 s="88">
        <v>-11.899999999999999</v>
      </c>
      <c r="J7332" s="88">
        <v>-4.4499999999999957</v>
      </c>
      <c r="K7332" s="88">
        <v>-1.1700000000000017</v>
      </c>
      <c r="L7332" s="89">
        <v>11.899999999999999</v>
      </c>
      <c r="M7332">
        <v>5</v>
      </c>
    </row>
    <row r="7333" spans="1:13" ht="15" x14ac:dyDescent="0.25">
      <c r="A7333" s="42" t="str">
        <f>'MRC NP, CWE NP, P'!A7309</f>
        <v>3b_updated_hist</v>
      </c>
      <c r="B7333" s="43" t="str">
        <f>'MRC NP, CWE NP, P'!B7309</f>
        <v>D</v>
      </c>
      <c r="C7333" s="43" t="str">
        <f>'MRC NP, CWE NP, P'!C7309</f>
        <v>Winter</v>
      </c>
      <c r="D7333" s="43" t="str">
        <f>'MRC NP, CWE NP, P'!D7309</f>
        <v>Weekend</v>
      </c>
      <c r="E7333" s="43">
        <f>'MRC NP, CWE NP, P'!E7309</f>
        <v>20181222</v>
      </c>
      <c r="F7333" s="43">
        <f>'MRC NP, CWE NP, P'!F7309</f>
        <v>12</v>
      </c>
      <c r="G7333" s="88">
        <f>'MRC NP, CWE NP, P'!Q7309-'MRC NP, CWE NP, P'!S7309</f>
        <v>0.60999999999999943</v>
      </c>
      <c r="H7333" s="88">
        <f>'MRC NP, CWE NP, P'!Q7309-'MRC NP, CWE NP, P'!T7309</f>
        <v>-0.49000000000000199</v>
      </c>
      <c r="I7333" s="88">
        <v>-1.7899999999999991</v>
      </c>
      <c r="J7333" s="88">
        <v>-0.68999999999999773</v>
      </c>
      <c r="K7333" s="88">
        <v>-0.17999999999999972</v>
      </c>
      <c r="L7333" s="89">
        <v>1.7899999999999991</v>
      </c>
      <c r="M7333">
        <v>5</v>
      </c>
    </row>
    <row r="7334" spans="1:13" ht="15" x14ac:dyDescent="0.25">
      <c r="A7334" s="42" t="str">
        <f>'MRC NP, CWE NP, P'!A7310</f>
        <v>3b_updated_hist</v>
      </c>
      <c r="B7334" s="43" t="str">
        <f>'MRC NP, CWE NP, P'!B7310</f>
        <v>D</v>
      </c>
      <c r="C7334" s="43" t="str">
        <f>'MRC NP, CWE NP, P'!C7310</f>
        <v>Winter</v>
      </c>
      <c r="D7334" s="43" t="str">
        <f>'MRC NP, CWE NP, P'!D7310</f>
        <v>Weekend</v>
      </c>
      <c r="E7334" s="43">
        <f>'MRC NP, CWE NP, P'!E7310</f>
        <v>20181222</v>
      </c>
      <c r="F7334" s="43">
        <f>'MRC NP, CWE NP, P'!F7310</f>
        <v>13</v>
      </c>
      <c r="G7334" s="88">
        <f>'MRC NP, CWE NP, P'!Q7310-'MRC NP, CWE NP, P'!S7310</f>
        <v>2.5599999999999952</v>
      </c>
      <c r="H7334" s="88">
        <f>'MRC NP, CWE NP, P'!Q7310-'MRC NP, CWE NP, P'!T7310</f>
        <v>-3.5300000000000011</v>
      </c>
      <c r="I7334" s="88">
        <v>-9.1300000000000026</v>
      </c>
      <c r="J7334" s="88">
        <v>-3.0400000000000063</v>
      </c>
      <c r="K7334" s="88">
        <v>-0.81000000000000227</v>
      </c>
      <c r="L7334" s="89">
        <v>9.1300000000000026</v>
      </c>
      <c r="M7334">
        <v>5</v>
      </c>
    </row>
    <row r="7335" spans="1:13" ht="15" x14ac:dyDescent="0.25">
      <c r="A7335" s="42" t="str">
        <f>'MRC NP, CWE NP, P'!A7311</f>
        <v>3b_updated_hist</v>
      </c>
      <c r="B7335" s="43" t="str">
        <f>'MRC NP, CWE NP, P'!B7311</f>
        <v>D</v>
      </c>
      <c r="C7335" s="43" t="str">
        <f>'MRC NP, CWE NP, P'!C7311</f>
        <v>Winter</v>
      </c>
      <c r="D7335" s="43" t="str">
        <f>'MRC NP, CWE NP, P'!D7311</f>
        <v>Weekend</v>
      </c>
      <c r="E7335" s="43">
        <f>'MRC NP, CWE NP, P'!E7311</f>
        <v>20181222</v>
      </c>
      <c r="F7335" s="43">
        <f>'MRC NP, CWE NP, P'!F7311</f>
        <v>14</v>
      </c>
      <c r="G7335" s="88">
        <f>'MRC NP, CWE NP, P'!Q7311-'MRC NP, CWE NP, P'!S7311</f>
        <v>0.48000000000000398</v>
      </c>
      <c r="H7335" s="88">
        <f>'MRC NP, CWE NP, P'!Q7311-'MRC NP, CWE NP, P'!T7311</f>
        <v>-0.71000000000000085</v>
      </c>
      <c r="I7335" s="88">
        <v>-1.7700000000000031</v>
      </c>
      <c r="J7335" s="88">
        <v>-0.57999999999999829</v>
      </c>
      <c r="K7335" s="88">
        <v>-0.14999999999999858</v>
      </c>
      <c r="L7335" s="89">
        <v>1.7700000000000031</v>
      </c>
      <c r="M7335">
        <v>5</v>
      </c>
    </row>
    <row r="7336" spans="1:13" ht="15" x14ac:dyDescent="0.25">
      <c r="A7336" s="42" t="str">
        <f>'MRC NP, CWE NP, P'!A7312</f>
        <v>3b_updated_hist</v>
      </c>
      <c r="B7336" s="43" t="str">
        <f>'MRC NP, CWE NP, P'!B7312</f>
        <v>D</v>
      </c>
      <c r="C7336" s="43" t="str">
        <f>'MRC NP, CWE NP, P'!C7312</f>
        <v>Winter</v>
      </c>
      <c r="D7336" s="43" t="str">
        <f>'MRC NP, CWE NP, P'!D7312</f>
        <v>Weekend</v>
      </c>
      <c r="E7336" s="43">
        <f>'MRC NP, CWE NP, P'!E7312</f>
        <v>20181222</v>
      </c>
      <c r="F7336" s="43">
        <f>'MRC NP, CWE NP, P'!F7312</f>
        <v>15</v>
      </c>
      <c r="G7336" s="88">
        <f>'MRC NP, CWE NP, P'!Q7312-'MRC NP, CWE NP, P'!S7312</f>
        <v>0.65999999999999659</v>
      </c>
      <c r="H7336" s="88">
        <f>'MRC NP, CWE NP, P'!Q7312-'MRC NP, CWE NP, P'!T7312</f>
        <v>-0.76000000000000512</v>
      </c>
      <c r="I7336" s="88">
        <v>-2.1900000000000048</v>
      </c>
      <c r="J7336" s="88">
        <v>-0.77000000000000313</v>
      </c>
      <c r="K7336" s="88">
        <v>-0.21000000000000085</v>
      </c>
      <c r="L7336" s="89">
        <v>2.1900000000000048</v>
      </c>
      <c r="M7336">
        <v>5</v>
      </c>
    </row>
    <row r="7337" spans="1:13" ht="15" x14ac:dyDescent="0.25">
      <c r="A7337" s="42" t="str">
        <f>'MRC NP, CWE NP, P'!A7313</f>
        <v>3b_updated_hist</v>
      </c>
      <c r="B7337" s="43" t="str">
        <f>'MRC NP, CWE NP, P'!B7313</f>
        <v>D</v>
      </c>
      <c r="C7337" s="43" t="str">
        <f>'MRC NP, CWE NP, P'!C7313</f>
        <v>Winter</v>
      </c>
      <c r="D7337" s="43" t="str">
        <f>'MRC NP, CWE NP, P'!D7313</f>
        <v>Weekend</v>
      </c>
      <c r="E7337" s="43">
        <f>'MRC NP, CWE NP, P'!E7313</f>
        <v>20181222</v>
      </c>
      <c r="F7337" s="43">
        <f>'MRC NP, CWE NP, P'!F7313</f>
        <v>16</v>
      </c>
      <c r="G7337" s="88">
        <f>'MRC NP, CWE NP, P'!Q7313-'MRC NP, CWE NP, P'!S7313</f>
        <v>0.17000000000000171</v>
      </c>
      <c r="H7337" s="88">
        <f>'MRC NP, CWE NP, P'!Q7313-'MRC NP, CWE NP, P'!T7313</f>
        <v>-0.17000000000000171</v>
      </c>
      <c r="I7337" s="88">
        <v>-0.49000000000000199</v>
      </c>
      <c r="J7337" s="88">
        <v>-0.14999999999999858</v>
      </c>
      <c r="K7337" s="88">
        <v>-3.9999999999999147E-2</v>
      </c>
      <c r="L7337" s="89">
        <v>0.49000000000000199</v>
      </c>
      <c r="M7337">
        <v>5</v>
      </c>
    </row>
    <row r="7338" spans="1:13" ht="15" x14ac:dyDescent="0.25">
      <c r="A7338" s="42" t="str">
        <f>'MRC NP, CWE NP, P'!A7314</f>
        <v>3b_updated_hist</v>
      </c>
      <c r="B7338" s="43" t="str">
        <f>'MRC NP, CWE NP, P'!B7314</f>
        <v>D</v>
      </c>
      <c r="C7338" s="43" t="str">
        <f>'MRC NP, CWE NP, P'!C7314</f>
        <v>Winter</v>
      </c>
      <c r="D7338" s="43" t="str">
        <f>'MRC NP, CWE NP, P'!D7314</f>
        <v>Weekend</v>
      </c>
      <c r="E7338" s="43">
        <f>'MRC NP, CWE NP, P'!E7314</f>
        <v>20181222</v>
      </c>
      <c r="F7338" s="43">
        <f>'MRC NP, CWE NP, P'!F7314</f>
        <v>17</v>
      </c>
      <c r="G7338" s="88">
        <f>'MRC NP, CWE NP, P'!Q7314-'MRC NP, CWE NP, P'!S7314</f>
        <v>0.96000000000000085</v>
      </c>
      <c r="H7338" s="88">
        <f>'MRC NP, CWE NP, P'!Q7314-'MRC NP, CWE NP, P'!T7314</f>
        <v>-0.99000000000000199</v>
      </c>
      <c r="I7338" s="88">
        <v>-2.8699999999999974</v>
      </c>
      <c r="J7338" s="88">
        <v>-0.9199999999999946</v>
      </c>
      <c r="K7338" s="88">
        <v>-0.23999999999999488</v>
      </c>
      <c r="L7338" s="89">
        <v>2.8699999999999974</v>
      </c>
      <c r="M7338">
        <v>5</v>
      </c>
    </row>
    <row r="7339" spans="1:13" ht="15" x14ac:dyDescent="0.25">
      <c r="A7339" s="42" t="str">
        <f>'MRC NP, CWE NP, P'!A7315</f>
        <v>3b_updated_hist</v>
      </c>
      <c r="B7339" s="43" t="str">
        <f>'MRC NP, CWE NP, P'!B7315</f>
        <v>D</v>
      </c>
      <c r="C7339" s="43" t="str">
        <f>'MRC NP, CWE NP, P'!C7315</f>
        <v>Winter</v>
      </c>
      <c r="D7339" s="43" t="str">
        <f>'MRC NP, CWE NP, P'!D7315</f>
        <v>Weekend</v>
      </c>
      <c r="E7339" s="43">
        <f>'MRC NP, CWE NP, P'!E7315</f>
        <v>20181222</v>
      </c>
      <c r="F7339" s="43">
        <f>'MRC NP, CWE NP, P'!F7315</f>
        <v>18</v>
      </c>
      <c r="G7339" s="88">
        <f>'MRC NP, CWE NP, P'!Q7315-'MRC NP, CWE NP, P'!S7315</f>
        <v>8.7600000000000051</v>
      </c>
      <c r="H7339" s="88">
        <f>'MRC NP, CWE NP, P'!Q7315-'MRC NP, CWE NP, P'!T7315</f>
        <v>-9.7199999999999989</v>
      </c>
      <c r="I7339" s="88">
        <v>-27.770000000000003</v>
      </c>
      <c r="J7339" s="88">
        <v>-9.2899999999999991</v>
      </c>
      <c r="K7339" s="88">
        <v>-2.4600000000000009</v>
      </c>
      <c r="L7339" s="89">
        <v>27.770000000000003</v>
      </c>
      <c r="M7339">
        <v>5</v>
      </c>
    </row>
    <row r="7340" spans="1:13" ht="15" x14ac:dyDescent="0.25">
      <c r="A7340" s="42" t="str">
        <f>'MRC NP, CWE NP, P'!A7316</f>
        <v>3b_updated_hist</v>
      </c>
      <c r="B7340" s="43" t="str">
        <f>'MRC NP, CWE NP, P'!B7316</f>
        <v>D</v>
      </c>
      <c r="C7340" s="43" t="str">
        <f>'MRC NP, CWE NP, P'!C7316</f>
        <v>Winter</v>
      </c>
      <c r="D7340" s="43" t="str">
        <f>'MRC NP, CWE NP, P'!D7316</f>
        <v>Weekend</v>
      </c>
      <c r="E7340" s="43">
        <f>'MRC NP, CWE NP, P'!E7316</f>
        <v>20181222</v>
      </c>
      <c r="F7340" s="43">
        <f>'MRC NP, CWE NP, P'!F7316</f>
        <v>19</v>
      </c>
      <c r="G7340" s="88">
        <f>'MRC NP, CWE NP, P'!Q7316-'MRC NP, CWE NP, P'!S7316</f>
        <v>9.61</v>
      </c>
      <c r="H7340" s="88">
        <f>'MRC NP, CWE NP, P'!Q7316-'MRC NP, CWE NP, P'!T7316</f>
        <v>-7.1400000000000006</v>
      </c>
      <c r="I7340" s="88">
        <v>-27.57</v>
      </c>
      <c r="J7340" s="88">
        <v>-10.82</v>
      </c>
      <c r="K7340" s="88">
        <v>-2.8599999999999994</v>
      </c>
      <c r="L7340" s="89">
        <v>27.57</v>
      </c>
      <c r="M7340">
        <v>5</v>
      </c>
    </row>
    <row r="7341" spans="1:13" ht="15" x14ac:dyDescent="0.25">
      <c r="A7341" s="42" t="str">
        <f>'MRC NP, CWE NP, P'!A7317</f>
        <v>3b_updated_hist</v>
      </c>
      <c r="B7341" s="43" t="str">
        <f>'MRC NP, CWE NP, P'!B7317</f>
        <v>D</v>
      </c>
      <c r="C7341" s="43" t="str">
        <f>'MRC NP, CWE NP, P'!C7317</f>
        <v>Winter</v>
      </c>
      <c r="D7341" s="43" t="str">
        <f>'MRC NP, CWE NP, P'!D7317</f>
        <v>Weekend</v>
      </c>
      <c r="E7341" s="43">
        <f>'MRC NP, CWE NP, P'!E7317</f>
        <v>20181222</v>
      </c>
      <c r="F7341" s="43">
        <f>'MRC NP, CWE NP, P'!F7317</f>
        <v>20</v>
      </c>
      <c r="G7341" s="88">
        <f>'MRC NP, CWE NP, P'!Q7317-'MRC NP, CWE NP, P'!S7317</f>
        <v>13.099999999999994</v>
      </c>
      <c r="H7341" s="88">
        <f>'MRC NP, CWE NP, P'!Q7317-'MRC NP, CWE NP, P'!T7317</f>
        <v>19.269999999999996</v>
      </c>
      <c r="I7341" s="88">
        <v>-6.8400000000000034</v>
      </c>
      <c r="J7341" s="88">
        <v>-13.010000000000005</v>
      </c>
      <c r="K7341" s="88">
        <v>-3.3100000000000023</v>
      </c>
      <c r="L7341" s="89">
        <v>26.11</v>
      </c>
      <c r="M7341">
        <v>5</v>
      </c>
    </row>
    <row r="7342" spans="1:13" ht="15" x14ac:dyDescent="0.25">
      <c r="A7342" s="42" t="str">
        <f>'MRC NP, CWE NP, P'!A7318</f>
        <v>3b_updated_hist</v>
      </c>
      <c r="B7342" s="43" t="str">
        <f>'MRC NP, CWE NP, P'!B7318</f>
        <v>D</v>
      </c>
      <c r="C7342" s="43" t="str">
        <f>'MRC NP, CWE NP, P'!C7318</f>
        <v>Winter</v>
      </c>
      <c r="D7342" s="43" t="str">
        <f>'MRC NP, CWE NP, P'!D7318</f>
        <v>Weekend</v>
      </c>
      <c r="E7342" s="43">
        <f>'MRC NP, CWE NP, P'!E7318</f>
        <v>20181222</v>
      </c>
      <c r="F7342" s="43">
        <f>'MRC NP, CWE NP, P'!F7318</f>
        <v>21</v>
      </c>
      <c r="G7342" s="88">
        <f>'MRC NP, CWE NP, P'!Q7318-'MRC NP, CWE NP, P'!S7318</f>
        <v>7.6599999999999966</v>
      </c>
      <c r="H7342" s="88">
        <f>'MRC NP, CWE NP, P'!Q7318-'MRC NP, CWE NP, P'!T7318</f>
        <v>13.57</v>
      </c>
      <c r="I7342" s="88">
        <v>-1.759999999999998</v>
      </c>
      <c r="J7342" s="88">
        <v>-7.6700000000000017</v>
      </c>
      <c r="K7342" s="88">
        <v>-1.9399999999999977</v>
      </c>
      <c r="L7342" s="89">
        <v>15.329999999999998</v>
      </c>
      <c r="M7342">
        <v>5</v>
      </c>
    </row>
    <row r="7343" spans="1:13" ht="15" x14ac:dyDescent="0.25">
      <c r="A7343" s="42" t="str">
        <f>'MRC NP, CWE NP, P'!A7319</f>
        <v>3b_updated_hist</v>
      </c>
      <c r="B7343" s="43" t="str">
        <f>'MRC NP, CWE NP, P'!B7319</f>
        <v>D</v>
      </c>
      <c r="C7343" s="43" t="str">
        <f>'MRC NP, CWE NP, P'!C7319</f>
        <v>Winter</v>
      </c>
      <c r="D7343" s="43" t="str">
        <f>'MRC NP, CWE NP, P'!D7319</f>
        <v>Weekend</v>
      </c>
      <c r="E7343" s="43">
        <f>'MRC NP, CWE NP, P'!E7319</f>
        <v>20181222</v>
      </c>
      <c r="F7343" s="43">
        <f>'MRC NP, CWE NP, P'!F7319</f>
        <v>22</v>
      </c>
      <c r="G7343" s="88">
        <f>'MRC NP, CWE NP, P'!Q7319-'MRC NP, CWE NP, P'!S7319</f>
        <v>0.48999999999999488</v>
      </c>
      <c r="H7343" s="88">
        <f>'MRC NP, CWE NP, P'!Q7319-'MRC NP, CWE NP, P'!T7319</f>
        <v>-0.66000000000000369</v>
      </c>
      <c r="I7343" s="88">
        <v>-1.75</v>
      </c>
      <c r="J7343" s="88">
        <v>-0.60000000000000142</v>
      </c>
      <c r="K7343" s="88">
        <v>-0.15999999999999659</v>
      </c>
      <c r="L7343" s="89">
        <v>1.75</v>
      </c>
      <c r="M7343">
        <v>5</v>
      </c>
    </row>
    <row r="7344" spans="1:13" ht="15" x14ac:dyDescent="0.25">
      <c r="A7344" s="42" t="str">
        <f>'MRC NP, CWE NP, P'!A7320</f>
        <v>3b_updated_hist</v>
      </c>
      <c r="B7344" s="43" t="str">
        <f>'MRC NP, CWE NP, P'!B7320</f>
        <v>D</v>
      </c>
      <c r="C7344" s="43" t="str">
        <f>'MRC NP, CWE NP, P'!C7320</f>
        <v>Winter</v>
      </c>
      <c r="D7344" s="43" t="str">
        <f>'MRC NP, CWE NP, P'!D7320</f>
        <v>Weekend</v>
      </c>
      <c r="E7344" s="43">
        <f>'MRC NP, CWE NP, P'!E7320</f>
        <v>20181222</v>
      </c>
      <c r="F7344" s="43">
        <f>'MRC NP, CWE NP, P'!F7320</f>
        <v>23</v>
      </c>
      <c r="G7344" s="88">
        <f>'MRC NP, CWE NP, P'!Q7320-'MRC NP, CWE NP, P'!S7320</f>
        <v>6.6900000000000048</v>
      </c>
      <c r="H7344" s="88">
        <f>'MRC NP, CWE NP, P'!Q7320-'MRC NP, CWE NP, P'!T7320</f>
        <v>10.930000000000007</v>
      </c>
      <c r="I7344" s="88">
        <v>-1.7199999999999989</v>
      </c>
      <c r="J7344" s="88">
        <v>-5.9600000000000009</v>
      </c>
      <c r="K7344" s="88">
        <v>-1.509999999999998</v>
      </c>
      <c r="L7344" s="89">
        <v>12.650000000000006</v>
      </c>
      <c r="M7344">
        <v>5</v>
      </c>
    </row>
    <row r="7345" spans="1:13" ht="15" x14ac:dyDescent="0.25">
      <c r="A7345" s="42" t="str">
        <f>'MRC NP, CWE NP, P'!A7321</f>
        <v>3b_updated_hist</v>
      </c>
      <c r="B7345" s="43" t="str">
        <f>'MRC NP, CWE NP, P'!B7321</f>
        <v>D</v>
      </c>
      <c r="C7345" s="43" t="str">
        <f>'MRC NP, CWE NP, P'!C7321</f>
        <v>Winter</v>
      </c>
      <c r="D7345" s="43" t="str">
        <f>'MRC NP, CWE NP, P'!D7321</f>
        <v>Weekend</v>
      </c>
      <c r="E7345" s="43">
        <f>'MRC NP, CWE NP, P'!E7321</f>
        <v>20181222</v>
      </c>
      <c r="F7345" s="43">
        <f>'MRC NP, CWE NP, P'!F7321</f>
        <v>24</v>
      </c>
      <c r="G7345" s="88">
        <f>'MRC NP, CWE NP, P'!Q7321-'MRC NP, CWE NP, P'!S7321</f>
        <v>14.589999999999996</v>
      </c>
      <c r="H7345" s="88">
        <f>'MRC NP, CWE NP, P'!Q7321-'MRC NP, CWE NP, P'!T7321</f>
        <v>17.039999999999992</v>
      </c>
      <c r="I7345" s="88">
        <v>-11.270000000000003</v>
      </c>
      <c r="J7345" s="88">
        <v>-13.719999999999999</v>
      </c>
      <c r="K7345" s="88">
        <v>-3.5300000000000011</v>
      </c>
      <c r="L7345" s="89">
        <v>28.309999999999995</v>
      </c>
      <c r="M7345">
        <v>5</v>
      </c>
    </row>
    <row r="7346" spans="1:13" ht="15" x14ac:dyDescent="0.25">
      <c r="A7346" s="42" t="str">
        <f>'MRC NP, CWE NP, P'!A7322</f>
        <v>3b_updated_hist</v>
      </c>
      <c r="B7346" s="43" t="str">
        <f>'MRC NP, CWE NP, P'!B7322</f>
        <v>D</v>
      </c>
      <c r="C7346" s="43" t="str">
        <f>'MRC NP, CWE NP, P'!C7322</f>
        <v>Winter</v>
      </c>
      <c r="D7346" s="43" t="str">
        <f>'MRC NP, CWE NP, P'!D7322</f>
        <v>Weekend</v>
      </c>
      <c r="E7346" s="43">
        <f>'MRC NP, CWE NP, P'!E7322</f>
        <v>20181223</v>
      </c>
      <c r="F7346" s="43">
        <f>'MRC NP, CWE NP, P'!F7322</f>
        <v>1</v>
      </c>
      <c r="G7346" s="88">
        <f>'MRC NP, CWE NP, P'!Q7322-'MRC NP, CWE NP, P'!S7322</f>
        <v>17.930000000000007</v>
      </c>
      <c r="H7346" s="88">
        <f>'MRC NP, CWE NP, P'!Q7322-'MRC NP, CWE NP, P'!T7322</f>
        <v>16.910000000000004</v>
      </c>
      <c r="I7346" s="88">
        <v>-19.800000000000004</v>
      </c>
      <c r="J7346" s="88">
        <v>-18.78</v>
      </c>
      <c r="K7346" s="88">
        <v>-4.9500000000000028</v>
      </c>
      <c r="L7346" s="89">
        <v>36.710000000000008</v>
      </c>
      <c r="M7346">
        <v>5</v>
      </c>
    </row>
    <row r="7347" spans="1:13" ht="15" x14ac:dyDescent="0.25">
      <c r="A7347" s="42" t="str">
        <f>'MRC NP, CWE NP, P'!A7323</f>
        <v>3b_updated_hist</v>
      </c>
      <c r="B7347" s="43" t="str">
        <f>'MRC NP, CWE NP, P'!B7323</f>
        <v>D</v>
      </c>
      <c r="C7347" s="43" t="str">
        <f>'MRC NP, CWE NP, P'!C7323</f>
        <v>Winter</v>
      </c>
      <c r="D7347" s="43" t="str">
        <f>'MRC NP, CWE NP, P'!D7323</f>
        <v>Weekend</v>
      </c>
      <c r="E7347" s="43">
        <f>'MRC NP, CWE NP, P'!E7323</f>
        <v>20181223</v>
      </c>
      <c r="F7347" s="43">
        <f>'MRC NP, CWE NP, P'!F7323</f>
        <v>2</v>
      </c>
      <c r="G7347" s="88">
        <f>'MRC NP, CWE NP, P'!Q7323-'MRC NP, CWE NP, P'!S7323</f>
        <v>14.96</v>
      </c>
      <c r="H7347" s="88">
        <f>'MRC NP, CWE NP, P'!Q7323-'MRC NP, CWE NP, P'!T7323</f>
        <v>6.6400000000000006</v>
      </c>
      <c r="I7347" s="88">
        <v>-24.54</v>
      </c>
      <c r="J7347" s="88">
        <v>-16.22</v>
      </c>
      <c r="K7347" s="88">
        <v>-4.3599999999999994</v>
      </c>
      <c r="L7347" s="89">
        <v>31.18</v>
      </c>
      <c r="M7347">
        <v>5</v>
      </c>
    </row>
    <row r="7348" spans="1:13" ht="15" x14ac:dyDescent="0.25">
      <c r="A7348" s="42" t="str">
        <f>'MRC NP, CWE NP, P'!A7324</f>
        <v>3b_updated_hist</v>
      </c>
      <c r="B7348" s="43" t="str">
        <f>'MRC NP, CWE NP, P'!B7324</f>
        <v>D</v>
      </c>
      <c r="C7348" s="43" t="str">
        <f>'MRC NP, CWE NP, P'!C7324</f>
        <v>Winter</v>
      </c>
      <c r="D7348" s="43" t="str">
        <f>'MRC NP, CWE NP, P'!D7324</f>
        <v>Weekend</v>
      </c>
      <c r="E7348" s="43">
        <f>'MRC NP, CWE NP, P'!E7324</f>
        <v>20181223</v>
      </c>
      <c r="F7348" s="43">
        <f>'MRC NP, CWE NP, P'!F7324</f>
        <v>3</v>
      </c>
      <c r="G7348" s="88">
        <f>'MRC NP, CWE NP, P'!Q7324-'MRC NP, CWE NP, P'!S7324</f>
        <v>5.6199999999999974</v>
      </c>
      <c r="H7348" s="88">
        <f>'MRC NP, CWE NP, P'!Q7324-'MRC NP, CWE NP, P'!T7324</f>
        <v>-9.6700000000000017</v>
      </c>
      <c r="I7348" s="88">
        <v>-22.16</v>
      </c>
      <c r="J7348" s="88">
        <v>-6.870000000000001</v>
      </c>
      <c r="K7348" s="88">
        <v>-1.9300000000000033</v>
      </c>
      <c r="L7348" s="89">
        <v>22.16</v>
      </c>
      <c r="M7348">
        <v>5</v>
      </c>
    </row>
    <row r="7349" spans="1:13" ht="15" x14ac:dyDescent="0.25">
      <c r="A7349" s="42" t="str">
        <f>'MRC NP, CWE NP, P'!A7325</f>
        <v>3b_updated_hist</v>
      </c>
      <c r="B7349" s="43" t="str">
        <f>'MRC NP, CWE NP, P'!B7325</f>
        <v>D</v>
      </c>
      <c r="C7349" s="43" t="str">
        <f>'MRC NP, CWE NP, P'!C7325</f>
        <v>Winter</v>
      </c>
      <c r="D7349" s="43" t="str">
        <f>'MRC NP, CWE NP, P'!D7325</f>
        <v>Weekend</v>
      </c>
      <c r="E7349" s="43">
        <f>'MRC NP, CWE NP, P'!E7325</f>
        <v>20181223</v>
      </c>
      <c r="F7349" s="43">
        <f>'MRC NP, CWE NP, P'!F7325</f>
        <v>4</v>
      </c>
      <c r="G7349" s="88">
        <f>'MRC NP, CWE NP, P'!Q7325-'MRC NP, CWE NP, P'!S7325</f>
        <v>5.8500000000000014</v>
      </c>
      <c r="H7349" s="88">
        <f>'MRC NP, CWE NP, P'!Q7325-'MRC NP, CWE NP, P'!T7325</f>
        <v>-10.11</v>
      </c>
      <c r="I7349" s="88">
        <v>-23.169999999999998</v>
      </c>
      <c r="J7349" s="88">
        <v>-7.2099999999999973</v>
      </c>
      <c r="K7349" s="88">
        <v>-2.009999999999998</v>
      </c>
      <c r="L7349" s="89">
        <v>23.169999999999998</v>
      </c>
      <c r="M7349">
        <v>5</v>
      </c>
    </row>
    <row r="7350" spans="1:13" ht="15" x14ac:dyDescent="0.25">
      <c r="A7350" s="42" t="str">
        <f>'MRC NP, CWE NP, P'!A7326</f>
        <v>3b_updated_hist</v>
      </c>
      <c r="B7350" s="43" t="str">
        <f>'MRC NP, CWE NP, P'!B7326</f>
        <v>D</v>
      </c>
      <c r="C7350" s="43" t="str">
        <f>'MRC NP, CWE NP, P'!C7326</f>
        <v>Winter</v>
      </c>
      <c r="D7350" s="43" t="str">
        <f>'MRC NP, CWE NP, P'!D7326</f>
        <v>Weekend</v>
      </c>
      <c r="E7350" s="43">
        <f>'MRC NP, CWE NP, P'!E7326</f>
        <v>20181223</v>
      </c>
      <c r="F7350" s="43">
        <f>'MRC NP, CWE NP, P'!F7326</f>
        <v>5</v>
      </c>
      <c r="G7350" s="88">
        <f>'MRC NP, CWE NP, P'!Q7326-'MRC NP, CWE NP, P'!S7326</f>
        <v>5.3300000000000018</v>
      </c>
      <c r="H7350" s="88">
        <f>'MRC NP, CWE NP, P'!Q7326-'MRC NP, CWE NP, P'!T7326</f>
        <v>-6.6199999999999974</v>
      </c>
      <c r="I7350" s="88">
        <v>-16.760000000000002</v>
      </c>
      <c r="J7350" s="88">
        <v>-4.8100000000000023</v>
      </c>
      <c r="K7350" s="88">
        <v>-1.3800000000000026</v>
      </c>
      <c r="L7350" s="89">
        <v>16.760000000000002</v>
      </c>
      <c r="M7350">
        <v>5</v>
      </c>
    </row>
    <row r="7351" spans="1:13" ht="15" x14ac:dyDescent="0.25">
      <c r="A7351" s="42" t="str">
        <f>'MRC NP, CWE NP, P'!A7327</f>
        <v>3b_updated_hist</v>
      </c>
      <c r="B7351" s="43" t="str">
        <f>'MRC NP, CWE NP, P'!B7327</f>
        <v>D</v>
      </c>
      <c r="C7351" s="43" t="str">
        <f>'MRC NP, CWE NP, P'!C7327</f>
        <v>Winter</v>
      </c>
      <c r="D7351" s="43" t="str">
        <f>'MRC NP, CWE NP, P'!D7327</f>
        <v>Weekend</v>
      </c>
      <c r="E7351" s="43">
        <f>'MRC NP, CWE NP, P'!E7327</f>
        <v>20181223</v>
      </c>
      <c r="F7351" s="43">
        <f>'MRC NP, CWE NP, P'!F7327</f>
        <v>6</v>
      </c>
      <c r="G7351" s="88">
        <f>'MRC NP, CWE NP, P'!Q7327-'MRC NP, CWE NP, P'!S7327</f>
        <v>17.739999999999998</v>
      </c>
      <c r="H7351" s="88">
        <f>'MRC NP, CWE NP, P'!Q7327-'MRC NP, CWE NP, P'!T7327</f>
        <v>-4.3599999999999994</v>
      </c>
      <c r="I7351" s="88">
        <v>-23.959999999999997</v>
      </c>
      <c r="J7351" s="88">
        <v>-1.8599999999999994</v>
      </c>
      <c r="K7351" s="88">
        <v>-0.82999999999999829</v>
      </c>
      <c r="L7351" s="89">
        <v>23.959999999999997</v>
      </c>
      <c r="M7351">
        <v>5</v>
      </c>
    </row>
    <row r="7352" spans="1:13" ht="15" x14ac:dyDescent="0.25">
      <c r="A7352" s="42" t="str">
        <f>'MRC NP, CWE NP, P'!A7328</f>
        <v>3b_updated_hist</v>
      </c>
      <c r="B7352" s="43" t="str">
        <f>'MRC NP, CWE NP, P'!B7328</f>
        <v>D</v>
      </c>
      <c r="C7352" s="43" t="str">
        <f>'MRC NP, CWE NP, P'!C7328</f>
        <v>Winter</v>
      </c>
      <c r="D7352" s="43" t="str">
        <f>'MRC NP, CWE NP, P'!D7328</f>
        <v>Weekend</v>
      </c>
      <c r="E7352" s="43">
        <f>'MRC NP, CWE NP, P'!E7328</f>
        <v>20181223</v>
      </c>
      <c r="F7352" s="43">
        <f>'MRC NP, CWE NP, P'!F7328</f>
        <v>7</v>
      </c>
      <c r="G7352" s="88">
        <f>'MRC NP, CWE NP, P'!Q7328-'MRC NP, CWE NP, P'!S7328</f>
        <v>17.700000000000003</v>
      </c>
      <c r="H7352" s="88">
        <f>'MRC NP, CWE NP, P'!Q7328-'MRC NP, CWE NP, P'!T7328</f>
        <v>-13.469999999999999</v>
      </c>
      <c r="I7352" s="88">
        <v>-49.150000000000006</v>
      </c>
      <c r="J7352" s="88">
        <v>-17.98</v>
      </c>
      <c r="K7352" s="88">
        <v>-4.75</v>
      </c>
      <c r="L7352" s="89">
        <v>49.150000000000006</v>
      </c>
      <c r="M7352">
        <v>5</v>
      </c>
    </row>
    <row r="7353" spans="1:13" ht="15" x14ac:dyDescent="0.25">
      <c r="A7353" s="42" t="str">
        <f>'MRC NP, CWE NP, P'!A7329</f>
        <v>3b_updated_hist</v>
      </c>
      <c r="B7353" s="43" t="str">
        <f>'MRC NP, CWE NP, P'!B7329</f>
        <v>D</v>
      </c>
      <c r="C7353" s="43" t="str">
        <f>'MRC NP, CWE NP, P'!C7329</f>
        <v>Winter</v>
      </c>
      <c r="D7353" s="43" t="str">
        <f>'MRC NP, CWE NP, P'!D7329</f>
        <v>Weekend</v>
      </c>
      <c r="E7353" s="43">
        <f>'MRC NP, CWE NP, P'!E7329</f>
        <v>20181223</v>
      </c>
      <c r="F7353" s="43">
        <f>'MRC NP, CWE NP, P'!F7329</f>
        <v>8</v>
      </c>
      <c r="G7353" s="88">
        <f>'MRC NP, CWE NP, P'!Q7329-'MRC NP, CWE NP, P'!S7329</f>
        <v>7.509999999999998</v>
      </c>
      <c r="H7353" s="88">
        <f>'MRC NP, CWE NP, P'!Q7329-'MRC NP, CWE NP, P'!T7329</f>
        <v>-9.86</v>
      </c>
      <c r="I7353" s="88">
        <v>-26.4</v>
      </c>
      <c r="J7353" s="88">
        <v>-9.0300000000000011</v>
      </c>
      <c r="K7353" s="88">
        <v>-2.41</v>
      </c>
      <c r="L7353" s="89">
        <v>26.4</v>
      </c>
      <c r="M7353">
        <v>5</v>
      </c>
    </row>
    <row r="7354" spans="1:13" ht="15" x14ac:dyDescent="0.25">
      <c r="A7354" s="42" t="str">
        <f>'MRC NP, CWE NP, P'!A7330</f>
        <v>3b_updated_hist</v>
      </c>
      <c r="B7354" s="43" t="str">
        <f>'MRC NP, CWE NP, P'!B7330</f>
        <v>D</v>
      </c>
      <c r="C7354" s="43" t="str">
        <f>'MRC NP, CWE NP, P'!C7330</f>
        <v>Winter</v>
      </c>
      <c r="D7354" s="43" t="str">
        <f>'MRC NP, CWE NP, P'!D7330</f>
        <v>Weekend</v>
      </c>
      <c r="E7354" s="43">
        <f>'MRC NP, CWE NP, P'!E7330</f>
        <v>20181223</v>
      </c>
      <c r="F7354" s="43">
        <f>'MRC NP, CWE NP, P'!F7330</f>
        <v>9</v>
      </c>
      <c r="G7354" s="88">
        <f>'MRC NP, CWE NP, P'!Q7330-'MRC NP, CWE NP, P'!S7330</f>
        <v>7.6000000000000014</v>
      </c>
      <c r="H7354" s="88">
        <f>'MRC NP, CWE NP, P'!Q7330-'MRC NP, CWE NP, P'!T7330</f>
        <v>-11.25</v>
      </c>
      <c r="I7354" s="88">
        <v>-27.990000000000002</v>
      </c>
      <c r="J7354" s="88">
        <v>-9.14</v>
      </c>
      <c r="K7354" s="88">
        <v>-2.4399999999999977</v>
      </c>
      <c r="L7354" s="89">
        <v>27.990000000000002</v>
      </c>
      <c r="M7354">
        <v>5</v>
      </c>
    </row>
    <row r="7355" spans="1:13" ht="15" x14ac:dyDescent="0.25">
      <c r="A7355" s="42" t="str">
        <f>'MRC NP, CWE NP, P'!A7331</f>
        <v>3b_updated_hist</v>
      </c>
      <c r="B7355" s="43" t="str">
        <f>'MRC NP, CWE NP, P'!B7331</f>
        <v>D</v>
      </c>
      <c r="C7355" s="43" t="str">
        <f>'MRC NP, CWE NP, P'!C7331</f>
        <v>Winter</v>
      </c>
      <c r="D7355" s="43" t="str">
        <f>'MRC NP, CWE NP, P'!D7331</f>
        <v>Weekend</v>
      </c>
      <c r="E7355" s="43">
        <f>'MRC NP, CWE NP, P'!E7331</f>
        <v>20181223</v>
      </c>
      <c r="F7355" s="43">
        <f>'MRC NP, CWE NP, P'!F7331</f>
        <v>10</v>
      </c>
      <c r="G7355" s="88">
        <f>'MRC NP, CWE NP, P'!Q7331-'MRC NP, CWE NP, P'!S7331</f>
        <v>20.090000000000003</v>
      </c>
      <c r="H7355" s="88">
        <f>'MRC NP, CWE NP, P'!Q7331-'MRC NP, CWE NP, P'!T7331</f>
        <v>13.420000000000002</v>
      </c>
      <c r="I7355" s="88">
        <v>-27.18</v>
      </c>
      <c r="J7355" s="88">
        <v>-20.509999999999998</v>
      </c>
      <c r="K7355" s="88">
        <v>-5.2700000000000031</v>
      </c>
      <c r="L7355" s="89">
        <v>40.6</v>
      </c>
      <c r="M7355">
        <v>5</v>
      </c>
    </row>
    <row r="7356" spans="1:13" ht="15" x14ac:dyDescent="0.25">
      <c r="A7356" s="42" t="str">
        <f>'MRC NP, CWE NP, P'!A7332</f>
        <v>3b_updated_hist</v>
      </c>
      <c r="B7356" s="43" t="str">
        <f>'MRC NP, CWE NP, P'!B7332</f>
        <v>D</v>
      </c>
      <c r="C7356" s="43" t="str">
        <f>'MRC NP, CWE NP, P'!C7332</f>
        <v>Winter</v>
      </c>
      <c r="D7356" s="43" t="str">
        <f>'MRC NP, CWE NP, P'!D7332</f>
        <v>Weekend</v>
      </c>
      <c r="E7356" s="43">
        <f>'MRC NP, CWE NP, P'!E7332</f>
        <v>20181223</v>
      </c>
      <c r="F7356" s="43">
        <f>'MRC NP, CWE NP, P'!F7332</f>
        <v>11</v>
      </c>
      <c r="G7356" s="88">
        <f>'MRC NP, CWE NP, P'!Q7332-'MRC NP, CWE NP, P'!S7332</f>
        <v>19.28</v>
      </c>
      <c r="H7356" s="88">
        <f>'MRC NP, CWE NP, P'!Q7332-'MRC NP, CWE NP, P'!T7332</f>
        <v>14.989999999999995</v>
      </c>
      <c r="I7356" s="88">
        <v>-22.71</v>
      </c>
      <c r="J7356" s="88">
        <v>-18.419999999999995</v>
      </c>
      <c r="K7356" s="88">
        <v>-4.7299999999999969</v>
      </c>
      <c r="L7356" s="89">
        <v>37.699999999999996</v>
      </c>
      <c r="M7356">
        <v>5</v>
      </c>
    </row>
    <row r="7357" spans="1:13" ht="15" x14ac:dyDescent="0.25">
      <c r="A7357" s="42" t="str">
        <f>'MRC NP, CWE NP, P'!A7333</f>
        <v>3b_updated_hist</v>
      </c>
      <c r="B7357" s="43" t="str">
        <f>'MRC NP, CWE NP, P'!B7333</f>
        <v>D</v>
      </c>
      <c r="C7357" s="43" t="str">
        <f>'MRC NP, CWE NP, P'!C7333</f>
        <v>Winter</v>
      </c>
      <c r="D7357" s="43" t="str">
        <f>'MRC NP, CWE NP, P'!D7333</f>
        <v>Weekend</v>
      </c>
      <c r="E7357" s="43">
        <f>'MRC NP, CWE NP, P'!E7333</f>
        <v>20181223</v>
      </c>
      <c r="F7357" s="43">
        <f>'MRC NP, CWE NP, P'!F7333</f>
        <v>12</v>
      </c>
      <c r="G7357" s="88">
        <f>'MRC NP, CWE NP, P'!Q7333-'MRC NP, CWE NP, P'!S7333</f>
        <v>11.86</v>
      </c>
      <c r="H7357" s="88">
        <f>'MRC NP, CWE NP, P'!Q7333-'MRC NP, CWE NP, P'!T7333</f>
        <v>0</v>
      </c>
      <c r="I7357" s="88">
        <v>-23.880000000000003</v>
      </c>
      <c r="J7357" s="88">
        <v>-12.020000000000003</v>
      </c>
      <c r="K7357" s="88">
        <v>-3.1799999999999997</v>
      </c>
      <c r="L7357" s="89">
        <v>23.880000000000003</v>
      </c>
      <c r="M7357">
        <v>4</v>
      </c>
    </row>
    <row r="7358" spans="1:13" ht="15" x14ac:dyDescent="0.25">
      <c r="A7358" s="42" t="str">
        <f>'MRC NP, CWE NP, P'!A7334</f>
        <v>3b_updated_hist</v>
      </c>
      <c r="B7358" s="43" t="str">
        <f>'MRC NP, CWE NP, P'!B7334</f>
        <v>D</v>
      </c>
      <c r="C7358" s="43" t="str">
        <f>'MRC NP, CWE NP, P'!C7334</f>
        <v>Winter</v>
      </c>
      <c r="D7358" s="43" t="str">
        <f>'MRC NP, CWE NP, P'!D7334</f>
        <v>Weekend</v>
      </c>
      <c r="E7358" s="43">
        <f>'MRC NP, CWE NP, P'!E7334</f>
        <v>20181223</v>
      </c>
      <c r="F7358" s="43">
        <f>'MRC NP, CWE NP, P'!F7334</f>
        <v>13</v>
      </c>
      <c r="G7358" s="88">
        <f>'MRC NP, CWE NP, P'!Q7334-'MRC NP, CWE NP, P'!S7334</f>
        <v>21.290000000000006</v>
      </c>
      <c r="H7358" s="88">
        <f>'MRC NP, CWE NP, P'!Q7334-'MRC NP, CWE NP, P'!T7334</f>
        <v>2.3300000000000125</v>
      </c>
      <c r="I7358" s="88">
        <v>-25.029999999999994</v>
      </c>
      <c r="J7358" s="88">
        <v>-6.07</v>
      </c>
      <c r="K7358" s="88">
        <v>-2.3399999999999963</v>
      </c>
      <c r="L7358" s="89">
        <v>27.360000000000007</v>
      </c>
      <c r="M7358">
        <v>5</v>
      </c>
    </row>
    <row r="7359" spans="1:13" ht="15" x14ac:dyDescent="0.25">
      <c r="A7359" s="42" t="str">
        <f>'MRC NP, CWE NP, P'!A7335</f>
        <v>3b_updated_hist</v>
      </c>
      <c r="B7359" s="43" t="str">
        <f>'MRC NP, CWE NP, P'!B7335</f>
        <v>D</v>
      </c>
      <c r="C7359" s="43" t="str">
        <f>'MRC NP, CWE NP, P'!C7335</f>
        <v>Winter</v>
      </c>
      <c r="D7359" s="43" t="str">
        <f>'MRC NP, CWE NP, P'!D7335</f>
        <v>Weekend</v>
      </c>
      <c r="E7359" s="43">
        <f>'MRC NP, CWE NP, P'!E7335</f>
        <v>20181223</v>
      </c>
      <c r="F7359" s="43">
        <f>'MRC NP, CWE NP, P'!F7335</f>
        <v>14</v>
      </c>
      <c r="G7359" s="88">
        <f>'MRC NP, CWE NP, P'!Q7335-'MRC NP, CWE NP, P'!S7335</f>
        <v>4.3599999999999994</v>
      </c>
      <c r="H7359" s="88">
        <f>'MRC NP, CWE NP, P'!Q7335-'MRC NP, CWE NP, P'!T7335</f>
        <v>-6.4699999999999989</v>
      </c>
      <c r="I7359" s="88">
        <v>-16.019999999999996</v>
      </c>
      <c r="J7359" s="88">
        <v>-5.1899999999999977</v>
      </c>
      <c r="K7359" s="88">
        <v>-1.3799999999999955</v>
      </c>
      <c r="L7359" s="89">
        <v>16.019999999999996</v>
      </c>
      <c r="M7359">
        <v>5</v>
      </c>
    </row>
    <row r="7360" spans="1:13" ht="15" x14ac:dyDescent="0.25">
      <c r="A7360" s="42" t="str">
        <f>'MRC NP, CWE NP, P'!A7336</f>
        <v>3b_updated_hist</v>
      </c>
      <c r="B7360" s="43" t="str">
        <f>'MRC NP, CWE NP, P'!B7336</f>
        <v>D</v>
      </c>
      <c r="C7360" s="43" t="str">
        <f>'MRC NP, CWE NP, P'!C7336</f>
        <v>Winter</v>
      </c>
      <c r="D7360" s="43" t="str">
        <f>'MRC NP, CWE NP, P'!D7336</f>
        <v>Weekend</v>
      </c>
      <c r="E7360" s="43">
        <f>'MRC NP, CWE NP, P'!E7336</f>
        <v>20181223</v>
      </c>
      <c r="F7360" s="43">
        <f>'MRC NP, CWE NP, P'!F7336</f>
        <v>15</v>
      </c>
      <c r="G7360" s="88">
        <f>'MRC NP, CWE NP, P'!Q7336-'MRC NP, CWE NP, P'!S7336</f>
        <v>3.6499999999999986</v>
      </c>
      <c r="H7360" s="88">
        <f>'MRC NP, CWE NP, P'!Q7336-'MRC NP, CWE NP, P'!T7336</f>
        <v>-4.2000000000000028</v>
      </c>
      <c r="I7360" s="88">
        <v>-11.57</v>
      </c>
      <c r="J7360" s="88">
        <v>-3.7199999999999989</v>
      </c>
      <c r="K7360" s="88">
        <v>-0.98000000000000398</v>
      </c>
      <c r="L7360" s="89">
        <v>11.57</v>
      </c>
      <c r="M7360">
        <v>5</v>
      </c>
    </row>
    <row r="7361" spans="1:13" ht="15" x14ac:dyDescent="0.25">
      <c r="A7361" s="42" t="str">
        <f>'MRC NP, CWE NP, P'!A7337</f>
        <v>3b_updated_hist</v>
      </c>
      <c r="B7361" s="43" t="str">
        <f>'MRC NP, CWE NP, P'!B7337</f>
        <v>D</v>
      </c>
      <c r="C7361" s="43" t="str">
        <f>'MRC NP, CWE NP, P'!C7337</f>
        <v>Winter</v>
      </c>
      <c r="D7361" s="43" t="str">
        <f>'MRC NP, CWE NP, P'!D7337</f>
        <v>Weekend</v>
      </c>
      <c r="E7361" s="43">
        <f>'MRC NP, CWE NP, P'!E7337</f>
        <v>20181223</v>
      </c>
      <c r="F7361" s="43">
        <f>'MRC NP, CWE NP, P'!F7337</f>
        <v>16</v>
      </c>
      <c r="G7361" s="88">
        <f>'MRC NP, CWE NP, P'!Q7337-'MRC NP, CWE NP, P'!S7337</f>
        <v>27.32</v>
      </c>
      <c r="H7361" s="88">
        <f>'MRC NP, CWE NP, P'!Q7337-'MRC NP, CWE NP, P'!T7337</f>
        <v>9.240000000000002</v>
      </c>
      <c r="I7361" s="88">
        <v>-7.1600000000000037</v>
      </c>
      <c r="J7361" s="88">
        <v>10.919999999999995</v>
      </c>
      <c r="K7361" s="88">
        <v>0</v>
      </c>
      <c r="L7361" s="89">
        <v>27.32</v>
      </c>
      <c r="M7361">
        <v>4</v>
      </c>
    </row>
    <row r="7362" spans="1:13" ht="15" x14ac:dyDescent="0.25">
      <c r="A7362" s="42" t="str">
        <f>'MRC NP, CWE NP, P'!A7338</f>
        <v>3b_updated_hist</v>
      </c>
      <c r="B7362" s="43" t="str">
        <f>'MRC NP, CWE NP, P'!B7338</f>
        <v>D</v>
      </c>
      <c r="C7362" s="43" t="str">
        <f>'MRC NP, CWE NP, P'!C7338</f>
        <v>Winter</v>
      </c>
      <c r="D7362" s="43" t="str">
        <f>'MRC NP, CWE NP, P'!D7338</f>
        <v>Weekend</v>
      </c>
      <c r="E7362" s="43">
        <f>'MRC NP, CWE NP, P'!E7338</f>
        <v>20181223</v>
      </c>
      <c r="F7362" s="43">
        <f>'MRC NP, CWE NP, P'!F7338</f>
        <v>17</v>
      </c>
      <c r="G7362" s="88">
        <f>'MRC NP, CWE NP, P'!Q7338-'MRC NP, CWE NP, P'!S7338</f>
        <v>29.699999999999996</v>
      </c>
      <c r="H7362" s="88">
        <f>'MRC NP, CWE NP, P'!Q7338-'MRC NP, CWE NP, P'!T7338</f>
        <v>10.009999999999998</v>
      </c>
      <c r="I7362" s="88">
        <v>-7.82</v>
      </c>
      <c r="J7362" s="88">
        <v>11.869999999999997</v>
      </c>
      <c r="K7362" s="88">
        <v>0</v>
      </c>
      <c r="L7362" s="89">
        <v>29.699999999999996</v>
      </c>
      <c r="M7362">
        <v>4</v>
      </c>
    </row>
    <row r="7363" spans="1:13" ht="15" x14ac:dyDescent="0.25">
      <c r="A7363" s="42" t="str">
        <f>'MRC NP, CWE NP, P'!A7339</f>
        <v>3b_updated_hist</v>
      </c>
      <c r="B7363" s="43" t="str">
        <f>'MRC NP, CWE NP, P'!B7339</f>
        <v>D</v>
      </c>
      <c r="C7363" s="43" t="str">
        <f>'MRC NP, CWE NP, P'!C7339</f>
        <v>Winter</v>
      </c>
      <c r="D7363" s="43" t="str">
        <f>'MRC NP, CWE NP, P'!D7339</f>
        <v>Weekend</v>
      </c>
      <c r="E7363" s="43">
        <f>'MRC NP, CWE NP, P'!E7339</f>
        <v>20181223</v>
      </c>
      <c r="F7363" s="43">
        <f>'MRC NP, CWE NP, P'!F7339</f>
        <v>18</v>
      </c>
      <c r="G7363" s="88">
        <f>'MRC NP, CWE NP, P'!Q7339-'MRC NP, CWE NP, P'!S7339</f>
        <v>40.199999999999996</v>
      </c>
      <c r="H7363" s="88">
        <f>'MRC NP, CWE NP, P'!Q7339-'MRC NP, CWE NP, P'!T7339</f>
        <v>4.9999999999997158E-2</v>
      </c>
      <c r="I7363" s="88">
        <v>-36.57</v>
      </c>
      <c r="J7363" s="88">
        <v>3.5799999999999983</v>
      </c>
      <c r="K7363" s="88">
        <v>-2.3400000000000034</v>
      </c>
      <c r="L7363" s="89">
        <v>40.199999999999996</v>
      </c>
      <c r="M7363">
        <v>5</v>
      </c>
    </row>
    <row r="7364" spans="1:13" ht="15" x14ac:dyDescent="0.25">
      <c r="A7364" s="42" t="str">
        <f>'MRC NP, CWE NP, P'!A7340</f>
        <v>3b_updated_hist</v>
      </c>
      <c r="B7364" s="43" t="str">
        <f>'MRC NP, CWE NP, P'!B7340</f>
        <v>D</v>
      </c>
      <c r="C7364" s="43" t="str">
        <f>'MRC NP, CWE NP, P'!C7340</f>
        <v>Winter</v>
      </c>
      <c r="D7364" s="43" t="str">
        <f>'MRC NP, CWE NP, P'!D7340</f>
        <v>Weekend</v>
      </c>
      <c r="E7364" s="43">
        <f>'MRC NP, CWE NP, P'!E7340</f>
        <v>20181223</v>
      </c>
      <c r="F7364" s="43">
        <f>'MRC NP, CWE NP, P'!F7340</f>
        <v>19</v>
      </c>
      <c r="G7364" s="88">
        <f>'MRC NP, CWE NP, P'!Q7340-'MRC NP, CWE NP, P'!S7340</f>
        <v>5.8700000000000045</v>
      </c>
      <c r="H7364" s="88">
        <f>'MRC NP, CWE NP, P'!Q7340-'MRC NP, CWE NP, P'!T7340</f>
        <v>-5.8900000000000006</v>
      </c>
      <c r="I7364" s="88">
        <v>-17.330000000000005</v>
      </c>
      <c r="J7364" s="88">
        <v>-5.57</v>
      </c>
      <c r="K7364" s="88">
        <v>-1.4699999999999989</v>
      </c>
      <c r="L7364" s="89">
        <v>17.330000000000005</v>
      </c>
      <c r="M7364">
        <v>5</v>
      </c>
    </row>
    <row r="7365" spans="1:13" ht="15" x14ac:dyDescent="0.25">
      <c r="A7365" s="42" t="str">
        <f>'MRC NP, CWE NP, P'!A7341</f>
        <v>3b_updated_hist</v>
      </c>
      <c r="B7365" s="43" t="str">
        <f>'MRC NP, CWE NP, P'!B7341</f>
        <v>D</v>
      </c>
      <c r="C7365" s="43" t="str">
        <f>'MRC NP, CWE NP, P'!C7341</f>
        <v>Winter</v>
      </c>
      <c r="D7365" s="43" t="str">
        <f>'MRC NP, CWE NP, P'!D7341</f>
        <v>Weekend</v>
      </c>
      <c r="E7365" s="43">
        <f>'MRC NP, CWE NP, P'!E7341</f>
        <v>20181223</v>
      </c>
      <c r="F7365" s="43">
        <f>'MRC NP, CWE NP, P'!F7341</f>
        <v>20</v>
      </c>
      <c r="G7365" s="88">
        <f>'MRC NP, CWE NP, P'!Q7341-'MRC NP, CWE NP, P'!S7341</f>
        <v>1.3700000000000045</v>
      </c>
      <c r="H7365" s="88">
        <f>'MRC NP, CWE NP, P'!Q7341-'MRC NP, CWE NP, P'!T7341</f>
        <v>-1.8399999999999892</v>
      </c>
      <c r="I7365" s="88">
        <v>-4.8399999999999963</v>
      </c>
      <c r="J7365" s="88">
        <v>-1.6300000000000026</v>
      </c>
      <c r="K7365" s="88">
        <v>-0.42999999999999972</v>
      </c>
      <c r="L7365" s="89">
        <v>4.8399999999999963</v>
      </c>
      <c r="M7365">
        <v>5</v>
      </c>
    </row>
    <row r="7366" spans="1:13" ht="15" x14ac:dyDescent="0.25">
      <c r="A7366" s="42" t="str">
        <f>'MRC NP, CWE NP, P'!A7342</f>
        <v>3b_updated_hist</v>
      </c>
      <c r="B7366" s="43" t="str">
        <f>'MRC NP, CWE NP, P'!B7342</f>
        <v>D</v>
      </c>
      <c r="C7366" s="43" t="str">
        <f>'MRC NP, CWE NP, P'!C7342</f>
        <v>Winter</v>
      </c>
      <c r="D7366" s="43" t="str">
        <f>'MRC NP, CWE NP, P'!D7342</f>
        <v>Weekend</v>
      </c>
      <c r="E7366" s="43">
        <f>'MRC NP, CWE NP, P'!E7342</f>
        <v>20181223</v>
      </c>
      <c r="F7366" s="43">
        <f>'MRC NP, CWE NP, P'!F7342</f>
        <v>21</v>
      </c>
      <c r="G7366" s="88">
        <f>'MRC NP, CWE NP, P'!Q7342-'MRC NP, CWE NP, P'!S7342</f>
        <v>0</v>
      </c>
      <c r="H7366" s="88">
        <f>'MRC NP, CWE NP, P'!Q7342-'MRC NP, CWE NP, P'!T7342</f>
        <v>0</v>
      </c>
      <c r="I7366" s="88">
        <v>0</v>
      </c>
      <c r="J7366" s="88">
        <v>0</v>
      </c>
      <c r="K7366" s="88">
        <v>0</v>
      </c>
      <c r="L7366" s="89">
        <v>0</v>
      </c>
      <c r="M7366">
        <v>1</v>
      </c>
    </row>
    <row r="7367" spans="1:13" ht="15" x14ac:dyDescent="0.25">
      <c r="A7367" s="42" t="str">
        <f>'MRC NP, CWE NP, P'!A7343</f>
        <v>3b_updated_hist</v>
      </c>
      <c r="B7367" s="43" t="str">
        <f>'MRC NP, CWE NP, P'!B7343</f>
        <v>D</v>
      </c>
      <c r="C7367" s="43" t="str">
        <f>'MRC NP, CWE NP, P'!C7343</f>
        <v>Winter</v>
      </c>
      <c r="D7367" s="43" t="str">
        <f>'MRC NP, CWE NP, P'!D7343</f>
        <v>Weekend</v>
      </c>
      <c r="E7367" s="43">
        <f>'MRC NP, CWE NP, P'!E7343</f>
        <v>20181223</v>
      </c>
      <c r="F7367" s="43">
        <f>'MRC NP, CWE NP, P'!F7343</f>
        <v>22</v>
      </c>
      <c r="G7367" s="88">
        <f>'MRC NP, CWE NP, P'!Q7343-'MRC NP, CWE NP, P'!S7343</f>
        <v>0</v>
      </c>
      <c r="H7367" s="88">
        <f>'MRC NP, CWE NP, P'!Q7343-'MRC NP, CWE NP, P'!T7343</f>
        <v>0</v>
      </c>
      <c r="I7367" s="88">
        <v>0</v>
      </c>
      <c r="J7367" s="88">
        <v>0</v>
      </c>
      <c r="K7367" s="88">
        <v>0</v>
      </c>
      <c r="L7367" s="89">
        <v>0</v>
      </c>
      <c r="M7367">
        <v>1</v>
      </c>
    </row>
    <row r="7368" spans="1:13" ht="15" x14ac:dyDescent="0.25">
      <c r="A7368" s="42" t="str">
        <f>'MRC NP, CWE NP, P'!A7344</f>
        <v>3b_updated_hist</v>
      </c>
      <c r="B7368" s="43" t="str">
        <f>'MRC NP, CWE NP, P'!B7344</f>
        <v>D</v>
      </c>
      <c r="C7368" s="43" t="str">
        <f>'MRC NP, CWE NP, P'!C7344</f>
        <v>Winter</v>
      </c>
      <c r="D7368" s="43" t="str">
        <f>'MRC NP, CWE NP, P'!D7344</f>
        <v>Weekend</v>
      </c>
      <c r="E7368" s="43">
        <f>'MRC NP, CWE NP, P'!E7344</f>
        <v>20181223</v>
      </c>
      <c r="F7368" s="43">
        <f>'MRC NP, CWE NP, P'!F7344</f>
        <v>23</v>
      </c>
      <c r="G7368" s="88">
        <f>'MRC NP, CWE NP, P'!Q7344-'MRC NP, CWE NP, P'!S7344</f>
        <v>0</v>
      </c>
      <c r="H7368" s="88">
        <f>'MRC NP, CWE NP, P'!Q7344-'MRC NP, CWE NP, P'!T7344</f>
        <v>0</v>
      </c>
      <c r="I7368" s="88">
        <v>0</v>
      </c>
      <c r="J7368" s="88">
        <v>0</v>
      </c>
      <c r="K7368" s="88">
        <v>0</v>
      </c>
      <c r="L7368" s="89">
        <v>0</v>
      </c>
      <c r="M7368">
        <v>1</v>
      </c>
    </row>
    <row r="7369" spans="1:13" ht="15" x14ac:dyDescent="0.25">
      <c r="A7369" s="42" t="str">
        <f>'MRC NP, CWE NP, P'!A7345</f>
        <v>3b_updated_hist</v>
      </c>
      <c r="B7369" s="43" t="str">
        <f>'MRC NP, CWE NP, P'!B7345</f>
        <v>D</v>
      </c>
      <c r="C7369" s="43" t="str">
        <f>'MRC NP, CWE NP, P'!C7345</f>
        <v>Winter</v>
      </c>
      <c r="D7369" s="43" t="str">
        <f>'MRC NP, CWE NP, P'!D7345</f>
        <v>Weekend</v>
      </c>
      <c r="E7369" s="43">
        <f>'MRC NP, CWE NP, P'!E7345</f>
        <v>20181223</v>
      </c>
      <c r="F7369" s="43">
        <f>'MRC NP, CWE NP, P'!F7345</f>
        <v>24</v>
      </c>
      <c r="G7369" s="88">
        <f>'MRC NP, CWE NP, P'!Q7345-'MRC NP, CWE NP, P'!S7345</f>
        <v>0.46000000000000085</v>
      </c>
      <c r="H7369" s="88">
        <f>'MRC NP, CWE NP, P'!Q7345-'MRC NP, CWE NP, P'!T7345</f>
        <v>-0.71000000000000085</v>
      </c>
      <c r="I7369" s="88">
        <v>-1.730000000000004</v>
      </c>
      <c r="J7369" s="88">
        <v>-0.56000000000000227</v>
      </c>
      <c r="K7369" s="88">
        <v>-0.14999999999999858</v>
      </c>
      <c r="L7369" s="89">
        <v>1.730000000000004</v>
      </c>
      <c r="M7369">
        <v>5</v>
      </c>
    </row>
    <row r="7370" spans="1:13" ht="15" x14ac:dyDescent="0.25">
      <c r="A7370" s="42" t="str">
        <f>'MRC NP, CWE NP, P'!A7346</f>
        <v>3b_updated_hist</v>
      </c>
      <c r="B7370" s="43" t="str">
        <f>'MRC NP, CWE NP, P'!B7346</f>
        <v>D</v>
      </c>
      <c r="C7370" s="43" t="str">
        <f>'MRC NP, CWE NP, P'!C7346</f>
        <v>Winter</v>
      </c>
      <c r="D7370" s="43" t="str">
        <f>'MRC NP, CWE NP, P'!D7346</f>
        <v>Weekend</v>
      </c>
      <c r="E7370" s="43">
        <f>'MRC NP, CWE NP, P'!E7346</f>
        <v>20181224</v>
      </c>
      <c r="F7370" s="43">
        <f>'MRC NP, CWE NP, P'!F7346</f>
        <v>1</v>
      </c>
      <c r="G7370" s="88">
        <f>'MRC NP, CWE NP, P'!Q7346-'MRC NP, CWE NP, P'!S7346</f>
        <v>4.4599999999999937</v>
      </c>
      <c r="H7370" s="88">
        <f>'MRC NP, CWE NP, P'!Q7346-'MRC NP, CWE NP, P'!T7346</f>
        <v>-4.6300000000000026</v>
      </c>
      <c r="I7370" s="88">
        <v>-14.030000000000001</v>
      </c>
      <c r="J7370" s="88">
        <v>-4.9400000000000048</v>
      </c>
      <c r="K7370" s="88">
        <v>-1.3700000000000045</v>
      </c>
      <c r="L7370" s="89">
        <v>14.030000000000001</v>
      </c>
      <c r="M7370">
        <v>5</v>
      </c>
    </row>
    <row r="7371" spans="1:13" ht="15" x14ac:dyDescent="0.25">
      <c r="A7371" s="42" t="str">
        <f>'MRC NP, CWE NP, P'!A7347</f>
        <v>3b_updated_hist</v>
      </c>
      <c r="B7371" s="43" t="str">
        <f>'MRC NP, CWE NP, P'!B7347</f>
        <v>D</v>
      </c>
      <c r="C7371" s="43" t="str">
        <f>'MRC NP, CWE NP, P'!C7347</f>
        <v>Winter</v>
      </c>
      <c r="D7371" s="43" t="str">
        <f>'MRC NP, CWE NP, P'!D7347</f>
        <v>Weekend</v>
      </c>
      <c r="E7371" s="43">
        <f>'MRC NP, CWE NP, P'!E7347</f>
        <v>20181224</v>
      </c>
      <c r="F7371" s="43">
        <f>'MRC NP, CWE NP, P'!F7347</f>
        <v>2</v>
      </c>
      <c r="G7371" s="88">
        <f>'MRC NP, CWE NP, P'!Q7347-'MRC NP, CWE NP, P'!S7347</f>
        <v>4.4600000000000009</v>
      </c>
      <c r="H7371" s="88">
        <f>'MRC NP, CWE NP, P'!Q7347-'MRC NP, CWE NP, P'!T7347</f>
        <v>-6.1899999999999977</v>
      </c>
      <c r="I7371" s="88">
        <v>-15.89</v>
      </c>
      <c r="J7371" s="88">
        <v>-5.240000000000002</v>
      </c>
      <c r="K7371" s="88">
        <v>-1.4600000000000009</v>
      </c>
      <c r="L7371" s="89">
        <v>15.89</v>
      </c>
      <c r="M7371">
        <v>5</v>
      </c>
    </row>
    <row r="7372" spans="1:13" ht="15" x14ac:dyDescent="0.25">
      <c r="A7372" s="42" t="str">
        <f>'MRC NP, CWE NP, P'!A7348</f>
        <v>3b_updated_hist</v>
      </c>
      <c r="B7372" s="43" t="str">
        <f>'MRC NP, CWE NP, P'!B7348</f>
        <v>D</v>
      </c>
      <c r="C7372" s="43" t="str">
        <f>'MRC NP, CWE NP, P'!C7348</f>
        <v>Winter</v>
      </c>
      <c r="D7372" s="43" t="str">
        <f>'MRC NP, CWE NP, P'!D7348</f>
        <v>Weekend</v>
      </c>
      <c r="E7372" s="43">
        <f>'MRC NP, CWE NP, P'!E7348</f>
        <v>20181224</v>
      </c>
      <c r="F7372" s="43">
        <f>'MRC NP, CWE NP, P'!F7348</f>
        <v>3</v>
      </c>
      <c r="G7372" s="88">
        <f>'MRC NP, CWE NP, P'!Q7348-'MRC NP, CWE NP, P'!S7348</f>
        <v>4.1899999999999977</v>
      </c>
      <c r="H7372" s="88">
        <f>'MRC NP, CWE NP, P'!Q7348-'MRC NP, CWE NP, P'!T7348</f>
        <v>-7.240000000000002</v>
      </c>
      <c r="I7372" s="88">
        <v>-16.580000000000002</v>
      </c>
      <c r="J7372" s="88">
        <v>-5.1500000000000021</v>
      </c>
      <c r="K7372" s="88">
        <v>-1.4499999999999993</v>
      </c>
      <c r="L7372" s="89">
        <v>16.580000000000002</v>
      </c>
      <c r="M7372">
        <v>5</v>
      </c>
    </row>
    <row r="7373" spans="1:13" ht="15" x14ac:dyDescent="0.25">
      <c r="A7373" s="42" t="str">
        <f>'MRC NP, CWE NP, P'!A7349</f>
        <v>3b_updated_hist</v>
      </c>
      <c r="B7373" s="43" t="str">
        <f>'MRC NP, CWE NP, P'!B7349</f>
        <v>D</v>
      </c>
      <c r="C7373" s="43" t="str">
        <f>'MRC NP, CWE NP, P'!C7349</f>
        <v>Winter</v>
      </c>
      <c r="D7373" s="43" t="str">
        <f>'MRC NP, CWE NP, P'!D7349</f>
        <v>Weekend</v>
      </c>
      <c r="E7373" s="43">
        <f>'MRC NP, CWE NP, P'!E7349</f>
        <v>20181224</v>
      </c>
      <c r="F7373" s="43">
        <f>'MRC NP, CWE NP, P'!F7349</f>
        <v>4</v>
      </c>
      <c r="G7373" s="88">
        <f>'MRC NP, CWE NP, P'!Q7349-'MRC NP, CWE NP, P'!S7349</f>
        <v>13.830000000000002</v>
      </c>
      <c r="H7373" s="88">
        <f>'MRC NP, CWE NP, P'!Q7349-'MRC NP, CWE NP, P'!T7349</f>
        <v>-2.6299999999999955</v>
      </c>
      <c r="I7373" s="88">
        <v>-16.829999999999998</v>
      </c>
      <c r="J7373" s="88">
        <v>-0.37000000000000099</v>
      </c>
      <c r="K7373" s="88">
        <v>-0.37000000000000099</v>
      </c>
      <c r="L7373" s="89">
        <v>16.829999999999998</v>
      </c>
      <c r="M7373">
        <v>4</v>
      </c>
    </row>
    <row r="7374" spans="1:13" ht="15" x14ac:dyDescent="0.25">
      <c r="A7374" s="42" t="str">
        <f>'MRC NP, CWE NP, P'!A7350</f>
        <v>3b_updated_hist</v>
      </c>
      <c r="B7374" s="43" t="str">
        <f>'MRC NP, CWE NP, P'!B7350</f>
        <v>D</v>
      </c>
      <c r="C7374" s="43" t="str">
        <f>'MRC NP, CWE NP, P'!C7350</f>
        <v>Winter</v>
      </c>
      <c r="D7374" s="43" t="str">
        <f>'MRC NP, CWE NP, P'!D7350</f>
        <v>Weekend</v>
      </c>
      <c r="E7374" s="43">
        <f>'MRC NP, CWE NP, P'!E7350</f>
        <v>20181224</v>
      </c>
      <c r="F7374" s="43">
        <f>'MRC NP, CWE NP, P'!F7350</f>
        <v>5</v>
      </c>
      <c r="G7374" s="88">
        <f>'MRC NP, CWE NP, P'!Q7350-'MRC NP, CWE NP, P'!S7350</f>
        <v>31.770000000000003</v>
      </c>
      <c r="H7374" s="88">
        <f>'MRC NP, CWE NP, P'!Q7350-'MRC NP, CWE NP, P'!T7350</f>
        <v>7.1499999999999986</v>
      </c>
      <c r="I7374" s="88">
        <v>-13.410000000000004</v>
      </c>
      <c r="J7374" s="88">
        <v>11.21</v>
      </c>
      <c r="K7374" s="88">
        <v>-0.28000000000000114</v>
      </c>
      <c r="L7374" s="89">
        <v>31.770000000000003</v>
      </c>
      <c r="M7374">
        <v>5</v>
      </c>
    </row>
    <row r="7375" spans="1:13" ht="15" x14ac:dyDescent="0.25">
      <c r="A7375" s="42" t="str">
        <f>'MRC NP, CWE NP, P'!A7351</f>
        <v>3b_updated_hist</v>
      </c>
      <c r="B7375" s="43" t="str">
        <f>'MRC NP, CWE NP, P'!B7351</f>
        <v>D</v>
      </c>
      <c r="C7375" s="43" t="str">
        <f>'MRC NP, CWE NP, P'!C7351</f>
        <v>Winter</v>
      </c>
      <c r="D7375" s="43" t="str">
        <f>'MRC NP, CWE NP, P'!D7351</f>
        <v>Weekend</v>
      </c>
      <c r="E7375" s="43">
        <f>'MRC NP, CWE NP, P'!E7351</f>
        <v>20181224</v>
      </c>
      <c r="F7375" s="43">
        <f>'MRC NP, CWE NP, P'!F7351</f>
        <v>6</v>
      </c>
      <c r="G7375" s="88">
        <f>'MRC NP, CWE NP, P'!Q7351-'MRC NP, CWE NP, P'!S7351</f>
        <v>27.060000000000002</v>
      </c>
      <c r="H7375" s="88">
        <f>'MRC NP, CWE NP, P'!Q7351-'MRC NP, CWE NP, P'!T7351</f>
        <v>8.740000000000002</v>
      </c>
      <c r="I7375" s="88">
        <v>-7.8599999999999994</v>
      </c>
      <c r="J7375" s="88">
        <v>10.46</v>
      </c>
      <c r="K7375" s="88">
        <v>-6.0000000000002274E-2</v>
      </c>
      <c r="L7375" s="89">
        <v>27.060000000000002</v>
      </c>
      <c r="M7375">
        <v>5</v>
      </c>
    </row>
    <row r="7376" spans="1:13" ht="15" x14ac:dyDescent="0.25">
      <c r="A7376" s="42" t="str">
        <f>'MRC NP, CWE NP, P'!A7352</f>
        <v>3b_updated_hist</v>
      </c>
      <c r="B7376" s="43" t="str">
        <f>'MRC NP, CWE NP, P'!B7352</f>
        <v>D</v>
      </c>
      <c r="C7376" s="43" t="str">
        <f>'MRC NP, CWE NP, P'!C7352</f>
        <v>Winter</v>
      </c>
      <c r="D7376" s="43" t="str">
        <f>'MRC NP, CWE NP, P'!D7352</f>
        <v>Weekend</v>
      </c>
      <c r="E7376" s="43">
        <f>'MRC NP, CWE NP, P'!E7352</f>
        <v>20181224</v>
      </c>
      <c r="F7376" s="43">
        <f>'MRC NP, CWE NP, P'!F7352</f>
        <v>7</v>
      </c>
      <c r="G7376" s="88">
        <f>'MRC NP, CWE NP, P'!Q7352-'MRC NP, CWE NP, P'!S7352</f>
        <v>6.509999999999998</v>
      </c>
      <c r="H7376" s="88">
        <f>'MRC NP, CWE NP, P'!Q7352-'MRC NP, CWE NP, P'!T7352</f>
        <v>-7.490000000000002</v>
      </c>
      <c r="I7376" s="88">
        <v>-19.560000000000002</v>
      </c>
      <c r="J7376" s="88">
        <v>-5.5600000000000023</v>
      </c>
      <c r="K7376" s="88">
        <v>-1.5100000000000051</v>
      </c>
      <c r="L7376" s="89">
        <v>19.560000000000002</v>
      </c>
      <c r="M7376">
        <v>5</v>
      </c>
    </row>
    <row r="7377" spans="1:13" ht="15" x14ac:dyDescent="0.25">
      <c r="A7377" s="42" t="str">
        <f>'MRC NP, CWE NP, P'!A7353</f>
        <v>3b_updated_hist</v>
      </c>
      <c r="B7377" s="43" t="str">
        <f>'MRC NP, CWE NP, P'!B7353</f>
        <v>D</v>
      </c>
      <c r="C7377" s="43" t="str">
        <f>'MRC NP, CWE NP, P'!C7353</f>
        <v>Winter</v>
      </c>
      <c r="D7377" s="43" t="str">
        <f>'MRC NP, CWE NP, P'!D7353</f>
        <v>Weekend</v>
      </c>
      <c r="E7377" s="43">
        <f>'MRC NP, CWE NP, P'!E7353</f>
        <v>20181224</v>
      </c>
      <c r="F7377" s="43">
        <f>'MRC NP, CWE NP, P'!F7353</f>
        <v>8</v>
      </c>
      <c r="G7377" s="88">
        <f>'MRC NP, CWE NP, P'!Q7353-'MRC NP, CWE NP, P'!S7353</f>
        <v>2.6099999999999994</v>
      </c>
      <c r="H7377" s="88">
        <f>'MRC NP, CWE NP, P'!Q7353-'MRC NP, CWE NP, P'!T7353</f>
        <v>-3.4299999999999997</v>
      </c>
      <c r="I7377" s="88">
        <v>-9.1899999999999977</v>
      </c>
      <c r="J7377" s="88">
        <v>-3.1499999999999986</v>
      </c>
      <c r="K7377" s="88">
        <v>-0.84000000000000341</v>
      </c>
      <c r="L7377" s="89">
        <v>9.1899999999999977</v>
      </c>
      <c r="M7377">
        <v>5</v>
      </c>
    </row>
    <row r="7378" spans="1:13" ht="15" x14ac:dyDescent="0.25">
      <c r="A7378" s="42" t="str">
        <f>'MRC NP, CWE NP, P'!A7354</f>
        <v>3b_updated_hist</v>
      </c>
      <c r="B7378" s="43" t="str">
        <f>'MRC NP, CWE NP, P'!B7354</f>
        <v>D</v>
      </c>
      <c r="C7378" s="43" t="str">
        <f>'MRC NP, CWE NP, P'!C7354</f>
        <v>Winter</v>
      </c>
      <c r="D7378" s="43" t="str">
        <f>'MRC NP, CWE NP, P'!D7354</f>
        <v>Weekend</v>
      </c>
      <c r="E7378" s="43">
        <f>'MRC NP, CWE NP, P'!E7354</f>
        <v>20181224</v>
      </c>
      <c r="F7378" s="43">
        <f>'MRC NP, CWE NP, P'!F7354</f>
        <v>9</v>
      </c>
      <c r="G7378" s="88">
        <f>'MRC NP, CWE NP, P'!Q7354-'MRC NP, CWE NP, P'!S7354</f>
        <v>2.4099999999999966</v>
      </c>
      <c r="H7378" s="88">
        <f>'MRC NP, CWE NP, P'!Q7354-'MRC NP, CWE NP, P'!T7354</f>
        <v>-3.5600000000000023</v>
      </c>
      <c r="I7378" s="88">
        <v>-8.86</v>
      </c>
      <c r="J7378" s="88">
        <v>-2.8900000000000006</v>
      </c>
      <c r="K7378" s="88">
        <v>0</v>
      </c>
      <c r="L7378" s="89">
        <v>8.86</v>
      </c>
      <c r="M7378">
        <v>4</v>
      </c>
    </row>
    <row r="7379" spans="1:13" ht="15" x14ac:dyDescent="0.25">
      <c r="A7379" s="42" t="str">
        <f>'MRC NP, CWE NP, P'!A7355</f>
        <v>3b_updated_hist</v>
      </c>
      <c r="B7379" s="43" t="str">
        <f>'MRC NP, CWE NP, P'!B7355</f>
        <v>D</v>
      </c>
      <c r="C7379" s="43" t="str">
        <f>'MRC NP, CWE NP, P'!C7355</f>
        <v>Winter</v>
      </c>
      <c r="D7379" s="43" t="str">
        <f>'MRC NP, CWE NP, P'!D7355</f>
        <v>Weekend</v>
      </c>
      <c r="E7379" s="43">
        <f>'MRC NP, CWE NP, P'!E7355</f>
        <v>20181224</v>
      </c>
      <c r="F7379" s="43">
        <f>'MRC NP, CWE NP, P'!F7355</f>
        <v>10</v>
      </c>
      <c r="G7379" s="88">
        <f>'MRC NP, CWE NP, P'!Q7355-'MRC NP, CWE NP, P'!S7355</f>
        <v>8.4100000000000037</v>
      </c>
      <c r="H7379" s="88">
        <f>'MRC NP, CWE NP, P'!Q7355-'MRC NP, CWE NP, P'!T7355</f>
        <v>-4.1400000000000006</v>
      </c>
      <c r="I7379" s="88">
        <v>-17.880000000000003</v>
      </c>
      <c r="J7379" s="88">
        <v>-5.3299999999999983</v>
      </c>
      <c r="K7379" s="88">
        <v>0.17999999999999972</v>
      </c>
      <c r="L7379" s="89">
        <v>18.060000000000002</v>
      </c>
      <c r="M7379">
        <v>5</v>
      </c>
    </row>
    <row r="7380" spans="1:13" ht="15" x14ac:dyDescent="0.25">
      <c r="A7380" s="42" t="str">
        <f>'MRC NP, CWE NP, P'!A7356</f>
        <v>3b_updated_hist</v>
      </c>
      <c r="B7380" s="43" t="str">
        <f>'MRC NP, CWE NP, P'!B7356</f>
        <v>D</v>
      </c>
      <c r="C7380" s="43" t="str">
        <f>'MRC NP, CWE NP, P'!C7356</f>
        <v>Winter</v>
      </c>
      <c r="D7380" s="43" t="str">
        <f>'MRC NP, CWE NP, P'!D7356</f>
        <v>Weekend</v>
      </c>
      <c r="E7380" s="43">
        <f>'MRC NP, CWE NP, P'!E7356</f>
        <v>20181224</v>
      </c>
      <c r="F7380" s="43">
        <f>'MRC NP, CWE NP, P'!F7356</f>
        <v>11</v>
      </c>
      <c r="G7380" s="88">
        <f>'MRC NP, CWE NP, P'!Q7356-'MRC NP, CWE NP, P'!S7356</f>
        <v>6.4400000000000048</v>
      </c>
      <c r="H7380" s="88">
        <f>'MRC NP, CWE NP, P'!Q7356-'MRC NP, CWE NP, P'!T7356</f>
        <v>-5.4699999999999989</v>
      </c>
      <c r="I7380" s="88">
        <v>-18.21</v>
      </c>
      <c r="J7380" s="88">
        <v>-6.2999999999999972</v>
      </c>
      <c r="K7380" s="88">
        <v>0</v>
      </c>
      <c r="L7380" s="89">
        <v>18.21</v>
      </c>
      <c r="M7380">
        <v>4</v>
      </c>
    </row>
    <row r="7381" spans="1:13" ht="15" x14ac:dyDescent="0.25">
      <c r="A7381" s="42" t="str">
        <f>'MRC NP, CWE NP, P'!A7357</f>
        <v>3b_updated_hist</v>
      </c>
      <c r="B7381" s="43" t="str">
        <f>'MRC NP, CWE NP, P'!B7357</f>
        <v>D</v>
      </c>
      <c r="C7381" s="43" t="str">
        <f>'MRC NP, CWE NP, P'!C7357</f>
        <v>Winter</v>
      </c>
      <c r="D7381" s="43" t="str">
        <f>'MRC NP, CWE NP, P'!D7357</f>
        <v>Weekend</v>
      </c>
      <c r="E7381" s="43">
        <f>'MRC NP, CWE NP, P'!E7357</f>
        <v>20181224</v>
      </c>
      <c r="F7381" s="43">
        <f>'MRC NP, CWE NP, P'!F7357</f>
        <v>12</v>
      </c>
      <c r="G7381" s="88">
        <f>'MRC NP, CWE NP, P'!Q7357-'MRC NP, CWE NP, P'!S7357</f>
        <v>8.1500000000000057</v>
      </c>
      <c r="H7381" s="88">
        <f>'MRC NP, CWE NP, P'!Q7357-'MRC NP, CWE NP, P'!T7357</f>
        <v>-6.7299999999999898</v>
      </c>
      <c r="I7381" s="88">
        <v>-23.129999999999995</v>
      </c>
      <c r="J7381" s="88">
        <v>-8.25</v>
      </c>
      <c r="K7381" s="88">
        <v>0</v>
      </c>
      <c r="L7381" s="89">
        <v>23.129999999999995</v>
      </c>
      <c r="M7381">
        <v>4</v>
      </c>
    </row>
    <row r="7382" spans="1:13" ht="15" x14ac:dyDescent="0.25">
      <c r="A7382" s="42" t="str">
        <f>'MRC NP, CWE NP, P'!A7358</f>
        <v>3b_updated_hist</v>
      </c>
      <c r="B7382" s="43" t="str">
        <f>'MRC NP, CWE NP, P'!B7358</f>
        <v>D</v>
      </c>
      <c r="C7382" s="43" t="str">
        <f>'MRC NP, CWE NP, P'!C7358</f>
        <v>Winter</v>
      </c>
      <c r="D7382" s="43" t="str">
        <f>'MRC NP, CWE NP, P'!D7358</f>
        <v>Weekend</v>
      </c>
      <c r="E7382" s="43">
        <f>'MRC NP, CWE NP, P'!E7358</f>
        <v>20181224</v>
      </c>
      <c r="F7382" s="43">
        <f>'MRC NP, CWE NP, P'!F7358</f>
        <v>13</v>
      </c>
      <c r="G7382" s="88">
        <f>'MRC NP, CWE NP, P'!Q7358-'MRC NP, CWE NP, P'!S7358</f>
        <v>3.4799999999999969</v>
      </c>
      <c r="H7382" s="88">
        <f>'MRC NP, CWE NP, P'!Q7358-'MRC NP, CWE NP, P'!T7358</f>
        <v>-4.720000000000006</v>
      </c>
      <c r="I7382" s="88">
        <v>-12.150000000000006</v>
      </c>
      <c r="J7382" s="88">
        <v>-3.9500000000000028</v>
      </c>
      <c r="K7382" s="88">
        <v>0</v>
      </c>
      <c r="L7382" s="89">
        <v>12.150000000000006</v>
      </c>
      <c r="M7382">
        <v>4</v>
      </c>
    </row>
    <row r="7383" spans="1:13" ht="15" x14ac:dyDescent="0.25">
      <c r="A7383" s="42" t="str">
        <f>'MRC NP, CWE NP, P'!A7359</f>
        <v>3b_updated_hist</v>
      </c>
      <c r="B7383" s="43" t="str">
        <f>'MRC NP, CWE NP, P'!B7359</f>
        <v>D</v>
      </c>
      <c r="C7383" s="43" t="str">
        <f>'MRC NP, CWE NP, P'!C7359</f>
        <v>Winter</v>
      </c>
      <c r="D7383" s="43" t="str">
        <f>'MRC NP, CWE NP, P'!D7359</f>
        <v>Weekend</v>
      </c>
      <c r="E7383" s="43">
        <f>'MRC NP, CWE NP, P'!E7359</f>
        <v>20181224</v>
      </c>
      <c r="F7383" s="43">
        <f>'MRC NP, CWE NP, P'!F7359</f>
        <v>14</v>
      </c>
      <c r="G7383" s="88">
        <f>'MRC NP, CWE NP, P'!Q7359-'MRC NP, CWE NP, P'!S7359</f>
        <v>1.4000000000000057</v>
      </c>
      <c r="H7383" s="88">
        <f>'MRC NP, CWE NP, P'!Q7359-'MRC NP, CWE NP, P'!T7359</f>
        <v>-2.0899999999999963</v>
      </c>
      <c r="I7383" s="88">
        <v>-5.1700000000000017</v>
      </c>
      <c r="J7383" s="88">
        <v>-1.6799999999999997</v>
      </c>
      <c r="K7383" s="88">
        <v>0</v>
      </c>
      <c r="L7383" s="89">
        <v>5.1700000000000017</v>
      </c>
      <c r="M7383">
        <v>4</v>
      </c>
    </row>
    <row r="7384" spans="1:13" ht="15" x14ac:dyDescent="0.25">
      <c r="A7384" s="42" t="str">
        <f>'MRC NP, CWE NP, P'!A7360</f>
        <v>3b_updated_hist</v>
      </c>
      <c r="B7384" s="43" t="str">
        <f>'MRC NP, CWE NP, P'!B7360</f>
        <v>D</v>
      </c>
      <c r="C7384" s="43" t="str">
        <f>'MRC NP, CWE NP, P'!C7360</f>
        <v>Winter</v>
      </c>
      <c r="D7384" s="43" t="str">
        <f>'MRC NP, CWE NP, P'!D7360</f>
        <v>Weekend</v>
      </c>
      <c r="E7384" s="43">
        <f>'MRC NP, CWE NP, P'!E7360</f>
        <v>20181224</v>
      </c>
      <c r="F7384" s="43">
        <f>'MRC NP, CWE NP, P'!F7360</f>
        <v>15</v>
      </c>
      <c r="G7384" s="88">
        <f>'MRC NP, CWE NP, P'!Q7360-'MRC NP, CWE NP, P'!S7360</f>
        <v>0.54999999999999716</v>
      </c>
      <c r="H7384" s="88">
        <f>'MRC NP, CWE NP, P'!Q7360-'MRC NP, CWE NP, P'!T7360</f>
        <v>-0.61999999999999744</v>
      </c>
      <c r="I7384" s="88">
        <v>-1.7199999999999989</v>
      </c>
      <c r="J7384" s="88">
        <v>-0.55000000000000426</v>
      </c>
      <c r="K7384" s="88">
        <v>0</v>
      </c>
      <c r="L7384" s="89">
        <v>1.7199999999999989</v>
      </c>
      <c r="M7384">
        <v>4</v>
      </c>
    </row>
    <row r="7385" spans="1:13" ht="15" x14ac:dyDescent="0.25">
      <c r="A7385" s="42" t="str">
        <f>'MRC NP, CWE NP, P'!A7361</f>
        <v>3b_updated_hist</v>
      </c>
      <c r="B7385" s="43" t="str">
        <f>'MRC NP, CWE NP, P'!B7361</f>
        <v>D</v>
      </c>
      <c r="C7385" s="43" t="str">
        <f>'MRC NP, CWE NP, P'!C7361</f>
        <v>Winter</v>
      </c>
      <c r="D7385" s="43" t="str">
        <f>'MRC NP, CWE NP, P'!D7361</f>
        <v>Weekend</v>
      </c>
      <c r="E7385" s="43">
        <f>'MRC NP, CWE NP, P'!E7361</f>
        <v>20181224</v>
      </c>
      <c r="F7385" s="43">
        <f>'MRC NP, CWE NP, P'!F7361</f>
        <v>16</v>
      </c>
      <c r="G7385" s="88">
        <f>'MRC NP, CWE NP, P'!Q7361-'MRC NP, CWE NP, P'!S7361</f>
        <v>0.57999999999999829</v>
      </c>
      <c r="H7385" s="88">
        <f>'MRC NP, CWE NP, P'!Q7361-'MRC NP, CWE NP, P'!T7361</f>
        <v>-0.61999999999999744</v>
      </c>
      <c r="I7385" s="88">
        <v>-1.75</v>
      </c>
      <c r="J7385" s="88">
        <v>-0.55000000000000426</v>
      </c>
      <c r="K7385" s="88">
        <v>0</v>
      </c>
      <c r="L7385" s="89">
        <v>1.75</v>
      </c>
      <c r="M7385">
        <v>4</v>
      </c>
    </row>
    <row r="7386" spans="1:13" ht="15" x14ac:dyDescent="0.25">
      <c r="A7386" s="42" t="str">
        <f>'MRC NP, CWE NP, P'!A7362</f>
        <v>3b_updated_hist</v>
      </c>
      <c r="B7386" s="43" t="str">
        <f>'MRC NP, CWE NP, P'!B7362</f>
        <v>D</v>
      </c>
      <c r="C7386" s="43" t="str">
        <f>'MRC NP, CWE NP, P'!C7362</f>
        <v>Winter</v>
      </c>
      <c r="D7386" s="43" t="str">
        <f>'MRC NP, CWE NP, P'!D7362</f>
        <v>Weekend</v>
      </c>
      <c r="E7386" s="43">
        <f>'MRC NP, CWE NP, P'!E7362</f>
        <v>20181224</v>
      </c>
      <c r="F7386" s="43">
        <f>'MRC NP, CWE NP, P'!F7362</f>
        <v>17</v>
      </c>
      <c r="G7386" s="88">
        <f>'MRC NP, CWE NP, P'!Q7362-'MRC NP, CWE NP, P'!S7362</f>
        <v>19.96</v>
      </c>
      <c r="H7386" s="88">
        <f>'MRC NP, CWE NP, P'!Q7362-'MRC NP, CWE NP, P'!T7362</f>
        <v>0.31000000000000227</v>
      </c>
      <c r="I7386" s="88">
        <v>-22.58</v>
      </c>
      <c r="J7386" s="88">
        <v>-2.9299999999999997</v>
      </c>
      <c r="K7386" s="88">
        <v>1.0300000000000011</v>
      </c>
      <c r="L7386" s="89">
        <v>23.92</v>
      </c>
      <c r="M7386">
        <v>5</v>
      </c>
    </row>
    <row r="7387" spans="1:13" ht="15" x14ac:dyDescent="0.25">
      <c r="A7387" s="42" t="str">
        <f>'MRC NP, CWE NP, P'!A7363</f>
        <v>3b_updated_hist</v>
      </c>
      <c r="B7387" s="43" t="str">
        <f>'MRC NP, CWE NP, P'!B7363</f>
        <v>D</v>
      </c>
      <c r="C7387" s="43" t="str">
        <f>'MRC NP, CWE NP, P'!C7363</f>
        <v>Winter</v>
      </c>
      <c r="D7387" s="43" t="str">
        <f>'MRC NP, CWE NP, P'!D7363</f>
        <v>Weekend</v>
      </c>
      <c r="E7387" s="43">
        <f>'MRC NP, CWE NP, P'!E7363</f>
        <v>20181224</v>
      </c>
      <c r="F7387" s="43">
        <f>'MRC NP, CWE NP, P'!F7363</f>
        <v>18</v>
      </c>
      <c r="G7387" s="88">
        <f>'MRC NP, CWE NP, P'!Q7363-'MRC NP, CWE NP, P'!S7363</f>
        <v>13.829999999999998</v>
      </c>
      <c r="H7387" s="88">
        <f>'MRC NP, CWE NP, P'!Q7363-'MRC NP, CWE NP, P'!T7363</f>
        <v>-15.260000000000005</v>
      </c>
      <c r="I7387" s="88">
        <v>-43.92</v>
      </c>
      <c r="J7387" s="88">
        <v>-14.829999999999998</v>
      </c>
      <c r="K7387" s="88">
        <v>-3.0399999999999991</v>
      </c>
      <c r="L7387" s="89">
        <v>43.92</v>
      </c>
      <c r="M7387">
        <v>5</v>
      </c>
    </row>
    <row r="7388" spans="1:13" ht="15" x14ac:dyDescent="0.25">
      <c r="A7388" s="42" t="str">
        <f>'MRC NP, CWE NP, P'!A7364</f>
        <v>3b_updated_hist</v>
      </c>
      <c r="B7388" s="43" t="str">
        <f>'MRC NP, CWE NP, P'!B7364</f>
        <v>D</v>
      </c>
      <c r="C7388" s="43" t="str">
        <f>'MRC NP, CWE NP, P'!C7364</f>
        <v>Winter</v>
      </c>
      <c r="D7388" s="43" t="str">
        <f>'MRC NP, CWE NP, P'!D7364</f>
        <v>Weekend</v>
      </c>
      <c r="E7388" s="43">
        <f>'MRC NP, CWE NP, P'!E7364</f>
        <v>20181224</v>
      </c>
      <c r="F7388" s="43">
        <f>'MRC NP, CWE NP, P'!F7364</f>
        <v>19</v>
      </c>
      <c r="G7388" s="88">
        <f>'MRC NP, CWE NP, P'!Q7364-'MRC NP, CWE NP, P'!S7364</f>
        <v>16.120000000000005</v>
      </c>
      <c r="H7388" s="88">
        <f>'MRC NP, CWE NP, P'!Q7364-'MRC NP, CWE NP, P'!T7364</f>
        <v>0</v>
      </c>
      <c r="I7388" s="88">
        <v>-34.250000000000007</v>
      </c>
      <c r="J7388" s="88">
        <v>-18.130000000000003</v>
      </c>
      <c r="K7388" s="88">
        <v>0</v>
      </c>
      <c r="L7388" s="89">
        <v>34.250000000000007</v>
      </c>
      <c r="M7388">
        <v>3</v>
      </c>
    </row>
    <row r="7389" spans="1:13" ht="15" x14ac:dyDescent="0.25">
      <c r="A7389" s="42" t="str">
        <f>'MRC NP, CWE NP, P'!A7365</f>
        <v>3b_updated_hist</v>
      </c>
      <c r="B7389" s="43" t="str">
        <f>'MRC NP, CWE NP, P'!B7365</f>
        <v>D</v>
      </c>
      <c r="C7389" s="43" t="str">
        <f>'MRC NP, CWE NP, P'!C7365</f>
        <v>Winter</v>
      </c>
      <c r="D7389" s="43" t="str">
        <f>'MRC NP, CWE NP, P'!D7365</f>
        <v>Weekend</v>
      </c>
      <c r="E7389" s="43">
        <f>'MRC NP, CWE NP, P'!E7365</f>
        <v>20181224</v>
      </c>
      <c r="F7389" s="43">
        <f>'MRC NP, CWE NP, P'!F7365</f>
        <v>20</v>
      </c>
      <c r="G7389" s="88">
        <f>'MRC NP, CWE NP, P'!Q7365-'MRC NP, CWE NP, P'!S7365</f>
        <v>20.240000000000009</v>
      </c>
      <c r="H7389" s="88">
        <f>'MRC NP, CWE NP, P'!Q7365-'MRC NP, CWE NP, P'!T7365</f>
        <v>29.340000000000003</v>
      </c>
      <c r="I7389" s="88">
        <v>-9.7100000000000009</v>
      </c>
      <c r="J7389" s="88">
        <v>-18.809999999999995</v>
      </c>
      <c r="K7389" s="88">
        <v>-1.4399999999999977</v>
      </c>
      <c r="L7389" s="89">
        <v>39.050000000000004</v>
      </c>
      <c r="M7389">
        <v>5</v>
      </c>
    </row>
    <row r="7390" spans="1:13" ht="15" x14ac:dyDescent="0.25">
      <c r="A7390" s="42" t="str">
        <f>'MRC NP, CWE NP, P'!A7366</f>
        <v>3b_updated_hist</v>
      </c>
      <c r="B7390" s="43" t="str">
        <f>'MRC NP, CWE NP, P'!B7366</f>
        <v>D</v>
      </c>
      <c r="C7390" s="43" t="str">
        <f>'MRC NP, CWE NP, P'!C7366</f>
        <v>Winter</v>
      </c>
      <c r="D7390" s="43" t="str">
        <f>'MRC NP, CWE NP, P'!D7366</f>
        <v>Weekend</v>
      </c>
      <c r="E7390" s="43">
        <f>'MRC NP, CWE NP, P'!E7366</f>
        <v>20181224</v>
      </c>
      <c r="F7390" s="43">
        <f>'MRC NP, CWE NP, P'!F7366</f>
        <v>21</v>
      </c>
      <c r="G7390" s="88">
        <f>'MRC NP, CWE NP, P'!Q7366-'MRC NP, CWE NP, P'!S7366</f>
        <v>17.560000000000002</v>
      </c>
      <c r="H7390" s="88">
        <f>'MRC NP, CWE NP, P'!Q7366-'MRC NP, CWE NP, P'!T7366</f>
        <v>22.040000000000006</v>
      </c>
      <c r="I7390" s="88">
        <v>-13.64</v>
      </c>
      <c r="J7390" s="88">
        <v>-18.120000000000005</v>
      </c>
      <c r="K7390" s="88">
        <v>-4.6400000000000006</v>
      </c>
      <c r="L7390" s="89">
        <v>35.680000000000007</v>
      </c>
      <c r="M7390">
        <v>5</v>
      </c>
    </row>
    <row r="7391" spans="1:13" ht="15" x14ac:dyDescent="0.25">
      <c r="A7391" s="42" t="str">
        <f>'MRC NP, CWE NP, P'!A7367</f>
        <v>3b_updated_hist</v>
      </c>
      <c r="B7391" s="43" t="str">
        <f>'MRC NP, CWE NP, P'!B7367</f>
        <v>D</v>
      </c>
      <c r="C7391" s="43" t="str">
        <f>'MRC NP, CWE NP, P'!C7367</f>
        <v>Winter</v>
      </c>
      <c r="D7391" s="43" t="str">
        <f>'MRC NP, CWE NP, P'!D7367</f>
        <v>Weekend</v>
      </c>
      <c r="E7391" s="43">
        <f>'MRC NP, CWE NP, P'!E7367</f>
        <v>20181224</v>
      </c>
      <c r="F7391" s="43">
        <f>'MRC NP, CWE NP, P'!F7367</f>
        <v>22</v>
      </c>
      <c r="G7391" s="88">
        <f>'MRC NP, CWE NP, P'!Q7367-'MRC NP, CWE NP, P'!S7367</f>
        <v>7.509999999999998</v>
      </c>
      <c r="H7391" s="88">
        <f>'MRC NP, CWE NP, P'!Q7367-'MRC NP, CWE NP, P'!T7367</f>
        <v>8.6000000000000014</v>
      </c>
      <c r="I7391" s="88">
        <v>-5.9500000000000028</v>
      </c>
      <c r="J7391" s="88">
        <v>-7.0400000000000063</v>
      </c>
      <c r="K7391" s="88">
        <v>-1.7800000000000011</v>
      </c>
      <c r="L7391" s="89">
        <v>14.550000000000004</v>
      </c>
      <c r="M7391">
        <v>5</v>
      </c>
    </row>
    <row r="7392" spans="1:13" ht="15" x14ac:dyDescent="0.25">
      <c r="A7392" s="42" t="str">
        <f>'MRC NP, CWE NP, P'!A7368</f>
        <v>3b_updated_hist</v>
      </c>
      <c r="B7392" s="43" t="str">
        <f>'MRC NP, CWE NP, P'!B7368</f>
        <v>D</v>
      </c>
      <c r="C7392" s="43" t="str">
        <f>'MRC NP, CWE NP, P'!C7368</f>
        <v>Winter</v>
      </c>
      <c r="D7392" s="43" t="str">
        <f>'MRC NP, CWE NP, P'!D7368</f>
        <v>Weekend</v>
      </c>
      <c r="E7392" s="43">
        <f>'MRC NP, CWE NP, P'!E7368</f>
        <v>20181224</v>
      </c>
      <c r="F7392" s="43">
        <f>'MRC NP, CWE NP, P'!F7368</f>
        <v>23</v>
      </c>
      <c r="G7392" s="88">
        <f>'MRC NP, CWE NP, P'!Q7368-'MRC NP, CWE NP, P'!S7368</f>
        <v>11.239999999999995</v>
      </c>
      <c r="H7392" s="88">
        <f>'MRC NP, CWE NP, P'!Q7368-'MRC NP, CWE NP, P'!T7368</f>
        <v>18.029999999999994</v>
      </c>
      <c r="I7392" s="88">
        <v>-3.25</v>
      </c>
      <c r="J7392" s="88">
        <v>-10.039999999999999</v>
      </c>
      <c r="K7392" s="88">
        <v>-2.5499999999999972</v>
      </c>
      <c r="L7392" s="89">
        <v>21.279999999999994</v>
      </c>
      <c r="M7392">
        <v>5</v>
      </c>
    </row>
    <row r="7393" spans="1:13" ht="15" x14ac:dyDescent="0.25">
      <c r="A7393" s="42" t="str">
        <f>'MRC NP, CWE NP, P'!A7369</f>
        <v>3b_updated_hist</v>
      </c>
      <c r="B7393" s="43" t="str">
        <f>'MRC NP, CWE NP, P'!B7369</f>
        <v>D</v>
      </c>
      <c r="C7393" s="43" t="str">
        <f>'MRC NP, CWE NP, P'!C7369</f>
        <v>Winter</v>
      </c>
      <c r="D7393" s="43" t="str">
        <f>'MRC NP, CWE NP, P'!D7369</f>
        <v>Weekend</v>
      </c>
      <c r="E7393" s="43">
        <f>'MRC NP, CWE NP, P'!E7369</f>
        <v>20181224</v>
      </c>
      <c r="F7393" s="43">
        <f>'MRC NP, CWE NP, P'!F7369</f>
        <v>24</v>
      </c>
      <c r="G7393" s="88">
        <f>'MRC NP, CWE NP, P'!Q7369-'MRC NP, CWE NP, P'!S7369</f>
        <v>19.120000000000005</v>
      </c>
      <c r="H7393" s="88">
        <f>'MRC NP, CWE NP, P'!Q7369-'MRC NP, CWE NP, P'!T7369</f>
        <v>17.660000000000004</v>
      </c>
      <c r="I7393" s="88">
        <v>-19.93</v>
      </c>
      <c r="J7393" s="88">
        <v>-18.47</v>
      </c>
      <c r="K7393" s="88">
        <v>-4.7899999999999991</v>
      </c>
      <c r="L7393" s="89">
        <v>37.590000000000003</v>
      </c>
      <c r="M7393">
        <v>5</v>
      </c>
    </row>
    <row r="7394" spans="1:13" ht="15" x14ac:dyDescent="0.25">
      <c r="A7394" s="42" t="str">
        <f>'MRC NP, CWE NP, P'!A7370</f>
        <v>3b_updated_hist</v>
      </c>
      <c r="B7394" s="43" t="str">
        <f>'MRC NP, CWE NP, P'!B7370</f>
        <v>D</v>
      </c>
      <c r="C7394" s="43" t="str">
        <f>'MRC NP, CWE NP, P'!C7370</f>
        <v>Winter</v>
      </c>
      <c r="D7394" s="43" t="str">
        <f>'MRC NP, CWE NP, P'!D7370</f>
        <v>Weekend</v>
      </c>
      <c r="E7394" s="43">
        <f>'MRC NP, CWE NP, P'!E7370</f>
        <v>20181225</v>
      </c>
      <c r="F7394" s="43">
        <f>'MRC NP, CWE NP, P'!F7370</f>
        <v>1</v>
      </c>
      <c r="G7394" s="88">
        <f>'MRC NP, CWE NP, P'!Q7370-'MRC NP, CWE NP, P'!S7370</f>
        <v>38.07</v>
      </c>
      <c r="H7394" s="88">
        <f>'MRC NP, CWE NP, P'!Q7370-'MRC NP, CWE NP, P'!T7370</f>
        <v>35.11</v>
      </c>
      <c r="I7394" s="88">
        <v>-42.89</v>
      </c>
      <c r="J7394" s="88">
        <v>-39.93</v>
      </c>
      <c r="K7394" s="88">
        <v>-10.53</v>
      </c>
      <c r="L7394" s="89">
        <v>78</v>
      </c>
      <c r="M7394">
        <v>5</v>
      </c>
    </row>
    <row r="7395" spans="1:13" ht="15" x14ac:dyDescent="0.25">
      <c r="A7395" s="42" t="str">
        <f>'MRC NP, CWE NP, P'!A7371</f>
        <v>3b_updated_hist</v>
      </c>
      <c r="B7395" s="43" t="str">
        <f>'MRC NP, CWE NP, P'!B7371</f>
        <v>D</v>
      </c>
      <c r="C7395" s="43" t="str">
        <f>'MRC NP, CWE NP, P'!C7371</f>
        <v>Winter</v>
      </c>
      <c r="D7395" s="43" t="str">
        <f>'MRC NP, CWE NP, P'!D7371</f>
        <v>Weekend</v>
      </c>
      <c r="E7395" s="43">
        <f>'MRC NP, CWE NP, P'!E7371</f>
        <v>20181225</v>
      </c>
      <c r="F7395" s="43">
        <f>'MRC NP, CWE NP, P'!F7371</f>
        <v>2</v>
      </c>
      <c r="G7395" s="88">
        <f>'MRC NP, CWE NP, P'!Q7371-'MRC NP, CWE NP, P'!S7371</f>
        <v>38.64</v>
      </c>
      <c r="H7395" s="88">
        <f>'MRC NP, CWE NP, P'!Q7371-'MRC NP, CWE NP, P'!T7371</f>
        <v>26.25</v>
      </c>
      <c r="I7395" s="88">
        <v>-53.709999999999994</v>
      </c>
      <c r="J7395" s="88">
        <v>-41.319999999999993</v>
      </c>
      <c r="K7395" s="88">
        <v>-11.040000000000001</v>
      </c>
      <c r="L7395" s="89">
        <v>79.959999999999994</v>
      </c>
      <c r="M7395">
        <v>5</v>
      </c>
    </row>
    <row r="7396" spans="1:13" ht="15" x14ac:dyDescent="0.25">
      <c r="A7396" s="42" t="str">
        <f>'MRC NP, CWE NP, P'!A7372</f>
        <v>3b_updated_hist</v>
      </c>
      <c r="B7396" s="43" t="str">
        <f>'MRC NP, CWE NP, P'!B7372</f>
        <v>D</v>
      </c>
      <c r="C7396" s="43" t="str">
        <f>'MRC NP, CWE NP, P'!C7372</f>
        <v>Winter</v>
      </c>
      <c r="D7396" s="43" t="str">
        <f>'MRC NP, CWE NP, P'!D7372</f>
        <v>Weekend</v>
      </c>
      <c r="E7396" s="43">
        <f>'MRC NP, CWE NP, P'!E7372</f>
        <v>20181225</v>
      </c>
      <c r="F7396" s="43">
        <f>'MRC NP, CWE NP, P'!F7372</f>
        <v>3</v>
      </c>
      <c r="G7396" s="88">
        <f>'MRC NP, CWE NP, P'!Q7372-'MRC NP, CWE NP, P'!S7372</f>
        <v>25.009999999999998</v>
      </c>
      <c r="H7396" s="88">
        <f>'MRC NP, CWE NP, P'!Q7372-'MRC NP, CWE NP, P'!T7372</f>
        <v>-3.6000000000000014</v>
      </c>
      <c r="I7396" s="88">
        <v>-59.230000000000004</v>
      </c>
      <c r="J7396" s="88">
        <v>-30.62</v>
      </c>
      <c r="K7396" s="88">
        <v>-8.59</v>
      </c>
      <c r="L7396" s="89">
        <v>59.230000000000004</v>
      </c>
      <c r="M7396">
        <v>5</v>
      </c>
    </row>
    <row r="7397" spans="1:13" ht="15" x14ac:dyDescent="0.25">
      <c r="A7397" s="42" t="str">
        <f>'MRC NP, CWE NP, P'!A7373</f>
        <v>3b_updated_hist</v>
      </c>
      <c r="B7397" s="43" t="str">
        <f>'MRC NP, CWE NP, P'!B7373</f>
        <v>D</v>
      </c>
      <c r="C7397" s="43" t="str">
        <f>'MRC NP, CWE NP, P'!C7373</f>
        <v>Winter</v>
      </c>
      <c r="D7397" s="43" t="str">
        <f>'MRC NP, CWE NP, P'!D7373</f>
        <v>Weekend</v>
      </c>
      <c r="E7397" s="43">
        <f>'MRC NP, CWE NP, P'!E7373</f>
        <v>20181225</v>
      </c>
      <c r="F7397" s="43">
        <f>'MRC NP, CWE NP, P'!F7373</f>
        <v>4</v>
      </c>
      <c r="G7397" s="88">
        <f>'MRC NP, CWE NP, P'!Q7373-'MRC NP, CWE NP, P'!S7373</f>
        <v>25.29</v>
      </c>
      <c r="H7397" s="88">
        <f>'MRC NP, CWE NP, P'!Q7373-'MRC NP, CWE NP, P'!T7373</f>
        <v>-2.8299999999999983</v>
      </c>
      <c r="I7397" s="88">
        <v>-49.87</v>
      </c>
      <c r="J7397" s="88">
        <v>-21.75</v>
      </c>
      <c r="K7397" s="88">
        <v>-5.87</v>
      </c>
      <c r="L7397" s="89">
        <v>49.87</v>
      </c>
      <c r="M7397">
        <v>5</v>
      </c>
    </row>
    <row r="7398" spans="1:13" ht="15" x14ac:dyDescent="0.25">
      <c r="A7398" s="42" t="str">
        <f>'MRC NP, CWE NP, P'!A7374</f>
        <v>3b_updated_hist</v>
      </c>
      <c r="B7398" s="43" t="str">
        <f>'MRC NP, CWE NP, P'!B7374</f>
        <v>D</v>
      </c>
      <c r="C7398" s="43" t="str">
        <f>'MRC NP, CWE NP, P'!C7374</f>
        <v>Winter</v>
      </c>
      <c r="D7398" s="43" t="str">
        <f>'MRC NP, CWE NP, P'!D7374</f>
        <v>Weekend</v>
      </c>
      <c r="E7398" s="43">
        <f>'MRC NP, CWE NP, P'!E7374</f>
        <v>20181225</v>
      </c>
      <c r="F7398" s="43">
        <f>'MRC NP, CWE NP, P'!F7374</f>
        <v>5</v>
      </c>
      <c r="G7398" s="88">
        <f>'MRC NP, CWE NP, P'!Q7374-'MRC NP, CWE NP, P'!S7374</f>
        <v>4.7200000000000024</v>
      </c>
      <c r="H7398" s="88">
        <f>'MRC NP, CWE NP, P'!Q7374-'MRC NP, CWE NP, P'!T7374</f>
        <v>-7.75</v>
      </c>
      <c r="I7398" s="88">
        <v>-18.260000000000002</v>
      </c>
      <c r="J7398" s="88">
        <v>-5.7899999999999991</v>
      </c>
      <c r="K7398" s="88">
        <v>-1.6199999999999992</v>
      </c>
      <c r="L7398" s="89">
        <v>18.260000000000002</v>
      </c>
      <c r="M7398">
        <v>5</v>
      </c>
    </row>
    <row r="7399" spans="1:13" ht="15" x14ac:dyDescent="0.25">
      <c r="A7399" s="42" t="str">
        <f>'MRC NP, CWE NP, P'!A7375</f>
        <v>3b_updated_hist</v>
      </c>
      <c r="B7399" s="43" t="str">
        <f>'MRC NP, CWE NP, P'!B7375</f>
        <v>D</v>
      </c>
      <c r="C7399" s="43" t="str">
        <f>'MRC NP, CWE NP, P'!C7375</f>
        <v>Winter</v>
      </c>
      <c r="D7399" s="43" t="str">
        <f>'MRC NP, CWE NP, P'!D7375</f>
        <v>Weekend</v>
      </c>
      <c r="E7399" s="43">
        <f>'MRC NP, CWE NP, P'!E7375</f>
        <v>20181225</v>
      </c>
      <c r="F7399" s="43">
        <f>'MRC NP, CWE NP, P'!F7375</f>
        <v>6</v>
      </c>
      <c r="G7399" s="88">
        <f>'MRC NP, CWE NP, P'!Q7375-'MRC NP, CWE NP, P'!S7375</f>
        <v>8.0399999999999991</v>
      </c>
      <c r="H7399" s="88">
        <f>'MRC NP, CWE NP, P'!Q7375-'MRC NP, CWE NP, P'!T7375</f>
        <v>-12.769999999999996</v>
      </c>
      <c r="I7399" s="88">
        <v>-30.659999999999997</v>
      </c>
      <c r="J7399" s="88">
        <v>-9.8500000000000014</v>
      </c>
      <c r="K7399" s="88">
        <v>-2.76</v>
      </c>
      <c r="L7399" s="89">
        <v>30.659999999999997</v>
      </c>
      <c r="M7399">
        <v>5</v>
      </c>
    </row>
    <row r="7400" spans="1:13" ht="15" x14ac:dyDescent="0.25">
      <c r="A7400" s="42" t="str">
        <f>'MRC NP, CWE NP, P'!A7376</f>
        <v>3b_updated_hist</v>
      </c>
      <c r="B7400" s="43" t="str">
        <f>'MRC NP, CWE NP, P'!B7376</f>
        <v>D</v>
      </c>
      <c r="C7400" s="43" t="str">
        <f>'MRC NP, CWE NP, P'!C7376</f>
        <v>Winter</v>
      </c>
      <c r="D7400" s="43" t="str">
        <f>'MRC NP, CWE NP, P'!D7376</f>
        <v>Weekend</v>
      </c>
      <c r="E7400" s="43">
        <f>'MRC NP, CWE NP, P'!E7376</f>
        <v>20181225</v>
      </c>
      <c r="F7400" s="43">
        <f>'MRC NP, CWE NP, P'!F7376</f>
        <v>7</v>
      </c>
      <c r="G7400" s="88">
        <f>'MRC NP, CWE NP, P'!Q7376-'MRC NP, CWE NP, P'!S7376</f>
        <v>29.33</v>
      </c>
      <c r="H7400" s="88">
        <f>'MRC NP, CWE NP, P'!Q7376-'MRC NP, CWE NP, P'!T7376</f>
        <v>-4.6000000000000014</v>
      </c>
      <c r="I7400" s="88">
        <v>-59.54</v>
      </c>
      <c r="J7400" s="88">
        <v>-25.610000000000003</v>
      </c>
      <c r="K7400" s="88">
        <v>-6.69</v>
      </c>
      <c r="L7400" s="89">
        <v>59.54</v>
      </c>
      <c r="M7400">
        <v>5</v>
      </c>
    </row>
    <row r="7401" spans="1:13" ht="15" x14ac:dyDescent="0.25">
      <c r="A7401" s="42" t="str">
        <f>'MRC NP, CWE NP, P'!A7377</f>
        <v>3b_updated_hist</v>
      </c>
      <c r="B7401" s="43" t="str">
        <f>'MRC NP, CWE NP, P'!B7377</f>
        <v>D</v>
      </c>
      <c r="C7401" s="43" t="str">
        <f>'MRC NP, CWE NP, P'!C7377</f>
        <v>Winter</v>
      </c>
      <c r="D7401" s="43" t="str">
        <f>'MRC NP, CWE NP, P'!D7377</f>
        <v>Weekend</v>
      </c>
      <c r="E7401" s="43">
        <f>'MRC NP, CWE NP, P'!E7377</f>
        <v>20181225</v>
      </c>
      <c r="F7401" s="43">
        <f>'MRC NP, CWE NP, P'!F7377</f>
        <v>8</v>
      </c>
      <c r="G7401" s="88">
        <f>'MRC NP, CWE NP, P'!Q7377-'MRC NP, CWE NP, P'!S7377</f>
        <v>27.12</v>
      </c>
      <c r="H7401" s="88">
        <f>'MRC NP, CWE NP, P'!Q7377-'MRC NP, CWE NP, P'!T7377</f>
        <v>2.1499999999999986</v>
      </c>
      <c r="I7401" s="88">
        <v>-47.910000000000004</v>
      </c>
      <c r="J7401" s="88">
        <v>-22.94</v>
      </c>
      <c r="K7401" s="88">
        <v>-5.99</v>
      </c>
      <c r="L7401" s="89">
        <v>50.06</v>
      </c>
      <c r="M7401">
        <v>5</v>
      </c>
    </row>
    <row r="7402" spans="1:13" ht="15" x14ac:dyDescent="0.25">
      <c r="A7402" s="42" t="str">
        <f>'MRC NP, CWE NP, P'!A7378</f>
        <v>3b_updated_hist</v>
      </c>
      <c r="B7402" s="43" t="str">
        <f>'MRC NP, CWE NP, P'!B7378</f>
        <v>D</v>
      </c>
      <c r="C7402" s="43" t="str">
        <f>'MRC NP, CWE NP, P'!C7378</f>
        <v>Winter</v>
      </c>
      <c r="D7402" s="43" t="str">
        <f>'MRC NP, CWE NP, P'!D7378</f>
        <v>Weekend</v>
      </c>
      <c r="E7402" s="43">
        <f>'MRC NP, CWE NP, P'!E7378</f>
        <v>20181225</v>
      </c>
      <c r="F7402" s="43">
        <f>'MRC NP, CWE NP, P'!F7378</f>
        <v>9</v>
      </c>
      <c r="G7402" s="88">
        <f>'MRC NP, CWE NP, P'!Q7378-'MRC NP, CWE NP, P'!S7378</f>
        <v>9.0599999999999987</v>
      </c>
      <c r="H7402" s="88">
        <f>'MRC NP, CWE NP, P'!Q7378-'MRC NP, CWE NP, P'!T7378</f>
        <v>-13.410000000000004</v>
      </c>
      <c r="I7402" s="88">
        <v>-33.370000000000005</v>
      </c>
      <c r="J7402" s="88">
        <v>-10.899999999999999</v>
      </c>
      <c r="K7402" s="88">
        <v>-2.9200000000000017</v>
      </c>
      <c r="L7402" s="89">
        <v>33.370000000000005</v>
      </c>
      <c r="M7402">
        <v>5</v>
      </c>
    </row>
    <row r="7403" spans="1:13" ht="15" x14ac:dyDescent="0.25">
      <c r="A7403" s="42" t="str">
        <f>'MRC NP, CWE NP, P'!A7379</f>
        <v>3b_updated_hist</v>
      </c>
      <c r="B7403" s="43" t="str">
        <f>'MRC NP, CWE NP, P'!B7379</f>
        <v>D</v>
      </c>
      <c r="C7403" s="43" t="str">
        <f>'MRC NP, CWE NP, P'!C7379</f>
        <v>Winter</v>
      </c>
      <c r="D7403" s="43" t="str">
        <f>'MRC NP, CWE NP, P'!D7379</f>
        <v>Weekend</v>
      </c>
      <c r="E7403" s="43">
        <f>'MRC NP, CWE NP, P'!E7379</f>
        <v>20181225</v>
      </c>
      <c r="F7403" s="43">
        <f>'MRC NP, CWE NP, P'!F7379</f>
        <v>10</v>
      </c>
      <c r="G7403" s="88">
        <f>'MRC NP, CWE NP, P'!Q7379-'MRC NP, CWE NP, P'!S7379</f>
        <v>16.160000000000004</v>
      </c>
      <c r="H7403" s="88">
        <f>'MRC NP, CWE NP, P'!Q7379-'MRC NP, CWE NP, P'!T7379</f>
        <v>0.5</v>
      </c>
      <c r="I7403" s="88">
        <v>-31.130000000000003</v>
      </c>
      <c r="J7403" s="88">
        <v>-15.469999999999999</v>
      </c>
      <c r="K7403" s="88">
        <v>-4.09</v>
      </c>
      <c r="L7403" s="89">
        <v>31.630000000000003</v>
      </c>
      <c r="M7403">
        <v>5</v>
      </c>
    </row>
    <row r="7404" spans="1:13" ht="15" x14ac:dyDescent="0.25">
      <c r="A7404" s="42" t="str">
        <f>'MRC NP, CWE NP, P'!A7380</f>
        <v>3b_updated_hist</v>
      </c>
      <c r="B7404" s="43" t="str">
        <f>'MRC NP, CWE NP, P'!B7380</f>
        <v>D</v>
      </c>
      <c r="C7404" s="43" t="str">
        <f>'MRC NP, CWE NP, P'!C7380</f>
        <v>Winter</v>
      </c>
      <c r="D7404" s="43" t="str">
        <f>'MRC NP, CWE NP, P'!D7380</f>
        <v>Weekend</v>
      </c>
      <c r="E7404" s="43">
        <f>'MRC NP, CWE NP, P'!E7380</f>
        <v>20181225</v>
      </c>
      <c r="F7404" s="43">
        <f>'MRC NP, CWE NP, P'!F7380</f>
        <v>11</v>
      </c>
      <c r="G7404" s="88">
        <f>'MRC NP, CWE NP, P'!Q7380-'MRC NP, CWE NP, P'!S7380</f>
        <v>19.93</v>
      </c>
      <c r="H7404" s="88">
        <f>'MRC NP, CWE NP, P'!Q7380-'MRC NP, CWE NP, P'!T7380</f>
        <v>7.8500000000000014</v>
      </c>
      <c r="I7404" s="88">
        <v>-31.14</v>
      </c>
      <c r="J7404" s="88">
        <v>-19.060000000000002</v>
      </c>
      <c r="K7404" s="88">
        <v>-4.93</v>
      </c>
      <c r="L7404" s="89">
        <v>38.99</v>
      </c>
      <c r="M7404">
        <v>5</v>
      </c>
    </row>
    <row r="7405" spans="1:13" ht="15" x14ac:dyDescent="0.25">
      <c r="A7405" s="42" t="str">
        <f>'MRC NP, CWE NP, P'!A7381</f>
        <v>3b_updated_hist</v>
      </c>
      <c r="B7405" s="43" t="str">
        <f>'MRC NP, CWE NP, P'!B7381</f>
        <v>D</v>
      </c>
      <c r="C7405" s="43" t="str">
        <f>'MRC NP, CWE NP, P'!C7381</f>
        <v>Winter</v>
      </c>
      <c r="D7405" s="43" t="str">
        <f>'MRC NP, CWE NP, P'!D7381</f>
        <v>Weekend</v>
      </c>
      <c r="E7405" s="43">
        <f>'MRC NP, CWE NP, P'!E7381</f>
        <v>20181225</v>
      </c>
      <c r="F7405" s="43">
        <f>'MRC NP, CWE NP, P'!F7381</f>
        <v>12</v>
      </c>
      <c r="G7405" s="88">
        <f>'MRC NP, CWE NP, P'!Q7381-'MRC NP, CWE NP, P'!S7381</f>
        <v>22.61</v>
      </c>
      <c r="H7405" s="88">
        <f>'MRC NP, CWE NP, P'!Q7381-'MRC NP, CWE NP, P'!T7381</f>
        <v>14.11</v>
      </c>
      <c r="I7405" s="88">
        <v>-30.55</v>
      </c>
      <c r="J7405" s="88">
        <v>-22.05</v>
      </c>
      <c r="K7405" s="88">
        <v>-5.6700000000000017</v>
      </c>
      <c r="L7405" s="89">
        <v>44.66</v>
      </c>
      <c r="M7405">
        <v>5</v>
      </c>
    </row>
    <row r="7406" spans="1:13" ht="15" x14ac:dyDescent="0.25">
      <c r="A7406" s="42" t="str">
        <f>'MRC NP, CWE NP, P'!A7382</f>
        <v>3b_updated_hist</v>
      </c>
      <c r="B7406" s="43" t="str">
        <f>'MRC NP, CWE NP, P'!B7382</f>
        <v>D</v>
      </c>
      <c r="C7406" s="43" t="str">
        <f>'MRC NP, CWE NP, P'!C7382</f>
        <v>Winter</v>
      </c>
      <c r="D7406" s="43" t="str">
        <f>'MRC NP, CWE NP, P'!D7382</f>
        <v>Weekend</v>
      </c>
      <c r="E7406" s="43">
        <f>'MRC NP, CWE NP, P'!E7382</f>
        <v>20181225</v>
      </c>
      <c r="F7406" s="43">
        <f>'MRC NP, CWE NP, P'!F7382</f>
        <v>13</v>
      </c>
      <c r="G7406" s="88">
        <f>'MRC NP, CWE NP, P'!Q7382-'MRC NP, CWE NP, P'!S7382</f>
        <v>24.409999999999997</v>
      </c>
      <c r="H7406" s="88">
        <f>'MRC NP, CWE NP, P'!Q7382-'MRC NP, CWE NP, P'!T7382</f>
        <v>15.709999999999994</v>
      </c>
      <c r="I7406" s="88">
        <v>-34.6</v>
      </c>
      <c r="J7406" s="88">
        <v>-25.9</v>
      </c>
      <c r="K7406" s="88">
        <v>-6.66</v>
      </c>
      <c r="L7406" s="89">
        <v>50.309999999999995</v>
      </c>
      <c r="M7406">
        <v>5</v>
      </c>
    </row>
    <row r="7407" spans="1:13" ht="15" x14ac:dyDescent="0.25">
      <c r="A7407" s="42" t="str">
        <f>'MRC NP, CWE NP, P'!A7383</f>
        <v>3b_updated_hist</v>
      </c>
      <c r="B7407" s="43" t="str">
        <f>'MRC NP, CWE NP, P'!B7383</f>
        <v>D</v>
      </c>
      <c r="C7407" s="43" t="str">
        <f>'MRC NP, CWE NP, P'!C7383</f>
        <v>Winter</v>
      </c>
      <c r="D7407" s="43" t="str">
        <f>'MRC NP, CWE NP, P'!D7383</f>
        <v>Weekend</v>
      </c>
      <c r="E7407" s="43">
        <f>'MRC NP, CWE NP, P'!E7383</f>
        <v>20181225</v>
      </c>
      <c r="F7407" s="43">
        <f>'MRC NP, CWE NP, P'!F7383</f>
        <v>14</v>
      </c>
      <c r="G7407" s="88">
        <f>'MRC NP, CWE NP, P'!Q7383-'MRC NP, CWE NP, P'!S7383</f>
        <v>26.9</v>
      </c>
      <c r="H7407" s="88">
        <f>'MRC NP, CWE NP, P'!Q7383-'MRC NP, CWE NP, P'!T7383</f>
        <v>9.1300000000000026</v>
      </c>
      <c r="I7407" s="88">
        <v>-47.01</v>
      </c>
      <c r="J7407" s="88">
        <v>-29.240000000000002</v>
      </c>
      <c r="K7407" s="88">
        <v>-7.58</v>
      </c>
      <c r="L7407" s="89">
        <v>56.14</v>
      </c>
      <c r="M7407">
        <v>5</v>
      </c>
    </row>
    <row r="7408" spans="1:13" ht="15" x14ac:dyDescent="0.25">
      <c r="A7408" s="42" t="str">
        <f>'MRC NP, CWE NP, P'!A7384</f>
        <v>3b_updated_hist</v>
      </c>
      <c r="B7408" s="43" t="str">
        <f>'MRC NP, CWE NP, P'!B7384</f>
        <v>D</v>
      </c>
      <c r="C7408" s="43" t="str">
        <f>'MRC NP, CWE NP, P'!C7384</f>
        <v>Winter</v>
      </c>
      <c r="D7408" s="43" t="str">
        <f>'MRC NP, CWE NP, P'!D7384</f>
        <v>Weekend</v>
      </c>
      <c r="E7408" s="43">
        <f>'MRC NP, CWE NP, P'!E7384</f>
        <v>20181225</v>
      </c>
      <c r="F7408" s="43">
        <f>'MRC NP, CWE NP, P'!F7384</f>
        <v>15</v>
      </c>
      <c r="G7408" s="88">
        <f>'MRC NP, CWE NP, P'!Q7384-'MRC NP, CWE NP, P'!S7384</f>
        <v>22.95</v>
      </c>
      <c r="H7408" s="88">
        <f>'MRC NP, CWE NP, P'!Q7384-'MRC NP, CWE NP, P'!T7384</f>
        <v>-5.7600000000000051</v>
      </c>
      <c r="I7408" s="88">
        <v>-52.1</v>
      </c>
      <c r="J7408" s="88">
        <v>-23.39</v>
      </c>
      <c r="K7408" s="88">
        <v>-6.18</v>
      </c>
      <c r="L7408" s="89">
        <v>52.1</v>
      </c>
      <c r="M7408">
        <v>5</v>
      </c>
    </row>
    <row r="7409" spans="1:13" ht="15" x14ac:dyDescent="0.25">
      <c r="A7409" s="42" t="str">
        <f>'MRC NP, CWE NP, P'!A7385</f>
        <v>3b_updated_hist</v>
      </c>
      <c r="B7409" s="43" t="str">
        <f>'MRC NP, CWE NP, P'!B7385</f>
        <v>D</v>
      </c>
      <c r="C7409" s="43" t="str">
        <f>'MRC NP, CWE NP, P'!C7385</f>
        <v>Winter</v>
      </c>
      <c r="D7409" s="43" t="str">
        <f>'MRC NP, CWE NP, P'!D7385</f>
        <v>Weekend</v>
      </c>
      <c r="E7409" s="43">
        <f>'MRC NP, CWE NP, P'!E7385</f>
        <v>20181225</v>
      </c>
      <c r="F7409" s="43">
        <f>'MRC NP, CWE NP, P'!F7385</f>
        <v>16</v>
      </c>
      <c r="G7409" s="88">
        <f>'MRC NP, CWE NP, P'!Q7385-'MRC NP, CWE NP, P'!S7385</f>
        <v>18.62</v>
      </c>
      <c r="H7409" s="88">
        <f>'MRC NP, CWE NP, P'!Q7385-'MRC NP, CWE NP, P'!T7385</f>
        <v>-10.740000000000002</v>
      </c>
      <c r="I7409" s="88">
        <v>-41.620000000000005</v>
      </c>
      <c r="J7409" s="88">
        <v>-12.26</v>
      </c>
      <c r="K7409" s="88">
        <v>-3.1500000000000004</v>
      </c>
      <c r="L7409" s="89">
        <v>41.620000000000005</v>
      </c>
      <c r="M7409">
        <v>5</v>
      </c>
    </row>
    <row r="7410" spans="1:13" ht="15" x14ac:dyDescent="0.25">
      <c r="A7410" s="42" t="str">
        <f>'MRC NP, CWE NP, P'!A7386</f>
        <v>3b_updated_hist</v>
      </c>
      <c r="B7410" s="43" t="str">
        <f>'MRC NP, CWE NP, P'!B7386</f>
        <v>D</v>
      </c>
      <c r="C7410" s="43" t="str">
        <f>'MRC NP, CWE NP, P'!C7386</f>
        <v>Winter</v>
      </c>
      <c r="D7410" s="43" t="str">
        <f>'MRC NP, CWE NP, P'!D7386</f>
        <v>Weekend</v>
      </c>
      <c r="E7410" s="43">
        <f>'MRC NP, CWE NP, P'!E7386</f>
        <v>20181225</v>
      </c>
      <c r="F7410" s="43">
        <f>'MRC NP, CWE NP, P'!F7386</f>
        <v>17</v>
      </c>
      <c r="G7410" s="88">
        <f>'MRC NP, CWE NP, P'!Q7386-'MRC NP, CWE NP, P'!S7386</f>
        <v>9.9600000000000009</v>
      </c>
      <c r="H7410" s="88">
        <f>'MRC NP, CWE NP, P'!Q7386-'MRC NP, CWE NP, P'!T7386</f>
        <v>-10.350000000000001</v>
      </c>
      <c r="I7410" s="88">
        <v>-29.84</v>
      </c>
      <c r="J7410" s="88">
        <v>-9.5299999999999976</v>
      </c>
      <c r="K7410" s="88">
        <v>-2.5199999999999996</v>
      </c>
      <c r="L7410" s="89">
        <v>29.84</v>
      </c>
      <c r="M7410">
        <v>5</v>
      </c>
    </row>
    <row r="7411" spans="1:13" ht="15" x14ac:dyDescent="0.25">
      <c r="A7411" s="42" t="str">
        <f>'MRC NP, CWE NP, P'!A7387</f>
        <v>3b_updated_hist</v>
      </c>
      <c r="B7411" s="43" t="str">
        <f>'MRC NP, CWE NP, P'!B7387</f>
        <v>D</v>
      </c>
      <c r="C7411" s="43" t="str">
        <f>'MRC NP, CWE NP, P'!C7387</f>
        <v>Winter</v>
      </c>
      <c r="D7411" s="43" t="str">
        <f>'MRC NP, CWE NP, P'!D7387</f>
        <v>Weekend</v>
      </c>
      <c r="E7411" s="43">
        <f>'MRC NP, CWE NP, P'!E7387</f>
        <v>20181225</v>
      </c>
      <c r="F7411" s="43">
        <f>'MRC NP, CWE NP, P'!F7387</f>
        <v>18</v>
      </c>
      <c r="G7411" s="88">
        <f>'MRC NP, CWE NP, P'!Q7387-'MRC NP, CWE NP, P'!S7387</f>
        <v>21.210000000000008</v>
      </c>
      <c r="H7411" s="88">
        <f>'MRC NP, CWE NP, P'!Q7387-'MRC NP, CWE NP, P'!T7387</f>
        <v>0.30000000000001137</v>
      </c>
      <c r="I7411" s="88">
        <v>-38.059999999999995</v>
      </c>
      <c r="J7411" s="88">
        <v>-17.149999999999999</v>
      </c>
      <c r="K7411" s="88">
        <v>-4.480000000000004</v>
      </c>
      <c r="L7411" s="89">
        <v>38.360000000000007</v>
      </c>
      <c r="M7411">
        <v>5</v>
      </c>
    </row>
    <row r="7412" spans="1:13" ht="15" x14ac:dyDescent="0.25">
      <c r="A7412" s="42" t="str">
        <f>'MRC NP, CWE NP, P'!A7388</f>
        <v>3b_updated_hist</v>
      </c>
      <c r="B7412" s="43" t="str">
        <f>'MRC NP, CWE NP, P'!B7388</f>
        <v>D</v>
      </c>
      <c r="C7412" s="43" t="str">
        <f>'MRC NP, CWE NP, P'!C7388</f>
        <v>Winter</v>
      </c>
      <c r="D7412" s="43" t="str">
        <f>'MRC NP, CWE NP, P'!D7388</f>
        <v>Weekend</v>
      </c>
      <c r="E7412" s="43">
        <f>'MRC NP, CWE NP, P'!E7388</f>
        <v>20181225</v>
      </c>
      <c r="F7412" s="43">
        <f>'MRC NP, CWE NP, P'!F7388</f>
        <v>19</v>
      </c>
      <c r="G7412" s="88">
        <f>'MRC NP, CWE NP, P'!Q7388-'MRC NP, CWE NP, P'!S7388</f>
        <v>20.590000000000003</v>
      </c>
      <c r="H7412" s="88">
        <f>'MRC NP, CWE NP, P'!Q7388-'MRC NP, CWE NP, P'!T7388</f>
        <v>4.4000000000000057</v>
      </c>
      <c r="I7412" s="88">
        <v>-38.130000000000003</v>
      </c>
      <c r="J7412" s="88">
        <v>-21.940000000000005</v>
      </c>
      <c r="K7412" s="88">
        <v>-5.7000000000000028</v>
      </c>
      <c r="L7412" s="89">
        <v>42.530000000000008</v>
      </c>
      <c r="M7412">
        <v>5</v>
      </c>
    </row>
    <row r="7413" spans="1:13" ht="15" x14ac:dyDescent="0.25">
      <c r="A7413" s="42" t="str">
        <f>'MRC NP, CWE NP, P'!A7389</f>
        <v>3b_updated_hist</v>
      </c>
      <c r="B7413" s="43" t="str">
        <f>'MRC NP, CWE NP, P'!B7389</f>
        <v>D</v>
      </c>
      <c r="C7413" s="43" t="str">
        <f>'MRC NP, CWE NP, P'!C7389</f>
        <v>Winter</v>
      </c>
      <c r="D7413" s="43" t="str">
        <f>'MRC NP, CWE NP, P'!D7389</f>
        <v>Weekend</v>
      </c>
      <c r="E7413" s="43">
        <f>'MRC NP, CWE NP, P'!E7389</f>
        <v>20181225</v>
      </c>
      <c r="F7413" s="43">
        <f>'MRC NP, CWE NP, P'!F7389</f>
        <v>20</v>
      </c>
      <c r="G7413" s="88">
        <f>'MRC NP, CWE NP, P'!Q7389-'MRC NP, CWE NP, P'!S7389</f>
        <v>18.060000000000009</v>
      </c>
      <c r="H7413" s="88">
        <f>'MRC NP, CWE NP, P'!Q7389-'MRC NP, CWE NP, P'!T7389</f>
        <v>24.070000000000007</v>
      </c>
      <c r="I7413" s="88">
        <v>-12.11</v>
      </c>
      <c r="J7413" s="88">
        <v>-18.119999999999997</v>
      </c>
      <c r="K7413" s="88">
        <v>-4.6199999999999974</v>
      </c>
      <c r="L7413" s="89">
        <v>36.180000000000007</v>
      </c>
      <c r="M7413">
        <v>5</v>
      </c>
    </row>
    <row r="7414" spans="1:13" ht="15" x14ac:dyDescent="0.25">
      <c r="A7414" s="42" t="str">
        <f>'MRC NP, CWE NP, P'!A7390</f>
        <v>3b_updated_hist</v>
      </c>
      <c r="B7414" s="43" t="str">
        <f>'MRC NP, CWE NP, P'!B7390</f>
        <v>D</v>
      </c>
      <c r="C7414" s="43" t="str">
        <f>'MRC NP, CWE NP, P'!C7390</f>
        <v>Winter</v>
      </c>
      <c r="D7414" s="43" t="str">
        <f>'MRC NP, CWE NP, P'!D7390</f>
        <v>Weekend</v>
      </c>
      <c r="E7414" s="43">
        <f>'MRC NP, CWE NP, P'!E7390</f>
        <v>20181225</v>
      </c>
      <c r="F7414" s="43">
        <f>'MRC NP, CWE NP, P'!F7390</f>
        <v>21</v>
      </c>
      <c r="G7414" s="88">
        <f>'MRC NP, CWE NP, P'!Q7390-'MRC NP, CWE NP, P'!S7390</f>
        <v>20.21</v>
      </c>
      <c r="H7414" s="88">
        <f>'MRC NP, CWE NP, P'!Q7390-'MRC NP, CWE NP, P'!T7390</f>
        <v>27.92</v>
      </c>
      <c r="I7414" s="88">
        <v>-13</v>
      </c>
      <c r="J7414" s="88">
        <v>-20.71</v>
      </c>
      <c r="K7414" s="88">
        <v>-5.2899999999999991</v>
      </c>
      <c r="L7414" s="89">
        <v>40.92</v>
      </c>
      <c r="M7414">
        <v>5</v>
      </c>
    </row>
    <row r="7415" spans="1:13" ht="15" x14ac:dyDescent="0.25">
      <c r="A7415" s="42" t="str">
        <f>'MRC NP, CWE NP, P'!A7391</f>
        <v>3b_updated_hist</v>
      </c>
      <c r="B7415" s="43" t="str">
        <f>'MRC NP, CWE NP, P'!B7391</f>
        <v>D</v>
      </c>
      <c r="C7415" s="43" t="str">
        <f>'MRC NP, CWE NP, P'!C7391</f>
        <v>Winter</v>
      </c>
      <c r="D7415" s="43" t="str">
        <f>'MRC NP, CWE NP, P'!D7391</f>
        <v>Weekend</v>
      </c>
      <c r="E7415" s="43">
        <f>'MRC NP, CWE NP, P'!E7391</f>
        <v>20181225</v>
      </c>
      <c r="F7415" s="43">
        <f>'MRC NP, CWE NP, P'!F7391</f>
        <v>22</v>
      </c>
      <c r="G7415" s="88">
        <f>'MRC NP, CWE NP, P'!Q7391-'MRC NP, CWE NP, P'!S7391</f>
        <v>17.32</v>
      </c>
      <c r="H7415" s="88">
        <f>'MRC NP, CWE NP, P'!Q7391-'MRC NP, CWE NP, P'!T7391</f>
        <v>18.449999999999996</v>
      </c>
      <c r="I7415" s="88">
        <v>-15.220000000000006</v>
      </c>
      <c r="J7415" s="88">
        <v>-16.350000000000001</v>
      </c>
      <c r="K7415" s="88">
        <v>-4.1500000000000057</v>
      </c>
      <c r="L7415" s="89">
        <v>33.67</v>
      </c>
      <c r="M7415">
        <v>5</v>
      </c>
    </row>
    <row r="7416" spans="1:13" ht="15" x14ac:dyDescent="0.25">
      <c r="A7416" s="42" t="str">
        <f>'MRC NP, CWE NP, P'!A7392</f>
        <v>3b_updated_hist</v>
      </c>
      <c r="B7416" s="43" t="str">
        <f>'MRC NP, CWE NP, P'!B7392</f>
        <v>D</v>
      </c>
      <c r="C7416" s="43" t="str">
        <f>'MRC NP, CWE NP, P'!C7392</f>
        <v>Winter</v>
      </c>
      <c r="D7416" s="43" t="str">
        <f>'MRC NP, CWE NP, P'!D7392</f>
        <v>Weekend</v>
      </c>
      <c r="E7416" s="43">
        <f>'MRC NP, CWE NP, P'!E7392</f>
        <v>20181225</v>
      </c>
      <c r="F7416" s="43">
        <f>'MRC NP, CWE NP, P'!F7392</f>
        <v>23</v>
      </c>
      <c r="G7416" s="88">
        <f>'MRC NP, CWE NP, P'!Q7392-'MRC NP, CWE NP, P'!S7392</f>
        <v>17.069999999999993</v>
      </c>
      <c r="H7416" s="88">
        <f>'MRC NP, CWE NP, P'!Q7392-'MRC NP, CWE NP, P'!T7392</f>
        <v>20.709999999999994</v>
      </c>
      <c r="I7416" s="88">
        <v>-12.43</v>
      </c>
      <c r="J7416" s="88">
        <v>-16.07</v>
      </c>
      <c r="K7416" s="88">
        <v>-4.1599999999999966</v>
      </c>
      <c r="L7416" s="89">
        <v>33.139999999999993</v>
      </c>
      <c r="M7416">
        <v>5</v>
      </c>
    </row>
    <row r="7417" spans="1:13" ht="15" x14ac:dyDescent="0.25">
      <c r="A7417" s="42" t="str">
        <f>'MRC NP, CWE NP, P'!A7393</f>
        <v>3b_updated_hist</v>
      </c>
      <c r="B7417" s="43" t="str">
        <f>'MRC NP, CWE NP, P'!B7393</f>
        <v>D</v>
      </c>
      <c r="C7417" s="43" t="str">
        <f>'MRC NP, CWE NP, P'!C7393</f>
        <v>Winter</v>
      </c>
      <c r="D7417" s="43" t="str">
        <f>'MRC NP, CWE NP, P'!D7393</f>
        <v>Weekend</v>
      </c>
      <c r="E7417" s="43">
        <f>'MRC NP, CWE NP, P'!E7393</f>
        <v>20181225</v>
      </c>
      <c r="F7417" s="43">
        <f>'MRC NP, CWE NP, P'!F7393</f>
        <v>24</v>
      </c>
      <c r="G7417" s="88">
        <f>'MRC NP, CWE NP, P'!Q7393-'MRC NP, CWE NP, P'!S7393</f>
        <v>23.369999999999997</v>
      </c>
      <c r="H7417" s="88">
        <f>'MRC NP, CWE NP, P'!Q7393-'MRC NP, CWE NP, P'!T7393</f>
        <v>19.47</v>
      </c>
      <c r="I7417" s="88">
        <v>-26.7</v>
      </c>
      <c r="J7417" s="88">
        <v>-22.8</v>
      </c>
      <c r="K7417" s="88">
        <v>-5.9400000000000013</v>
      </c>
      <c r="L7417" s="89">
        <v>46.17</v>
      </c>
      <c r="M7417">
        <v>5</v>
      </c>
    </row>
    <row r="7418" spans="1:13" ht="15" x14ac:dyDescent="0.25">
      <c r="A7418" s="42" t="str">
        <f>'MRC NP, CWE NP, P'!A7394</f>
        <v>3b_updated_hist</v>
      </c>
      <c r="B7418" s="43" t="str">
        <f>'MRC NP, CWE NP, P'!B7394</f>
        <v>D</v>
      </c>
      <c r="C7418" s="43" t="str">
        <f>'MRC NP, CWE NP, P'!C7394</f>
        <v>Winter</v>
      </c>
      <c r="D7418" s="43" t="str">
        <f>'MRC NP, CWE NP, P'!D7394</f>
        <v>Weekend</v>
      </c>
      <c r="E7418" s="43">
        <f>'MRC NP, CWE NP, P'!E7394</f>
        <v>20181226</v>
      </c>
      <c r="F7418" s="43">
        <f>'MRC NP, CWE NP, P'!F7394</f>
        <v>1</v>
      </c>
      <c r="G7418" s="88">
        <f>'MRC NP, CWE NP, P'!Q7394-'MRC NP, CWE NP, P'!S7394</f>
        <v>46.150000000000006</v>
      </c>
      <c r="H7418" s="88">
        <f>'MRC NP, CWE NP, P'!Q7394-'MRC NP, CWE NP, P'!T7394</f>
        <v>52.050000000000004</v>
      </c>
      <c r="I7418" s="88">
        <v>-41.86</v>
      </c>
      <c r="J7418" s="88">
        <v>-47.76</v>
      </c>
      <c r="K7418" s="88">
        <v>-12.52</v>
      </c>
      <c r="L7418" s="89">
        <v>93.91</v>
      </c>
      <c r="M7418">
        <v>5</v>
      </c>
    </row>
    <row r="7419" spans="1:13" ht="15" x14ac:dyDescent="0.25">
      <c r="A7419" s="42" t="str">
        <f>'MRC NP, CWE NP, P'!A7395</f>
        <v>3b_updated_hist</v>
      </c>
      <c r="B7419" s="43" t="str">
        <f>'MRC NP, CWE NP, P'!B7395</f>
        <v>D</v>
      </c>
      <c r="C7419" s="43" t="str">
        <f>'MRC NP, CWE NP, P'!C7395</f>
        <v>Winter</v>
      </c>
      <c r="D7419" s="43" t="str">
        <f>'MRC NP, CWE NP, P'!D7395</f>
        <v>Weekend</v>
      </c>
      <c r="E7419" s="43">
        <f>'MRC NP, CWE NP, P'!E7395</f>
        <v>20181226</v>
      </c>
      <c r="F7419" s="43">
        <f>'MRC NP, CWE NP, P'!F7395</f>
        <v>2</v>
      </c>
      <c r="G7419" s="88">
        <f>'MRC NP, CWE NP, P'!Q7395-'MRC NP, CWE NP, P'!S7395</f>
        <v>28.89</v>
      </c>
      <c r="H7419" s="88">
        <f>'MRC NP, CWE NP, P'!Q7395-'MRC NP, CWE NP, P'!T7395</f>
        <v>24</v>
      </c>
      <c r="I7419" s="88">
        <v>-35.520000000000003</v>
      </c>
      <c r="J7419" s="88">
        <v>-30.630000000000003</v>
      </c>
      <c r="K7419" s="88">
        <v>-8.1499999999999986</v>
      </c>
      <c r="L7419" s="89">
        <v>59.52</v>
      </c>
      <c r="M7419">
        <v>5</v>
      </c>
    </row>
    <row r="7420" spans="1:13" ht="15" x14ac:dyDescent="0.25">
      <c r="A7420" s="42" t="str">
        <f>'MRC NP, CWE NP, P'!A7396</f>
        <v>3b_updated_hist</v>
      </c>
      <c r="B7420" s="43" t="str">
        <f>'MRC NP, CWE NP, P'!B7396</f>
        <v>D</v>
      </c>
      <c r="C7420" s="43" t="str">
        <f>'MRC NP, CWE NP, P'!C7396</f>
        <v>Winter</v>
      </c>
      <c r="D7420" s="43" t="str">
        <f>'MRC NP, CWE NP, P'!D7396</f>
        <v>Weekend</v>
      </c>
      <c r="E7420" s="43">
        <f>'MRC NP, CWE NP, P'!E7396</f>
        <v>20181226</v>
      </c>
      <c r="F7420" s="43">
        <f>'MRC NP, CWE NP, P'!F7396</f>
        <v>3</v>
      </c>
      <c r="G7420" s="88">
        <f>'MRC NP, CWE NP, P'!Q7396-'MRC NP, CWE NP, P'!S7396</f>
        <v>22.950000000000003</v>
      </c>
      <c r="H7420" s="88">
        <f>'MRC NP, CWE NP, P'!Q7396-'MRC NP, CWE NP, P'!T7396</f>
        <v>8.1000000000000014</v>
      </c>
      <c r="I7420" s="88">
        <v>-38.14</v>
      </c>
      <c r="J7420" s="88">
        <v>-23.29</v>
      </c>
      <c r="K7420" s="88">
        <v>-6.17</v>
      </c>
      <c r="L7420" s="89">
        <v>46.24</v>
      </c>
      <c r="M7420">
        <v>5</v>
      </c>
    </row>
    <row r="7421" spans="1:13" ht="15" x14ac:dyDescent="0.25">
      <c r="A7421" s="42" t="str">
        <f>'MRC NP, CWE NP, P'!A7397</f>
        <v>3b_updated_hist</v>
      </c>
      <c r="B7421" s="43" t="str">
        <f>'MRC NP, CWE NP, P'!B7397</f>
        <v>D</v>
      </c>
      <c r="C7421" s="43" t="str">
        <f>'MRC NP, CWE NP, P'!C7397</f>
        <v>Winter</v>
      </c>
      <c r="D7421" s="43" t="str">
        <f>'MRC NP, CWE NP, P'!D7397</f>
        <v>Weekend</v>
      </c>
      <c r="E7421" s="43">
        <f>'MRC NP, CWE NP, P'!E7397</f>
        <v>20181226</v>
      </c>
      <c r="F7421" s="43">
        <f>'MRC NP, CWE NP, P'!F7397</f>
        <v>4</v>
      </c>
      <c r="G7421" s="88">
        <f>'MRC NP, CWE NP, P'!Q7397-'MRC NP, CWE NP, P'!S7397</f>
        <v>18.82</v>
      </c>
      <c r="H7421" s="88">
        <f>'MRC NP, CWE NP, P'!Q7397-'MRC NP, CWE NP, P'!T7397</f>
        <v>-0.50999999999999801</v>
      </c>
      <c r="I7421" s="88">
        <v>-39.299999999999997</v>
      </c>
      <c r="J7421" s="88">
        <v>-19.97</v>
      </c>
      <c r="K7421" s="88">
        <v>-5.34</v>
      </c>
      <c r="L7421" s="89">
        <v>39.299999999999997</v>
      </c>
      <c r="M7421">
        <v>5</v>
      </c>
    </row>
    <row r="7422" spans="1:13" ht="15" x14ac:dyDescent="0.25">
      <c r="A7422" s="42" t="str">
        <f>'MRC NP, CWE NP, P'!A7398</f>
        <v>3b_updated_hist</v>
      </c>
      <c r="B7422" s="43" t="str">
        <f>'MRC NP, CWE NP, P'!B7398</f>
        <v>D</v>
      </c>
      <c r="C7422" s="43" t="str">
        <f>'MRC NP, CWE NP, P'!C7398</f>
        <v>Winter</v>
      </c>
      <c r="D7422" s="43" t="str">
        <f>'MRC NP, CWE NP, P'!D7398</f>
        <v>Weekend</v>
      </c>
      <c r="E7422" s="43">
        <f>'MRC NP, CWE NP, P'!E7398</f>
        <v>20181226</v>
      </c>
      <c r="F7422" s="43">
        <f>'MRC NP, CWE NP, P'!F7398</f>
        <v>5</v>
      </c>
      <c r="G7422" s="88">
        <f>'MRC NP, CWE NP, P'!Q7398-'MRC NP, CWE NP, P'!S7398</f>
        <v>13.220000000000002</v>
      </c>
      <c r="H7422" s="88">
        <f>'MRC NP, CWE NP, P'!Q7398-'MRC NP, CWE NP, P'!T7398</f>
        <v>-3.490000000000002</v>
      </c>
      <c r="I7422" s="88">
        <v>-31.040000000000003</v>
      </c>
      <c r="J7422" s="88">
        <v>-14.329999999999998</v>
      </c>
      <c r="K7422" s="88">
        <v>-3.879999999999999</v>
      </c>
      <c r="L7422" s="89">
        <v>31.040000000000003</v>
      </c>
      <c r="M7422">
        <v>5</v>
      </c>
    </row>
    <row r="7423" spans="1:13" ht="15" x14ac:dyDescent="0.25">
      <c r="A7423" s="42" t="str">
        <f>'MRC NP, CWE NP, P'!A7399</f>
        <v>3b_updated_hist</v>
      </c>
      <c r="B7423" s="43" t="str">
        <f>'MRC NP, CWE NP, P'!B7399</f>
        <v>D</v>
      </c>
      <c r="C7423" s="43" t="str">
        <f>'MRC NP, CWE NP, P'!C7399</f>
        <v>Winter</v>
      </c>
      <c r="D7423" s="43" t="str">
        <f>'MRC NP, CWE NP, P'!D7399</f>
        <v>Weekend</v>
      </c>
      <c r="E7423" s="43">
        <f>'MRC NP, CWE NP, P'!E7399</f>
        <v>20181226</v>
      </c>
      <c r="F7423" s="43">
        <f>'MRC NP, CWE NP, P'!F7399</f>
        <v>6</v>
      </c>
      <c r="G7423" s="88">
        <f>'MRC NP, CWE NP, P'!Q7399-'MRC NP, CWE NP, P'!S7399</f>
        <v>12.030000000000001</v>
      </c>
      <c r="H7423" s="88">
        <f>'MRC NP, CWE NP, P'!Q7399-'MRC NP, CWE NP, P'!T7399</f>
        <v>2.9500000000000028</v>
      </c>
      <c r="I7423" s="88">
        <v>-21.49</v>
      </c>
      <c r="J7423" s="88">
        <v>-12.41</v>
      </c>
      <c r="K7423" s="88">
        <v>-3.3099999999999987</v>
      </c>
      <c r="L7423" s="89">
        <v>24.44</v>
      </c>
      <c r="M7423">
        <v>5</v>
      </c>
    </row>
    <row r="7424" spans="1:13" ht="15" x14ac:dyDescent="0.25">
      <c r="A7424" s="42" t="str">
        <f>'MRC NP, CWE NP, P'!A7400</f>
        <v>3b_updated_hist</v>
      </c>
      <c r="B7424" s="43" t="str">
        <f>'MRC NP, CWE NP, P'!B7400</f>
        <v>D</v>
      </c>
      <c r="C7424" s="43" t="str">
        <f>'MRC NP, CWE NP, P'!C7400</f>
        <v>Winter</v>
      </c>
      <c r="D7424" s="43" t="str">
        <f>'MRC NP, CWE NP, P'!D7400</f>
        <v>Weekend</v>
      </c>
      <c r="E7424" s="43">
        <f>'MRC NP, CWE NP, P'!E7400</f>
        <v>20181226</v>
      </c>
      <c r="F7424" s="43">
        <f>'MRC NP, CWE NP, P'!F7400</f>
        <v>7</v>
      </c>
      <c r="G7424" s="88">
        <f>'MRC NP, CWE NP, P'!Q7400-'MRC NP, CWE NP, P'!S7400</f>
        <v>18.57</v>
      </c>
      <c r="H7424" s="88">
        <f>'MRC NP, CWE NP, P'!Q7400-'MRC NP, CWE NP, P'!T7400</f>
        <v>7.2700000000000031</v>
      </c>
      <c r="I7424" s="88">
        <v>-30.019999999999996</v>
      </c>
      <c r="J7424" s="88">
        <v>-18.72</v>
      </c>
      <c r="K7424" s="88">
        <v>-4.8099999999999987</v>
      </c>
      <c r="L7424" s="89">
        <v>37.29</v>
      </c>
      <c r="M7424">
        <v>5</v>
      </c>
    </row>
    <row r="7425" spans="1:13" ht="15" x14ac:dyDescent="0.25">
      <c r="A7425" s="42" t="str">
        <f>'MRC NP, CWE NP, P'!A7401</f>
        <v>3b_updated_hist</v>
      </c>
      <c r="B7425" s="43" t="str">
        <f>'MRC NP, CWE NP, P'!B7401</f>
        <v>D</v>
      </c>
      <c r="C7425" s="43" t="str">
        <f>'MRC NP, CWE NP, P'!C7401</f>
        <v>Winter</v>
      </c>
      <c r="D7425" s="43" t="str">
        <f>'MRC NP, CWE NP, P'!D7401</f>
        <v>Weekend</v>
      </c>
      <c r="E7425" s="43">
        <f>'MRC NP, CWE NP, P'!E7401</f>
        <v>20181226</v>
      </c>
      <c r="F7425" s="43">
        <f>'MRC NP, CWE NP, P'!F7401</f>
        <v>8</v>
      </c>
      <c r="G7425" s="88">
        <f>'MRC NP, CWE NP, P'!Q7401-'MRC NP, CWE NP, P'!S7401</f>
        <v>14.940000000000005</v>
      </c>
      <c r="H7425" s="88">
        <f>'MRC NP, CWE NP, P'!Q7401-'MRC NP, CWE NP, P'!T7401</f>
        <v>15.820000000000007</v>
      </c>
      <c r="I7425" s="88">
        <v>-13.239999999999995</v>
      </c>
      <c r="J7425" s="88">
        <v>-14.119999999999997</v>
      </c>
      <c r="K7425" s="88">
        <v>-3.5699999999999932</v>
      </c>
      <c r="L7425" s="89">
        <v>29.060000000000002</v>
      </c>
      <c r="M7425">
        <v>5</v>
      </c>
    </row>
    <row r="7426" spans="1:13" ht="15" x14ac:dyDescent="0.25">
      <c r="A7426" s="42" t="str">
        <f>'MRC NP, CWE NP, P'!A7402</f>
        <v>3b_updated_hist</v>
      </c>
      <c r="B7426" s="43" t="str">
        <f>'MRC NP, CWE NP, P'!B7402</f>
        <v>D</v>
      </c>
      <c r="C7426" s="43" t="str">
        <f>'MRC NP, CWE NP, P'!C7402</f>
        <v>Winter</v>
      </c>
      <c r="D7426" s="43" t="str">
        <f>'MRC NP, CWE NP, P'!D7402</f>
        <v>Weekend</v>
      </c>
      <c r="E7426" s="43">
        <f>'MRC NP, CWE NP, P'!E7402</f>
        <v>20181226</v>
      </c>
      <c r="F7426" s="43">
        <f>'MRC NP, CWE NP, P'!F7402</f>
        <v>9</v>
      </c>
      <c r="G7426" s="88">
        <f>'MRC NP, CWE NP, P'!Q7402-'MRC NP, CWE NP, P'!S7402</f>
        <v>7.3900000000000006</v>
      </c>
      <c r="H7426" s="88">
        <f>'MRC NP, CWE NP, P'!Q7402-'MRC NP, CWE NP, P'!T7402</f>
        <v>7.7800000000000011</v>
      </c>
      <c r="I7426" s="88">
        <v>-7.32</v>
      </c>
      <c r="J7426" s="88">
        <v>-7.7100000000000009</v>
      </c>
      <c r="K7426" s="88">
        <v>-1.9799999999999969</v>
      </c>
      <c r="L7426" s="89">
        <v>15.100000000000001</v>
      </c>
      <c r="M7426">
        <v>5</v>
      </c>
    </row>
    <row r="7427" spans="1:13" ht="15" x14ac:dyDescent="0.25">
      <c r="A7427" s="42" t="str">
        <f>'MRC NP, CWE NP, P'!A7403</f>
        <v>3b_updated_hist</v>
      </c>
      <c r="B7427" s="43" t="str">
        <f>'MRC NP, CWE NP, P'!B7403</f>
        <v>D</v>
      </c>
      <c r="C7427" s="43" t="str">
        <f>'MRC NP, CWE NP, P'!C7403</f>
        <v>Winter</v>
      </c>
      <c r="D7427" s="43" t="str">
        <f>'MRC NP, CWE NP, P'!D7403</f>
        <v>Weekend</v>
      </c>
      <c r="E7427" s="43">
        <f>'MRC NP, CWE NP, P'!E7403</f>
        <v>20181226</v>
      </c>
      <c r="F7427" s="43">
        <f>'MRC NP, CWE NP, P'!F7403</f>
        <v>10</v>
      </c>
      <c r="G7427" s="88">
        <f>'MRC NP, CWE NP, P'!Q7403-'MRC NP, CWE NP, P'!S7403</f>
        <v>12.689999999999998</v>
      </c>
      <c r="H7427" s="88">
        <f>'MRC NP, CWE NP, P'!Q7403-'MRC NP, CWE NP, P'!T7403</f>
        <v>12.380000000000003</v>
      </c>
      <c r="I7427" s="88">
        <v>-13.399999999999999</v>
      </c>
      <c r="J7427" s="88">
        <v>-13.090000000000003</v>
      </c>
      <c r="K7427" s="88">
        <v>-3.3599999999999994</v>
      </c>
      <c r="L7427" s="89">
        <v>25.78</v>
      </c>
      <c r="M7427">
        <v>5</v>
      </c>
    </row>
    <row r="7428" spans="1:13" ht="15" x14ac:dyDescent="0.25">
      <c r="A7428" s="42" t="str">
        <f>'MRC NP, CWE NP, P'!A7404</f>
        <v>3b_updated_hist</v>
      </c>
      <c r="B7428" s="43" t="str">
        <f>'MRC NP, CWE NP, P'!B7404</f>
        <v>D</v>
      </c>
      <c r="C7428" s="43" t="str">
        <f>'MRC NP, CWE NP, P'!C7404</f>
        <v>Winter</v>
      </c>
      <c r="D7428" s="43" t="str">
        <f>'MRC NP, CWE NP, P'!D7404</f>
        <v>Weekend</v>
      </c>
      <c r="E7428" s="43">
        <f>'MRC NP, CWE NP, P'!E7404</f>
        <v>20181226</v>
      </c>
      <c r="F7428" s="43">
        <f>'MRC NP, CWE NP, P'!F7404</f>
        <v>11</v>
      </c>
      <c r="G7428" s="88">
        <f>'MRC NP, CWE NP, P'!Q7404-'MRC NP, CWE NP, P'!S7404</f>
        <v>11.809999999999995</v>
      </c>
      <c r="H7428" s="88">
        <f>'MRC NP, CWE NP, P'!Q7404-'MRC NP, CWE NP, P'!T7404</f>
        <v>4.0599999999999881</v>
      </c>
      <c r="I7428" s="88">
        <v>-20.450000000000003</v>
      </c>
      <c r="J7428" s="88">
        <v>-12.699999999999996</v>
      </c>
      <c r="K7428" s="88">
        <v>-3.2899999999999991</v>
      </c>
      <c r="L7428" s="89">
        <v>24.509999999999991</v>
      </c>
      <c r="M7428">
        <v>5</v>
      </c>
    </row>
    <row r="7429" spans="1:13" ht="15" x14ac:dyDescent="0.25">
      <c r="A7429" s="42" t="str">
        <f>'MRC NP, CWE NP, P'!A7405</f>
        <v>3b_updated_hist</v>
      </c>
      <c r="B7429" s="43" t="str">
        <f>'MRC NP, CWE NP, P'!B7405</f>
        <v>D</v>
      </c>
      <c r="C7429" s="43" t="str">
        <f>'MRC NP, CWE NP, P'!C7405</f>
        <v>Winter</v>
      </c>
      <c r="D7429" s="43" t="str">
        <f>'MRC NP, CWE NP, P'!D7405</f>
        <v>Weekend</v>
      </c>
      <c r="E7429" s="43">
        <f>'MRC NP, CWE NP, P'!E7405</f>
        <v>20181226</v>
      </c>
      <c r="F7429" s="43">
        <f>'MRC NP, CWE NP, P'!F7405</f>
        <v>12</v>
      </c>
      <c r="G7429" s="88">
        <f>'MRC NP, CWE NP, P'!Q7405-'MRC NP, CWE NP, P'!S7405</f>
        <v>11.579999999999998</v>
      </c>
      <c r="H7429" s="88">
        <f>'MRC NP, CWE NP, P'!Q7405-'MRC NP, CWE NP, P'!T7405</f>
        <v>4.0899999999999892</v>
      </c>
      <c r="I7429" s="88">
        <v>-20.030000000000008</v>
      </c>
      <c r="J7429" s="88">
        <v>-12.54</v>
      </c>
      <c r="K7429" s="88">
        <v>-3.25</v>
      </c>
      <c r="L7429" s="89">
        <v>24.119999999999997</v>
      </c>
      <c r="M7429">
        <v>5</v>
      </c>
    </row>
    <row r="7430" spans="1:13" ht="15" x14ac:dyDescent="0.25">
      <c r="A7430" s="42" t="str">
        <f>'MRC NP, CWE NP, P'!A7406</f>
        <v>3b_updated_hist</v>
      </c>
      <c r="B7430" s="43" t="str">
        <f>'MRC NP, CWE NP, P'!B7406</f>
        <v>D</v>
      </c>
      <c r="C7430" s="43" t="str">
        <f>'MRC NP, CWE NP, P'!C7406</f>
        <v>Winter</v>
      </c>
      <c r="D7430" s="43" t="str">
        <f>'MRC NP, CWE NP, P'!D7406</f>
        <v>Weekend</v>
      </c>
      <c r="E7430" s="43">
        <f>'MRC NP, CWE NP, P'!E7406</f>
        <v>20181226</v>
      </c>
      <c r="F7430" s="43">
        <f>'MRC NP, CWE NP, P'!F7406</f>
        <v>13</v>
      </c>
      <c r="G7430" s="88">
        <f>'MRC NP, CWE NP, P'!Q7406-'MRC NP, CWE NP, P'!S7406</f>
        <v>9.1700000000000017</v>
      </c>
      <c r="H7430" s="88">
        <f>'MRC NP, CWE NP, P'!Q7406-'MRC NP, CWE NP, P'!T7406</f>
        <v>0.29000000000000625</v>
      </c>
      <c r="I7430" s="88">
        <v>-18.999999999999993</v>
      </c>
      <c r="J7430" s="88">
        <v>-10.119999999999997</v>
      </c>
      <c r="K7430" s="88">
        <v>-2.6299999999999955</v>
      </c>
      <c r="L7430" s="89">
        <v>19.29</v>
      </c>
      <c r="M7430">
        <v>5</v>
      </c>
    </row>
    <row r="7431" spans="1:13" ht="15" x14ac:dyDescent="0.25">
      <c r="A7431" s="42" t="str">
        <f>'MRC NP, CWE NP, P'!A7407</f>
        <v>3b_updated_hist</v>
      </c>
      <c r="B7431" s="43" t="str">
        <f>'MRC NP, CWE NP, P'!B7407</f>
        <v>D</v>
      </c>
      <c r="C7431" s="43" t="str">
        <f>'MRC NP, CWE NP, P'!C7407</f>
        <v>Winter</v>
      </c>
      <c r="D7431" s="43" t="str">
        <f>'MRC NP, CWE NP, P'!D7407</f>
        <v>Weekend</v>
      </c>
      <c r="E7431" s="43">
        <f>'MRC NP, CWE NP, P'!E7407</f>
        <v>20181226</v>
      </c>
      <c r="F7431" s="43">
        <f>'MRC NP, CWE NP, P'!F7407</f>
        <v>14</v>
      </c>
      <c r="G7431" s="88">
        <f>'MRC NP, CWE NP, P'!Q7407-'MRC NP, CWE NP, P'!S7407</f>
        <v>8.6499999999999986</v>
      </c>
      <c r="H7431" s="88">
        <f>'MRC NP, CWE NP, P'!Q7407-'MRC NP, CWE NP, P'!T7407</f>
        <v>5.4299999999999926</v>
      </c>
      <c r="I7431" s="88">
        <v>-12.470000000000006</v>
      </c>
      <c r="J7431" s="88">
        <v>-9.25</v>
      </c>
      <c r="K7431" s="88">
        <v>-2.3800000000000026</v>
      </c>
      <c r="L7431" s="89">
        <v>17.899999999999999</v>
      </c>
      <c r="M7431">
        <v>5</v>
      </c>
    </row>
    <row r="7432" spans="1:13" ht="15" x14ac:dyDescent="0.25">
      <c r="A7432" s="42" t="str">
        <f>'MRC NP, CWE NP, P'!A7408</f>
        <v>3b_updated_hist</v>
      </c>
      <c r="B7432" s="43" t="str">
        <f>'MRC NP, CWE NP, P'!B7408</f>
        <v>D</v>
      </c>
      <c r="C7432" s="43" t="str">
        <f>'MRC NP, CWE NP, P'!C7408</f>
        <v>Winter</v>
      </c>
      <c r="D7432" s="43" t="str">
        <f>'MRC NP, CWE NP, P'!D7408</f>
        <v>Weekend</v>
      </c>
      <c r="E7432" s="43">
        <f>'MRC NP, CWE NP, P'!E7408</f>
        <v>20181226</v>
      </c>
      <c r="F7432" s="43">
        <f>'MRC NP, CWE NP, P'!F7408</f>
        <v>15</v>
      </c>
      <c r="G7432" s="88">
        <f>'MRC NP, CWE NP, P'!Q7408-'MRC NP, CWE NP, P'!S7408</f>
        <v>8.0899999999999963</v>
      </c>
      <c r="H7432" s="88">
        <f>'MRC NP, CWE NP, P'!Q7408-'MRC NP, CWE NP, P'!T7408</f>
        <v>0</v>
      </c>
      <c r="I7432" s="88">
        <v>-17.409999999999997</v>
      </c>
      <c r="J7432" s="88">
        <v>-9.32</v>
      </c>
      <c r="K7432" s="88">
        <v>-2.4600000000000009</v>
      </c>
      <c r="L7432" s="89">
        <v>17.409999999999997</v>
      </c>
      <c r="M7432">
        <v>4</v>
      </c>
    </row>
    <row r="7433" spans="1:13" ht="15" x14ac:dyDescent="0.25">
      <c r="A7433" s="42" t="str">
        <f>'MRC NP, CWE NP, P'!A7409</f>
        <v>3b_updated_hist</v>
      </c>
      <c r="B7433" s="43" t="str">
        <f>'MRC NP, CWE NP, P'!B7409</f>
        <v>D</v>
      </c>
      <c r="C7433" s="43" t="str">
        <f>'MRC NP, CWE NP, P'!C7409</f>
        <v>Winter</v>
      </c>
      <c r="D7433" s="43" t="str">
        <f>'MRC NP, CWE NP, P'!D7409</f>
        <v>Weekend</v>
      </c>
      <c r="E7433" s="43">
        <f>'MRC NP, CWE NP, P'!E7409</f>
        <v>20181226</v>
      </c>
      <c r="F7433" s="43">
        <f>'MRC NP, CWE NP, P'!F7409</f>
        <v>16</v>
      </c>
      <c r="G7433" s="88">
        <f>'MRC NP, CWE NP, P'!Q7409-'MRC NP, CWE NP, P'!S7409</f>
        <v>7.1600000000000037</v>
      </c>
      <c r="H7433" s="88">
        <f>'MRC NP, CWE NP, P'!Q7409-'MRC NP, CWE NP, P'!T7409</f>
        <v>0</v>
      </c>
      <c r="I7433" s="88">
        <v>-15.259999999999998</v>
      </c>
      <c r="J7433" s="88">
        <v>-8.0999999999999943</v>
      </c>
      <c r="K7433" s="88">
        <v>-2.1299999999999955</v>
      </c>
      <c r="L7433" s="89">
        <v>15.259999999999998</v>
      </c>
      <c r="M7433">
        <v>4</v>
      </c>
    </row>
    <row r="7434" spans="1:13" ht="15" x14ac:dyDescent="0.25">
      <c r="A7434" s="42" t="str">
        <f>'MRC NP, CWE NP, P'!A7410</f>
        <v>3b_updated_hist</v>
      </c>
      <c r="B7434" s="43" t="str">
        <f>'MRC NP, CWE NP, P'!B7410</f>
        <v>D</v>
      </c>
      <c r="C7434" s="43" t="str">
        <f>'MRC NP, CWE NP, P'!C7410</f>
        <v>Winter</v>
      </c>
      <c r="D7434" s="43" t="str">
        <f>'MRC NP, CWE NP, P'!D7410</f>
        <v>Weekend</v>
      </c>
      <c r="E7434" s="43">
        <f>'MRC NP, CWE NP, P'!E7410</f>
        <v>20181226</v>
      </c>
      <c r="F7434" s="43">
        <f>'MRC NP, CWE NP, P'!F7410</f>
        <v>17</v>
      </c>
      <c r="G7434" s="88">
        <f>'MRC NP, CWE NP, P'!Q7410-'MRC NP, CWE NP, P'!S7410</f>
        <v>4.75</v>
      </c>
      <c r="H7434" s="88">
        <f>'MRC NP, CWE NP, P'!Q7410-'MRC NP, CWE NP, P'!T7410</f>
        <v>-2.1199999999999974</v>
      </c>
      <c r="I7434" s="88">
        <v>-12.25</v>
      </c>
      <c r="J7434" s="88">
        <v>-5.3800000000000026</v>
      </c>
      <c r="K7434" s="88">
        <v>-1.4200000000000017</v>
      </c>
      <c r="L7434" s="89">
        <v>12.25</v>
      </c>
      <c r="M7434">
        <v>5</v>
      </c>
    </row>
    <row r="7435" spans="1:13" ht="15" x14ac:dyDescent="0.25">
      <c r="A7435" s="42" t="str">
        <f>'MRC NP, CWE NP, P'!A7411</f>
        <v>3b_updated_hist</v>
      </c>
      <c r="B7435" s="43" t="str">
        <f>'MRC NP, CWE NP, P'!B7411</f>
        <v>D</v>
      </c>
      <c r="C7435" s="43" t="str">
        <f>'MRC NP, CWE NP, P'!C7411</f>
        <v>Winter</v>
      </c>
      <c r="D7435" s="43" t="str">
        <f>'MRC NP, CWE NP, P'!D7411</f>
        <v>Weekend</v>
      </c>
      <c r="E7435" s="43">
        <f>'MRC NP, CWE NP, P'!E7411</f>
        <v>20181226</v>
      </c>
      <c r="F7435" s="43">
        <f>'MRC NP, CWE NP, P'!F7411</f>
        <v>18</v>
      </c>
      <c r="G7435" s="88">
        <f>'MRC NP, CWE NP, P'!Q7411-'MRC NP, CWE NP, P'!S7411</f>
        <v>10.950000000000003</v>
      </c>
      <c r="H7435" s="88">
        <f>'MRC NP, CWE NP, P'!Q7411-'MRC NP, CWE NP, P'!T7411</f>
        <v>-11.739999999999995</v>
      </c>
      <c r="I7435" s="88">
        <v>-35.07</v>
      </c>
      <c r="J7435" s="88">
        <v>-12.380000000000003</v>
      </c>
      <c r="K7435" s="88">
        <v>-3.2700000000000031</v>
      </c>
      <c r="L7435" s="89">
        <v>35.07</v>
      </c>
      <c r="M7435">
        <v>5</v>
      </c>
    </row>
    <row r="7436" spans="1:13" ht="15" x14ac:dyDescent="0.25">
      <c r="A7436" s="42" t="str">
        <f>'MRC NP, CWE NP, P'!A7412</f>
        <v>3b_updated_hist</v>
      </c>
      <c r="B7436" s="43" t="str">
        <f>'MRC NP, CWE NP, P'!B7412</f>
        <v>D</v>
      </c>
      <c r="C7436" s="43" t="str">
        <f>'MRC NP, CWE NP, P'!C7412</f>
        <v>Winter</v>
      </c>
      <c r="D7436" s="43" t="str">
        <f>'MRC NP, CWE NP, P'!D7412</f>
        <v>Weekend</v>
      </c>
      <c r="E7436" s="43">
        <f>'MRC NP, CWE NP, P'!E7412</f>
        <v>20181226</v>
      </c>
      <c r="F7436" s="43">
        <f>'MRC NP, CWE NP, P'!F7412</f>
        <v>19</v>
      </c>
      <c r="G7436" s="88">
        <f>'MRC NP, CWE NP, P'!Q7412-'MRC NP, CWE NP, P'!S7412</f>
        <v>15.400000000000006</v>
      </c>
      <c r="H7436" s="88">
        <f>'MRC NP, CWE NP, P'!Q7412-'MRC NP, CWE NP, P'!T7412</f>
        <v>-4.4499999999999886</v>
      </c>
      <c r="I7436" s="88">
        <v>-37.179999999999993</v>
      </c>
      <c r="J7436" s="88">
        <v>-17.329999999999998</v>
      </c>
      <c r="K7436" s="88">
        <v>-4.5799999999999983</v>
      </c>
      <c r="L7436" s="89">
        <v>37.179999999999993</v>
      </c>
      <c r="M7436">
        <v>5</v>
      </c>
    </row>
    <row r="7437" spans="1:13" ht="15" x14ac:dyDescent="0.25">
      <c r="A7437" s="42" t="str">
        <f>'MRC NP, CWE NP, P'!A7413</f>
        <v>3b_updated_hist</v>
      </c>
      <c r="B7437" s="43" t="str">
        <f>'MRC NP, CWE NP, P'!B7413</f>
        <v>D</v>
      </c>
      <c r="C7437" s="43" t="str">
        <f>'MRC NP, CWE NP, P'!C7413</f>
        <v>Winter</v>
      </c>
      <c r="D7437" s="43" t="str">
        <f>'MRC NP, CWE NP, P'!D7413</f>
        <v>Weekend</v>
      </c>
      <c r="E7437" s="43">
        <f>'MRC NP, CWE NP, P'!E7413</f>
        <v>20181226</v>
      </c>
      <c r="F7437" s="43">
        <f>'MRC NP, CWE NP, P'!F7413</f>
        <v>20</v>
      </c>
      <c r="G7437" s="88">
        <f>'MRC NP, CWE NP, P'!Q7413-'MRC NP, CWE NP, P'!S7413</f>
        <v>15.080000000000013</v>
      </c>
      <c r="H7437" s="88">
        <f>'MRC NP, CWE NP, P'!Q7413-'MRC NP, CWE NP, P'!T7413</f>
        <v>25.150000000000006</v>
      </c>
      <c r="I7437" s="88">
        <v>-4.6899999999999977</v>
      </c>
      <c r="J7437" s="88">
        <v>-14.759999999999991</v>
      </c>
      <c r="K7437" s="88">
        <v>-3.7399999999999949</v>
      </c>
      <c r="L7437" s="89">
        <v>29.840000000000003</v>
      </c>
      <c r="M7437">
        <v>5</v>
      </c>
    </row>
    <row r="7438" spans="1:13" ht="15" x14ac:dyDescent="0.25">
      <c r="A7438" s="42" t="str">
        <f>'MRC NP, CWE NP, P'!A7414</f>
        <v>3b_updated_hist</v>
      </c>
      <c r="B7438" s="43" t="str">
        <f>'MRC NP, CWE NP, P'!B7414</f>
        <v>D</v>
      </c>
      <c r="C7438" s="43" t="str">
        <f>'MRC NP, CWE NP, P'!C7414</f>
        <v>Winter</v>
      </c>
      <c r="D7438" s="43" t="str">
        <f>'MRC NP, CWE NP, P'!D7414</f>
        <v>Weekend</v>
      </c>
      <c r="E7438" s="43">
        <f>'MRC NP, CWE NP, P'!E7414</f>
        <v>20181226</v>
      </c>
      <c r="F7438" s="43">
        <f>'MRC NP, CWE NP, P'!F7414</f>
        <v>21</v>
      </c>
      <c r="G7438" s="88">
        <f>'MRC NP, CWE NP, P'!Q7414-'MRC NP, CWE NP, P'!S7414</f>
        <v>15.310000000000002</v>
      </c>
      <c r="H7438" s="88">
        <f>'MRC NP, CWE NP, P'!Q7414-'MRC NP, CWE NP, P'!T7414</f>
        <v>24.560000000000002</v>
      </c>
      <c r="I7438" s="88">
        <v>-6.2199999999999989</v>
      </c>
      <c r="J7438" s="88">
        <v>-15.469999999999999</v>
      </c>
      <c r="K7438" s="88">
        <v>-3.9299999999999997</v>
      </c>
      <c r="L7438" s="89">
        <v>30.78</v>
      </c>
      <c r="M7438">
        <v>5</v>
      </c>
    </row>
    <row r="7439" spans="1:13" ht="15" x14ac:dyDescent="0.25">
      <c r="A7439" s="42" t="str">
        <f>'MRC NP, CWE NP, P'!A7415</f>
        <v>3b_updated_hist</v>
      </c>
      <c r="B7439" s="43" t="str">
        <f>'MRC NP, CWE NP, P'!B7415</f>
        <v>D</v>
      </c>
      <c r="C7439" s="43" t="str">
        <f>'MRC NP, CWE NP, P'!C7415</f>
        <v>Winter</v>
      </c>
      <c r="D7439" s="43" t="str">
        <f>'MRC NP, CWE NP, P'!D7415</f>
        <v>Weekend</v>
      </c>
      <c r="E7439" s="43">
        <f>'MRC NP, CWE NP, P'!E7415</f>
        <v>20181226</v>
      </c>
      <c r="F7439" s="43">
        <f>'MRC NP, CWE NP, P'!F7415</f>
        <v>22</v>
      </c>
      <c r="G7439" s="88">
        <f>'MRC NP, CWE NP, P'!Q7415-'MRC NP, CWE NP, P'!S7415</f>
        <v>7.4100000000000037</v>
      </c>
      <c r="H7439" s="88">
        <f>'MRC NP, CWE NP, P'!Q7415-'MRC NP, CWE NP, P'!T7415</f>
        <v>14.130000000000003</v>
      </c>
      <c r="I7439" s="88">
        <v>0</v>
      </c>
      <c r="J7439" s="88">
        <v>-6.7199999999999989</v>
      </c>
      <c r="K7439" s="88">
        <v>-1.6400000000000006</v>
      </c>
      <c r="L7439" s="89">
        <v>14.130000000000003</v>
      </c>
      <c r="M7439">
        <v>4</v>
      </c>
    </row>
    <row r="7440" spans="1:13" ht="15" x14ac:dyDescent="0.25">
      <c r="A7440" s="42" t="str">
        <f>'MRC NP, CWE NP, P'!A7416</f>
        <v>3b_updated_hist</v>
      </c>
      <c r="B7440" s="43" t="str">
        <f>'MRC NP, CWE NP, P'!B7416</f>
        <v>D</v>
      </c>
      <c r="C7440" s="43" t="str">
        <f>'MRC NP, CWE NP, P'!C7416</f>
        <v>Winter</v>
      </c>
      <c r="D7440" s="43" t="str">
        <f>'MRC NP, CWE NP, P'!D7416</f>
        <v>Weekend</v>
      </c>
      <c r="E7440" s="43">
        <f>'MRC NP, CWE NP, P'!E7416</f>
        <v>20181226</v>
      </c>
      <c r="F7440" s="43">
        <f>'MRC NP, CWE NP, P'!F7416</f>
        <v>23</v>
      </c>
      <c r="G7440" s="88">
        <f>'MRC NP, CWE NP, P'!Q7416-'MRC NP, CWE NP, P'!S7416</f>
        <v>8.1799999999999926</v>
      </c>
      <c r="H7440" s="88">
        <f>'MRC NP, CWE NP, P'!Q7416-'MRC NP, CWE NP, P'!T7416</f>
        <v>15.619999999999997</v>
      </c>
      <c r="I7440" s="88">
        <v>0</v>
      </c>
      <c r="J7440" s="88">
        <v>-7.4400000000000048</v>
      </c>
      <c r="K7440" s="88">
        <v>-1.8399999999999963</v>
      </c>
      <c r="L7440" s="89">
        <v>15.619999999999997</v>
      </c>
      <c r="M7440">
        <v>4</v>
      </c>
    </row>
    <row r="7441" spans="1:13" ht="15" x14ac:dyDescent="0.25">
      <c r="A7441" s="42" t="str">
        <f>'MRC NP, CWE NP, P'!A7417</f>
        <v>3b_updated_hist</v>
      </c>
      <c r="B7441" s="43" t="str">
        <f>'MRC NP, CWE NP, P'!B7417</f>
        <v>D</v>
      </c>
      <c r="C7441" s="43" t="str">
        <f>'MRC NP, CWE NP, P'!C7417</f>
        <v>Winter</v>
      </c>
      <c r="D7441" s="43" t="str">
        <f>'MRC NP, CWE NP, P'!D7417</f>
        <v>Weekend</v>
      </c>
      <c r="E7441" s="43">
        <f>'MRC NP, CWE NP, P'!E7417</f>
        <v>20181226</v>
      </c>
      <c r="F7441" s="43">
        <f>'MRC NP, CWE NP, P'!F7417</f>
        <v>24</v>
      </c>
      <c r="G7441" s="88">
        <f>'MRC NP, CWE NP, P'!Q7417-'MRC NP, CWE NP, P'!S7417</f>
        <v>9.68</v>
      </c>
      <c r="H7441" s="88">
        <f>'MRC NP, CWE NP, P'!Q7417-'MRC NP, CWE NP, P'!T7417</f>
        <v>12.07</v>
      </c>
      <c r="I7441" s="88">
        <v>-6.6400000000000006</v>
      </c>
      <c r="J7441" s="88">
        <v>-9.0300000000000011</v>
      </c>
      <c r="K7441" s="88">
        <v>-2.3100000000000023</v>
      </c>
      <c r="L7441" s="89">
        <v>18.71</v>
      </c>
      <c r="M7441">
        <v>5</v>
      </c>
    </row>
    <row r="7442" spans="1:13" ht="15" x14ac:dyDescent="0.25">
      <c r="A7442" s="42" t="str">
        <f>'MRC NP, CWE NP, P'!A7418</f>
        <v>3b_updated_hist</v>
      </c>
      <c r="B7442" s="43" t="str">
        <f>'MRC NP, CWE NP, P'!B7418</f>
        <v>C</v>
      </c>
      <c r="C7442" s="43" t="str">
        <f>'MRC NP, CWE NP, P'!C7418</f>
        <v>Winter</v>
      </c>
      <c r="D7442" s="43" t="str">
        <f>'MRC NP, CWE NP, P'!D7418</f>
        <v>Weekday</v>
      </c>
      <c r="E7442" s="43">
        <f>'MRC NP, CWE NP, P'!E7418</f>
        <v>20181227</v>
      </c>
      <c r="F7442" s="43">
        <f>'MRC NP, CWE NP, P'!F7418</f>
        <v>1</v>
      </c>
      <c r="G7442" s="88">
        <f>'MRC NP, CWE NP, P'!Q7418-'MRC NP, CWE NP, P'!S7418</f>
        <v>12.850000000000009</v>
      </c>
      <c r="H7442" s="88">
        <f>'MRC NP, CWE NP, P'!Q7418-'MRC NP, CWE NP, P'!T7418</f>
        <v>17.930000000000007</v>
      </c>
      <c r="I7442" s="88">
        <v>-9.2000000000000028</v>
      </c>
      <c r="J7442" s="88">
        <v>-14.280000000000001</v>
      </c>
      <c r="K7442" s="88">
        <v>-3</v>
      </c>
      <c r="L7442" s="89">
        <v>27.13000000000001</v>
      </c>
      <c r="M7442">
        <v>5</v>
      </c>
    </row>
    <row r="7443" spans="1:13" ht="15" x14ac:dyDescent="0.25">
      <c r="A7443" s="42" t="str">
        <f>'MRC NP, CWE NP, P'!A7419</f>
        <v>3b_updated_hist</v>
      </c>
      <c r="B7443" s="43" t="str">
        <f>'MRC NP, CWE NP, P'!B7419</f>
        <v>C</v>
      </c>
      <c r="C7443" s="43" t="str">
        <f>'MRC NP, CWE NP, P'!C7419</f>
        <v>Winter</v>
      </c>
      <c r="D7443" s="43" t="str">
        <f>'MRC NP, CWE NP, P'!D7419</f>
        <v>Weekday</v>
      </c>
      <c r="E7443" s="43">
        <f>'MRC NP, CWE NP, P'!E7419</f>
        <v>20181227</v>
      </c>
      <c r="F7443" s="43">
        <f>'MRC NP, CWE NP, P'!F7419</f>
        <v>2</v>
      </c>
      <c r="G7443" s="88">
        <f>'MRC NP, CWE NP, P'!Q7419-'MRC NP, CWE NP, P'!S7419</f>
        <v>10.000000000000007</v>
      </c>
      <c r="H7443" s="88">
        <f>'MRC NP, CWE NP, P'!Q7419-'MRC NP, CWE NP, P'!T7419</f>
        <v>11.400000000000006</v>
      </c>
      <c r="I7443" s="88">
        <v>-9.82</v>
      </c>
      <c r="J7443" s="88">
        <v>-11.219999999999999</v>
      </c>
      <c r="K7443" s="88">
        <v>-2.3500000000000014</v>
      </c>
      <c r="L7443" s="89">
        <v>21.220000000000006</v>
      </c>
      <c r="M7443">
        <v>5</v>
      </c>
    </row>
    <row r="7444" spans="1:13" ht="15" x14ac:dyDescent="0.25">
      <c r="A7444" s="42" t="str">
        <f>'MRC NP, CWE NP, P'!A7420</f>
        <v>3b_updated_hist</v>
      </c>
      <c r="B7444" s="43" t="str">
        <f>'MRC NP, CWE NP, P'!B7420</f>
        <v>C</v>
      </c>
      <c r="C7444" s="43" t="str">
        <f>'MRC NP, CWE NP, P'!C7420</f>
        <v>Winter</v>
      </c>
      <c r="D7444" s="43" t="str">
        <f>'MRC NP, CWE NP, P'!D7420</f>
        <v>Weekday</v>
      </c>
      <c r="E7444" s="43">
        <f>'MRC NP, CWE NP, P'!E7420</f>
        <v>20181227</v>
      </c>
      <c r="F7444" s="43">
        <f>'MRC NP, CWE NP, P'!F7420</f>
        <v>3</v>
      </c>
      <c r="G7444" s="88">
        <f>'MRC NP, CWE NP, P'!Q7420-'MRC NP, CWE NP, P'!S7420</f>
        <v>0</v>
      </c>
      <c r="H7444" s="88">
        <f>'MRC NP, CWE NP, P'!Q7420-'MRC NP, CWE NP, P'!T7420</f>
        <v>0</v>
      </c>
      <c r="I7444" s="88">
        <v>0</v>
      </c>
      <c r="J7444" s="88">
        <v>0</v>
      </c>
      <c r="K7444" s="88">
        <v>0</v>
      </c>
      <c r="L7444" s="89">
        <v>0</v>
      </c>
      <c r="M7444">
        <v>1</v>
      </c>
    </row>
    <row r="7445" spans="1:13" ht="15" x14ac:dyDescent="0.25">
      <c r="A7445" s="42" t="str">
        <f>'MRC NP, CWE NP, P'!A7421</f>
        <v>3b_updated_hist</v>
      </c>
      <c r="B7445" s="43" t="str">
        <f>'MRC NP, CWE NP, P'!B7421</f>
        <v>C</v>
      </c>
      <c r="C7445" s="43" t="str">
        <f>'MRC NP, CWE NP, P'!C7421</f>
        <v>Winter</v>
      </c>
      <c r="D7445" s="43" t="str">
        <f>'MRC NP, CWE NP, P'!D7421</f>
        <v>Weekday</v>
      </c>
      <c r="E7445" s="43">
        <f>'MRC NP, CWE NP, P'!E7421</f>
        <v>20181227</v>
      </c>
      <c r="F7445" s="43">
        <f>'MRC NP, CWE NP, P'!F7421</f>
        <v>4</v>
      </c>
      <c r="G7445" s="88">
        <f>'MRC NP, CWE NP, P'!Q7421-'MRC NP, CWE NP, P'!S7421</f>
        <v>0</v>
      </c>
      <c r="H7445" s="88">
        <f>'MRC NP, CWE NP, P'!Q7421-'MRC NP, CWE NP, P'!T7421</f>
        <v>0</v>
      </c>
      <c r="I7445" s="88">
        <v>0</v>
      </c>
      <c r="J7445" s="88">
        <v>0</v>
      </c>
      <c r="K7445" s="88">
        <v>0</v>
      </c>
      <c r="L7445" s="89">
        <v>0</v>
      </c>
      <c r="M7445">
        <v>1</v>
      </c>
    </row>
    <row r="7446" spans="1:13" ht="15" x14ac:dyDescent="0.25">
      <c r="A7446" s="42" t="str">
        <f>'MRC NP, CWE NP, P'!A7422</f>
        <v>3b_updated_hist</v>
      </c>
      <c r="B7446" s="43" t="str">
        <f>'MRC NP, CWE NP, P'!B7422</f>
        <v>C</v>
      </c>
      <c r="C7446" s="43" t="str">
        <f>'MRC NP, CWE NP, P'!C7422</f>
        <v>Winter</v>
      </c>
      <c r="D7446" s="43" t="str">
        <f>'MRC NP, CWE NP, P'!D7422</f>
        <v>Weekday</v>
      </c>
      <c r="E7446" s="43">
        <f>'MRC NP, CWE NP, P'!E7422</f>
        <v>20181227</v>
      </c>
      <c r="F7446" s="43">
        <f>'MRC NP, CWE NP, P'!F7422</f>
        <v>5</v>
      </c>
      <c r="G7446" s="88">
        <f>'MRC NP, CWE NP, P'!Q7422-'MRC NP, CWE NP, P'!S7422</f>
        <v>0</v>
      </c>
      <c r="H7446" s="88">
        <f>'MRC NP, CWE NP, P'!Q7422-'MRC NP, CWE NP, P'!T7422</f>
        <v>0</v>
      </c>
      <c r="I7446" s="88">
        <v>0</v>
      </c>
      <c r="J7446" s="88">
        <v>0</v>
      </c>
      <c r="K7446" s="88">
        <v>0</v>
      </c>
      <c r="L7446" s="89">
        <v>0</v>
      </c>
      <c r="M7446">
        <v>1</v>
      </c>
    </row>
    <row r="7447" spans="1:13" ht="15" x14ac:dyDescent="0.25">
      <c r="A7447" s="42" t="str">
        <f>'MRC NP, CWE NP, P'!A7423</f>
        <v>3b_updated_hist</v>
      </c>
      <c r="B7447" s="43" t="str">
        <f>'MRC NP, CWE NP, P'!B7423</f>
        <v>C</v>
      </c>
      <c r="C7447" s="43" t="str">
        <f>'MRC NP, CWE NP, P'!C7423</f>
        <v>Winter</v>
      </c>
      <c r="D7447" s="43" t="str">
        <f>'MRC NP, CWE NP, P'!D7423</f>
        <v>Weekday</v>
      </c>
      <c r="E7447" s="43">
        <f>'MRC NP, CWE NP, P'!E7423</f>
        <v>20181227</v>
      </c>
      <c r="F7447" s="43">
        <f>'MRC NP, CWE NP, P'!F7423</f>
        <v>6</v>
      </c>
      <c r="G7447" s="88">
        <f>'MRC NP, CWE NP, P'!Q7423-'MRC NP, CWE NP, P'!S7423</f>
        <v>0</v>
      </c>
      <c r="H7447" s="88">
        <f>'MRC NP, CWE NP, P'!Q7423-'MRC NP, CWE NP, P'!T7423</f>
        <v>0</v>
      </c>
      <c r="I7447" s="88">
        <v>0</v>
      </c>
      <c r="J7447" s="88">
        <v>0</v>
      </c>
      <c r="K7447" s="88">
        <v>0</v>
      </c>
      <c r="L7447" s="89">
        <v>0</v>
      </c>
      <c r="M7447">
        <v>1</v>
      </c>
    </row>
    <row r="7448" spans="1:13" ht="15" x14ac:dyDescent="0.25">
      <c r="A7448" s="42" t="str">
        <f>'MRC NP, CWE NP, P'!A7424</f>
        <v>3b_updated_hist</v>
      </c>
      <c r="B7448" s="43" t="str">
        <f>'MRC NP, CWE NP, P'!B7424</f>
        <v>C</v>
      </c>
      <c r="C7448" s="43" t="str">
        <f>'MRC NP, CWE NP, P'!C7424</f>
        <v>Winter</v>
      </c>
      <c r="D7448" s="43" t="str">
        <f>'MRC NP, CWE NP, P'!D7424</f>
        <v>Weekday</v>
      </c>
      <c r="E7448" s="43">
        <f>'MRC NP, CWE NP, P'!E7424</f>
        <v>20181227</v>
      </c>
      <c r="F7448" s="43">
        <f>'MRC NP, CWE NP, P'!F7424</f>
        <v>7</v>
      </c>
      <c r="G7448" s="88">
        <f>'MRC NP, CWE NP, P'!Q7424-'MRC NP, CWE NP, P'!S7424</f>
        <v>0</v>
      </c>
      <c r="H7448" s="88">
        <f>'MRC NP, CWE NP, P'!Q7424-'MRC NP, CWE NP, P'!T7424</f>
        <v>0</v>
      </c>
      <c r="I7448" s="88">
        <v>0</v>
      </c>
      <c r="J7448" s="88">
        <v>0</v>
      </c>
      <c r="K7448" s="88">
        <v>0</v>
      </c>
      <c r="L7448" s="89">
        <v>0</v>
      </c>
      <c r="M7448">
        <v>1</v>
      </c>
    </row>
    <row r="7449" spans="1:13" ht="15" x14ac:dyDescent="0.25">
      <c r="A7449" s="42" t="str">
        <f>'MRC NP, CWE NP, P'!A7425</f>
        <v>3b_updated_hist</v>
      </c>
      <c r="B7449" s="43" t="str">
        <f>'MRC NP, CWE NP, P'!B7425</f>
        <v>C</v>
      </c>
      <c r="C7449" s="43" t="str">
        <f>'MRC NP, CWE NP, P'!C7425</f>
        <v>Winter</v>
      </c>
      <c r="D7449" s="43" t="str">
        <f>'MRC NP, CWE NP, P'!D7425</f>
        <v>Weekday</v>
      </c>
      <c r="E7449" s="43">
        <f>'MRC NP, CWE NP, P'!E7425</f>
        <v>20181227</v>
      </c>
      <c r="F7449" s="43">
        <f>'MRC NP, CWE NP, P'!F7425</f>
        <v>8</v>
      </c>
      <c r="G7449" s="88">
        <f>'MRC NP, CWE NP, P'!Q7425-'MRC NP, CWE NP, P'!S7425</f>
        <v>6.6500000000000057</v>
      </c>
      <c r="H7449" s="88">
        <f>'MRC NP, CWE NP, P'!Q7425-'MRC NP, CWE NP, P'!T7425</f>
        <v>11.970000000000006</v>
      </c>
      <c r="I7449" s="88">
        <v>-2.1999999999999957</v>
      </c>
      <c r="J7449" s="88">
        <v>-7.519999999999996</v>
      </c>
      <c r="K7449" s="88">
        <v>-1.8399999999999963</v>
      </c>
      <c r="L7449" s="89">
        <v>14.170000000000002</v>
      </c>
      <c r="M7449">
        <v>5</v>
      </c>
    </row>
    <row r="7450" spans="1:13" ht="15" x14ac:dyDescent="0.25">
      <c r="A7450" s="42" t="str">
        <f>'MRC NP, CWE NP, P'!A7426</f>
        <v>3b_updated_hist</v>
      </c>
      <c r="B7450" s="43" t="str">
        <f>'MRC NP, CWE NP, P'!B7426</f>
        <v>C</v>
      </c>
      <c r="C7450" s="43" t="str">
        <f>'MRC NP, CWE NP, P'!C7426</f>
        <v>Winter</v>
      </c>
      <c r="D7450" s="43" t="str">
        <f>'MRC NP, CWE NP, P'!D7426</f>
        <v>Weekday</v>
      </c>
      <c r="E7450" s="43">
        <f>'MRC NP, CWE NP, P'!E7426</f>
        <v>20181227</v>
      </c>
      <c r="F7450" s="43">
        <f>'MRC NP, CWE NP, P'!F7426</f>
        <v>9</v>
      </c>
      <c r="G7450" s="88">
        <f>'MRC NP, CWE NP, P'!Q7426-'MRC NP, CWE NP, P'!S7426</f>
        <v>4.1700000000000017</v>
      </c>
      <c r="H7450" s="88">
        <f>'MRC NP, CWE NP, P'!Q7426-'MRC NP, CWE NP, P'!T7426</f>
        <v>3.9500000000000028</v>
      </c>
      <c r="I7450" s="88">
        <v>-5.1999999999999957</v>
      </c>
      <c r="J7450" s="88">
        <v>-4.9799999999999969</v>
      </c>
      <c r="K7450" s="88">
        <v>-1.2199999999999989</v>
      </c>
      <c r="L7450" s="89">
        <v>9.1499999999999986</v>
      </c>
      <c r="M7450">
        <v>5</v>
      </c>
    </row>
    <row r="7451" spans="1:13" ht="15" x14ac:dyDescent="0.25">
      <c r="A7451" s="42" t="str">
        <f>'MRC NP, CWE NP, P'!A7427</f>
        <v>3b_updated_hist</v>
      </c>
      <c r="B7451" s="43" t="str">
        <f>'MRC NP, CWE NP, P'!B7427</f>
        <v>C</v>
      </c>
      <c r="C7451" s="43" t="str">
        <f>'MRC NP, CWE NP, P'!C7427</f>
        <v>Winter</v>
      </c>
      <c r="D7451" s="43" t="str">
        <f>'MRC NP, CWE NP, P'!D7427</f>
        <v>Weekday</v>
      </c>
      <c r="E7451" s="43">
        <f>'MRC NP, CWE NP, P'!E7427</f>
        <v>20181227</v>
      </c>
      <c r="F7451" s="43">
        <f>'MRC NP, CWE NP, P'!F7427</f>
        <v>10</v>
      </c>
      <c r="G7451" s="88">
        <f>'MRC NP, CWE NP, P'!Q7427-'MRC NP, CWE NP, P'!S7427</f>
        <v>0.14000000000000057</v>
      </c>
      <c r="H7451" s="88">
        <f>'MRC NP, CWE NP, P'!Q7427-'MRC NP, CWE NP, P'!T7427</f>
        <v>0.28999999999999204</v>
      </c>
      <c r="I7451" s="88">
        <v>0</v>
      </c>
      <c r="J7451" s="88">
        <v>-0.14999999999999147</v>
      </c>
      <c r="K7451" s="88">
        <v>-3.9999999999992042E-2</v>
      </c>
      <c r="L7451" s="89">
        <v>0.28999999999999204</v>
      </c>
      <c r="M7451">
        <v>4</v>
      </c>
    </row>
    <row r="7452" spans="1:13" ht="15" x14ac:dyDescent="0.25">
      <c r="A7452" s="42" t="str">
        <f>'MRC NP, CWE NP, P'!A7428</f>
        <v>3b_updated_hist</v>
      </c>
      <c r="B7452" s="43" t="str">
        <f>'MRC NP, CWE NP, P'!B7428</f>
        <v>C</v>
      </c>
      <c r="C7452" s="43" t="str">
        <f>'MRC NP, CWE NP, P'!C7428</f>
        <v>Winter</v>
      </c>
      <c r="D7452" s="43" t="str">
        <f>'MRC NP, CWE NP, P'!D7428</f>
        <v>Weekday</v>
      </c>
      <c r="E7452" s="43">
        <f>'MRC NP, CWE NP, P'!E7428</f>
        <v>20181227</v>
      </c>
      <c r="F7452" s="43">
        <f>'MRC NP, CWE NP, P'!F7428</f>
        <v>11</v>
      </c>
      <c r="G7452" s="88">
        <f>'MRC NP, CWE NP, P'!Q7428-'MRC NP, CWE NP, P'!S7428</f>
        <v>9.9000000000000057</v>
      </c>
      <c r="H7452" s="88">
        <f>'MRC NP, CWE NP, P'!Q7428-'MRC NP, CWE NP, P'!T7428</f>
        <v>0</v>
      </c>
      <c r="I7452" s="88">
        <v>-23.480000000000004</v>
      </c>
      <c r="J7452" s="88">
        <v>-13.579999999999998</v>
      </c>
      <c r="K7452" s="88">
        <v>-3.7700000000000031</v>
      </c>
      <c r="L7452" s="89">
        <v>23.480000000000004</v>
      </c>
      <c r="M7452">
        <v>4</v>
      </c>
    </row>
    <row r="7453" spans="1:13" ht="15" x14ac:dyDescent="0.25">
      <c r="A7453" s="42" t="str">
        <f>'MRC NP, CWE NP, P'!A7429</f>
        <v>3b_updated_hist</v>
      </c>
      <c r="B7453" s="43" t="str">
        <f>'MRC NP, CWE NP, P'!B7429</f>
        <v>C</v>
      </c>
      <c r="C7453" s="43" t="str">
        <f>'MRC NP, CWE NP, P'!C7429</f>
        <v>Winter</v>
      </c>
      <c r="D7453" s="43" t="str">
        <f>'MRC NP, CWE NP, P'!D7429</f>
        <v>Weekday</v>
      </c>
      <c r="E7453" s="43">
        <f>'MRC NP, CWE NP, P'!E7429</f>
        <v>20181227</v>
      </c>
      <c r="F7453" s="43">
        <f>'MRC NP, CWE NP, P'!F7429</f>
        <v>12</v>
      </c>
      <c r="G7453" s="88">
        <f>'MRC NP, CWE NP, P'!Q7429-'MRC NP, CWE NP, P'!S7429</f>
        <v>6.9699999999999989</v>
      </c>
      <c r="H7453" s="88">
        <f>'MRC NP, CWE NP, P'!Q7429-'MRC NP, CWE NP, P'!T7429</f>
        <v>-4.480000000000004</v>
      </c>
      <c r="I7453" s="88">
        <v>-20.990000000000002</v>
      </c>
      <c r="J7453" s="88">
        <v>-9.5399999999999991</v>
      </c>
      <c r="K7453" s="88">
        <v>-2.6199999999999974</v>
      </c>
      <c r="L7453" s="89">
        <v>20.990000000000002</v>
      </c>
      <c r="M7453">
        <v>5</v>
      </c>
    </row>
    <row r="7454" spans="1:13" ht="15" x14ac:dyDescent="0.25">
      <c r="A7454" s="42" t="str">
        <f>'MRC NP, CWE NP, P'!A7430</f>
        <v>3b_updated_hist</v>
      </c>
      <c r="B7454" s="43" t="str">
        <f>'MRC NP, CWE NP, P'!B7430</f>
        <v>C</v>
      </c>
      <c r="C7454" s="43" t="str">
        <f>'MRC NP, CWE NP, P'!C7430</f>
        <v>Winter</v>
      </c>
      <c r="D7454" s="43" t="str">
        <f>'MRC NP, CWE NP, P'!D7430</f>
        <v>Weekday</v>
      </c>
      <c r="E7454" s="43">
        <f>'MRC NP, CWE NP, P'!E7430</f>
        <v>20181227</v>
      </c>
      <c r="F7454" s="43">
        <f>'MRC NP, CWE NP, P'!F7430</f>
        <v>13</v>
      </c>
      <c r="G7454" s="88">
        <f>'MRC NP, CWE NP, P'!Q7430-'MRC NP, CWE NP, P'!S7430</f>
        <v>10.230000000000004</v>
      </c>
      <c r="H7454" s="88">
        <f>'MRC NP, CWE NP, P'!Q7430-'MRC NP, CWE NP, P'!T7430</f>
        <v>0</v>
      </c>
      <c r="I7454" s="88">
        <v>-24.230000000000004</v>
      </c>
      <c r="J7454" s="88">
        <v>-14</v>
      </c>
      <c r="K7454" s="88">
        <v>-3.8399999999999963</v>
      </c>
      <c r="L7454" s="89">
        <v>24.230000000000004</v>
      </c>
      <c r="M7454">
        <v>4</v>
      </c>
    </row>
    <row r="7455" spans="1:13" ht="15" x14ac:dyDescent="0.25">
      <c r="A7455" s="42" t="str">
        <f>'MRC NP, CWE NP, P'!A7431</f>
        <v>3b_updated_hist</v>
      </c>
      <c r="B7455" s="43" t="str">
        <f>'MRC NP, CWE NP, P'!B7431</f>
        <v>C</v>
      </c>
      <c r="C7455" s="43" t="str">
        <f>'MRC NP, CWE NP, P'!C7431</f>
        <v>Winter</v>
      </c>
      <c r="D7455" s="43" t="str">
        <f>'MRC NP, CWE NP, P'!D7431</f>
        <v>Weekday</v>
      </c>
      <c r="E7455" s="43">
        <f>'MRC NP, CWE NP, P'!E7431</f>
        <v>20181227</v>
      </c>
      <c r="F7455" s="43">
        <f>'MRC NP, CWE NP, P'!F7431</f>
        <v>14</v>
      </c>
      <c r="G7455" s="88">
        <f>'MRC NP, CWE NP, P'!Q7431-'MRC NP, CWE NP, P'!S7431</f>
        <v>7.3299999999999983</v>
      </c>
      <c r="H7455" s="88">
        <f>'MRC NP, CWE NP, P'!Q7431-'MRC NP, CWE NP, P'!T7431</f>
        <v>-5.2999999999999972</v>
      </c>
      <c r="I7455" s="88">
        <v>-22.660000000000004</v>
      </c>
      <c r="J7455" s="88">
        <v>-10.030000000000008</v>
      </c>
      <c r="K7455" s="88">
        <v>-2.740000000000002</v>
      </c>
      <c r="L7455" s="89">
        <v>22.660000000000004</v>
      </c>
      <c r="M7455">
        <v>5</v>
      </c>
    </row>
    <row r="7456" spans="1:13" ht="15" x14ac:dyDescent="0.25">
      <c r="A7456" s="42" t="str">
        <f>'MRC NP, CWE NP, P'!A7432</f>
        <v>3b_updated_hist</v>
      </c>
      <c r="B7456" s="43" t="str">
        <f>'MRC NP, CWE NP, P'!B7432</f>
        <v>C</v>
      </c>
      <c r="C7456" s="43" t="str">
        <f>'MRC NP, CWE NP, P'!C7432</f>
        <v>Winter</v>
      </c>
      <c r="D7456" s="43" t="str">
        <f>'MRC NP, CWE NP, P'!D7432</f>
        <v>Weekday</v>
      </c>
      <c r="E7456" s="43">
        <f>'MRC NP, CWE NP, P'!E7432</f>
        <v>20181227</v>
      </c>
      <c r="F7456" s="43">
        <f>'MRC NP, CWE NP, P'!F7432</f>
        <v>15</v>
      </c>
      <c r="G7456" s="88">
        <f>'MRC NP, CWE NP, P'!Q7432-'MRC NP, CWE NP, P'!S7432</f>
        <v>0</v>
      </c>
      <c r="H7456" s="88">
        <f>'MRC NP, CWE NP, P'!Q7432-'MRC NP, CWE NP, P'!T7432</f>
        <v>0</v>
      </c>
      <c r="I7456" s="88">
        <v>0</v>
      </c>
      <c r="J7456" s="88">
        <v>0</v>
      </c>
      <c r="K7456" s="88">
        <v>0</v>
      </c>
      <c r="L7456" s="89">
        <v>0</v>
      </c>
      <c r="M7456">
        <v>1</v>
      </c>
    </row>
    <row r="7457" spans="1:13" ht="15" x14ac:dyDescent="0.25">
      <c r="A7457" s="42" t="str">
        <f>'MRC NP, CWE NP, P'!A7433</f>
        <v>3b_updated_hist</v>
      </c>
      <c r="B7457" s="43" t="str">
        <f>'MRC NP, CWE NP, P'!B7433</f>
        <v>C</v>
      </c>
      <c r="C7457" s="43" t="str">
        <f>'MRC NP, CWE NP, P'!C7433</f>
        <v>Winter</v>
      </c>
      <c r="D7457" s="43" t="str">
        <f>'MRC NP, CWE NP, P'!D7433</f>
        <v>Weekday</v>
      </c>
      <c r="E7457" s="43">
        <f>'MRC NP, CWE NP, P'!E7433</f>
        <v>20181227</v>
      </c>
      <c r="F7457" s="43">
        <f>'MRC NP, CWE NP, P'!F7433</f>
        <v>16</v>
      </c>
      <c r="G7457" s="88">
        <f>'MRC NP, CWE NP, P'!Q7433-'MRC NP, CWE NP, P'!S7433</f>
        <v>1.5099999999999909</v>
      </c>
      <c r="H7457" s="88">
        <f>'MRC NP, CWE NP, P'!Q7433-'MRC NP, CWE NP, P'!T7433</f>
        <v>-1.3700000000000045</v>
      </c>
      <c r="I7457" s="88">
        <v>-4.9399999999999977</v>
      </c>
      <c r="J7457" s="88">
        <v>-2.0600000000000023</v>
      </c>
      <c r="K7457" s="88">
        <v>-0.56000000000000227</v>
      </c>
      <c r="L7457" s="89">
        <v>4.9399999999999977</v>
      </c>
      <c r="M7457">
        <v>5</v>
      </c>
    </row>
    <row r="7458" spans="1:13" ht="15" x14ac:dyDescent="0.25">
      <c r="A7458" s="42" t="str">
        <f>'MRC NP, CWE NP, P'!A7434</f>
        <v>3b_updated_hist</v>
      </c>
      <c r="B7458" s="43" t="str">
        <f>'MRC NP, CWE NP, P'!B7434</f>
        <v>C</v>
      </c>
      <c r="C7458" s="43" t="str">
        <f>'MRC NP, CWE NP, P'!C7434</f>
        <v>Winter</v>
      </c>
      <c r="D7458" s="43" t="str">
        <f>'MRC NP, CWE NP, P'!D7434</f>
        <v>Weekday</v>
      </c>
      <c r="E7458" s="43">
        <f>'MRC NP, CWE NP, P'!E7434</f>
        <v>20181227</v>
      </c>
      <c r="F7458" s="43">
        <f>'MRC NP, CWE NP, P'!F7434</f>
        <v>17</v>
      </c>
      <c r="G7458" s="88">
        <f>'MRC NP, CWE NP, P'!Q7434-'MRC NP, CWE NP, P'!S7434</f>
        <v>0</v>
      </c>
      <c r="H7458" s="88">
        <f>'MRC NP, CWE NP, P'!Q7434-'MRC NP, CWE NP, P'!T7434</f>
        <v>0</v>
      </c>
      <c r="I7458" s="88">
        <v>0</v>
      </c>
      <c r="J7458" s="88">
        <v>0</v>
      </c>
      <c r="K7458" s="88">
        <v>0</v>
      </c>
      <c r="L7458" s="89">
        <v>0</v>
      </c>
      <c r="M7458">
        <v>1</v>
      </c>
    </row>
    <row r="7459" spans="1:13" ht="15" x14ac:dyDescent="0.25">
      <c r="A7459" s="42" t="str">
        <f>'MRC NP, CWE NP, P'!A7435</f>
        <v>3b_updated_hist</v>
      </c>
      <c r="B7459" s="43" t="str">
        <f>'MRC NP, CWE NP, P'!B7435</f>
        <v>C</v>
      </c>
      <c r="C7459" s="43" t="str">
        <f>'MRC NP, CWE NP, P'!C7435</f>
        <v>Winter</v>
      </c>
      <c r="D7459" s="43" t="str">
        <f>'MRC NP, CWE NP, P'!D7435</f>
        <v>Weekday</v>
      </c>
      <c r="E7459" s="43">
        <f>'MRC NP, CWE NP, P'!E7435</f>
        <v>20181227</v>
      </c>
      <c r="F7459" s="43">
        <f>'MRC NP, CWE NP, P'!F7435</f>
        <v>18</v>
      </c>
      <c r="G7459" s="88">
        <f>'MRC NP, CWE NP, P'!Q7435-'MRC NP, CWE NP, P'!S7435</f>
        <v>12.120000000000005</v>
      </c>
      <c r="H7459" s="88">
        <f>'MRC NP, CWE NP, P'!Q7435-'MRC NP, CWE NP, P'!T7435</f>
        <v>-5.8999999999999915</v>
      </c>
      <c r="I7459" s="88">
        <v>-23.61999999999999</v>
      </c>
      <c r="J7459" s="88">
        <v>-5.5999999999999943</v>
      </c>
      <c r="K7459" s="88">
        <v>-1.7299999999999898</v>
      </c>
      <c r="L7459" s="89">
        <v>23.61999999999999</v>
      </c>
      <c r="M7459">
        <v>5</v>
      </c>
    </row>
    <row r="7460" spans="1:13" ht="15" x14ac:dyDescent="0.25">
      <c r="A7460" s="42" t="str">
        <f>'MRC NP, CWE NP, P'!A7436</f>
        <v>3b_updated_hist</v>
      </c>
      <c r="B7460" s="43" t="str">
        <f>'MRC NP, CWE NP, P'!B7436</f>
        <v>C</v>
      </c>
      <c r="C7460" s="43" t="str">
        <f>'MRC NP, CWE NP, P'!C7436</f>
        <v>Winter</v>
      </c>
      <c r="D7460" s="43" t="str">
        <f>'MRC NP, CWE NP, P'!D7436</f>
        <v>Weekday</v>
      </c>
      <c r="E7460" s="43">
        <f>'MRC NP, CWE NP, P'!E7436</f>
        <v>20181227</v>
      </c>
      <c r="F7460" s="43">
        <f>'MRC NP, CWE NP, P'!F7436</f>
        <v>19</v>
      </c>
      <c r="G7460" s="88">
        <f>'MRC NP, CWE NP, P'!Q7436-'MRC NP, CWE NP, P'!S7436</f>
        <v>2.4300000000000068</v>
      </c>
      <c r="H7460" s="88">
        <f>'MRC NP, CWE NP, P'!Q7436-'MRC NP, CWE NP, P'!T7436</f>
        <v>-3.2999999999999972</v>
      </c>
      <c r="I7460" s="88">
        <v>-9.0300000000000011</v>
      </c>
      <c r="J7460" s="88">
        <v>-3.2999999999999972</v>
      </c>
      <c r="K7460" s="88">
        <v>-0.95000000000000284</v>
      </c>
      <c r="L7460" s="89">
        <v>9.0300000000000011</v>
      </c>
      <c r="M7460">
        <v>5</v>
      </c>
    </row>
    <row r="7461" spans="1:13" ht="15" x14ac:dyDescent="0.25">
      <c r="A7461" s="42" t="str">
        <f>'MRC NP, CWE NP, P'!A7437</f>
        <v>3b_updated_hist</v>
      </c>
      <c r="B7461" s="43" t="str">
        <f>'MRC NP, CWE NP, P'!B7437</f>
        <v>C</v>
      </c>
      <c r="C7461" s="43" t="str">
        <f>'MRC NP, CWE NP, P'!C7437</f>
        <v>Winter</v>
      </c>
      <c r="D7461" s="43" t="str">
        <f>'MRC NP, CWE NP, P'!D7437</f>
        <v>Weekday</v>
      </c>
      <c r="E7461" s="43">
        <f>'MRC NP, CWE NP, P'!E7437</f>
        <v>20181227</v>
      </c>
      <c r="F7461" s="43">
        <f>'MRC NP, CWE NP, P'!F7437</f>
        <v>20</v>
      </c>
      <c r="G7461" s="88">
        <f>'MRC NP, CWE NP, P'!Q7437-'MRC NP, CWE NP, P'!S7437</f>
        <v>1.9200000000000017</v>
      </c>
      <c r="H7461" s="88">
        <f>'MRC NP, CWE NP, P'!Q7437-'MRC NP, CWE NP, P'!T7437</f>
        <v>-1.5999999999999943</v>
      </c>
      <c r="I7461" s="88">
        <v>-6.1299999999999955</v>
      </c>
      <c r="J7461" s="88">
        <v>-2.6099999999999994</v>
      </c>
      <c r="K7461" s="88">
        <v>-0.76000000000000512</v>
      </c>
      <c r="L7461" s="89">
        <v>6.1299999999999955</v>
      </c>
      <c r="M7461">
        <v>5</v>
      </c>
    </row>
    <row r="7462" spans="1:13" ht="15" x14ac:dyDescent="0.25">
      <c r="A7462" s="42" t="str">
        <f>'MRC NP, CWE NP, P'!A7438</f>
        <v>3b_updated_hist</v>
      </c>
      <c r="B7462" s="43" t="str">
        <f>'MRC NP, CWE NP, P'!B7438</f>
        <v>C</v>
      </c>
      <c r="C7462" s="43" t="str">
        <f>'MRC NP, CWE NP, P'!C7438</f>
        <v>Winter</v>
      </c>
      <c r="D7462" s="43" t="str">
        <f>'MRC NP, CWE NP, P'!D7438</f>
        <v>Weekday</v>
      </c>
      <c r="E7462" s="43">
        <f>'MRC NP, CWE NP, P'!E7438</f>
        <v>20181227</v>
      </c>
      <c r="F7462" s="43">
        <f>'MRC NP, CWE NP, P'!F7438</f>
        <v>21</v>
      </c>
      <c r="G7462" s="88">
        <f>'MRC NP, CWE NP, P'!Q7438-'MRC NP, CWE NP, P'!S7438</f>
        <v>1.6099999999999994</v>
      </c>
      <c r="H7462" s="88">
        <f>'MRC NP, CWE NP, P'!Q7438-'MRC NP, CWE NP, P'!T7438</f>
        <v>-1.4399999999999977</v>
      </c>
      <c r="I7462" s="88">
        <v>-5.230000000000004</v>
      </c>
      <c r="J7462" s="88">
        <v>-2.1800000000000068</v>
      </c>
      <c r="K7462" s="88">
        <v>-0.63000000000000966</v>
      </c>
      <c r="L7462" s="89">
        <v>5.230000000000004</v>
      </c>
      <c r="M7462">
        <v>5</v>
      </c>
    </row>
    <row r="7463" spans="1:13" ht="15" x14ac:dyDescent="0.25">
      <c r="A7463" s="42" t="str">
        <f>'MRC NP, CWE NP, P'!A7439</f>
        <v>3b_updated_hist</v>
      </c>
      <c r="B7463" s="43" t="str">
        <f>'MRC NP, CWE NP, P'!B7439</f>
        <v>C</v>
      </c>
      <c r="C7463" s="43" t="str">
        <f>'MRC NP, CWE NP, P'!C7439</f>
        <v>Winter</v>
      </c>
      <c r="D7463" s="43" t="str">
        <f>'MRC NP, CWE NP, P'!D7439</f>
        <v>Weekday</v>
      </c>
      <c r="E7463" s="43">
        <f>'MRC NP, CWE NP, P'!E7439</f>
        <v>20181227</v>
      </c>
      <c r="F7463" s="43">
        <f>'MRC NP, CWE NP, P'!F7439</f>
        <v>22</v>
      </c>
      <c r="G7463" s="88">
        <f>'MRC NP, CWE NP, P'!Q7439-'MRC NP, CWE NP, P'!S7439</f>
        <v>0</v>
      </c>
      <c r="H7463" s="88">
        <f>'MRC NP, CWE NP, P'!Q7439-'MRC NP, CWE NP, P'!T7439</f>
        <v>0</v>
      </c>
      <c r="I7463" s="88">
        <v>0</v>
      </c>
      <c r="J7463" s="88">
        <v>0</v>
      </c>
      <c r="K7463" s="88">
        <v>0</v>
      </c>
      <c r="L7463" s="89">
        <v>0</v>
      </c>
      <c r="M7463">
        <v>1</v>
      </c>
    </row>
    <row r="7464" spans="1:13" ht="15" x14ac:dyDescent="0.25">
      <c r="A7464" s="42" t="str">
        <f>'MRC NP, CWE NP, P'!A7440</f>
        <v>3b_updated_hist</v>
      </c>
      <c r="B7464" s="43" t="str">
        <f>'MRC NP, CWE NP, P'!B7440</f>
        <v>C</v>
      </c>
      <c r="C7464" s="43" t="str">
        <f>'MRC NP, CWE NP, P'!C7440</f>
        <v>Winter</v>
      </c>
      <c r="D7464" s="43" t="str">
        <f>'MRC NP, CWE NP, P'!D7440</f>
        <v>Weekday</v>
      </c>
      <c r="E7464" s="43">
        <f>'MRC NP, CWE NP, P'!E7440</f>
        <v>20181227</v>
      </c>
      <c r="F7464" s="43">
        <f>'MRC NP, CWE NP, P'!F7440</f>
        <v>23</v>
      </c>
      <c r="G7464" s="88">
        <f>'MRC NP, CWE NP, P'!Q7440-'MRC NP, CWE NP, P'!S7440</f>
        <v>8.4299999999999926</v>
      </c>
      <c r="H7464" s="88">
        <f>'MRC NP, CWE NP, P'!Q7440-'MRC NP, CWE NP, P'!T7440</f>
        <v>16.839999999999996</v>
      </c>
      <c r="I7464" s="88">
        <v>0</v>
      </c>
      <c r="J7464" s="88">
        <v>-8.4100000000000037</v>
      </c>
      <c r="K7464" s="88">
        <v>-1.9299999999999997</v>
      </c>
      <c r="L7464" s="89">
        <v>16.839999999999996</v>
      </c>
      <c r="M7464">
        <v>4</v>
      </c>
    </row>
    <row r="7465" spans="1:13" ht="15" x14ac:dyDescent="0.25">
      <c r="A7465" s="42" t="str">
        <f>'MRC NP, CWE NP, P'!A7441</f>
        <v>3b_updated_hist</v>
      </c>
      <c r="B7465" s="43" t="str">
        <f>'MRC NP, CWE NP, P'!B7441</f>
        <v>C</v>
      </c>
      <c r="C7465" s="43" t="str">
        <f>'MRC NP, CWE NP, P'!C7441</f>
        <v>Winter</v>
      </c>
      <c r="D7465" s="43" t="str">
        <f>'MRC NP, CWE NP, P'!D7441</f>
        <v>Weekday</v>
      </c>
      <c r="E7465" s="43">
        <f>'MRC NP, CWE NP, P'!E7441</f>
        <v>20181227</v>
      </c>
      <c r="F7465" s="43">
        <f>'MRC NP, CWE NP, P'!F7441</f>
        <v>24</v>
      </c>
      <c r="G7465" s="88">
        <f>'MRC NP, CWE NP, P'!Q7441-'MRC NP, CWE NP, P'!S7441</f>
        <v>7.1200000000000045</v>
      </c>
      <c r="H7465" s="88">
        <f>'MRC NP, CWE NP, P'!Q7441-'MRC NP, CWE NP, P'!T7441</f>
        <v>14.210000000000008</v>
      </c>
      <c r="I7465" s="88">
        <v>0</v>
      </c>
      <c r="J7465" s="88">
        <v>-7.0900000000000034</v>
      </c>
      <c r="K7465" s="88">
        <v>-1.6300000000000026</v>
      </c>
      <c r="L7465" s="89">
        <v>14.210000000000008</v>
      </c>
      <c r="M7465">
        <v>4</v>
      </c>
    </row>
    <row r="7466" spans="1:13" ht="15" x14ac:dyDescent="0.25">
      <c r="A7466" s="42" t="str">
        <f>'MRC NP, CWE NP, P'!A7442</f>
        <v>3b_updated_hist</v>
      </c>
      <c r="B7466" s="43" t="str">
        <f>'MRC NP, CWE NP, P'!B7442</f>
        <v>C</v>
      </c>
      <c r="C7466" s="43" t="str">
        <f>'MRC NP, CWE NP, P'!C7442</f>
        <v>Winter</v>
      </c>
      <c r="D7466" s="43" t="str">
        <f>'MRC NP, CWE NP, P'!D7442</f>
        <v>Weekday</v>
      </c>
      <c r="E7466" s="43">
        <f>'MRC NP, CWE NP, P'!E7442</f>
        <v>20181228</v>
      </c>
      <c r="F7466" s="43">
        <f>'MRC NP, CWE NP, P'!F7442</f>
        <v>1</v>
      </c>
      <c r="G7466" s="88">
        <f>'MRC NP, CWE NP, P'!Q7442-'MRC NP, CWE NP, P'!S7442</f>
        <v>11.450000000000003</v>
      </c>
      <c r="H7466" s="88">
        <f>'MRC NP, CWE NP, P'!Q7442-'MRC NP, CWE NP, P'!T7442</f>
        <v>22.540000000000006</v>
      </c>
      <c r="I7466" s="88">
        <v>-1.2299999999999969</v>
      </c>
      <c r="J7466" s="88">
        <v>-12.32</v>
      </c>
      <c r="K7466" s="88">
        <v>-2.6400000000000006</v>
      </c>
      <c r="L7466" s="89">
        <v>23.770000000000003</v>
      </c>
      <c r="M7466">
        <v>5</v>
      </c>
    </row>
    <row r="7467" spans="1:13" ht="15" x14ac:dyDescent="0.25">
      <c r="A7467" s="42" t="str">
        <f>'MRC NP, CWE NP, P'!A7443</f>
        <v>3b_updated_hist</v>
      </c>
      <c r="B7467" s="43" t="str">
        <f>'MRC NP, CWE NP, P'!B7443</f>
        <v>C</v>
      </c>
      <c r="C7467" s="43" t="str">
        <f>'MRC NP, CWE NP, P'!C7443</f>
        <v>Winter</v>
      </c>
      <c r="D7467" s="43" t="str">
        <f>'MRC NP, CWE NP, P'!D7443</f>
        <v>Weekday</v>
      </c>
      <c r="E7467" s="43">
        <f>'MRC NP, CWE NP, P'!E7443</f>
        <v>20181228</v>
      </c>
      <c r="F7467" s="43">
        <f>'MRC NP, CWE NP, P'!F7443</f>
        <v>2</v>
      </c>
      <c r="G7467" s="88">
        <f>'MRC NP, CWE NP, P'!Q7443-'MRC NP, CWE NP, P'!S7443</f>
        <v>4.7999999999999972</v>
      </c>
      <c r="H7467" s="88">
        <f>'MRC NP, CWE NP, P'!Q7443-'MRC NP, CWE NP, P'!T7443</f>
        <v>6.6899999999999977</v>
      </c>
      <c r="I7467" s="88">
        <v>-3.4200000000000017</v>
      </c>
      <c r="J7467" s="88">
        <v>-5.3100000000000023</v>
      </c>
      <c r="K7467" s="88">
        <v>-1.1200000000000045</v>
      </c>
      <c r="L7467" s="89">
        <v>10.11</v>
      </c>
      <c r="M7467">
        <v>5</v>
      </c>
    </row>
    <row r="7468" spans="1:13" ht="15" x14ac:dyDescent="0.25">
      <c r="A7468" s="42" t="str">
        <f>'MRC NP, CWE NP, P'!A7444</f>
        <v>3b_updated_hist</v>
      </c>
      <c r="B7468" s="43" t="str">
        <f>'MRC NP, CWE NP, P'!B7444</f>
        <v>C</v>
      </c>
      <c r="C7468" s="43" t="str">
        <f>'MRC NP, CWE NP, P'!C7444</f>
        <v>Winter</v>
      </c>
      <c r="D7468" s="43" t="str">
        <f>'MRC NP, CWE NP, P'!D7444</f>
        <v>Weekday</v>
      </c>
      <c r="E7468" s="43">
        <f>'MRC NP, CWE NP, P'!E7444</f>
        <v>20181228</v>
      </c>
      <c r="F7468" s="43">
        <f>'MRC NP, CWE NP, P'!F7444</f>
        <v>3</v>
      </c>
      <c r="G7468" s="88">
        <f>'MRC NP, CWE NP, P'!Q7444-'MRC NP, CWE NP, P'!S7444</f>
        <v>0</v>
      </c>
      <c r="H7468" s="88">
        <f>'MRC NP, CWE NP, P'!Q7444-'MRC NP, CWE NP, P'!T7444</f>
        <v>0</v>
      </c>
      <c r="I7468" s="88">
        <v>0</v>
      </c>
      <c r="J7468" s="88">
        <v>0</v>
      </c>
      <c r="K7468" s="88">
        <v>0</v>
      </c>
      <c r="L7468" s="89">
        <v>0</v>
      </c>
      <c r="M7468">
        <v>1</v>
      </c>
    </row>
    <row r="7469" spans="1:13" ht="15" x14ac:dyDescent="0.25">
      <c r="A7469" s="42" t="str">
        <f>'MRC NP, CWE NP, P'!A7445</f>
        <v>3b_updated_hist</v>
      </c>
      <c r="B7469" s="43" t="str">
        <f>'MRC NP, CWE NP, P'!B7445</f>
        <v>C</v>
      </c>
      <c r="C7469" s="43" t="str">
        <f>'MRC NP, CWE NP, P'!C7445</f>
        <v>Winter</v>
      </c>
      <c r="D7469" s="43" t="str">
        <f>'MRC NP, CWE NP, P'!D7445</f>
        <v>Weekday</v>
      </c>
      <c r="E7469" s="43">
        <f>'MRC NP, CWE NP, P'!E7445</f>
        <v>20181228</v>
      </c>
      <c r="F7469" s="43">
        <f>'MRC NP, CWE NP, P'!F7445</f>
        <v>4</v>
      </c>
      <c r="G7469" s="88">
        <f>'MRC NP, CWE NP, P'!Q7445-'MRC NP, CWE NP, P'!S7445</f>
        <v>0</v>
      </c>
      <c r="H7469" s="88">
        <f>'MRC NP, CWE NP, P'!Q7445-'MRC NP, CWE NP, P'!T7445</f>
        <v>0</v>
      </c>
      <c r="I7469" s="88">
        <v>0</v>
      </c>
      <c r="J7469" s="88">
        <v>0</v>
      </c>
      <c r="K7469" s="88">
        <v>0</v>
      </c>
      <c r="L7469" s="89">
        <v>0</v>
      </c>
      <c r="M7469">
        <v>1</v>
      </c>
    </row>
    <row r="7470" spans="1:13" ht="15" x14ac:dyDescent="0.25">
      <c r="A7470" s="42" t="str">
        <f>'MRC NP, CWE NP, P'!A7446</f>
        <v>3b_updated_hist</v>
      </c>
      <c r="B7470" s="43" t="str">
        <f>'MRC NP, CWE NP, P'!B7446</f>
        <v>C</v>
      </c>
      <c r="C7470" s="43" t="str">
        <f>'MRC NP, CWE NP, P'!C7446</f>
        <v>Winter</v>
      </c>
      <c r="D7470" s="43" t="str">
        <f>'MRC NP, CWE NP, P'!D7446</f>
        <v>Weekday</v>
      </c>
      <c r="E7470" s="43">
        <f>'MRC NP, CWE NP, P'!E7446</f>
        <v>20181228</v>
      </c>
      <c r="F7470" s="43">
        <f>'MRC NP, CWE NP, P'!F7446</f>
        <v>5</v>
      </c>
      <c r="G7470" s="88">
        <f>'MRC NP, CWE NP, P'!Q7446-'MRC NP, CWE NP, P'!S7446</f>
        <v>0</v>
      </c>
      <c r="H7470" s="88">
        <f>'MRC NP, CWE NP, P'!Q7446-'MRC NP, CWE NP, P'!T7446</f>
        <v>0</v>
      </c>
      <c r="I7470" s="88">
        <v>0</v>
      </c>
      <c r="J7470" s="88">
        <v>0</v>
      </c>
      <c r="K7470" s="88">
        <v>0</v>
      </c>
      <c r="L7470" s="89">
        <v>0</v>
      </c>
      <c r="M7470">
        <v>1</v>
      </c>
    </row>
    <row r="7471" spans="1:13" ht="15" x14ac:dyDescent="0.25">
      <c r="A7471" s="42" t="str">
        <f>'MRC NP, CWE NP, P'!A7447</f>
        <v>3b_updated_hist</v>
      </c>
      <c r="B7471" s="43" t="str">
        <f>'MRC NP, CWE NP, P'!B7447</f>
        <v>C</v>
      </c>
      <c r="C7471" s="43" t="str">
        <f>'MRC NP, CWE NP, P'!C7447</f>
        <v>Winter</v>
      </c>
      <c r="D7471" s="43" t="str">
        <f>'MRC NP, CWE NP, P'!D7447</f>
        <v>Weekday</v>
      </c>
      <c r="E7471" s="43">
        <f>'MRC NP, CWE NP, P'!E7447</f>
        <v>20181228</v>
      </c>
      <c r="F7471" s="43">
        <f>'MRC NP, CWE NP, P'!F7447</f>
        <v>6</v>
      </c>
      <c r="G7471" s="88">
        <f>'MRC NP, CWE NP, P'!Q7447-'MRC NP, CWE NP, P'!S7447</f>
        <v>0</v>
      </c>
      <c r="H7471" s="88">
        <f>'MRC NP, CWE NP, P'!Q7447-'MRC NP, CWE NP, P'!T7447</f>
        <v>0</v>
      </c>
      <c r="I7471" s="88">
        <v>0</v>
      </c>
      <c r="J7471" s="88">
        <v>0</v>
      </c>
      <c r="K7471" s="88">
        <v>0</v>
      </c>
      <c r="L7471" s="89">
        <v>0</v>
      </c>
      <c r="M7471">
        <v>1</v>
      </c>
    </row>
    <row r="7472" spans="1:13" ht="15" x14ac:dyDescent="0.25">
      <c r="A7472" s="42" t="str">
        <f>'MRC NP, CWE NP, P'!A7448</f>
        <v>3b_updated_hist</v>
      </c>
      <c r="B7472" s="43" t="str">
        <f>'MRC NP, CWE NP, P'!B7448</f>
        <v>C</v>
      </c>
      <c r="C7472" s="43" t="str">
        <f>'MRC NP, CWE NP, P'!C7448</f>
        <v>Winter</v>
      </c>
      <c r="D7472" s="43" t="str">
        <f>'MRC NP, CWE NP, P'!D7448</f>
        <v>Weekday</v>
      </c>
      <c r="E7472" s="43">
        <f>'MRC NP, CWE NP, P'!E7448</f>
        <v>20181228</v>
      </c>
      <c r="F7472" s="43">
        <f>'MRC NP, CWE NP, P'!F7448</f>
        <v>7</v>
      </c>
      <c r="G7472" s="88">
        <f>'MRC NP, CWE NP, P'!Q7448-'MRC NP, CWE NP, P'!S7448</f>
        <v>0</v>
      </c>
      <c r="H7472" s="88">
        <f>'MRC NP, CWE NP, P'!Q7448-'MRC NP, CWE NP, P'!T7448</f>
        <v>0</v>
      </c>
      <c r="I7472" s="88">
        <v>0</v>
      </c>
      <c r="J7472" s="88">
        <v>0</v>
      </c>
      <c r="K7472" s="88">
        <v>0</v>
      </c>
      <c r="L7472" s="89">
        <v>0</v>
      </c>
      <c r="M7472">
        <v>1</v>
      </c>
    </row>
    <row r="7473" spans="1:13" ht="15" x14ac:dyDescent="0.25">
      <c r="A7473" s="42" t="str">
        <f>'MRC NP, CWE NP, P'!A7449</f>
        <v>3b_updated_hist</v>
      </c>
      <c r="B7473" s="43" t="str">
        <f>'MRC NP, CWE NP, P'!B7449</f>
        <v>C</v>
      </c>
      <c r="C7473" s="43" t="str">
        <f>'MRC NP, CWE NP, P'!C7449</f>
        <v>Winter</v>
      </c>
      <c r="D7473" s="43" t="str">
        <f>'MRC NP, CWE NP, P'!D7449</f>
        <v>Weekday</v>
      </c>
      <c r="E7473" s="43">
        <f>'MRC NP, CWE NP, P'!E7449</f>
        <v>20181228</v>
      </c>
      <c r="F7473" s="43">
        <f>'MRC NP, CWE NP, P'!F7449</f>
        <v>8</v>
      </c>
      <c r="G7473" s="88">
        <f>'MRC NP, CWE NP, P'!Q7449-'MRC NP, CWE NP, P'!S7449</f>
        <v>2.7600000000000051</v>
      </c>
      <c r="H7473" s="88">
        <f>'MRC NP, CWE NP, P'!Q7449-'MRC NP, CWE NP, P'!T7449</f>
        <v>9.8300000000000054</v>
      </c>
      <c r="I7473" s="88">
        <v>4.32</v>
      </c>
      <c r="J7473" s="88">
        <v>-2.75</v>
      </c>
      <c r="K7473" s="88">
        <v>-0.67000000000000171</v>
      </c>
      <c r="L7473" s="89">
        <v>9.8300000000000054</v>
      </c>
      <c r="M7473">
        <v>5</v>
      </c>
    </row>
    <row r="7474" spans="1:13" ht="15" x14ac:dyDescent="0.25">
      <c r="A7474" s="42" t="str">
        <f>'MRC NP, CWE NP, P'!A7450</f>
        <v>3b_updated_hist</v>
      </c>
      <c r="B7474" s="43" t="str">
        <f>'MRC NP, CWE NP, P'!B7450</f>
        <v>C</v>
      </c>
      <c r="C7474" s="43" t="str">
        <f>'MRC NP, CWE NP, P'!C7450</f>
        <v>Winter</v>
      </c>
      <c r="D7474" s="43" t="str">
        <f>'MRC NP, CWE NP, P'!D7450</f>
        <v>Weekday</v>
      </c>
      <c r="E7474" s="43">
        <f>'MRC NP, CWE NP, P'!E7450</f>
        <v>20181228</v>
      </c>
      <c r="F7474" s="43">
        <f>'MRC NP, CWE NP, P'!F7450</f>
        <v>9</v>
      </c>
      <c r="G7474" s="88">
        <f>'MRC NP, CWE NP, P'!Q7450-'MRC NP, CWE NP, P'!S7450</f>
        <v>0</v>
      </c>
      <c r="H7474" s="88">
        <f>'MRC NP, CWE NP, P'!Q7450-'MRC NP, CWE NP, P'!T7450</f>
        <v>0</v>
      </c>
      <c r="I7474" s="88">
        <v>0</v>
      </c>
      <c r="J7474" s="88">
        <v>0</v>
      </c>
      <c r="K7474" s="88">
        <v>0</v>
      </c>
      <c r="L7474" s="89">
        <v>0</v>
      </c>
      <c r="M7474">
        <v>1</v>
      </c>
    </row>
    <row r="7475" spans="1:13" ht="15" x14ac:dyDescent="0.25">
      <c r="A7475" s="42" t="str">
        <f>'MRC NP, CWE NP, P'!A7451</f>
        <v>3b_updated_hist</v>
      </c>
      <c r="B7475" s="43" t="str">
        <f>'MRC NP, CWE NP, P'!B7451</f>
        <v>C</v>
      </c>
      <c r="C7475" s="43" t="str">
        <f>'MRC NP, CWE NP, P'!C7451</f>
        <v>Winter</v>
      </c>
      <c r="D7475" s="43" t="str">
        <f>'MRC NP, CWE NP, P'!D7451</f>
        <v>Weekday</v>
      </c>
      <c r="E7475" s="43">
        <f>'MRC NP, CWE NP, P'!E7451</f>
        <v>20181228</v>
      </c>
      <c r="F7475" s="43">
        <f>'MRC NP, CWE NP, P'!F7451</f>
        <v>10</v>
      </c>
      <c r="G7475" s="88">
        <f>'MRC NP, CWE NP, P'!Q7451-'MRC NP, CWE NP, P'!S7451</f>
        <v>0.46999999999999886</v>
      </c>
      <c r="H7475" s="88">
        <f>'MRC NP, CWE NP, P'!Q7451-'MRC NP, CWE NP, P'!T7451</f>
        <v>0.94000000000001194</v>
      </c>
      <c r="I7475" s="88">
        <v>0</v>
      </c>
      <c r="J7475" s="88">
        <v>-0.47000000000001307</v>
      </c>
      <c r="K7475" s="88">
        <v>-0.11000000000001364</v>
      </c>
      <c r="L7475" s="89">
        <v>0.94000000000001194</v>
      </c>
      <c r="M7475">
        <v>4</v>
      </c>
    </row>
    <row r="7476" spans="1:13" ht="15" x14ac:dyDescent="0.25">
      <c r="A7476" s="42" t="str">
        <f>'MRC NP, CWE NP, P'!A7452</f>
        <v>3b_updated_hist</v>
      </c>
      <c r="B7476" s="43" t="str">
        <f>'MRC NP, CWE NP, P'!B7452</f>
        <v>C</v>
      </c>
      <c r="C7476" s="43" t="str">
        <f>'MRC NP, CWE NP, P'!C7452</f>
        <v>Winter</v>
      </c>
      <c r="D7476" s="43" t="str">
        <f>'MRC NP, CWE NP, P'!D7452</f>
        <v>Weekday</v>
      </c>
      <c r="E7476" s="43">
        <f>'MRC NP, CWE NP, P'!E7452</f>
        <v>20181228</v>
      </c>
      <c r="F7476" s="43">
        <f>'MRC NP, CWE NP, P'!F7452</f>
        <v>11</v>
      </c>
      <c r="G7476" s="88">
        <f>'MRC NP, CWE NP, P'!Q7452-'MRC NP, CWE NP, P'!S7452</f>
        <v>6.730000000000004</v>
      </c>
      <c r="H7476" s="88">
        <f>'MRC NP, CWE NP, P'!Q7452-'MRC NP, CWE NP, P'!T7452</f>
        <v>0</v>
      </c>
      <c r="I7476" s="88">
        <v>-15.96</v>
      </c>
      <c r="J7476" s="88">
        <v>-9.2299999999999969</v>
      </c>
      <c r="K7476" s="88">
        <v>-2.5599999999999952</v>
      </c>
      <c r="L7476" s="89">
        <v>15.96</v>
      </c>
      <c r="M7476">
        <v>4</v>
      </c>
    </row>
    <row r="7477" spans="1:13" ht="15" x14ac:dyDescent="0.25">
      <c r="A7477" s="42" t="str">
        <f>'MRC NP, CWE NP, P'!A7453</f>
        <v>3b_updated_hist</v>
      </c>
      <c r="B7477" s="43" t="str">
        <f>'MRC NP, CWE NP, P'!B7453</f>
        <v>C</v>
      </c>
      <c r="C7477" s="43" t="str">
        <f>'MRC NP, CWE NP, P'!C7453</f>
        <v>Winter</v>
      </c>
      <c r="D7477" s="43" t="str">
        <f>'MRC NP, CWE NP, P'!D7453</f>
        <v>Weekday</v>
      </c>
      <c r="E7477" s="43">
        <f>'MRC NP, CWE NP, P'!E7453</f>
        <v>20181228</v>
      </c>
      <c r="F7477" s="43">
        <f>'MRC NP, CWE NP, P'!F7453</f>
        <v>12</v>
      </c>
      <c r="G7477" s="88">
        <f>'MRC NP, CWE NP, P'!Q7453-'MRC NP, CWE NP, P'!S7453</f>
        <v>2.3100000000000023</v>
      </c>
      <c r="H7477" s="88">
        <f>'MRC NP, CWE NP, P'!Q7453-'MRC NP, CWE NP, P'!T7453</f>
        <v>-1.1500000000000057</v>
      </c>
      <c r="I7477" s="88">
        <v>-6.6200000000000045</v>
      </c>
      <c r="J7477" s="88">
        <v>-3.1599999999999966</v>
      </c>
      <c r="K7477" s="88">
        <v>-0.85999999999999943</v>
      </c>
      <c r="L7477" s="89">
        <v>6.6200000000000045</v>
      </c>
      <c r="M7477">
        <v>5</v>
      </c>
    </row>
    <row r="7478" spans="1:13" ht="15" x14ac:dyDescent="0.25">
      <c r="A7478" s="42" t="str">
        <f>'MRC NP, CWE NP, P'!A7454</f>
        <v>3b_updated_hist</v>
      </c>
      <c r="B7478" s="43" t="str">
        <f>'MRC NP, CWE NP, P'!B7454</f>
        <v>C</v>
      </c>
      <c r="C7478" s="43" t="str">
        <f>'MRC NP, CWE NP, P'!C7454</f>
        <v>Winter</v>
      </c>
      <c r="D7478" s="43" t="str">
        <f>'MRC NP, CWE NP, P'!D7454</f>
        <v>Weekday</v>
      </c>
      <c r="E7478" s="43">
        <f>'MRC NP, CWE NP, P'!E7454</f>
        <v>20181228</v>
      </c>
      <c r="F7478" s="43">
        <f>'MRC NP, CWE NP, P'!F7454</f>
        <v>13</v>
      </c>
      <c r="G7478" s="88">
        <f>'MRC NP, CWE NP, P'!Q7454-'MRC NP, CWE NP, P'!S7454</f>
        <v>6.1299999999999955</v>
      </c>
      <c r="H7478" s="88">
        <f>'MRC NP, CWE NP, P'!Q7454-'MRC NP, CWE NP, P'!T7454</f>
        <v>0</v>
      </c>
      <c r="I7478" s="88">
        <v>-14.520000000000003</v>
      </c>
      <c r="J7478" s="88">
        <v>-8.3900000000000077</v>
      </c>
      <c r="K7478" s="88">
        <v>-2.3000000000000043</v>
      </c>
      <c r="L7478" s="89">
        <v>14.520000000000003</v>
      </c>
      <c r="M7478">
        <v>4</v>
      </c>
    </row>
    <row r="7479" spans="1:13" ht="15" x14ac:dyDescent="0.25">
      <c r="A7479" s="42" t="str">
        <f>'MRC NP, CWE NP, P'!A7455</f>
        <v>3b_updated_hist</v>
      </c>
      <c r="B7479" s="43" t="str">
        <f>'MRC NP, CWE NP, P'!B7455</f>
        <v>C</v>
      </c>
      <c r="C7479" s="43" t="str">
        <f>'MRC NP, CWE NP, P'!C7455</f>
        <v>Winter</v>
      </c>
      <c r="D7479" s="43" t="str">
        <f>'MRC NP, CWE NP, P'!D7455</f>
        <v>Weekday</v>
      </c>
      <c r="E7479" s="43">
        <f>'MRC NP, CWE NP, P'!E7455</f>
        <v>20181228</v>
      </c>
      <c r="F7479" s="43">
        <f>'MRC NP, CWE NP, P'!F7455</f>
        <v>14</v>
      </c>
      <c r="G7479" s="88">
        <f>'MRC NP, CWE NP, P'!Q7455-'MRC NP, CWE NP, P'!S7455</f>
        <v>6.2600000000000051</v>
      </c>
      <c r="H7479" s="88">
        <f>'MRC NP, CWE NP, P'!Q7455-'MRC NP, CWE NP, P'!T7455</f>
        <v>-8.99999999999892E-2</v>
      </c>
      <c r="I7479" s="88">
        <v>-14.909999999999997</v>
      </c>
      <c r="J7479" s="88">
        <v>-8.5600000000000023</v>
      </c>
      <c r="K7479" s="88">
        <v>-2.3400000000000034</v>
      </c>
      <c r="L7479" s="89">
        <v>14.909999999999997</v>
      </c>
      <c r="M7479">
        <v>5</v>
      </c>
    </row>
    <row r="7480" spans="1:13" ht="15" x14ac:dyDescent="0.25">
      <c r="A7480" s="42" t="str">
        <f>'MRC NP, CWE NP, P'!A7456</f>
        <v>3b_updated_hist</v>
      </c>
      <c r="B7480" s="43" t="str">
        <f>'MRC NP, CWE NP, P'!B7456</f>
        <v>C</v>
      </c>
      <c r="C7480" s="43" t="str">
        <f>'MRC NP, CWE NP, P'!C7456</f>
        <v>Winter</v>
      </c>
      <c r="D7480" s="43" t="str">
        <f>'MRC NP, CWE NP, P'!D7456</f>
        <v>Weekday</v>
      </c>
      <c r="E7480" s="43">
        <f>'MRC NP, CWE NP, P'!E7456</f>
        <v>20181228</v>
      </c>
      <c r="F7480" s="43">
        <f>'MRC NP, CWE NP, P'!F7456</f>
        <v>15</v>
      </c>
      <c r="G7480" s="88">
        <f>'MRC NP, CWE NP, P'!Q7456-'MRC NP, CWE NP, P'!S7456</f>
        <v>0</v>
      </c>
      <c r="H7480" s="88">
        <f>'MRC NP, CWE NP, P'!Q7456-'MRC NP, CWE NP, P'!T7456</f>
        <v>0</v>
      </c>
      <c r="I7480" s="88">
        <v>0</v>
      </c>
      <c r="J7480" s="88">
        <v>0</v>
      </c>
      <c r="K7480" s="88">
        <v>0</v>
      </c>
      <c r="L7480" s="89">
        <v>0</v>
      </c>
      <c r="M7480">
        <v>1</v>
      </c>
    </row>
    <row r="7481" spans="1:13" ht="15" x14ac:dyDescent="0.25">
      <c r="A7481" s="42" t="str">
        <f>'MRC NP, CWE NP, P'!A7457</f>
        <v>3b_updated_hist</v>
      </c>
      <c r="B7481" s="43" t="str">
        <f>'MRC NP, CWE NP, P'!B7457</f>
        <v>C</v>
      </c>
      <c r="C7481" s="43" t="str">
        <f>'MRC NP, CWE NP, P'!C7457</f>
        <v>Winter</v>
      </c>
      <c r="D7481" s="43" t="str">
        <f>'MRC NP, CWE NP, P'!D7457</f>
        <v>Weekday</v>
      </c>
      <c r="E7481" s="43">
        <f>'MRC NP, CWE NP, P'!E7457</f>
        <v>20181228</v>
      </c>
      <c r="F7481" s="43">
        <f>'MRC NP, CWE NP, P'!F7457</f>
        <v>16</v>
      </c>
      <c r="G7481" s="88">
        <f>'MRC NP, CWE NP, P'!Q7457-'MRC NP, CWE NP, P'!S7457</f>
        <v>1.0600000000000023</v>
      </c>
      <c r="H7481" s="88">
        <f>'MRC NP, CWE NP, P'!Q7457-'MRC NP, CWE NP, P'!T7457</f>
        <v>-0.95999999999999375</v>
      </c>
      <c r="I7481" s="88">
        <v>-3.4699999999999989</v>
      </c>
      <c r="J7481" s="88">
        <v>-1.4500000000000028</v>
      </c>
      <c r="K7481" s="88">
        <v>-0.39999999999999858</v>
      </c>
      <c r="L7481" s="89">
        <v>3.4699999999999989</v>
      </c>
      <c r="M7481">
        <v>5</v>
      </c>
    </row>
    <row r="7482" spans="1:13" ht="15" x14ac:dyDescent="0.25">
      <c r="A7482" s="42" t="str">
        <f>'MRC NP, CWE NP, P'!A7458</f>
        <v>3b_updated_hist</v>
      </c>
      <c r="B7482" s="43" t="str">
        <f>'MRC NP, CWE NP, P'!B7458</f>
        <v>C</v>
      </c>
      <c r="C7482" s="43" t="str">
        <f>'MRC NP, CWE NP, P'!C7458</f>
        <v>Winter</v>
      </c>
      <c r="D7482" s="43" t="str">
        <f>'MRC NP, CWE NP, P'!D7458</f>
        <v>Weekday</v>
      </c>
      <c r="E7482" s="43">
        <f>'MRC NP, CWE NP, P'!E7458</f>
        <v>20181228</v>
      </c>
      <c r="F7482" s="43">
        <f>'MRC NP, CWE NP, P'!F7458</f>
        <v>17</v>
      </c>
      <c r="G7482" s="88">
        <f>'MRC NP, CWE NP, P'!Q7458-'MRC NP, CWE NP, P'!S7458</f>
        <v>0</v>
      </c>
      <c r="H7482" s="88">
        <f>'MRC NP, CWE NP, P'!Q7458-'MRC NP, CWE NP, P'!T7458</f>
        <v>0</v>
      </c>
      <c r="I7482" s="88">
        <v>0</v>
      </c>
      <c r="J7482" s="88">
        <v>0</v>
      </c>
      <c r="K7482" s="88">
        <v>0</v>
      </c>
      <c r="L7482" s="89">
        <v>0</v>
      </c>
      <c r="M7482">
        <v>1</v>
      </c>
    </row>
    <row r="7483" spans="1:13" ht="15" x14ac:dyDescent="0.25">
      <c r="A7483" s="42" t="str">
        <f>'MRC NP, CWE NP, P'!A7459</f>
        <v>3b_updated_hist</v>
      </c>
      <c r="B7483" s="43" t="str">
        <f>'MRC NP, CWE NP, P'!B7459</f>
        <v>C</v>
      </c>
      <c r="C7483" s="43" t="str">
        <f>'MRC NP, CWE NP, P'!C7459</f>
        <v>Winter</v>
      </c>
      <c r="D7483" s="43" t="str">
        <f>'MRC NP, CWE NP, P'!D7459</f>
        <v>Weekday</v>
      </c>
      <c r="E7483" s="43">
        <f>'MRC NP, CWE NP, P'!E7459</f>
        <v>20181228</v>
      </c>
      <c r="F7483" s="43">
        <f>'MRC NP, CWE NP, P'!F7459</f>
        <v>18</v>
      </c>
      <c r="G7483" s="88">
        <f>'MRC NP, CWE NP, P'!Q7459-'MRC NP, CWE NP, P'!S7459</f>
        <v>2.4900000000000091</v>
      </c>
      <c r="H7483" s="88">
        <f>'MRC NP, CWE NP, P'!Q7459-'MRC NP, CWE NP, P'!T7459</f>
        <v>-2.8499999999999943</v>
      </c>
      <c r="I7483" s="88">
        <v>-8.5</v>
      </c>
      <c r="J7483" s="88">
        <v>-3.1599999999999966</v>
      </c>
      <c r="K7483" s="88">
        <v>-0.87999999999999545</v>
      </c>
      <c r="L7483" s="89">
        <v>8.5</v>
      </c>
      <c r="M7483">
        <v>5</v>
      </c>
    </row>
    <row r="7484" spans="1:13" ht="15" x14ac:dyDescent="0.25">
      <c r="A7484" s="42" t="str">
        <f>'MRC NP, CWE NP, P'!A7460</f>
        <v>3b_updated_hist</v>
      </c>
      <c r="B7484" s="43" t="str">
        <f>'MRC NP, CWE NP, P'!B7460</f>
        <v>C</v>
      </c>
      <c r="C7484" s="43" t="str">
        <f>'MRC NP, CWE NP, P'!C7460</f>
        <v>Winter</v>
      </c>
      <c r="D7484" s="43" t="str">
        <f>'MRC NP, CWE NP, P'!D7460</f>
        <v>Weekday</v>
      </c>
      <c r="E7484" s="43">
        <f>'MRC NP, CWE NP, P'!E7460</f>
        <v>20181228</v>
      </c>
      <c r="F7484" s="43">
        <f>'MRC NP, CWE NP, P'!F7460</f>
        <v>19</v>
      </c>
      <c r="G7484" s="88">
        <f>'MRC NP, CWE NP, P'!Q7460-'MRC NP, CWE NP, P'!S7460</f>
        <v>0.12999999999999545</v>
      </c>
      <c r="H7484" s="88">
        <f>'MRC NP, CWE NP, P'!Q7460-'MRC NP, CWE NP, P'!T7460</f>
        <v>-0.18000000000000682</v>
      </c>
      <c r="I7484" s="88">
        <v>-0.48999999999999488</v>
      </c>
      <c r="J7484" s="88">
        <v>-0.17999999999999261</v>
      </c>
      <c r="K7484" s="88">
        <v>-4.9999999999997158E-2</v>
      </c>
      <c r="L7484" s="89">
        <v>0.48999999999999488</v>
      </c>
      <c r="M7484">
        <v>5</v>
      </c>
    </row>
    <row r="7485" spans="1:13" ht="15" x14ac:dyDescent="0.25">
      <c r="A7485" s="42" t="str">
        <f>'MRC NP, CWE NP, P'!A7461</f>
        <v>3b_updated_hist</v>
      </c>
      <c r="B7485" s="43" t="str">
        <f>'MRC NP, CWE NP, P'!B7461</f>
        <v>C</v>
      </c>
      <c r="C7485" s="43" t="str">
        <f>'MRC NP, CWE NP, P'!C7461</f>
        <v>Winter</v>
      </c>
      <c r="D7485" s="43" t="str">
        <f>'MRC NP, CWE NP, P'!D7461</f>
        <v>Weekday</v>
      </c>
      <c r="E7485" s="43">
        <f>'MRC NP, CWE NP, P'!E7461</f>
        <v>20181228</v>
      </c>
      <c r="F7485" s="43">
        <f>'MRC NP, CWE NP, P'!F7461</f>
        <v>20</v>
      </c>
      <c r="G7485" s="88">
        <f>'MRC NP, CWE NP, P'!Q7461-'MRC NP, CWE NP, P'!S7461</f>
        <v>0.60999999999999943</v>
      </c>
      <c r="H7485" s="88">
        <f>'MRC NP, CWE NP, P'!Q7461-'MRC NP, CWE NP, P'!T7461</f>
        <v>2.1499999999999915</v>
      </c>
      <c r="I7485" s="88">
        <v>0.92999999999999261</v>
      </c>
      <c r="J7485" s="88">
        <v>-0.60999999999999943</v>
      </c>
      <c r="K7485" s="88">
        <v>-0.15000000000000568</v>
      </c>
      <c r="L7485" s="89">
        <v>2.1499999999999915</v>
      </c>
      <c r="M7485">
        <v>5</v>
      </c>
    </row>
    <row r="7486" spans="1:13" ht="15" x14ac:dyDescent="0.25">
      <c r="A7486" s="42" t="str">
        <f>'MRC NP, CWE NP, P'!A7462</f>
        <v>3b_updated_hist</v>
      </c>
      <c r="B7486" s="43" t="str">
        <f>'MRC NP, CWE NP, P'!B7462</f>
        <v>C</v>
      </c>
      <c r="C7486" s="43" t="str">
        <f>'MRC NP, CWE NP, P'!C7462</f>
        <v>Winter</v>
      </c>
      <c r="D7486" s="43" t="str">
        <f>'MRC NP, CWE NP, P'!D7462</f>
        <v>Weekday</v>
      </c>
      <c r="E7486" s="43">
        <f>'MRC NP, CWE NP, P'!E7462</f>
        <v>20181228</v>
      </c>
      <c r="F7486" s="43">
        <f>'MRC NP, CWE NP, P'!F7462</f>
        <v>21</v>
      </c>
      <c r="G7486" s="88">
        <f>'MRC NP, CWE NP, P'!Q7462-'MRC NP, CWE NP, P'!S7462</f>
        <v>1.3199999999999932</v>
      </c>
      <c r="H7486" s="88">
        <f>'MRC NP, CWE NP, P'!Q7462-'MRC NP, CWE NP, P'!T7462</f>
        <v>4.7899999999999991</v>
      </c>
      <c r="I7486" s="88">
        <v>2.1300000000000026</v>
      </c>
      <c r="J7486" s="88">
        <v>-1.3400000000000034</v>
      </c>
      <c r="K7486" s="88">
        <v>-0.32999999999999829</v>
      </c>
      <c r="L7486" s="89">
        <v>4.7899999999999991</v>
      </c>
      <c r="M7486">
        <v>5</v>
      </c>
    </row>
    <row r="7487" spans="1:13" ht="15" x14ac:dyDescent="0.25">
      <c r="A7487" s="42" t="str">
        <f>'MRC NP, CWE NP, P'!A7463</f>
        <v>3b_updated_hist</v>
      </c>
      <c r="B7487" s="43" t="str">
        <f>'MRC NP, CWE NP, P'!B7463</f>
        <v>C</v>
      </c>
      <c r="C7487" s="43" t="str">
        <f>'MRC NP, CWE NP, P'!C7463</f>
        <v>Winter</v>
      </c>
      <c r="D7487" s="43" t="str">
        <f>'MRC NP, CWE NP, P'!D7463</f>
        <v>Weekday</v>
      </c>
      <c r="E7487" s="43">
        <f>'MRC NP, CWE NP, P'!E7463</f>
        <v>20181228</v>
      </c>
      <c r="F7487" s="43">
        <f>'MRC NP, CWE NP, P'!F7463</f>
        <v>22</v>
      </c>
      <c r="G7487" s="88">
        <f>'MRC NP, CWE NP, P'!Q7463-'MRC NP, CWE NP, P'!S7463</f>
        <v>1.5599999999999952</v>
      </c>
      <c r="H7487" s="88">
        <f>'MRC NP, CWE NP, P'!Q7463-'MRC NP, CWE NP, P'!T7463</f>
        <v>3.1400000000000006</v>
      </c>
      <c r="I7487" s="88">
        <v>0</v>
      </c>
      <c r="J7487" s="88">
        <v>-1.5800000000000054</v>
      </c>
      <c r="K7487" s="88">
        <v>-0.39000000000000057</v>
      </c>
      <c r="L7487" s="89">
        <v>3.1400000000000006</v>
      </c>
      <c r="M7487">
        <v>4</v>
      </c>
    </row>
    <row r="7488" spans="1:13" ht="15" x14ac:dyDescent="0.25">
      <c r="A7488" s="42" t="str">
        <f>'MRC NP, CWE NP, P'!A7464</f>
        <v>3b_updated_hist</v>
      </c>
      <c r="B7488" s="43" t="str">
        <f>'MRC NP, CWE NP, P'!B7464</f>
        <v>C</v>
      </c>
      <c r="C7488" s="43" t="str">
        <f>'MRC NP, CWE NP, P'!C7464</f>
        <v>Winter</v>
      </c>
      <c r="D7488" s="43" t="str">
        <f>'MRC NP, CWE NP, P'!D7464</f>
        <v>Weekday</v>
      </c>
      <c r="E7488" s="43">
        <f>'MRC NP, CWE NP, P'!E7464</f>
        <v>20181228</v>
      </c>
      <c r="F7488" s="43">
        <f>'MRC NP, CWE NP, P'!F7464</f>
        <v>23</v>
      </c>
      <c r="G7488" s="88">
        <f>'MRC NP, CWE NP, P'!Q7464-'MRC NP, CWE NP, P'!S7464</f>
        <v>7.2700000000000031</v>
      </c>
      <c r="H7488" s="88">
        <f>'MRC NP, CWE NP, P'!Q7464-'MRC NP, CWE NP, P'!T7464</f>
        <v>14.530000000000001</v>
      </c>
      <c r="I7488" s="88">
        <v>0</v>
      </c>
      <c r="J7488" s="88">
        <v>-7.259999999999998</v>
      </c>
      <c r="K7488" s="88">
        <v>-1.6700000000000017</v>
      </c>
      <c r="L7488" s="89">
        <v>14.530000000000001</v>
      </c>
      <c r="M7488">
        <v>4</v>
      </c>
    </row>
    <row r="7489" spans="1:13" ht="15" x14ac:dyDescent="0.25">
      <c r="A7489" s="42" t="str">
        <f>'MRC NP, CWE NP, P'!A7465</f>
        <v>3b_updated_hist</v>
      </c>
      <c r="B7489" s="43" t="str">
        <f>'MRC NP, CWE NP, P'!B7465</f>
        <v>C</v>
      </c>
      <c r="C7489" s="43" t="str">
        <f>'MRC NP, CWE NP, P'!C7465</f>
        <v>Winter</v>
      </c>
      <c r="D7489" s="43" t="str">
        <f>'MRC NP, CWE NP, P'!D7465</f>
        <v>Weekday</v>
      </c>
      <c r="E7489" s="43">
        <f>'MRC NP, CWE NP, P'!E7465</f>
        <v>20181228</v>
      </c>
      <c r="F7489" s="43">
        <f>'MRC NP, CWE NP, P'!F7465</f>
        <v>24</v>
      </c>
      <c r="G7489" s="88">
        <f>'MRC NP, CWE NP, P'!Q7465-'MRC NP, CWE NP, P'!S7465</f>
        <v>4.3400000000000034</v>
      </c>
      <c r="H7489" s="88">
        <f>'MRC NP, CWE NP, P'!Q7465-'MRC NP, CWE NP, P'!T7465</f>
        <v>8.6600000000000037</v>
      </c>
      <c r="I7489" s="88">
        <v>0</v>
      </c>
      <c r="J7489" s="88">
        <v>-4.32</v>
      </c>
      <c r="K7489" s="88">
        <v>-0.99000000000000199</v>
      </c>
      <c r="L7489" s="89">
        <v>8.6600000000000037</v>
      </c>
      <c r="M7489">
        <v>4</v>
      </c>
    </row>
    <row r="7490" spans="1:13" ht="15" x14ac:dyDescent="0.25">
      <c r="A7490" s="42" t="str">
        <f>'MRC NP, CWE NP, P'!A7466</f>
        <v>3b_updated_hist</v>
      </c>
      <c r="B7490" s="43" t="str">
        <f>'MRC NP, CWE NP, P'!B7466</f>
        <v>D</v>
      </c>
      <c r="C7490" s="43" t="str">
        <f>'MRC NP, CWE NP, P'!C7466</f>
        <v>Winter</v>
      </c>
      <c r="D7490" s="43" t="str">
        <f>'MRC NP, CWE NP, P'!D7466</f>
        <v>Weekend</v>
      </c>
      <c r="E7490" s="43">
        <f>'MRC NP, CWE NP, P'!E7466</f>
        <v>20181229</v>
      </c>
      <c r="F7490" s="43">
        <f>'MRC NP, CWE NP, P'!F7466</f>
        <v>1</v>
      </c>
      <c r="G7490" s="88">
        <f>'MRC NP, CWE NP, P'!Q7466-'MRC NP, CWE NP, P'!S7466</f>
        <v>12.759999999999998</v>
      </c>
      <c r="H7490" s="88">
        <f>'MRC NP, CWE NP, P'!Q7466-'MRC NP, CWE NP, P'!T7466</f>
        <v>22.1</v>
      </c>
      <c r="I7490" s="88">
        <v>-3.3599999999999994</v>
      </c>
      <c r="J7490" s="88">
        <v>-12.700000000000003</v>
      </c>
      <c r="K7490" s="88">
        <v>-3.2700000000000031</v>
      </c>
      <c r="L7490" s="89">
        <v>25.46</v>
      </c>
      <c r="M7490">
        <v>5</v>
      </c>
    </row>
    <row r="7491" spans="1:13" ht="15" x14ac:dyDescent="0.25">
      <c r="A7491" s="42" t="str">
        <f>'MRC NP, CWE NP, P'!A7467</f>
        <v>3b_updated_hist</v>
      </c>
      <c r="B7491" s="43" t="str">
        <f>'MRC NP, CWE NP, P'!B7467</f>
        <v>D</v>
      </c>
      <c r="C7491" s="43" t="str">
        <f>'MRC NP, CWE NP, P'!C7467</f>
        <v>Winter</v>
      </c>
      <c r="D7491" s="43" t="str">
        <f>'MRC NP, CWE NP, P'!D7467</f>
        <v>Weekend</v>
      </c>
      <c r="E7491" s="43">
        <f>'MRC NP, CWE NP, P'!E7467</f>
        <v>20181229</v>
      </c>
      <c r="F7491" s="43">
        <f>'MRC NP, CWE NP, P'!F7467</f>
        <v>2</v>
      </c>
      <c r="G7491" s="88">
        <f>'MRC NP, CWE NP, P'!Q7467-'MRC NP, CWE NP, P'!S7467</f>
        <v>6.6199999999999974</v>
      </c>
      <c r="H7491" s="88">
        <f>'MRC NP, CWE NP, P'!Q7467-'MRC NP, CWE NP, P'!T7467</f>
        <v>0</v>
      </c>
      <c r="I7491" s="88">
        <v>-14.579999999999998</v>
      </c>
      <c r="J7491" s="88">
        <v>-7.9600000000000009</v>
      </c>
      <c r="K7491" s="88">
        <v>-2.230000000000004</v>
      </c>
      <c r="L7491" s="89">
        <v>14.579999999999998</v>
      </c>
      <c r="M7491">
        <v>4</v>
      </c>
    </row>
    <row r="7492" spans="1:13" ht="15" x14ac:dyDescent="0.25">
      <c r="A7492" s="42" t="str">
        <f>'MRC NP, CWE NP, P'!A7468</f>
        <v>3b_updated_hist</v>
      </c>
      <c r="B7492" s="43" t="str">
        <f>'MRC NP, CWE NP, P'!B7468</f>
        <v>D</v>
      </c>
      <c r="C7492" s="43" t="str">
        <f>'MRC NP, CWE NP, P'!C7468</f>
        <v>Winter</v>
      </c>
      <c r="D7492" s="43" t="str">
        <f>'MRC NP, CWE NP, P'!D7468</f>
        <v>Weekend</v>
      </c>
      <c r="E7492" s="43">
        <f>'MRC NP, CWE NP, P'!E7468</f>
        <v>20181229</v>
      </c>
      <c r="F7492" s="43">
        <f>'MRC NP, CWE NP, P'!F7468</f>
        <v>3</v>
      </c>
      <c r="G7492" s="88">
        <f>'MRC NP, CWE NP, P'!Q7468-'MRC NP, CWE NP, P'!S7468</f>
        <v>5.57</v>
      </c>
      <c r="H7492" s="88">
        <f>'MRC NP, CWE NP, P'!Q7468-'MRC NP, CWE NP, P'!T7468</f>
        <v>-9.6000000000000014</v>
      </c>
      <c r="I7492" s="88">
        <v>-21.990000000000002</v>
      </c>
      <c r="J7492" s="88">
        <v>-6.82</v>
      </c>
      <c r="K7492" s="88">
        <v>-1.9099999999999966</v>
      </c>
      <c r="L7492" s="89">
        <v>21.990000000000002</v>
      </c>
      <c r="M7492">
        <v>5</v>
      </c>
    </row>
    <row r="7493" spans="1:13" ht="15" x14ac:dyDescent="0.25">
      <c r="A7493" s="42" t="str">
        <f>'MRC NP, CWE NP, P'!A7469</f>
        <v>3b_updated_hist</v>
      </c>
      <c r="B7493" s="43" t="str">
        <f>'MRC NP, CWE NP, P'!B7469</f>
        <v>D</v>
      </c>
      <c r="C7493" s="43" t="str">
        <f>'MRC NP, CWE NP, P'!C7469</f>
        <v>Winter</v>
      </c>
      <c r="D7493" s="43" t="str">
        <f>'MRC NP, CWE NP, P'!D7469</f>
        <v>Weekend</v>
      </c>
      <c r="E7493" s="43">
        <f>'MRC NP, CWE NP, P'!E7469</f>
        <v>20181229</v>
      </c>
      <c r="F7493" s="43">
        <f>'MRC NP, CWE NP, P'!F7469</f>
        <v>4</v>
      </c>
      <c r="G7493" s="88">
        <f>'MRC NP, CWE NP, P'!Q7469-'MRC NP, CWE NP, P'!S7469</f>
        <v>1.9100000000000037</v>
      </c>
      <c r="H7493" s="88">
        <f>'MRC NP, CWE NP, P'!Q7469-'MRC NP, CWE NP, P'!T7469</f>
        <v>-3.2999999999999972</v>
      </c>
      <c r="I7493" s="88">
        <v>-7.5600000000000023</v>
      </c>
      <c r="J7493" s="88">
        <v>-2.3500000000000014</v>
      </c>
      <c r="K7493" s="88">
        <v>-0.66000000000000369</v>
      </c>
      <c r="L7493" s="89">
        <v>7.5600000000000023</v>
      </c>
      <c r="M7493">
        <v>5</v>
      </c>
    </row>
    <row r="7494" spans="1:13" ht="15" x14ac:dyDescent="0.25">
      <c r="A7494" s="42" t="str">
        <f>'MRC NP, CWE NP, P'!A7470</f>
        <v>3b_updated_hist</v>
      </c>
      <c r="B7494" s="43" t="str">
        <f>'MRC NP, CWE NP, P'!B7470</f>
        <v>D</v>
      </c>
      <c r="C7494" s="43" t="str">
        <f>'MRC NP, CWE NP, P'!C7470</f>
        <v>Winter</v>
      </c>
      <c r="D7494" s="43" t="str">
        <f>'MRC NP, CWE NP, P'!D7470</f>
        <v>Weekend</v>
      </c>
      <c r="E7494" s="43">
        <f>'MRC NP, CWE NP, P'!E7470</f>
        <v>20181229</v>
      </c>
      <c r="F7494" s="43">
        <f>'MRC NP, CWE NP, P'!F7470</f>
        <v>5</v>
      </c>
      <c r="G7494" s="88">
        <f>'MRC NP, CWE NP, P'!Q7470-'MRC NP, CWE NP, P'!S7470</f>
        <v>0</v>
      </c>
      <c r="H7494" s="88">
        <f>'MRC NP, CWE NP, P'!Q7470-'MRC NP, CWE NP, P'!T7470</f>
        <v>0</v>
      </c>
      <c r="I7494" s="88">
        <v>0</v>
      </c>
      <c r="J7494" s="88">
        <v>0</v>
      </c>
      <c r="K7494" s="88">
        <v>0</v>
      </c>
      <c r="L7494" s="89">
        <v>0</v>
      </c>
      <c r="M7494">
        <v>1</v>
      </c>
    </row>
    <row r="7495" spans="1:13" ht="15" x14ac:dyDescent="0.25">
      <c r="A7495" s="42" t="str">
        <f>'MRC NP, CWE NP, P'!A7471</f>
        <v>3b_updated_hist</v>
      </c>
      <c r="B7495" s="43" t="str">
        <f>'MRC NP, CWE NP, P'!B7471</f>
        <v>D</v>
      </c>
      <c r="C7495" s="43" t="str">
        <f>'MRC NP, CWE NP, P'!C7471</f>
        <v>Winter</v>
      </c>
      <c r="D7495" s="43" t="str">
        <f>'MRC NP, CWE NP, P'!D7471</f>
        <v>Weekend</v>
      </c>
      <c r="E7495" s="43">
        <f>'MRC NP, CWE NP, P'!E7471</f>
        <v>20181229</v>
      </c>
      <c r="F7495" s="43">
        <f>'MRC NP, CWE NP, P'!F7471</f>
        <v>6</v>
      </c>
      <c r="G7495" s="88">
        <f>'MRC NP, CWE NP, P'!Q7471-'MRC NP, CWE NP, P'!S7471</f>
        <v>0</v>
      </c>
      <c r="H7495" s="88">
        <f>'MRC NP, CWE NP, P'!Q7471-'MRC NP, CWE NP, P'!T7471</f>
        <v>0</v>
      </c>
      <c r="I7495" s="88">
        <v>0</v>
      </c>
      <c r="J7495" s="88">
        <v>0</v>
      </c>
      <c r="K7495" s="88">
        <v>0</v>
      </c>
      <c r="L7495" s="89">
        <v>0</v>
      </c>
      <c r="M7495">
        <v>1</v>
      </c>
    </row>
    <row r="7496" spans="1:13" ht="15" x14ac:dyDescent="0.25">
      <c r="A7496" s="42" t="str">
        <f>'MRC NP, CWE NP, P'!A7472</f>
        <v>3b_updated_hist</v>
      </c>
      <c r="B7496" s="43" t="str">
        <f>'MRC NP, CWE NP, P'!B7472</f>
        <v>D</v>
      </c>
      <c r="C7496" s="43" t="str">
        <f>'MRC NP, CWE NP, P'!C7472</f>
        <v>Winter</v>
      </c>
      <c r="D7496" s="43" t="str">
        <f>'MRC NP, CWE NP, P'!D7472</f>
        <v>Weekend</v>
      </c>
      <c r="E7496" s="43">
        <f>'MRC NP, CWE NP, P'!E7472</f>
        <v>20181229</v>
      </c>
      <c r="F7496" s="43">
        <f>'MRC NP, CWE NP, P'!F7472</f>
        <v>7</v>
      </c>
      <c r="G7496" s="88">
        <f>'MRC NP, CWE NP, P'!Q7472-'MRC NP, CWE NP, P'!S7472</f>
        <v>0</v>
      </c>
      <c r="H7496" s="88">
        <f>'MRC NP, CWE NP, P'!Q7472-'MRC NP, CWE NP, P'!T7472</f>
        <v>0</v>
      </c>
      <c r="I7496" s="88">
        <v>0</v>
      </c>
      <c r="J7496" s="88">
        <v>0</v>
      </c>
      <c r="K7496" s="88">
        <v>0</v>
      </c>
      <c r="L7496" s="89">
        <v>0</v>
      </c>
      <c r="M7496">
        <v>1</v>
      </c>
    </row>
    <row r="7497" spans="1:13" ht="15" x14ac:dyDescent="0.25">
      <c r="A7497" s="42" t="str">
        <f>'MRC NP, CWE NP, P'!A7473</f>
        <v>3b_updated_hist</v>
      </c>
      <c r="B7497" s="43" t="str">
        <f>'MRC NP, CWE NP, P'!B7473</f>
        <v>D</v>
      </c>
      <c r="C7497" s="43" t="str">
        <f>'MRC NP, CWE NP, P'!C7473</f>
        <v>Winter</v>
      </c>
      <c r="D7497" s="43" t="str">
        <f>'MRC NP, CWE NP, P'!D7473</f>
        <v>Weekend</v>
      </c>
      <c r="E7497" s="43">
        <f>'MRC NP, CWE NP, P'!E7473</f>
        <v>20181229</v>
      </c>
      <c r="F7497" s="43">
        <f>'MRC NP, CWE NP, P'!F7473</f>
        <v>8</v>
      </c>
      <c r="G7497" s="88">
        <f>'MRC NP, CWE NP, P'!Q7473-'MRC NP, CWE NP, P'!S7473</f>
        <v>0</v>
      </c>
      <c r="H7497" s="88">
        <f>'MRC NP, CWE NP, P'!Q7473-'MRC NP, CWE NP, P'!T7473</f>
        <v>0</v>
      </c>
      <c r="I7497" s="88">
        <v>0</v>
      </c>
      <c r="J7497" s="88">
        <v>0</v>
      </c>
      <c r="K7497" s="88">
        <v>0</v>
      </c>
      <c r="L7497" s="89">
        <v>0</v>
      </c>
      <c r="M7497">
        <v>1</v>
      </c>
    </row>
    <row r="7498" spans="1:13" ht="15" x14ac:dyDescent="0.25">
      <c r="A7498" s="42" t="str">
        <f>'MRC NP, CWE NP, P'!A7474</f>
        <v>3b_updated_hist</v>
      </c>
      <c r="B7498" s="43" t="str">
        <f>'MRC NP, CWE NP, P'!B7474</f>
        <v>D</v>
      </c>
      <c r="C7498" s="43" t="str">
        <f>'MRC NP, CWE NP, P'!C7474</f>
        <v>Winter</v>
      </c>
      <c r="D7498" s="43" t="str">
        <f>'MRC NP, CWE NP, P'!D7474</f>
        <v>Weekend</v>
      </c>
      <c r="E7498" s="43">
        <f>'MRC NP, CWE NP, P'!E7474</f>
        <v>20181229</v>
      </c>
      <c r="F7498" s="43">
        <f>'MRC NP, CWE NP, P'!F7474</f>
        <v>9</v>
      </c>
      <c r="G7498" s="88">
        <f>'MRC NP, CWE NP, P'!Q7474-'MRC NP, CWE NP, P'!S7474</f>
        <v>0</v>
      </c>
      <c r="H7498" s="88">
        <f>'MRC NP, CWE NP, P'!Q7474-'MRC NP, CWE NP, P'!T7474</f>
        <v>0</v>
      </c>
      <c r="I7498" s="88">
        <v>0</v>
      </c>
      <c r="J7498" s="88">
        <v>0</v>
      </c>
      <c r="K7498" s="88">
        <v>0</v>
      </c>
      <c r="L7498" s="89">
        <v>0</v>
      </c>
      <c r="M7498">
        <v>1</v>
      </c>
    </row>
    <row r="7499" spans="1:13" ht="15" x14ac:dyDescent="0.25">
      <c r="A7499" s="42" t="str">
        <f>'MRC NP, CWE NP, P'!A7475</f>
        <v>3b_updated_hist</v>
      </c>
      <c r="B7499" s="43" t="str">
        <f>'MRC NP, CWE NP, P'!B7475</f>
        <v>D</v>
      </c>
      <c r="C7499" s="43" t="str">
        <f>'MRC NP, CWE NP, P'!C7475</f>
        <v>Winter</v>
      </c>
      <c r="D7499" s="43" t="str">
        <f>'MRC NP, CWE NP, P'!D7475</f>
        <v>Weekend</v>
      </c>
      <c r="E7499" s="43">
        <f>'MRC NP, CWE NP, P'!E7475</f>
        <v>20181229</v>
      </c>
      <c r="F7499" s="43">
        <f>'MRC NP, CWE NP, P'!F7475</f>
        <v>10</v>
      </c>
      <c r="G7499" s="88">
        <f>'MRC NP, CWE NP, P'!Q7475-'MRC NP, CWE NP, P'!S7475</f>
        <v>3.2399999999999949</v>
      </c>
      <c r="H7499" s="88">
        <f>'MRC NP, CWE NP, P'!Q7475-'MRC NP, CWE NP, P'!T7475</f>
        <v>0</v>
      </c>
      <c r="I7499" s="88">
        <v>-6.9199999999999946</v>
      </c>
      <c r="J7499" s="88">
        <v>-3.6799999999999997</v>
      </c>
      <c r="K7499" s="88">
        <v>-0.96999999999999886</v>
      </c>
      <c r="L7499" s="89">
        <v>6.9199999999999946</v>
      </c>
      <c r="M7499">
        <v>4</v>
      </c>
    </row>
    <row r="7500" spans="1:13" ht="15" x14ac:dyDescent="0.25">
      <c r="A7500" s="42" t="str">
        <f>'MRC NP, CWE NP, P'!A7476</f>
        <v>3b_updated_hist</v>
      </c>
      <c r="B7500" s="43" t="str">
        <f>'MRC NP, CWE NP, P'!B7476</f>
        <v>D</v>
      </c>
      <c r="C7500" s="43" t="str">
        <f>'MRC NP, CWE NP, P'!C7476</f>
        <v>Winter</v>
      </c>
      <c r="D7500" s="43" t="str">
        <f>'MRC NP, CWE NP, P'!D7476</f>
        <v>Weekend</v>
      </c>
      <c r="E7500" s="43">
        <f>'MRC NP, CWE NP, P'!E7476</f>
        <v>20181229</v>
      </c>
      <c r="F7500" s="43">
        <f>'MRC NP, CWE NP, P'!F7476</f>
        <v>11</v>
      </c>
      <c r="G7500" s="88">
        <f>'MRC NP, CWE NP, P'!Q7476-'MRC NP, CWE NP, P'!S7476</f>
        <v>4.740000000000002</v>
      </c>
      <c r="H7500" s="88">
        <f>'MRC NP, CWE NP, P'!Q7476-'MRC NP, CWE NP, P'!T7476</f>
        <v>0</v>
      </c>
      <c r="I7500" s="88">
        <v>-10.160000000000004</v>
      </c>
      <c r="J7500" s="88">
        <v>-5.4200000000000017</v>
      </c>
      <c r="K7500" s="88">
        <v>-1.4299999999999997</v>
      </c>
      <c r="L7500" s="89">
        <v>10.160000000000004</v>
      </c>
      <c r="M7500">
        <v>4</v>
      </c>
    </row>
    <row r="7501" spans="1:13" ht="15" x14ac:dyDescent="0.25">
      <c r="A7501" s="42" t="str">
        <f>'MRC NP, CWE NP, P'!A7477</f>
        <v>3b_updated_hist</v>
      </c>
      <c r="B7501" s="43" t="str">
        <f>'MRC NP, CWE NP, P'!B7477</f>
        <v>D</v>
      </c>
      <c r="C7501" s="43" t="str">
        <f>'MRC NP, CWE NP, P'!C7477</f>
        <v>Winter</v>
      </c>
      <c r="D7501" s="43" t="str">
        <f>'MRC NP, CWE NP, P'!D7477</f>
        <v>Weekend</v>
      </c>
      <c r="E7501" s="43">
        <f>'MRC NP, CWE NP, P'!E7477</f>
        <v>20181229</v>
      </c>
      <c r="F7501" s="43">
        <f>'MRC NP, CWE NP, P'!F7477</f>
        <v>12</v>
      </c>
      <c r="G7501" s="88">
        <f>'MRC NP, CWE NP, P'!Q7477-'MRC NP, CWE NP, P'!S7477</f>
        <v>7.269999999999996</v>
      </c>
      <c r="H7501" s="88">
        <f>'MRC NP, CWE NP, P'!Q7477-'MRC NP, CWE NP, P'!T7477</f>
        <v>0.27999999999998693</v>
      </c>
      <c r="I7501" s="88">
        <v>-15.010000000000005</v>
      </c>
      <c r="J7501" s="88">
        <v>-8.019999999999996</v>
      </c>
      <c r="K7501" s="88">
        <v>-2.0899999999999963</v>
      </c>
      <c r="L7501" s="89">
        <v>15.289999999999992</v>
      </c>
      <c r="M7501">
        <v>5</v>
      </c>
    </row>
    <row r="7502" spans="1:13" ht="15" x14ac:dyDescent="0.25">
      <c r="A7502" s="42" t="str">
        <f>'MRC NP, CWE NP, P'!A7478</f>
        <v>3b_updated_hist</v>
      </c>
      <c r="B7502" s="43" t="str">
        <f>'MRC NP, CWE NP, P'!B7478</f>
        <v>D</v>
      </c>
      <c r="C7502" s="43" t="str">
        <f>'MRC NP, CWE NP, P'!C7478</f>
        <v>Winter</v>
      </c>
      <c r="D7502" s="43" t="str">
        <f>'MRC NP, CWE NP, P'!D7478</f>
        <v>Weekend</v>
      </c>
      <c r="E7502" s="43">
        <f>'MRC NP, CWE NP, P'!E7478</f>
        <v>20181229</v>
      </c>
      <c r="F7502" s="43">
        <f>'MRC NP, CWE NP, P'!F7478</f>
        <v>13</v>
      </c>
      <c r="G7502" s="88">
        <f>'MRC NP, CWE NP, P'!Q7478-'MRC NP, CWE NP, P'!S7478</f>
        <v>5.9400000000000048</v>
      </c>
      <c r="H7502" s="88">
        <f>'MRC NP, CWE NP, P'!Q7478-'MRC NP, CWE NP, P'!T7478</f>
        <v>0.26999999999999602</v>
      </c>
      <c r="I7502" s="88">
        <v>-12.220000000000006</v>
      </c>
      <c r="J7502" s="88">
        <v>-6.5499999999999972</v>
      </c>
      <c r="K7502" s="88">
        <v>-1.7000000000000028</v>
      </c>
      <c r="L7502" s="89">
        <v>12.490000000000002</v>
      </c>
      <c r="M7502">
        <v>5</v>
      </c>
    </row>
    <row r="7503" spans="1:13" ht="15" x14ac:dyDescent="0.25">
      <c r="A7503" s="42" t="str">
        <f>'MRC NP, CWE NP, P'!A7479</f>
        <v>3b_updated_hist</v>
      </c>
      <c r="B7503" s="43" t="str">
        <f>'MRC NP, CWE NP, P'!B7479</f>
        <v>D</v>
      </c>
      <c r="C7503" s="43" t="str">
        <f>'MRC NP, CWE NP, P'!C7479</f>
        <v>Winter</v>
      </c>
      <c r="D7503" s="43" t="str">
        <f>'MRC NP, CWE NP, P'!D7479</f>
        <v>Weekend</v>
      </c>
      <c r="E7503" s="43">
        <f>'MRC NP, CWE NP, P'!E7479</f>
        <v>20181229</v>
      </c>
      <c r="F7503" s="43">
        <f>'MRC NP, CWE NP, P'!F7479</f>
        <v>14</v>
      </c>
      <c r="G7503" s="88">
        <f>'MRC NP, CWE NP, P'!Q7479-'MRC NP, CWE NP, P'!S7479</f>
        <v>6.3299999999999983</v>
      </c>
      <c r="H7503" s="88">
        <f>'MRC NP, CWE NP, P'!Q7479-'MRC NP, CWE NP, P'!T7479</f>
        <v>10.990000000000002</v>
      </c>
      <c r="I7503" s="88">
        <v>-1.6999999999999957</v>
      </c>
      <c r="J7503" s="88">
        <v>-6.3599999999999994</v>
      </c>
      <c r="K7503" s="88">
        <v>-1.5999999999999943</v>
      </c>
      <c r="L7503" s="89">
        <v>12.689999999999998</v>
      </c>
      <c r="M7503">
        <v>5</v>
      </c>
    </row>
    <row r="7504" spans="1:13" ht="15" x14ac:dyDescent="0.25">
      <c r="A7504" s="42" t="str">
        <f>'MRC NP, CWE NP, P'!A7480</f>
        <v>3b_updated_hist</v>
      </c>
      <c r="B7504" s="43" t="str">
        <f>'MRC NP, CWE NP, P'!B7480</f>
        <v>D</v>
      </c>
      <c r="C7504" s="43" t="str">
        <f>'MRC NP, CWE NP, P'!C7480</f>
        <v>Winter</v>
      </c>
      <c r="D7504" s="43" t="str">
        <f>'MRC NP, CWE NP, P'!D7480</f>
        <v>Weekend</v>
      </c>
      <c r="E7504" s="43">
        <f>'MRC NP, CWE NP, P'!E7480</f>
        <v>20181229</v>
      </c>
      <c r="F7504" s="43">
        <f>'MRC NP, CWE NP, P'!F7480</f>
        <v>15</v>
      </c>
      <c r="G7504" s="88">
        <f>'MRC NP, CWE NP, P'!Q7480-'MRC NP, CWE NP, P'!S7480</f>
        <v>2.4399999999999977</v>
      </c>
      <c r="H7504" s="88">
        <f>'MRC NP, CWE NP, P'!Q7480-'MRC NP, CWE NP, P'!T7480</f>
        <v>2</v>
      </c>
      <c r="I7504" s="88">
        <v>-3</v>
      </c>
      <c r="J7504" s="88">
        <v>-2.5600000000000023</v>
      </c>
      <c r="K7504" s="88">
        <v>-0.65999999999999659</v>
      </c>
      <c r="L7504" s="89">
        <v>5</v>
      </c>
      <c r="M7504">
        <v>5</v>
      </c>
    </row>
    <row r="7505" spans="1:13" ht="15" x14ac:dyDescent="0.25">
      <c r="A7505" s="42" t="str">
        <f>'MRC NP, CWE NP, P'!A7481</f>
        <v>3b_updated_hist</v>
      </c>
      <c r="B7505" s="43" t="str">
        <f>'MRC NP, CWE NP, P'!B7481</f>
        <v>D</v>
      </c>
      <c r="C7505" s="43" t="str">
        <f>'MRC NP, CWE NP, P'!C7481</f>
        <v>Winter</v>
      </c>
      <c r="D7505" s="43" t="str">
        <f>'MRC NP, CWE NP, P'!D7481</f>
        <v>Weekend</v>
      </c>
      <c r="E7505" s="43">
        <f>'MRC NP, CWE NP, P'!E7481</f>
        <v>20181229</v>
      </c>
      <c r="F7505" s="43">
        <f>'MRC NP, CWE NP, P'!F7481</f>
        <v>16</v>
      </c>
      <c r="G7505" s="88">
        <f>'MRC NP, CWE NP, P'!Q7481-'MRC NP, CWE NP, P'!S7481</f>
        <v>1.6300000000000026</v>
      </c>
      <c r="H7505" s="88">
        <f>'MRC NP, CWE NP, P'!Q7481-'MRC NP, CWE NP, P'!T7481</f>
        <v>0</v>
      </c>
      <c r="I7505" s="88">
        <v>-3.4699999999999989</v>
      </c>
      <c r="J7505" s="88">
        <v>-1.8399999999999963</v>
      </c>
      <c r="K7505" s="88">
        <v>-0.49000000000000199</v>
      </c>
      <c r="L7505" s="89">
        <v>3.4699999999999989</v>
      </c>
      <c r="M7505">
        <v>4</v>
      </c>
    </row>
    <row r="7506" spans="1:13" ht="15" x14ac:dyDescent="0.25">
      <c r="A7506" s="42" t="str">
        <f>'MRC NP, CWE NP, P'!A7482</f>
        <v>3b_updated_hist</v>
      </c>
      <c r="B7506" s="43" t="str">
        <f>'MRC NP, CWE NP, P'!B7482</f>
        <v>D</v>
      </c>
      <c r="C7506" s="43" t="str">
        <f>'MRC NP, CWE NP, P'!C7482</f>
        <v>Winter</v>
      </c>
      <c r="D7506" s="43" t="str">
        <f>'MRC NP, CWE NP, P'!D7482</f>
        <v>Weekend</v>
      </c>
      <c r="E7506" s="43">
        <f>'MRC NP, CWE NP, P'!E7482</f>
        <v>20181229</v>
      </c>
      <c r="F7506" s="43">
        <f>'MRC NP, CWE NP, P'!F7482</f>
        <v>17</v>
      </c>
      <c r="G7506" s="88">
        <f>'MRC NP, CWE NP, P'!Q7482-'MRC NP, CWE NP, P'!S7482</f>
        <v>3.5300000000000011</v>
      </c>
      <c r="H7506" s="88">
        <f>'MRC NP, CWE NP, P'!Q7482-'MRC NP, CWE NP, P'!T7482</f>
        <v>0</v>
      </c>
      <c r="I7506" s="88">
        <v>-7.9200000000000017</v>
      </c>
      <c r="J7506" s="88">
        <v>-4.3900000000000006</v>
      </c>
      <c r="K7506" s="88">
        <v>-2.9500000000000028</v>
      </c>
      <c r="L7506" s="89">
        <v>7.9200000000000017</v>
      </c>
      <c r="M7506">
        <v>4</v>
      </c>
    </row>
    <row r="7507" spans="1:13" ht="15" x14ac:dyDescent="0.25">
      <c r="A7507" s="42" t="str">
        <f>'MRC NP, CWE NP, P'!A7483</f>
        <v>3b_updated_hist</v>
      </c>
      <c r="B7507" s="43" t="str">
        <f>'MRC NP, CWE NP, P'!B7483</f>
        <v>D</v>
      </c>
      <c r="C7507" s="43" t="str">
        <f>'MRC NP, CWE NP, P'!C7483</f>
        <v>Winter</v>
      </c>
      <c r="D7507" s="43" t="str">
        <f>'MRC NP, CWE NP, P'!D7483</f>
        <v>Weekend</v>
      </c>
      <c r="E7507" s="43">
        <f>'MRC NP, CWE NP, P'!E7483</f>
        <v>20181229</v>
      </c>
      <c r="F7507" s="43">
        <f>'MRC NP, CWE NP, P'!F7483</f>
        <v>18</v>
      </c>
      <c r="G7507" s="88">
        <f>'MRC NP, CWE NP, P'!Q7483-'MRC NP, CWE NP, P'!S7483</f>
        <v>9.57</v>
      </c>
      <c r="H7507" s="88">
        <f>'MRC NP, CWE NP, P'!Q7483-'MRC NP, CWE NP, P'!T7483</f>
        <v>0.29999999999999716</v>
      </c>
      <c r="I7507" s="88">
        <v>-19.520000000000003</v>
      </c>
      <c r="J7507" s="88">
        <v>-10.25</v>
      </c>
      <c r="K7507" s="88">
        <v>-2.6700000000000017</v>
      </c>
      <c r="L7507" s="89">
        <v>19.82</v>
      </c>
      <c r="M7507">
        <v>5</v>
      </c>
    </row>
    <row r="7508" spans="1:13" ht="15" x14ac:dyDescent="0.25">
      <c r="A7508" s="42" t="str">
        <f>'MRC NP, CWE NP, P'!A7484</f>
        <v>3b_updated_hist</v>
      </c>
      <c r="B7508" s="43" t="str">
        <f>'MRC NP, CWE NP, P'!B7484</f>
        <v>D</v>
      </c>
      <c r="C7508" s="43" t="str">
        <f>'MRC NP, CWE NP, P'!C7484</f>
        <v>Winter</v>
      </c>
      <c r="D7508" s="43" t="str">
        <f>'MRC NP, CWE NP, P'!D7484</f>
        <v>Weekend</v>
      </c>
      <c r="E7508" s="43">
        <f>'MRC NP, CWE NP, P'!E7484</f>
        <v>20181229</v>
      </c>
      <c r="F7508" s="43">
        <f>'MRC NP, CWE NP, P'!F7484</f>
        <v>19</v>
      </c>
      <c r="G7508" s="88">
        <f>'MRC NP, CWE NP, P'!Q7484-'MRC NP, CWE NP, P'!S7484</f>
        <v>17.900000000000006</v>
      </c>
      <c r="H7508" s="88">
        <f>'MRC NP, CWE NP, P'!Q7484-'MRC NP, CWE NP, P'!T7484</f>
        <v>29.46</v>
      </c>
      <c r="I7508" s="88">
        <v>-6.5899999999999963</v>
      </c>
      <c r="J7508" s="88">
        <v>-18.149999999999991</v>
      </c>
      <c r="K7508" s="88">
        <v>-4.5899999999999963</v>
      </c>
      <c r="L7508" s="89">
        <v>36.049999999999997</v>
      </c>
      <c r="M7508">
        <v>5</v>
      </c>
    </row>
    <row r="7509" spans="1:13" ht="15" x14ac:dyDescent="0.25">
      <c r="A7509" s="42" t="str">
        <f>'MRC NP, CWE NP, P'!A7485</f>
        <v>3b_updated_hist</v>
      </c>
      <c r="B7509" s="43" t="str">
        <f>'MRC NP, CWE NP, P'!B7485</f>
        <v>D</v>
      </c>
      <c r="C7509" s="43" t="str">
        <f>'MRC NP, CWE NP, P'!C7485</f>
        <v>Winter</v>
      </c>
      <c r="D7509" s="43" t="str">
        <f>'MRC NP, CWE NP, P'!D7485</f>
        <v>Weekend</v>
      </c>
      <c r="E7509" s="43">
        <f>'MRC NP, CWE NP, P'!E7485</f>
        <v>20181229</v>
      </c>
      <c r="F7509" s="43">
        <f>'MRC NP, CWE NP, P'!F7485</f>
        <v>20</v>
      </c>
      <c r="G7509" s="88">
        <f>'MRC NP, CWE NP, P'!Q7485-'MRC NP, CWE NP, P'!S7485</f>
        <v>13.39</v>
      </c>
      <c r="H7509" s="88">
        <f>'MRC NP, CWE NP, P'!Q7485-'MRC NP, CWE NP, P'!T7485</f>
        <v>26.810000000000002</v>
      </c>
      <c r="I7509" s="88">
        <v>-14.630000000000003</v>
      </c>
      <c r="J7509" s="88">
        <v>-28.050000000000004</v>
      </c>
      <c r="K7509" s="88">
        <v>-12.079999999999998</v>
      </c>
      <c r="L7509" s="89">
        <v>41.440000000000005</v>
      </c>
      <c r="M7509">
        <v>5</v>
      </c>
    </row>
    <row r="7510" spans="1:13" ht="15" x14ac:dyDescent="0.25">
      <c r="A7510" s="42" t="str">
        <f>'MRC NP, CWE NP, P'!A7486</f>
        <v>3b_updated_hist</v>
      </c>
      <c r="B7510" s="43" t="str">
        <f>'MRC NP, CWE NP, P'!B7486</f>
        <v>D</v>
      </c>
      <c r="C7510" s="43" t="str">
        <f>'MRC NP, CWE NP, P'!C7486</f>
        <v>Winter</v>
      </c>
      <c r="D7510" s="43" t="str">
        <f>'MRC NP, CWE NP, P'!D7486</f>
        <v>Weekend</v>
      </c>
      <c r="E7510" s="43">
        <f>'MRC NP, CWE NP, P'!E7486</f>
        <v>20181229</v>
      </c>
      <c r="F7510" s="43">
        <f>'MRC NP, CWE NP, P'!F7486</f>
        <v>21</v>
      </c>
      <c r="G7510" s="88">
        <f>'MRC NP, CWE NP, P'!Q7486-'MRC NP, CWE NP, P'!S7486</f>
        <v>14.660000000000004</v>
      </c>
      <c r="H7510" s="88">
        <f>'MRC NP, CWE NP, P'!Q7486-'MRC NP, CWE NP, P'!T7486</f>
        <v>24.080000000000005</v>
      </c>
      <c r="I7510" s="88">
        <v>-26.04</v>
      </c>
      <c r="J7510" s="88">
        <v>-35.46</v>
      </c>
      <c r="K7510" s="88">
        <v>-24.299999999999997</v>
      </c>
      <c r="L7510" s="89">
        <v>50.120000000000005</v>
      </c>
      <c r="M7510">
        <v>5</v>
      </c>
    </row>
    <row r="7511" spans="1:13" ht="15" x14ac:dyDescent="0.25">
      <c r="A7511" s="42" t="str">
        <f>'MRC NP, CWE NP, P'!A7487</f>
        <v>3b_updated_hist</v>
      </c>
      <c r="B7511" s="43" t="str">
        <f>'MRC NP, CWE NP, P'!B7487</f>
        <v>D</v>
      </c>
      <c r="C7511" s="43" t="str">
        <f>'MRC NP, CWE NP, P'!C7487</f>
        <v>Winter</v>
      </c>
      <c r="D7511" s="43" t="str">
        <f>'MRC NP, CWE NP, P'!D7487</f>
        <v>Weekend</v>
      </c>
      <c r="E7511" s="43">
        <f>'MRC NP, CWE NP, P'!E7487</f>
        <v>20181229</v>
      </c>
      <c r="F7511" s="43">
        <f>'MRC NP, CWE NP, P'!F7487</f>
        <v>22</v>
      </c>
      <c r="G7511" s="88">
        <f>'MRC NP, CWE NP, P'!Q7487-'MRC NP, CWE NP, P'!S7487</f>
        <v>11.509999999999998</v>
      </c>
      <c r="H7511" s="88">
        <f>'MRC NP, CWE NP, P'!Q7487-'MRC NP, CWE NP, P'!T7487</f>
        <v>13.869999999999997</v>
      </c>
      <c r="I7511" s="88">
        <v>-26.03</v>
      </c>
      <c r="J7511" s="88">
        <v>-28.39</v>
      </c>
      <c r="K7511" s="88">
        <v>-26.08</v>
      </c>
      <c r="L7511" s="89">
        <v>39.9</v>
      </c>
      <c r="M7511">
        <v>5</v>
      </c>
    </row>
    <row r="7512" spans="1:13" ht="15" x14ac:dyDescent="0.25">
      <c r="A7512" s="42" t="str">
        <f>'MRC NP, CWE NP, P'!A7488</f>
        <v>3b_updated_hist</v>
      </c>
      <c r="B7512" s="43" t="str">
        <f>'MRC NP, CWE NP, P'!B7488</f>
        <v>D</v>
      </c>
      <c r="C7512" s="43" t="str">
        <f>'MRC NP, CWE NP, P'!C7488</f>
        <v>Winter</v>
      </c>
      <c r="D7512" s="43" t="str">
        <f>'MRC NP, CWE NP, P'!D7488</f>
        <v>Weekend</v>
      </c>
      <c r="E7512" s="43">
        <f>'MRC NP, CWE NP, P'!E7488</f>
        <v>20181229</v>
      </c>
      <c r="F7512" s="43">
        <f>'MRC NP, CWE NP, P'!F7488</f>
        <v>23</v>
      </c>
      <c r="G7512" s="88">
        <f>'MRC NP, CWE NP, P'!Q7488-'MRC NP, CWE NP, P'!S7488</f>
        <v>19.07</v>
      </c>
      <c r="H7512" s="88">
        <f>'MRC NP, CWE NP, P'!Q7488-'MRC NP, CWE NP, P'!T7488</f>
        <v>17.149999999999999</v>
      </c>
      <c r="I7512" s="88">
        <v>-23.060000000000002</v>
      </c>
      <c r="J7512" s="88">
        <v>-21.14</v>
      </c>
      <c r="K7512" s="88">
        <v>-22.11</v>
      </c>
      <c r="L7512" s="89">
        <v>40.21</v>
      </c>
      <c r="M7512">
        <v>5</v>
      </c>
    </row>
    <row r="7513" spans="1:13" ht="15" x14ac:dyDescent="0.25">
      <c r="A7513" s="42" t="str">
        <f>'MRC NP, CWE NP, P'!A7489</f>
        <v>3b_updated_hist</v>
      </c>
      <c r="B7513" s="43" t="str">
        <f>'MRC NP, CWE NP, P'!B7489</f>
        <v>D</v>
      </c>
      <c r="C7513" s="43" t="str">
        <f>'MRC NP, CWE NP, P'!C7489</f>
        <v>Winter</v>
      </c>
      <c r="D7513" s="43" t="str">
        <f>'MRC NP, CWE NP, P'!D7489</f>
        <v>Weekend</v>
      </c>
      <c r="E7513" s="43">
        <f>'MRC NP, CWE NP, P'!E7489</f>
        <v>20181229</v>
      </c>
      <c r="F7513" s="43">
        <f>'MRC NP, CWE NP, P'!F7489</f>
        <v>24</v>
      </c>
      <c r="G7513" s="88">
        <f>'MRC NP, CWE NP, P'!Q7489-'MRC NP, CWE NP, P'!S7489</f>
        <v>7.8099999999999952</v>
      </c>
      <c r="H7513" s="88">
        <f>'MRC NP, CWE NP, P'!Q7489-'MRC NP, CWE NP, P'!T7489</f>
        <v>12.339999999999996</v>
      </c>
      <c r="I7513" s="88">
        <v>-51.300000000000004</v>
      </c>
      <c r="J7513" s="88">
        <v>-55.830000000000005</v>
      </c>
      <c r="K7513" s="88">
        <v>-50.09</v>
      </c>
      <c r="L7513" s="89">
        <v>63.64</v>
      </c>
      <c r="M7513">
        <v>5</v>
      </c>
    </row>
    <row r="7514" spans="1:13" ht="15" x14ac:dyDescent="0.25">
      <c r="A7514" s="42" t="str">
        <f>'MRC NP, CWE NP, P'!A7490</f>
        <v>3b_updated_hist</v>
      </c>
      <c r="B7514" s="43" t="str">
        <f>'MRC NP, CWE NP, P'!B7490</f>
        <v>D</v>
      </c>
      <c r="C7514" s="43" t="str">
        <f>'MRC NP, CWE NP, P'!C7490</f>
        <v>Winter</v>
      </c>
      <c r="D7514" s="43" t="str">
        <f>'MRC NP, CWE NP, P'!D7490</f>
        <v>Weekend</v>
      </c>
      <c r="E7514" s="43">
        <f>'MRC NP, CWE NP, P'!E7490</f>
        <v>20181230</v>
      </c>
      <c r="F7514" s="43">
        <f>'MRC NP, CWE NP, P'!F7490</f>
        <v>1</v>
      </c>
      <c r="G7514" s="88">
        <f>'MRC NP, CWE NP, P'!Q7490-'MRC NP, CWE NP, P'!S7490</f>
        <v>12.620000000000005</v>
      </c>
      <c r="H7514" s="88">
        <f>'MRC NP, CWE NP, P'!Q7490-'MRC NP, CWE NP, P'!T7490</f>
        <v>20.790000000000006</v>
      </c>
      <c r="I7514" s="88">
        <v>-36.909999999999997</v>
      </c>
      <c r="J7514" s="88">
        <v>-45.08</v>
      </c>
      <c r="K7514" s="88">
        <v>-33.980000000000004</v>
      </c>
      <c r="L7514" s="89">
        <v>57.7</v>
      </c>
      <c r="M7514">
        <v>5</v>
      </c>
    </row>
    <row r="7515" spans="1:13" ht="15" x14ac:dyDescent="0.25">
      <c r="A7515" s="42" t="str">
        <f>'MRC NP, CWE NP, P'!A7491</f>
        <v>3b_updated_hist</v>
      </c>
      <c r="B7515" s="43" t="str">
        <f>'MRC NP, CWE NP, P'!B7491</f>
        <v>D</v>
      </c>
      <c r="C7515" s="43" t="str">
        <f>'MRC NP, CWE NP, P'!C7491</f>
        <v>Winter</v>
      </c>
      <c r="D7515" s="43" t="str">
        <f>'MRC NP, CWE NP, P'!D7491</f>
        <v>Weekend</v>
      </c>
      <c r="E7515" s="43">
        <f>'MRC NP, CWE NP, P'!E7491</f>
        <v>20181230</v>
      </c>
      <c r="F7515" s="43">
        <f>'MRC NP, CWE NP, P'!F7491</f>
        <v>2</v>
      </c>
      <c r="G7515" s="88">
        <f>'MRC NP, CWE NP, P'!Q7491-'MRC NP, CWE NP, P'!S7491</f>
        <v>8.8800000000000026</v>
      </c>
      <c r="H7515" s="88">
        <f>'MRC NP, CWE NP, P'!Q7491-'MRC NP, CWE NP, P'!T7491</f>
        <v>6.6600000000000037</v>
      </c>
      <c r="I7515" s="88">
        <v>-59.879999999999995</v>
      </c>
      <c r="J7515" s="88">
        <v>-57.66</v>
      </c>
      <c r="K7515" s="88">
        <v>-59.099999999999994</v>
      </c>
      <c r="L7515" s="89">
        <v>66.540000000000006</v>
      </c>
      <c r="M7515">
        <v>5</v>
      </c>
    </row>
    <row r="7516" spans="1:13" ht="15" x14ac:dyDescent="0.25">
      <c r="A7516" s="42" t="str">
        <f>'MRC NP, CWE NP, P'!A7492</f>
        <v>3b_updated_hist</v>
      </c>
      <c r="B7516" s="43" t="str">
        <f>'MRC NP, CWE NP, P'!B7492</f>
        <v>D</v>
      </c>
      <c r="C7516" s="43" t="str">
        <f>'MRC NP, CWE NP, P'!C7492</f>
        <v>Winter</v>
      </c>
      <c r="D7516" s="43" t="str">
        <f>'MRC NP, CWE NP, P'!D7492</f>
        <v>Weekend</v>
      </c>
      <c r="E7516" s="43">
        <f>'MRC NP, CWE NP, P'!E7492</f>
        <v>20181230</v>
      </c>
      <c r="F7516" s="43">
        <f>'MRC NP, CWE NP, P'!F7492</f>
        <v>3</v>
      </c>
      <c r="G7516" s="88">
        <f>'MRC NP, CWE NP, P'!Q7492-'MRC NP, CWE NP, P'!S7492</f>
        <v>20.090000000000003</v>
      </c>
      <c r="H7516" s="88">
        <f>'MRC NP, CWE NP, P'!Q7492-'MRC NP, CWE NP, P'!T7492</f>
        <v>14.400000000000006</v>
      </c>
      <c r="I7516" s="88">
        <v>-33.97</v>
      </c>
      <c r="J7516" s="88">
        <v>-28.280000000000005</v>
      </c>
      <c r="K7516" s="88">
        <v>-24.51</v>
      </c>
      <c r="L7516" s="89">
        <v>48.370000000000005</v>
      </c>
      <c r="M7516">
        <v>5</v>
      </c>
    </row>
    <row r="7517" spans="1:13" ht="15" x14ac:dyDescent="0.25">
      <c r="A7517" s="42" t="str">
        <f>'MRC NP, CWE NP, P'!A7493</f>
        <v>3b_updated_hist</v>
      </c>
      <c r="B7517" s="43" t="str">
        <f>'MRC NP, CWE NP, P'!B7493</f>
        <v>D</v>
      </c>
      <c r="C7517" s="43" t="str">
        <f>'MRC NP, CWE NP, P'!C7493</f>
        <v>Winter</v>
      </c>
      <c r="D7517" s="43" t="str">
        <f>'MRC NP, CWE NP, P'!D7493</f>
        <v>Weekend</v>
      </c>
      <c r="E7517" s="43">
        <f>'MRC NP, CWE NP, P'!E7493</f>
        <v>20181230</v>
      </c>
      <c r="F7517" s="43">
        <f>'MRC NP, CWE NP, P'!F7493</f>
        <v>4</v>
      </c>
      <c r="G7517" s="88">
        <f>'MRC NP, CWE NP, P'!Q7493-'MRC NP, CWE NP, P'!S7493</f>
        <v>9.7399999999999949</v>
      </c>
      <c r="H7517" s="88">
        <f>'MRC NP, CWE NP, P'!Q7493-'MRC NP, CWE NP, P'!T7493</f>
        <v>4.509999999999998</v>
      </c>
      <c r="I7517" s="88">
        <v>-50.339999999999996</v>
      </c>
      <c r="J7517" s="88">
        <v>-45.11</v>
      </c>
      <c r="K7517" s="88">
        <v>-49.209999999999994</v>
      </c>
      <c r="L7517" s="89">
        <v>54.849999999999994</v>
      </c>
      <c r="M7517">
        <v>5</v>
      </c>
    </row>
    <row r="7518" spans="1:13" ht="15" x14ac:dyDescent="0.25">
      <c r="A7518" s="42" t="str">
        <f>'MRC NP, CWE NP, P'!A7494</f>
        <v>3b_updated_hist</v>
      </c>
      <c r="B7518" s="43" t="str">
        <f>'MRC NP, CWE NP, P'!B7494</f>
        <v>D</v>
      </c>
      <c r="C7518" s="43" t="str">
        <f>'MRC NP, CWE NP, P'!C7494</f>
        <v>Winter</v>
      </c>
      <c r="D7518" s="43" t="str">
        <f>'MRC NP, CWE NP, P'!D7494</f>
        <v>Weekend</v>
      </c>
      <c r="E7518" s="43">
        <f>'MRC NP, CWE NP, P'!E7494</f>
        <v>20181230</v>
      </c>
      <c r="F7518" s="43">
        <f>'MRC NP, CWE NP, P'!F7494</f>
        <v>5</v>
      </c>
      <c r="G7518" s="88">
        <f>'MRC NP, CWE NP, P'!Q7494-'MRC NP, CWE NP, P'!S7494</f>
        <v>6.2100000000000009</v>
      </c>
      <c r="H7518" s="88">
        <f>'MRC NP, CWE NP, P'!Q7494-'MRC NP, CWE NP, P'!T7494</f>
        <v>-11.79</v>
      </c>
      <c r="I7518" s="88">
        <v>-28.75</v>
      </c>
      <c r="J7518" s="88">
        <v>-10.75</v>
      </c>
      <c r="K7518" s="88">
        <v>-22.85</v>
      </c>
      <c r="L7518" s="89">
        <v>28.75</v>
      </c>
      <c r="M7518">
        <v>5</v>
      </c>
    </row>
    <row r="7519" spans="1:13" ht="15" x14ac:dyDescent="0.25">
      <c r="A7519" s="42" t="str">
        <f>'MRC NP, CWE NP, P'!A7495</f>
        <v>3b_updated_hist</v>
      </c>
      <c r="B7519" s="43" t="str">
        <f>'MRC NP, CWE NP, P'!B7495</f>
        <v>D</v>
      </c>
      <c r="C7519" s="43" t="str">
        <f>'MRC NP, CWE NP, P'!C7495</f>
        <v>Winter</v>
      </c>
      <c r="D7519" s="43" t="str">
        <f>'MRC NP, CWE NP, P'!D7495</f>
        <v>Weekend</v>
      </c>
      <c r="E7519" s="43">
        <f>'MRC NP, CWE NP, P'!E7495</f>
        <v>20181230</v>
      </c>
      <c r="F7519" s="43">
        <f>'MRC NP, CWE NP, P'!F7495</f>
        <v>6</v>
      </c>
      <c r="G7519" s="88">
        <f>'MRC NP, CWE NP, P'!Q7495-'MRC NP, CWE NP, P'!S7495</f>
        <v>12.259999999999998</v>
      </c>
      <c r="H7519" s="88">
        <f>'MRC NP, CWE NP, P'!Q7495-'MRC NP, CWE NP, P'!T7495</f>
        <v>5.3299999999999983</v>
      </c>
      <c r="I7519" s="88">
        <v>-62</v>
      </c>
      <c r="J7519" s="88">
        <v>-55.07</v>
      </c>
      <c r="K7519" s="88">
        <v>-59.92</v>
      </c>
      <c r="L7519" s="89">
        <v>67.33</v>
      </c>
      <c r="M7519">
        <v>5</v>
      </c>
    </row>
    <row r="7520" spans="1:13" ht="15" x14ac:dyDescent="0.25">
      <c r="A7520" s="42" t="str">
        <f>'MRC NP, CWE NP, P'!A7496</f>
        <v>3b_updated_hist</v>
      </c>
      <c r="B7520" s="43" t="str">
        <f>'MRC NP, CWE NP, P'!B7496</f>
        <v>D</v>
      </c>
      <c r="C7520" s="43" t="str">
        <f>'MRC NP, CWE NP, P'!C7496</f>
        <v>Winter</v>
      </c>
      <c r="D7520" s="43" t="str">
        <f>'MRC NP, CWE NP, P'!D7496</f>
        <v>Weekend</v>
      </c>
      <c r="E7520" s="43">
        <f>'MRC NP, CWE NP, P'!E7496</f>
        <v>20181230</v>
      </c>
      <c r="F7520" s="43">
        <f>'MRC NP, CWE NP, P'!F7496</f>
        <v>7</v>
      </c>
      <c r="G7520" s="88">
        <f>'MRC NP, CWE NP, P'!Q7496-'MRC NP, CWE NP, P'!S7496</f>
        <v>0.89000000000000057</v>
      </c>
      <c r="H7520" s="88">
        <f>'MRC NP, CWE NP, P'!Q7496-'MRC NP, CWE NP, P'!T7496</f>
        <v>-18.630000000000003</v>
      </c>
      <c r="I7520" s="88">
        <v>-63.75</v>
      </c>
      <c r="J7520" s="88">
        <v>-44.230000000000004</v>
      </c>
      <c r="K7520" s="88">
        <v>-50.92</v>
      </c>
      <c r="L7520" s="89">
        <v>63.75</v>
      </c>
      <c r="M7520">
        <v>5</v>
      </c>
    </row>
    <row r="7521" spans="1:13" ht="15" x14ac:dyDescent="0.25">
      <c r="A7521" s="42" t="str">
        <f>'MRC NP, CWE NP, P'!A7497</f>
        <v>3b_updated_hist</v>
      </c>
      <c r="B7521" s="43" t="str">
        <f>'MRC NP, CWE NP, P'!B7497</f>
        <v>D</v>
      </c>
      <c r="C7521" s="43" t="str">
        <f>'MRC NP, CWE NP, P'!C7497</f>
        <v>Winter</v>
      </c>
      <c r="D7521" s="43" t="str">
        <f>'MRC NP, CWE NP, P'!D7497</f>
        <v>Weekend</v>
      </c>
      <c r="E7521" s="43">
        <f>'MRC NP, CWE NP, P'!E7497</f>
        <v>20181230</v>
      </c>
      <c r="F7521" s="43">
        <f>'MRC NP, CWE NP, P'!F7497</f>
        <v>8</v>
      </c>
      <c r="G7521" s="88">
        <f>'MRC NP, CWE NP, P'!Q7497-'MRC NP, CWE NP, P'!S7497</f>
        <v>23.230000000000004</v>
      </c>
      <c r="H7521" s="88">
        <f>'MRC NP, CWE NP, P'!Q7497-'MRC NP, CWE NP, P'!T7497</f>
        <v>2.1100000000000065</v>
      </c>
      <c r="I7521" s="88">
        <v>-51.68</v>
      </c>
      <c r="J7521" s="88">
        <v>-30.56</v>
      </c>
      <c r="K7521" s="88">
        <v>-42.040000000000006</v>
      </c>
      <c r="L7521" s="89">
        <v>53.790000000000006</v>
      </c>
      <c r="M7521">
        <v>5</v>
      </c>
    </row>
    <row r="7522" spans="1:13" ht="15" x14ac:dyDescent="0.25">
      <c r="A7522" s="42" t="str">
        <f>'MRC NP, CWE NP, P'!A7498</f>
        <v>3b_updated_hist</v>
      </c>
      <c r="B7522" s="43" t="str">
        <f>'MRC NP, CWE NP, P'!B7498</f>
        <v>D</v>
      </c>
      <c r="C7522" s="43" t="str">
        <f>'MRC NP, CWE NP, P'!C7498</f>
        <v>Winter</v>
      </c>
      <c r="D7522" s="43" t="str">
        <f>'MRC NP, CWE NP, P'!D7498</f>
        <v>Weekend</v>
      </c>
      <c r="E7522" s="43">
        <f>'MRC NP, CWE NP, P'!E7498</f>
        <v>20181230</v>
      </c>
      <c r="F7522" s="43">
        <f>'MRC NP, CWE NP, P'!F7498</f>
        <v>9</v>
      </c>
      <c r="G7522" s="88">
        <f>'MRC NP, CWE NP, P'!Q7498-'MRC NP, CWE NP, P'!S7498</f>
        <v>12.54</v>
      </c>
      <c r="H7522" s="88">
        <f>'MRC NP, CWE NP, P'!Q7498-'MRC NP, CWE NP, P'!T7498</f>
        <v>4.6499999999999986</v>
      </c>
      <c r="I7522" s="88">
        <v>-26.22</v>
      </c>
      <c r="J7522" s="88">
        <v>-18.329999999999998</v>
      </c>
      <c r="K7522" s="88">
        <v>-18.68</v>
      </c>
      <c r="L7522" s="89">
        <v>30.869999999999997</v>
      </c>
      <c r="M7522">
        <v>5</v>
      </c>
    </row>
    <row r="7523" spans="1:13" ht="15" x14ac:dyDescent="0.25">
      <c r="A7523" s="42" t="str">
        <f>'MRC NP, CWE NP, P'!A7499</f>
        <v>3b_updated_hist</v>
      </c>
      <c r="B7523" s="43" t="str">
        <f>'MRC NP, CWE NP, P'!B7499</f>
        <v>D</v>
      </c>
      <c r="C7523" s="43" t="str">
        <f>'MRC NP, CWE NP, P'!C7499</f>
        <v>Winter</v>
      </c>
      <c r="D7523" s="43" t="str">
        <f>'MRC NP, CWE NP, P'!D7499</f>
        <v>Weekend</v>
      </c>
      <c r="E7523" s="43">
        <f>'MRC NP, CWE NP, P'!E7499</f>
        <v>20181230</v>
      </c>
      <c r="F7523" s="43">
        <f>'MRC NP, CWE NP, P'!F7499</f>
        <v>10</v>
      </c>
      <c r="G7523" s="88">
        <f>'MRC NP, CWE NP, P'!Q7499-'MRC NP, CWE NP, P'!S7499</f>
        <v>9.39</v>
      </c>
      <c r="H7523" s="88">
        <f>'MRC NP, CWE NP, P'!Q7499-'MRC NP, CWE NP, P'!T7499</f>
        <v>5.990000000000002</v>
      </c>
      <c r="I7523" s="88">
        <v>-14.089999999999996</v>
      </c>
      <c r="J7523" s="88">
        <v>-10.689999999999998</v>
      </c>
      <c r="K7523" s="88">
        <v>-7.0799999999999983</v>
      </c>
      <c r="L7523" s="89">
        <v>20.079999999999998</v>
      </c>
      <c r="M7523">
        <v>5</v>
      </c>
    </row>
    <row r="7524" spans="1:13" ht="15" x14ac:dyDescent="0.25">
      <c r="A7524" s="42" t="str">
        <f>'MRC NP, CWE NP, P'!A7500</f>
        <v>3b_updated_hist</v>
      </c>
      <c r="B7524" s="43" t="str">
        <f>'MRC NP, CWE NP, P'!B7500</f>
        <v>D</v>
      </c>
      <c r="C7524" s="43" t="str">
        <f>'MRC NP, CWE NP, P'!C7500</f>
        <v>Winter</v>
      </c>
      <c r="D7524" s="43" t="str">
        <f>'MRC NP, CWE NP, P'!D7500</f>
        <v>Weekend</v>
      </c>
      <c r="E7524" s="43">
        <f>'MRC NP, CWE NP, P'!E7500</f>
        <v>20181230</v>
      </c>
      <c r="F7524" s="43">
        <f>'MRC NP, CWE NP, P'!F7500</f>
        <v>11</v>
      </c>
      <c r="G7524" s="88">
        <f>'MRC NP, CWE NP, P'!Q7500-'MRC NP, CWE NP, P'!S7500</f>
        <v>5.6899999999999977</v>
      </c>
      <c r="H7524" s="88">
        <f>'MRC NP, CWE NP, P'!Q7500-'MRC NP, CWE NP, P'!T7500</f>
        <v>7.759999999999998</v>
      </c>
      <c r="I7524" s="88">
        <v>-3.6999999999999957</v>
      </c>
      <c r="J7524" s="88">
        <v>-5.769999999999996</v>
      </c>
      <c r="K7524" s="88">
        <v>-1.4699999999999989</v>
      </c>
      <c r="L7524" s="89">
        <v>11.459999999999994</v>
      </c>
      <c r="M7524">
        <v>5</v>
      </c>
    </row>
    <row r="7525" spans="1:13" ht="15" x14ac:dyDescent="0.25">
      <c r="A7525" s="42" t="str">
        <f>'MRC NP, CWE NP, P'!A7501</f>
        <v>3b_updated_hist</v>
      </c>
      <c r="B7525" s="43" t="str">
        <f>'MRC NP, CWE NP, P'!B7501</f>
        <v>D</v>
      </c>
      <c r="C7525" s="43" t="str">
        <f>'MRC NP, CWE NP, P'!C7501</f>
        <v>Winter</v>
      </c>
      <c r="D7525" s="43" t="str">
        <f>'MRC NP, CWE NP, P'!D7501</f>
        <v>Weekend</v>
      </c>
      <c r="E7525" s="43">
        <f>'MRC NP, CWE NP, P'!E7501</f>
        <v>20181230</v>
      </c>
      <c r="F7525" s="43">
        <f>'MRC NP, CWE NP, P'!F7501</f>
        <v>12</v>
      </c>
      <c r="G7525" s="88">
        <f>'MRC NP, CWE NP, P'!Q7501-'MRC NP, CWE NP, P'!S7501</f>
        <v>4.1299999999999955</v>
      </c>
      <c r="H7525" s="88">
        <f>'MRC NP, CWE NP, P'!Q7501-'MRC NP, CWE NP, P'!T7501</f>
        <v>0</v>
      </c>
      <c r="I7525" s="88">
        <v>-8.89</v>
      </c>
      <c r="J7525" s="88">
        <v>-4.7600000000000051</v>
      </c>
      <c r="K7525" s="88">
        <v>-1.2600000000000051</v>
      </c>
      <c r="L7525" s="89">
        <v>8.89</v>
      </c>
      <c r="M7525">
        <v>4</v>
      </c>
    </row>
    <row r="7526" spans="1:13" ht="15" x14ac:dyDescent="0.25">
      <c r="A7526" s="42" t="str">
        <f>'MRC NP, CWE NP, P'!A7502</f>
        <v>3b_updated_hist</v>
      </c>
      <c r="B7526" s="43" t="str">
        <f>'MRC NP, CWE NP, P'!B7502</f>
        <v>D</v>
      </c>
      <c r="C7526" s="43" t="str">
        <f>'MRC NP, CWE NP, P'!C7502</f>
        <v>Winter</v>
      </c>
      <c r="D7526" s="43" t="str">
        <f>'MRC NP, CWE NP, P'!D7502</f>
        <v>Weekend</v>
      </c>
      <c r="E7526" s="43">
        <f>'MRC NP, CWE NP, P'!E7502</f>
        <v>20181230</v>
      </c>
      <c r="F7526" s="43">
        <f>'MRC NP, CWE NP, P'!F7502</f>
        <v>13</v>
      </c>
      <c r="G7526" s="88">
        <f>'MRC NP, CWE NP, P'!Q7502-'MRC NP, CWE NP, P'!S7502</f>
        <v>4.93</v>
      </c>
      <c r="H7526" s="88">
        <f>'MRC NP, CWE NP, P'!Q7502-'MRC NP, CWE NP, P'!T7502</f>
        <v>1.2899999999999991</v>
      </c>
      <c r="I7526" s="88">
        <v>-9.0200000000000031</v>
      </c>
      <c r="J7526" s="88">
        <v>-5.3800000000000026</v>
      </c>
      <c r="K7526" s="88">
        <v>-1.3900000000000006</v>
      </c>
      <c r="L7526" s="89">
        <v>10.310000000000002</v>
      </c>
      <c r="M7526">
        <v>5</v>
      </c>
    </row>
    <row r="7527" spans="1:13" ht="15" x14ac:dyDescent="0.25">
      <c r="A7527" s="42" t="str">
        <f>'MRC NP, CWE NP, P'!A7503</f>
        <v>3b_updated_hist</v>
      </c>
      <c r="B7527" s="43" t="str">
        <f>'MRC NP, CWE NP, P'!B7503</f>
        <v>D</v>
      </c>
      <c r="C7527" s="43" t="str">
        <f>'MRC NP, CWE NP, P'!C7503</f>
        <v>Winter</v>
      </c>
      <c r="D7527" s="43" t="str">
        <f>'MRC NP, CWE NP, P'!D7503</f>
        <v>Weekend</v>
      </c>
      <c r="E7527" s="43">
        <f>'MRC NP, CWE NP, P'!E7503</f>
        <v>20181230</v>
      </c>
      <c r="F7527" s="43">
        <f>'MRC NP, CWE NP, P'!F7503</f>
        <v>14</v>
      </c>
      <c r="G7527" s="88">
        <f>'MRC NP, CWE NP, P'!Q7503-'MRC NP, CWE NP, P'!S7503</f>
        <v>0.71999999999999886</v>
      </c>
      <c r="H7527" s="88">
        <f>'MRC NP, CWE NP, P'!Q7503-'MRC NP, CWE NP, P'!T7503</f>
        <v>-1.0600000000000023</v>
      </c>
      <c r="I7527" s="88">
        <v>-2.6300000000000026</v>
      </c>
      <c r="J7527" s="88">
        <v>-0.85000000000000142</v>
      </c>
      <c r="K7527" s="88">
        <v>-0.21999999999999886</v>
      </c>
      <c r="L7527" s="89">
        <v>2.6300000000000026</v>
      </c>
      <c r="M7527">
        <v>5</v>
      </c>
    </row>
    <row r="7528" spans="1:13" ht="15" x14ac:dyDescent="0.25">
      <c r="A7528" s="42" t="str">
        <f>'MRC NP, CWE NP, P'!A7504</f>
        <v>3b_updated_hist</v>
      </c>
      <c r="B7528" s="43" t="str">
        <f>'MRC NP, CWE NP, P'!B7504</f>
        <v>D</v>
      </c>
      <c r="C7528" s="43" t="str">
        <f>'MRC NP, CWE NP, P'!C7504</f>
        <v>Winter</v>
      </c>
      <c r="D7528" s="43" t="str">
        <f>'MRC NP, CWE NP, P'!D7504</f>
        <v>Weekend</v>
      </c>
      <c r="E7528" s="43">
        <f>'MRC NP, CWE NP, P'!E7504</f>
        <v>20181230</v>
      </c>
      <c r="F7528" s="43">
        <f>'MRC NP, CWE NP, P'!F7504</f>
        <v>15</v>
      </c>
      <c r="G7528" s="88">
        <f>'MRC NP, CWE NP, P'!Q7504-'MRC NP, CWE NP, P'!S7504</f>
        <v>3.3299999999999983</v>
      </c>
      <c r="H7528" s="88">
        <f>'MRC NP, CWE NP, P'!Q7504-'MRC NP, CWE NP, P'!T7504</f>
        <v>-3.8200000000000003</v>
      </c>
      <c r="I7528" s="88">
        <v>-10.990000000000002</v>
      </c>
      <c r="J7528" s="88">
        <v>-3.8400000000000034</v>
      </c>
      <c r="K7528" s="88">
        <v>-1.0100000000000051</v>
      </c>
      <c r="L7528" s="89">
        <v>10.990000000000002</v>
      </c>
      <c r="M7528">
        <v>5</v>
      </c>
    </row>
    <row r="7529" spans="1:13" ht="15" x14ac:dyDescent="0.25">
      <c r="A7529" s="42" t="str">
        <f>'MRC NP, CWE NP, P'!A7505</f>
        <v>3b_updated_hist</v>
      </c>
      <c r="B7529" s="43" t="str">
        <f>'MRC NP, CWE NP, P'!B7505</f>
        <v>D</v>
      </c>
      <c r="C7529" s="43" t="str">
        <f>'MRC NP, CWE NP, P'!C7505</f>
        <v>Winter</v>
      </c>
      <c r="D7529" s="43" t="str">
        <f>'MRC NP, CWE NP, P'!D7505</f>
        <v>Weekend</v>
      </c>
      <c r="E7529" s="43">
        <f>'MRC NP, CWE NP, P'!E7505</f>
        <v>20181230</v>
      </c>
      <c r="F7529" s="43">
        <f>'MRC NP, CWE NP, P'!F7505</f>
        <v>16</v>
      </c>
      <c r="G7529" s="88">
        <f>'MRC NP, CWE NP, P'!Q7505-'MRC NP, CWE NP, P'!S7505</f>
        <v>1.970000000000006</v>
      </c>
      <c r="H7529" s="88">
        <f>'MRC NP, CWE NP, P'!Q7505-'MRC NP, CWE NP, P'!T7505</f>
        <v>-2.0599999999999952</v>
      </c>
      <c r="I7529" s="88">
        <v>-5.8900000000000006</v>
      </c>
      <c r="J7529" s="88">
        <v>-1.8599999999999994</v>
      </c>
      <c r="K7529" s="88">
        <v>-0.49000000000000199</v>
      </c>
      <c r="L7529" s="89">
        <v>5.8900000000000006</v>
      </c>
      <c r="M7529">
        <v>5</v>
      </c>
    </row>
    <row r="7530" spans="1:13" ht="15" x14ac:dyDescent="0.25">
      <c r="A7530" s="42" t="str">
        <f>'MRC NP, CWE NP, P'!A7506</f>
        <v>3b_updated_hist</v>
      </c>
      <c r="B7530" s="43" t="str">
        <f>'MRC NP, CWE NP, P'!B7506</f>
        <v>D</v>
      </c>
      <c r="C7530" s="43" t="str">
        <f>'MRC NP, CWE NP, P'!C7506</f>
        <v>Winter</v>
      </c>
      <c r="D7530" s="43" t="str">
        <f>'MRC NP, CWE NP, P'!D7506</f>
        <v>Weekend</v>
      </c>
      <c r="E7530" s="43">
        <f>'MRC NP, CWE NP, P'!E7506</f>
        <v>20181230</v>
      </c>
      <c r="F7530" s="43">
        <f>'MRC NP, CWE NP, P'!F7506</f>
        <v>17</v>
      </c>
      <c r="G7530" s="88">
        <f>'MRC NP, CWE NP, P'!Q7506-'MRC NP, CWE NP, P'!S7506</f>
        <v>2.1699999999999946</v>
      </c>
      <c r="H7530" s="88">
        <f>'MRC NP, CWE NP, P'!Q7506-'MRC NP, CWE NP, P'!T7506</f>
        <v>-2.25</v>
      </c>
      <c r="I7530" s="88">
        <v>-6.4899999999999949</v>
      </c>
      <c r="J7530" s="88">
        <v>-2.0700000000000003</v>
      </c>
      <c r="K7530" s="88">
        <v>-0.54999999999999716</v>
      </c>
      <c r="L7530" s="89">
        <v>6.4899999999999949</v>
      </c>
      <c r="M7530">
        <v>5</v>
      </c>
    </row>
    <row r="7531" spans="1:13" ht="15" x14ac:dyDescent="0.25">
      <c r="A7531" s="42" t="str">
        <f>'MRC NP, CWE NP, P'!A7507</f>
        <v>3b_updated_hist</v>
      </c>
      <c r="B7531" s="43" t="str">
        <f>'MRC NP, CWE NP, P'!B7507</f>
        <v>D</v>
      </c>
      <c r="C7531" s="43" t="str">
        <f>'MRC NP, CWE NP, P'!C7507</f>
        <v>Winter</v>
      </c>
      <c r="D7531" s="43" t="str">
        <f>'MRC NP, CWE NP, P'!D7507</f>
        <v>Weekend</v>
      </c>
      <c r="E7531" s="43">
        <f>'MRC NP, CWE NP, P'!E7507</f>
        <v>20181230</v>
      </c>
      <c r="F7531" s="43">
        <f>'MRC NP, CWE NP, P'!F7507</f>
        <v>18</v>
      </c>
      <c r="G7531" s="88">
        <f>'MRC NP, CWE NP, P'!Q7507-'MRC NP, CWE NP, P'!S7507</f>
        <v>7.5999999999999943</v>
      </c>
      <c r="H7531" s="88">
        <f>'MRC NP, CWE NP, P'!Q7507-'MRC NP, CWE NP, P'!T7507</f>
        <v>-8.1500000000000057</v>
      </c>
      <c r="I7531" s="88">
        <v>-24.340000000000003</v>
      </c>
      <c r="J7531" s="88">
        <v>-8.5900000000000034</v>
      </c>
      <c r="K7531" s="88">
        <v>-2.2700000000000031</v>
      </c>
      <c r="L7531" s="89">
        <v>24.340000000000003</v>
      </c>
      <c r="M7531">
        <v>5</v>
      </c>
    </row>
    <row r="7532" spans="1:13" ht="15" x14ac:dyDescent="0.25">
      <c r="A7532" s="42" t="str">
        <f>'MRC NP, CWE NP, P'!A7508</f>
        <v>3b_updated_hist</v>
      </c>
      <c r="B7532" s="43" t="str">
        <f>'MRC NP, CWE NP, P'!B7508</f>
        <v>D</v>
      </c>
      <c r="C7532" s="43" t="str">
        <f>'MRC NP, CWE NP, P'!C7508</f>
        <v>Winter</v>
      </c>
      <c r="D7532" s="43" t="str">
        <f>'MRC NP, CWE NP, P'!D7508</f>
        <v>Weekend</v>
      </c>
      <c r="E7532" s="43">
        <f>'MRC NP, CWE NP, P'!E7508</f>
        <v>20181230</v>
      </c>
      <c r="F7532" s="43">
        <f>'MRC NP, CWE NP, P'!F7508</f>
        <v>19</v>
      </c>
      <c r="G7532" s="88">
        <f>'MRC NP, CWE NP, P'!Q7508-'MRC NP, CWE NP, P'!S7508</f>
        <v>11.230000000000004</v>
      </c>
      <c r="H7532" s="88">
        <f>'MRC NP, CWE NP, P'!Q7508-'MRC NP, CWE NP, P'!T7508</f>
        <v>-10.629999999999995</v>
      </c>
      <c r="I7532" s="88">
        <v>-34.499999999999993</v>
      </c>
      <c r="J7532" s="88">
        <v>-12.639999999999993</v>
      </c>
      <c r="K7532" s="88">
        <v>-3.3299999999999983</v>
      </c>
      <c r="L7532" s="89">
        <v>34.499999999999993</v>
      </c>
      <c r="M7532">
        <v>5</v>
      </c>
    </row>
    <row r="7533" spans="1:13" ht="15" x14ac:dyDescent="0.25">
      <c r="A7533" s="42" t="str">
        <f>'MRC NP, CWE NP, P'!A7509</f>
        <v>3b_updated_hist</v>
      </c>
      <c r="B7533" s="43" t="str">
        <f>'MRC NP, CWE NP, P'!B7509</f>
        <v>D</v>
      </c>
      <c r="C7533" s="43" t="str">
        <f>'MRC NP, CWE NP, P'!C7509</f>
        <v>Winter</v>
      </c>
      <c r="D7533" s="43" t="str">
        <f>'MRC NP, CWE NP, P'!D7509</f>
        <v>Weekend</v>
      </c>
      <c r="E7533" s="43">
        <f>'MRC NP, CWE NP, P'!E7509</f>
        <v>20181230</v>
      </c>
      <c r="F7533" s="43">
        <f>'MRC NP, CWE NP, P'!F7509</f>
        <v>20</v>
      </c>
      <c r="G7533" s="88">
        <f>'MRC NP, CWE NP, P'!Q7509-'MRC NP, CWE NP, P'!S7509</f>
        <v>13.720000000000013</v>
      </c>
      <c r="H7533" s="88">
        <f>'MRC NP, CWE NP, P'!Q7509-'MRC NP, CWE NP, P'!T7509</f>
        <v>6.8900000000000006</v>
      </c>
      <c r="I7533" s="88">
        <v>-21.420000000000009</v>
      </c>
      <c r="J7533" s="88">
        <v>-14.589999999999996</v>
      </c>
      <c r="K7533" s="88">
        <v>-3.7900000000000063</v>
      </c>
      <c r="L7533" s="89">
        <v>28.310000000000009</v>
      </c>
      <c r="M7533">
        <v>5</v>
      </c>
    </row>
    <row r="7534" spans="1:13" ht="15" x14ac:dyDescent="0.25">
      <c r="A7534" s="42" t="str">
        <f>'MRC NP, CWE NP, P'!A7510</f>
        <v>3b_updated_hist</v>
      </c>
      <c r="B7534" s="43" t="str">
        <f>'MRC NP, CWE NP, P'!B7510</f>
        <v>D</v>
      </c>
      <c r="C7534" s="43" t="str">
        <f>'MRC NP, CWE NP, P'!C7510</f>
        <v>Winter</v>
      </c>
      <c r="D7534" s="43" t="str">
        <f>'MRC NP, CWE NP, P'!D7510</f>
        <v>Weekend</v>
      </c>
      <c r="E7534" s="43">
        <f>'MRC NP, CWE NP, P'!E7510</f>
        <v>20181230</v>
      </c>
      <c r="F7534" s="43">
        <f>'MRC NP, CWE NP, P'!F7510</f>
        <v>21</v>
      </c>
      <c r="G7534" s="88">
        <f>'MRC NP, CWE NP, P'!Q7510-'MRC NP, CWE NP, P'!S7510</f>
        <v>13.030000000000001</v>
      </c>
      <c r="H7534" s="88">
        <f>'MRC NP, CWE NP, P'!Q7510-'MRC NP, CWE NP, P'!T7510</f>
        <v>22.78</v>
      </c>
      <c r="I7534" s="88">
        <v>-3.3100000000000023</v>
      </c>
      <c r="J7534" s="88">
        <v>-13.060000000000002</v>
      </c>
      <c r="K7534" s="88">
        <v>-3.3100000000000023</v>
      </c>
      <c r="L7534" s="89">
        <v>26.090000000000003</v>
      </c>
      <c r="M7534">
        <v>4</v>
      </c>
    </row>
    <row r="7535" spans="1:13" ht="15" x14ac:dyDescent="0.25">
      <c r="A7535" s="42" t="str">
        <f>'MRC NP, CWE NP, P'!A7511</f>
        <v>3b_updated_hist</v>
      </c>
      <c r="B7535" s="43" t="str">
        <f>'MRC NP, CWE NP, P'!B7511</f>
        <v>D</v>
      </c>
      <c r="C7535" s="43" t="str">
        <f>'MRC NP, CWE NP, P'!C7511</f>
        <v>Winter</v>
      </c>
      <c r="D7535" s="43" t="str">
        <f>'MRC NP, CWE NP, P'!D7511</f>
        <v>Weekend</v>
      </c>
      <c r="E7535" s="43">
        <f>'MRC NP, CWE NP, P'!E7511</f>
        <v>20181230</v>
      </c>
      <c r="F7535" s="43">
        <f>'MRC NP, CWE NP, P'!F7511</f>
        <v>22</v>
      </c>
      <c r="G7535" s="88">
        <f>'MRC NP, CWE NP, P'!Q7511-'MRC NP, CWE NP, P'!S7511</f>
        <v>0</v>
      </c>
      <c r="H7535" s="88">
        <f>'MRC NP, CWE NP, P'!Q7511-'MRC NP, CWE NP, P'!T7511</f>
        <v>0</v>
      </c>
      <c r="I7535" s="88">
        <v>0</v>
      </c>
      <c r="J7535" s="88">
        <v>0</v>
      </c>
      <c r="K7535" s="88">
        <v>0</v>
      </c>
      <c r="L7535" s="89">
        <v>0</v>
      </c>
      <c r="M7535">
        <v>1</v>
      </c>
    </row>
    <row r="7536" spans="1:13" ht="15" x14ac:dyDescent="0.25">
      <c r="A7536" s="42" t="str">
        <f>'MRC NP, CWE NP, P'!A7512</f>
        <v>3b_updated_hist</v>
      </c>
      <c r="B7536" s="43" t="str">
        <f>'MRC NP, CWE NP, P'!B7512</f>
        <v>D</v>
      </c>
      <c r="C7536" s="43" t="str">
        <f>'MRC NP, CWE NP, P'!C7512</f>
        <v>Winter</v>
      </c>
      <c r="D7536" s="43" t="str">
        <f>'MRC NP, CWE NP, P'!D7512</f>
        <v>Weekend</v>
      </c>
      <c r="E7536" s="43">
        <f>'MRC NP, CWE NP, P'!E7512</f>
        <v>20181230</v>
      </c>
      <c r="F7536" s="43">
        <f>'MRC NP, CWE NP, P'!F7512</f>
        <v>23</v>
      </c>
      <c r="G7536" s="88">
        <f>'MRC NP, CWE NP, P'!Q7512-'MRC NP, CWE NP, P'!S7512</f>
        <v>0.22000000000000597</v>
      </c>
      <c r="H7536" s="88">
        <f>'MRC NP, CWE NP, P'!Q7512-'MRC NP, CWE NP, P'!T7512</f>
        <v>0.73000000000000398</v>
      </c>
      <c r="I7536" s="88">
        <v>0.29999999999999716</v>
      </c>
      <c r="J7536" s="88">
        <v>-0.21000000000000085</v>
      </c>
      <c r="K7536" s="88">
        <v>-5.0000000000004263E-2</v>
      </c>
      <c r="L7536" s="89">
        <v>0.73000000000000398</v>
      </c>
      <c r="M7536">
        <v>5</v>
      </c>
    </row>
    <row r="7537" spans="1:13" ht="15" x14ac:dyDescent="0.25">
      <c r="A7537" s="42" t="str">
        <f>'MRC NP, CWE NP, P'!A7513</f>
        <v>3b_updated_hist</v>
      </c>
      <c r="B7537" s="43" t="str">
        <f>'MRC NP, CWE NP, P'!B7513</f>
        <v>D</v>
      </c>
      <c r="C7537" s="43" t="str">
        <f>'MRC NP, CWE NP, P'!C7513</f>
        <v>Winter</v>
      </c>
      <c r="D7537" s="43" t="str">
        <f>'MRC NP, CWE NP, P'!D7513</f>
        <v>Weekend</v>
      </c>
      <c r="E7537" s="43">
        <f>'MRC NP, CWE NP, P'!E7513</f>
        <v>20181230</v>
      </c>
      <c r="F7537" s="43">
        <f>'MRC NP, CWE NP, P'!F7513</f>
        <v>24</v>
      </c>
      <c r="G7537" s="88">
        <f>'MRC NP, CWE NP, P'!Q7513-'MRC NP, CWE NP, P'!S7513</f>
        <v>0.17000000000000171</v>
      </c>
      <c r="H7537" s="88">
        <f>'MRC NP, CWE NP, P'!Q7513-'MRC NP, CWE NP, P'!T7513</f>
        <v>0.56000000000000227</v>
      </c>
      <c r="I7537" s="88">
        <v>0.23000000000000398</v>
      </c>
      <c r="J7537" s="88">
        <v>-0.15999999999999659</v>
      </c>
      <c r="K7537" s="88">
        <v>-3.9999999999999147E-2</v>
      </c>
      <c r="L7537" s="89">
        <v>0.56000000000000227</v>
      </c>
      <c r="M7537">
        <v>5</v>
      </c>
    </row>
    <row r="7538" spans="1:13" ht="15" x14ac:dyDescent="0.25">
      <c r="A7538" s="42" t="str">
        <f>'MRC NP, CWE NP, P'!A7514</f>
        <v>3b_updated_hist</v>
      </c>
      <c r="B7538" s="43" t="str">
        <f>'MRC NP, CWE NP, P'!B7514</f>
        <v>D</v>
      </c>
      <c r="C7538" s="43" t="str">
        <f>'MRC NP, CWE NP, P'!C7514</f>
        <v>Winter</v>
      </c>
      <c r="D7538" s="43" t="str">
        <f>'MRC NP, CWE NP, P'!D7514</f>
        <v>Weekend</v>
      </c>
      <c r="E7538" s="43">
        <f>'MRC NP, CWE NP, P'!E7514</f>
        <v>20181231</v>
      </c>
      <c r="F7538" s="43">
        <f>'MRC NP, CWE NP, P'!F7514</f>
        <v>1</v>
      </c>
      <c r="G7538" s="88">
        <f>'MRC NP, CWE NP, P'!Q7514-'MRC NP, CWE NP, P'!S7514</f>
        <v>4.6899999999999977</v>
      </c>
      <c r="H7538" s="88">
        <f>'MRC NP, CWE NP, P'!Q7514-'MRC NP, CWE NP, P'!T7514</f>
        <v>0.24000000000000199</v>
      </c>
      <c r="I7538" s="88">
        <v>-9.6299999999999955</v>
      </c>
      <c r="J7538" s="88">
        <v>-5.18</v>
      </c>
      <c r="K7538" s="88">
        <v>-1.3999999999999986</v>
      </c>
      <c r="L7538" s="89">
        <v>9.8699999999999974</v>
      </c>
      <c r="M7538">
        <v>5</v>
      </c>
    </row>
    <row r="7539" spans="1:13" ht="15" x14ac:dyDescent="0.25">
      <c r="A7539" s="42" t="str">
        <f>'MRC NP, CWE NP, P'!A7515</f>
        <v>3b_updated_hist</v>
      </c>
      <c r="B7539" s="43" t="str">
        <f>'MRC NP, CWE NP, P'!B7515</f>
        <v>D</v>
      </c>
      <c r="C7539" s="43" t="str">
        <f>'MRC NP, CWE NP, P'!C7515</f>
        <v>Winter</v>
      </c>
      <c r="D7539" s="43" t="str">
        <f>'MRC NP, CWE NP, P'!D7515</f>
        <v>Weekend</v>
      </c>
      <c r="E7539" s="43">
        <f>'MRC NP, CWE NP, P'!E7515</f>
        <v>20181231</v>
      </c>
      <c r="F7539" s="43">
        <f>'MRC NP, CWE NP, P'!F7515</f>
        <v>2</v>
      </c>
      <c r="G7539" s="88">
        <f>'MRC NP, CWE NP, P'!Q7515-'MRC NP, CWE NP, P'!S7515</f>
        <v>3.5900000000000034</v>
      </c>
      <c r="H7539" s="88">
        <f>'MRC NP, CWE NP, P'!Q7515-'MRC NP, CWE NP, P'!T7515</f>
        <v>0</v>
      </c>
      <c r="I7539" s="88">
        <v>-7.9099999999999966</v>
      </c>
      <c r="J7539" s="88">
        <v>-4.3199999999999932</v>
      </c>
      <c r="K7539" s="88">
        <v>-1.2099999999999937</v>
      </c>
      <c r="L7539" s="89">
        <v>7.9099999999999966</v>
      </c>
      <c r="M7539">
        <v>4</v>
      </c>
    </row>
    <row r="7540" spans="1:13" ht="15" x14ac:dyDescent="0.25">
      <c r="A7540" s="42" t="str">
        <f>'MRC NP, CWE NP, P'!A7516</f>
        <v>3b_updated_hist</v>
      </c>
      <c r="B7540" s="43" t="str">
        <f>'MRC NP, CWE NP, P'!B7516</f>
        <v>D</v>
      </c>
      <c r="C7540" s="43" t="str">
        <f>'MRC NP, CWE NP, P'!C7516</f>
        <v>Winter</v>
      </c>
      <c r="D7540" s="43" t="str">
        <f>'MRC NP, CWE NP, P'!D7516</f>
        <v>Weekend</v>
      </c>
      <c r="E7540" s="43">
        <f>'MRC NP, CWE NP, P'!E7516</f>
        <v>20181231</v>
      </c>
      <c r="F7540" s="43">
        <f>'MRC NP, CWE NP, P'!F7516</f>
        <v>3</v>
      </c>
      <c r="G7540" s="88">
        <f>'MRC NP, CWE NP, P'!Q7516-'MRC NP, CWE NP, P'!S7516</f>
        <v>1.2900000000000063</v>
      </c>
      <c r="H7540" s="88">
        <f>'MRC NP, CWE NP, P'!Q7516-'MRC NP, CWE NP, P'!T7516</f>
        <v>-2.2299999999999969</v>
      </c>
      <c r="I7540" s="88">
        <v>-5.1000000000000014</v>
      </c>
      <c r="J7540" s="88">
        <v>-1.5799999999999983</v>
      </c>
      <c r="K7540" s="88">
        <v>-0.43999999999999773</v>
      </c>
      <c r="L7540" s="89">
        <v>5.1000000000000014</v>
      </c>
      <c r="M7540">
        <v>5</v>
      </c>
    </row>
    <row r="7541" spans="1:13" ht="15" x14ac:dyDescent="0.25">
      <c r="A7541" s="42" t="str">
        <f>'MRC NP, CWE NP, P'!A7517</f>
        <v>3b_updated_hist</v>
      </c>
      <c r="B7541" s="43" t="str">
        <f>'MRC NP, CWE NP, P'!B7517</f>
        <v>D</v>
      </c>
      <c r="C7541" s="43" t="str">
        <f>'MRC NP, CWE NP, P'!C7517</f>
        <v>Winter</v>
      </c>
      <c r="D7541" s="43" t="str">
        <f>'MRC NP, CWE NP, P'!D7517</f>
        <v>Weekend</v>
      </c>
      <c r="E7541" s="43">
        <f>'MRC NP, CWE NP, P'!E7517</f>
        <v>20181231</v>
      </c>
      <c r="F7541" s="43">
        <f>'MRC NP, CWE NP, P'!F7517</f>
        <v>4</v>
      </c>
      <c r="G7541" s="88">
        <f>'MRC NP, CWE NP, P'!Q7517-'MRC NP, CWE NP, P'!S7517</f>
        <v>0</v>
      </c>
      <c r="H7541" s="88">
        <f>'MRC NP, CWE NP, P'!Q7517-'MRC NP, CWE NP, P'!T7517</f>
        <v>0</v>
      </c>
      <c r="I7541" s="88">
        <v>0</v>
      </c>
      <c r="J7541" s="88">
        <v>0</v>
      </c>
      <c r="K7541" s="88">
        <v>0</v>
      </c>
      <c r="L7541" s="89">
        <v>0</v>
      </c>
      <c r="M7541">
        <v>1</v>
      </c>
    </row>
    <row r="7542" spans="1:13" ht="15" x14ac:dyDescent="0.25">
      <c r="A7542" s="42" t="str">
        <f>'MRC NP, CWE NP, P'!A7518</f>
        <v>3b_updated_hist</v>
      </c>
      <c r="B7542" s="43" t="str">
        <f>'MRC NP, CWE NP, P'!B7518</f>
        <v>D</v>
      </c>
      <c r="C7542" s="43" t="str">
        <f>'MRC NP, CWE NP, P'!C7518</f>
        <v>Winter</v>
      </c>
      <c r="D7542" s="43" t="str">
        <f>'MRC NP, CWE NP, P'!D7518</f>
        <v>Weekend</v>
      </c>
      <c r="E7542" s="43">
        <f>'MRC NP, CWE NP, P'!E7518</f>
        <v>20181231</v>
      </c>
      <c r="F7542" s="43">
        <f>'MRC NP, CWE NP, P'!F7518</f>
        <v>5</v>
      </c>
      <c r="G7542" s="88">
        <f>'MRC NP, CWE NP, P'!Q7518-'MRC NP, CWE NP, P'!S7518</f>
        <v>0</v>
      </c>
      <c r="H7542" s="88">
        <f>'MRC NP, CWE NP, P'!Q7518-'MRC NP, CWE NP, P'!T7518</f>
        <v>0</v>
      </c>
      <c r="I7542" s="88">
        <v>0</v>
      </c>
      <c r="J7542" s="88">
        <v>0</v>
      </c>
      <c r="K7542" s="88">
        <v>0</v>
      </c>
      <c r="L7542" s="89">
        <v>0</v>
      </c>
      <c r="M7542">
        <v>1</v>
      </c>
    </row>
    <row r="7543" spans="1:13" ht="15" x14ac:dyDescent="0.25">
      <c r="A7543" s="42" t="str">
        <f>'MRC NP, CWE NP, P'!A7519</f>
        <v>3b_updated_hist</v>
      </c>
      <c r="B7543" s="43" t="str">
        <f>'MRC NP, CWE NP, P'!B7519</f>
        <v>D</v>
      </c>
      <c r="C7543" s="43" t="str">
        <f>'MRC NP, CWE NP, P'!C7519</f>
        <v>Winter</v>
      </c>
      <c r="D7543" s="43" t="str">
        <f>'MRC NP, CWE NP, P'!D7519</f>
        <v>Weekend</v>
      </c>
      <c r="E7543" s="43">
        <f>'MRC NP, CWE NP, P'!E7519</f>
        <v>20181231</v>
      </c>
      <c r="F7543" s="43">
        <f>'MRC NP, CWE NP, P'!F7519</f>
        <v>6</v>
      </c>
      <c r="G7543" s="88">
        <f>'MRC NP, CWE NP, P'!Q7519-'MRC NP, CWE NP, P'!S7519</f>
        <v>0</v>
      </c>
      <c r="H7543" s="88">
        <f>'MRC NP, CWE NP, P'!Q7519-'MRC NP, CWE NP, P'!T7519</f>
        <v>0</v>
      </c>
      <c r="I7543" s="88">
        <v>0</v>
      </c>
      <c r="J7543" s="88">
        <v>0</v>
      </c>
      <c r="K7543" s="88">
        <v>0</v>
      </c>
      <c r="L7543" s="89">
        <v>0</v>
      </c>
      <c r="M7543">
        <v>1</v>
      </c>
    </row>
    <row r="7544" spans="1:13" ht="15" x14ac:dyDescent="0.25">
      <c r="A7544" s="42" t="str">
        <f>'MRC NP, CWE NP, P'!A7520</f>
        <v>3b_updated_hist</v>
      </c>
      <c r="B7544" s="43" t="str">
        <f>'MRC NP, CWE NP, P'!B7520</f>
        <v>D</v>
      </c>
      <c r="C7544" s="43" t="str">
        <f>'MRC NP, CWE NP, P'!C7520</f>
        <v>Winter</v>
      </c>
      <c r="D7544" s="43" t="str">
        <f>'MRC NP, CWE NP, P'!D7520</f>
        <v>Weekend</v>
      </c>
      <c r="E7544" s="43">
        <f>'MRC NP, CWE NP, P'!E7520</f>
        <v>20181231</v>
      </c>
      <c r="F7544" s="43">
        <f>'MRC NP, CWE NP, P'!F7520</f>
        <v>7</v>
      </c>
      <c r="G7544" s="88">
        <f>'MRC NP, CWE NP, P'!Q7520-'MRC NP, CWE NP, P'!S7520</f>
        <v>1.0599999999999952</v>
      </c>
      <c r="H7544" s="88">
        <f>'MRC NP, CWE NP, P'!Q7520-'MRC NP, CWE NP, P'!T7520</f>
        <v>-1.6600000000000037</v>
      </c>
      <c r="I7544" s="88">
        <v>-4</v>
      </c>
      <c r="J7544" s="88">
        <v>-1.2800000000000011</v>
      </c>
      <c r="K7544" s="88">
        <v>-0.33999999999999631</v>
      </c>
      <c r="L7544" s="89">
        <v>4</v>
      </c>
      <c r="M7544">
        <v>5</v>
      </c>
    </row>
    <row r="7545" spans="1:13" ht="15" x14ac:dyDescent="0.25">
      <c r="A7545" s="42" t="str">
        <f>'MRC NP, CWE NP, P'!A7521</f>
        <v>3b_updated_hist</v>
      </c>
      <c r="B7545" s="43" t="str">
        <f>'MRC NP, CWE NP, P'!B7521</f>
        <v>D</v>
      </c>
      <c r="C7545" s="43" t="str">
        <f>'MRC NP, CWE NP, P'!C7521</f>
        <v>Winter</v>
      </c>
      <c r="D7545" s="43" t="str">
        <f>'MRC NP, CWE NP, P'!D7521</f>
        <v>Weekend</v>
      </c>
      <c r="E7545" s="43">
        <f>'MRC NP, CWE NP, P'!E7521</f>
        <v>20181231</v>
      </c>
      <c r="F7545" s="43">
        <f>'MRC NP, CWE NP, P'!F7521</f>
        <v>8</v>
      </c>
      <c r="G7545" s="88">
        <f>'MRC NP, CWE NP, P'!Q7521-'MRC NP, CWE NP, P'!S7521</f>
        <v>0.11999999999999744</v>
      </c>
      <c r="H7545" s="88">
        <f>'MRC NP, CWE NP, P'!Q7521-'MRC NP, CWE NP, P'!T7521</f>
        <v>0.21999999999999886</v>
      </c>
      <c r="I7545" s="88">
        <v>0</v>
      </c>
      <c r="J7545" s="88">
        <v>-0.10000000000000142</v>
      </c>
      <c r="K7545" s="88">
        <v>0</v>
      </c>
      <c r="L7545" s="89">
        <v>0.21999999999999886</v>
      </c>
      <c r="M7545">
        <v>3</v>
      </c>
    </row>
    <row r="7546" spans="1:13" ht="15" x14ac:dyDescent="0.25">
      <c r="A7546" s="42" t="str">
        <f>'MRC NP, CWE NP, P'!A7522</f>
        <v>3b_updated_hist</v>
      </c>
      <c r="B7546" s="43" t="str">
        <f>'MRC NP, CWE NP, P'!B7522</f>
        <v>D</v>
      </c>
      <c r="C7546" s="43" t="str">
        <f>'MRC NP, CWE NP, P'!C7522</f>
        <v>Winter</v>
      </c>
      <c r="D7546" s="43" t="str">
        <f>'MRC NP, CWE NP, P'!D7522</f>
        <v>Weekend</v>
      </c>
      <c r="E7546" s="43">
        <f>'MRC NP, CWE NP, P'!E7522</f>
        <v>20181231</v>
      </c>
      <c r="F7546" s="43">
        <f>'MRC NP, CWE NP, P'!F7522</f>
        <v>9</v>
      </c>
      <c r="G7546" s="88">
        <f>'MRC NP, CWE NP, P'!Q7522-'MRC NP, CWE NP, P'!S7522</f>
        <v>0</v>
      </c>
      <c r="H7546" s="88">
        <f>'MRC NP, CWE NP, P'!Q7522-'MRC NP, CWE NP, P'!T7522</f>
        <v>0</v>
      </c>
      <c r="I7546" s="88">
        <v>0</v>
      </c>
      <c r="J7546" s="88">
        <v>0</v>
      </c>
      <c r="K7546" s="88">
        <v>0</v>
      </c>
      <c r="L7546" s="89">
        <v>0</v>
      </c>
      <c r="M7546">
        <v>1</v>
      </c>
    </row>
    <row r="7547" spans="1:13" ht="15" x14ac:dyDescent="0.25">
      <c r="A7547" s="42" t="str">
        <f>'MRC NP, CWE NP, P'!A7523</f>
        <v>3b_updated_hist</v>
      </c>
      <c r="B7547" s="43" t="str">
        <f>'MRC NP, CWE NP, P'!B7523</f>
        <v>D</v>
      </c>
      <c r="C7547" s="43" t="str">
        <f>'MRC NP, CWE NP, P'!C7523</f>
        <v>Winter</v>
      </c>
      <c r="D7547" s="43" t="str">
        <f>'MRC NP, CWE NP, P'!D7523</f>
        <v>Weekend</v>
      </c>
      <c r="E7547" s="43">
        <f>'MRC NP, CWE NP, P'!E7523</f>
        <v>20181231</v>
      </c>
      <c r="F7547" s="43">
        <f>'MRC NP, CWE NP, P'!F7523</f>
        <v>10</v>
      </c>
      <c r="G7547" s="88">
        <f>'MRC NP, CWE NP, P'!Q7523-'MRC NP, CWE NP, P'!S7523</f>
        <v>0</v>
      </c>
      <c r="H7547" s="88">
        <f>'MRC NP, CWE NP, P'!Q7523-'MRC NP, CWE NP, P'!T7523</f>
        <v>0</v>
      </c>
      <c r="I7547" s="88">
        <v>0</v>
      </c>
      <c r="J7547" s="88">
        <v>0</v>
      </c>
      <c r="K7547" s="88">
        <v>0</v>
      </c>
      <c r="L7547" s="89">
        <v>0</v>
      </c>
      <c r="M7547">
        <v>1</v>
      </c>
    </row>
    <row r="7548" spans="1:13" ht="15" x14ac:dyDescent="0.25">
      <c r="A7548" s="42" t="str">
        <f>'MRC NP, CWE NP, P'!A7524</f>
        <v>3b_updated_hist</v>
      </c>
      <c r="B7548" s="43" t="str">
        <f>'MRC NP, CWE NP, P'!B7524</f>
        <v>D</v>
      </c>
      <c r="C7548" s="43" t="str">
        <f>'MRC NP, CWE NP, P'!C7524</f>
        <v>Winter</v>
      </c>
      <c r="D7548" s="43" t="str">
        <f>'MRC NP, CWE NP, P'!D7524</f>
        <v>Weekend</v>
      </c>
      <c r="E7548" s="43">
        <f>'MRC NP, CWE NP, P'!E7524</f>
        <v>20181231</v>
      </c>
      <c r="F7548" s="43">
        <f>'MRC NP, CWE NP, P'!F7524</f>
        <v>11</v>
      </c>
      <c r="G7548" s="88">
        <f>'MRC NP, CWE NP, P'!Q7524-'MRC NP, CWE NP, P'!S7524</f>
        <v>7.9999999999998295E-2</v>
      </c>
      <c r="H7548" s="88">
        <f>'MRC NP, CWE NP, P'!Q7524-'MRC NP, CWE NP, P'!T7524</f>
        <v>0.25999999999999801</v>
      </c>
      <c r="I7548" s="88">
        <v>0.10999999999999943</v>
      </c>
      <c r="J7548" s="88">
        <v>-7.0000000000000284E-2</v>
      </c>
      <c r="K7548" s="88">
        <v>-2.0000000000003126E-2</v>
      </c>
      <c r="L7548" s="89">
        <v>0.25999999999999801</v>
      </c>
      <c r="M7548">
        <v>5</v>
      </c>
    </row>
    <row r="7549" spans="1:13" ht="15" x14ac:dyDescent="0.25">
      <c r="A7549" s="42" t="str">
        <f>'MRC NP, CWE NP, P'!A7525</f>
        <v>3b_updated_hist</v>
      </c>
      <c r="B7549" s="43" t="str">
        <f>'MRC NP, CWE NP, P'!B7525</f>
        <v>D</v>
      </c>
      <c r="C7549" s="43" t="str">
        <f>'MRC NP, CWE NP, P'!C7525</f>
        <v>Winter</v>
      </c>
      <c r="D7549" s="43" t="str">
        <f>'MRC NP, CWE NP, P'!D7525</f>
        <v>Weekend</v>
      </c>
      <c r="E7549" s="43">
        <f>'MRC NP, CWE NP, P'!E7525</f>
        <v>20181231</v>
      </c>
      <c r="F7549" s="43">
        <f>'MRC NP, CWE NP, P'!F7525</f>
        <v>12</v>
      </c>
      <c r="G7549" s="88">
        <f>'MRC NP, CWE NP, P'!Q7525-'MRC NP, CWE NP, P'!S7525</f>
        <v>0</v>
      </c>
      <c r="H7549" s="88">
        <f>'MRC NP, CWE NP, P'!Q7525-'MRC NP, CWE NP, P'!T7525</f>
        <v>0</v>
      </c>
      <c r="I7549" s="88">
        <v>0</v>
      </c>
      <c r="J7549" s="88">
        <v>0</v>
      </c>
      <c r="K7549" s="88">
        <v>0</v>
      </c>
      <c r="L7549" s="89">
        <v>0</v>
      </c>
      <c r="M7549">
        <v>1</v>
      </c>
    </row>
    <row r="7550" spans="1:13" ht="15" x14ac:dyDescent="0.25">
      <c r="A7550" s="42" t="str">
        <f>'MRC NP, CWE NP, P'!A7526</f>
        <v>3b_updated_hist</v>
      </c>
      <c r="B7550" s="43" t="str">
        <f>'MRC NP, CWE NP, P'!B7526</f>
        <v>D</v>
      </c>
      <c r="C7550" s="43" t="str">
        <f>'MRC NP, CWE NP, P'!C7526</f>
        <v>Winter</v>
      </c>
      <c r="D7550" s="43" t="str">
        <f>'MRC NP, CWE NP, P'!D7526</f>
        <v>Weekend</v>
      </c>
      <c r="E7550" s="43">
        <f>'MRC NP, CWE NP, P'!E7526</f>
        <v>20181231</v>
      </c>
      <c r="F7550" s="43">
        <f>'MRC NP, CWE NP, P'!F7526</f>
        <v>13</v>
      </c>
      <c r="G7550" s="88">
        <f>'MRC NP, CWE NP, P'!Q7526-'MRC NP, CWE NP, P'!S7526</f>
        <v>0</v>
      </c>
      <c r="H7550" s="88">
        <f>'MRC NP, CWE NP, P'!Q7526-'MRC NP, CWE NP, P'!T7526</f>
        <v>0</v>
      </c>
      <c r="I7550" s="88">
        <v>0</v>
      </c>
      <c r="J7550" s="88">
        <v>0</v>
      </c>
      <c r="K7550" s="88">
        <v>0</v>
      </c>
      <c r="L7550" s="89">
        <v>0</v>
      </c>
      <c r="M7550">
        <v>1</v>
      </c>
    </row>
    <row r="7551" spans="1:13" ht="15" x14ac:dyDescent="0.25">
      <c r="A7551" s="42" t="str">
        <f>'MRC NP, CWE NP, P'!A7527</f>
        <v>3b_updated_hist</v>
      </c>
      <c r="B7551" s="43" t="str">
        <f>'MRC NP, CWE NP, P'!B7527</f>
        <v>D</v>
      </c>
      <c r="C7551" s="43" t="str">
        <f>'MRC NP, CWE NP, P'!C7527</f>
        <v>Winter</v>
      </c>
      <c r="D7551" s="43" t="str">
        <f>'MRC NP, CWE NP, P'!D7527</f>
        <v>Weekend</v>
      </c>
      <c r="E7551" s="43">
        <f>'MRC NP, CWE NP, P'!E7527</f>
        <v>20181231</v>
      </c>
      <c r="F7551" s="43">
        <f>'MRC NP, CWE NP, P'!F7527</f>
        <v>14</v>
      </c>
      <c r="G7551" s="88">
        <f>'MRC NP, CWE NP, P'!Q7527-'MRC NP, CWE NP, P'!S7527</f>
        <v>0</v>
      </c>
      <c r="H7551" s="88">
        <f>'MRC NP, CWE NP, P'!Q7527-'MRC NP, CWE NP, P'!T7527</f>
        <v>0</v>
      </c>
      <c r="I7551" s="88">
        <v>0</v>
      </c>
      <c r="J7551" s="88">
        <v>0</v>
      </c>
      <c r="K7551" s="88">
        <v>0</v>
      </c>
      <c r="L7551" s="89">
        <v>0</v>
      </c>
      <c r="M7551">
        <v>1</v>
      </c>
    </row>
    <row r="7552" spans="1:13" ht="15" x14ac:dyDescent="0.25">
      <c r="A7552" s="42" t="str">
        <f>'MRC NP, CWE NP, P'!A7528</f>
        <v>3b_updated_hist</v>
      </c>
      <c r="B7552" s="43" t="str">
        <f>'MRC NP, CWE NP, P'!B7528</f>
        <v>D</v>
      </c>
      <c r="C7552" s="43" t="str">
        <f>'MRC NP, CWE NP, P'!C7528</f>
        <v>Winter</v>
      </c>
      <c r="D7552" s="43" t="str">
        <f>'MRC NP, CWE NP, P'!D7528</f>
        <v>Weekend</v>
      </c>
      <c r="E7552" s="43">
        <f>'MRC NP, CWE NP, P'!E7528</f>
        <v>20181231</v>
      </c>
      <c r="F7552" s="43">
        <f>'MRC NP, CWE NP, P'!F7528</f>
        <v>15</v>
      </c>
      <c r="G7552" s="88">
        <f>'MRC NP, CWE NP, P'!Q7528-'MRC NP, CWE NP, P'!S7528</f>
        <v>0</v>
      </c>
      <c r="H7552" s="88">
        <f>'MRC NP, CWE NP, P'!Q7528-'MRC NP, CWE NP, P'!T7528</f>
        <v>0</v>
      </c>
      <c r="I7552" s="88">
        <v>0</v>
      </c>
      <c r="J7552" s="88">
        <v>0</v>
      </c>
      <c r="K7552" s="88">
        <v>0</v>
      </c>
      <c r="L7552" s="89">
        <v>0</v>
      </c>
      <c r="M7552">
        <v>1</v>
      </c>
    </row>
    <row r="7553" spans="1:13" ht="15" x14ac:dyDescent="0.25">
      <c r="A7553" s="42" t="str">
        <f>'MRC NP, CWE NP, P'!A7529</f>
        <v>3b_updated_hist</v>
      </c>
      <c r="B7553" s="43" t="str">
        <f>'MRC NP, CWE NP, P'!B7529</f>
        <v>D</v>
      </c>
      <c r="C7553" s="43" t="str">
        <f>'MRC NP, CWE NP, P'!C7529</f>
        <v>Winter</v>
      </c>
      <c r="D7553" s="43" t="str">
        <f>'MRC NP, CWE NP, P'!D7529</f>
        <v>Weekend</v>
      </c>
      <c r="E7553" s="43">
        <f>'MRC NP, CWE NP, P'!E7529</f>
        <v>20181231</v>
      </c>
      <c r="F7553" s="43">
        <f>'MRC NP, CWE NP, P'!F7529</f>
        <v>16</v>
      </c>
      <c r="G7553" s="88">
        <f>'MRC NP, CWE NP, P'!Q7529-'MRC NP, CWE NP, P'!S7529</f>
        <v>0</v>
      </c>
      <c r="H7553" s="88">
        <f>'MRC NP, CWE NP, P'!Q7529-'MRC NP, CWE NP, P'!T7529</f>
        <v>0</v>
      </c>
      <c r="I7553" s="88">
        <v>0</v>
      </c>
      <c r="J7553" s="88">
        <v>0</v>
      </c>
      <c r="K7553" s="88">
        <v>0</v>
      </c>
      <c r="L7553" s="89">
        <v>0</v>
      </c>
      <c r="M7553">
        <v>1</v>
      </c>
    </row>
    <row r="7554" spans="1:13" ht="15" x14ac:dyDescent="0.25">
      <c r="A7554" s="42" t="str">
        <f>'MRC NP, CWE NP, P'!A7530</f>
        <v>3b_updated_hist</v>
      </c>
      <c r="B7554" s="43" t="str">
        <f>'MRC NP, CWE NP, P'!B7530</f>
        <v>D</v>
      </c>
      <c r="C7554" s="43" t="str">
        <f>'MRC NP, CWE NP, P'!C7530</f>
        <v>Winter</v>
      </c>
      <c r="D7554" s="43" t="str">
        <f>'MRC NP, CWE NP, P'!D7530</f>
        <v>Weekend</v>
      </c>
      <c r="E7554" s="43">
        <f>'MRC NP, CWE NP, P'!E7530</f>
        <v>20181231</v>
      </c>
      <c r="F7554" s="43">
        <f>'MRC NP, CWE NP, P'!F7530</f>
        <v>17</v>
      </c>
      <c r="G7554" s="88">
        <f>'MRC NP, CWE NP, P'!Q7530-'MRC NP, CWE NP, P'!S7530</f>
        <v>0</v>
      </c>
      <c r="H7554" s="88">
        <f>'MRC NP, CWE NP, P'!Q7530-'MRC NP, CWE NP, P'!T7530</f>
        <v>0</v>
      </c>
      <c r="I7554" s="88">
        <v>0</v>
      </c>
      <c r="J7554" s="88">
        <v>0</v>
      </c>
      <c r="K7554" s="88">
        <v>0</v>
      </c>
      <c r="L7554" s="89">
        <v>0</v>
      </c>
      <c r="M7554">
        <v>1</v>
      </c>
    </row>
    <row r="7555" spans="1:13" ht="15" x14ac:dyDescent="0.25">
      <c r="A7555" s="42" t="str">
        <f>'MRC NP, CWE NP, P'!A7531</f>
        <v>3b_updated_hist</v>
      </c>
      <c r="B7555" s="43" t="str">
        <f>'MRC NP, CWE NP, P'!B7531</f>
        <v>D</v>
      </c>
      <c r="C7555" s="43" t="str">
        <f>'MRC NP, CWE NP, P'!C7531</f>
        <v>Winter</v>
      </c>
      <c r="D7555" s="43" t="str">
        <f>'MRC NP, CWE NP, P'!D7531</f>
        <v>Weekend</v>
      </c>
      <c r="E7555" s="43">
        <f>'MRC NP, CWE NP, P'!E7531</f>
        <v>20181231</v>
      </c>
      <c r="F7555" s="43">
        <f>'MRC NP, CWE NP, P'!F7531</f>
        <v>18</v>
      </c>
      <c r="G7555" s="88">
        <f>'MRC NP, CWE NP, P'!Q7531-'MRC NP, CWE NP, P'!S7531</f>
        <v>2.9399999999999977</v>
      </c>
      <c r="H7555" s="88">
        <f>'MRC NP, CWE NP, P'!Q7531-'MRC NP, CWE NP, P'!T7531</f>
        <v>-3.4000000000000057</v>
      </c>
      <c r="I7555" s="88">
        <v>-9.210000000000008</v>
      </c>
      <c r="J7555" s="88">
        <v>-2.8700000000000045</v>
      </c>
      <c r="K7555" s="88">
        <v>-0.76999999999999602</v>
      </c>
      <c r="L7555" s="89">
        <v>9.210000000000008</v>
      </c>
      <c r="M7555">
        <v>5</v>
      </c>
    </row>
    <row r="7556" spans="1:13" ht="15" x14ac:dyDescent="0.25">
      <c r="A7556" s="42" t="str">
        <f>'MRC NP, CWE NP, P'!A7532</f>
        <v>3b_updated_hist</v>
      </c>
      <c r="B7556" s="43" t="str">
        <f>'MRC NP, CWE NP, P'!B7532</f>
        <v>D</v>
      </c>
      <c r="C7556" s="43" t="str">
        <f>'MRC NP, CWE NP, P'!C7532</f>
        <v>Winter</v>
      </c>
      <c r="D7556" s="43" t="str">
        <f>'MRC NP, CWE NP, P'!D7532</f>
        <v>Weekend</v>
      </c>
      <c r="E7556" s="43">
        <f>'MRC NP, CWE NP, P'!E7532</f>
        <v>20181231</v>
      </c>
      <c r="F7556" s="43">
        <f>'MRC NP, CWE NP, P'!F7532</f>
        <v>19</v>
      </c>
      <c r="G7556" s="88">
        <f>'MRC NP, CWE NP, P'!Q7532-'MRC NP, CWE NP, P'!S7532</f>
        <v>5.6900000000000119</v>
      </c>
      <c r="H7556" s="88">
        <f>'MRC NP, CWE NP, P'!Q7532-'MRC NP, CWE NP, P'!T7532</f>
        <v>9.64</v>
      </c>
      <c r="I7556" s="88">
        <v>-1.6700000000000088</v>
      </c>
      <c r="J7556" s="88">
        <v>-5.6199999999999974</v>
      </c>
      <c r="K7556" s="88">
        <v>-1.4299999999999997</v>
      </c>
      <c r="L7556" s="89">
        <v>11.310000000000009</v>
      </c>
      <c r="M7556">
        <v>5</v>
      </c>
    </row>
    <row r="7557" spans="1:13" ht="15" x14ac:dyDescent="0.25">
      <c r="A7557" s="42" t="str">
        <f>'MRC NP, CWE NP, P'!A7533</f>
        <v>3b_updated_hist</v>
      </c>
      <c r="B7557" s="43" t="str">
        <f>'MRC NP, CWE NP, P'!B7533</f>
        <v>D</v>
      </c>
      <c r="C7557" s="43" t="str">
        <f>'MRC NP, CWE NP, P'!C7533</f>
        <v>Winter</v>
      </c>
      <c r="D7557" s="43" t="str">
        <f>'MRC NP, CWE NP, P'!D7533</f>
        <v>Weekend</v>
      </c>
      <c r="E7557" s="43">
        <f>'MRC NP, CWE NP, P'!E7533</f>
        <v>20181231</v>
      </c>
      <c r="F7557" s="43">
        <f>'MRC NP, CWE NP, P'!F7533</f>
        <v>20</v>
      </c>
      <c r="G7557" s="88">
        <f>'MRC NP, CWE NP, P'!Q7533-'MRC NP, CWE NP, P'!S7533</f>
        <v>13.489999999999995</v>
      </c>
      <c r="H7557" s="88">
        <f>'MRC NP, CWE NP, P'!Q7533-'MRC NP, CWE NP, P'!T7533</f>
        <v>26.619999999999997</v>
      </c>
      <c r="I7557" s="88">
        <v>1.1699999999999946</v>
      </c>
      <c r="J7557" s="88">
        <v>-11.960000000000008</v>
      </c>
      <c r="K7557" s="88">
        <v>-2.9300000000000068</v>
      </c>
      <c r="L7557" s="89">
        <v>26.619999999999997</v>
      </c>
      <c r="M7557">
        <v>5</v>
      </c>
    </row>
    <row r="7558" spans="1:13" ht="15" x14ac:dyDescent="0.25">
      <c r="A7558" s="42" t="str">
        <f>'MRC NP, CWE NP, P'!A7534</f>
        <v>3b_updated_hist</v>
      </c>
      <c r="B7558" s="43" t="str">
        <f>'MRC NP, CWE NP, P'!B7534</f>
        <v>D</v>
      </c>
      <c r="C7558" s="43" t="str">
        <f>'MRC NP, CWE NP, P'!C7534</f>
        <v>Winter</v>
      </c>
      <c r="D7558" s="43" t="str">
        <f>'MRC NP, CWE NP, P'!D7534</f>
        <v>Weekend</v>
      </c>
      <c r="E7558" s="43">
        <f>'MRC NP, CWE NP, P'!E7534</f>
        <v>20181231</v>
      </c>
      <c r="F7558" s="43">
        <f>'MRC NP, CWE NP, P'!F7534</f>
        <v>21</v>
      </c>
      <c r="G7558" s="88">
        <f>'MRC NP, CWE NP, P'!Q7534-'MRC NP, CWE NP, P'!S7534</f>
        <v>7.7100000000000009</v>
      </c>
      <c r="H7558" s="88">
        <f>'MRC NP, CWE NP, P'!Q7534-'MRC NP, CWE NP, P'!T7534</f>
        <v>11.189999999999998</v>
      </c>
      <c r="I7558" s="88">
        <v>-4.3800000000000026</v>
      </c>
      <c r="J7558" s="88">
        <v>-7.8599999999999994</v>
      </c>
      <c r="K7558" s="88">
        <v>-2.0100000000000051</v>
      </c>
      <c r="L7558" s="89">
        <v>15.57</v>
      </c>
      <c r="M7558">
        <v>5</v>
      </c>
    </row>
    <row r="7559" spans="1:13" ht="15" x14ac:dyDescent="0.25">
      <c r="A7559" s="42" t="str">
        <f>'MRC NP, CWE NP, P'!A7535</f>
        <v>3b_updated_hist</v>
      </c>
      <c r="B7559" s="43" t="str">
        <f>'MRC NP, CWE NP, P'!B7535</f>
        <v>D</v>
      </c>
      <c r="C7559" s="43" t="str">
        <f>'MRC NP, CWE NP, P'!C7535</f>
        <v>Winter</v>
      </c>
      <c r="D7559" s="43" t="str">
        <f>'MRC NP, CWE NP, P'!D7535</f>
        <v>Weekend</v>
      </c>
      <c r="E7559" s="43">
        <f>'MRC NP, CWE NP, P'!E7535</f>
        <v>20181231</v>
      </c>
      <c r="F7559" s="43">
        <f>'MRC NP, CWE NP, P'!F7535</f>
        <v>22</v>
      </c>
      <c r="G7559" s="88">
        <f>'MRC NP, CWE NP, P'!Q7535-'MRC NP, CWE NP, P'!S7535</f>
        <v>6.9799999999999969</v>
      </c>
      <c r="H7559" s="88">
        <f>'MRC NP, CWE NP, P'!Q7535-'MRC NP, CWE NP, P'!T7535</f>
        <v>7.3999999999999986</v>
      </c>
      <c r="I7559" s="88">
        <v>-6.9099999999999966</v>
      </c>
      <c r="J7559" s="88">
        <v>-7.3299999999999983</v>
      </c>
      <c r="K7559" s="88">
        <v>-1.8900000000000006</v>
      </c>
      <c r="L7559" s="89">
        <v>14.309999999999995</v>
      </c>
      <c r="M7559">
        <v>5</v>
      </c>
    </row>
    <row r="7560" spans="1:13" ht="15" x14ac:dyDescent="0.25">
      <c r="A7560" s="42" t="str">
        <f>'MRC NP, CWE NP, P'!A7536</f>
        <v>3b_updated_hist</v>
      </c>
      <c r="B7560" s="43" t="str">
        <f>'MRC NP, CWE NP, P'!B7536</f>
        <v>D</v>
      </c>
      <c r="C7560" s="43" t="str">
        <f>'MRC NP, CWE NP, P'!C7536</f>
        <v>Winter</v>
      </c>
      <c r="D7560" s="43" t="str">
        <f>'MRC NP, CWE NP, P'!D7536</f>
        <v>Weekend</v>
      </c>
      <c r="E7560" s="43">
        <f>'MRC NP, CWE NP, P'!E7536</f>
        <v>20181231</v>
      </c>
      <c r="F7560" s="43">
        <f>'MRC NP, CWE NP, P'!F7536</f>
        <v>23</v>
      </c>
      <c r="G7560" s="88">
        <f>'MRC NP, CWE NP, P'!Q7536-'MRC NP, CWE NP, P'!S7536</f>
        <v>4.6900000000000048</v>
      </c>
      <c r="H7560" s="88">
        <f>'MRC NP, CWE NP, P'!Q7536-'MRC NP, CWE NP, P'!T7536</f>
        <v>8.6600000000000037</v>
      </c>
      <c r="I7560" s="88">
        <v>0</v>
      </c>
      <c r="J7560" s="88">
        <v>-3.9699999999999989</v>
      </c>
      <c r="K7560" s="88">
        <v>-0.99000000000000199</v>
      </c>
      <c r="L7560" s="89">
        <v>8.6600000000000037</v>
      </c>
      <c r="M7560">
        <v>4</v>
      </c>
    </row>
    <row r="7561" spans="1:13" ht="15" x14ac:dyDescent="0.25">
      <c r="A7561" s="42" t="str">
        <f>'MRC NP, CWE NP, P'!A7537</f>
        <v>3b_updated_hist</v>
      </c>
      <c r="B7561" s="43" t="str">
        <f>'MRC NP, CWE NP, P'!B7537</f>
        <v>D</v>
      </c>
      <c r="C7561" s="43" t="str">
        <f>'MRC NP, CWE NP, P'!C7537</f>
        <v>Winter</v>
      </c>
      <c r="D7561" s="43" t="str">
        <f>'MRC NP, CWE NP, P'!D7537</f>
        <v>Weekend</v>
      </c>
      <c r="E7561" s="43">
        <f>'MRC NP, CWE NP, P'!E7537</f>
        <v>20181231</v>
      </c>
      <c r="F7561" s="43">
        <f>'MRC NP, CWE NP, P'!F7537</f>
        <v>24</v>
      </c>
      <c r="G7561" s="88">
        <f>'MRC NP, CWE NP, P'!Q7537-'MRC NP, CWE NP, P'!S7537</f>
        <v>2.509999999999998</v>
      </c>
      <c r="H7561" s="88">
        <f>'MRC NP, CWE NP, P'!Q7537-'MRC NP, CWE NP, P'!T7537</f>
        <v>2.8599999999999994</v>
      </c>
      <c r="I7561" s="88">
        <v>-24.429999999999996</v>
      </c>
      <c r="J7561" s="88">
        <v>-24.779999999999998</v>
      </c>
      <c r="K7561" s="88">
        <v>-22.899999999999995</v>
      </c>
      <c r="L7561" s="89">
        <v>27.289999999999996</v>
      </c>
      <c r="M7561">
        <v>5</v>
      </c>
    </row>
    <row r="7562" spans="1:13" ht="15" x14ac:dyDescent="0.25">
      <c r="A7562" s="42" t="str">
        <f>'MRC NP, CWE NP, P'!A7538</f>
        <v>3b_updated_hist</v>
      </c>
      <c r="B7562" s="43" t="str">
        <f>'MRC NP, CWE NP, P'!B7538</f>
        <v>D</v>
      </c>
      <c r="C7562" s="43" t="str">
        <f>'MRC NP, CWE NP, P'!C7538</f>
        <v>Winter</v>
      </c>
      <c r="D7562" s="43" t="str">
        <f>'MRC NP, CWE NP, P'!D7538</f>
        <v>Weekend</v>
      </c>
      <c r="E7562" s="43">
        <f>'MRC NP, CWE NP, P'!E7538</f>
        <v>20190101</v>
      </c>
      <c r="F7562" s="43">
        <f>'MRC NP, CWE NP, P'!F7538</f>
        <v>1</v>
      </c>
      <c r="G7562" s="88">
        <f>'MRC NP, CWE NP, P'!Q7538-'MRC NP, CWE NP, P'!S7538</f>
        <v>23.939999999999998</v>
      </c>
      <c r="H7562" s="88">
        <f>'MRC NP, CWE NP, P'!Q7538-'MRC NP, CWE NP, P'!T7538</f>
        <v>24.229999999999997</v>
      </c>
      <c r="I7562" s="88">
        <v>-26.390000000000004</v>
      </c>
      <c r="J7562" s="88">
        <v>-26.680000000000003</v>
      </c>
      <c r="K7562" s="88">
        <v>-14.7</v>
      </c>
      <c r="L7562" s="89">
        <v>50.620000000000005</v>
      </c>
      <c r="M7562">
        <v>5</v>
      </c>
    </row>
    <row r="7563" spans="1:13" ht="15" x14ac:dyDescent="0.25">
      <c r="A7563" s="42" t="str">
        <f>'MRC NP, CWE NP, P'!A7539</f>
        <v>3b_updated_hist</v>
      </c>
      <c r="B7563" s="43" t="str">
        <f>'MRC NP, CWE NP, P'!B7539</f>
        <v>D</v>
      </c>
      <c r="C7563" s="43" t="str">
        <f>'MRC NP, CWE NP, P'!C7539</f>
        <v>Winter</v>
      </c>
      <c r="D7563" s="43" t="str">
        <f>'MRC NP, CWE NP, P'!D7539</f>
        <v>Weekend</v>
      </c>
      <c r="E7563" s="43">
        <f>'MRC NP, CWE NP, P'!E7539</f>
        <v>20190101</v>
      </c>
      <c r="F7563" s="43">
        <f>'MRC NP, CWE NP, P'!F7539</f>
        <v>2</v>
      </c>
      <c r="G7563" s="88">
        <f>'MRC NP, CWE NP, P'!Q7539-'MRC NP, CWE NP, P'!S7539</f>
        <v>-0.47999999999999687</v>
      </c>
      <c r="H7563" s="88">
        <f>'MRC NP, CWE NP, P'!Q7539-'MRC NP, CWE NP, P'!T7539</f>
        <v>1.0799999999999983</v>
      </c>
      <c r="I7563" s="88">
        <v>-51.03</v>
      </c>
      <c r="J7563" s="88">
        <v>-52.589999999999996</v>
      </c>
      <c r="K7563" s="88">
        <v>-48.85</v>
      </c>
      <c r="L7563" s="89">
        <v>52.589999999999996</v>
      </c>
      <c r="M7563">
        <v>5</v>
      </c>
    </row>
    <row r="7564" spans="1:13" ht="15" x14ac:dyDescent="0.25">
      <c r="A7564" s="42" t="str">
        <f>'MRC NP, CWE NP, P'!A7540</f>
        <v>3b_updated_hist</v>
      </c>
      <c r="B7564" s="43" t="str">
        <f>'MRC NP, CWE NP, P'!B7540</f>
        <v>D</v>
      </c>
      <c r="C7564" s="43" t="str">
        <f>'MRC NP, CWE NP, P'!C7540</f>
        <v>Winter</v>
      </c>
      <c r="D7564" s="43" t="str">
        <f>'MRC NP, CWE NP, P'!D7540</f>
        <v>Weekend</v>
      </c>
      <c r="E7564" s="43">
        <f>'MRC NP, CWE NP, P'!E7540</f>
        <v>20190101</v>
      </c>
      <c r="F7564" s="43">
        <f>'MRC NP, CWE NP, P'!F7540</f>
        <v>3</v>
      </c>
      <c r="G7564" s="88">
        <f>'MRC NP, CWE NP, P'!Q7540-'MRC NP, CWE NP, P'!S7540</f>
        <v>18.659999999999997</v>
      </c>
      <c r="H7564" s="88">
        <f>'MRC NP, CWE NP, P'!Q7540-'MRC NP, CWE NP, P'!T7540</f>
        <v>7.259999999999998</v>
      </c>
      <c r="I7564" s="88">
        <v>-40.19</v>
      </c>
      <c r="J7564" s="88">
        <v>-28.79</v>
      </c>
      <c r="K7564" s="88">
        <v>-28.79</v>
      </c>
      <c r="L7564" s="89">
        <v>47.449999999999996</v>
      </c>
      <c r="M7564">
        <v>4</v>
      </c>
    </row>
    <row r="7565" spans="1:13" ht="15" x14ac:dyDescent="0.25">
      <c r="A7565" s="42" t="str">
        <f>'MRC NP, CWE NP, P'!A7541</f>
        <v>3b_updated_hist</v>
      </c>
      <c r="B7565" s="43" t="str">
        <f>'MRC NP, CWE NP, P'!B7541</f>
        <v>D</v>
      </c>
      <c r="C7565" s="43" t="str">
        <f>'MRC NP, CWE NP, P'!C7541</f>
        <v>Winter</v>
      </c>
      <c r="D7565" s="43" t="str">
        <f>'MRC NP, CWE NP, P'!D7541</f>
        <v>Weekend</v>
      </c>
      <c r="E7565" s="43">
        <f>'MRC NP, CWE NP, P'!E7541</f>
        <v>20190101</v>
      </c>
      <c r="F7565" s="43">
        <f>'MRC NP, CWE NP, P'!F7541</f>
        <v>4</v>
      </c>
      <c r="G7565" s="88">
        <f>'MRC NP, CWE NP, P'!Q7541-'MRC NP, CWE NP, P'!S7541</f>
        <v>10.46</v>
      </c>
      <c r="H7565" s="88">
        <f>'MRC NP, CWE NP, P'!Q7541-'MRC NP, CWE NP, P'!T7541</f>
        <v>2.2899999999999991</v>
      </c>
      <c r="I7565" s="88">
        <v>-52.67</v>
      </c>
      <c r="J7565" s="88">
        <v>-44.5</v>
      </c>
      <c r="K7565" s="88">
        <v>-47.38</v>
      </c>
      <c r="L7565" s="89">
        <v>54.96</v>
      </c>
      <c r="M7565">
        <v>5</v>
      </c>
    </row>
    <row r="7566" spans="1:13" ht="15" x14ac:dyDescent="0.25">
      <c r="A7566" s="42" t="str">
        <f>'MRC NP, CWE NP, P'!A7542</f>
        <v>3b_updated_hist</v>
      </c>
      <c r="B7566" s="43" t="str">
        <f>'MRC NP, CWE NP, P'!B7542</f>
        <v>D</v>
      </c>
      <c r="C7566" s="43" t="str">
        <f>'MRC NP, CWE NP, P'!C7542</f>
        <v>Winter</v>
      </c>
      <c r="D7566" s="43" t="str">
        <f>'MRC NP, CWE NP, P'!D7542</f>
        <v>Weekend</v>
      </c>
      <c r="E7566" s="43">
        <f>'MRC NP, CWE NP, P'!E7542</f>
        <v>20190101</v>
      </c>
      <c r="F7566" s="43">
        <f>'MRC NP, CWE NP, P'!F7542</f>
        <v>5</v>
      </c>
      <c r="G7566" s="88">
        <f>'MRC NP, CWE NP, P'!Q7542-'MRC NP, CWE NP, P'!S7542</f>
        <v>16.889999999999997</v>
      </c>
      <c r="H7566" s="88">
        <f>'MRC NP, CWE NP, P'!Q7542-'MRC NP, CWE NP, P'!T7542</f>
        <v>-2.3500000000000014</v>
      </c>
      <c r="I7566" s="88">
        <v>-39.54</v>
      </c>
      <c r="J7566" s="88">
        <v>-20.3</v>
      </c>
      <c r="K7566" s="88">
        <v>-20.3</v>
      </c>
      <c r="L7566" s="89">
        <v>39.54</v>
      </c>
      <c r="M7566">
        <v>4</v>
      </c>
    </row>
    <row r="7567" spans="1:13" ht="15" x14ac:dyDescent="0.25">
      <c r="A7567" s="42" t="str">
        <f>'MRC NP, CWE NP, P'!A7543</f>
        <v>3b_updated_hist</v>
      </c>
      <c r="B7567" s="43" t="str">
        <f>'MRC NP, CWE NP, P'!B7543</f>
        <v>D</v>
      </c>
      <c r="C7567" s="43" t="str">
        <f>'MRC NP, CWE NP, P'!C7543</f>
        <v>Winter</v>
      </c>
      <c r="D7567" s="43" t="str">
        <f>'MRC NP, CWE NP, P'!D7543</f>
        <v>Weekend</v>
      </c>
      <c r="E7567" s="43">
        <f>'MRC NP, CWE NP, P'!E7543</f>
        <v>20190101</v>
      </c>
      <c r="F7567" s="43">
        <f>'MRC NP, CWE NP, P'!F7543</f>
        <v>6</v>
      </c>
      <c r="G7567" s="88">
        <f>'MRC NP, CWE NP, P'!Q7543-'MRC NP, CWE NP, P'!S7543</f>
        <v>10.79</v>
      </c>
      <c r="H7567" s="88">
        <f>'MRC NP, CWE NP, P'!Q7543-'MRC NP, CWE NP, P'!T7543</f>
        <v>4.7800000000000011</v>
      </c>
      <c r="I7567" s="88">
        <v>-53.57</v>
      </c>
      <c r="J7567" s="88">
        <v>-47.56</v>
      </c>
      <c r="K7567" s="88">
        <v>-49.230000000000004</v>
      </c>
      <c r="L7567" s="89">
        <v>58.35</v>
      </c>
      <c r="M7567">
        <v>5</v>
      </c>
    </row>
    <row r="7568" spans="1:13" ht="15" x14ac:dyDescent="0.25">
      <c r="A7568" s="42" t="str">
        <f>'MRC NP, CWE NP, P'!A7544</f>
        <v>3b_updated_hist</v>
      </c>
      <c r="B7568" s="43" t="str">
        <f>'MRC NP, CWE NP, P'!B7544</f>
        <v>D</v>
      </c>
      <c r="C7568" s="43" t="str">
        <f>'MRC NP, CWE NP, P'!C7544</f>
        <v>Winter</v>
      </c>
      <c r="D7568" s="43" t="str">
        <f>'MRC NP, CWE NP, P'!D7544</f>
        <v>Weekend</v>
      </c>
      <c r="E7568" s="43">
        <f>'MRC NP, CWE NP, P'!E7544</f>
        <v>20190101</v>
      </c>
      <c r="F7568" s="43">
        <f>'MRC NP, CWE NP, P'!F7544</f>
        <v>7</v>
      </c>
      <c r="G7568" s="88">
        <f>'MRC NP, CWE NP, P'!Q7544-'MRC NP, CWE NP, P'!S7544</f>
        <v>16.009999999999998</v>
      </c>
      <c r="H7568" s="88">
        <f>'MRC NP, CWE NP, P'!Q7544-'MRC NP, CWE NP, P'!T7544</f>
        <v>-7.7700000000000031</v>
      </c>
      <c r="I7568" s="88">
        <v>-58.89</v>
      </c>
      <c r="J7568" s="88">
        <v>-35.11</v>
      </c>
      <c r="K7568" s="88">
        <v>-22.32</v>
      </c>
      <c r="L7568" s="89">
        <v>58.89</v>
      </c>
      <c r="M7568">
        <v>5</v>
      </c>
    </row>
    <row r="7569" spans="1:13" ht="15" x14ac:dyDescent="0.25">
      <c r="A7569" s="42" t="str">
        <f>'MRC NP, CWE NP, P'!A7545</f>
        <v>3b_updated_hist</v>
      </c>
      <c r="B7569" s="43" t="str">
        <f>'MRC NP, CWE NP, P'!B7545</f>
        <v>D</v>
      </c>
      <c r="C7569" s="43" t="str">
        <f>'MRC NP, CWE NP, P'!C7545</f>
        <v>Winter</v>
      </c>
      <c r="D7569" s="43" t="str">
        <f>'MRC NP, CWE NP, P'!D7545</f>
        <v>Weekend</v>
      </c>
      <c r="E7569" s="43">
        <f>'MRC NP, CWE NP, P'!E7545</f>
        <v>20190101</v>
      </c>
      <c r="F7569" s="43">
        <f>'MRC NP, CWE NP, P'!F7545</f>
        <v>8</v>
      </c>
      <c r="G7569" s="88">
        <f>'MRC NP, CWE NP, P'!Q7545-'MRC NP, CWE NP, P'!S7545</f>
        <v>17.010000000000002</v>
      </c>
      <c r="H7569" s="88">
        <f>'MRC NP, CWE NP, P'!Q7545-'MRC NP, CWE NP, P'!T7545</f>
        <v>-1.2999999999999972</v>
      </c>
      <c r="I7569" s="88">
        <v>-55.44</v>
      </c>
      <c r="J7569" s="88">
        <v>-37.129999999999995</v>
      </c>
      <c r="K7569" s="88">
        <v>-30.77</v>
      </c>
      <c r="L7569" s="89">
        <v>55.44</v>
      </c>
      <c r="M7569">
        <v>5</v>
      </c>
    </row>
    <row r="7570" spans="1:13" ht="15" x14ac:dyDescent="0.25">
      <c r="A7570" s="42" t="str">
        <f>'MRC NP, CWE NP, P'!A7546</f>
        <v>3b_updated_hist</v>
      </c>
      <c r="B7570" s="43" t="str">
        <f>'MRC NP, CWE NP, P'!B7546</f>
        <v>D</v>
      </c>
      <c r="C7570" s="43" t="str">
        <f>'MRC NP, CWE NP, P'!C7546</f>
        <v>Winter</v>
      </c>
      <c r="D7570" s="43" t="str">
        <f>'MRC NP, CWE NP, P'!D7546</f>
        <v>Weekend</v>
      </c>
      <c r="E7570" s="43">
        <f>'MRC NP, CWE NP, P'!E7546</f>
        <v>20190101</v>
      </c>
      <c r="F7570" s="43">
        <f>'MRC NP, CWE NP, P'!F7546</f>
        <v>9</v>
      </c>
      <c r="G7570" s="88">
        <f>'MRC NP, CWE NP, P'!Q7546-'MRC NP, CWE NP, P'!S7546</f>
        <v>0.42000000000000171</v>
      </c>
      <c r="H7570" s="88">
        <f>'MRC NP, CWE NP, P'!Q7546-'MRC NP, CWE NP, P'!T7546</f>
        <v>-13.029999999999998</v>
      </c>
      <c r="I7570" s="88">
        <v>-46.949999999999996</v>
      </c>
      <c r="J7570" s="88">
        <v>-33.5</v>
      </c>
      <c r="K7570" s="88">
        <v>-33.5</v>
      </c>
      <c r="L7570" s="89">
        <v>46.949999999999996</v>
      </c>
      <c r="M7570">
        <v>4</v>
      </c>
    </row>
    <row r="7571" spans="1:13" ht="15" x14ac:dyDescent="0.25">
      <c r="A7571" s="42" t="str">
        <f>'MRC NP, CWE NP, P'!A7547</f>
        <v>3b_updated_hist</v>
      </c>
      <c r="B7571" s="43" t="str">
        <f>'MRC NP, CWE NP, P'!B7547</f>
        <v>D</v>
      </c>
      <c r="C7571" s="43" t="str">
        <f>'MRC NP, CWE NP, P'!C7547</f>
        <v>Winter</v>
      </c>
      <c r="D7571" s="43" t="str">
        <f>'MRC NP, CWE NP, P'!D7547</f>
        <v>Weekend</v>
      </c>
      <c r="E7571" s="43">
        <f>'MRC NP, CWE NP, P'!E7547</f>
        <v>20190101</v>
      </c>
      <c r="F7571" s="43">
        <f>'MRC NP, CWE NP, P'!F7547</f>
        <v>10</v>
      </c>
      <c r="G7571" s="88">
        <f>'MRC NP, CWE NP, P'!Q7547-'MRC NP, CWE NP, P'!S7547</f>
        <v>21.34</v>
      </c>
      <c r="H7571" s="88">
        <f>'MRC NP, CWE NP, P'!Q7547-'MRC NP, CWE NP, P'!T7547</f>
        <v>0.18999999999999773</v>
      </c>
      <c r="I7571" s="88">
        <v>-52.72</v>
      </c>
      <c r="J7571" s="88">
        <v>-31.57</v>
      </c>
      <c r="K7571" s="88">
        <v>-31.57</v>
      </c>
      <c r="L7571" s="89">
        <v>52.91</v>
      </c>
      <c r="M7571">
        <v>4</v>
      </c>
    </row>
    <row r="7572" spans="1:13" ht="15" x14ac:dyDescent="0.25">
      <c r="A7572" s="42" t="str">
        <f>'MRC NP, CWE NP, P'!A7548</f>
        <v>3b_updated_hist</v>
      </c>
      <c r="B7572" s="43" t="str">
        <f>'MRC NP, CWE NP, P'!B7548</f>
        <v>D</v>
      </c>
      <c r="C7572" s="43" t="str">
        <f>'MRC NP, CWE NP, P'!C7548</f>
        <v>Winter</v>
      </c>
      <c r="D7572" s="43" t="str">
        <f>'MRC NP, CWE NP, P'!D7548</f>
        <v>Weekend</v>
      </c>
      <c r="E7572" s="43">
        <f>'MRC NP, CWE NP, P'!E7548</f>
        <v>20190101</v>
      </c>
      <c r="F7572" s="43">
        <f>'MRC NP, CWE NP, P'!F7548</f>
        <v>11</v>
      </c>
      <c r="G7572" s="88">
        <f>'MRC NP, CWE NP, P'!Q7548-'MRC NP, CWE NP, P'!S7548</f>
        <v>23.499999999999996</v>
      </c>
      <c r="H7572" s="88">
        <f>'MRC NP, CWE NP, P'!Q7548-'MRC NP, CWE NP, P'!T7548</f>
        <v>1.3599999999999994</v>
      </c>
      <c r="I7572" s="88">
        <v>-57.33</v>
      </c>
      <c r="J7572" s="88">
        <v>-35.19</v>
      </c>
      <c r="K7572" s="88">
        <v>-40.17</v>
      </c>
      <c r="L7572" s="89">
        <v>58.69</v>
      </c>
      <c r="M7572">
        <v>5</v>
      </c>
    </row>
    <row r="7573" spans="1:13" ht="15" x14ac:dyDescent="0.25">
      <c r="A7573" s="42" t="str">
        <f>'MRC NP, CWE NP, P'!A7549</f>
        <v>3b_updated_hist</v>
      </c>
      <c r="B7573" s="43" t="str">
        <f>'MRC NP, CWE NP, P'!B7549</f>
        <v>D</v>
      </c>
      <c r="C7573" s="43" t="str">
        <f>'MRC NP, CWE NP, P'!C7549</f>
        <v>Winter</v>
      </c>
      <c r="D7573" s="43" t="str">
        <f>'MRC NP, CWE NP, P'!D7549</f>
        <v>Weekend</v>
      </c>
      <c r="E7573" s="43">
        <f>'MRC NP, CWE NP, P'!E7549</f>
        <v>20190101</v>
      </c>
      <c r="F7573" s="43">
        <f>'MRC NP, CWE NP, P'!F7549</f>
        <v>12</v>
      </c>
      <c r="G7573" s="88">
        <f>'MRC NP, CWE NP, P'!Q7549-'MRC NP, CWE NP, P'!S7549</f>
        <v>24.72</v>
      </c>
      <c r="H7573" s="88">
        <f>'MRC NP, CWE NP, P'!Q7549-'MRC NP, CWE NP, P'!T7549</f>
        <v>3.2899999999999991</v>
      </c>
      <c r="I7573" s="88">
        <v>-57.449999999999996</v>
      </c>
      <c r="J7573" s="88">
        <v>-36.019999999999996</v>
      </c>
      <c r="K7573" s="88">
        <v>-38.169999999999995</v>
      </c>
      <c r="L7573" s="89">
        <v>60.739999999999995</v>
      </c>
      <c r="M7573">
        <v>5</v>
      </c>
    </row>
    <row r="7574" spans="1:13" ht="15" x14ac:dyDescent="0.25">
      <c r="A7574" s="42" t="str">
        <f>'MRC NP, CWE NP, P'!A7550</f>
        <v>3b_updated_hist</v>
      </c>
      <c r="B7574" s="43" t="str">
        <f>'MRC NP, CWE NP, P'!B7550</f>
        <v>D</v>
      </c>
      <c r="C7574" s="43" t="str">
        <f>'MRC NP, CWE NP, P'!C7550</f>
        <v>Winter</v>
      </c>
      <c r="D7574" s="43" t="str">
        <f>'MRC NP, CWE NP, P'!D7550</f>
        <v>Weekend</v>
      </c>
      <c r="E7574" s="43">
        <f>'MRC NP, CWE NP, P'!E7550</f>
        <v>20190101</v>
      </c>
      <c r="F7574" s="43">
        <f>'MRC NP, CWE NP, P'!F7550</f>
        <v>13</v>
      </c>
      <c r="G7574" s="88">
        <f>'MRC NP, CWE NP, P'!Q7550-'MRC NP, CWE NP, P'!S7550</f>
        <v>29.47</v>
      </c>
      <c r="H7574" s="88">
        <f>'MRC NP, CWE NP, P'!Q7550-'MRC NP, CWE NP, P'!T7550</f>
        <v>17.839999999999996</v>
      </c>
      <c r="I7574" s="88">
        <v>-50.57</v>
      </c>
      <c r="J7574" s="88">
        <v>-38.94</v>
      </c>
      <c r="K7574" s="88">
        <v>-39.979999999999997</v>
      </c>
      <c r="L7574" s="89">
        <v>68.41</v>
      </c>
      <c r="M7574">
        <v>5</v>
      </c>
    </row>
    <row r="7575" spans="1:13" ht="15" x14ac:dyDescent="0.25">
      <c r="A7575" s="42" t="str">
        <f>'MRC NP, CWE NP, P'!A7551</f>
        <v>3b_updated_hist</v>
      </c>
      <c r="B7575" s="43" t="str">
        <f>'MRC NP, CWE NP, P'!B7551</f>
        <v>D</v>
      </c>
      <c r="C7575" s="43" t="str">
        <f>'MRC NP, CWE NP, P'!C7551</f>
        <v>Winter</v>
      </c>
      <c r="D7575" s="43" t="str">
        <f>'MRC NP, CWE NP, P'!D7551</f>
        <v>Weekend</v>
      </c>
      <c r="E7575" s="43">
        <f>'MRC NP, CWE NP, P'!E7551</f>
        <v>20190101</v>
      </c>
      <c r="F7575" s="43">
        <f>'MRC NP, CWE NP, P'!F7551</f>
        <v>14</v>
      </c>
      <c r="G7575" s="88">
        <f>'MRC NP, CWE NP, P'!Q7551-'MRC NP, CWE NP, P'!S7551</f>
        <v>30.169999999999995</v>
      </c>
      <c r="H7575" s="88">
        <f>'MRC NP, CWE NP, P'!Q7551-'MRC NP, CWE NP, P'!T7551</f>
        <v>16.929999999999993</v>
      </c>
      <c r="I7575" s="88">
        <v>-50.120000000000005</v>
      </c>
      <c r="J7575" s="88">
        <v>-36.880000000000003</v>
      </c>
      <c r="K7575" s="88">
        <v>-36.880000000000003</v>
      </c>
      <c r="L7575" s="89">
        <v>67.05</v>
      </c>
      <c r="M7575">
        <v>4</v>
      </c>
    </row>
    <row r="7576" spans="1:13" ht="15" x14ac:dyDescent="0.25">
      <c r="A7576" s="42" t="str">
        <f>'MRC NP, CWE NP, P'!A7552</f>
        <v>3b_updated_hist</v>
      </c>
      <c r="B7576" s="43" t="str">
        <f>'MRC NP, CWE NP, P'!B7552</f>
        <v>D</v>
      </c>
      <c r="C7576" s="43" t="str">
        <f>'MRC NP, CWE NP, P'!C7552</f>
        <v>Winter</v>
      </c>
      <c r="D7576" s="43" t="str">
        <f>'MRC NP, CWE NP, P'!D7552</f>
        <v>Weekend</v>
      </c>
      <c r="E7576" s="43">
        <f>'MRC NP, CWE NP, P'!E7552</f>
        <v>20190101</v>
      </c>
      <c r="F7576" s="43">
        <f>'MRC NP, CWE NP, P'!F7552</f>
        <v>15</v>
      </c>
      <c r="G7576" s="88">
        <f>'MRC NP, CWE NP, P'!Q7552-'MRC NP, CWE NP, P'!S7552</f>
        <v>25.110000000000007</v>
      </c>
      <c r="H7576" s="88">
        <f>'MRC NP, CWE NP, P'!Q7552-'MRC NP, CWE NP, P'!T7552</f>
        <v>12.730000000000004</v>
      </c>
      <c r="I7576" s="88">
        <v>-57.85</v>
      </c>
      <c r="J7576" s="88">
        <v>-45.47</v>
      </c>
      <c r="K7576" s="88">
        <v>-45.47</v>
      </c>
      <c r="L7576" s="89">
        <v>70.58</v>
      </c>
      <c r="M7576">
        <v>4</v>
      </c>
    </row>
    <row r="7577" spans="1:13" ht="15" x14ac:dyDescent="0.25">
      <c r="A7577" s="42" t="str">
        <f>'MRC NP, CWE NP, P'!A7553</f>
        <v>3b_updated_hist</v>
      </c>
      <c r="B7577" s="43" t="str">
        <f>'MRC NP, CWE NP, P'!B7553</f>
        <v>D</v>
      </c>
      <c r="C7577" s="43" t="str">
        <f>'MRC NP, CWE NP, P'!C7553</f>
        <v>Winter</v>
      </c>
      <c r="D7577" s="43" t="str">
        <f>'MRC NP, CWE NP, P'!D7553</f>
        <v>Weekend</v>
      </c>
      <c r="E7577" s="43">
        <f>'MRC NP, CWE NP, P'!E7553</f>
        <v>20190101</v>
      </c>
      <c r="F7577" s="43">
        <f>'MRC NP, CWE NP, P'!F7553</f>
        <v>16</v>
      </c>
      <c r="G7577" s="88">
        <f>'MRC NP, CWE NP, P'!Q7553-'MRC NP, CWE NP, P'!S7553</f>
        <v>16.629999999999995</v>
      </c>
      <c r="H7577" s="88">
        <f>'MRC NP, CWE NP, P'!Q7553-'MRC NP, CWE NP, P'!T7553</f>
        <v>17.729999999999997</v>
      </c>
      <c r="I7577" s="88">
        <v>-58.22</v>
      </c>
      <c r="J7577" s="88">
        <v>-59.32</v>
      </c>
      <c r="K7577" s="88">
        <v>-52.269999999999996</v>
      </c>
      <c r="L7577" s="89">
        <v>75.95</v>
      </c>
      <c r="M7577">
        <v>5</v>
      </c>
    </row>
    <row r="7578" spans="1:13" ht="15" x14ac:dyDescent="0.25">
      <c r="A7578" s="42" t="str">
        <f>'MRC NP, CWE NP, P'!A7554</f>
        <v>3b_updated_hist</v>
      </c>
      <c r="B7578" s="43" t="str">
        <f>'MRC NP, CWE NP, P'!B7554</f>
        <v>D</v>
      </c>
      <c r="C7578" s="43" t="str">
        <f>'MRC NP, CWE NP, P'!C7554</f>
        <v>Winter</v>
      </c>
      <c r="D7578" s="43" t="str">
        <f>'MRC NP, CWE NP, P'!D7554</f>
        <v>Weekend</v>
      </c>
      <c r="E7578" s="43">
        <f>'MRC NP, CWE NP, P'!E7554</f>
        <v>20190101</v>
      </c>
      <c r="F7578" s="43">
        <f>'MRC NP, CWE NP, P'!F7554</f>
        <v>17</v>
      </c>
      <c r="G7578" s="88">
        <f>'MRC NP, CWE NP, P'!Q7554-'MRC NP, CWE NP, P'!S7554</f>
        <v>17.409999999999997</v>
      </c>
      <c r="H7578" s="88">
        <f>'MRC NP, CWE NP, P'!Q7554-'MRC NP, CWE NP, P'!T7554</f>
        <v>0.22999999999999687</v>
      </c>
      <c r="I7578" s="88">
        <v>-55.09</v>
      </c>
      <c r="J7578" s="88">
        <v>-37.910000000000004</v>
      </c>
      <c r="K7578" s="88">
        <v>-41.95</v>
      </c>
      <c r="L7578" s="89">
        <v>55.32</v>
      </c>
      <c r="M7578">
        <v>5</v>
      </c>
    </row>
    <row r="7579" spans="1:13" ht="15" x14ac:dyDescent="0.25">
      <c r="A7579" s="42" t="str">
        <f>'MRC NP, CWE NP, P'!A7555</f>
        <v>3b_updated_hist</v>
      </c>
      <c r="B7579" s="43" t="str">
        <f>'MRC NP, CWE NP, P'!B7555</f>
        <v>D</v>
      </c>
      <c r="C7579" s="43" t="str">
        <f>'MRC NP, CWE NP, P'!C7555</f>
        <v>Winter</v>
      </c>
      <c r="D7579" s="43" t="str">
        <f>'MRC NP, CWE NP, P'!D7555</f>
        <v>Weekend</v>
      </c>
      <c r="E7579" s="43">
        <f>'MRC NP, CWE NP, P'!E7555</f>
        <v>20190101</v>
      </c>
      <c r="F7579" s="43">
        <f>'MRC NP, CWE NP, P'!F7555</f>
        <v>18</v>
      </c>
      <c r="G7579" s="88">
        <f>'MRC NP, CWE NP, P'!Q7555-'MRC NP, CWE NP, P'!S7555</f>
        <v>25.150000000000006</v>
      </c>
      <c r="H7579" s="88">
        <f>'MRC NP, CWE NP, P'!Q7555-'MRC NP, CWE NP, P'!T7555</f>
        <v>7.7999999999999972</v>
      </c>
      <c r="I7579" s="88">
        <v>-56.930000000000007</v>
      </c>
      <c r="J7579" s="88">
        <v>-39.58</v>
      </c>
      <c r="K7579" s="88">
        <v>-33.1</v>
      </c>
      <c r="L7579" s="89">
        <v>64.73</v>
      </c>
      <c r="M7579">
        <v>5</v>
      </c>
    </row>
    <row r="7580" spans="1:13" ht="15" x14ac:dyDescent="0.25">
      <c r="A7580" s="42" t="str">
        <f>'MRC NP, CWE NP, P'!A7556</f>
        <v>3b_updated_hist</v>
      </c>
      <c r="B7580" s="43" t="str">
        <f>'MRC NP, CWE NP, P'!B7556</f>
        <v>D</v>
      </c>
      <c r="C7580" s="43" t="str">
        <f>'MRC NP, CWE NP, P'!C7556</f>
        <v>Winter</v>
      </c>
      <c r="D7580" s="43" t="str">
        <f>'MRC NP, CWE NP, P'!D7556</f>
        <v>Weekend</v>
      </c>
      <c r="E7580" s="43">
        <f>'MRC NP, CWE NP, P'!E7556</f>
        <v>20190101</v>
      </c>
      <c r="F7580" s="43">
        <f>'MRC NP, CWE NP, P'!F7556</f>
        <v>19</v>
      </c>
      <c r="G7580" s="88">
        <f>'MRC NP, CWE NP, P'!Q7556-'MRC NP, CWE NP, P'!S7556</f>
        <v>13.75</v>
      </c>
      <c r="H7580" s="88">
        <f>'MRC NP, CWE NP, P'!Q7556-'MRC NP, CWE NP, P'!T7556</f>
        <v>20.700000000000003</v>
      </c>
      <c r="I7580" s="88">
        <v>-49.24</v>
      </c>
      <c r="J7580" s="88">
        <v>-56.190000000000005</v>
      </c>
      <c r="K7580" s="88">
        <v>-38.270000000000003</v>
      </c>
      <c r="L7580" s="89">
        <v>69.94</v>
      </c>
      <c r="M7580">
        <v>5</v>
      </c>
    </row>
    <row r="7581" spans="1:13" ht="15" x14ac:dyDescent="0.25">
      <c r="A7581" s="42" t="str">
        <f>'MRC NP, CWE NP, P'!A7557</f>
        <v>3b_updated_hist</v>
      </c>
      <c r="B7581" s="43" t="str">
        <f>'MRC NP, CWE NP, P'!B7557</f>
        <v>D</v>
      </c>
      <c r="C7581" s="43" t="str">
        <f>'MRC NP, CWE NP, P'!C7557</f>
        <v>Winter</v>
      </c>
      <c r="D7581" s="43" t="str">
        <f>'MRC NP, CWE NP, P'!D7557</f>
        <v>Weekend</v>
      </c>
      <c r="E7581" s="43">
        <f>'MRC NP, CWE NP, P'!E7557</f>
        <v>20190101</v>
      </c>
      <c r="F7581" s="43">
        <f>'MRC NP, CWE NP, P'!F7557</f>
        <v>20</v>
      </c>
      <c r="G7581" s="88">
        <f>'MRC NP, CWE NP, P'!Q7557-'MRC NP, CWE NP, P'!S7557</f>
        <v>-5.2900000000000063</v>
      </c>
      <c r="H7581" s="88">
        <f>'MRC NP, CWE NP, P'!Q7557-'MRC NP, CWE NP, P'!T7557</f>
        <v>9.18</v>
      </c>
      <c r="I7581" s="88">
        <v>-55.76</v>
      </c>
      <c r="J7581" s="88">
        <v>-70.23</v>
      </c>
      <c r="K7581" s="88">
        <v>-35.979999999999997</v>
      </c>
      <c r="L7581" s="89">
        <v>70.23</v>
      </c>
      <c r="M7581">
        <v>5</v>
      </c>
    </row>
    <row r="7582" spans="1:13" ht="15" x14ac:dyDescent="0.25">
      <c r="A7582" s="42" t="str">
        <f>'MRC NP, CWE NP, P'!A7558</f>
        <v>3b_updated_hist</v>
      </c>
      <c r="B7582" s="43" t="str">
        <f>'MRC NP, CWE NP, P'!B7558</f>
        <v>D</v>
      </c>
      <c r="C7582" s="43" t="str">
        <f>'MRC NP, CWE NP, P'!C7558</f>
        <v>Winter</v>
      </c>
      <c r="D7582" s="43" t="str">
        <f>'MRC NP, CWE NP, P'!D7558</f>
        <v>Weekend</v>
      </c>
      <c r="E7582" s="43">
        <f>'MRC NP, CWE NP, P'!E7558</f>
        <v>20190101</v>
      </c>
      <c r="F7582" s="43">
        <f>'MRC NP, CWE NP, P'!F7558</f>
        <v>21</v>
      </c>
      <c r="G7582" s="88">
        <f>'MRC NP, CWE NP, P'!Q7558-'MRC NP, CWE NP, P'!S7558</f>
        <v>16.25</v>
      </c>
      <c r="H7582" s="88">
        <f>'MRC NP, CWE NP, P'!Q7558-'MRC NP, CWE NP, P'!T7558</f>
        <v>22.300000000000004</v>
      </c>
      <c r="I7582" s="88">
        <v>-57.4</v>
      </c>
      <c r="J7582" s="88">
        <v>-63.45</v>
      </c>
      <c r="K7582" s="88">
        <v>-48.05</v>
      </c>
      <c r="L7582" s="89">
        <v>79.7</v>
      </c>
      <c r="M7582">
        <v>5</v>
      </c>
    </row>
    <row r="7583" spans="1:13" ht="15" x14ac:dyDescent="0.25">
      <c r="A7583" s="42" t="str">
        <f>'MRC NP, CWE NP, P'!A7559</f>
        <v>3b_updated_hist</v>
      </c>
      <c r="B7583" s="43" t="str">
        <f>'MRC NP, CWE NP, P'!B7559</f>
        <v>D</v>
      </c>
      <c r="C7583" s="43" t="str">
        <f>'MRC NP, CWE NP, P'!C7559</f>
        <v>Winter</v>
      </c>
      <c r="D7583" s="43" t="str">
        <f>'MRC NP, CWE NP, P'!D7559</f>
        <v>Weekend</v>
      </c>
      <c r="E7583" s="43">
        <f>'MRC NP, CWE NP, P'!E7559</f>
        <v>20190101</v>
      </c>
      <c r="F7583" s="43">
        <f>'MRC NP, CWE NP, P'!F7559</f>
        <v>22</v>
      </c>
      <c r="G7583" s="88">
        <f>'MRC NP, CWE NP, P'!Q7559-'MRC NP, CWE NP, P'!S7559</f>
        <v>-2.4200000000000017</v>
      </c>
      <c r="H7583" s="88">
        <f>'MRC NP, CWE NP, P'!Q7559-'MRC NP, CWE NP, P'!T7559</f>
        <v>3.990000000000002</v>
      </c>
      <c r="I7583" s="88">
        <v>-64.509999999999991</v>
      </c>
      <c r="J7583" s="88">
        <v>-70.92</v>
      </c>
      <c r="K7583" s="88">
        <v>-16.84</v>
      </c>
      <c r="L7583" s="89">
        <v>70.92</v>
      </c>
      <c r="M7583">
        <v>5</v>
      </c>
    </row>
    <row r="7584" spans="1:13" ht="15" x14ac:dyDescent="0.25">
      <c r="A7584" s="42" t="str">
        <f>'MRC NP, CWE NP, P'!A7560</f>
        <v>3b_updated_hist</v>
      </c>
      <c r="B7584" s="43" t="str">
        <f>'MRC NP, CWE NP, P'!B7560</f>
        <v>D</v>
      </c>
      <c r="C7584" s="43" t="str">
        <f>'MRC NP, CWE NP, P'!C7560</f>
        <v>Winter</v>
      </c>
      <c r="D7584" s="43" t="str">
        <f>'MRC NP, CWE NP, P'!D7560</f>
        <v>Weekend</v>
      </c>
      <c r="E7584" s="43">
        <f>'MRC NP, CWE NP, P'!E7560</f>
        <v>20190101</v>
      </c>
      <c r="F7584" s="43">
        <f>'MRC NP, CWE NP, P'!F7560</f>
        <v>23</v>
      </c>
      <c r="G7584" s="88">
        <f>'MRC NP, CWE NP, P'!Q7560-'MRC NP, CWE NP, P'!S7560</f>
        <v>16.020000000000003</v>
      </c>
      <c r="H7584" s="88">
        <f>'MRC NP, CWE NP, P'!Q7560-'MRC NP, CWE NP, P'!T7560</f>
        <v>11.630000000000003</v>
      </c>
      <c r="I7584" s="88">
        <v>-38.83</v>
      </c>
      <c r="J7584" s="88">
        <v>-34.44</v>
      </c>
      <c r="K7584" s="88">
        <v>-22.689999999999998</v>
      </c>
      <c r="L7584" s="89">
        <v>50.46</v>
      </c>
      <c r="M7584">
        <v>5</v>
      </c>
    </row>
    <row r="7585" spans="1:13" ht="15" x14ac:dyDescent="0.25">
      <c r="A7585" s="42" t="str">
        <f>'MRC NP, CWE NP, P'!A7561</f>
        <v>3b_updated_hist</v>
      </c>
      <c r="B7585" s="43" t="str">
        <f>'MRC NP, CWE NP, P'!B7561</f>
        <v>D</v>
      </c>
      <c r="C7585" s="43" t="str">
        <f>'MRC NP, CWE NP, P'!C7561</f>
        <v>Winter</v>
      </c>
      <c r="D7585" s="43" t="str">
        <f>'MRC NP, CWE NP, P'!D7561</f>
        <v>Weekend</v>
      </c>
      <c r="E7585" s="43">
        <f>'MRC NP, CWE NP, P'!E7561</f>
        <v>20190101</v>
      </c>
      <c r="F7585" s="43">
        <f>'MRC NP, CWE NP, P'!F7561</f>
        <v>24</v>
      </c>
      <c r="G7585" s="88">
        <f>'MRC NP, CWE NP, P'!Q7561-'MRC NP, CWE NP, P'!S7561</f>
        <v>4.5900000000000034</v>
      </c>
      <c r="H7585" s="88">
        <f>'MRC NP, CWE NP, P'!Q7561-'MRC NP, CWE NP, P'!T7561</f>
        <v>6.5</v>
      </c>
      <c r="I7585" s="88">
        <v>-59.940000000000005</v>
      </c>
      <c r="J7585" s="88">
        <v>-61.85</v>
      </c>
      <c r="K7585" s="88">
        <v>-58.54</v>
      </c>
      <c r="L7585" s="89">
        <v>66.44</v>
      </c>
      <c r="M7585">
        <v>5</v>
      </c>
    </row>
    <row r="7586" spans="1:13" ht="15" x14ac:dyDescent="0.25">
      <c r="A7586" s="42" t="str">
        <f>'MRC NP, CWE NP, P'!A7562</f>
        <v>3b_updated_hist</v>
      </c>
      <c r="B7586" s="43" t="str">
        <f>'MRC NP, CWE NP, P'!B7562</f>
        <v>A</v>
      </c>
      <c r="C7586" s="43" t="str">
        <f>'MRC NP, CWE NP, P'!C7562</f>
        <v>Winter</v>
      </c>
      <c r="D7586" s="43" t="str">
        <f>'MRC NP, CWE NP, P'!D7562</f>
        <v>Weekday</v>
      </c>
      <c r="E7586" s="43">
        <f>'MRC NP, CWE NP, P'!E7562</f>
        <v>20190102</v>
      </c>
      <c r="F7586" s="43">
        <f>'MRC NP, CWE NP, P'!F7562</f>
        <v>1</v>
      </c>
      <c r="G7586" s="88">
        <f>'MRC NP, CWE NP, P'!Q7562-'MRC NP, CWE NP, P'!S7562</f>
        <v>-0.14999999999999858</v>
      </c>
      <c r="H7586" s="88">
        <f>'MRC NP, CWE NP, P'!Q7562-'MRC NP, CWE NP, P'!T7562</f>
        <v>7.7899999999999991</v>
      </c>
      <c r="I7586" s="88">
        <v>-49.53</v>
      </c>
      <c r="J7586" s="88">
        <v>-57.47</v>
      </c>
      <c r="K7586" s="88">
        <v>-13.93</v>
      </c>
      <c r="L7586" s="89">
        <v>57.47</v>
      </c>
      <c r="M7586">
        <v>5</v>
      </c>
    </row>
    <row r="7587" spans="1:13" ht="15" x14ac:dyDescent="0.25">
      <c r="A7587" s="42" t="str">
        <f>'MRC NP, CWE NP, P'!A7563</f>
        <v>3b_updated_hist</v>
      </c>
      <c r="B7587" s="43" t="str">
        <f>'MRC NP, CWE NP, P'!B7563</f>
        <v>A</v>
      </c>
      <c r="C7587" s="43" t="str">
        <f>'MRC NP, CWE NP, P'!C7563</f>
        <v>Winter</v>
      </c>
      <c r="D7587" s="43" t="str">
        <f>'MRC NP, CWE NP, P'!D7563</f>
        <v>Weekday</v>
      </c>
      <c r="E7587" s="43">
        <f>'MRC NP, CWE NP, P'!E7563</f>
        <v>20190102</v>
      </c>
      <c r="F7587" s="43">
        <f>'MRC NP, CWE NP, P'!F7563</f>
        <v>2</v>
      </c>
      <c r="G7587" s="88">
        <f>'MRC NP, CWE NP, P'!Q7563-'MRC NP, CWE NP, P'!S7563</f>
        <v>0.65999999999999659</v>
      </c>
      <c r="H7587" s="88">
        <f>'MRC NP, CWE NP, P'!Q7563-'MRC NP, CWE NP, P'!T7563</f>
        <v>-0.57000000000000028</v>
      </c>
      <c r="I7587" s="88">
        <v>-68.039999999999992</v>
      </c>
      <c r="J7587" s="88">
        <v>-66.81</v>
      </c>
      <c r="K7587" s="88">
        <v>-16.239999999999998</v>
      </c>
      <c r="L7587" s="89">
        <v>68.039999999999992</v>
      </c>
      <c r="M7587">
        <v>5</v>
      </c>
    </row>
    <row r="7588" spans="1:13" ht="15" x14ac:dyDescent="0.25">
      <c r="A7588" s="42" t="str">
        <f>'MRC NP, CWE NP, P'!A7564</f>
        <v>3b_updated_hist</v>
      </c>
      <c r="B7588" s="43" t="str">
        <f>'MRC NP, CWE NP, P'!B7564</f>
        <v>A</v>
      </c>
      <c r="C7588" s="43" t="str">
        <f>'MRC NP, CWE NP, P'!C7564</f>
        <v>Winter</v>
      </c>
      <c r="D7588" s="43" t="str">
        <f>'MRC NP, CWE NP, P'!D7564</f>
        <v>Weekday</v>
      </c>
      <c r="E7588" s="43">
        <f>'MRC NP, CWE NP, P'!E7564</f>
        <v>20190102</v>
      </c>
      <c r="F7588" s="43">
        <f>'MRC NP, CWE NP, P'!F7564</f>
        <v>3</v>
      </c>
      <c r="G7588" s="88">
        <f>'MRC NP, CWE NP, P'!Q7564-'MRC NP, CWE NP, P'!S7564</f>
        <v>20.309999999999999</v>
      </c>
      <c r="H7588" s="88">
        <f>'MRC NP, CWE NP, P'!Q7564-'MRC NP, CWE NP, P'!T7564</f>
        <v>12.119999999999997</v>
      </c>
      <c r="I7588" s="88">
        <v>-50.32</v>
      </c>
      <c r="J7588" s="88">
        <v>-42.13</v>
      </c>
      <c r="K7588" s="88">
        <v>-15.24</v>
      </c>
      <c r="L7588" s="89">
        <v>62.44</v>
      </c>
      <c r="M7588">
        <v>5</v>
      </c>
    </row>
    <row r="7589" spans="1:13" ht="15" x14ac:dyDescent="0.25">
      <c r="A7589" s="42" t="str">
        <f>'MRC NP, CWE NP, P'!A7565</f>
        <v>3b_updated_hist</v>
      </c>
      <c r="B7589" s="43" t="str">
        <f>'MRC NP, CWE NP, P'!B7565</f>
        <v>A</v>
      </c>
      <c r="C7589" s="43" t="str">
        <f>'MRC NP, CWE NP, P'!C7565</f>
        <v>Winter</v>
      </c>
      <c r="D7589" s="43" t="str">
        <f>'MRC NP, CWE NP, P'!D7565</f>
        <v>Weekday</v>
      </c>
      <c r="E7589" s="43">
        <f>'MRC NP, CWE NP, P'!E7565</f>
        <v>20190102</v>
      </c>
      <c r="F7589" s="43">
        <f>'MRC NP, CWE NP, P'!F7565</f>
        <v>4</v>
      </c>
      <c r="G7589" s="88">
        <f>'MRC NP, CWE NP, P'!Q7565-'MRC NP, CWE NP, P'!S7565</f>
        <v>17.150000000000002</v>
      </c>
      <c r="H7589" s="88">
        <f>'MRC NP, CWE NP, P'!Q7565-'MRC NP, CWE NP, P'!T7565</f>
        <v>3.0900000000000034</v>
      </c>
      <c r="I7589" s="88">
        <v>-50.19</v>
      </c>
      <c r="J7589" s="88">
        <v>-36.130000000000003</v>
      </c>
      <c r="K7589" s="88">
        <v>-13.100000000000001</v>
      </c>
      <c r="L7589" s="89">
        <v>53.28</v>
      </c>
      <c r="M7589">
        <v>5</v>
      </c>
    </row>
    <row r="7590" spans="1:13" ht="15" x14ac:dyDescent="0.25">
      <c r="A7590" s="42" t="str">
        <f>'MRC NP, CWE NP, P'!A7566</f>
        <v>3b_updated_hist</v>
      </c>
      <c r="B7590" s="43" t="str">
        <f>'MRC NP, CWE NP, P'!B7566</f>
        <v>A</v>
      </c>
      <c r="C7590" s="43" t="str">
        <f>'MRC NP, CWE NP, P'!C7566</f>
        <v>Winter</v>
      </c>
      <c r="D7590" s="43" t="str">
        <f>'MRC NP, CWE NP, P'!D7566</f>
        <v>Weekday</v>
      </c>
      <c r="E7590" s="43">
        <f>'MRC NP, CWE NP, P'!E7566</f>
        <v>20190102</v>
      </c>
      <c r="F7590" s="43">
        <f>'MRC NP, CWE NP, P'!F7566</f>
        <v>5</v>
      </c>
      <c r="G7590" s="88">
        <f>'MRC NP, CWE NP, P'!Q7566-'MRC NP, CWE NP, P'!S7566</f>
        <v>31.7</v>
      </c>
      <c r="H7590" s="88">
        <f>'MRC NP, CWE NP, P'!Q7566-'MRC NP, CWE NP, P'!T7566</f>
        <v>4</v>
      </c>
      <c r="I7590" s="88">
        <v>-67.94</v>
      </c>
      <c r="J7590" s="88">
        <v>-40.24</v>
      </c>
      <c r="K7590" s="88">
        <v>-10.73</v>
      </c>
      <c r="L7590" s="89">
        <v>71.94</v>
      </c>
      <c r="M7590">
        <v>5</v>
      </c>
    </row>
    <row r="7591" spans="1:13" ht="15" x14ac:dyDescent="0.25">
      <c r="A7591" s="42" t="str">
        <f>'MRC NP, CWE NP, P'!A7567</f>
        <v>3b_updated_hist</v>
      </c>
      <c r="B7591" s="43" t="str">
        <f>'MRC NP, CWE NP, P'!B7567</f>
        <v>A</v>
      </c>
      <c r="C7591" s="43" t="str">
        <f>'MRC NP, CWE NP, P'!C7567</f>
        <v>Winter</v>
      </c>
      <c r="D7591" s="43" t="str">
        <f>'MRC NP, CWE NP, P'!D7567</f>
        <v>Weekday</v>
      </c>
      <c r="E7591" s="43">
        <f>'MRC NP, CWE NP, P'!E7567</f>
        <v>20190102</v>
      </c>
      <c r="F7591" s="43">
        <f>'MRC NP, CWE NP, P'!F7567</f>
        <v>6</v>
      </c>
      <c r="G7591" s="88">
        <f>'MRC NP, CWE NP, P'!Q7567-'MRC NP, CWE NP, P'!S7567</f>
        <v>23.540000000000003</v>
      </c>
      <c r="H7591" s="88">
        <f>'MRC NP, CWE NP, P'!Q7567-'MRC NP, CWE NP, P'!T7567</f>
        <v>-0.33999999999999631</v>
      </c>
      <c r="I7591" s="88">
        <v>-55.19</v>
      </c>
      <c r="J7591" s="88">
        <v>-31.310000000000002</v>
      </c>
      <c r="K7591" s="88">
        <v>-8.5299999999999994</v>
      </c>
      <c r="L7591" s="89">
        <v>55.19</v>
      </c>
      <c r="M7591">
        <v>5</v>
      </c>
    </row>
    <row r="7592" spans="1:13" ht="15" x14ac:dyDescent="0.25">
      <c r="A7592" s="42" t="str">
        <f>'MRC NP, CWE NP, P'!A7568</f>
        <v>3b_updated_hist</v>
      </c>
      <c r="B7592" s="43" t="str">
        <f>'MRC NP, CWE NP, P'!B7568</f>
        <v>A</v>
      </c>
      <c r="C7592" s="43" t="str">
        <f>'MRC NP, CWE NP, P'!C7568</f>
        <v>Winter</v>
      </c>
      <c r="D7592" s="43" t="str">
        <f>'MRC NP, CWE NP, P'!D7568</f>
        <v>Weekday</v>
      </c>
      <c r="E7592" s="43">
        <f>'MRC NP, CWE NP, P'!E7568</f>
        <v>20190102</v>
      </c>
      <c r="F7592" s="43">
        <f>'MRC NP, CWE NP, P'!F7568</f>
        <v>7</v>
      </c>
      <c r="G7592" s="88">
        <f>'MRC NP, CWE NP, P'!Q7568-'MRC NP, CWE NP, P'!S7568</f>
        <v>7.0900000000000034</v>
      </c>
      <c r="H7592" s="88">
        <f>'MRC NP, CWE NP, P'!Q7568-'MRC NP, CWE NP, P'!T7568</f>
        <v>2.9400000000000048</v>
      </c>
      <c r="I7592" s="88">
        <v>-24.309999999999995</v>
      </c>
      <c r="J7592" s="88">
        <v>-20.159999999999997</v>
      </c>
      <c r="K7592" s="88">
        <v>-8.82</v>
      </c>
      <c r="L7592" s="89">
        <v>27.25</v>
      </c>
      <c r="M7592">
        <v>5</v>
      </c>
    </row>
    <row r="7593" spans="1:13" ht="15" x14ac:dyDescent="0.25">
      <c r="A7593" s="42" t="str">
        <f>'MRC NP, CWE NP, P'!A7569</f>
        <v>3b_updated_hist</v>
      </c>
      <c r="B7593" s="43" t="str">
        <f>'MRC NP, CWE NP, P'!B7569</f>
        <v>A</v>
      </c>
      <c r="C7593" s="43" t="str">
        <f>'MRC NP, CWE NP, P'!C7569</f>
        <v>Winter</v>
      </c>
      <c r="D7593" s="43" t="str">
        <f>'MRC NP, CWE NP, P'!D7569</f>
        <v>Weekday</v>
      </c>
      <c r="E7593" s="43">
        <f>'MRC NP, CWE NP, P'!E7569</f>
        <v>20190102</v>
      </c>
      <c r="F7593" s="43">
        <f>'MRC NP, CWE NP, P'!F7569</f>
        <v>8</v>
      </c>
      <c r="G7593" s="88">
        <f>'MRC NP, CWE NP, P'!Q7569-'MRC NP, CWE NP, P'!S7569</f>
        <v>-5.0900000000000034</v>
      </c>
      <c r="H7593" s="88">
        <f>'MRC NP, CWE NP, P'!Q7569-'MRC NP, CWE NP, P'!T7569</f>
        <v>5.3299999999999983</v>
      </c>
      <c r="I7593" s="88">
        <v>-8.980000000000004</v>
      </c>
      <c r="J7593" s="88">
        <v>-19.400000000000006</v>
      </c>
      <c r="K7593" s="88">
        <v>-5.3300000000000054</v>
      </c>
      <c r="L7593" s="89">
        <v>19.400000000000006</v>
      </c>
      <c r="M7593">
        <v>5</v>
      </c>
    </row>
    <row r="7594" spans="1:13" ht="15" x14ac:dyDescent="0.25">
      <c r="A7594" s="42" t="str">
        <f>'MRC NP, CWE NP, P'!A7570</f>
        <v>3b_updated_hist</v>
      </c>
      <c r="B7594" s="43" t="str">
        <f>'MRC NP, CWE NP, P'!B7570</f>
        <v>A</v>
      </c>
      <c r="C7594" s="43" t="str">
        <f>'MRC NP, CWE NP, P'!C7570</f>
        <v>Winter</v>
      </c>
      <c r="D7594" s="43" t="str">
        <f>'MRC NP, CWE NP, P'!D7570</f>
        <v>Weekday</v>
      </c>
      <c r="E7594" s="43">
        <f>'MRC NP, CWE NP, P'!E7570</f>
        <v>20190102</v>
      </c>
      <c r="F7594" s="43">
        <f>'MRC NP, CWE NP, P'!F7570</f>
        <v>9</v>
      </c>
      <c r="G7594" s="88">
        <f>'MRC NP, CWE NP, P'!Q7570-'MRC NP, CWE NP, P'!S7570</f>
        <v>-2.759999999999998</v>
      </c>
      <c r="H7594" s="88">
        <f>'MRC NP, CWE NP, P'!Q7570-'MRC NP, CWE NP, P'!T7570</f>
        <v>3.5600000000000023</v>
      </c>
      <c r="I7594" s="88">
        <v>0</v>
      </c>
      <c r="J7594" s="88">
        <v>-6.32</v>
      </c>
      <c r="K7594" s="88">
        <v>-1.6799999999999997</v>
      </c>
      <c r="L7594" s="89">
        <v>6.32</v>
      </c>
      <c r="M7594">
        <v>4</v>
      </c>
    </row>
    <row r="7595" spans="1:13" ht="15" x14ac:dyDescent="0.25">
      <c r="A7595" s="42" t="str">
        <f>'MRC NP, CWE NP, P'!A7571</f>
        <v>3b_updated_hist</v>
      </c>
      <c r="B7595" s="43" t="str">
        <f>'MRC NP, CWE NP, P'!B7571</f>
        <v>A</v>
      </c>
      <c r="C7595" s="43" t="str">
        <f>'MRC NP, CWE NP, P'!C7571</f>
        <v>Winter</v>
      </c>
      <c r="D7595" s="43" t="str">
        <f>'MRC NP, CWE NP, P'!D7571</f>
        <v>Weekday</v>
      </c>
      <c r="E7595" s="43">
        <f>'MRC NP, CWE NP, P'!E7571</f>
        <v>20190102</v>
      </c>
      <c r="F7595" s="43">
        <f>'MRC NP, CWE NP, P'!F7571</f>
        <v>10</v>
      </c>
      <c r="G7595" s="88">
        <f>'MRC NP, CWE NP, P'!Q7571-'MRC NP, CWE NP, P'!S7571</f>
        <v>-4.32</v>
      </c>
      <c r="H7595" s="88">
        <f>'MRC NP, CWE NP, P'!Q7571-'MRC NP, CWE NP, P'!T7571</f>
        <v>0.68999999999999773</v>
      </c>
      <c r="I7595" s="88">
        <v>-1.6799999999999997</v>
      </c>
      <c r="J7595" s="88">
        <v>-6.6899999999999977</v>
      </c>
      <c r="K7595" s="88">
        <v>-1.7800000000000011</v>
      </c>
      <c r="L7595" s="89">
        <v>6.6899999999999977</v>
      </c>
      <c r="M7595">
        <v>5</v>
      </c>
    </row>
    <row r="7596" spans="1:13" ht="15" x14ac:dyDescent="0.25">
      <c r="A7596" s="42" t="str">
        <f>'MRC NP, CWE NP, P'!A7572</f>
        <v>3b_updated_hist</v>
      </c>
      <c r="B7596" s="43" t="str">
        <f>'MRC NP, CWE NP, P'!B7572</f>
        <v>A</v>
      </c>
      <c r="C7596" s="43" t="str">
        <f>'MRC NP, CWE NP, P'!C7572</f>
        <v>Winter</v>
      </c>
      <c r="D7596" s="43" t="str">
        <f>'MRC NP, CWE NP, P'!D7572</f>
        <v>Weekday</v>
      </c>
      <c r="E7596" s="43">
        <f>'MRC NP, CWE NP, P'!E7572</f>
        <v>20190102</v>
      </c>
      <c r="F7596" s="43">
        <f>'MRC NP, CWE NP, P'!F7572</f>
        <v>11</v>
      </c>
      <c r="G7596" s="88">
        <f>'MRC NP, CWE NP, P'!Q7572-'MRC NP, CWE NP, P'!S7572</f>
        <v>-0.17999999999999972</v>
      </c>
      <c r="H7596" s="88">
        <f>'MRC NP, CWE NP, P'!Q7572-'MRC NP, CWE NP, P'!T7572</f>
        <v>8.3800000000000026</v>
      </c>
      <c r="I7596" s="88">
        <v>-7.5300000000000011</v>
      </c>
      <c r="J7596" s="88">
        <v>-16.090000000000003</v>
      </c>
      <c r="K7596" s="88">
        <v>-4.5399999999999991</v>
      </c>
      <c r="L7596" s="89">
        <v>16.090000000000003</v>
      </c>
      <c r="M7596">
        <v>5</v>
      </c>
    </row>
    <row r="7597" spans="1:13" ht="15" x14ac:dyDescent="0.25">
      <c r="A7597" s="42" t="str">
        <f>'MRC NP, CWE NP, P'!A7573</f>
        <v>3b_updated_hist</v>
      </c>
      <c r="B7597" s="43" t="str">
        <f>'MRC NP, CWE NP, P'!B7573</f>
        <v>A</v>
      </c>
      <c r="C7597" s="43" t="str">
        <f>'MRC NP, CWE NP, P'!C7573</f>
        <v>Winter</v>
      </c>
      <c r="D7597" s="43" t="str">
        <f>'MRC NP, CWE NP, P'!D7573</f>
        <v>Weekday</v>
      </c>
      <c r="E7597" s="43">
        <f>'MRC NP, CWE NP, P'!E7573</f>
        <v>20190102</v>
      </c>
      <c r="F7597" s="43">
        <f>'MRC NP, CWE NP, P'!F7573</f>
        <v>12</v>
      </c>
      <c r="G7597" s="88">
        <f>'MRC NP, CWE NP, P'!Q7573-'MRC NP, CWE NP, P'!S7573</f>
        <v>-0.17999999999999972</v>
      </c>
      <c r="H7597" s="88">
        <f>'MRC NP, CWE NP, P'!Q7573-'MRC NP, CWE NP, P'!T7573</f>
        <v>10.039999999999999</v>
      </c>
      <c r="I7597" s="88">
        <v>-7.4100000000000037</v>
      </c>
      <c r="J7597" s="88">
        <v>-17.630000000000003</v>
      </c>
      <c r="K7597" s="88">
        <v>-4.8500000000000014</v>
      </c>
      <c r="L7597" s="89">
        <v>17.630000000000003</v>
      </c>
      <c r="M7597">
        <v>5</v>
      </c>
    </row>
    <row r="7598" spans="1:13" ht="15" x14ac:dyDescent="0.25">
      <c r="A7598" s="42" t="str">
        <f>'MRC NP, CWE NP, P'!A7574</f>
        <v>3b_updated_hist</v>
      </c>
      <c r="B7598" s="43" t="str">
        <f>'MRC NP, CWE NP, P'!B7574</f>
        <v>A</v>
      </c>
      <c r="C7598" s="43" t="str">
        <f>'MRC NP, CWE NP, P'!C7574</f>
        <v>Winter</v>
      </c>
      <c r="D7598" s="43" t="str">
        <f>'MRC NP, CWE NP, P'!D7574</f>
        <v>Weekday</v>
      </c>
      <c r="E7598" s="43">
        <f>'MRC NP, CWE NP, P'!E7574</f>
        <v>20190102</v>
      </c>
      <c r="F7598" s="43">
        <f>'MRC NP, CWE NP, P'!F7574</f>
        <v>13</v>
      </c>
      <c r="G7598" s="88">
        <f>'MRC NP, CWE NP, P'!Q7574-'MRC NP, CWE NP, P'!S7574</f>
        <v>-0.17999999999999972</v>
      </c>
      <c r="H7598" s="88">
        <f>'MRC NP, CWE NP, P'!Q7574-'MRC NP, CWE NP, P'!T7574</f>
        <v>8.9100000000000037</v>
      </c>
      <c r="I7598" s="88">
        <v>-10.149999999999999</v>
      </c>
      <c r="J7598" s="88">
        <v>-19.240000000000002</v>
      </c>
      <c r="K7598" s="88">
        <v>-5.3800000000000026</v>
      </c>
      <c r="L7598" s="89">
        <v>19.240000000000002</v>
      </c>
      <c r="M7598">
        <v>5</v>
      </c>
    </row>
    <row r="7599" spans="1:13" ht="15" x14ac:dyDescent="0.25">
      <c r="A7599" s="42" t="str">
        <f>'MRC NP, CWE NP, P'!A7575</f>
        <v>3b_updated_hist</v>
      </c>
      <c r="B7599" s="43" t="str">
        <f>'MRC NP, CWE NP, P'!B7575</f>
        <v>A</v>
      </c>
      <c r="C7599" s="43" t="str">
        <f>'MRC NP, CWE NP, P'!C7575</f>
        <v>Winter</v>
      </c>
      <c r="D7599" s="43" t="str">
        <f>'MRC NP, CWE NP, P'!D7575</f>
        <v>Weekday</v>
      </c>
      <c r="E7599" s="43">
        <f>'MRC NP, CWE NP, P'!E7575</f>
        <v>20190102</v>
      </c>
      <c r="F7599" s="43">
        <f>'MRC NP, CWE NP, P'!F7575</f>
        <v>14</v>
      </c>
      <c r="G7599" s="88">
        <f>'MRC NP, CWE NP, P'!Q7575-'MRC NP, CWE NP, P'!S7575</f>
        <v>4.4799999999999969</v>
      </c>
      <c r="H7599" s="88">
        <f>'MRC NP, CWE NP, P'!Q7575-'MRC NP, CWE NP, P'!T7575</f>
        <v>10.299999999999997</v>
      </c>
      <c r="I7599" s="88">
        <v>-7.2700000000000031</v>
      </c>
      <c r="J7599" s="88">
        <v>-13.090000000000003</v>
      </c>
      <c r="K7599" s="88">
        <v>-3.740000000000002</v>
      </c>
      <c r="L7599" s="89">
        <v>17.57</v>
      </c>
      <c r="M7599">
        <v>5</v>
      </c>
    </row>
    <row r="7600" spans="1:13" ht="15" x14ac:dyDescent="0.25">
      <c r="A7600" s="42" t="str">
        <f>'MRC NP, CWE NP, P'!A7576</f>
        <v>3b_updated_hist</v>
      </c>
      <c r="B7600" s="43" t="str">
        <f>'MRC NP, CWE NP, P'!B7576</f>
        <v>A</v>
      </c>
      <c r="C7600" s="43" t="str">
        <f>'MRC NP, CWE NP, P'!C7576</f>
        <v>Winter</v>
      </c>
      <c r="D7600" s="43" t="str">
        <f>'MRC NP, CWE NP, P'!D7576</f>
        <v>Weekday</v>
      </c>
      <c r="E7600" s="43">
        <f>'MRC NP, CWE NP, P'!E7576</f>
        <v>20190102</v>
      </c>
      <c r="F7600" s="43">
        <f>'MRC NP, CWE NP, P'!F7576</f>
        <v>15</v>
      </c>
      <c r="G7600" s="88">
        <f>'MRC NP, CWE NP, P'!Q7576-'MRC NP, CWE NP, P'!S7576</f>
        <v>4.7100000000000009</v>
      </c>
      <c r="H7600" s="88">
        <f>'MRC NP, CWE NP, P'!Q7576-'MRC NP, CWE NP, P'!T7576</f>
        <v>0.79999999999999716</v>
      </c>
      <c r="I7600" s="88">
        <v>-11.160000000000004</v>
      </c>
      <c r="J7600" s="88">
        <v>-7.25</v>
      </c>
      <c r="K7600" s="88">
        <v>-1.9699999999999989</v>
      </c>
      <c r="L7600" s="89">
        <v>11.96</v>
      </c>
      <c r="M7600">
        <v>5</v>
      </c>
    </row>
    <row r="7601" spans="1:13" ht="15" x14ac:dyDescent="0.25">
      <c r="A7601" s="42" t="str">
        <f>'MRC NP, CWE NP, P'!A7577</f>
        <v>3b_updated_hist</v>
      </c>
      <c r="B7601" s="43" t="str">
        <f>'MRC NP, CWE NP, P'!B7577</f>
        <v>A</v>
      </c>
      <c r="C7601" s="43" t="str">
        <f>'MRC NP, CWE NP, P'!C7577</f>
        <v>Winter</v>
      </c>
      <c r="D7601" s="43" t="str">
        <f>'MRC NP, CWE NP, P'!D7577</f>
        <v>Weekday</v>
      </c>
      <c r="E7601" s="43">
        <f>'MRC NP, CWE NP, P'!E7577</f>
        <v>20190102</v>
      </c>
      <c r="F7601" s="43">
        <f>'MRC NP, CWE NP, P'!F7577</f>
        <v>16</v>
      </c>
      <c r="G7601" s="88">
        <f>'MRC NP, CWE NP, P'!Q7577-'MRC NP, CWE NP, P'!S7577</f>
        <v>0</v>
      </c>
      <c r="H7601" s="88">
        <f>'MRC NP, CWE NP, P'!Q7577-'MRC NP, CWE NP, P'!T7577</f>
        <v>0</v>
      </c>
      <c r="I7601" s="88">
        <v>0</v>
      </c>
      <c r="J7601" s="88">
        <v>0</v>
      </c>
      <c r="K7601" s="88">
        <v>0</v>
      </c>
      <c r="L7601" s="89">
        <v>0</v>
      </c>
      <c r="M7601">
        <v>1</v>
      </c>
    </row>
    <row r="7602" spans="1:13" ht="15" x14ac:dyDescent="0.25">
      <c r="A7602" s="42" t="str">
        <f>'MRC NP, CWE NP, P'!A7578</f>
        <v>3b_updated_hist</v>
      </c>
      <c r="B7602" s="43" t="str">
        <f>'MRC NP, CWE NP, P'!B7578</f>
        <v>A</v>
      </c>
      <c r="C7602" s="43" t="str">
        <f>'MRC NP, CWE NP, P'!C7578</f>
        <v>Winter</v>
      </c>
      <c r="D7602" s="43" t="str">
        <f>'MRC NP, CWE NP, P'!D7578</f>
        <v>Weekday</v>
      </c>
      <c r="E7602" s="43">
        <f>'MRC NP, CWE NP, P'!E7578</f>
        <v>20190102</v>
      </c>
      <c r="F7602" s="43">
        <f>'MRC NP, CWE NP, P'!F7578</f>
        <v>17</v>
      </c>
      <c r="G7602" s="88">
        <f>'MRC NP, CWE NP, P'!Q7578-'MRC NP, CWE NP, P'!S7578</f>
        <v>1.5900000000000034</v>
      </c>
      <c r="H7602" s="88">
        <f>'MRC NP, CWE NP, P'!Q7578-'MRC NP, CWE NP, P'!T7578</f>
        <v>-3.3900000000000006</v>
      </c>
      <c r="I7602" s="88">
        <v>-7.1899999999999977</v>
      </c>
      <c r="J7602" s="88">
        <v>-2.2099999999999937</v>
      </c>
      <c r="K7602" s="88">
        <v>-0.69999999999999574</v>
      </c>
      <c r="L7602" s="89">
        <v>7.1899999999999977</v>
      </c>
      <c r="M7602">
        <v>5</v>
      </c>
    </row>
    <row r="7603" spans="1:13" ht="15" x14ac:dyDescent="0.25">
      <c r="A7603" s="42" t="str">
        <f>'MRC NP, CWE NP, P'!A7579</f>
        <v>3b_updated_hist</v>
      </c>
      <c r="B7603" s="43" t="str">
        <f>'MRC NP, CWE NP, P'!B7579</f>
        <v>A</v>
      </c>
      <c r="C7603" s="43" t="str">
        <f>'MRC NP, CWE NP, P'!C7579</f>
        <v>Winter</v>
      </c>
      <c r="D7603" s="43" t="str">
        <f>'MRC NP, CWE NP, P'!D7579</f>
        <v>Weekday</v>
      </c>
      <c r="E7603" s="43">
        <f>'MRC NP, CWE NP, P'!E7579</f>
        <v>20190102</v>
      </c>
      <c r="F7603" s="43">
        <f>'MRC NP, CWE NP, P'!F7579</f>
        <v>18</v>
      </c>
      <c r="G7603" s="88">
        <f>'MRC NP, CWE NP, P'!Q7579-'MRC NP, CWE NP, P'!S7579</f>
        <v>0</v>
      </c>
      <c r="H7603" s="88">
        <f>'MRC NP, CWE NP, P'!Q7579-'MRC NP, CWE NP, P'!T7579</f>
        <v>0</v>
      </c>
      <c r="I7603" s="88">
        <v>0</v>
      </c>
      <c r="J7603" s="88">
        <v>0</v>
      </c>
      <c r="K7603" s="88">
        <v>0</v>
      </c>
      <c r="L7603" s="89">
        <v>0</v>
      </c>
      <c r="M7603">
        <v>1</v>
      </c>
    </row>
    <row r="7604" spans="1:13" ht="15" x14ac:dyDescent="0.25">
      <c r="A7604" s="42" t="str">
        <f>'MRC NP, CWE NP, P'!A7580</f>
        <v>3b_updated_hist</v>
      </c>
      <c r="B7604" s="43" t="str">
        <f>'MRC NP, CWE NP, P'!B7580</f>
        <v>A</v>
      </c>
      <c r="C7604" s="43" t="str">
        <f>'MRC NP, CWE NP, P'!C7580</f>
        <v>Winter</v>
      </c>
      <c r="D7604" s="43" t="str">
        <f>'MRC NP, CWE NP, P'!D7580</f>
        <v>Weekday</v>
      </c>
      <c r="E7604" s="43">
        <f>'MRC NP, CWE NP, P'!E7580</f>
        <v>20190102</v>
      </c>
      <c r="F7604" s="43">
        <f>'MRC NP, CWE NP, P'!F7580</f>
        <v>19</v>
      </c>
      <c r="G7604" s="88">
        <f>'MRC NP, CWE NP, P'!Q7580-'MRC NP, CWE NP, P'!S7580</f>
        <v>5.9999999999988063E-2</v>
      </c>
      <c r="H7604" s="88">
        <f>'MRC NP, CWE NP, P'!Q7580-'MRC NP, CWE NP, P'!T7580</f>
        <v>7.3299999999999912</v>
      </c>
      <c r="I7604" s="88">
        <v>0</v>
      </c>
      <c r="J7604" s="88">
        <v>-7.2700000000000031</v>
      </c>
      <c r="K7604" s="88">
        <v>-1.759999999999998</v>
      </c>
      <c r="L7604" s="89">
        <v>7.3299999999999912</v>
      </c>
      <c r="M7604">
        <v>4</v>
      </c>
    </row>
    <row r="7605" spans="1:13" ht="15" x14ac:dyDescent="0.25">
      <c r="A7605" s="42" t="str">
        <f>'MRC NP, CWE NP, P'!A7581</f>
        <v>3b_updated_hist</v>
      </c>
      <c r="B7605" s="43" t="str">
        <f>'MRC NP, CWE NP, P'!B7581</f>
        <v>A</v>
      </c>
      <c r="C7605" s="43" t="str">
        <f>'MRC NP, CWE NP, P'!C7581</f>
        <v>Winter</v>
      </c>
      <c r="D7605" s="43" t="str">
        <f>'MRC NP, CWE NP, P'!D7581</f>
        <v>Weekday</v>
      </c>
      <c r="E7605" s="43">
        <f>'MRC NP, CWE NP, P'!E7581</f>
        <v>20190102</v>
      </c>
      <c r="F7605" s="43">
        <f>'MRC NP, CWE NP, P'!F7581</f>
        <v>20</v>
      </c>
      <c r="G7605" s="88">
        <f>'MRC NP, CWE NP, P'!Q7581-'MRC NP, CWE NP, P'!S7581</f>
        <v>0</v>
      </c>
      <c r="H7605" s="88">
        <f>'MRC NP, CWE NP, P'!Q7581-'MRC NP, CWE NP, P'!T7581</f>
        <v>13.159999999999997</v>
      </c>
      <c r="I7605" s="88">
        <v>0</v>
      </c>
      <c r="J7605" s="88">
        <v>-13.159999999999997</v>
      </c>
      <c r="K7605" s="88">
        <v>-3.1899999999999977</v>
      </c>
      <c r="L7605" s="89">
        <v>13.159999999999997</v>
      </c>
      <c r="M7605">
        <v>3</v>
      </c>
    </row>
    <row r="7606" spans="1:13" ht="15" x14ac:dyDescent="0.25">
      <c r="A7606" s="42" t="str">
        <f>'MRC NP, CWE NP, P'!A7582</f>
        <v>3b_updated_hist</v>
      </c>
      <c r="B7606" s="43" t="str">
        <f>'MRC NP, CWE NP, P'!B7582</f>
        <v>A</v>
      </c>
      <c r="C7606" s="43" t="str">
        <f>'MRC NP, CWE NP, P'!C7582</f>
        <v>Winter</v>
      </c>
      <c r="D7606" s="43" t="str">
        <f>'MRC NP, CWE NP, P'!D7582</f>
        <v>Weekday</v>
      </c>
      <c r="E7606" s="43">
        <f>'MRC NP, CWE NP, P'!E7582</f>
        <v>20190102</v>
      </c>
      <c r="F7606" s="43">
        <f>'MRC NP, CWE NP, P'!F7582</f>
        <v>21</v>
      </c>
      <c r="G7606" s="88">
        <f>'MRC NP, CWE NP, P'!Q7582-'MRC NP, CWE NP, P'!S7582</f>
        <v>3.1499999999999915</v>
      </c>
      <c r="H7606" s="88">
        <f>'MRC NP, CWE NP, P'!Q7582-'MRC NP, CWE NP, P'!T7582</f>
        <v>15.879999999999995</v>
      </c>
      <c r="I7606" s="88">
        <v>-0.46000000000000085</v>
      </c>
      <c r="J7606" s="88">
        <v>-13.190000000000005</v>
      </c>
      <c r="K7606" s="88">
        <v>-3.4399999999999977</v>
      </c>
      <c r="L7606" s="89">
        <v>16.339999999999996</v>
      </c>
      <c r="M7606">
        <v>5</v>
      </c>
    </row>
    <row r="7607" spans="1:13" ht="15" x14ac:dyDescent="0.25">
      <c r="A7607" s="42" t="str">
        <f>'MRC NP, CWE NP, P'!A7583</f>
        <v>3b_updated_hist</v>
      </c>
      <c r="B7607" s="43" t="str">
        <f>'MRC NP, CWE NP, P'!B7583</f>
        <v>A</v>
      </c>
      <c r="C7607" s="43" t="str">
        <f>'MRC NP, CWE NP, P'!C7583</f>
        <v>Winter</v>
      </c>
      <c r="D7607" s="43" t="str">
        <f>'MRC NP, CWE NP, P'!D7583</f>
        <v>Weekday</v>
      </c>
      <c r="E7607" s="43">
        <f>'MRC NP, CWE NP, P'!E7583</f>
        <v>20190102</v>
      </c>
      <c r="F7607" s="43">
        <f>'MRC NP, CWE NP, P'!F7583</f>
        <v>22</v>
      </c>
      <c r="G7607" s="88">
        <f>'MRC NP, CWE NP, P'!Q7583-'MRC NP, CWE NP, P'!S7583</f>
        <v>1.730000000000004</v>
      </c>
      <c r="H7607" s="88">
        <f>'MRC NP, CWE NP, P'!Q7583-'MRC NP, CWE NP, P'!T7583</f>
        <v>5.7700000000000031</v>
      </c>
      <c r="I7607" s="88">
        <v>-0.43999999999999773</v>
      </c>
      <c r="J7607" s="88">
        <v>-4.4799999999999969</v>
      </c>
      <c r="K7607" s="88">
        <v>-1.2100000000000009</v>
      </c>
      <c r="L7607" s="89">
        <v>6.2100000000000009</v>
      </c>
      <c r="M7607">
        <v>5</v>
      </c>
    </row>
    <row r="7608" spans="1:13" ht="15" x14ac:dyDescent="0.25">
      <c r="A7608" s="42" t="str">
        <f>'MRC NP, CWE NP, P'!A7584</f>
        <v>3b_updated_hist</v>
      </c>
      <c r="B7608" s="43" t="str">
        <f>'MRC NP, CWE NP, P'!B7584</f>
        <v>A</v>
      </c>
      <c r="C7608" s="43" t="str">
        <f>'MRC NP, CWE NP, P'!C7584</f>
        <v>Winter</v>
      </c>
      <c r="D7608" s="43" t="str">
        <f>'MRC NP, CWE NP, P'!D7584</f>
        <v>Weekday</v>
      </c>
      <c r="E7608" s="43">
        <f>'MRC NP, CWE NP, P'!E7584</f>
        <v>20190102</v>
      </c>
      <c r="F7608" s="43">
        <f>'MRC NP, CWE NP, P'!F7584</f>
        <v>23</v>
      </c>
      <c r="G7608" s="88">
        <f>'MRC NP, CWE NP, P'!Q7584-'MRC NP, CWE NP, P'!S7584</f>
        <v>2.1499999999999986</v>
      </c>
      <c r="H7608" s="88">
        <f>'MRC NP, CWE NP, P'!Q7584-'MRC NP, CWE NP, P'!T7584</f>
        <v>8.990000000000002</v>
      </c>
      <c r="I7608" s="88">
        <v>1.2800000000000011</v>
      </c>
      <c r="J7608" s="88">
        <v>-5.5600000000000023</v>
      </c>
      <c r="K7608" s="88">
        <v>-1.3100000000000023</v>
      </c>
      <c r="L7608" s="89">
        <v>8.990000000000002</v>
      </c>
      <c r="M7608">
        <v>5</v>
      </c>
    </row>
    <row r="7609" spans="1:13" ht="15" x14ac:dyDescent="0.25">
      <c r="A7609" s="42" t="str">
        <f>'MRC NP, CWE NP, P'!A7585</f>
        <v>3b_updated_hist</v>
      </c>
      <c r="B7609" s="43" t="str">
        <f>'MRC NP, CWE NP, P'!B7585</f>
        <v>A</v>
      </c>
      <c r="C7609" s="43" t="str">
        <f>'MRC NP, CWE NP, P'!C7585</f>
        <v>Winter</v>
      </c>
      <c r="D7609" s="43" t="str">
        <f>'MRC NP, CWE NP, P'!D7585</f>
        <v>Weekday</v>
      </c>
      <c r="E7609" s="43">
        <f>'MRC NP, CWE NP, P'!E7585</f>
        <v>20190102</v>
      </c>
      <c r="F7609" s="43">
        <f>'MRC NP, CWE NP, P'!F7585</f>
        <v>24</v>
      </c>
      <c r="G7609" s="88">
        <f>'MRC NP, CWE NP, P'!Q7585-'MRC NP, CWE NP, P'!S7585</f>
        <v>0.58999999999999631</v>
      </c>
      <c r="H7609" s="88">
        <f>'MRC NP, CWE NP, P'!Q7585-'MRC NP, CWE NP, P'!T7585</f>
        <v>4.3399999999999963</v>
      </c>
      <c r="I7609" s="88">
        <v>0</v>
      </c>
      <c r="J7609" s="88">
        <v>-3.75</v>
      </c>
      <c r="K7609" s="88">
        <v>-1.7199999999999989</v>
      </c>
      <c r="L7609" s="89">
        <v>4.3399999999999963</v>
      </c>
      <c r="M7609">
        <v>4</v>
      </c>
    </row>
    <row r="7610" spans="1:13" ht="15" x14ac:dyDescent="0.25">
      <c r="A7610" s="42" t="str">
        <f>'MRC NP, CWE NP, P'!A7586</f>
        <v>3b_updated_hist</v>
      </c>
      <c r="B7610" s="43" t="str">
        <f>'MRC NP, CWE NP, P'!B7586</f>
        <v>C</v>
      </c>
      <c r="C7610" s="43" t="str">
        <f>'MRC NP, CWE NP, P'!C7586</f>
        <v>Winter</v>
      </c>
      <c r="D7610" s="43" t="str">
        <f>'MRC NP, CWE NP, P'!D7586</f>
        <v>Weekday</v>
      </c>
      <c r="E7610" s="43">
        <f>'MRC NP, CWE NP, P'!E7586</f>
        <v>20190103</v>
      </c>
      <c r="F7610" s="43">
        <f>'MRC NP, CWE NP, P'!F7586</f>
        <v>1</v>
      </c>
      <c r="G7610" s="88">
        <f>'MRC NP, CWE NP, P'!Q7586-'MRC NP, CWE NP, P'!S7586</f>
        <v>-1.6899999999999977</v>
      </c>
      <c r="H7610" s="88">
        <f>'MRC NP, CWE NP, P'!Q7586-'MRC NP, CWE NP, P'!T7586</f>
        <v>4.3999999999999986</v>
      </c>
      <c r="I7610" s="88">
        <v>0</v>
      </c>
      <c r="J7610" s="88">
        <v>-6.0899999999999963</v>
      </c>
      <c r="K7610" s="88">
        <v>-1.259999999999998</v>
      </c>
      <c r="L7610" s="89">
        <v>6.0899999999999963</v>
      </c>
      <c r="M7610">
        <v>4</v>
      </c>
    </row>
    <row r="7611" spans="1:13" ht="15" x14ac:dyDescent="0.25">
      <c r="A7611" s="42" t="str">
        <f>'MRC NP, CWE NP, P'!A7587</f>
        <v>3b_updated_hist</v>
      </c>
      <c r="B7611" s="43" t="str">
        <f>'MRC NP, CWE NP, P'!B7587</f>
        <v>C</v>
      </c>
      <c r="C7611" s="43" t="str">
        <f>'MRC NP, CWE NP, P'!C7587</f>
        <v>Winter</v>
      </c>
      <c r="D7611" s="43" t="str">
        <f>'MRC NP, CWE NP, P'!D7587</f>
        <v>Weekday</v>
      </c>
      <c r="E7611" s="43">
        <f>'MRC NP, CWE NP, P'!E7587</f>
        <v>20190103</v>
      </c>
      <c r="F7611" s="43">
        <f>'MRC NP, CWE NP, P'!F7587</f>
        <v>2</v>
      </c>
      <c r="G7611" s="88">
        <f>'MRC NP, CWE NP, P'!Q7587-'MRC NP, CWE NP, P'!S7587</f>
        <v>0</v>
      </c>
      <c r="H7611" s="88">
        <f>'MRC NP, CWE NP, P'!Q7587-'MRC NP, CWE NP, P'!T7587</f>
        <v>0</v>
      </c>
      <c r="I7611" s="88">
        <v>0</v>
      </c>
      <c r="J7611" s="88">
        <v>0</v>
      </c>
      <c r="K7611" s="88">
        <v>0</v>
      </c>
      <c r="L7611" s="89">
        <v>0</v>
      </c>
      <c r="M7611">
        <v>1</v>
      </c>
    </row>
    <row r="7612" spans="1:13" ht="15" x14ac:dyDescent="0.25">
      <c r="A7612" s="42" t="str">
        <f>'MRC NP, CWE NP, P'!A7588</f>
        <v>3b_updated_hist</v>
      </c>
      <c r="B7612" s="43" t="str">
        <f>'MRC NP, CWE NP, P'!B7588</f>
        <v>C</v>
      </c>
      <c r="C7612" s="43" t="str">
        <f>'MRC NP, CWE NP, P'!C7588</f>
        <v>Winter</v>
      </c>
      <c r="D7612" s="43" t="str">
        <f>'MRC NP, CWE NP, P'!D7588</f>
        <v>Weekday</v>
      </c>
      <c r="E7612" s="43">
        <f>'MRC NP, CWE NP, P'!E7588</f>
        <v>20190103</v>
      </c>
      <c r="F7612" s="43">
        <f>'MRC NP, CWE NP, P'!F7588</f>
        <v>3</v>
      </c>
      <c r="G7612" s="88">
        <f>'MRC NP, CWE NP, P'!Q7588-'MRC NP, CWE NP, P'!S7588</f>
        <v>0</v>
      </c>
      <c r="H7612" s="88">
        <f>'MRC NP, CWE NP, P'!Q7588-'MRC NP, CWE NP, P'!T7588</f>
        <v>0</v>
      </c>
      <c r="I7612" s="88">
        <v>0</v>
      </c>
      <c r="J7612" s="88">
        <v>0</v>
      </c>
      <c r="K7612" s="88">
        <v>0</v>
      </c>
      <c r="L7612" s="89">
        <v>0</v>
      </c>
      <c r="M7612">
        <v>1</v>
      </c>
    </row>
    <row r="7613" spans="1:13" ht="15" x14ac:dyDescent="0.25">
      <c r="A7613" s="42" t="str">
        <f>'MRC NP, CWE NP, P'!A7589</f>
        <v>3b_updated_hist</v>
      </c>
      <c r="B7613" s="43" t="str">
        <f>'MRC NP, CWE NP, P'!B7589</f>
        <v>C</v>
      </c>
      <c r="C7613" s="43" t="str">
        <f>'MRC NP, CWE NP, P'!C7589</f>
        <v>Winter</v>
      </c>
      <c r="D7613" s="43" t="str">
        <f>'MRC NP, CWE NP, P'!D7589</f>
        <v>Weekday</v>
      </c>
      <c r="E7613" s="43">
        <f>'MRC NP, CWE NP, P'!E7589</f>
        <v>20190103</v>
      </c>
      <c r="F7613" s="43">
        <f>'MRC NP, CWE NP, P'!F7589</f>
        <v>4</v>
      </c>
      <c r="G7613" s="88">
        <f>'MRC NP, CWE NP, P'!Q7589-'MRC NP, CWE NP, P'!S7589</f>
        <v>0</v>
      </c>
      <c r="H7613" s="88">
        <f>'MRC NP, CWE NP, P'!Q7589-'MRC NP, CWE NP, P'!T7589</f>
        <v>0</v>
      </c>
      <c r="I7613" s="88">
        <v>0</v>
      </c>
      <c r="J7613" s="88">
        <v>0</v>
      </c>
      <c r="K7613" s="88">
        <v>0</v>
      </c>
      <c r="L7613" s="89">
        <v>0</v>
      </c>
      <c r="M7613">
        <v>1</v>
      </c>
    </row>
    <row r="7614" spans="1:13" ht="15" x14ac:dyDescent="0.25">
      <c r="A7614" s="42" t="str">
        <f>'MRC NP, CWE NP, P'!A7590</f>
        <v>3b_updated_hist</v>
      </c>
      <c r="B7614" s="43" t="str">
        <f>'MRC NP, CWE NP, P'!B7590</f>
        <v>C</v>
      </c>
      <c r="C7614" s="43" t="str">
        <f>'MRC NP, CWE NP, P'!C7590</f>
        <v>Winter</v>
      </c>
      <c r="D7614" s="43" t="str">
        <f>'MRC NP, CWE NP, P'!D7590</f>
        <v>Weekday</v>
      </c>
      <c r="E7614" s="43">
        <f>'MRC NP, CWE NP, P'!E7590</f>
        <v>20190103</v>
      </c>
      <c r="F7614" s="43">
        <f>'MRC NP, CWE NP, P'!F7590</f>
        <v>5</v>
      </c>
      <c r="G7614" s="88">
        <f>'MRC NP, CWE NP, P'!Q7590-'MRC NP, CWE NP, P'!S7590</f>
        <v>0</v>
      </c>
      <c r="H7614" s="88">
        <f>'MRC NP, CWE NP, P'!Q7590-'MRC NP, CWE NP, P'!T7590</f>
        <v>0</v>
      </c>
      <c r="I7614" s="88">
        <v>0</v>
      </c>
      <c r="J7614" s="88">
        <v>0</v>
      </c>
      <c r="K7614" s="88">
        <v>0</v>
      </c>
      <c r="L7614" s="89">
        <v>0</v>
      </c>
      <c r="M7614">
        <v>1</v>
      </c>
    </row>
    <row r="7615" spans="1:13" ht="15" x14ac:dyDescent="0.25">
      <c r="A7615" s="42" t="str">
        <f>'MRC NP, CWE NP, P'!A7591</f>
        <v>3b_updated_hist</v>
      </c>
      <c r="B7615" s="43" t="str">
        <f>'MRC NP, CWE NP, P'!B7591</f>
        <v>C</v>
      </c>
      <c r="C7615" s="43" t="str">
        <f>'MRC NP, CWE NP, P'!C7591</f>
        <v>Winter</v>
      </c>
      <c r="D7615" s="43" t="str">
        <f>'MRC NP, CWE NP, P'!D7591</f>
        <v>Weekday</v>
      </c>
      <c r="E7615" s="43">
        <f>'MRC NP, CWE NP, P'!E7591</f>
        <v>20190103</v>
      </c>
      <c r="F7615" s="43">
        <f>'MRC NP, CWE NP, P'!F7591</f>
        <v>6</v>
      </c>
      <c r="G7615" s="88">
        <f>'MRC NP, CWE NP, P'!Q7591-'MRC NP, CWE NP, P'!S7591</f>
        <v>0</v>
      </c>
      <c r="H7615" s="88">
        <f>'MRC NP, CWE NP, P'!Q7591-'MRC NP, CWE NP, P'!T7591</f>
        <v>0</v>
      </c>
      <c r="I7615" s="88">
        <v>0</v>
      </c>
      <c r="J7615" s="88">
        <v>0</v>
      </c>
      <c r="K7615" s="88">
        <v>0</v>
      </c>
      <c r="L7615" s="89">
        <v>0</v>
      </c>
      <c r="M7615">
        <v>1</v>
      </c>
    </row>
    <row r="7616" spans="1:13" ht="15" x14ac:dyDescent="0.25">
      <c r="A7616" s="42" t="str">
        <f>'MRC NP, CWE NP, P'!A7592</f>
        <v>3b_updated_hist</v>
      </c>
      <c r="B7616" s="43" t="str">
        <f>'MRC NP, CWE NP, P'!B7592</f>
        <v>C</v>
      </c>
      <c r="C7616" s="43" t="str">
        <f>'MRC NP, CWE NP, P'!C7592</f>
        <v>Winter</v>
      </c>
      <c r="D7616" s="43" t="str">
        <f>'MRC NP, CWE NP, P'!D7592</f>
        <v>Weekday</v>
      </c>
      <c r="E7616" s="43">
        <f>'MRC NP, CWE NP, P'!E7592</f>
        <v>20190103</v>
      </c>
      <c r="F7616" s="43">
        <f>'MRC NP, CWE NP, P'!F7592</f>
        <v>7</v>
      </c>
      <c r="G7616" s="88">
        <f>'MRC NP, CWE NP, P'!Q7592-'MRC NP, CWE NP, P'!S7592</f>
        <v>-3.5100000000000051</v>
      </c>
      <c r="H7616" s="88">
        <f>'MRC NP, CWE NP, P'!Q7592-'MRC NP, CWE NP, P'!T7592</f>
        <v>1.8799999999999955</v>
      </c>
      <c r="I7616" s="88">
        <v>0</v>
      </c>
      <c r="J7616" s="88">
        <v>-5.3900000000000006</v>
      </c>
      <c r="K7616" s="88">
        <v>-3.8299999999999983</v>
      </c>
      <c r="L7616" s="89">
        <v>5.3900000000000006</v>
      </c>
      <c r="M7616">
        <v>4</v>
      </c>
    </row>
    <row r="7617" spans="1:13" ht="15" x14ac:dyDescent="0.25">
      <c r="A7617" s="42" t="str">
        <f>'MRC NP, CWE NP, P'!A7593</f>
        <v>3b_updated_hist</v>
      </c>
      <c r="B7617" s="43" t="str">
        <f>'MRC NP, CWE NP, P'!B7593</f>
        <v>C</v>
      </c>
      <c r="C7617" s="43" t="str">
        <f>'MRC NP, CWE NP, P'!C7593</f>
        <v>Winter</v>
      </c>
      <c r="D7617" s="43" t="str">
        <f>'MRC NP, CWE NP, P'!D7593</f>
        <v>Weekday</v>
      </c>
      <c r="E7617" s="43">
        <f>'MRC NP, CWE NP, P'!E7593</f>
        <v>20190103</v>
      </c>
      <c r="F7617" s="43">
        <f>'MRC NP, CWE NP, P'!F7593</f>
        <v>8</v>
      </c>
      <c r="G7617" s="88">
        <f>'MRC NP, CWE NP, P'!Q7593-'MRC NP, CWE NP, P'!S7593</f>
        <v>3.7099999999999937</v>
      </c>
      <c r="H7617" s="88">
        <f>'MRC NP, CWE NP, P'!Q7593-'MRC NP, CWE NP, P'!T7593</f>
        <v>10.71</v>
      </c>
      <c r="I7617" s="88">
        <v>3.3100000000000023</v>
      </c>
      <c r="J7617" s="88">
        <v>-3.6900000000000048</v>
      </c>
      <c r="K7617" s="88">
        <v>-0.89999999999999858</v>
      </c>
      <c r="L7617" s="89">
        <v>10.71</v>
      </c>
      <c r="M7617">
        <v>5</v>
      </c>
    </row>
    <row r="7618" spans="1:13" ht="15" x14ac:dyDescent="0.25">
      <c r="A7618" s="42" t="str">
        <f>'MRC NP, CWE NP, P'!A7594</f>
        <v>3b_updated_hist</v>
      </c>
      <c r="B7618" s="43" t="str">
        <f>'MRC NP, CWE NP, P'!B7594</f>
        <v>C</v>
      </c>
      <c r="C7618" s="43" t="str">
        <f>'MRC NP, CWE NP, P'!C7594</f>
        <v>Winter</v>
      </c>
      <c r="D7618" s="43" t="str">
        <f>'MRC NP, CWE NP, P'!D7594</f>
        <v>Weekday</v>
      </c>
      <c r="E7618" s="43">
        <f>'MRC NP, CWE NP, P'!E7594</f>
        <v>20190103</v>
      </c>
      <c r="F7618" s="43">
        <f>'MRC NP, CWE NP, P'!F7594</f>
        <v>9</v>
      </c>
      <c r="G7618" s="88">
        <f>'MRC NP, CWE NP, P'!Q7594-'MRC NP, CWE NP, P'!S7594</f>
        <v>4.6299999999999955</v>
      </c>
      <c r="H7618" s="88">
        <f>'MRC NP, CWE NP, P'!Q7594-'MRC NP, CWE NP, P'!T7594</f>
        <v>1.6499999999999915</v>
      </c>
      <c r="I7618" s="88">
        <v>-8.6900000000000048</v>
      </c>
      <c r="J7618" s="88">
        <v>-5.7100000000000009</v>
      </c>
      <c r="K7618" s="88">
        <v>-1.3999999999999986</v>
      </c>
      <c r="L7618" s="89">
        <v>10.339999999999996</v>
      </c>
      <c r="M7618">
        <v>5</v>
      </c>
    </row>
    <row r="7619" spans="1:13" ht="15" x14ac:dyDescent="0.25">
      <c r="A7619" s="42" t="str">
        <f>'MRC NP, CWE NP, P'!A7595</f>
        <v>3b_updated_hist</v>
      </c>
      <c r="B7619" s="43" t="str">
        <f>'MRC NP, CWE NP, P'!B7595</f>
        <v>C</v>
      </c>
      <c r="C7619" s="43" t="str">
        <f>'MRC NP, CWE NP, P'!C7595</f>
        <v>Winter</v>
      </c>
      <c r="D7619" s="43" t="str">
        <f>'MRC NP, CWE NP, P'!D7595</f>
        <v>Weekday</v>
      </c>
      <c r="E7619" s="43">
        <f>'MRC NP, CWE NP, P'!E7595</f>
        <v>20190103</v>
      </c>
      <c r="F7619" s="43">
        <f>'MRC NP, CWE NP, P'!F7595</f>
        <v>10</v>
      </c>
      <c r="G7619" s="88">
        <f>'MRC NP, CWE NP, P'!Q7595-'MRC NP, CWE NP, P'!S7595</f>
        <v>3.7999999999999972</v>
      </c>
      <c r="H7619" s="88">
        <f>'MRC NP, CWE NP, P'!Q7595-'MRC NP, CWE NP, P'!T7595</f>
        <v>8.0799999999999983</v>
      </c>
      <c r="I7619" s="88">
        <v>0</v>
      </c>
      <c r="J7619" s="88">
        <v>-4.2800000000000011</v>
      </c>
      <c r="K7619" s="88">
        <v>-1.0499999999999972</v>
      </c>
      <c r="L7619" s="89">
        <v>8.0799999999999983</v>
      </c>
      <c r="M7619">
        <v>4</v>
      </c>
    </row>
    <row r="7620" spans="1:13" ht="15" x14ac:dyDescent="0.25">
      <c r="A7620" s="42" t="str">
        <f>'MRC NP, CWE NP, P'!A7596</f>
        <v>3b_updated_hist</v>
      </c>
      <c r="B7620" s="43" t="str">
        <f>'MRC NP, CWE NP, P'!B7596</f>
        <v>C</v>
      </c>
      <c r="C7620" s="43" t="str">
        <f>'MRC NP, CWE NP, P'!C7596</f>
        <v>Winter</v>
      </c>
      <c r="D7620" s="43" t="str">
        <f>'MRC NP, CWE NP, P'!D7596</f>
        <v>Weekday</v>
      </c>
      <c r="E7620" s="43">
        <f>'MRC NP, CWE NP, P'!E7596</f>
        <v>20190103</v>
      </c>
      <c r="F7620" s="43">
        <f>'MRC NP, CWE NP, P'!F7596</f>
        <v>11</v>
      </c>
      <c r="G7620" s="88">
        <f>'MRC NP, CWE NP, P'!Q7596-'MRC NP, CWE NP, P'!S7596</f>
        <v>8.1299999999999955</v>
      </c>
      <c r="H7620" s="88">
        <f>'MRC NP, CWE NP, P'!Q7596-'MRC NP, CWE NP, P'!T7596</f>
        <v>0</v>
      </c>
      <c r="I7620" s="88">
        <v>-19.29</v>
      </c>
      <c r="J7620" s="88">
        <v>-11.160000000000004</v>
      </c>
      <c r="K7620" s="88">
        <v>-3.1000000000000014</v>
      </c>
      <c r="L7620" s="89">
        <v>19.29</v>
      </c>
      <c r="M7620">
        <v>4</v>
      </c>
    </row>
    <row r="7621" spans="1:13" ht="15" x14ac:dyDescent="0.25">
      <c r="A7621" s="42" t="str">
        <f>'MRC NP, CWE NP, P'!A7597</f>
        <v>3b_updated_hist</v>
      </c>
      <c r="B7621" s="43" t="str">
        <f>'MRC NP, CWE NP, P'!B7597</f>
        <v>C</v>
      </c>
      <c r="C7621" s="43" t="str">
        <f>'MRC NP, CWE NP, P'!C7597</f>
        <v>Winter</v>
      </c>
      <c r="D7621" s="43" t="str">
        <f>'MRC NP, CWE NP, P'!D7597</f>
        <v>Weekday</v>
      </c>
      <c r="E7621" s="43">
        <f>'MRC NP, CWE NP, P'!E7597</f>
        <v>20190103</v>
      </c>
      <c r="F7621" s="43">
        <f>'MRC NP, CWE NP, P'!F7597</f>
        <v>12</v>
      </c>
      <c r="G7621" s="88">
        <f>'MRC NP, CWE NP, P'!Q7597-'MRC NP, CWE NP, P'!S7597</f>
        <v>5.8900000000000006</v>
      </c>
      <c r="H7621" s="88">
        <f>'MRC NP, CWE NP, P'!Q7597-'MRC NP, CWE NP, P'!T7597</f>
        <v>0.30999999999998806</v>
      </c>
      <c r="I7621" s="88">
        <v>-13.340000000000003</v>
      </c>
      <c r="J7621" s="88">
        <v>-7.7599999999999909</v>
      </c>
      <c r="K7621" s="88">
        <v>-2.0999999999999943</v>
      </c>
      <c r="L7621" s="89">
        <v>13.649999999999991</v>
      </c>
      <c r="M7621">
        <v>5</v>
      </c>
    </row>
    <row r="7622" spans="1:13" ht="15" x14ac:dyDescent="0.25">
      <c r="A7622" s="42" t="str">
        <f>'MRC NP, CWE NP, P'!A7598</f>
        <v>3b_updated_hist</v>
      </c>
      <c r="B7622" s="43" t="str">
        <f>'MRC NP, CWE NP, P'!B7598</f>
        <v>C</v>
      </c>
      <c r="C7622" s="43" t="str">
        <f>'MRC NP, CWE NP, P'!C7598</f>
        <v>Winter</v>
      </c>
      <c r="D7622" s="43" t="str">
        <f>'MRC NP, CWE NP, P'!D7598</f>
        <v>Weekday</v>
      </c>
      <c r="E7622" s="43">
        <f>'MRC NP, CWE NP, P'!E7598</f>
        <v>20190103</v>
      </c>
      <c r="F7622" s="43">
        <f>'MRC NP, CWE NP, P'!F7598</f>
        <v>13</v>
      </c>
      <c r="G7622" s="88">
        <f>'MRC NP, CWE NP, P'!Q7598-'MRC NP, CWE NP, P'!S7598</f>
        <v>1.5099999999999909</v>
      </c>
      <c r="H7622" s="88">
        <f>'MRC NP, CWE NP, P'!Q7598-'MRC NP, CWE NP, P'!T7598</f>
        <v>-1.0900000000000034</v>
      </c>
      <c r="I7622" s="88">
        <v>-8.2299999999999969</v>
      </c>
      <c r="J7622" s="88">
        <v>-5.6300000000000026</v>
      </c>
      <c r="K7622" s="88">
        <v>-1.4600000000000009</v>
      </c>
      <c r="L7622" s="89">
        <v>8.2299999999999969</v>
      </c>
      <c r="M7622">
        <v>5</v>
      </c>
    </row>
    <row r="7623" spans="1:13" ht="15" x14ac:dyDescent="0.25">
      <c r="A7623" s="42" t="str">
        <f>'MRC NP, CWE NP, P'!A7599</f>
        <v>3b_updated_hist</v>
      </c>
      <c r="B7623" s="43" t="str">
        <f>'MRC NP, CWE NP, P'!B7599</f>
        <v>C</v>
      </c>
      <c r="C7623" s="43" t="str">
        <f>'MRC NP, CWE NP, P'!C7599</f>
        <v>Winter</v>
      </c>
      <c r="D7623" s="43" t="str">
        <f>'MRC NP, CWE NP, P'!D7599</f>
        <v>Weekday</v>
      </c>
      <c r="E7623" s="43">
        <f>'MRC NP, CWE NP, P'!E7599</f>
        <v>20190103</v>
      </c>
      <c r="F7623" s="43">
        <f>'MRC NP, CWE NP, P'!F7599</f>
        <v>14</v>
      </c>
      <c r="G7623" s="88">
        <f>'MRC NP, CWE NP, P'!Q7599-'MRC NP, CWE NP, P'!S7599</f>
        <v>3.8800000000000097</v>
      </c>
      <c r="H7623" s="88">
        <f>'MRC NP, CWE NP, P'!Q7599-'MRC NP, CWE NP, P'!T7599</f>
        <v>0.29000000000000625</v>
      </c>
      <c r="I7623" s="88">
        <v>-8.6499999999999986</v>
      </c>
      <c r="J7623" s="88">
        <v>-5.0599999999999952</v>
      </c>
      <c r="K7623" s="88">
        <v>-1.3599999999999994</v>
      </c>
      <c r="L7623" s="89">
        <v>8.9400000000000048</v>
      </c>
      <c r="M7623">
        <v>5</v>
      </c>
    </row>
    <row r="7624" spans="1:13" ht="15" x14ac:dyDescent="0.25">
      <c r="A7624" s="42" t="str">
        <f>'MRC NP, CWE NP, P'!A7600</f>
        <v>3b_updated_hist</v>
      </c>
      <c r="B7624" s="43" t="str">
        <f>'MRC NP, CWE NP, P'!B7600</f>
        <v>C</v>
      </c>
      <c r="C7624" s="43" t="str">
        <f>'MRC NP, CWE NP, P'!C7600</f>
        <v>Winter</v>
      </c>
      <c r="D7624" s="43" t="str">
        <f>'MRC NP, CWE NP, P'!D7600</f>
        <v>Weekday</v>
      </c>
      <c r="E7624" s="43">
        <f>'MRC NP, CWE NP, P'!E7600</f>
        <v>20190103</v>
      </c>
      <c r="F7624" s="43">
        <f>'MRC NP, CWE NP, P'!F7600</f>
        <v>15</v>
      </c>
      <c r="G7624" s="88">
        <f>'MRC NP, CWE NP, P'!Q7600-'MRC NP, CWE NP, P'!S7600</f>
        <v>0.18000000000000682</v>
      </c>
      <c r="H7624" s="88">
        <f>'MRC NP, CWE NP, P'!Q7600-'MRC NP, CWE NP, P'!T7600</f>
        <v>-0.12999999999999545</v>
      </c>
      <c r="I7624" s="88">
        <v>-0.54999999999999716</v>
      </c>
      <c r="J7624" s="88">
        <v>-0.23999999999999488</v>
      </c>
      <c r="K7624" s="88">
        <v>-5.9999999999988063E-2</v>
      </c>
      <c r="L7624" s="89">
        <v>0.54999999999999716</v>
      </c>
      <c r="M7624">
        <v>5</v>
      </c>
    </row>
    <row r="7625" spans="1:13" ht="15" x14ac:dyDescent="0.25">
      <c r="A7625" s="42" t="str">
        <f>'MRC NP, CWE NP, P'!A7601</f>
        <v>3b_updated_hist</v>
      </c>
      <c r="B7625" s="43" t="str">
        <f>'MRC NP, CWE NP, P'!B7601</f>
        <v>C</v>
      </c>
      <c r="C7625" s="43" t="str">
        <f>'MRC NP, CWE NP, P'!C7601</f>
        <v>Winter</v>
      </c>
      <c r="D7625" s="43" t="str">
        <f>'MRC NP, CWE NP, P'!D7601</f>
        <v>Weekday</v>
      </c>
      <c r="E7625" s="43">
        <f>'MRC NP, CWE NP, P'!E7601</f>
        <v>20190103</v>
      </c>
      <c r="F7625" s="43">
        <f>'MRC NP, CWE NP, P'!F7601</f>
        <v>16</v>
      </c>
      <c r="G7625" s="88">
        <f>'MRC NP, CWE NP, P'!Q7601-'MRC NP, CWE NP, P'!S7601</f>
        <v>0.70000000000000284</v>
      </c>
      <c r="H7625" s="88">
        <f>'MRC NP, CWE NP, P'!Q7601-'MRC NP, CWE NP, P'!T7601</f>
        <v>-0.64000000000000057</v>
      </c>
      <c r="I7625" s="88">
        <v>-2.2999999999999972</v>
      </c>
      <c r="J7625" s="88">
        <v>-0.95999999999999375</v>
      </c>
      <c r="K7625" s="88">
        <v>-0.25999999999999091</v>
      </c>
      <c r="L7625" s="89">
        <v>2.2999999999999972</v>
      </c>
      <c r="M7625">
        <v>5</v>
      </c>
    </row>
    <row r="7626" spans="1:13" ht="15" x14ac:dyDescent="0.25">
      <c r="A7626" s="42" t="str">
        <f>'MRC NP, CWE NP, P'!A7602</f>
        <v>3b_updated_hist</v>
      </c>
      <c r="B7626" s="43" t="str">
        <f>'MRC NP, CWE NP, P'!B7602</f>
        <v>C</v>
      </c>
      <c r="C7626" s="43" t="str">
        <f>'MRC NP, CWE NP, P'!C7602</f>
        <v>Winter</v>
      </c>
      <c r="D7626" s="43" t="str">
        <f>'MRC NP, CWE NP, P'!D7602</f>
        <v>Weekday</v>
      </c>
      <c r="E7626" s="43">
        <f>'MRC NP, CWE NP, P'!E7602</f>
        <v>20190103</v>
      </c>
      <c r="F7626" s="43">
        <f>'MRC NP, CWE NP, P'!F7602</f>
        <v>17</v>
      </c>
      <c r="G7626" s="88">
        <f>'MRC NP, CWE NP, P'!Q7602-'MRC NP, CWE NP, P'!S7602</f>
        <v>0.35000000000000853</v>
      </c>
      <c r="H7626" s="88">
        <f>'MRC NP, CWE NP, P'!Q7602-'MRC NP, CWE NP, P'!T7602</f>
        <v>-0.45999999999999375</v>
      </c>
      <c r="I7626" s="88">
        <v>-1.2900000000000063</v>
      </c>
      <c r="J7626" s="88">
        <v>-0.48000000000000398</v>
      </c>
      <c r="K7626" s="88">
        <v>-0.13000000000000966</v>
      </c>
      <c r="L7626" s="89">
        <v>1.2900000000000063</v>
      </c>
      <c r="M7626">
        <v>5</v>
      </c>
    </row>
    <row r="7627" spans="1:13" ht="15" x14ac:dyDescent="0.25">
      <c r="A7627" s="42" t="str">
        <f>'MRC NP, CWE NP, P'!A7603</f>
        <v>3b_updated_hist</v>
      </c>
      <c r="B7627" s="43" t="str">
        <f>'MRC NP, CWE NP, P'!B7603</f>
        <v>C</v>
      </c>
      <c r="C7627" s="43" t="str">
        <f>'MRC NP, CWE NP, P'!C7603</f>
        <v>Winter</v>
      </c>
      <c r="D7627" s="43" t="str">
        <f>'MRC NP, CWE NP, P'!D7603</f>
        <v>Weekday</v>
      </c>
      <c r="E7627" s="43">
        <f>'MRC NP, CWE NP, P'!E7603</f>
        <v>20190103</v>
      </c>
      <c r="F7627" s="43">
        <f>'MRC NP, CWE NP, P'!F7603</f>
        <v>18</v>
      </c>
      <c r="G7627" s="88">
        <f>'MRC NP, CWE NP, P'!Q7603-'MRC NP, CWE NP, P'!S7603</f>
        <v>3.4099999999999966</v>
      </c>
      <c r="H7627" s="88">
        <f>'MRC NP, CWE NP, P'!Q7603-'MRC NP, CWE NP, P'!T7603</f>
        <v>-3.3999999999999915</v>
      </c>
      <c r="I7627" s="88">
        <v>-11.449999999999989</v>
      </c>
      <c r="J7627" s="88">
        <v>-4.6400000000000006</v>
      </c>
      <c r="K7627" s="88">
        <v>-0.68999999999999773</v>
      </c>
      <c r="L7627" s="89">
        <v>11.449999999999989</v>
      </c>
      <c r="M7627">
        <v>5</v>
      </c>
    </row>
    <row r="7628" spans="1:13" ht="15" x14ac:dyDescent="0.25">
      <c r="A7628" s="42" t="str">
        <f>'MRC NP, CWE NP, P'!A7604</f>
        <v>3b_updated_hist</v>
      </c>
      <c r="B7628" s="43" t="str">
        <f>'MRC NP, CWE NP, P'!B7604</f>
        <v>C</v>
      </c>
      <c r="C7628" s="43" t="str">
        <f>'MRC NP, CWE NP, P'!C7604</f>
        <v>Winter</v>
      </c>
      <c r="D7628" s="43" t="str">
        <f>'MRC NP, CWE NP, P'!D7604</f>
        <v>Weekday</v>
      </c>
      <c r="E7628" s="43">
        <f>'MRC NP, CWE NP, P'!E7604</f>
        <v>20190103</v>
      </c>
      <c r="F7628" s="43">
        <f>'MRC NP, CWE NP, P'!F7604</f>
        <v>19</v>
      </c>
      <c r="G7628" s="88">
        <f>'MRC NP, CWE NP, P'!Q7604-'MRC NP, CWE NP, P'!S7604</f>
        <v>2.5300000000000011</v>
      </c>
      <c r="H7628" s="88">
        <f>'MRC NP, CWE NP, P'!Q7604-'MRC NP, CWE NP, P'!T7604</f>
        <v>0.62999999999999545</v>
      </c>
      <c r="I7628" s="88">
        <v>-5.2800000000000011</v>
      </c>
      <c r="J7628" s="88">
        <v>-3.3799999999999955</v>
      </c>
      <c r="K7628" s="88">
        <v>-0.32999999999999829</v>
      </c>
      <c r="L7628" s="89">
        <v>5.9099999999999966</v>
      </c>
      <c r="M7628">
        <v>5</v>
      </c>
    </row>
    <row r="7629" spans="1:13" ht="15" x14ac:dyDescent="0.25">
      <c r="A7629" s="42" t="str">
        <f>'MRC NP, CWE NP, P'!A7605</f>
        <v>3b_updated_hist</v>
      </c>
      <c r="B7629" s="43" t="str">
        <f>'MRC NP, CWE NP, P'!B7605</f>
        <v>C</v>
      </c>
      <c r="C7629" s="43" t="str">
        <f>'MRC NP, CWE NP, P'!C7605</f>
        <v>Winter</v>
      </c>
      <c r="D7629" s="43" t="str">
        <f>'MRC NP, CWE NP, P'!D7605</f>
        <v>Weekday</v>
      </c>
      <c r="E7629" s="43">
        <f>'MRC NP, CWE NP, P'!E7605</f>
        <v>20190103</v>
      </c>
      <c r="F7629" s="43">
        <f>'MRC NP, CWE NP, P'!F7605</f>
        <v>20</v>
      </c>
      <c r="G7629" s="88">
        <f>'MRC NP, CWE NP, P'!Q7605-'MRC NP, CWE NP, P'!S7605</f>
        <v>2.9700000000000131</v>
      </c>
      <c r="H7629" s="88">
        <f>'MRC NP, CWE NP, P'!Q7605-'MRC NP, CWE NP, P'!T7605</f>
        <v>10.510000000000005</v>
      </c>
      <c r="I7629" s="88">
        <v>4.5300000000000011</v>
      </c>
      <c r="J7629" s="88">
        <v>-3.0099999999999909</v>
      </c>
      <c r="K7629" s="88">
        <v>-0.73999999999999488</v>
      </c>
      <c r="L7629" s="89">
        <v>10.510000000000005</v>
      </c>
      <c r="M7629">
        <v>5</v>
      </c>
    </row>
    <row r="7630" spans="1:13" ht="15" x14ac:dyDescent="0.25">
      <c r="A7630" s="42" t="str">
        <f>'MRC NP, CWE NP, P'!A7606</f>
        <v>3b_updated_hist</v>
      </c>
      <c r="B7630" s="43" t="str">
        <f>'MRC NP, CWE NP, P'!B7606</f>
        <v>C</v>
      </c>
      <c r="C7630" s="43" t="str">
        <f>'MRC NP, CWE NP, P'!C7606</f>
        <v>Winter</v>
      </c>
      <c r="D7630" s="43" t="str">
        <f>'MRC NP, CWE NP, P'!D7606</f>
        <v>Weekday</v>
      </c>
      <c r="E7630" s="43">
        <f>'MRC NP, CWE NP, P'!E7606</f>
        <v>20190103</v>
      </c>
      <c r="F7630" s="43">
        <f>'MRC NP, CWE NP, P'!F7606</f>
        <v>21</v>
      </c>
      <c r="G7630" s="88">
        <f>'MRC NP, CWE NP, P'!Q7606-'MRC NP, CWE NP, P'!S7606</f>
        <v>-2.9699999999999989</v>
      </c>
      <c r="H7630" s="88">
        <f>'MRC NP, CWE NP, P'!Q7606-'MRC NP, CWE NP, P'!T7606</f>
        <v>6.6500000000000057</v>
      </c>
      <c r="I7630" s="88">
        <v>0</v>
      </c>
      <c r="J7630" s="88">
        <v>-9.6200000000000045</v>
      </c>
      <c r="K7630" s="88">
        <v>-2.0799999999999983</v>
      </c>
      <c r="L7630" s="89">
        <v>9.6200000000000045</v>
      </c>
      <c r="M7630">
        <v>4</v>
      </c>
    </row>
    <row r="7631" spans="1:13" ht="15" x14ac:dyDescent="0.25">
      <c r="A7631" s="42" t="str">
        <f>'MRC NP, CWE NP, P'!A7607</f>
        <v>3b_updated_hist</v>
      </c>
      <c r="B7631" s="43" t="str">
        <f>'MRC NP, CWE NP, P'!B7607</f>
        <v>C</v>
      </c>
      <c r="C7631" s="43" t="str">
        <f>'MRC NP, CWE NP, P'!C7607</f>
        <v>Winter</v>
      </c>
      <c r="D7631" s="43" t="str">
        <f>'MRC NP, CWE NP, P'!D7607</f>
        <v>Weekday</v>
      </c>
      <c r="E7631" s="43">
        <f>'MRC NP, CWE NP, P'!E7607</f>
        <v>20190103</v>
      </c>
      <c r="F7631" s="43">
        <f>'MRC NP, CWE NP, P'!F7607</f>
        <v>22</v>
      </c>
      <c r="G7631" s="88">
        <f>'MRC NP, CWE NP, P'!Q7607-'MRC NP, CWE NP, P'!S7607</f>
        <v>-3.8900000000000006</v>
      </c>
      <c r="H7631" s="88">
        <f>'MRC NP, CWE NP, P'!Q7607-'MRC NP, CWE NP, P'!T7607</f>
        <v>7.8900000000000006</v>
      </c>
      <c r="I7631" s="88">
        <v>0</v>
      </c>
      <c r="J7631" s="88">
        <v>-11.780000000000001</v>
      </c>
      <c r="K7631" s="88">
        <v>-2.529999999999994</v>
      </c>
      <c r="L7631" s="89">
        <v>11.780000000000001</v>
      </c>
      <c r="M7631">
        <v>4</v>
      </c>
    </row>
    <row r="7632" spans="1:13" ht="15" x14ac:dyDescent="0.25">
      <c r="A7632" s="42" t="str">
        <f>'MRC NP, CWE NP, P'!A7608</f>
        <v>3b_updated_hist</v>
      </c>
      <c r="B7632" s="43" t="str">
        <f>'MRC NP, CWE NP, P'!B7608</f>
        <v>C</v>
      </c>
      <c r="C7632" s="43" t="str">
        <f>'MRC NP, CWE NP, P'!C7608</f>
        <v>Winter</v>
      </c>
      <c r="D7632" s="43" t="str">
        <f>'MRC NP, CWE NP, P'!D7608</f>
        <v>Weekday</v>
      </c>
      <c r="E7632" s="43">
        <f>'MRC NP, CWE NP, P'!E7608</f>
        <v>20190103</v>
      </c>
      <c r="F7632" s="43">
        <f>'MRC NP, CWE NP, P'!F7608</f>
        <v>23</v>
      </c>
      <c r="G7632" s="88">
        <f>'MRC NP, CWE NP, P'!Q7608-'MRC NP, CWE NP, P'!S7608</f>
        <v>2.3200000000000074</v>
      </c>
      <c r="H7632" s="88">
        <f>'MRC NP, CWE NP, P'!Q7608-'MRC NP, CWE NP, P'!T7608</f>
        <v>15.490000000000002</v>
      </c>
      <c r="I7632" s="88">
        <v>0</v>
      </c>
      <c r="J7632" s="88">
        <v>-13.169999999999995</v>
      </c>
      <c r="K7632" s="88">
        <v>-2.75</v>
      </c>
      <c r="L7632" s="89">
        <v>15.490000000000002</v>
      </c>
      <c r="M7632">
        <v>4</v>
      </c>
    </row>
    <row r="7633" spans="1:13" ht="15" x14ac:dyDescent="0.25">
      <c r="A7633" s="42" t="str">
        <f>'MRC NP, CWE NP, P'!A7609</f>
        <v>3b_updated_hist</v>
      </c>
      <c r="B7633" s="43" t="str">
        <f>'MRC NP, CWE NP, P'!B7609</f>
        <v>C</v>
      </c>
      <c r="C7633" s="43" t="str">
        <f>'MRC NP, CWE NP, P'!C7609</f>
        <v>Winter</v>
      </c>
      <c r="D7633" s="43" t="str">
        <f>'MRC NP, CWE NP, P'!D7609</f>
        <v>Weekday</v>
      </c>
      <c r="E7633" s="43">
        <f>'MRC NP, CWE NP, P'!E7609</f>
        <v>20190103</v>
      </c>
      <c r="F7633" s="43">
        <f>'MRC NP, CWE NP, P'!F7609</f>
        <v>24</v>
      </c>
      <c r="G7633" s="88">
        <f>'MRC NP, CWE NP, P'!Q7609-'MRC NP, CWE NP, P'!S7609</f>
        <v>2.990000000000002</v>
      </c>
      <c r="H7633" s="88">
        <f>'MRC NP, CWE NP, P'!Q7609-'MRC NP, CWE NP, P'!T7609</f>
        <v>11.579999999999998</v>
      </c>
      <c r="I7633" s="88">
        <v>0</v>
      </c>
      <c r="J7633" s="88">
        <v>-8.5899999999999963</v>
      </c>
      <c r="K7633" s="88">
        <v>-1.8399999999999963</v>
      </c>
      <c r="L7633" s="89">
        <v>11.579999999999998</v>
      </c>
      <c r="M7633">
        <v>4</v>
      </c>
    </row>
    <row r="7634" spans="1:13" ht="15" x14ac:dyDescent="0.25">
      <c r="A7634" s="42" t="str">
        <f>'MRC NP, CWE NP, P'!A7610</f>
        <v>3b_updated_hist</v>
      </c>
      <c r="B7634" s="43" t="str">
        <f>'MRC NP, CWE NP, P'!B7610</f>
        <v>A</v>
      </c>
      <c r="C7634" s="43" t="str">
        <f>'MRC NP, CWE NP, P'!C7610</f>
        <v>Winter</v>
      </c>
      <c r="D7634" s="43" t="str">
        <f>'MRC NP, CWE NP, P'!D7610</f>
        <v>Weekday</v>
      </c>
      <c r="E7634" s="43">
        <f>'MRC NP, CWE NP, P'!E7610</f>
        <v>20190104</v>
      </c>
      <c r="F7634" s="43">
        <f>'MRC NP, CWE NP, P'!F7610</f>
        <v>1</v>
      </c>
      <c r="G7634" s="88">
        <f>'MRC NP, CWE NP, P'!Q7610-'MRC NP, CWE NP, P'!S7610</f>
        <v>-1.9200000000000017</v>
      </c>
      <c r="H7634" s="88">
        <f>'MRC NP, CWE NP, P'!Q7610-'MRC NP, CWE NP, P'!T7610</f>
        <v>10.100000000000001</v>
      </c>
      <c r="I7634" s="88">
        <v>0</v>
      </c>
      <c r="J7634" s="88">
        <v>-12.020000000000003</v>
      </c>
      <c r="K7634" s="88">
        <v>-2.6100000000000065</v>
      </c>
      <c r="L7634" s="89">
        <v>12.020000000000003</v>
      </c>
      <c r="M7634">
        <v>4</v>
      </c>
    </row>
    <row r="7635" spans="1:13" ht="15" x14ac:dyDescent="0.25">
      <c r="A7635" s="42" t="str">
        <f>'MRC NP, CWE NP, P'!A7611</f>
        <v>3b_updated_hist</v>
      </c>
      <c r="B7635" s="43" t="str">
        <f>'MRC NP, CWE NP, P'!B7611</f>
        <v>A</v>
      </c>
      <c r="C7635" s="43" t="str">
        <f>'MRC NP, CWE NP, P'!C7611</f>
        <v>Winter</v>
      </c>
      <c r="D7635" s="43" t="str">
        <f>'MRC NP, CWE NP, P'!D7611</f>
        <v>Weekday</v>
      </c>
      <c r="E7635" s="43">
        <f>'MRC NP, CWE NP, P'!E7611</f>
        <v>20190104</v>
      </c>
      <c r="F7635" s="43">
        <f>'MRC NP, CWE NP, P'!F7611</f>
        <v>2</v>
      </c>
      <c r="G7635" s="88">
        <f>'MRC NP, CWE NP, P'!Q7611-'MRC NP, CWE NP, P'!S7611</f>
        <v>-1.9200000000000017</v>
      </c>
      <c r="H7635" s="88">
        <f>'MRC NP, CWE NP, P'!Q7611-'MRC NP, CWE NP, P'!T7611</f>
        <v>10.79</v>
      </c>
      <c r="I7635" s="88">
        <v>0</v>
      </c>
      <c r="J7635" s="88">
        <v>-12.71</v>
      </c>
      <c r="K7635" s="88">
        <v>-2.759999999999998</v>
      </c>
      <c r="L7635" s="89">
        <v>12.71</v>
      </c>
      <c r="M7635">
        <v>4</v>
      </c>
    </row>
    <row r="7636" spans="1:13" ht="15" x14ac:dyDescent="0.25">
      <c r="A7636" s="42" t="str">
        <f>'MRC NP, CWE NP, P'!A7612</f>
        <v>3b_updated_hist</v>
      </c>
      <c r="B7636" s="43" t="str">
        <f>'MRC NP, CWE NP, P'!B7612</f>
        <v>A</v>
      </c>
      <c r="C7636" s="43" t="str">
        <f>'MRC NP, CWE NP, P'!C7612</f>
        <v>Winter</v>
      </c>
      <c r="D7636" s="43" t="str">
        <f>'MRC NP, CWE NP, P'!D7612</f>
        <v>Weekday</v>
      </c>
      <c r="E7636" s="43">
        <f>'MRC NP, CWE NP, P'!E7612</f>
        <v>20190104</v>
      </c>
      <c r="F7636" s="43">
        <f>'MRC NP, CWE NP, P'!F7612</f>
        <v>3</v>
      </c>
      <c r="G7636" s="88">
        <f>'MRC NP, CWE NP, P'!Q7612-'MRC NP, CWE NP, P'!S7612</f>
        <v>4.6200000000000045</v>
      </c>
      <c r="H7636" s="88">
        <f>'MRC NP, CWE NP, P'!Q7612-'MRC NP, CWE NP, P'!T7612</f>
        <v>9.480000000000004</v>
      </c>
      <c r="I7636" s="88">
        <v>0</v>
      </c>
      <c r="J7636" s="88">
        <v>-4.8599999999999994</v>
      </c>
      <c r="K7636" s="88">
        <v>-1.1700000000000017</v>
      </c>
      <c r="L7636" s="89">
        <v>9.480000000000004</v>
      </c>
      <c r="M7636">
        <v>4</v>
      </c>
    </row>
    <row r="7637" spans="1:13" ht="15" x14ac:dyDescent="0.25">
      <c r="A7637" s="42" t="str">
        <f>'MRC NP, CWE NP, P'!A7613</f>
        <v>3b_updated_hist</v>
      </c>
      <c r="B7637" s="43" t="str">
        <f>'MRC NP, CWE NP, P'!B7613</f>
        <v>A</v>
      </c>
      <c r="C7637" s="43" t="str">
        <f>'MRC NP, CWE NP, P'!C7613</f>
        <v>Winter</v>
      </c>
      <c r="D7637" s="43" t="str">
        <f>'MRC NP, CWE NP, P'!D7613</f>
        <v>Weekday</v>
      </c>
      <c r="E7637" s="43">
        <f>'MRC NP, CWE NP, P'!E7613</f>
        <v>20190104</v>
      </c>
      <c r="F7637" s="43">
        <f>'MRC NP, CWE NP, P'!F7613</f>
        <v>4</v>
      </c>
      <c r="G7637" s="88">
        <f>'MRC NP, CWE NP, P'!Q7613-'MRC NP, CWE NP, P'!S7613</f>
        <v>3.5300000000000011</v>
      </c>
      <c r="H7637" s="88">
        <f>'MRC NP, CWE NP, P'!Q7613-'MRC NP, CWE NP, P'!T7613</f>
        <v>7.25</v>
      </c>
      <c r="I7637" s="88">
        <v>0</v>
      </c>
      <c r="J7637" s="88">
        <v>-3.7199999999999989</v>
      </c>
      <c r="K7637" s="88">
        <v>-0.89999999999999858</v>
      </c>
      <c r="L7637" s="89">
        <v>7.25</v>
      </c>
      <c r="M7637">
        <v>4</v>
      </c>
    </row>
    <row r="7638" spans="1:13" ht="15" x14ac:dyDescent="0.25">
      <c r="A7638" s="42" t="str">
        <f>'MRC NP, CWE NP, P'!A7614</f>
        <v>3b_updated_hist</v>
      </c>
      <c r="B7638" s="43" t="str">
        <f>'MRC NP, CWE NP, P'!B7614</f>
        <v>A</v>
      </c>
      <c r="C7638" s="43" t="str">
        <f>'MRC NP, CWE NP, P'!C7614</f>
        <v>Winter</v>
      </c>
      <c r="D7638" s="43" t="str">
        <f>'MRC NP, CWE NP, P'!D7614</f>
        <v>Weekday</v>
      </c>
      <c r="E7638" s="43">
        <f>'MRC NP, CWE NP, P'!E7614</f>
        <v>20190104</v>
      </c>
      <c r="F7638" s="43">
        <f>'MRC NP, CWE NP, P'!F7614</f>
        <v>5</v>
      </c>
      <c r="G7638" s="88">
        <f>'MRC NP, CWE NP, P'!Q7614-'MRC NP, CWE NP, P'!S7614</f>
        <v>0.68999999999999773</v>
      </c>
      <c r="H7638" s="88">
        <f>'MRC NP, CWE NP, P'!Q7614-'MRC NP, CWE NP, P'!T7614</f>
        <v>2.4199999999999946</v>
      </c>
      <c r="I7638" s="88">
        <v>0.98999999999999488</v>
      </c>
      <c r="J7638" s="88">
        <v>-0.74000000000000199</v>
      </c>
      <c r="K7638" s="88">
        <v>-0.17999999999999972</v>
      </c>
      <c r="L7638" s="89">
        <v>2.4199999999999946</v>
      </c>
      <c r="M7638">
        <v>5</v>
      </c>
    </row>
    <row r="7639" spans="1:13" ht="15" x14ac:dyDescent="0.25">
      <c r="A7639" s="42" t="str">
        <f>'MRC NP, CWE NP, P'!A7615</f>
        <v>3b_updated_hist</v>
      </c>
      <c r="B7639" s="43" t="str">
        <f>'MRC NP, CWE NP, P'!B7615</f>
        <v>A</v>
      </c>
      <c r="C7639" s="43" t="str">
        <f>'MRC NP, CWE NP, P'!C7615</f>
        <v>Winter</v>
      </c>
      <c r="D7639" s="43" t="str">
        <f>'MRC NP, CWE NP, P'!D7615</f>
        <v>Weekday</v>
      </c>
      <c r="E7639" s="43">
        <f>'MRC NP, CWE NP, P'!E7615</f>
        <v>20190104</v>
      </c>
      <c r="F7639" s="43">
        <f>'MRC NP, CWE NP, P'!F7615</f>
        <v>6</v>
      </c>
      <c r="G7639" s="88">
        <f>'MRC NP, CWE NP, P'!Q7615-'MRC NP, CWE NP, P'!S7615</f>
        <v>4.1400000000000006</v>
      </c>
      <c r="H7639" s="88">
        <f>'MRC NP, CWE NP, P'!Q7615-'MRC NP, CWE NP, P'!T7615</f>
        <v>7.9500000000000028</v>
      </c>
      <c r="I7639" s="88">
        <v>-0.98999999999999488</v>
      </c>
      <c r="J7639" s="88">
        <v>-4.7999999999999972</v>
      </c>
      <c r="K7639" s="88">
        <v>-1.2299999999999969</v>
      </c>
      <c r="L7639" s="89">
        <v>8.9399999999999977</v>
      </c>
      <c r="M7639">
        <v>5</v>
      </c>
    </row>
    <row r="7640" spans="1:13" ht="15" x14ac:dyDescent="0.25">
      <c r="A7640" s="42" t="str">
        <f>'MRC NP, CWE NP, P'!A7616</f>
        <v>3b_updated_hist</v>
      </c>
      <c r="B7640" s="43" t="str">
        <f>'MRC NP, CWE NP, P'!B7616</f>
        <v>A</v>
      </c>
      <c r="C7640" s="43" t="str">
        <f>'MRC NP, CWE NP, P'!C7616</f>
        <v>Winter</v>
      </c>
      <c r="D7640" s="43" t="str">
        <f>'MRC NP, CWE NP, P'!D7616</f>
        <v>Weekday</v>
      </c>
      <c r="E7640" s="43">
        <f>'MRC NP, CWE NP, P'!E7616</f>
        <v>20190104</v>
      </c>
      <c r="F7640" s="43">
        <f>'MRC NP, CWE NP, P'!F7616</f>
        <v>7</v>
      </c>
      <c r="G7640" s="88">
        <f>'MRC NP, CWE NP, P'!Q7616-'MRC NP, CWE NP, P'!S7616</f>
        <v>3.1499999999999986</v>
      </c>
      <c r="H7640" s="88">
        <f>'MRC NP, CWE NP, P'!Q7616-'MRC NP, CWE NP, P'!T7616</f>
        <v>7.740000000000002</v>
      </c>
      <c r="I7640" s="88">
        <v>0.91000000000000369</v>
      </c>
      <c r="J7640" s="88">
        <v>-3.6799999999999997</v>
      </c>
      <c r="K7640" s="88">
        <v>-1.009999999999998</v>
      </c>
      <c r="L7640" s="89">
        <v>7.740000000000002</v>
      </c>
      <c r="M7640">
        <v>5</v>
      </c>
    </row>
    <row r="7641" spans="1:13" ht="15" x14ac:dyDescent="0.25">
      <c r="A7641" s="42" t="str">
        <f>'MRC NP, CWE NP, P'!A7617</f>
        <v>3b_updated_hist</v>
      </c>
      <c r="B7641" s="43" t="str">
        <f>'MRC NP, CWE NP, P'!B7617</f>
        <v>A</v>
      </c>
      <c r="C7641" s="43" t="str">
        <f>'MRC NP, CWE NP, P'!C7617</f>
        <v>Winter</v>
      </c>
      <c r="D7641" s="43" t="str">
        <f>'MRC NP, CWE NP, P'!D7617</f>
        <v>Weekday</v>
      </c>
      <c r="E7641" s="43">
        <f>'MRC NP, CWE NP, P'!E7617</f>
        <v>20190104</v>
      </c>
      <c r="F7641" s="43">
        <f>'MRC NP, CWE NP, P'!F7617</f>
        <v>8</v>
      </c>
      <c r="G7641" s="88">
        <f>'MRC NP, CWE NP, P'!Q7617-'MRC NP, CWE NP, P'!S7617</f>
        <v>-0.20000000000000284</v>
      </c>
      <c r="H7641" s="88">
        <f>'MRC NP, CWE NP, P'!Q7617-'MRC NP, CWE NP, P'!T7617</f>
        <v>15.04</v>
      </c>
      <c r="I7641" s="88">
        <v>-0.91000000000000369</v>
      </c>
      <c r="J7641" s="88">
        <v>-16.150000000000006</v>
      </c>
      <c r="K7641" s="88">
        <v>-4.43</v>
      </c>
      <c r="L7641" s="89">
        <v>16.150000000000006</v>
      </c>
      <c r="M7641">
        <v>5</v>
      </c>
    </row>
    <row r="7642" spans="1:13" ht="15" x14ac:dyDescent="0.25">
      <c r="A7642" s="42" t="str">
        <f>'MRC NP, CWE NP, P'!A7618</f>
        <v>3b_updated_hist</v>
      </c>
      <c r="B7642" s="43" t="str">
        <f>'MRC NP, CWE NP, P'!B7618</f>
        <v>A</v>
      </c>
      <c r="C7642" s="43" t="str">
        <f>'MRC NP, CWE NP, P'!C7618</f>
        <v>Winter</v>
      </c>
      <c r="D7642" s="43" t="str">
        <f>'MRC NP, CWE NP, P'!D7618</f>
        <v>Weekday</v>
      </c>
      <c r="E7642" s="43">
        <f>'MRC NP, CWE NP, P'!E7618</f>
        <v>20190104</v>
      </c>
      <c r="F7642" s="43">
        <f>'MRC NP, CWE NP, P'!F7618</f>
        <v>9</v>
      </c>
      <c r="G7642" s="88">
        <f>'MRC NP, CWE NP, P'!Q7618-'MRC NP, CWE NP, P'!S7618</f>
        <v>-0.20999999999999375</v>
      </c>
      <c r="H7642" s="88">
        <f>'MRC NP, CWE NP, P'!Q7618-'MRC NP, CWE NP, P'!T7618</f>
        <v>0.28000000000000114</v>
      </c>
      <c r="I7642" s="88">
        <v>-15.440000000000005</v>
      </c>
      <c r="J7642" s="88">
        <v>-15.93</v>
      </c>
      <c r="K7642" s="88">
        <v>-4.5499999999999972</v>
      </c>
      <c r="L7642" s="89">
        <v>15.93</v>
      </c>
      <c r="M7642">
        <v>5</v>
      </c>
    </row>
    <row r="7643" spans="1:13" ht="15" x14ac:dyDescent="0.25">
      <c r="A7643" s="42" t="str">
        <f>'MRC NP, CWE NP, P'!A7619</f>
        <v>3b_updated_hist</v>
      </c>
      <c r="B7643" s="43" t="str">
        <f>'MRC NP, CWE NP, P'!B7619</f>
        <v>A</v>
      </c>
      <c r="C7643" s="43" t="str">
        <f>'MRC NP, CWE NP, P'!C7619</f>
        <v>Winter</v>
      </c>
      <c r="D7643" s="43" t="str">
        <f>'MRC NP, CWE NP, P'!D7619</f>
        <v>Weekday</v>
      </c>
      <c r="E7643" s="43">
        <f>'MRC NP, CWE NP, P'!E7619</f>
        <v>20190104</v>
      </c>
      <c r="F7643" s="43">
        <f>'MRC NP, CWE NP, P'!F7619</f>
        <v>10</v>
      </c>
      <c r="G7643" s="88">
        <f>'MRC NP, CWE NP, P'!Q7619-'MRC NP, CWE NP, P'!S7619</f>
        <v>5.6699999999999875</v>
      </c>
      <c r="H7643" s="88">
        <f>'MRC NP, CWE NP, P'!Q7619-'MRC NP, CWE NP, P'!T7619</f>
        <v>1.2800000000000011</v>
      </c>
      <c r="I7643" s="88">
        <v>-23.819999999999993</v>
      </c>
      <c r="J7643" s="88">
        <v>-19.430000000000007</v>
      </c>
      <c r="K7643" s="88">
        <v>-5.7999999999999972</v>
      </c>
      <c r="L7643" s="89">
        <v>25.099999999999994</v>
      </c>
      <c r="M7643">
        <v>5</v>
      </c>
    </row>
    <row r="7644" spans="1:13" ht="15" x14ac:dyDescent="0.25">
      <c r="A7644" s="42" t="str">
        <f>'MRC NP, CWE NP, P'!A7620</f>
        <v>3b_updated_hist</v>
      </c>
      <c r="B7644" s="43" t="str">
        <f>'MRC NP, CWE NP, P'!B7620</f>
        <v>A</v>
      </c>
      <c r="C7644" s="43" t="str">
        <f>'MRC NP, CWE NP, P'!C7620</f>
        <v>Winter</v>
      </c>
      <c r="D7644" s="43" t="str">
        <f>'MRC NP, CWE NP, P'!D7620</f>
        <v>Weekday</v>
      </c>
      <c r="E7644" s="43">
        <f>'MRC NP, CWE NP, P'!E7620</f>
        <v>20190104</v>
      </c>
      <c r="F7644" s="43">
        <f>'MRC NP, CWE NP, P'!F7620</f>
        <v>11</v>
      </c>
      <c r="G7644" s="88">
        <f>'MRC NP, CWE NP, P'!Q7620-'MRC NP, CWE NP, P'!S7620</f>
        <v>8.7600000000000051</v>
      </c>
      <c r="H7644" s="88">
        <f>'MRC NP, CWE NP, P'!Q7620-'MRC NP, CWE NP, P'!T7620</f>
        <v>0.34000000000000341</v>
      </c>
      <c r="I7644" s="88">
        <v>-27.550000000000004</v>
      </c>
      <c r="J7644" s="88">
        <v>-19.130000000000003</v>
      </c>
      <c r="K7644" s="88">
        <v>-5.8800000000000026</v>
      </c>
      <c r="L7644" s="89">
        <v>27.890000000000008</v>
      </c>
      <c r="M7644">
        <v>5</v>
      </c>
    </row>
    <row r="7645" spans="1:13" ht="15" x14ac:dyDescent="0.25">
      <c r="A7645" s="42" t="str">
        <f>'MRC NP, CWE NP, P'!A7621</f>
        <v>3b_updated_hist</v>
      </c>
      <c r="B7645" s="43" t="str">
        <f>'MRC NP, CWE NP, P'!B7621</f>
        <v>A</v>
      </c>
      <c r="C7645" s="43" t="str">
        <f>'MRC NP, CWE NP, P'!C7621</f>
        <v>Winter</v>
      </c>
      <c r="D7645" s="43" t="str">
        <f>'MRC NP, CWE NP, P'!D7621</f>
        <v>Weekday</v>
      </c>
      <c r="E7645" s="43">
        <f>'MRC NP, CWE NP, P'!E7621</f>
        <v>20190104</v>
      </c>
      <c r="F7645" s="43">
        <f>'MRC NP, CWE NP, P'!F7621</f>
        <v>12</v>
      </c>
      <c r="G7645" s="88">
        <f>'MRC NP, CWE NP, P'!Q7621-'MRC NP, CWE NP, P'!S7621</f>
        <v>10.269999999999996</v>
      </c>
      <c r="H7645" s="88">
        <f>'MRC NP, CWE NP, P'!Q7621-'MRC NP, CWE NP, P'!T7621</f>
        <v>0.32999999999999829</v>
      </c>
      <c r="I7645" s="88">
        <v>-26.950000000000003</v>
      </c>
      <c r="J7645" s="88">
        <v>-17.010000000000005</v>
      </c>
      <c r="K7645" s="88">
        <v>-5.2199999999999989</v>
      </c>
      <c r="L7645" s="89">
        <v>27.28</v>
      </c>
      <c r="M7645">
        <v>5</v>
      </c>
    </row>
    <row r="7646" spans="1:13" ht="15" x14ac:dyDescent="0.25">
      <c r="A7646" s="42" t="str">
        <f>'MRC NP, CWE NP, P'!A7622</f>
        <v>3b_updated_hist</v>
      </c>
      <c r="B7646" s="43" t="str">
        <f>'MRC NP, CWE NP, P'!B7622</f>
        <v>A</v>
      </c>
      <c r="C7646" s="43" t="str">
        <f>'MRC NP, CWE NP, P'!C7622</f>
        <v>Winter</v>
      </c>
      <c r="D7646" s="43" t="str">
        <f>'MRC NP, CWE NP, P'!D7622</f>
        <v>Weekday</v>
      </c>
      <c r="E7646" s="43">
        <f>'MRC NP, CWE NP, P'!E7622</f>
        <v>20190104</v>
      </c>
      <c r="F7646" s="43">
        <f>'MRC NP, CWE NP, P'!F7622</f>
        <v>13</v>
      </c>
      <c r="G7646" s="88">
        <f>'MRC NP, CWE NP, P'!Q7622-'MRC NP, CWE NP, P'!S7622</f>
        <v>9.5</v>
      </c>
      <c r="H7646" s="88">
        <f>'MRC NP, CWE NP, P'!Q7622-'MRC NP, CWE NP, P'!T7622</f>
        <v>4.3799999999999955</v>
      </c>
      <c r="I7646" s="88">
        <v>-23.019999999999996</v>
      </c>
      <c r="J7646" s="88">
        <v>-17.899999999999991</v>
      </c>
      <c r="K7646" s="88">
        <v>-5.3900000000000006</v>
      </c>
      <c r="L7646" s="89">
        <v>27.399999999999991</v>
      </c>
      <c r="M7646">
        <v>5</v>
      </c>
    </row>
    <row r="7647" spans="1:13" ht="15" x14ac:dyDescent="0.25">
      <c r="A7647" s="42" t="str">
        <f>'MRC NP, CWE NP, P'!A7623</f>
        <v>3b_updated_hist</v>
      </c>
      <c r="B7647" s="43" t="str">
        <f>'MRC NP, CWE NP, P'!B7623</f>
        <v>A</v>
      </c>
      <c r="C7647" s="43" t="str">
        <f>'MRC NP, CWE NP, P'!C7623</f>
        <v>Winter</v>
      </c>
      <c r="D7647" s="43" t="str">
        <f>'MRC NP, CWE NP, P'!D7623</f>
        <v>Weekday</v>
      </c>
      <c r="E7647" s="43">
        <f>'MRC NP, CWE NP, P'!E7623</f>
        <v>20190104</v>
      </c>
      <c r="F7647" s="43">
        <f>'MRC NP, CWE NP, P'!F7623</f>
        <v>14</v>
      </c>
      <c r="G7647" s="88">
        <f>'MRC NP, CWE NP, P'!Q7623-'MRC NP, CWE NP, P'!S7623</f>
        <v>-0.20000000000000284</v>
      </c>
      <c r="H7647" s="88">
        <f>'MRC NP, CWE NP, P'!Q7623-'MRC NP, CWE NP, P'!T7623</f>
        <v>2.9500000000000028</v>
      </c>
      <c r="I7647" s="88">
        <v>-14.200000000000003</v>
      </c>
      <c r="J7647" s="88">
        <v>-17.350000000000009</v>
      </c>
      <c r="K7647" s="88">
        <v>-4.8900000000000006</v>
      </c>
      <c r="L7647" s="89">
        <v>17.350000000000009</v>
      </c>
      <c r="M7647">
        <v>5</v>
      </c>
    </row>
    <row r="7648" spans="1:13" ht="15" x14ac:dyDescent="0.25">
      <c r="A7648" s="42" t="str">
        <f>'MRC NP, CWE NP, P'!A7624</f>
        <v>3b_updated_hist</v>
      </c>
      <c r="B7648" s="43" t="str">
        <f>'MRC NP, CWE NP, P'!B7624</f>
        <v>A</v>
      </c>
      <c r="C7648" s="43" t="str">
        <f>'MRC NP, CWE NP, P'!C7624</f>
        <v>Winter</v>
      </c>
      <c r="D7648" s="43" t="str">
        <f>'MRC NP, CWE NP, P'!D7624</f>
        <v>Weekday</v>
      </c>
      <c r="E7648" s="43">
        <f>'MRC NP, CWE NP, P'!E7624</f>
        <v>20190104</v>
      </c>
      <c r="F7648" s="43">
        <f>'MRC NP, CWE NP, P'!F7624</f>
        <v>15</v>
      </c>
      <c r="G7648" s="88">
        <f>'MRC NP, CWE NP, P'!Q7624-'MRC NP, CWE NP, P'!S7624</f>
        <v>-0.20000000000000284</v>
      </c>
      <c r="H7648" s="88">
        <f>'MRC NP, CWE NP, P'!Q7624-'MRC NP, CWE NP, P'!T7624</f>
        <v>8.9500000000000028</v>
      </c>
      <c r="I7648" s="88">
        <v>-8.4699999999999989</v>
      </c>
      <c r="J7648" s="88">
        <v>-17.620000000000005</v>
      </c>
      <c r="K7648" s="88">
        <v>-4.490000000000002</v>
      </c>
      <c r="L7648" s="89">
        <v>17.620000000000005</v>
      </c>
      <c r="M7648">
        <v>5</v>
      </c>
    </row>
    <row r="7649" spans="1:13" ht="15" x14ac:dyDescent="0.25">
      <c r="A7649" s="42" t="str">
        <f>'MRC NP, CWE NP, P'!A7625</f>
        <v>3b_updated_hist</v>
      </c>
      <c r="B7649" s="43" t="str">
        <f>'MRC NP, CWE NP, P'!B7625</f>
        <v>A</v>
      </c>
      <c r="C7649" s="43" t="str">
        <f>'MRC NP, CWE NP, P'!C7625</f>
        <v>Winter</v>
      </c>
      <c r="D7649" s="43" t="str">
        <f>'MRC NP, CWE NP, P'!D7625</f>
        <v>Weekday</v>
      </c>
      <c r="E7649" s="43">
        <f>'MRC NP, CWE NP, P'!E7625</f>
        <v>20190104</v>
      </c>
      <c r="F7649" s="43">
        <f>'MRC NP, CWE NP, P'!F7625</f>
        <v>16</v>
      </c>
      <c r="G7649" s="88">
        <f>'MRC NP, CWE NP, P'!Q7625-'MRC NP, CWE NP, P'!S7625</f>
        <v>-0.20000000000000284</v>
      </c>
      <c r="H7649" s="88">
        <f>'MRC NP, CWE NP, P'!Q7625-'MRC NP, CWE NP, P'!T7625</f>
        <v>14.519999999999996</v>
      </c>
      <c r="I7649" s="88">
        <v>-1.7199999999999989</v>
      </c>
      <c r="J7649" s="88">
        <v>-16.439999999999998</v>
      </c>
      <c r="K7649" s="88">
        <v>-4.1299999999999955</v>
      </c>
      <c r="L7649" s="89">
        <v>16.439999999999998</v>
      </c>
      <c r="M7649">
        <v>5</v>
      </c>
    </row>
    <row r="7650" spans="1:13" ht="15" x14ac:dyDescent="0.25">
      <c r="A7650" s="42" t="str">
        <f>'MRC NP, CWE NP, P'!A7626</f>
        <v>3b_updated_hist</v>
      </c>
      <c r="B7650" s="43" t="str">
        <f>'MRC NP, CWE NP, P'!B7626</f>
        <v>A</v>
      </c>
      <c r="C7650" s="43" t="str">
        <f>'MRC NP, CWE NP, P'!C7626</f>
        <v>Winter</v>
      </c>
      <c r="D7650" s="43" t="str">
        <f>'MRC NP, CWE NP, P'!D7626</f>
        <v>Weekday</v>
      </c>
      <c r="E7650" s="43">
        <f>'MRC NP, CWE NP, P'!E7626</f>
        <v>20190104</v>
      </c>
      <c r="F7650" s="43">
        <f>'MRC NP, CWE NP, P'!F7626</f>
        <v>17</v>
      </c>
      <c r="G7650" s="88">
        <f>'MRC NP, CWE NP, P'!Q7626-'MRC NP, CWE NP, P'!S7626</f>
        <v>9.64</v>
      </c>
      <c r="H7650" s="88">
        <f>'MRC NP, CWE NP, P'!Q7626-'MRC NP, CWE NP, P'!T7626</f>
        <v>23.03</v>
      </c>
      <c r="I7650" s="88">
        <v>-1.75</v>
      </c>
      <c r="J7650" s="88">
        <v>-15.14</v>
      </c>
      <c r="K7650" s="88">
        <v>-10.89</v>
      </c>
      <c r="L7650" s="89">
        <v>24.78</v>
      </c>
      <c r="M7650">
        <v>5</v>
      </c>
    </row>
    <row r="7651" spans="1:13" ht="15" x14ac:dyDescent="0.25">
      <c r="A7651" s="42" t="str">
        <f>'MRC NP, CWE NP, P'!A7627</f>
        <v>3b_updated_hist</v>
      </c>
      <c r="B7651" s="43" t="str">
        <f>'MRC NP, CWE NP, P'!B7627</f>
        <v>A</v>
      </c>
      <c r="C7651" s="43" t="str">
        <f>'MRC NP, CWE NP, P'!C7627</f>
        <v>Winter</v>
      </c>
      <c r="D7651" s="43" t="str">
        <f>'MRC NP, CWE NP, P'!D7627</f>
        <v>Weekday</v>
      </c>
      <c r="E7651" s="43">
        <f>'MRC NP, CWE NP, P'!E7627</f>
        <v>20190104</v>
      </c>
      <c r="F7651" s="43">
        <f>'MRC NP, CWE NP, P'!F7627</f>
        <v>18</v>
      </c>
      <c r="G7651" s="88">
        <f>'MRC NP, CWE NP, P'!Q7627-'MRC NP, CWE NP, P'!S7627</f>
        <v>1.769999999999996</v>
      </c>
      <c r="H7651" s="88">
        <f>'MRC NP, CWE NP, P'!Q7627-'MRC NP, CWE NP, P'!T7627</f>
        <v>20.939999999999998</v>
      </c>
      <c r="I7651" s="88">
        <v>-1.7399999999999949</v>
      </c>
      <c r="J7651" s="88">
        <v>-20.909999999999997</v>
      </c>
      <c r="K7651" s="88">
        <v>-8.8499999999999943</v>
      </c>
      <c r="L7651" s="89">
        <v>22.679999999999993</v>
      </c>
      <c r="M7651">
        <v>5</v>
      </c>
    </row>
    <row r="7652" spans="1:13" ht="15" x14ac:dyDescent="0.25">
      <c r="A7652" s="42" t="str">
        <f>'MRC NP, CWE NP, P'!A7628</f>
        <v>3b_updated_hist</v>
      </c>
      <c r="B7652" s="43" t="str">
        <f>'MRC NP, CWE NP, P'!B7628</f>
        <v>A</v>
      </c>
      <c r="C7652" s="43" t="str">
        <f>'MRC NP, CWE NP, P'!C7628</f>
        <v>Winter</v>
      </c>
      <c r="D7652" s="43" t="str">
        <f>'MRC NP, CWE NP, P'!D7628</f>
        <v>Weekday</v>
      </c>
      <c r="E7652" s="43">
        <f>'MRC NP, CWE NP, P'!E7628</f>
        <v>20190104</v>
      </c>
      <c r="F7652" s="43">
        <f>'MRC NP, CWE NP, P'!F7628</f>
        <v>19</v>
      </c>
      <c r="G7652" s="88">
        <f>'MRC NP, CWE NP, P'!Q7628-'MRC NP, CWE NP, P'!S7628</f>
        <v>0.20000000000000284</v>
      </c>
      <c r="H7652" s="88">
        <f>'MRC NP, CWE NP, P'!Q7628-'MRC NP, CWE NP, P'!T7628</f>
        <v>25.13000000000001</v>
      </c>
      <c r="I7652" s="88">
        <v>0</v>
      </c>
      <c r="J7652" s="88">
        <v>-24.930000000000007</v>
      </c>
      <c r="K7652" s="88">
        <v>-6.0500000000000043</v>
      </c>
      <c r="L7652" s="89">
        <v>25.13000000000001</v>
      </c>
      <c r="M7652">
        <v>4</v>
      </c>
    </row>
    <row r="7653" spans="1:13" ht="15" x14ac:dyDescent="0.25">
      <c r="A7653" s="42" t="str">
        <f>'MRC NP, CWE NP, P'!A7629</f>
        <v>3b_updated_hist</v>
      </c>
      <c r="B7653" s="43" t="str">
        <f>'MRC NP, CWE NP, P'!B7629</f>
        <v>A</v>
      </c>
      <c r="C7653" s="43" t="str">
        <f>'MRC NP, CWE NP, P'!C7629</f>
        <v>Winter</v>
      </c>
      <c r="D7653" s="43" t="str">
        <f>'MRC NP, CWE NP, P'!D7629</f>
        <v>Weekday</v>
      </c>
      <c r="E7653" s="43">
        <f>'MRC NP, CWE NP, P'!E7629</f>
        <v>20190104</v>
      </c>
      <c r="F7653" s="43">
        <f>'MRC NP, CWE NP, P'!F7629</f>
        <v>20</v>
      </c>
      <c r="G7653" s="88">
        <f>'MRC NP, CWE NP, P'!Q7629-'MRC NP, CWE NP, P'!S7629</f>
        <v>2.5400000000000063</v>
      </c>
      <c r="H7653" s="88">
        <f>'MRC NP, CWE NP, P'!Q7629-'MRC NP, CWE NP, P'!T7629</f>
        <v>25.190000000000005</v>
      </c>
      <c r="I7653" s="88">
        <v>0</v>
      </c>
      <c r="J7653" s="88">
        <v>-22.65</v>
      </c>
      <c r="K7653" s="88">
        <v>-5.4499999999999957</v>
      </c>
      <c r="L7653" s="89">
        <v>25.190000000000005</v>
      </c>
      <c r="M7653">
        <v>4</v>
      </c>
    </row>
    <row r="7654" spans="1:13" ht="15" x14ac:dyDescent="0.25">
      <c r="A7654" s="42" t="str">
        <f>'MRC NP, CWE NP, P'!A7630</f>
        <v>3b_updated_hist</v>
      </c>
      <c r="B7654" s="43" t="str">
        <f>'MRC NP, CWE NP, P'!B7630</f>
        <v>A</v>
      </c>
      <c r="C7654" s="43" t="str">
        <f>'MRC NP, CWE NP, P'!C7630</f>
        <v>Winter</v>
      </c>
      <c r="D7654" s="43" t="str">
        <f>'MRC NP, CWE NP, P'!D7630</f>
        <v>Weekday</v>
      </c>
      <c r="E7654" s="43">
        <f>'MRC NP, CWE NP, P'!E7630</f>
        <v>20190104</v>
      </c>
      <c r="F7654" s="43">
        <f>'MRC NP, CWE NP, P'!F7630</f>
        <v>21</v>
      </c>
      <c r="G7654" s="88">
        <f>'MRC NP, CWE NP, P'!Q7630-'MRC NP, CWE NP, P'!S7630</f>
        <v>-7.009999999999998</v>
      </c>
      <c r="H7654" s="88">
        <f>'MRC NP, CWE NP, P'!Q7630-'MRC NP, CWE NP, P'!T7630</f>
        <v>11.21</v>
      </c>
      <c r="I7654" s="88">
        <v>-3.9299999999999997</v>
      </c>
      <c r="J7654" s="88">
        <v>-22.15</v>
      </c>
      <c r="K7654" s="88">
        <v>-5.5500000000000043</v>
      </c>
      <c r="L7654" s="89">
        <v>22.15</v>
      </c>
      <c r="M7654">
        <v>5</v>
      </c>
    </row>
    <row r="7655" spans="1:13" ht="15" x14ac:dyDescent="0.25">
      <c r="A7655" s="42" t="str">
        <f>'MRC NP, CWE NP, P'!A7631</f>
        <v>3b_updated_hist</v>
      </c>
      <c r="B7655" s="43" t="str">
        <f>'MRC NP, CWE NP, P'!B7631</f>
        <v>A</v>
      </c>
      <c r="C7655" s="43" t="str">
        <f>'MRC NP, CWE NP, P'!C7631</f>
        <v>Winter</v>
      </c>
      <c r="D7655" s="43" t="str">
        <f>'MRC NP, CWE NP, P'!D7631</f>
        <v>Weekday</v>
      </c>
      <c r="E7655" s="43">
        <f>'MRC NP, CWE NP, P'!E7631</f>
        <v>20190104</v>
      </c>
      <c r="F7655" s="43">
        <f>'MRC NP, CWE NP, P'!F7631</f>
        <v>22</v>
      </c>
      <c r="G7655" s="88">
        <f>'MRC NP, CWE NP, P'!Q7631-'MRC NP, CWE NP, P'!S7631</f>
        <v>-0.20000000000000284</v>
      </c>
      <c r="H7655" s="88">
        <f>'MRC NP, CWE NP, P'!Q7631-'MRC NP, CWE NP, P'!T7631</f>
        <v>16.329999999999998</v>
      </c>
      <c r="I7655" s="88">
        <v>-6.259999999999998</v>
      </c>
      <c r="J7655" s="88">
        <v>-22.79</v>
      </c>
      <c r="K7655" s="88">
        <v>-6.0599999999999952</v>
      </c>
      <c r="L7655" s="89">
        <v>22.79</v>
      </c>
      <c r="M7655">
        <v>5</v>
      </c>
    </row>
    <row r="7656" spans="1:13" ht="15" x14ac:dyDescent="0.25">
      <c r="A7656" s="42" t="str">
        <f>'MRC NP, CWE NP, P'!A7632</f>
        <v>3b_updated_hist</v>
      </c>
      <c r="B7656" s="43" t="str">
        <f>'MRC NP, CWE NP, P'!B7632</f>
        <v>A</v>
      </c>
      <c r="C7656" s="43" t="str">
        <f>'MRC NP, CWE NP, P'!C7632</f>
        <v>Winter</v>
      </c>
      <c r="D7656" s="43" t="str">
        <f>'MRC NP, CWE NP, P'!D7632</f>
        <v>Weekday</v>
      </c>
      <c r="E7656" s="43">
        <f>'MRC NP, CWE NP, P'!E7632</f>
        <v>20190104</v>
      </c>
      <c r="F7656" s="43">
        <f>'MRC NP, CWE NP, P'!F7632</f>
        <v>23</v>
      </c>
      <c r="G7656" s="88">
        <f>'MRC NP, CWE NP, P'!Q7632-'MRC NP, CWE NP, P'!S7632</f>
        <v>-0.23999999999999488</v>
      </c>
      <c r="H7656" s="88">
        <f>'MRC NP, CWE NP, P'!Q7632-'MRC NP, CWE NP, P'!T7632</f>
        <v>18.330000000000005</v>
      </c>
      <c r="I7656" s="88">
        <v>-3.2800000000000011</v>
      </c>
      <c r="J7656" s="88">
        <v>-21.85</v>
      </c>
      <c r="K7656" s="88">
        <v>-10.270000000000003</v>
      </c>
      <c r="L7656" s="89">
        <v>21.85</v>
      </c>
      <c r="M7656">
        <v>5</v>
      </c>
    </row>
    <row r="7657" spans="1:13" ht="15" x14ac:dyDescent="0.25">
      <c r="A7657" s="42" t="str">
        <f>'MRC NP, CWE NP, P'!A7633</f>
        <v>3b_updated_hist</v>
      </c>
      <c r="B7657" s="43" t="str">
        <f>'MRC NP, CWE NP, P'!B7633</f>
        <v>A</v>
      </c>
      <c r="C7657" s="43" t="str">
        <f>'MRC NP, CWE NP, P'!C7633</f>
        <v>Winter</v>
      </c>
      <c r="D7657" s="43" t="str">
        <f>'MRC NP, CWE NP, P'!D7633</f>
        <v>Weekday</v>
      </c>
      <c r="E7657" s="43">
        <f>'MRC NP, CWE NP, P'!E7633</f>
        <v>20190104</v>
      </c>
      <c r="F7657" s="43">
        <f>'MRC NP, CWE NP, P'!F7633</f>
        <v>24</v>
      </c>
      <c r="G7657" s="88">
        <f>'MRC NP, CWE NP, P'!Q7633-'MRC NP, CWE NP, P'!S7633</f>
        <v>3.269999999999996</v>
      </c>
      <c r="H7657" s="88">
        <f>'MRC NP, CWE NP, P'!Q7633-'MRC NP, CWE NP, P'!T7633</f>
        <v>20.6</v>
      </c>
      <c r="I7657" s="88">
        <v>-10.329999999999998</v>
      </c>
      <c r="J7657" s="88">
        <v>-27.660000000000004</v>
      </c>
      <c r="K7657" s="88">
        <v>-13.169999999999995</v>
      </c>
      <c r="L7657" s="89">
        <v>30.93</v>
      </c>
      <c r="M7657">
        <v>5</v>
      </c>
    </row>
    <row r="7658" spans="1:13" ht="15" x14ac:dyDescent="0.25">
      <c r="A7658" s="42" t="str">
        <f>'MRC NP, CWE NP, P'!A7634</f>
        <v>3b_updated_hist</v>
      </c>
      <c r="B7658" s="43" t="str">
        <f>'MRC NP, CWE NP, P'!B7634</f>
        <v>D</v>
      </c>
      <c r="C7658" s="43" t="str">
        <f>'MRC NP, CWE NP, P'!C7634</f>
        <v>Winter</v>
      </c>
      <c r="D7658" s="43" t="str">
        <f>'MRC NP, CWE NP, P'!D7634</f>
        <v>Weekend</v>
      </c>
      <c r="E7658" s="43">
        <f>'MRC NP, CWE NP, P'!E7634</f>
        <v>20190105</v>
      </c>
      <c r="F7658" s="43">
        <f>'MRC NP, CWE NP, P'!F7634</f>
        <v>1</v>
      </c>
      <c r="G7658" s="88">
        <f>'MRC NP, CWE NP, P'!Q7634-'MRC NP, CWE NP, P'!S7634</f>
        <v>-0.20000000000000284</v>
      </c>
      <c r="H7658" s="88">
        <f>'MRC NP, CWE NP, P'!Q7634-'MRC NP, CWE NP, P'!T7634</f>
        <v>21.089999999999996</v>
      </c>
      <c r="I7658" s="88">
        <v>-20.430000000000003</v>
      </c>
      <c r="J7658" s="88">
        <v>-41.72</v>
      </c>
      <c r="K7658" s="88">
        <v>-21.23</v>
      </c>
      <c r="L7658" s="89">
        <v>41.72</v>
      </c>
      <c r="M7658">
        <v>5</v>
      </c>
    </row>
    <row r="7659" spans="1:13" ht="15" x14ac:dyDescent="0.25">
      <c r="A7659" s="42" t="str">
        <f>'MRC NP, CWE NP, P'!A7635</f>
        <v>3b_updated_hist</v>
      </c>
      <c r="B7659" s="43" t="str">
        <f>'MRC NP, CWE NP, P'!B7635</f>
        <v>D</v>
      </c>
      <c r="C7659" s="43" t="str">
        <f>'MRC NP, CWE NP, P'!C7635</f>
        <v>Winter</v>
      </c>
      <c r="D7659" s="43" t="str">
        <f>'MRC NP, CWE NP, P'!D7635</f>
        <v>Weekend</v>
      </c>
      <c r="E7659" s="43">
        <f>'MRC NP, CWE NP, P'!E7635</f>
        <v>20190105</v>
      </c>
      <c r="F7659" s="43">
        <f>'MRC NP, CWE NP, P'!F7635</f>
        <v>2</v>
      </c>
      <c r="G7659" s="88">
        <f>'MRC NP, CWE NP, P'!Q7635-'MRC NP, CWE NP, P'!S7635</f>
        <v>-18.100000000000001</v>
      </c>
      <c r="H7659" s="88">
        <f>'MRC NP, CWE NP, P'!Q7635-'MRC NP, CWE NP, P'!T7635</f>
        <v>1.7000000000000028</v>
      </c>
      <c r="I7659" s="88">
        <v>-19.949999999999996</v>
      </c>
      <c r="J7659" s="88">
        <v>-39.75</v>
      </c>
      <c r="K7659" s="88">
        <v>-25.159999999999997</v>
      </c>
      <c r="L7659" s="89">
        <v>39.75</v>
      </c>
      <c r="M7659">
        <v>5</v>
      </c>
    </row>
    <row r="7660" spans="1:13" ht="15" x14ac:dyDescent="0.25">
      <c r="A7660" s="42" t="str">
        <f>'MRC NP, CWE NP, P'!A7636</f>
        <v>3b_updated_hist</v>
      </c>
      <c r="B7660" s="43" t="str">
        <f>'MRC NP, CWE NP, P'!B7636</f>
        <v>D</v>
      </c>
      <c r="C7660" s="43" t="str">
        <f>'MRC NP, CWE NP, P'!C7636</f>
        <v>Winter</v>
      </c>
      <c r="D7660" s="43" t="str">
        <f>'MRC NP, CWE NP, P'!D7636</f>
        <v>Weekend</v>
      </c>
      <c r="E7660" s="43">
        <f>'MRC NP, CWE NP, P'!E7636</f>
        <v>20190105</v>
      </c>
      <c r="F7660" s="43">
        <f>'MRC NP, CWE NP, P'!F7636</f>
        <v>3</v>
      </c>
      <c r="G7660" s="88">
        <f>'MRC NP, CWE NP, P'!Q7636-'MRC NP, CWE NP, P'!S7636</f>
        <v>2.2800000000000011</v>
      </c>
      <c r="H7660" s="88">
        <f>'MRC NP, CWE NP, P'!Q7636-'MRC NP, CWE NP, P'!T7636</f>
        <v>14.93</v>
      </c>
      <c r="I7660" s="88">
        <v>-15.120000000000001</v>
      </c>
      <c r="J7660" s="88">
        <v>-27.77</v>
      </c>
      <c r="K7660" s="88">
        <v>-14.529999999999998</v>
      </c>
      <c r="L7660" s="89">
        <v>30.05</v>
      </c>
      <c r="M7660">
        <v>5</v>
      </c>
    </row>
    <row r="7661" spans="1:13" ht="15" x14ac:dyDescent="0.25">
      <c r="A7661" s="42" t="str">
        <f>'MRC NP, CWE NP, P'!A7637</f>
        <v>3b_updated_hist</v>
      </c>
      <c r="B7661" s="43" t="str">
        <f>'MRC NP, CWE NP, P'!B7637</f>
        <v>D</v>
      </c>
      <c r="C7661" s="43" t="str">
        <f>'MRC NP, CWE NP, P'!C7637</f>
        <v>Winter</v>
      </c>
      <c r="D7661" s="43" t="str">
        <f>'MRC NP, CWE NP, P'!D7637</f>
        <v>Weekend</v>
      </c>
      <c r="E7661" s="43">
        <f>'MRC NP, CWE NP, P'!E7637</f>
        <v>20190105</v>
      </c>
      <c r="F7661" s="43">
        <f>'MRC NP, CWE NP, P'!F7637</f>
        <v>4</v>
      </c>
      <c r="G7661" s="88">
        <f>'MRC NP, CWE NP, P'!Q7637-'MRC NP, CWE NP, P'!S7637</f>
        <v>-1.3200000000000003</v>
      </c>
      <c r="H7661" s="88">
        <f>'MRC NP, CWE NP, P'!Q7637-'MRC NP, CWE NP, P'!T7637</f>
        <v>10.339999999999996</v>
      </c>
      <c r="I7661" s="88">
        <v>-22.080000000000002</v>
      </c>
      <c r="J7661" s="88">
        <v>-33.739999999999995</v>
      </c>
      <c r="K7661" s="88">
        <v>-22.84</v>
      </c>
      <c r="L7661" s="89">
        <v>33.739999999999995</v>
      </c>
      <c r="M7661">
        <v>5</v>
      </c>
    </row>
    <row r="7662" spans="1:13" ht="15" x14ac:dyDescent="0.25">
      <c r="A7662" s="42" t="str">
        <f>'MRC NP, CWE NP, P'!A7638</f>
        <v>3b_updated_hist</v>
      </c>
      <c r="B7662" s="43" t="str">
        <f>'MRC NP, CWE NP, P'!B7638</f>
        <v>D</v>
      </c>
      <c r="C7662" s="43" t="str">
        <f>'MRC NP, CWE NP, P'!C7638</f>
        <v>Winter</v>
      </c>
      <c r="D7662" s="43" t="str">
        <f>'MRC NP, CWE NP, P'!D7638</f>
        <v>Weekend</v>
      </c>
      <c r="E7662" s="43">
        <f>'MRC NP, CWE NP, P'!E7638</f>
        <v>20190105</v>
      </c>
      <c r="F7662" s="43">
        <f>'MRC NP, CWE NP, P'!F7638</f>
        <v>5</v>
      </c>
      <c r="G7662" s="88">
        <f>'MRC NP, CWE NP, P'!Q7638-'MRC NP, CWE NP, P'!S7638</f>
        <v>-9.8800000000000026</v>
      </c>
      <c r="H7662" s="88">
        <f>'MRC NP, CWE NP, P'!Q7638-'MRC NP, CWE NP, P'!T7638</f>
        <v>7.5</v>
      </c>
      <c r="I7662" s="88">
        <v>-7.7199999999999989</v>
      </c>
      <c r="J7662" s="88">
        <v>-25.1</v>
      </c>
      <c r="K7662" s="88">
        <v>-20.759999999999998</v>
      </c>
      <c r="L7662" s="89">
        <v>25.1</v>
      </c>
      <c r="M7662">
        <v>5</v>
      </c>
    </row>
    <row r="7663" spans="1:13" ht="15" x14ac:dyDescent="0.25">
      <c r="A7663" s="42" t="str">
        <f>'MRC NP, CWE NP, P'!A7639</f>
        <v>3b_updated_hist</v>
      </c>
      <c r="B7663" s="43" t="str">
        <f>'MRC NP, CWE NP, P'!B7639</f>
        <v>D</v>
      </c>
      <c r="C7663" s="43" t="str">
        <f>'MRC NP, CWE NP, P'!C7639</f>
        <v>Winter</v>
      </c>
      <c r="D7663" s="43" t="str">
        <f>'MRC NP, CWE NP, P'!D7639</f>
        <v>Weekend</v>
      </c>
      <c r="E7663" s="43">
        <f>'MRC NP, CWE NP, P'!E7639</f>
        <v>20190105</v>
      </c>
      <c r="F7663" s="43">
        <f>'MRC NP, CWE NP, P'!F7639</f>
        <v>6</v>
      </c>
      <c r="G7663" s="88">
        <f>'MRC NP, CWE NP, P'!Q7639-'MRC NP, CWE NP, P'!S7639</f>
        <v>-12.350000000000001</v>
      </c>
      <c r="H7663" s="88">
        <f>'MRC NP, CWE NP, P'!Q7639-'MRC NP, CWE NP, P'!T7639</f>
        <v>7.5</v>
      </c>
      <c r="I7663" s="88">
        <v>-12.969999999999999</v>
      </c>
      <c r="J7663" s="88">
        <v>-32.82</v>
      </c>
      <c r="K7663" s="88">
        <v>-36.619999999999997</v>
      </c>
      <c r="L7663" s="89">
        <v>36.619999999999997</v>
      </c>
      <c r="M7663">
        <v>5</v>
      </c>
    </row>
    <row r="7664" spans="1:13" ht="15" x14ac:dyDescent="0.25">
      <c r="A7664" s="42" t="str">
        <f>'MRC NP, CWE NP, P'!A7640</f>
        <v>3b_updated_hist</v>
      </c>
      <c r="B7664" s="43" t="str">
        <f>'MRC NP, CWE NP, P'!B7640</f>
        <v>D</v>
      </c>
      <c r="C7664" s="43" t="str">
        <f>'MRC NP, CWE NP, P'!C7640</f>
        <v>Winter</v>
      </c>
      <c r="D7664" s="43" t="str">
        <f>'MRC NP, CWE NP, P'!D7640</f>
        <v>Weekend</v>
      </c>
      <c r="E7664" s="43">
        <f>'MRC NP, CWE NP, P'!E7640</f>
        <v>20190105</v>
      </c>
      <c r="F7664" s="43">
        <f>'MRC NP, CWE NP, P'!F7640</f>
        <v>7</v>
      </c>
      <c r="G7664" s="88">
        <f>'MRC NP, CWE NP, P'!Q7640-'MRC NP, CWE NP, P'!S7640</f>
        <v>-2.5800000000000054</v>
      </c>
      <c r="H7664" s="88">
        <f>'MRC NP, CWE NP, P'!Q7640-'MRC NP, CWE NP, P'!T7640</f>
        <v>10.209999999999994</v>
      </c>
      <c r="I7664" s="88">
        <v>-22.620000000000005</v>
      </c>
      <c r="J7664" s="88">
        <v>-35.410000000000004</v>
      </c>
      <c r="K7664" s="88">
        <v>-26.92</v>
      </c>
      <c r="L7664" s="89">
        <v>35.410000000000004</v>
      </c>
      <c r="M7664">
        <v>5</v>
      </c>
    </row>
    <row r="7665" spans="1:13" ht="15" x14ac:dyDescent="0.25">
      <c r="A7665" s="42" t="str">
        <f>'MRC NP, CWE NP, P'!A7641</f>
        <v>3b_updated_hist</v>
      </c>
      <c r="B7665" s="43" t="str">
        <f>'MRC NP, CWE NP, P'!B7641</f>
        <v>D</v>
      </c>
      <c r="C7665" s="43" t="str">
        <f>'MRC NP, CWE NP, P'!C7641</f>
        <v>Winter</v>
      </c>
      <c r="D7665" s="43" t="str">
        <f>'MRC NP, CWE NP, P'!D7641</f>
        <v>Weekend</v>
      </c>
      <c r="E7665" s="43">
        <f>'MRC NP, CWE NP, P'!E7641</f>
        <v>20190105</v>
      </c>
      <c r="F7665" s="43">
        <f>'MRC NP, CWE NP, P'!F7641</f>
        <v>8</v>
      </c>
      <c r="G7665" s="88">
        <f>'MRC NP, CWE NP, P'!Q7641-'MRC NP, CWE NP, P'!S7641</f>
        <v>-6.6499999999999986</v>
      </c>
      <c r="H7665" s="88">
        <f>'MRC NP, CWE NP, P'!Q7641-'MRC NP, CWE NP, P'!T7641</f>
        <v>6.0899999999999963</v>
      </c>
      <c r="I7665" s="88">
        <v>-16.310000000000002</v>
      </c>
      <c r="J7665" s="88">
        <v>-29.049999999999997</v>
      </c>
      <c r="K7665" s="88">
        <v>-17.920000000000002</v>
      </c>
      <c r="L7665" s="89">
        <v>29.049999999999997</v>
      </c>
      <c r="M7665">
        <v>5</v>
      </c>
    </row>
    <row r="7666" spans="1:13" ht="15" x14ac:dyDescent="0.25">
      <c r="A7666" s="42" t="str">
        <f>'MRC NP, CWE NP, P'!A7642</f>
        <v>3b_updated_hist</v>
      </c>
      <c r="B7666" s="43" t="str">
        <f>'MRC NP, CWE NP, P'!B7642</f>
        <v>D</v>
      </c>
      <c r="C7666" s="43" t="str">
        <f>'MRC NP, CWE NP, P'!C7642</f>
        <v>Winter</v>
      </c>
      <c r="D7666" s="43" t="str">
        <f>'MRC NP, CWE NP, P'!D7642</f>
        <v>Weekend</v>
      </c>
      <c r="E7666" s="43">
        <f>'MRC NP, CWE NP, P'!E7642</f>
        <v>20190105</v>
      </c>
      <c r="F7666" s="43">
        <f>'MRC NP, CWE NP, P'!F7642</f>
        <v>9</v>
      </c>
      <c r="G7666" s="88">
        <f>'MRC NP, CWE NP, P'!Q7642-'MRC NP, CWE NP, P'!S7642</f>
        <v>-10.560000000000002</v>
      </c>
      <c r="H7666" s="88">
        <f>'MRC NP, CWE NP, P'!Q7642-'MRC NP, CWE NP, P'!T7642</f>
        <v>0.42000000000000171</v>
      </c>
      <c r="I7666" s="88">
        <v>-12.119999999999997</v>
      </c>
      <c r="J7666" s="88">
        <v>-23.1</v>
      </c>
      <c r="K7666" s="88">
        <v>-11.269999999999996</v>
      </c>
      <c r="L7666" s="89">
        <v>23.1</v>
      </c>
      <c r="M7666">
        <v>5</v>
      </c>
    </row>
    <row r="7667" spans="1:13" ht="15" x14ac:dyDescent="0.25">
      <c r="A7667" s="42" t="str">
        <f>'MRC NP, CWE NP, P'!A7643</f>
        <v>3b_updated_hist</v>
      </c>
      <c r="B7667" s="43" t="str">
        <f>'MRC NP, CWE NP, P'!B7643</f>
        <v>D</v>
      </c>
      <c r="C7667" s="43" t="str">
        <f>'MRC NP, CWE NP, P'!C7643</f>
        <v>Winter</v>
      </c>
      <c r="D7667" s="43" t="str">
        <f>'MRC NP, CWE NP, P'!D7643</f>
        <v>Weekend</v>
      </c>
      <c r="E7667" s="43">
        <f>'MRC NP, CWE NP, P'!E7643</f>
        <v>20190105</v>
      </c>
      <c r="F7667" s="43">
        <f>'MRC NP, CWE NP, P'!F7643</f>
        <v>10</v>
      </c>
      <c r="G7667" s="88">
        <f>'MRC NP, CWE NP, P'!Q7643-'MRC NP, CWE NP, P'!S7643</f>
        <v>-0.20000000000000284</v>
      </c>
      <c r="H7667" s="88">
        <f>'MRC NP, CWE NP, P'!Q7643-'MRC NP, CWE NP, P'!T7643</f>
        <v>13.449999999999996</v>
      </c>
      <c r="I7667" s="88">
        <v>-10.64</v>
      </c>
      <c r="J7667" s="88">
        <v>-24.29</v>
      </c>
      <c r="K7667" s="88">
        <v>-6.1700000000000017</v>
      </c>
      <c r="L7667" s="89">
        <v>24.29</v>
      </c>
      <c r="M7667">
        <v>5</v>
      </c>
    </row>
    <row r="7668" spans="1:13" ht="15" x14ac:dyDescent="0.25">
      <c r="A7668" s="42" t="str">
        <f>'MRC NP, CWE NP, P'!A7644</f>
        <v>3b_updated_hist</v>
      </c>
      <c r="B7668" s="43" t="str">
        <f>'MRC NP, CWE NP, P'!B7644</f>
        <v>D</v>
      </c>
      <c r="C7668" s="43" t="str">
        <f>'MRC NP, CWE NP, P'!C7644</f>
        <v>Winter</v>
      </c>
      <c r="D7668" s="43" t="str">
        <f>'MRC NP, CWE NP, P'!D7644</f>
        <v>Weekend</v>
      </c>
      <c r="E7668" s="43">
        <f>'MRC NP, CWE NP, P'!E7644</f>
        <v>20190105</v>
      </c>
      <c r="F7668" s="43">
        <f>'MRC NP, CWE NP, P'!F7644</f>
        <v>11</v>
      </c>
      <c r="G7668" s="88">
        <f>'MRC NP, CWE NP, P'!Q7644-'MRC NP, CWE NP, P'!S7644</f>
        <v>1.1400000000000006</v>
      </c>
      <c r="H7668" s="88">
        <f>'MRC NP, CWE NP, P'!Q7644-'MRC NP, CWE NP, P'!T7644</f>
        <v>16.880000000000003</v>
      </c>
      <c r="I7668" s="88">
        <v>-4.1400000000000006</v>
      </c>
      <c r="J7668" s="88">
        <v>-19.880000000000003</v>
      </c>
      <c r="K7668" s="88">
        <v>-4.7899999999999991</v>
      </c>
      <c r="L7668" s="89">
        <v>21.020000000000003</v>
      </c>
      <c r="M7668">
        <v>5</v>
      </c>
    </row>
    <row r="7669" spans="1:13" ht="15" x14ac:dyDescent="0.25">
      <c r="A7669" s="42" t="str">
        <f>'MRC NP, CWE NP, P'!A7645</f>
        <v>3b_updated_hist</v>
      </c>
      <c r="B7669" s="43" t="str">
        <f>'MRC NP, CWE NP, P'!B7645</f>
        <v>D</v>
      </c>
      <c r="C7669" s="43" t="str">
        <f>'MRC NP, CWE NP, P'!C7645</f>
        <v>Winter</v>
      </c>
      <c r="D7669" s="43" t="str">
        <f>'MRC NP, CWE NP, P'!D7645</f>
        <v>Weekend</v>
      </c>
      <c r="E7669" s="43">
        <f>'MRC NP, CWE NP, P'!E7645</f>
        <v>20190105</v>
      </c>
      <c r="F7669" s="43">
        <f>'MRC NP, CWE NP, P'!F7645</f>
        <v>12</v>
      </c>
      <c r="G7669" s="88">
        <f>'MRC NP, CWE NP, P'!Q7645-'MRC NP, CWE NP, P'!S7645</f>
        <v>2.6599999999999966</v>
      </c>
      <c r="H7669" s="88">
        <f>'MRC NP, CWE NP, P'!Q7645-'MRC NP, CWE NP, P'!T7645</f>
        <v>14.96</v>
      </c>
      <c r="I7669" s="88">
        <v>-3.6700000000000017</v>
      </c>
      <c r="J7669" s="88">
        <v>-15.970000000000006</v>
      </c>
      <c r="K7669" s="88">
        <v>-3.8700000000000045</v>
      </c>
      <c r="L7669" s="89">
        <v>18.630000000000003</v>
      </c>
      <c r="M7669">
        <v>5</v>
      </c>
    </row>
    <row r="7670" spans="1:13" ht="15" x14ac:dyDescent="0.25">
      <c r="A7670" s="42" t="str">
        <f>'MRC NP, CWE NP, P'!A7646</f>
        <v>3b_updated_hist</v>
      </c>
      <c r="B7670" s="43" t="str">
        <f>'MRC NP, CWE NP, P'!B7646</f>
        <v>D</v>
      </c>
      <c r="C7670" s="43" t="str">
        <f>'MRC NP, CWE NP, P'!C7646</f>
        <v>Winter</v>
      </c>
      <c r="D7670" s="43" t="str">
        <f>'MRC NP, CWE NP, P'!D7646</f>
        <v>Weekend</v>
      </c>
      <c r="E7670" s="43">
        <f>'MRC NP, CWE NP, P'!E7646</f>
        <v>20190105</v>
      </c>
      <c r="F7670" s="43">
        <f>'MRC NP, CWE NP, P'!F7646</f>
        <v>13</v>
      </c>
      <c r="G7670" s="88">
        <f>'MRC NP, CWE NP, P'!Q7646-'MRC NP, CWE NP, P'!S7646</f>
        <v>12.840000000000003</v>
      </c>
      <c r="H7670" s="88">
        <f>'MRC NP, CWE NP, P'!Q7646-'MRC NP, CWE NP, P'!T7646</f>
        <v>24.630000000000003</v>
      </c>
      <c r="I7670" s="88">
        <v>-1.4000000000000057</v>
      </c>
      <c r="J7670" s="88">
        <v>-13.190000000000005</v>
      </c>
      <c r="K7670" s="88">
        <v>-3.3100000000000023</v>
      </c>
      <c r="L7670" s="89">
        <v>26.030000000000008</v>
      </c>
      <c r="M7670">
        <v>5</v>
      </c>
    </row>
    <row r="7671" spans="1:13" ht="15" x14ac:dyDescent="0.25">
      <c r="A7671" s="42" t="str">
        <f>'MRC NP, CWE NP, P'!A7647</f>
        <v>3b_updated_hist</v>
      </c>
      <c r="B7671" s="43" t="str">
        <f>'MRC NP, CWE NP, P'!B7647</f>
        <v>D</v>
      </c>
      <c r="C7671" s="43" t="str">
        <f>'MRC NP, CWE NP, P'!C7647</f>
        <v>Winter</v>
      </c>
      <c r="D7671" s="43" t="str">
        <f>'MRC NP, CWE NP, P'!D7647</f>
        <v>Weekend</v>
      </c>
      <c r="E7671" s="43">
        <f>'MRC NP, CWE NP, P'!E7647</f>
        <v>20190105</v>
      </c>
      <c r="F7671" s="43">
        <f>'MRC NP, CWE NP, P'!F7647</f>
        <v>14</v>
      </c>
      <c r="G7671" s="88">
        <f>'MRC NP, CWE NP, P'!Q7647-'MRC NP, CWE NP, P'!S7647</f>
        <v>3.7600000000000051</v>
      </c>
      <c r="H7671" s="88">
        <f>'MRC NP, CWE NP, P'!Q7647-'MRC NP, CWE NP, P'!T7647</f>
        <v>14.220000000000006</v>
      </c>
      <c r="I7671" s="88">
        <v>-1.7199999999999989</v>
      </c>
      <c r="J7671" s="88">
        <v>-12.18</v>
      </c>
      <c r="K7671" s="88">
        <v>-2.9699999999999989</v>
      </c>
      <c r="L7671" s="89">
        <v>15.940000000000005</v>
      </c>
      <c r="M7671">
        <v>5</v>
      </c>
    </row>
    <row r="7672" spans="1:13" ht="15" x14ac:dyDescent="0.25">
      <c r="A7672" s="42" t="str">
        <f>'MRC NP, CWE NP, P'!A7648</f>
        <v>3b_updated_hist</v>
      </c>
      <c r="B7672" s="43" t="str">
        <f>'MRC NP, CWE NP, P'!B7648</f>
        <v>D</v>
      </c>
      <c r="C7672" s="43" t="str">
        <f>'MRC NP, CWE NP, P'!C7648</f>
        <v>Winter</v>
      </c>
      <c r="D7672" s="43" t="str">
        <f>'MRC NP, CWE NP, P'!D7648</f>
        <v>Weekend</v>
      </c>
      <c r="E7672" s="43">
        <f>'MRC NP, CWE NP, P'!E7648</f>
        <v>20190105</v>
      </c>
      <c r="F7672" s="43">
        <f>'MRC NP, CWE NP, P'!F7648</f>
        <v>15</v>
      </c>
      <c r="G7672" s="88">
        <f>'MRC NP, CWE NP, P'!Q7648-'MRC NP, CWE NP, P'!S7648</f>
        <v>-6.3400000000000034</v>
      </c>
      <c r="H7672" s="88">
        <f>'MRC NP, CWE NP, P'!Q7648-'MRC NP, CWE NP, P'!T7648</f>
        <v>2.3200000000000003</v>
      </c>
      <c r="I7672" s="88">
        <v>-1.7199999999999989</v>
      </c>
      <c r="J7672" s="88">
        <v>-10.380000000000003</v>
      </c>
      <c r="K7672" s="88">
        <v>-2.4099999999999966</v>
      </c>
      <c r="L7672" s="89">
        <v>10.380000000000003</v>
      </c>
      <c r="M7672">
        <v>5</v>
      </c>
    </row>
    <row r="7673" spans="1:13" ht="15" x14ac:dyDescent="0.25">
      <c r="A7673" s="42" t="str">
        <f>'MRC NP, CWE NP, P'!A7649</f>
        <v>3b_updated_hist</v>
      </c>
      <c r="B7673" s="43" t="str">
        <f>'MRC NP, CWE NP, P'!B7649</f>
        <v>D</v>
      </c>
      <c r="C7673" s="43" t="str">
        <f>'MRC NP, CWE NP, P'!C7649</f>
        <v>Winter</v>
      </c>
      <c r="D7673" s="43" t="str">
        <f>'MRC NP, CWE NP, P'!D7649</f>
        <v>Weekend</v>
      </c>
      <c r="E7673" s="43">
        <f>'MRC NP, CWE NP, P'!E7649</f>
        <v>20190105</v>
      </c>
      <c r="F7673" s="43">
        <f>'MRC NP, CWE NP, P'!F7649</f>
        <v>16</v>
      </c>
      <c r="G7673" s="88">
        <f>'MRC NP, CWE NP, P'!Q7649-'MRC NP, CWE NP, P'!S7649</f>
        <v>-4.4300000000000068</v>
      </c>
      <c r="H7673" s="88">
        <f>'MRC NP, CWE NP, P'!Q7649-'MRC NP, CWE NP, P'!T7649</f>
        <v>1.6999999999999957</v>
      </c>
      <c r="I7673" s="88">
        <v>-1.75</v>
      </c>
      <c r="J7673" s="88">
        <v>-7.8800000000000026</v>
      </c>
      <c r="K7673" s="88">
        <v>-1.8500000000000014</v>
      </c>
      <c r="L7673" s="89">
        <v>7.8800000000000026</v>
      </c>
      <c r="M7673">
        <v>5</v>
      </c>
    </row>
    <row r="7674" spans="1:13" ht="15" x14ac:dyDescent="0.25">
      <c r="A7674" s="42" t="str">
        <f>'MRC NP, CWE NP, P'!A7650</f>
        <v>3b_updated_hist</v>
      </c>
      <c r="B7674" s="43" t="str">
        <f>'MRC NP, CWE NP, P'!B7650</f>
        <v>D</v>
      </c>
      <c r="C7674" s="43" t="str">
        <f>'MRC NP, CWE NP, P'!C7650</f>
        <v>Winter</v>
      </c>
      <c r="D7674" s="43" t="str">
        <f>'MRC NP, CWE NP, P'!D7650</f>
        <v>Weekend</v>
      </c>
      <c r="E7674" s="43">
        <f>'MRC NP, CWE NP, P'!E7650</f>
        <v>20190105</v>
      </c>
      <c r="F7674" s="43">
        <f>'MRC NP, CWE NP, P'!F7650</f>
        <v>17</v>
      </c>
      <c r="G7674" s="88">
        <f>'MRC NP, CWE NP, P'!Q7650-'MRC NP, CWE NP, P'!S7650</f>
        <v>-1.6899999999999977</v>
      </c>
      <c r="H7674" s="88">
        <f>'MRC NP, CWE NP, P'!Q7650-'MRC NP, CWE NP, P'!T7650</f>
        <v>0.48000000000000398</v>
      </c>
      <c r="I7674" s="88">
        <v>-1.8299999999999983</v>
      </c>
      <c r="J7674" s="88">
        <v>-4</v>
      </c>
      <c r="K7674" s="88">
        <v>-0.95000000000000284</v>
      </c>
      <c r="L7674" s="89">
        <v>4</v>
      </c>
      <c r="M7674">
        <v>5</v>
      </c>
    </row>
    <row r="7675" spans="1:13" ht="15" x14ac:dyDescent="0.25">
      <c r="A7675" s="42" t="str">
        <f>'MRC NP, CWE NP, P'!A7651</f>
        <v>3b_updated_hist</v>
      </c>
      <c r="B7675" s="43" t="str">
        <f>'MRC NP, CWE NP, P'!B7651</f>
        <v>D</v>
      </c>
      <c r="C7675" s="43" t="str">
        <f>'MRC NP, CWE NP, P'!C7651</f>
        <v>Winter</v>
      </c>
      <c r="D7675" s="43" t="str">
        <f>'MRC NP, CWE NP, P'!D7651</f>
        <v>Weekend</v>
      </c>
      <c r="E7675" s="43">
        <f>'MRC NP, CWE NP, P'!E7651</f>
        <v>20190105</v>
      </c>
      <c r="F7675" s="43">
        <f>'MRC NP, CWE NP, P'!F7651</f>
        <v>18</v>
      </c>
      <c r="G7675" s="88">
        <f>'MRC NP, CWE NP, P'!Q7651-'MRC NP, CWE NP, P'!S7651</f>
        <v>5.0700000000000074</v>
      </c>
      <c r="H7675" s="88">
        <f>'MRC NP, CWE NP, P'!Q7651-'MRC NP, CWE NP, P'!T7651</f>
        <v>-5.4399999999999977</v>
      </c>
      <c r="I7675" s="88">
        <v>-16.25</v>
      </c>
      <c r="J7675" s="88">
        <v>-5.7399999999999949</v>
      </c>
      <c r="K7675" s="88">
        <v>-1.519999999999996</v>
      </c>
      <c r="L7675" s="89">
        <v>16.25</v>
      </c>
      <c r="M7675">
        <v>5</v>
      </c>
    </row>
    <row r="7676" spans="1:13" ht="15" x14ac:dyDescent="0.25">
      <c r="A7676" s="42" t="str">
        <f>'MRC NP, CWE NP, P'!A7652</f>
        <v>3b_updated_hist</v>
      </c>
      <c r="B7676" s="43" t="str">
        <f>'MRC NP, CWE NP, P'!B7652</f>
        <v>D</v>
      </c>
      <c r="C7676" s="43" t="str">
        <f>'MRC NP, CWE NP, P'!C7652</f>
        <v>Winter</v>
      </c>
      <c r="D7676" s="43" t="str">
        <f>'MRC NP, CWE NP, P'!D7652</f>
        <v>Weekend</v>
      </c>
      <c r="E7676" s="43">
        <f>'MRC NP, CWE NP, P'!E7652</f>
        <v>20190105</v>
      </c>
      <c r="F7676" s="43">
        <f>'MRC NP, CWE NP, P'!F7652</f>
        <v>19</v>
      </c>
      <c r="G7676" s="88">
        <f>'MRC NP, CWE NP, P'!Q7652-'MRC NP, CWE NP, P'!S7652</f>
        <v>6.2800000000000011</v>
      </c>
      <c r="H7676" s="88">
        <f>'MRC NP, CWE NP, P'!Q7652-'MRC NP, CWE NP, P'!T7652</f>
        <v>14.000000000000007</v>
      </c>
      <c r="I7676" s="88">
        <v>1.5</v>
      </c>
      <c r="J7676" s="88">
        <v>-6.220000000000006</v>
      </c>
      <c r="K7676" s="88">
        <v>-1.5599999999999952</v>
      </c>
      <c r="L7676" s="89">
        <v>14.000000000000007</v>
      </c>
      <c r="M7676">
        <v>5</v>
      </c>
    </row>
    <row r="7677" spans="1:13" ht="15" x14ac:dyDescent="0.25">
      <c r="A7677" s="42" t="str">
        <f>'MRC NP, CWE NP, P'!A7653</f>
        <v>3b_updated_hist</v>
      </c>
      <c r="B7677" s="43" t="str">
        <f>'MRC NP, CWE NP, P'!B7653</f>
        <v>D</v>
      </c>
      <c r="C7677" s="43" t="str">
        <f>'MRC NP, CWE NP, P'!C7653</f>
        <v>Winter</v>
      </c>
      <c r="D7677" s="43" t="str">
        <f>'MRC NP, CWE NP, P'!D7653</f>
        <v>Weekend</v>
      </c>
      <c r="E7677" s="43">
        <f>'MRC NP, CWE NP, P'!E7653</f>
        <v>20190105</v>
      </c>
      <c r="F7677" s="43">
        <f>'MRC NP, CWE NP, P'!F7653</f>
        <v>20</v>
      </c>
      <c r="G7677" s="88">
        <f>'MRC NP, CWE NP, P'!Q7653-'MRC NP, CWE NP, P'!S7653</f>
        <v>8.4200000000000017</v>
      </c>
      <c r="H7677" s="88">
        <f>'MRC NP, CWE NP, P'!Q7653-'MRC NP, CWE NP, P'!T7653</f>
        <v>24.400000000000006</v>
      </c>
      <c r="I7677" s="88">
        <v>0</v>
      </c>
      <c r="J7677" s="88">
        <v>-15.980000000000004</v>
      </c>
      <c r="K7677" s="88">
        <v>-3.8200000000000003</v>
      </c>
      <c r="L7677" s="89">
        <v>24.400000000000006</v>
      </c>
      <c r="M7677">
        <v>4</v>
      </c>
    </row>
    <row r="7678" spans="1:13" ht="15" x14ac:dyDescent="0.25">
      <c r="A7678" s="42" t="str">
        <f>'MRC NP, CWE NP, P'!A7654</f>
        <v>3b_updated_hist</v>
      </c>
      <c r="B7678" s="43" t="str">
        <f>'MRC NP, CWE NP, P'!B7654</f>
        <v>D</v>
      </c>
      <c r="C7678" s="43" t="str">
        <f>'MRC NP, CWE NP, P'!C7654</f>
        <v>Winter</v>
      </c>
      <c r="D7678" s="43" t="str">
        <f>'MRC NP, CWE NP, P'!D7654</f>
        <v>Weekend</v>
      </c>
      <c r="E7678" s="43">
        <f>'MRC NP, CWE NP, P'!E7654</f>
        <v>20190105</v>
      </c>
      <c r="F7678" s="43">
        <f>'MRC NP, CWE NP, P'!F7654</f>
        <v>21</v>
      </c>
      <c r="G7678" s="88">
        <f>'MRC NP, CWE NP, P'!Q7654-'MRC NP, CWE NP, P'!S7654</f>
        <v>7.2600000000000051</v>
      </c>
      <c r="H7678" s="88">
        <f>'MRC NP, CWE NP, P'!Q7654-'MRC NP, CWE NP, P'!T7654</f>
        <v>20.769999999999996</v>
      </c>
      <c r="I7678" s="88">
        <v>-0.44000000000000483</v>
      </c>
      <c r="J7678" s="88">
        <v>-13.949999999999996</v>
      </c>
      <c r="K7678" s="88">
        <v>-3.4400000000000048</v>
      </c>
      <c r="L7678" s="89">
        <v>21.21</v>
      </c>
      <c r="M7678">
        <v>5</v>
      </c>
    </row>
    <row r="7679" spans="1:13" ht="15" x14ac:dyDescent="0.25">
      <c r="A7679" s="42" t="str">
        <f>'MRC NP, CWE NP, P'!A7655</f>
        <v>3b_updated_hist</v>
      </c>
      <c r="B7679" s="43" t="str">
        <f>'MRC NP, CWE NP, P'!B7655</f>
        <v>D</v>
      </c>
      <c r="C7679" s="43" t="str">
        <f>'MRC NP, CWE NP, P'!C7655</f>
        <v>Winter</v>
      </c>
      <c r="D7679" s="43" t="str">
        <f>'MRC NP, CWE NP, P'!D7655</f>
        <v>Weekend</v>
      </c>
      <c r="E7679" s="43">
        <f>'MRC NP, CWE NP, P'!E7655</f>
        <v>20190105</v>
      </c>
      <c r="F7679" s="43">
        <f>'MRC NP, CWE NP, P'!F7655</f>
        <v>22</v>
      </c>
      <c r="G7679" s="88">
        <f>'MRC NP, CWE NP, P'!Q7655-'MRC NP, CWE NP, P'!S7655</f>
        <v>-5.759999999999998</v>
      </c>
      <c r="H7679" s="88">
        <f>'MRC NP, CWE NP, P'!Q7655-'MRC NP, CWE NP, P'!T7655</f>
        <v>7.9600000000000009</v>
      </c>
      <c r="I7679" s="88">
        <v>0</v>
      </c>
      <c r="J7679" s="88">
        <v>-13.719999999999999</v>
      </c>
      <c r="K7679" s="88">
        <v>-3.0700000000000003</v>
      </c>
      <c r="L7679" s="89">
        <v>13.719999999999999</v>
      </c>
      <c r="M7679">
        <v>4</v>
      </c>
    </row>
    <row r="7680" spans="1:13" ht="15" x14ac:dyDescent="0.25">
      <c r="A7680" s="42" t="str">
        <f>'MRC NP, CWE NP, P'!A7656</f>
        <v>3b_updated_hist</v>
      </c>
      <c r="B7680" s="43" t="str">
        <f>'MRC NP, CWE NP, P'!B7656</f>
        <v>D</v>
      </c>
      <c r="C7680" s="43" t="str">
        <f>'MRC NP, CWE NP, P'!C7656</f>
        <v>Winter</v>
      </c>
      <c r="D7680" s="43" t="str">
        <f>'MRC NP, CWE NP, P'!D7656</f>
        <v>Weekend</v>
      </c>
      <c r="E7680" s="43">
        <f>'MRC NP, CWE NP, P'!E7656</f>
        <v>20190105</v>
      </c>
      <c r="F7680" s="43">
        <f>'MRC NP, CWE NP, P'!F7656</f>
        <v>23</v>
      </c>
      <c r="G7680" s="88">
        <f>'MRC NP, CWE NP, P'!Q7656-'MRC NP, CWE NP, P'!S7656</f>
        <v>-0.18999999999999773</v>
      </c>
      <c r="H7680" s="88">
        <f>'MRC NP, CWE NP, P'!Q7656-'MRC NP, CWE NP, P'!T7656</f>
        <v>12.810000000000002</v>
      </c>
      <c r="I7680" s="88">
        <v>3.3900000000000006</v>
      </c>
      <c r="J7680" s="88">
        <v>-9.61</v>
      </c>
      <c r="K7680" s="88">
        <v>-2.2100000000000009</v>
      </c>
      <c r="L7680" s="89">
        <v>13</v>
      </c>
      <c r="M7680">
        <v>5</v>
      </c>
    </row>
    <row r="7681" spans="1:13" ht="15" x14ac:dyDescent="0.25">
      <c r="A7681" s="42" t="str">
        <f>'MRC NP, CWE NP, P'!A7657</f>
        <v>3b_updated_hist</v>
      </c>
      <c r="B7681" s="43" t="str">
        <f>'MRC NP, CWE NP, P'!B7657</f>
        <v>D</v>
      </c>
      <c r="C7681" s="43" t="str">
        <f>'MRC NP, CWE NP, P'!C7657</f>
        <v>Winter</v>
      </c>
      <c r="D7681" s="43" t="str">
        <f>'MRC NP, CWE NP, P'!D7657</f>
        <v>Weekend</v>
      </c>
      <c r="E7681" s="43">
        <f>'MRC NP, CWE NP, P'!E7657</f>
        <v>20190105</v>
      </c>
      <c r="F7681" s="43">
        <f>'MRC NP, CWE NP, P'!F7657</f>
        <v>24</v>
      </c>
      <c r="G7681" s="88">
        <f>'MRC NP, CWE NP, P'!Q7657-'MRC NP, CWE NP, P'!S7657</f>
        <v>-0.1699999999999946</v>
      </c>
      <c r="H7681" s="88">
        <f>'MRC NP, CWE NP, P'!Q7657-'MRC NP, CWE NP, P'!T7657</f>
        <v>7.3000000000000043</v>
      </c>
      <c r="I7681" s="88">
        <v>0</v>
      </c>
      <c r="J7681" s="88">
        <v>-7.4699999999999989</v>
      </c>
      <c r="K7681" s="88">
        <v>-7.9400000000000048</v>
      </c>
      <c r="L7681" s="89">
        <v>7.9400000000000048</v>
      </c>
      <c r="M7681">
        <v>4</v>
      </c>
    </row>
    <row r="7682" spans="1:13" ht="15" x14ac:dyDescent="0.25">
      <c r="A7682" s="42" t="str">
        <f>'MRC NP, CWE NP, P'!A7658</f>
        <v>3b_updated_hist</v>
      </c>
      <c r="B7682" s="43" t="str">
        <f>'MRC NP, CWE NP, P'!B7658</f>
        <v>D</v>
      </c>
      <c r="C7682" s="43" t="str">
        <f>'MRC NP, CWE NP, P'!C7658</f>
        <v>Winter</v>
      </c>
      <c r="D7682" s="43" t="str">
        <f>'MRC NP, CWE NP, P'!D7658</f>
        <v>Weekend</v>
      </c>
      <c r="E7682" s="43">
        <f>'MRC NP, CWE NP, P'!E7658</f>
        <v>20190106</v>
      </c>
      <c r="F7682" s="43">
        <f>'MRC NP, CWE NP, P'!F7658</f>
        <v>1</v>
      </c>
      <c r="G7682" s="88">
        <f>'MRC NP, CWE NP, P'!Q7658-'MRC NP, CWE NP, P'!S7658</f>
        <v>5.2000000000000028</v>
      </c>
      <c r="H7682" s="88">
        <f>'MRC NP, CWE NP, P'!Q7658-'MRC NP, CWE NP, P'!T7658</f>
        <v>18.46</v>
      </c>
      <c r="I7682" s="88">
        <v>0</v>
      </c>
      <c r="J7682" s="88">
        <v>-13.259999999999998</v>
      </c>
      <c r="K7682" s="88">
        <v>-3.3099999999999952</v>
      </c>
      <c r="L7682" s="89">
        <v>18.46</v>
      </c>
      <c r="M7682">
        <v>4</v>
      </c>
    </row>
    <row r="7683" spans="1:13" ht="15" x14ac:dyDescent="0.25">
      <c r="A7683" s="42" t="str">
        <f>'MRC NP, CWE NP, P'!A7659</f>
        <v>3b_updated_hist</v>
      </c>
      <c r="B7683" s="43" t="str">
        <f>'MRC NP, CWE NP, P'!B7659</f>
        <v>D</v>
      </c>
      <c r="C7683" s="43" t="str">
        <f>'MRC NP, CWE NP, P'!C7659</f>
        <v>Winter</v>
      </c>
      <c r="D7683" s="43" t="str">
        <f>'MRC NP, CWE NP, P'!D7659</f>
        <v>Weekend</v>
      </c>
      <c r="E7683" s="43">
        <f>'MRC NP, CWE NP, P'!E7659</f>
        <v>20190106</v>
      </c>
      <c r="F7683" s="43">
        <f>'MRC NP, CWE NP, P'!F7659</f>
        <v>2</v>
      </c>
      <c r="G7683" s="88">
        <f>'MRC NP, CWE NP, P'!Q7659-'MRC NP, CWE NP, P'!S7659</f>
        <v>-9.6599999999999966</v>
      </c>
      <c r="H7683" s="88">
        <f>'MRC NP, CWE NP, P'!Q7659-'MRC NP, CWE NP, P'!T7659</f>
        <v>2.0900000000000034</v>
      </c>
      <c r="I7683" s="88">
        <v>-5.4099999999999966</v>
      </c>
      <c r="J7683" s="88">
        <v>-17.159999999999997</v>
      </c>
      <c r="K7683" s="88">
        <v>-7.2800000000000011</v>
      </c>
      <c r="L7683" s="89">
        <v>17.159999999999997</v>
      </c>
      <c r="M7683">
        <v>5</v>
      </c>
    </row>
    <row r="7684" spans="1:13" ht="15" x14ac:dyDescent="0.25">
      <c r="A7684" s="42" t="str">
        <f>'MRC NP, CWE NP, P'!A7660</f>
        <v>3b_updated_hist</v>
      </c>
      <c r="B7684" s="43" t="str">
        <f>'MRC NP, CWE NP, P'!B7660</f>
        <v>D</v>
      </c>
      <c r="C7684" s="43" t="str">
        <f>'MRC NP, CWE NP, P'!C7660</f>
        <v>Winter</v>
      </c>
      <c r="D7684" s="43" t="str">
        <f>'MRC NP, CWE NP, P'!D7660</f>
        <v>Weekend</v>
      </c>
      <c r="E7684" s="43">
        <f>'MRC NP, CWE NP, P'!E7660</f>
        <v>20190106</v>
      </c>
      <c r="F7684" s="43">
        <f>'MRC NP, CWE NP, P'!F7660</f>
        <v>3</v>
      </c>
      <c r="G7684" s="88">
        <f>'MRC NP, CWE NP, P'!Q7660-'MRC NP, CWE NP, P'!S7660</f>
        <v>-3.529999999999994</v>
      </c>
      <c r="H7684" s="88">
        <f>'MRC NP, CWE NP, P'!Q7660-'MRC NP, CWE NP, P'!T7660</f>
        <v>0.89000000000000057</v>
      </c>
      <c r="I7684" s="88">
        <v>-0.66000000000000369</v>
      </c>
      <c r="J7684" s="88">
        <v>-5.0799999999999983</v>
      </c>
      <c r="K7684" s="88">
        <v>-1.1900000000000048</v>
      </c>
      <c r="L7684" s="89">
        <v>5.0799999999999983</v>
      </c>
      <c r="M7684">
        <v>5</v>
      </c>
    </row>
    <row r="7685" spans="1:13" ht="15" x14ac:dyDescent="0.25">
      <c r="A7685" s="42" t="str">
        <f>'MRC NP, CWE NP, P'!A7661</f>
        <v>3b_updated_hist</v>
      </c>
      <c r="B7685" s="43" t="str">
        <f>'MRC NP, CWE NP, P'!B7661</f>
        <v>D</v>
      </c>
      <c r="C7685" s="43" t="str">
        <f>'MRC NP, CWE NP, P'!C7661</f>
        <v>Winter</v>
      </c>
      <c r="D7685" s="43" t="str">
        <f>'MRC NP, CWE NP, P'!D7661</f>
        <v>Weekend</v>
      </c>
      <c r="E7685" s="43">
        <f>'MRC NP, CWE NP, P'!E7661</f>
        <v>20190106</v>
      </c>
      <c r="F7685" s="43">
        <f>'MRC NP, CWE NP, P'!F7661</f>
        <v>4</v>
      </c>
      <c r="G7685" s="88">
        <f>'MRC NP, CWE NP, P'!Q7661-'MRC NP, CWE NP, P'!S7661</f>
        <v>-0.90999999999999659</v>
      </c>
      <c r="H7685" s="88">
        <f>'MRC NP, CWE NP, P'!Q7661-'MRC NP, CWE NP, P'!T7661</f>
        <v>2.3900000000000006</v>
      </c>
      <c r="I7685" s="88">
        <v>-1.4200000000000017</v>
      </c>
      <c r="J7685" s="88">
        <v>-4.7199999999999989</v>
      </c>
      <c r="K7685" s="88">
        <v>-1.0700000000000003</v>
      </c>
      <c r="L7685" s="89">
        <v>4.7199999999999989</v>
      </c>
      <c r="M7685">
        <v>5</v>
      </c>
    </row>
    <row r="7686" spans="1:13" ht="15" x14ac:dyDescent="0.25">
      <c r="A7686" s="42" t="str">
        <f>'MRC NP, CWE NP, P'!A7662</f>
        <v>3b_updated_hist</v>
      </c>
      <c r="B7686" s="43" t="str">
        <f>'MRC NP, CWE NP, P'!B7662</f>
        <v>D</v>
      </c>
      <c r="C7686" s="43" t="str">
        <f>'MRC NP, CWE NP, P'!C7662</f>
        <v>Winter</v>
      </c>
      <c r="D7686" s="43" t="str">
        <f>'MRC NP, CWE NP, P'!D7662</f>
        <v>Weekend</v>
      </c>
      <c r="E7686" s="43">
        <f>'MRC NP, CWE NP, P'!E7662</f>
        <v>20190106</v>
      </c>
      <c r="F7686" s="43">
        <f>'MRC NP, CWE NP, P'!F7662</f>
        <v>5</v>
      </c>
      <c r="G7686" s="88">
        <f>'MRC NP, CWE NP, P'!Q7662-'MRC NP, CWE NP, P'!S7662</f>
        <v>0</v>
      </c>
      <c r="H7686" s="88">
        <f>'MRC NP, CWE NP, P'!Q7662-'MRC NP, CWE NP, P'!T7662</f>
        <v>0</v>
      </c>
      <c r="I7686" s="88">
        <v>0</v>
      </c>
      <c r="J7686" s="88">
        <v>0</v>
      </c>
      <c r="K7686" s="88">
        <v>0</v>
      </c>
      <c r="L7686" s="89">
        <v>0</v>
      </c>
      <c r="M7686">
        <v>1</v>
      </c>
    </row>
    <row r="7687" spans="1:13" ht="15" x14ac:dyDescent="0.25">
      <c r="A7687" s="42" t="str">
        <f>'MRC NP, CWE NP, P'!A7663</f>
        <v>3b_updated_hist</v>
      </c>
      <c r="B7687" s="43" t="str">
        <f>'MRC NP, CWE NP, P'!B7663</f>
        <v>D</v>
      </c>
      <c r="C7687" s="43" t="str">
        <f>'MRC NP, CWE NP, P'!C7663</f>
        <v>Winter</v>
      </c>
      <c r="D7687" s="43" t="str">
        <f>'MRC NP, CWE NP, P'!D7663</f>
        <v>Weekend</v>
      </c>
      <c r="E7687" s="43">
        <f>'MRC NP, CWE NP, P'!E7663</f>
        <v>20190106</v>
      </c>
      <c r="F7687" s="43">
        <f>'MRC NP, CWE NP, P'!F7663</f>
        <v>6</v>
      </c>
      <c r="G7687" s="88">
        <f>'MRC NP, CWE NP, P'!Q7663-'MRC NP, CWE NP, P'!S7663</f>
        <v>-0.15000000000000568</v>
      </c>
      <c r="H7687" s="88">
        <f>'MRC NP, CWE NP, P'!Q7663-'MRC NP, CWE NP, P'!T7663</f>
        <v>3.9999999999999147E-2</v>
      </c>
      <c r="I7687" s="88">
        <v>-0.10000000000000142</v>
      </c>
      <c r="J7687" s="88">
        <v>-0.29000000000000625</v>
      </c>
      <c r="K7687" s="88">
        <v>-0.38000000000000256</v>
      </c>
      <c r="L7687" s="89">
        <v>0.38000000000000256</v>
      </c>
      <c r="M7687">
        <v>5</v>
      </c>
    </row>
    <row r="7688" spans="1:13" ht="15" x14ac:dyDescent="0.25">
      <c r="A7688" s="42" t="str">
        <f>'MRC NP, CWE NP, P'!A7664</f>
        <v>3b_updated_hist</v>
      </c>
      <c r="B7688" s="43" t="str">
        <f>'MRC NP, CWE NP, P'!B7664</f>
        <v>D</v>
      </c>
      <c r="C7688" s="43" t="str">
        <f>'MRC NP, CWE NP, P'!C7664</f>
        <v>Winter</v>
      </c>
      <c r="D7688" s="43" t="str">
        <f>'MRC NP, CWE NP, P'!D7664</f>
        <v>Weekend</v>
      </c>
      <c r="E7688" s="43">
        <f>'MRC NP, CWE NP, P'!E7664</f>
        <v>20190106</v>
      </c>
      <c r="F7688" s="43">
        <f>'MRC NP, CWE NP, P'!F7664</f>
        <v>7</v>
      </c>
      <c r="G7688" s="88">
        <f>'MRC NP, CWE NP, P'!Q7664-'MRC NP, CWE NP, P'!S7664</f>
        <v>0</v>
      </c>
      <c r="H7688" s="88">
        <f>'MRC NP, CWE NP, P'!Q7664-'MRC NP, CWE NP, P'!T7664</f>
        <v>0</v>
      </c>
      <c r="I7688" s="88">
        <v>0</v>
      </c>
      <c r="J7688" s="88">
        <v>0</v>
      </c>
      <c r="K7688" s="88">
        <v>0</v>
      </c>
      <c r="L7688" s="89">
        <v>0</v>
      </c>
      <c r="M7688">
        <v>1</v>
      </c>
    </row>
    <row r="7689" spans="1:13" ht="15" x14ac:dyDescent="0.25">
      <c r="A7689" s="42" t="str">
        <f>'MRC NP, CWE NP, P'!A7665</f>
        <v>3b_updated_hist</v>
      </c>
      <c r="B7689" s="43" t="str">
        <f>'MRC NP, CWE NP, P'!B7665</f>
        <v>D</v>
      </c>
      <c r="C7689" s="43" t="str">
        <f>'MRC NP, CWE NP, P'!C7665</f>
        <v>Winter</v>
      </c>
      <c r="D7689" s="43" t="str">
        <f>'MRC NP, CWE NP, P'!D7665</f>
        <v>Weekend</v>
      </c>
      <c r="E7689" s="43">
        <f>'MRC NP, CWE NP, P'!E7665</f>
        <v>20190106</v>
      </c>
      <c r="F7689" s="43">
        <f>'MRC NP, CWE NP, P'!F7665</f>
        <v>8</v>
      </c>
      <c r="G7689" s="88">
        <f>'MRC NP, CWE NP, P'!Q7665-'MRC NP, CWE NP, P'!S7665</f>
        <v>-2.8000000000000043</v>
      </c>
      <c r="H7689" s="88">
        <f>'MRC NP, CWE NP, P'!Q7665-'MRC NP, CWE NP, P'!T7665</f>
        <v>3.6700000000000017</v>
      </c>
      <c r="I7689" s="88">
        <v>0</v>
      </c>
      <c r="J7689" s="88">
        <v>-6.470000000000006</v>
      </c>
      <c r="K7689" s="88">
        <v>-1.4400000000000048</v>
      </c>
      <c r="L7689" s="89">
        <v>6.470000000000006</v>
      </c>
      <c r="M7689">
        <v>4</v>
      </c>
    </row>
    <row r="7690" spans="1:13" ht="15" x14ac:dyDescent="0.25">
      <c r="A7690" s="42" t="str">
        <f>'MRC NP, CWE NP, P'!A7666</f>
        <v>3b_updated_hist</v>
      </c>
      <c r="B7690" s="43" t="str">
        <f>'MRC NP, CWE NP, P'!B7666</f>
        <v>D</v>
      </c>
      <c r="C7690" s="43" t="str">
        <f>'MRC NP, CWE NP, P'!C7666</f>
        <v>Winter</v>
      </c>
      <c r="D7690" s="43" t="str">
        <f>'MRC NP, CWE NP, P'!D7666</f>
        <v>Weekend</v>
      </c>
      <c r="E7690" s="43">
        <f>'MRC NP, CWE NP, P'!E7666</f>
        <v>20190106</v>
      </c>
      <c r="F7690" s="43">
        <f>'MRC NP, CWE NP, P'!F7666</f>
        <v>9</v>
      </c>
      <c r="G7690" s="88">
        <f>'MRC NP, CWE NP, P'!Q7666-'MRC NP, CWE NP, P'!S7666</f>
        <v>-2.5700000000000003</v>
      </c>
      <c r="H7690" s="88">
        <f>'MRC NP, CWE NP, P'!Q7666-'MRC NP, CWE NP, P'!T7666</f>
        <v>3.5399999999999991</v>
      </c>
      <c r="I7690" s="88">
        <v>0</v>
      </c>
      <c r="J7690" s="88">
        <v>-6.1099999999999994</v>
      </c>
      <c r="K7690" s="88">
        <v>-1.3599999999999994</v>
      </c>
      <c r="L7690" s="89">
        <v>6.1099999999999994</v>
      </c>
      <c r="M7690">
        <v>4</v>
      </c>
    </row>
    <row r="7691" spans="1:13" ht="15" x14ac:dyDescent="0.25">
      <c r="A7691" s="42" t="str">
        <f>'MRC NP, CWE NP, P'!A7667</f>
        <v>3b_updated_hist</v>
      </c>
      <c r="B7691" s="43" t="str">
        <f>'MRC NP, CWE NP, P'!B7667</f>
        <v>D</v>
      </c>
      <c r="C7691" s="43" t="str">
        <f>'MRC NP, CWE NP, P'!C7667</f>
        <v>Winter</v>
      </c>
      <c r="D7691" s="43" t="str">
        <f>'MRC NP, CWE NP, P'!D7667</f>
        <v>Weekend</v>
      </c>
      <c r="E7691" s="43">
        <f>'MRC NP, CWE NP, P'!E7667</f>
        <v>20190106</v>
      </c>
      <c r="F7691" s="43">
        <f>'MRC NP, CWE NP, P'!F7667</f>
        <v>10</v>
      </c>
      <c r="G7691" s="88">
        <f>'MRC NP, CWE NP, P'!Q7667-'MRC NP, CWE NP, P'!S7667</f>
        <v>-0.15999999999999659</v>
      </c>
      <c r="H7691" s="88">
        <f>'MRC NP, CWE NP, P'!Q7667-'MRC NP, CWE NP, P'!T7667</f>
        <v>0.75</v>
      </c>
      <c r="I7691" s="88">
        <v>0</v>
      </c>
      <c r="J7691" s="88">
        <v>-0.90999999999999659</v>
      </c>
      <c r="K7691" s="88">
        <v>-0.21999999999999886</v>
      </c>
      <c r="L7691" s="89">
        <v>0.90999999999999659</v>
      </c>
      <c r="M7691">
        <v>4</v>
      </c>
    </row>
    <row r="7692" spans="1:13" ht="15" x14ac:dyDescent="0.25">
      <c r="A7692" s="42" t="str">
        <f>'MRC NP, CWE NP, P'!A7668</f>
        <v>3b_updated_hist</v>
      </c>
      <c r="B7692" s="43" t="str">
        <f>'MRC NP, CWE NP, P'!B7668</f>
        <v>D</v>
      </c>
      <c r="C7692" s="43" t="str">
        <f>'MRC NP, CWE NP, P'!C7668</f>
        <v>Winter</v>
      </c>
      <c r="D7692" s="43" t="str">
        <f>'MRC NP, CWE NP, P'!D7668</f>
        <v>Weekend</v>
      </c>
      <c r="E7692" s="43">
        <f>'MRC NP, CWE NP, P'!E7668</f>
        <v>20190106</v>
      </c>
      <c r="F7692" s="43">
        <f>'MRC NP, CWE NP, P'!F7668</f>
        <v>11</v>
      </c>
      <c r="G7692" s="88">
        <f>'MRC NP, CWE NP, P'!Q7668-'MRC NP, CWE NP, P'!S7668</f>
        <v>4.7999999999999972</v>
      </c>
      <c r="H7692" s="88">
        <f>'MRC NP, CWE NP, P'!Q7668-'MRC NP, CWE NP, P'!T7668</f>
        <v>9.5</v>
      </c>
      <c r="I7692" s="88">
        <v>0</v>
      </c>
      <c r="J7692" s="88">
        <v>-4.7000000000000028</v>
      </c>
      <c r="K7692" s="88">
        <v>-1.1800000000000068</v>
      </c>
      <c r="L7692" s="89">
        <v>9.5</v>
      </c>
      <c r="M7692">
        <v>4</v>
      </c>
    </row>
    <row r="7693" spans="1:13" ht="15" x14ac:dyDescent="0.25">
      <c r="A7693" s="42" t="str">
        <f>'MRC NP, CWE NP, P'!A7669</f>
        <v>3b_updated_hist</v>
      </c>
      <c r="B7693" s="43" t="str">
        <f>'MRC NP, CWE NP, P'!B7669</f>
        <v>D</v>
      </c>
      <c r="C7693" s="43" t="str">
        <f>'MRC NP, CWE NP, P'!C7669</f>
        <v>Winter</v>
      </c>
      <c r="D7693" s="43" t="str">
        <f>'MRC NP, CWE NP, P'!D7669</f>
        <v>Weekend</v>
      </c>
      <c r="E7693" s="43">
        <f>'MRC NP, CWE NP, P'!E7669</f>
        <v>20190106</v>
      </c>
      <c r="F7693" s="43">
        <f>'MRC NP, CWE NP, P'!F7669</f>
        <v>12</v>
      </c>
      <c r="G7693" s="88">
        <f>'MRC NP, CWE NP, P'!Q7669-'MRC NP, CWE NP, P'!S7669</f>
        <v>5.25</v>
      </c>
      <c r="H7693" s="88">
        <f>'MRC NP, CWE NP, P'!Q7669-'MRC NP, CWE NP, P'!T7669</f>
        <v>11.71</v>
      </c>
      <c r="I7693" s="88">
        <v>1.3699999999999974</v>
      </c>
      <c r="J7693" s="88">
        <v>-5.0900000000000034</v>
      </c>
      <c r="K7693" s="88">
        <v>-1.2700000000000031</v>
      </c>
      <c r="L7693" s="89">
        <v>11.71</v>
      </c>
      <c r="M7693">
        <v>5</v>
      </c>
    </row>
    <row r="7694" spans="1:13" ht="15" x14ac:dyDescent="0.25">
      <c r="A7694" s="42" t="str">
        <f>'MRC NP, CWE NP, P'!A7670</f>
        <v>3b_updated_hist</v>
      </c>
      <c r="B7694" s="43" t="str">
        <f>'MRC NP, CWE NP, P'!B7670</f>
        <v>D</v>
      </c>
      <c r="C7694" s="43" t="str">
        <f>'MRC NP, CWE NP, P'!C7670</f>
        <v>Winter</v>
      </c>
      <c r="D7694" s="43" t="str">
        <f>'MRC NP, CWE NP, P'!D7670</f>
        <v>Weekend</v>
      </c>
      <c r="E7694" s="43">
        <f>'MRC NP, CWE NP, P'!E7670</f>
        <v>20190106</v>
      </c>
      <c r="F7694" s="43">
        <f>'MRC NP, CWE NP, P'!F7670</f>
        <v>13</v>
      </c>
      <c r="G7694" s="88">
        <f>'MRC NP, CWE NP, P'!Q7670-'MRC NP, CWE NP, P'!S7670</f>
        <v>5.8100000000000023</v>
      </c>
      <c r="H7694" s="88">
        <f>'MRC NP, CWE NP, P'!Q7670-'MRC NP, CWE NP, P'!T7670</f>
        <v>12.040000000000006</v>
      </c>
      <c r="I7694" s="88">
        <v>0.53000000000000114</v>
      </c>
      <c r="J7694" s="88">
        <v>-5.7000000000000028</v>
      </c>
      <c r="K7694" s="88">
        <v>-1.4299999999999997</v>
      </c>
      <c r="L7694" s="89">
        <v>12.040000000000006</v>
      </c>
      <c r="M7694">
        <v>5</v>
      </c>
    </row>
    <row r="7695" spans="1:13" ht="15" x14ac:dyDescent="0.25">
      <c r="A7695" s="42" t="str">
        <f>'MRC NP, CWE NP, P'!A7671</f>
        <v>3b_updated_hist</v>
      </c>
      <c r="B7695" s="43" t="str">
        <f>'MRC NP, CWE NP, P'!B7671</f>
        <v>D</v>
      </c>
      <c r="C7695" s="43" t="str">
        <f>'MRC NP, CWE NP, P'!C7671</f>
        <v>Winter</v>
      </c>
      <c r="D7695" s="43" t="str">
        <f>'MRC NP, CWE NP, P'!D7671</f>
        <v>Weekend</v>
      </c>
      <c r="E7695" s="43">
        <f>'MRC NP, CWE NP, P'!E7671</f>
        <v>20190106</v>
      </c>
      <c r="F7695" s="43">
        <f>'MRC NP, CWE NP, P'!F7671</f>
        <v>14</v>
      </c>
      <c r="G7695" s="88">
        <f>'MRC NP, CWE NP, P'!Q7671-'MRC NP, CWE NP, P'!S7671</f>
        <v>3.7100000000000009</v>
      </c>
      <c r="H7695" s="88">
        <f>'MRC NP, CWE NP, P'!Q7671-'MRC NP, CWE NP, P'!T7671</f>
        <v>6.9600000000000009</v>
      </c>
      <c r="I7695" s="88">
        <v>-0.43999999999999773</v>
      </c>
      <c r="J7695" s="88">
        <v>-3.6899999999999977</v>
      </c>
      <c r="K7695" s="88">
        <v>-0.92999999999999972</v>
      </c>
      <c r="L7695" s="89">
        <v>7.3999999999999986</v>
      </c>
      <c r="M7695">
        <v>5</v>
      </c>
    </row>
    <row r="7696" spans="1:13" ht="15" x14ac:dyDescent="0.25">
      <c r="A7696" s="42" t="str">
        <f>'MRC NP, CWE NP, P'!A7672</f>
        <v>3b_updated_hist</v>
      </c>
      <c r="B7696" s="43" t="str">
        <f>'MRC NP, CWE NP, P'!B7672</f>
        <v>D</v>
      </c>
      <c r="C7696" s="43" t="str">
        <f>'MRC NP, CWE NP, P'!C7672</f>
        <v>Winter</v>
      </c>
      <c r="D7696" s="43" t="str">
        <f>'MRC NP, CWE NP, P'!D7672</f>
        <v>Weekend</v>
      </c>
      <c r="E7696" s="43">
        <f>'MRC NP, CWE NP, P'!E7672</f>
        <v>20190106</v>
      </c>
      <c r="F7696" s="43">
        <f>'MRC NP, CWE NP, P'!F7672</f>
        <v>15</v>
      </c>
      <c r="G7696" s="88">
        <f>'MRC NP, CWE NP, P'!Q7672-'MRC NP, CWE NP, P'!S7672</f>
        <v>-1.5200000000000031</v>
      </c>
      <c r="H7696" s="88">
        <f>'MRC NP, CWE NP, P'!Q7672-'MRC NP, CWE NP, P'!T7672</f>
        <v>0.26999999999999602</v>
      </c>
      <c r="I7696" s="88">
        <v>-1.7000000000000028</v>
      </c>
      <c r="J7696" s="88">
        <v>-3.490000000000002</v>
      </c>
      <c r="K7696" s="88">
        <v>-0.82999999999999829</v>
      </c>
      <c r="L7696" s="89">
        <v>3.490000000000002</v>
      </c>
      <c r="M7696">
        <v>5</v>
      </c>
    </row>
    <row r="7697" spans="1:13" ht="15" x14ac:dyDescent="0.25">
      <c r="A7697" s="42" t="str">
        <f>'MRC NP, CWE NP, P'!A7673</f>
        <v>3b_updated_hist</v>
      </c>
      <c r="B7697" s="43" t="str">
        <f>'MRC NP, CWE NP, P'!B7673</f>
        <v>D</v>
      </c>
      <c r="C7697" s="43" t="str">
        <f>'MRC NP, CWE NP, P'!C7673</f>
        <v>Winter</v>
      </c>
      <c r="D7697" s="43" t="str">
        <f>'MRC NP, CWE NP, P'!D7673</f>
        <v>Weekend</v>
      </c>
      <c r="E7697" s="43">
        <f>'MRC NP, CWE NP, P'!E7673</f>
        <v>20190106</v>
      </c>
      <c r="F7697" s="43">
        <f>'MRC NP, CWE NP, P'!F7673</f>
        <v>16</v>
      </c>
      <c r="G7697" s="88">
        <f>'MRC NP, CWE NP, P'!Q7673-'MRC NP, CWE NP, P'!S7673</f>
        <v>-0.62000000000000455</v>
      </c>
      <c r="H7697" s="88">
        <f>'MRC NP, CWE NP, P'!Q7673-'MRC NP, CWE NP, P'!T7673</f>
        <v>1.2999999999999972</v>
      </c>
      <c r="I7697" s="88">
        <v>-1.6899999999999977</v>
      </c>
      <c r="J7697" s="88">
        <v>-3.6099999999999994</v>
      </c>
      <c r="K7697" s="88">
        <v>-0.82999999999999829</v>
      </c>
      <c r="L7697" s="89">
        <v>3.6099999999999994</v>
      </c>
      <c r="M7697">
        <v>5</v>
      </c>
    </row>
    <row r="7698" spans="1:13" ht="15" x14ac:dyDescent="0.25">
      <c r="A7698" s="42" t="str">
        <f>'MRC NP, CWE NP, P'!A7674</f>
        <v>3b_updated_hist</v>
      </c>
      <c r="B7698" s="43" t="str">
        <f>'MRC NP, CWE NP, P'!B7674</f>
        <v>D</v>
      </c>
      <c r="C7698" s="43" t="str">
        <f>'MRC NP, CWE NP, P'!C7674</f>
        <v>Winter</v>
      </c>
      <c r="D7698" s="43" t="str">
        <f>'MRC NP, CWE NP, P'!D7674</f>
        <v>Weekend</v>
      </c>
      <c r="E7698" s="43">
        <f>'MRC NP, CWE NP, P'!E7674</f>
        <v>20190106</v>
      </c>
      <c r="F7698" s="43">
        <f>'MRC NP, CWE NP, P'!F7674</f>
        <v>17</v>
      </c>
      <c r="G7698" s="88">
        <f>'MRC NP, CWE NP, P'!Q7674-'MRC NP, CWE NP, P'!S7674</f>
        <v>0.82999999999999829</v>
      </c>
      <c r="H7698" s="88">
        <f>'MRC NP, CWE NP, P'!Q7674-'MRC NP, CWE NP, P'!T7674</f>
        <v>0</v>
      </c>
      <c r="I7698" s="88">
        <v>-1.7700000000000031</v>
      </c>
      <c r="J7698" s="88">
        <v>-0.94000000000000483</v>
      </c>
      <c r="K7698" s="88">
        <v>-0.25</v>
      </c>
      <c r="L7698" s="89">
        <v>1.7700000000000031</v>
      </c>
      <c r="M7698">
        <v>4</v>
      </c>
    </row>
    <row r="7699" spans="1:13" ht="15" x14ac:dyDescent="0.25">
      <c r="A7699" s="42" t="str">
        <f>'MRC NP, CWE NP, P'!A7675</f>
        <v>3b_updated_hist</v>
      </c>
      <c r="B7699" s="43" t="str">
        <f>'MRC NP, CWE NP, P'!B7675</f>
        <v>D</v>
      </c>
      <c r="C7699" s="43" t="str">
        <f>'MRC NP, CWE NP, P'!C7675</f>
        <v>Winter</v>
      </c>
      <c r="D7699" s="43" t="str">
        <f>'MRC NP, CWE NP, P'!D7675</f>
        <v>Weekend</v>
      </c>
      <c r="E7699" s="43">
        <f>'MRC NP, CWE NP, P'!E7675</f>
        <v>20190106</v>
      </c>
      <c r="F7699" s="43">
        <f>'MRC NP, CWE NP, P'!F7675</f>
        <v>18</v>
      </c>
      <c r="G7699" s="88">
        <f>'MRC NP, CWE NP, P'!Q7675-'MRC NP, CWE NP, P'!S7675</f>
        <v>4.5800000000000054</v>
      </c>
      <c r="H7699" s="88">
        <f>'MRC NP, CWE NP, P'!Q7675-'MRC NP, CWE NP, P'!T7675</f>
        <v>-4.9099999999999966</v>
      </c>
      <c r="I7699" s="88">
        <v>-14.670000000000002</v>
      </c>
      <c r="J7699" s="88">
        <v>-5.18</v>
      </c>
      <c r="K7699" s="88">
        <v>-1.3699999999999974</v>
      </c>
      <c r="L7699" s="89">
        <v>14.670000000000002</v>
      </c>
      <c r="M7699">
        <v>5</v>
      </c>
    </row>
    <row r="7700" spans="1:13" ht="15" x14ac:dyDescent="0.25">
      <c r="A7700" s="42" t="str">
        <f>'MRC NP, CWE NP, P'!A7676</f>
        <v>3b_updated_hist</v>
      </c>
      <c r="B7700" s="43" t="str">
        <f>'MRC NP, CWE NP, P'!B7676</f>
        <v>D</v>
      </c>
      <c r="C7700" s="43" t="str">
        <f>'MRC NP, CWE NP, P'!C7676</f>
        <v>Winter</v>
      </c>
      <c r="D7700" s="43" t="str">
        <f>'MRC NP, CWE NP, P'!D7676</f>
        <v>Weekend</v>
      </c>
      <c r="E7700" s="43">
        <f>'MRC NP, CWE NP, P'!E7676</f>
        <v>20190106</v>
      </c>
      <c r="F7700" s="43">
        <f>'MRC NP, CWE NP, P'!F7676</f>
        <v>19</v>
      </c>
      <c r="G7700" s="88">
        <f>'MRC NP, CWE NP, P'!Q7676-'MRC NP, CWE NP, P'!S7676</f>
        <v>7.7999999999999972</v>
      </c>
      <c r="H7700" s="88">
        <f>'MRC NP, CWE NP, P'!Q7676-'MRC NP, CWE NP, P'!T7676</f>
        <v>0</v>
      </c>
      <c r="I7700" s="88">
        <v>-16.579999999999998</v>
      </c>
      <c r="J7700" s="88">
        <v>-8.7800000000000011</v>
      </c>
      <c r="K7700" s="88">
        <v>-2.3200000000000003</v>
      </c>
      <c r="L7700" s="89">
        <v>16.579999999999998</v>
      </c>
      <c r="M7700">
        <v>4</v>
      </c>
    </row>
    <row r="7701" spans="1:13" ht="15" x14ac:dyDescent="0.25">
      <c r="A7701" s="42" t="str">
        <f>'MRC NP, CWE NP, P'!A7677</f>
        <v>3b_updated_hist</v>
      </c>
      <c r="B7701" s="43" t="str">
        <f>'MRC NP, CWE NP, P'!B7677</f>
        <v>D</v>
      </c>
      <c r="C7701" s="43" t="str">
        <f>'MRC NP, CWE NP, P'!C7677</f>
        <v>Winter</v>
      </c>
      <c r="D7701" s="43" t="str">
        <f>'MRC NP, CWE NP, P'!D7677</f>
        <v>Weekend</v>
      </c>
      <c r="E7701" s="43">
        <f>'MRC NP, CWE NP, P'!E7677</f>
        <v>20190106</v>
      </c>
      <c r="F7701" s="43">
        <f>'MRC NP, CWE NP, P'!F7677</f>
        <v>20</v>
      </c>
      <c r="G7701" s="88">
        <f>'MRC NP, CWE NP, P'!Q7677-'MRC NP, CWE NP, P'!S7677</f>
        <v>2.3499999999999943</v>
      </c>
      <c r="H7701" s="88">
        <f>'MRC NP, CWE NP, P'!Q7677-'MRC NP, CWE NP, P'!T7677</f>
        <v>17.719999999999992</v>
      </c>
      <c r="I7701" s="88">
        <v>-1.75</v>
      </c>
      <c r="J7701" s="88">
        <v>-17.119999999999997</v>
      </c>
      <c r="K7701" s="88">
        <v>-3.9099999999999966</v>
      </c>
      <c r="L7701" s="89">
        <v>19.469999999999992</v>
      </c>
      <c r="M7701">
        <v>5</v>
      </c>
    </row>
    <row r="7702" spans="1:13" ht="15" x14ac:dyDescent="0.25">
      <c r="A7702" s="42" t="str">
        <f>'MRC NP, CWE NP, P'!A7678</f>
        <v>3b_updated_hist</v>
      </c>
      <c r="B7702" s="43" t="str">
        <f>'MRC NP, CWE NP, P'!B7678</f>
        <v>D</v>
      </c>
      <c r="C7702" s="43" t="str">
        <f>'MRC NP, CWE NP, P'!C7678</f>
        <v>Winter</v>
      </c>
      <c r="D7702" s="43" t="str">
        <f>'MRC NP, CWE NP, P'!D7678</f>
        <v>Weekend</v>
      </c>
      <c r="E7702" s="43">
        <f>'MRC NP, CWE NP, P'!E7678</f>
        <v>20190106</v>
      </c>
      <c r="F7702" s="43">
        <f>'MRC NP, CWE NP, P'!F7678</f>
        <v>21</v>
      </c>
      <c r="G7702" s="88">
        <f>'MRC NP, CWE NP, P'!Q7678-'MRC NP, CWE NP, P'!S7678</f>
        <v>5.6899999999999977</v>
      </c>
      <c r="H7702" s="88">
        <f>'MRC NP, CWE NP, P'!Q7678-'MRC NP, CWE NP, P'!T7678</f>
        <v>18.770000000000003</v>
      </c>
      <c r="I7702" s="88">
        <v>4.0300000000000011</v>
      </c>
      <c r="J7702" s="88">
        <v>-9.0500000000000043</v>
      </c>
      <c r="K7702" s="88">
        <v>-2.2199999999999989</v>
      </c>
      <c r="L7702" s="89">
        <v>18.770000000000003</v>
      </c>
      <c r="M7702">
        <v>5</v>
      </c>
    </row>
    <row r="7703" spans="1:13" ht="15" x14ac:dyDescent="0.25">
      <c r="A7703" s="42" t="str">
        <f>'MRC NP, CWE NP, P'!A7679</f>
        <v>3b_updated_hist</v>
      </c>
      <c r="B7703" s="43" t="str">
        <f>'MRC NP, CWE NP, P'!B7679</f>
        <v>D</v>
      </c>
      <c r="C7703" s="43" t="str">
        <f>'MRC NP, CWE NP, P'!C7679</f>
        <v>Winter</v>
      </c>
      <c r="D7703" s="43" t="str">
        <f>'MRC NP, CWE NP, P'!D7679</f>
        <v>Weekend</v>
      </c>
      <c r="E7703" s="43">
        <f>'MRC NP, CWE NP, P'!E7679</f>
        <v>20190106</v>
      </c>
      <c r="F7703" s="43">
        <f>'MRC NP, CWE NP, P'!F7679</f>
        <v>22</v>
      </c>
      <c r="G7703" s="88">
        <f>'MRC NP, CWE NP, P'!Q7679-'MRC NP, CWE NP, P'!S7679</f>
        <v>-6.2899999999999991</v>
      </c>
      <c r="H7703" s="88">
        <f>'MRC NP, CWE NP, P'!Q7679-'MRC NP, CWE NP, P'!T7679</f>
        <v>8.68</v>
      </c>
      <c r="I7703" s="88">
        <v>0</v>
      </c>
      <c r="J7703" s="88">
        <v>-14.969999999999999</v>
      </c>
      <c r="K7703" s="88">
        <v>-3.3500000000000014</v>
      </c>
      <c r="L7703" s="89">
        <v>14.969999999999999</v>
      </c>
      <c r="M7703">
        <v>4</v>
      </c>
    </row>
    <row r="7704" spans="1:13" ht="15" x14ac:dyDescent="0.25">
      <c r="A7704" s="42" t="str">
        <f>'MRC NP, CWE NP, P'!A7680</f>
        <v>3b_updated_hist</v>
      </c>
      <c r="B7704" s="43" t="str">
        <f>'MRC NP, CWE NP, P'!B7680</f>
        <v>D</v>
      </c>
      <c r="C7704" s="43" t="str">
        <f>'MRC NP, CWE NP, P'!C7680</f>
        <v>Winter</v>
      </c>
      <c r="D7704" s="43" t="str">
        <f>'MRC NP, CWE NP, P'!D7680</f>
        <v>Weekend</v>
      </c>
      <c r="E7704" s="43">
        <f>'MRC NP, CWE NP, P'!E7680</f>
        <v>20190106</v>
      </c>
      <c r="F7704" s="43">
        <f>'MRC NP, CWE NP, P'!F7680</f>
        <v>23</v>
      </c>
      <c r="G7704" s="88">
        <f>'MRC NP, CWE NP, P'!Q7680-'MRC NP, CWE NP, P'!S7680</f>
        <v>4.8799999999999955</v>
      </c>
      <c r="H7704" s="88">
        <f>'MRC NP, CWE NP, P'!Q7680-'MRC NP, CWE NP, P'!T7680</f>
        <v>15.79</v>
      </c>
      <c r="I7704" s="88">
        <v>6.470000000000006</v>
      </c>
      <c r="J7704" s="88">
        <v>-4.4399999999999977</v>
      </c>
      <c r="K7704" s="88">
        <v>-1.0999999999999943</v>
      </c>
      <c r="L7704" s="89">
        <v>15.79</v>
      </c>
      <c r="M7704">
        <v>5</v>
      </c>
    </row>
    <row r="7705" spans="1:13" ht="15" x14ac:dyDescent="0.25">
      <c r="A7705" s="42" t="str">
        <f>'MRC NP, CWE NP, P'!A7681</f>
        <v>3b_updated_hist</v>
      </c>
      <c r="B7705" s="43" t="str">
        <f>'MRC NP, CWE NP, P'!B7681</f>
        <v>D</v>
      </c>
      <c r="C7705" s="43" t="str">
        <f>'MRC NP, CWE NP, P'!C7681</f>
        <v>Winter</v>
      </c>
      <c r="D7705" s="43" t="str">
        <f>'MRC NP, CWE NP, P'!D7681</f>
        <v>Weekend</v>
      </c>
      <c r="E7705" s="43">
        <f>'MRC NP, CWE NP, P'!E7681</f>
        <v>20190106</v>
      </c>
      <c r="F7705" s="43">
        <f>'MRC NP, CWE NP, P'!F7681</f>
        <v>24</v>
      </c>
      <c r="G7705" s="88">
        <f>'MRC NP, CWE NP, P'!Q7681-'MRC NP, CWE NP, P'!S7681</f>
        <v>2.9099999999999966</v>
      </c>
      <c r="H7705" s="88">
        <f>'MRC NP, CWE NP, P'!Q7681-'MRC NP, CWE NP, P'!T7681</f>
        <v>10.18</v>
      </c>
      <c r="I7705" s="88">
        <v>0</v>
      </c>
      <c r="J7705" s="88">
        <v>-7.2700000000000031</v>
      </c>
      <c r="K7705" s="88">
        <v>-7.1400000000000006</v>
      </c>
      <c r="L7705" s="89">
        <v>10.18</v>
      </c>
      <c r="M7705">
        <v>4</v>
      </c>
    </row>
    <row r="7706" spans="1:13" ht="15" x14ac:dyDescent="0.25">
      <c r="A7706" s="42" t="str">
        <f>'MRC NP, CWE NP, P'!A7682</f>
        <v>3b_updated_hist</v>
      </c>
      <c r="B7706" s="43" t="str">
        <f>'MRC NP, CWE NP, P'!B7682</f>
        <v>A</v>
      </c>
      <c r="C7706" s="43" t="str">
        <f>'MRC NP, CWE NP, P'!C7682</f>
        <v>Winter</v>
      </c>
      <c r="D7706" s="43" t="str">
        <f>'MRC NP, CWE NP, P'!D7682</f>
        <v>Weekday</v>
      </c>
      <c r="E7706" s="43">
        <f>'MRC NP, CWE NP, P'!E7682</f>
        <v>20190107</v>
      </c>
      <c r="F7706" s="43">
        <f>'MRC NP, CWE NP, P'!F7682</f>
        <v>1</v>
      </c>
      <c r="G7706" s="88">
        <f>'MRC NP, CWE NP, P'!Q7682-'MRC NP, CWE NP, P'!S7682</f>
        <v>6.5200000000000031</v>
      </c>
      <c r="H7706" s="88">
        <f>'MRC NP, CWE NP, P'!Q7682-'MRC NP, CWE NP, P'!T7682</f>
        <v>18.170000000000002</v>
      </c>
      <c r="I7706" s="88">
        <v>0</v>
      </c>
      <c r="J7706" s="88">
        <v>-11.649999999999999</v>
      </c>
      <c r="K7706" s="88">
        <v>-2.75</v>
      </c>
      <c r="L7706" s="89">
        <v>18.170000000000002</v>
      </c>
      <c r="M7706">
        <v>4</v>
      </c>
    </row>
    <row r="7707" spans="1:13" ht="15" x14ac:dyDescent="0.25">
      <c r="A7707" s="42" t="str">
        <f>'MRC NP, CWE NP, P'!A7683</f>
        <v>3b_updated_hist</v>
      </c>
      <c r="B7707" s="43" t="str">
        <f>'MRC NP, CWE NP, P'!B7683</f>
        <v>A</v>
      </c>
      <c r="C7707" s="43" t="str">
        <f>'MRC NP, CWE NP, P'!C7683</f>
        <v>Winter</v>
      </c>
      <c r="D7707" s="43" t="str">
        <f>'MRC NP, CWE NP, P'!D7683</f>
        <v>Weekday</v>
      </c>
      <c r="E7707" s="43">
        <f>'MRC NP, CWE NP, P'!E7683</f>
        <v>20190107</v>
      </c>
      <c r="F7707" s="43">
        <f>'MRC NP, CWE NP, P'!F7683</f>
        <v>2</v>
      </c>
      <c r="G7707" s="88">
        <f>'MRC NP, CWE NP, P'!Q7683-'MRC NP, CWE NP, P'!S7683</f>
        <v>-2.2199999999999989</v>
      </c>
      <c r="H7707" s="88">
        <f>'MRC NP, CWE NP, P'!Q7683-'MRC NP, CWE NP, P'!T7683</f>
        <v>2.2800000000000011</v>
      </c>
      <c r="I7707" s="88">
        <v>0</v>
      </c>
      <c r="J7707" s="88">
        <v>-4.5</v>
      </c>
      <c r="K7707" s="88">
        <v>-1.0300000000000011</v>
      </c>
      <c r="L7707" s="89">
        <v>4.5</v>
      </c>
      <c r="M7707">
        <v>4</v>
      </c>
    </row>
    <row r="7708" spans="1:13" ht="15" x14ac:dyDescent="0.25">
      <c r="A7708" s="42" t="str">
        <f>'MRC NP, CWE NP, P'!A7684</f>
        <v>3b_updated_hist</v>
      </c>
      <c r="B7708" s="43" t="str">
        <f>'MRC NP, CWE NP, P'!B7684</f>
        <v>A</v>
      </c>
      <c r="C7708" s="43" t="str">
        <f>'MRC NP, CWE NP, P'!C7684</f>
        <v>Winter</v>
      </c>
      <c r="D7708" s="43" t="str">
        <f>'MRC NP, CWE NP, P'!D7684</f>
        <v>Weekday</v>
      </c>
      <c r="E7708" s="43">
        <f>'MRC NP, CWE NP, P'!E7684</f>
        <v>20190107</v>
      </c>
      <c r="F7708" s="43">
        <f>'MRC NP, CWE NP, P'!F7684</f>
        <v>3</v>
      </c>
      <c r="G7708" s="88">
        <f>'MRC NP, CWE NP, P'!Q7684-'MRC NP, CWE NP, P'!S7684</f>
        <v>4.240000000000002</v>
      </c>
      <c r="H7708" s="88">
        <f>'MRC NP, CWE NP, P'!Q7684-'MRC NP, CWE NP, P'!T7684</f>
        <v>8.7100000000000009</v>
      </c>
      <c r="I7708" s="88">
        <v>0</v>
      </c>
      <c r="J7708" s="88">
        <v>-4.4699999999999989</v>
      </c>
      <c r="K7708" s="88">
        <v>-1.0799999999999983</v>
      </c>
      <c r="L7708" s="89">
        <v>8.7100000000000009</v>
      </c>
      <c r="M7708">
        <v>4</v>
      </c>
    </row>
    <row r="7709" spans="1:13" ht="15" x14ac:dyDescent="0.25">
      <c r="A7709" s="42" t="str">
        <f>'MRC NP, CWE NP, P'!A7685</f>
        <v>3b_updated_hist</v>
      </c>
      <c r="B7709" s="43" t="str">
        <f>'MRC NP, CWE NP, P'!B7685</f>
        <v>A</v>
      </c>
      <c r="C7709" s="43" t="str">
        <f>'MRC NP, CWE NP, P'!C7685</f>
        <v>Winter</v>
      </c>
      <c r="D7709" s="43" t="str">
        <f>'MRC NP, CWE NP, P'!D7685</f>
        <v>Weekday</v>
      </c>
      <c r="E7709" s="43">
        <f>'MRC NP, CWE NP, P'!E7685</f>
        <v>20190107</v>
      </c>
      <c r="F7709" s="43">
        <f>'MRC NP, CWE NP, P'!F7685</f>
        <v>4</v>
      </c>
      <c r="G7709" s="88">
        <f>'MRC NP, CWE NP, P'!Q7685-'MRC NP, CWE NP, P'!S7685</f>
        <v>0.14999999999999858</v>
      </c>
      <c r="H7709" s="88">
        <f>'MRC NP, CWE NP, P'!Q7685-'MRC NP, CWE NP, P'!T7685</f>
        <v>0.30999999999999517</v>
      </c>
      <c r="I7709" s="88">
        <v>0</v>
      </c>
      <c r="J7709" s="88">
        <v>-0.15999999999999659</v>
      </c>
      <c r="K7709" s="88">
        <v>-3.9999999999999147E-2</v>
      </c>
      <c r="L7709" s="89">
        <v>0.30999999999999517</v>
      </c>
      <c r="M7709">
        <v>4</v>
      </c>
    </row>
    <row r="7710" spans="1:13" ht="15" x14ac:dyDescent="0.25">
      <c r="A7710" s="42" t="str">
        <f>'MRC NP, CWE NP, P'!A7686</f>
        <v>3b_updated_hist</v>
      </c>
      <c r="B7710" s="43" t="str">
        <f>'MRC NP, CWE NP, P'!B7686</f>
        <v>A</v>
      </c>
      <c r="C7710" s="43" t="str">
        <f>'MRC NP, CWE NP, P'!C7686</f>
        <v>Winter</v>
      </c>
      <c r="D7710" s="43" t="str">
        <f>'MRC NP, CWE NP, P'!D7686</f>
        <v>Weekday</v>
      </c>
      <c r="E7710" s="43">
        <f>'MRC NP, CWE NP, P'!E7686</f>
        <v>20190107</v>
      </c>
      <c r="F7710" s="43">
        <f>'MRC NP, CWE NP, P'!F7686</f>
        <v>5</v>
      </c>
      <c r="G7710" s="88">
        <f>'MRC NP, CWE NP, P'!Q7686-'MRC NP, CWE NP, P'!S7686</f>
        <v>9.9999999999980105E-3</v>
      </c>
      <c r="H7710" s="88">
        <f>'MRC NP, CWE NP, P'!Q7686-'MRC NP, CWE NP, P'!T7686</f>
        <v>2.0000000000003126E-2</v>
      </c>
      <c r="I7710" s="88">
        <v>0</v>
      </c>
      <c r="J7710" s="88">
        <v>-1.0000000000005116E-2</v>
      </c>
      <c r="K7710" s="88">
        <v>0</v>
      </c>
      <c r="L7710" s="89">
        <v>2.0000000000003126E-2</v>
      </c>
      <c r="M7710">
        <v>3</v>
      </c>
    </row>
    <row r="7711" spans="1:13" ht="15" x14ac:dyDescent="0.25">
      <c r="A7711" s="42" t="str">
        <f>'MRC NP, CWE NP, P'!A7687</f>
        <v>3b_updated_hist</v>
      </c>
      <c r="B7711" s="43" t="str">
        <f>'MRC NP, CWE NP, P'!B7687</f>
        <v>A</v>
      </c>
      <c r="C7711" s="43" t="str">
        <f>'MRC NP, CWE NP, P'!C7687</f>
        <v>Winter</v>
      </c>
      <c r="D7711" s="43" t="str">
        <f>'MRC NP, CWE NP, P'!D7687</f>
        <v>Weekday</v>
      </c>
      <c r="E7711" s="43">
        <f>'MRC NP, CWE NP, P'!E7687</f>
        <v>20190107</v>
      </c>
      <c r="F7711" s="43">
        <f>'MRC NP, CWE NP, P'!F7687</f>
        <v>6</v>
      </c>
      <c r="G7711" s="88">
        <f>'MRC NP, CWE NP, P'!Q7687-'MRC NP, CWE NP, P'!S7687</f>
        <v>0</v>
      </c>
      <c r="H7711" s="88">
        <f>'MRC NP, CWE NP, P'!Q7687-'MRC NP, CWE NP, P'!T7687</f>
        <v>0</v>
      </c>
      <c r="I7711" s="88">
        <v>0</v>
      </c>
      <c r="J7711" s="88">
        <v>0</v>
      </c>
      <c r="K7711" s="88">
        <v>0</v>
      </c>
      <c r="L7711" s="89">
        <v>0</v>
      </c>
      <c r="M7711">
        <v>1</v>
      </c>
    </row>
    <row r="7712" spans="1:13" ht="15" x14ac:dyDescent="0.25">
      <c r="A7712" s="42" t="str">
        <f>'MRC NP, CWE NP, P'!A7688</f>
        <v>3b_updated_hist</v>
      </c>
      <c r="B7712" s="43" t="str">
        <f>'MRC NP, CWE NP, P'!B7688</f>
        <v>A</v>
      </c>
      <c r="C7712" s="43" t="str">
        <f>'MRC NP, CWE NP, P'!C7688</f>
        <v>Winter</v>
      </c>
      <c r="D7712" s="43" t="str">
        <f>'MRC NP, CWE NP, P'!D7688</f>
        <v>Weekday</v>
      </c>
      <c r="E7712" s="43">
        <f>'MRC NP, CWE NP, P'!E7688</f>
        <v>20190107</v>
      </c>
      <c r="F7712" s="43">
        <f>'MRC NP, CWE NP, P'!F7688</f>
        <v>7</v>
      </c>
      <c r="G7712" s="88">
        <f>'MRC NP, CWE NP, P'!Q7688-'MRC NP, CWE NP, P'!S7688</f>
        <v>0</v>
      </c>
      <c r="H7712" s="88">
        <f>'MRC NP, CWE NP, P'!Q7688-'MRC NP, CWE NP, P'!T7688</f>
        <v>0</v>
      </c>
      <c r="I7712" s="88">
        <v>0</v>
      </c>
      <c r="J7712" s="88">
        <v>0</v>
      </c>
      <c r="K7712" s="88">
        <v>0</v>
      </c>
      <c r="L7712" s="89">
        <v>0</v>
      </c>
      <c r="M7712">
        <v>1</v>
      </c>
    </row>
    <row r="7713" spans="1:13" ht="15" x14ac:dyDescent="0.25">
      <c r="A7713" s="42" t="str">
        <f>'MRC NP, CWE NP, P'!A7689</f>
        <v>3b_updated_hist</v>
      </c>
      <c r="B7713" s="43" t="str">
        <f>'MRC NP, CWE NP, P'!B7689</f>
        <v>A</v>
      </c>
      <c r="C7713" s="43" t="str">
        <f>'MRC NP, CWE NP, P'!C7689</f>
        <v>Winter</v>
      </c>
      <c r="D7713" s="43" t="str">
        <f>'MRC NP, CWE NP, P'!D7689</f>
        <v>Weekday</v>
      </c>
      <c r="E7713" s="43">
        <f>'MRC NP, CWE NP, P'!E7689</f>
        <v>20190107</v>
      </c>
      <c r="F7713" s="43">
        <f>'MRC NP, CWE NP, P'!F7689</f>
        <v>8</v>
      </c>
      <c r="G7713" s="88">
        <f>'MRC NP, CWE NP, P'!Q7689-'MRC NP, CWE NP, P'!S7689</f>
        <v>0</v>
      </c>
      <c r="H7713" s="88">
        <f>'MRC NP, CWE NP, P'!Q7689-'MRC NP, CWE NP, P'!T7689</f>
        <v>0</v>
      </c>
      <c r="I7713" s="88">
        <v>0</v>
      </c>
      <c r="J7713" s="88">
        <v>0</v>
      </c>
      <c r="K7713" s="88">
        <v>0</v>
      </c>
      <c r="L7713" s="89">
        <v>0</v>
      </c>
      <c r="M7713">
        <v>1</v>
      </c>
    </row>
    <row r="7714" spans="1:13" ht="15" x14ac:dyDescent="0.25">
      <c r="A7714" s="42" t="str">
        <f>'MRC NP, CWE NP, P'!A7690</f>
        <v>3b_updated_hist</v>
      </c>
      <c r="B7714" s="43" t="str">
        <f>'MRC NP, CWE NP, P'!B7690</f>
        <v>A</v>
      </c>
      <c r="C7714" s="43" t="str">
        <f>'MRC NP, CWE NP, P'!C7690</f>
        <v>Winter</v>
      </c>
      <c r="D7714" s="43" t="str">
        <f>'MRC NP, CWE NP, P'!D7690</f>
        <v>Weekday</v>
      </c>
      <c r="E7714" s="43">
        <f>'MRC NP, CWE NP, P'!E7690</f>
        <v>20190107</v>
      </c>
      <c r="F7714" s="43">
        <f>'MRC NP, CWE NP, P'!F7690</f>
        <v>9</v>
      </c>
      <c r="G7714" s="88">
        <f>'MRC NP, CWE NP, P'!Q7690-'MRC NP, CWE NP, P'!S7690</f>
        <v>0</v>
      </c>
      <c r="H7714" s="88">
        <f>'MRC NP, CWE NP, P'!Q7690-'MRC NP, CWE NP, P'!T7690</f>
        <v>0</v>
      </c>
      <c r="I7714" s="88">
        <v>0</v>
      </c>
      <c r="J7714" s="88">
        <v>0</v>
      </c>
      <c r="K7714" s="88">
        <v>0</v>
      </c>
      <c r="L7714" s="89">
        <v>0</v>
      </c>
      <c r="M7714">
        <v>1</v>
      </c>
    </row>
    <row r="7715" spans="1:13" ht="15" x14ac:dyDescent="0.25">
      <c r="A7715" s="42" t="str">
        <f>'MRC NP, CWE NP, P'!A7691</f>
        <v>3b_updated_hist</v>
      </c>
      <c r="B7715" s="43" t="str">
        <f>'MRC NP, CWE NP, P'!B7691</f>
        <v>A</v>
      </c>
      <c r="C7715" s="43" t="str">
        <f>'MRC NP, CWE NP, P'!C7691</f>
        <v>Winter</v>
      </c>
      <c r="D7715" s="43" t="str">
        <f>'MRC NP, CWE NP, P'!D7691</f>
        <v>Weekday</v>
      </c>
      <c r="E7715" s="43">
        <f>'MRC NP, CWE NP, P'!E7691</f>
        <v>20190107</v>
      </c>
      <c r="F7715" s="43">
        <f>'MRC NP, CWE NP, P'!F7691</f>
        <v>10</v>
      </c>
      <c r="G7715" s="88">
        <f>'MRC NP, CWE NP, P'!Q7691-'MRC NP, CWE NP, P'!S7691</f>
        <v>0</v>
      </c>
      <c r="H7715" s="88">
        <f>'MRC NP, CWE NP, P'!Q7691-'MRC NP, CWE NP, P'!T7691</f>
        <v>0</v>
      </c>
      <c r="I7715" s="88">
        <v>0</v>
      </c>
      <c r="J7715" s="88">
        <v>0</v>
      </c>
      <c r="K7715" s="88">
        <v>0</v>
      </c>
      <c r="L7715" s="89">
        <v>0</v>
      </c>
      <c r="M7715">
        <v>1</v>
      </c>
    </row>
    <row r="7716" spans="1:13" ht="15" x14ac:dyDescent="0.25">
      <c r="A7716" s="42" t="str">
        <f>'MRC NP, CWE NP, P'!A7692</f>
        <v>3b_updated_hist</v>
      </c>
      <c r="B7716" s="43" t="str">
        <f>'MRC NP, CWE NP, P'!B7692</f>
        <v>A</v>
      </c>
      <c r="C7716" s="43" t="str">
        <f>'MRC NP, CWE NP, P'!C7692</f>
        <v>Winter</v>
      </c>
      <c r="D7716" s="43" t="str">
        <f>'MRC NP, CWE NP, P'!D7692</f>
        <v>Weekday</v>
      </c>
      <c r="E7716" s="43">
        <f>'MRC NP, CWE NP, P'!E7692</f>
        <v>20190107</v>
      </c>
      <c r="F7716" s="43">
        <f>'MRC NP, CWE NP, P'!F7692</f>
        <v>11</v>
      </c>
      <c r="G7716" s="88">
        <f>'MRC NP, CWE NP, P'!Q7692-'MRC NP, CWE NP, P'!S7692</f>
        <v>0.56000000000000227</v>
      </c>
      <c r="H7716" s="88">
        <f>'MRC NP, CWE NP, P'!Q7692-'MRC NP, CWE NP, P'!T7692</f>
        <v>-4.9999999999997158E-2</v>
      </c>
      <c r="I7716" s="88">
        <v>-1.3799999999999955</v>
      </c>
      <c r="J7716" s="88">
        <v>-0.76999999999999602</v>
      </c>
      <c r="K7716" s="88">
        <v>-0.25</v>
      </c>
      <c r="L7716" s="89">
        <v>1.3799999999999955</v>
      </c>
      <c r="M7716">
        <v>5</v>
      </c>
    </row>
    <row r="7717" spans="1:13" ht="15" x14ac:dyDescent="0.25">
      <c r="A7717" s="42" t="str">
        <f>'MRC NP, CWE NP, P'!A7693</f>
        <v>3b_updated_hist</v>
      </c>
      <c r="B7717" s="43" t="str">
        <f>'MRC NP, CWE NP, P'!B7693</f>
        <v>A</v>
      </c>
      <c r="C7717" s="43" t="str">
        <f>'MRC NP, CWE NP, P'!C7693</f>
        <v>Winter</v>
      </c>
      <c r="D7717" s="43" t="str">
        <f>'MRC NP, CWE NP, P'!D7693</f>
        <v>Weekday</v>
      </c>
      <c r="E7717" s="43">
        <f>'MRC NP, CWE NP, P'!E7693</f>
        <v>20190107</v>
      </c>
      <c r="F7717" s="43">
        <f>'MRC NP, CWE NP, P'!F7693</f>
        <v>12</v>
      </c>
      <c r="G7717" s="88">
        <f>'MRC NP, CWE NP, P'!Q7693-'MRC NP, CWE NP, P'!S7693</f>
        <v>0</v>
      </c>
      <c r="H7717" s="88">
        <f>'MRC NP, CWE NP, P'!Q7693-'MRC NP, CWE NP, P'!T7693</f>
        <v>0.49000000000000909</v>
      </c>
      <c r="I7717" s="88">
        <v>0.25</v>
      </c>
      <c r="J7717" s="88">
        <v>-0.24000000000000909</v>
      </c>
      <c r="K7717" s="88">
        <v>-6.0000000000002274E-2</v>
      </c>
      <c r="L7717" s="89">
        <v>0.49000000000000909</v>
      </c>
      <c r="M7717">
        <v>4</v>
      </c>
    </row>
    <row r="7718" spans="1:13" ht="15" x14ac:dyDescent="0.25">
      <c r="A7718" s="42" t="str">
        <f>'MRC NP, CWE NP, P'!A7694</f>
        <v>3b_updated_hist</v>
      </c>
      <c r="B7718" s="43" t="str">
        <f>'MRC NP, CWE NP, P'!B7694</f>
        <v>A</v>
      </c>
      <c r="C7718" s="43" t="str">
        <f>'MRC NP, CWE NP, P'!C7694</f>
        <v>Winter</v>
      </c>
      <c r="D7718" s="43" t="str">
        <f>'MRC NP, CWE NP, P'!D7694</f>
        <v>Weekday</v>
      </c>
      <c r="E7718" s="43">
        <f>'MRC NP, CWE NP, P'!E7694</f>
        <v>20190107</v>
      </c>
      <c r="F7718" s="43">
        <f>'MRC NP, CWE NP, P'!F7694</f>
        <v>13</v>
      </c>
      <c r="G7718" s="88">
        <f>'MRC NP, CWE NP, P'!Q7694-'MRC NP, CWE NP, P'!S7694</f>
        <v>0</v>
      </c>
      <c r="H7718" s="88">
        <f>'MRC NP, CWE NP, P'!Q7694-'MRC NP, CWE NP, P'!T7694</f>
        <v>2.5100000000000051</v>
      </c>
      <c r="I7718" s="88">
        <v>1.3599999999999994</v>
      </c>
      <c r="J7718" s="88">
        <v>-1.1500000000000057</v>
      </c>
      <c r="K7718" s="88">
        <v>-0.29000000000000625</v>
      </c>
      <c r="L7718" s="89">
        <v>2.5100000000000051</v>
      </c>
      <c r="M7718">
        <v>4</v>
      </c>
    </row>
    <row r="7719" spans="1:13" ht="15" x14ac:dyDescent="0.25">
      <c r="A7719" s="42" t="str">
        <f>'MRC NP, CWE NP, P'!A7695</f>
        <v>3b_updated_hist</v>
      </c>
      <c r="B7719" s="43" t="str">
        <f>'MRC NP, CWE NP, P'!B7695</f>
        <v>A</v>
      </c>
      <c r="C7719" s="43" t="str">
        <f>'MRC NP, CWE NP, P'!C7695</f>
        <v>Winter</v>
      </c>
      <c r="D7719" s="43" t="str">
        <f>'MRC NP, CWE NP, P'!D7695</f>
        <v>Weekday</v>
      </c>
      <c r="E7719" s="43">
        <f>'MRC NP, CWE NP, P'!E7695</f>
        <v>20190107</v>
      </c>
      <c r="F7719" s="43">
        <f>'MRC NP, CWE NP, P'!F7695</f>
        <v>14</v>
      </c>
      <c r="G7719" s="88">
        <f>'MRC NP, CWE NP, P'!Q7695-'MRC NP, CWE NP, P'!S7695</f>
        <v>0</v>
      </c>
      <c r="H7719" s="88">
        <f>'MRC NP, CWE NP, P'!Q7695-'MRC NP, CWE NP, P'!T7695</f>
        <v>3.5899999999999892</v>
      </c>
      <c r="I7719" s="88">
        <v>2.0300000000000011</v>
      </c>
      <c r="J7719" s="88">
        <v>-1.5599999999999881</v>
      </c>
      <c r="K7719" s="88">
        <v>-0.39999999999999147</v>
      </c>
      <c r="L7719" s="89">
        <v>3.5899999999999892</v>
      </c>
      <c r="M7719">
        <v>4</v>
      </c>
    </row>
    <row r="7720" spans="1:13" ht="15" x14ac:dyDescent="0.25">
      <c r="A7720" s="42" t="str">
        <f>'MRC NP, CWE NP, P'!A7696</f>
        <v>3b_updated_hist</v>
      </c>
      <c r="B7720" s="43" t="str">
        <f>'MRC NP, CWE NP, P'!B7696</f>
        <v>A</v>
      </c>
      <c r="C7720" s="43" t="str">
        <f>'MRC NP, CWE NP, P'!C7696</f>
        <v>Winter</v>
      </c>
      <c r="D7720" s="43" t="str">
        <f>'MRC NP, CWE NP, P'!D7696</f>
        <v>Weekday</v>
      </c>
      <c r="E7720" s="43">
        <f>'MRC NP, CWE NP, P'!E7696</f>
        <v>20190107</v>
      </c>
      <c r="F7720" s="43">
        <f>'MRC NP, CWE NP, P'!F7696</f>
        <v>15</v>
      </c>
      <c r="G7720" s="88">
        <f>'MRC NP, CWE NP, P'!Q7696-'MRC NP, CWE NP, P'!S7696</f>
        <v>0.19000000000001194</v>
      </c>
      <c r="H7720" s="88">
        <f>'MRC NP, CWE NP, P'!Q7696-'MRC NP, CWE NP, P'!T7696</f>
        <v>5.3800000000000097</v>
      </c>
      <c r="I7720" s="88">
        <v>2.4299999999999997</v>
      </c>
      <c r="J7720" s="88">
        <v>-2.759999999999998</v>
      </c>
      <c r="K7720" s="88">
        <v>-3.7000000000000099</v>
      </c>
      <c r="L7720" s="89">
        <v>6.1300000000000097</v>
      </c>
      <c r="M7720">
        <v>5</v>
      </c>
    </row>
    <row r="7721" spans="1:13" ht="15" x14ac:dyDescent="0.25">
      <c r="A7721" s="42" t="str">
        <f>'MRC NP, CWE NP, P'!A7697</f>
        <v>3b_updated_hist</v>
      </c>
      <c r="B7721" s="43" t="str">
        <f>'MRC NP, CWE NP, P'!B7697</f>
        <v>A</v>
      </c>
      <c r="C7721" s="43" t="str">
        <f>'MRC NP, CWE NP, P'!C7697</f>
        <v>Winter</v>
      </c>
      <c r="D7721" s="43" t="str">
        <f>'MRC NP, CWE NP, P'!D7697</f>
        <v>Weekday</v>
      </c>
      <c r="E7721" s="43">
        <f>'MRC NP, CWE NP, P'!E7697</f>
        <v>20190107</v>
      </c>
      <c r="F7721" s="43">
        <f>'MRC NP, CWE NP, P'!F7697</f>
        <v>16</v>
      </c>
      <c r="G7721" s="88">
        <f>'MRC NP, CWE NP, P'!Q7697-'MRC NP, CWE NP, P'!S7697</f>
        <v>0</v>
      </c>
      <c r="H7721" s="88">
        <f>'MRC NP, CWE NP, P'!Q7697-'MRC NP, CWE NP, P'!T7697</f>
        <v>6.7899999999999991</v>
      </c>
      <c r="I7721" s="88">
        <v>-0.46000000000000085</v>
      </c>
      <c r="J7721" s="88">
        <v>-7.25</v>
      </c>
      <c r="K7721" s="88">
        <v>-11.719999999999999</v>
      </c>
      <c r="L7721" s="89">
        <v>11.719999999999999</v>
      </c>
      <c r="M7721">
        <v>4</v>
      </c>
    </row>
    <row r="7722" spans="1:13" ht="15" x14ac:dyDescent="0.25">
      <c r="A7722" s="42" t="str">
        <f>'MRC NP, CWE NP, P'!A7698</f>
        <v>3b_updated_hist</v>
      </c>
      <c r="B7722" s="43" t="str">
        <f>'MRC NP, CWE NP, P'!B7698</f>
        <v>A</v>
      </c>
      <c r="C7722" s="43" t="str">
        <f>'MRC NP, CWE NP, P'!C7698</f>
        <v>Winter</v>
      </c>
      <c r="D7722" s="43" t="str">
        <f>'MRC NP, CWE NP, P'!D7698</f>
        <v>Weekday</v>
      </c>
      <c r="E7722" s="43">
        <f>'MRC NP, CWE NP, P'!E7698</f>
        <v>20190107</v>
      </c>
      <c r="F7722" s="43">
        <f>'MRC NP, CWE NP, P'!F7698</f>
        <v>17</v>
      </c>
      <c r="G7722" s="88">
        <f>'MRC NP, CWE NP, P'!Q7698-'MRC NP, CWE NP, P'!S7698</f>
        <v>1.6900000000000048</v>
      </c>
      <c r="H7722" s="88">
        <f>'MRC NP, CWE NP, P'!Q7698-'MRC NP, CWE NP, P'!T7698</f>
        <v>8.230000000000004</v>
      </c>
      <c r="I7722" s="88">
        <v>-1.769999999999996</v>
      </c>
      <c r="J7722" s="88">
        <v>-8.3099999999999952</v>
      </c>
      <c r="K7722" s="88">
        <v>-13.519999999999996</v>
      </c>
      <c r="L7722" s="89">
        <v>13.519999999999996</v>
      </c>
      <c r="M7722">
        <v>5</v>
      </c>
    </row>
    <row r="7723" spans="1:13" ht="15" x14ac:dyDescent="0.25">
      <c r="A7723" s="42" t="str">
        <f>'MRC NP, CWE NP, P'!A7699</f>
        <v>3b_updated_hist</v>
      </c>
      <c r="B7723" s="43" t="str">
        <f>'MRC NP, CWE NP, P'!B7699</f>
        <v>A</v>
      </c>
      <c r="C7723" s="43" t="str">
        <f>'MRC NP, CWE NP, P'!C7699</f>
        <v>Winter</v>
      </c>
      <c r="D7723" s="43" t="str">
        <f>'MRC NP, CWE NP, P'!D7699</f>
        <v>Weekday</v>
      </c>
      <c r="E7723" s="43">
        <f>'MRC NP, CWE NP, P'!E7699</f>
        <v>20190107</v>
      </c>
      <c r="F7723" s="43">
        <f>'MRC NP, CWE NP, P'!F7699</f>
        <v>18</v>
      </c>
      <c r="G7723" s="88">
        <f>'MRC NP, CWE NP, P'!Q7699-'MRC NP, CWE NP, P'!S7699</f>
        <v>0.68000000000000682</v>
      </c>
      <c r="H7723" s="88">
        <f>'MRC NP, CWE NP, P'!Q7699-'MRC NP, CWE NP, P'!T7699</f>
        <v>13.870000000000005</v>
      </c>
      <c r="I7723" s="88">
        <v>-1.4299999999999997</v>
      </c>
      <c r="J7723" s="88">
        <v>-14.619999999999997</v>
      </c>
      <c r="K7723" s="88">
        <v>-13.509999999999998</v>
      </c>
      <c r="L7723" s="89">
        <v>15.300000000000004</v>
      </c>
      <c r="M7723">
        <v>5</v>
      </c>
    </row>
    <row r="7724" spans="1:13" ht="15" x14ac:dyDescent="0.25">
      <c r="A7724" s="42" t="str">
        <f>'MRC NP, CWE NP, P'!A7700</f>
        <v>3b_updated_hist</v>
      </c>
      <c r="B7724" s="43" t="str">
        <f>'MRC NP, CWE NP, P'!B7700</f>
        <v>A</v>
      </c>
      <c r="C7724" s="43" t="str">
        <f>'MRC NP, CWE NP, P'!C7700</f>
        <v>Winter</v>
      </c>
      <c r="D7724" s="43" t="str">
        <f>'MRC NP, CWE NP, P'!D7700</f>
        <v>Weekday</v>
      </c>
      <c r="E7724" s="43">
        <f>'MRC NP, CWE NP, P'!E7700</f>
        <v>20190107</v>
      </c>
      <c r="F7724" s="43">
        <f>'MRC NP, CWE NP, P'!F7700</f>
        <v>19</v>
      </c>
      <c r="G7724" s="88">
        <f>'MRC NP, CWE NP, P'!Q7700-'MRC NP, CWE NP, P'!S7700</f>
        <v>1.6799999999999926</v>
      </c>
      <c r="H7724" s="88">
        <f>'MRC NP, CWE NP, P'!Q7700-'MRC NP, CWE NP, P'!T7700</f>
        <v>20.54</v>
      </c>
      <c r="I7724" s="88">
        <v>0</v>
      </c>
      <c r="J7724" s="88">
        <v>-18.860000000000007</v>
      </c>
      <c r="K7724" s="88">
        <v>-15.780000000000008</v>
      </c>
      <c r="L7724" s="89">
        <v>20.54</v>
      </c>
      <c r="M7724">
        <v>4</v>
      </c>
    </row>
    <row r="7725" spans="1:13" ht="15" x14ac:dyDescent="0.25">
      <c r="A7725" s="42" t="str">
        <f>'MRC NP, CWE NP, P'!A7701</f>
        <v>3b_updated_hist</v>
      </c>
      <c r="B7725" s="43" t="str">
        <f>'MRC NP, CWE NP, P'!B7701</f>
        <v>A</v>
      </c>
      <c r="C7725" s="43" t="str">
        <f>'MRC NP, CWE NP, P'!C7701</f>
        <v>Winter</v>
      </c>
      <c r="D7725" s="43" t="str">
        <f>'MRC NP, CWE NP, P'!D7701</f>
        <v>Weekday</v>
      </c>
      <c r="E7725" s="43">
        <f>'MRC NP, CWE NP, P'!E7701</f>
        <v>20190107</v>
      </c>
      <c r="F7725" s="43">
        <f>'MRC NP, CWE NP, P'!F7701</f>
        <v>20</v>
      </c>
      <c r="G7725" s="88">
        <f>'MRC NP, CWE NP, P'!Q7701-'MRC NP, CWE NP, P'!S7701</f>
        <v>-2.7099999999999937</v>
      </c>
      <c r="H7725" s="88">
        <f>'MRC NP, CWE NP, P'!Q7701-'MRC NP, CWE NP, P'!T7701</f>
        <v>18.009999999999998</v>
      </c>
      <c r="I7725" s="88">
        <v>-3.5300000000000011</v>
      </c>
      <c r="J7725" s="88">
        <v>-24.249999999999993</v>
      </c>
      <c r="K7725" s="88">
        <v>-20.609999999999992</v>
      </c>
      <c r="L7725" s="89">
        <v>24.249999999999993</v>
      </c>
      <c r="M7725">
        <v>5</v>
      </c>
    </row>
    <row r="7726" spans="1:13" ht="15" x14ac:dyDescent="0.25">
      <c r="A7726" s="42" t="str">
        <f>'MRC NP, CWE NP, P'!A7702</f>
        <v>3b_updated_hist</v>
      </c>
      <c r="B7726" s="43" t="str">
        <f>'MRC NP, CWE NP, P'!B7702</f>
        <v>A</v>
      </c>
      <c r="C7726" s="43" t="str">
        <f>'MRC NP, CWE NP, P'!C7702</f>
        <v>Winter</v>
      </c>
      <c r="D7726" s="43" t="str">
        <f>'MRC NP, CWE NP, P'!D7702</f>
        <v>Weekday</v>
      </c>
      <c r="E7726" s="43">
        <f>'MRC NP, CWE NP, P'!E7702</f>
        <v>20190107</v>
      </c>
      <c r="F7726" s="43">
        <f>'MRC NP, CWE NP, P'!F7702</f>
        <v>21</v>
      </c>
      <c r="G7726" s="88">
        <f>'MRC NP, CWE NP, P'!Q7702-'MRC NP, CWE NP, P'!S7702</f>
        <v>-9.3900000000000077</v>
      </c>
      <c r="H7726" s="88">
        <f>'MRC NP, CWE NP, P'!Q7702-'MRC NP, CWE NP, P'!T7702</f>
        <v>10.879999999999995</v>
      </c>
      <c r="I7726" s="88">
        <v>-9.7000000000000028</v>
      </c>
      <c r="J7726" s="88">
        <v>-29.970000000000006</v>
      </c>
      <c r="K7726" s="88">
        <v>-21.020000000000003</v>
      </c>
      <c r="L7726" s="89">
        <v>29.970000000000006</v>
      </c>
      <c r="M7726">
        <v>5</v>
      </c>
    </row>
    <row r="7727" spans="1:13" ht="15" x14ac:dyDescent="0.25">
      <c r="A7727" s="42" t="str">
        <f>'MRC NP, CWE NP, P'!A7703</f>
        <v>3b_updated_hist</v>
      </c>
      <c r="B7727" s="43" t="str">
        <f>'MRC NP, CWE NP, P'!B7703</f>
        <v>A</v>
      </c>
      <c r="C7727" s="43" t="str">
        <f>'MRC NP, CWE NP, P'!C7703</f>
        <v>Winter</v>
      </c>
      <c r="D7727" s="43" t="str">
        <f>'MRC NP, CWE NP, P'!D7703</f>
        <v>Weekday</v>
      </c>
      <c r="E7727" s="43">
        <f>'MRC NP, CWE NP, P'!E7703</f>
        <v>20190107</v>
      </c>
      <c r="F7727" s="43">
        <f>'MRC NP, CWE NP, P'!F7703</f>
        <v>22</v>
      </c>
      <c r="G7727" s="88">
        <f>'MRC NP, CWE NP, P'!Q7703-'MRC NP, CWE NP, P'!S7703</f>
        <v>-25.730000000000004</v>
      </c>
      <c r="H7727" s="88">
        <f>'MRC NP, CWE NP, P'!Q7703-'MRC NP, CWE NP, P'!T7703</f>
        <v>-8.9100000000000037</v>
      </c>
      <c r="I7727" s="88">
        <v>-19.420000000000002</v>
      </c>
      <c r="J7727" s="88">
        <v>-36.24</v>
      </c>
      <c r="K7727" s="88">
        <v>-16.36</v>
      </c>
      <c r="L7727" s="89">
        <v>36.24</v>
      </c>
      <c r="M7727">
        <v>5</v>
      </c>
    </row>
    <row r="7728" spans="1:13" ht="15" x14ac:dyDescent="0.25">
      <c r="A7728" s="42" t="str">
        <f>'MRC NP, CWE NP, P'!A7704</f>
        <v>3b_updated_hist</v>
      </c>
      <c r="B7728" s="43" t="str">
        <f>'MRC NP, CWE NP, P'!B7704</f>
        <v>A</v>
      </c>
      <c r="C7728" s="43" t="str">
        <f>'MRC NP, CWE NP, P'!C7704</f>
        <v>Winter</v>
      </c>
      <c r="D7728" s="43" t="str">
        <f>'MRC NP, CWE NP, P'!D7704</f>
        <v>Weekday</v>
      </c>
      <c r="E7728" s="43">
        <f>'MRC NP, CWE NP, P'!E7704</f>
        <v>20190107</v>
      </c>
      <c r="F7728" s="43">
        <f>'MRC NP, CWE NP, P'!F7704</f>
        <v>23</v>
      </c>
      <c r="G7728" s="88">
        <f>'MRC NP, CWE NP, P'!Q7704-'MRC NP, CWE NP, P'!S7704</f>
        <v>-15.219999999999999</v>
      </c>
      <c r="H7728" s="88">
        <f>'MRC NP, CWE NP, P'!Q7704-'MRC NP, CWE NP, P'!T7704</f>
        <v>0.78999999999999915</v>
      </c>
      <c r="I7728" s="88">
        <v>-16.020000000000003</v>
      </c>
      <c r="J7728" s="88">
        <v>-32.03</v>
      </c>
      <c r="K7728" s="88">
        <v>-16.770000000000003</v>
      </c>
      <c r="L7728" s="89">
        <v>32.03</v>
      </c>
      <c r="M7728">
        <v>5</v>
      </c>
    </row>
    <row r="7729" spans="1:13" ht="15" x14ac:dyDescent="0.25">
      <c r="A7729" s="42" t="str">
        <f>'MRC NP, CWE NP, P'!A7705</f>
        <v>3b_updated_hist</v>
      </c>
      <c r="B7729" s="43" t="str">
        <f>'MRC NP, CWE NP, P'!B7705</f>
        <v>A</v>
      </c>
      <c r="C7729" s="43" t="str">
        <f>'MRC NP, CWE NP, P'!C7705</f>
        <v>Winter</v>
      </c>
      <c r="D7729" s="43" t="str">
        <f>'MRC NP, CWE NP, P'!D7705</f>
        <v>Weekday</v>
      </c>
      <c r="E7729" s="43">
        <f>'MRC NP, CWE NP, P'!E7705</f>
        <v>20190107</v>
      </c>
      <c r="F7729" s="43">
        <f>'MRC NP, CWE NP, P'!F7705</f>
        <v>24</v>
      </c>
      <c r="G7729" s="88">
        <f>'MRC NP, CWE NP, P'!Q7705-'MRC NP, CWE NP, P'!S7705</f>
        <v>-0.16000000000000369</v>
      </c>
      <c r="H7729" s="88">
        <f>'MRC NP, CWE NP, P'!Q7705-'MRC NP, CWE NP, P'!T7705</f>
        <v>12.810000000000002</v>
      </c>
      <c r="I7729" s="88">
        <v>-27.349999999999998</v>
      </c>
      <c r="J7729" s="88">
        <v>-40.320000000000007</v>
      </c>
      <c r="K7729" s="88">
        <v>-30.250000000000004</v>
      </c>
      <c r="L7729" s="89">
        <v>40.320000000000007</v>
      </c>
      <c r="M7729">
        <v>5</v>
      </c>
    </row>
    <row r="7730" spans="1:13" ht="15" x14ac:dyDescent="0.25">
      <c r="A7730" s="42" t="str">
        <f>'MRC NP, CWE NP, P'!A7706</f>
        <v>3b_updated_hist</v>
      </c>
      <c r="B7730" s="43" t="str">
        <f>'MRC NP, CWE NP, P'!B7706</f>
        <v>B</v>
      </c>
      <c r="C7730" s="43" t="str">
        <f>'MRC NP, CWE NP, P'!C7706</f>
        <v>Winter</v>
      </c>
      <c r="D7730" s="43" t="str">
        <f>'MRC NP, CWE NP, P'!D7706</f>
        <v>Weekday</v>
      </c>
      <c r="E7730" s="43">
        <f>'MRC NP, CWE NP, P'!E7706</f>
        <v>20190108</v>
      </c>
      <c r="F7730" s="43">
        <f>'MRC NP, CWE NP, P'!F7706</f>
        <v>1</v>
      </c>
      <c r="G7730" s="88">
        <f>'MRC NP, CWE NP, P'!Q7706-'MRC NP, CWE NP, P'!S7706</f>
        <v>-4.1400000000000006</v>
      </c>
      <c r="H7730" s="88">
        <f>'MRC NP, CWE NP, P'!Q7706-'MRC NP, CWE NP, P'!T7706</f>
        <v>6</v>
      </c>
      <c r="I7730" s="88">
        <v>-25.57</v>
      </c>
      <c r="J7730" s="88">
        <v>-35.71</v>
      </c>
      <c r="K7730" s="88">
        <v>-29.119999999999997</v>
      </c>
      <c r="L7730" s="89">
        <v>35.71</v>
      </c>
      <c r="M7730">
        <v>5</v>
      </c>
    </row>
    <row r="7731" spans="1:13" ht="15" x14ac:dyDescent="0.25">
      <c r="A7731" s="42" t="str">
        <f>'MRC NP, CWE NP, P'!A7707</f>
        <v>3b_updated_hist</v>
      </c>
      <c r="B7731" s="43" t="str">
        <f>'MRC NP, CWE NP, P'!B7707</f>
        <v>B</v>
      </c>
      <c r="C7731" s="43" t="str">
        <f>'MRC NP, CWE NP, P'!C7707</f>
        <v>Winter</v>
      </c>
      <c r="D7731" s="43" t="str">
        <f>'MRC NP, CWE NP, P'!D7707</f>
        <v>Weekday</v>
      </c>
      <c r="E7731" s="43">
        <f>'MRC NP, CWE NP, P'!E7707</f>
        <v>20190108</v>
      </c>
      <c r="F7731" s="43">
        <f>'MRC NP, CWE NP, P'!F7707</f>
        <v>2</v>
      </c>
      <c r="G7731" s="88">
        <f>'MRC NP, CWE NP, P'!Q7707-'MRC NP, CWE NP, P'!S7707</f>
        <v>6.8400000000000034</v>
      </c>
      <c r="H7731" s="88">
        <f>'MRC NP, CWE NP, P'!Q7707-'MRC NP, CWE NP, P'!T7707</f>
        <v>10.61</v>
      </c>
      <c r="I7731" s="88">
        <v>-29.39</v>
      </c>
      <c r="J7731" s="88">
        <v>-33.159999999999997</v>
      </c>
      <c r="K7731" s="88">
        <v>-28.58</v>
      </c>
      <c r="L7731" s="89">
        <v>40</v>
      </c>
      <c r="M7731">
        <v>5</v>
      </c>
    </row>
    <row r="7732" spans="1:13" ht="15" x14ac:dyDescent="0.25">
      <c r="A7732" s="42" t="str">
        <f>'MRC NP, CWE NP, P'!A7708</f>
        <v>3b_updated_hist</v>
      </c>
      <c r="B7732" s="43" t="str">
        <f>'MRC NP, CWE NP, P'!B7708</f>
        <v>B</v>
      </c>
      <c r="C7732" s="43" t="str">
        <f>'MRC NP, CWE NP, P'!C7708</f>
        <v>Winter</v>
      </c>
      <c r="D7732" s="43" t="str">
        <f>'MRC NP, CWE NP, P'!D7708</f>
        <v>Weekday</v>
      </c>
      <c r="E7732" s="43">
        <f>'MRC NP, CWE NP, P'!E7708</f>
        <v>20190108</v>
      </c>
      <c r="F7732" s="43">
        <f>'MRC NP, CWE NP, P'!F7708</f>
        <v>3</v>
      </c>
      <c r="G7732" s="88">
        <f>'MRC NP, CWE NP, P'!Q7708-'MRC NP, CWE NP, P'!S7708</f>
        <v>5.6099999999999994</v>
      </c>
      <c r="H7732" s="88">
        <f>'MRC NP, CWE NP, P'!Q7708-'MRC NP, CWE NP, P'!T7708</f>
        <v>10</v>
      </c>
      <c r="I7732" s="88">
        <v>-30.1</v>
      </c>
      <c r="J7732" s="88">
        <v>-34.49</v>
      </c>
      <c r="K7732" s="88">
        <v>-22.200000000000003</v>
      </c>
      <c r="L7732" s="89">
        <v>40.1</v>
      </c>
      <c r="M7732">
        <v>5</v>
      </c>
    </row>
    <row r="7733" spans="1:13" ht="15" x14ac:dyDescent="0.25">
      <c r="A7733" s="42" t="str">
        <f>'MRC NP, CWE NP, P'!A7709</f>
        <v>3b_updated_hist</v>
      </c>
      <c r="B7733" s="43" t="str">
        <f>'MRC NP, CWE NP, P'!B7709</f>
        <v>B</v>
      </c>
      <c r="C7733" s="43" t="str">
        <f>'MRC NP, CWE NP, P'!C7709</f>
        <v>Winter</v>
      </c>
      <c r="D7733" s="43" t="str">
        <f>'MRC NP, CWE NP, P'!D7709</f>
        <v>Weekday</v>
      </c>
      <c r="E7733" s="43">
        <f>'MRC NP, CWE NP, P'!E7709</f>
        <v>20190108</v>
      </c>
      <c r="F7733" s="43">
        <f>'MRC NP, CWE NP, P'!F7709</f>
        <v>4</v>
      </c>
      <c r="G7733" s="88">
        <f>'MRC NP, CWE NP, P'!Q7709-'MRC NP, CWE NP, P'!S7709</f>
        <v>16.810000000000002</v>
      </c>
      <c r="H7733" s="88">
        <f>'MRC NP, CWE NP, P'!Q7709-'MRC NP, CWE NP, P'!T7709</f>
        <v>15.910000000000004</v>
      </c>
      <c r="I7733" s="88">
        <v>-22.48</v>
      </c>
      <c r="J7733" s="88">
        <v>-21.580000000000002</v>
      </c>
      <c r="K7733" s="88">
        <v>0</v>
      </c>
      <c r="L7733" s="89">
        <v>38.39</v>
      </c>
      <c r="M7733">
        <v>4</v>
      </c>
    </row>
    <row r="7734" spans="1:13" ht="15" x14ac:dyDescent="0.25">
      <c r="A7734" s="42" t="str">
        <f>'MRC NP, CWE NP, P'!A7710</f>
        <v>3b_updated_hist</v>
      </c>
      <c r="B7734" s="43" t="str">
        <f>'MRC NP, CWE NP, P'!B7710</f>
        <v>B</v>
      </c>
      <c r="C7734" s="43" t="str">
        <f>'MRC NP, CWE NP, P'!C7710</f>
        <v>Winter</v>
      </c>
      <c r="D7734" s="43" t="str">
        <f>'MRC NP, CWE NP, P'!D7710</f>
        <v>Weekday</v>
      </c>
      <c r="E7734" s="43">
        <f>'MRC NP, CWE NP, P'!E7710</f>
        <v>20190108</v>
      </c>
      <c r="F7734" s="43">
        <f>'MRC NP, CWE NP, P'!F7710</f>
        <v>5</v>
      </c>
      <c r="G7734" s="88">
        <f>'MRC NP, CWE NP, P'!Q7710-'MRC NP, CWE NP, P'!S7710</f>
        <v>11.219999999999999</v>
      </c>
      <c r="H7734" s="88">
        <f>'MRC NP, CWE NP, P'!Q7710-'MRC NP, CWE NP, P'!T7710</f>
        <v>2.6899999999999977</v>
      </c>
      <c r="I7734" s="88">
        <v>-26.2</v>
      </c>
      <c r="J7734" s="88">
        <v>-17.669999999999998</v>
      </c>
      <c r="K7734" s="88">
        <v>-4.0799999999999983</v>
      </c>
      <c r="L7734" s="89">
        <v>28.889999999999997</v>
      </c>
      <c r="M7734">
        <v>5</v>
      </c>
    </row>
    <row r="7735" spans="1:13" ht="15" x14ac:dyDescent="0.25">
      <c r="A7735" s="42" t="str">
        <f>'MRC NP, CWE NP, P'!A7711</f>
        <v>3b_updated_hist</v>
      </c>
      <c r="B7735" s="43" t="str">
        <f>'MRC NP, CWE NP, P'!B7711</f>
        <v>B</v>
      </c>
      <c r="C7735" s="43" t="str">
        <f>'MRC NP, CWE NP, P'!C7711</f>
        <v>Winter</v>
      </c>
      <c r="D7735" s="43" t="str">
        <f>'MRC NP, CWE NP, P'!D7711</f>
        <v>Weekday</v>
      </c>
      <c r="E7735" s="43">
        <f>'MRC NP, CWE NP, P'!E7711</f>
        <v>20190108</v>
      </c>
      <c r="F7735" s="43">
        <f>'MRC NP, CWE NP, P'!F7711</f>
        <v>6</v>
      </c>
      <c r="G7735" s="88">
        <f>'MRC NP, CWE NP, P'!Q7711-'MRC NP, CWE NP, P'!S7711</f>
        <v>4.07</v>
      </c>
      <c r="H7735" s="88">
        <f>'MRC NP, CWE NP, P'!Q7711-'MRC NP, CWE NP, P'!T7711</f>
        <v>6.4799999999999969</v>
      </c>
      <c r="I7735" s="88">
        <v>-30.560000000000002</v>
      </c>
      <c r="J7735" s="88">
        <v>-32.97</v>
      </c>
      <c r="K7735" s="88">
        <v>-34.56</v>
      </c>
      <c r="L7735" s="89">
        <v>37.04</v>
      </c>
      <c r="M7735">
        <v>5</v>
      </c>
    </row>
    <row r="7736" spans="1:13" ht="15" x14ac:dyDescent="0.25">
      <c r="A7736" s="42" t="str">
        <f>'MRC NP, CWE NP, P'!A7712</f>
        <v>3b_updated_hist</v>
      </c>
      <c r="B7736" s="43" t="str">
        <f>'MRC NP, CWE NP, P'!B7712</f>
        <v>B</v>
      </c>
      <c r="C7736" s="43" t="str">
        <f>'MRC NP, CWE NP, P'!C7712</f>
        <v>Winter</v>
      </c>
      <c r="D7736" s="43" t="str">
        <f>'MRC NP, CWE NP, P'!D7712</f>
        <v>Weekday</v>
      </c>
      <c r="E7736" s="43">
        <f>'MRC NP, CWE NP, P'!E7712</f>
        <v>20190108</v>
      </c>
      <c r="F7736" s="43">
        <f>'MRC NP, CWE NP, P'!F7712</f>
        <v>7</v>
      </c>
      <c r="G7736" s="88">
        <f>'MRC NP, CWE NP, P'!Q7712-'MRC NP, CWE NP, P'!S7712</f>
        <v>2.4799999999999969</v>
      </c>
      <c r="H7736" s="88">
        <f>'MRC NP, CWE NP, P'!Q7712-'MRC NP, CWE NP, P'!T7712</f>
        <v>5.8900000000000006</v>
      </c>
      <c r="I7736" s="88">
        <v>-12.030000000000001</v>
      </c>
      <c r="J7736" s="88">
        <v>-15.440000000000005</v>
      </c>
      <c r="K7736" s="88">
        <v>-12.980000000000004</v>
      </c>
      <c r="L7736" s="89">
        <v>17.920000000000002</v>
      </c>
      <c r="M7736">
        <v>5</v>
      </c>
    </row>
    <row r="7737" spans="1:13" ht="15" x14ac:dyDescent="0.25">
      <c r="A7737" s="42" t="str">
        <f>'MRC NP, CWE NP, P'!A7713</f>
        <v>3b_updated_hist</v>
      </c>
      <c r="B7737" s="43" t="str">
        <f>'MRC NP, CWE NP, P'!B7713</f>
        <v>B</v>
      </c>
      <c r="C7737" s="43" t="str">
        <f>'MRC NP, CWE NP, P'!C7713</f>
        <v>Winter</v>
      </c>
      <c r="D7737" s="43" t="str">
        <f>'MRC NP, CWE NP, P'!D7713</f>
        <v>Weekday</v>
      </c>
      <c r="E7737" s="43">
        <f>'MRC NP, CWE NP, P'!E7713</f>
        <v>20190108</v>
      </c>
      <c r="F7737" s="43">
        <f>'MRC NP, CWE NP, P'!F7713</f>
        <v>8</v>
      </c>
      <c r="G7737" s="88">
        <f>'MRC NP, CWE NP, P'!Q7713-'MRC NP, CWE NP, P'!S7713</f>
        <v>-14.400000000000006</v>
      </c>
      <c r="H7737" s="88">
        <f>'MRC NP, CWE NP, P'!Q7713-'MRC NP, CWE NP, P'!T7713</f>
        <v>0.28999999999999915</v>
      </c>
      <c r="I7737" s="88">
        <v>-4.3699999999999974</v>
      </c>
      <c r="J7737" s="88">
        <v>-19.060000000000002</v>
      </c>
      <c r="K7737" s="88">
        <v>-15.879999999999995</v>
      </c>
      <c r="L7737" s="89">
        <v>19.060000000000002</v>
      </c>
      <c r="M7737">
        <v>5</v>
      </c>
    </row>
    <row r="7738" spans="1:13" ht="15" x14ac:dyDescent="0.25">
      <c r="A7738" s="42" t="str">
        <f>'MRC NP, CWE NP, P'!A7714</f>
        <v>3b_updated_hist</v>
      </c>
      <c r="B7738" s="43" t="str">
        <f>'MRC NP, CWE NP, P'!B7714</f>
        <v>B</v>
      </c>
      <c r="C7738" s="43" t="str">
        <f>'MRC NP, CWE NP, P'!C7714</f>
        <v>Winter</v>
      </c>
      <c r="D7738" s="43" t="str">
        <f>'MRC NP, CWE NP, P'!D7714</f>
        <v>Weekday</v>
      </c>
      <c r="E7738" s="43">
        <f>'MRC NP, CWE NP, P'!E7714</f>
        <v>20190108</v>
      </c>
      <c r="F7738" s="43">
        <f>'MRC NP, CWE NP, P'!F7714</f>
        <v>9</v>
      </c>
      <c r="G7738" s="88">
        <f>'MRC NP, CWE NP, P'!Q7714-'MRC NP, CWE NP, P'!S7714</f>
        <v>-3.240000000000002</v>
      </c>
      <c r="H7738" s="88">
        <f>'MRC NP, CWE NP, P'!Q7714-'MRC NP, CWE NP, P'!T7714</f>
        <v>10.190000000000005</v>
      </c>
      <c r="I7738" s="88">
        <v>-2.1699999999999946</v>
      </c>
      <c r="J7738" s="88">
        <v>-15.600000000000001</v>
      </c>
      <c r="K7738" s="88">
        <v>-13.79</v>
      </c>
      <c r="L7738" s="89">
        <v>15.600000000000001</v>
      </c>
      <c r="M7738">
        <v>5</v>
      </c>
    </row>
    <row r="7739" spans="1:13" ht="15" x14ac:dyDescent="0.25">
      <c r="A7739" s="42" t="str">
        <f>'MRC NP, CWE NP, P'!A7715</f>
        <v>3b_updated_hist</v>
      </c>
      <c r="B7739" s="43" t="str">
        <f>'MRC NP, CWE NP, P'!B7715</f>
        <v>B</v>
      </c>
      <c r="C7739" s="43" t="str">
        <f>'MRC NP, CWE NP, P'!C7715</f>
        <v>Winter</v>
      </c>
      <c r="D7739" s="43" t="str">
        <f>'MRC NP, CWE NP, P'!D7715</f>
        <v>Weekday</v>
      </c>
      <c r="E7739" s="43">
        <f>'MRC NP, CWE NP, P'!E7715</f>
        <v>20190108</v>
      </c>
      <c r="F7739" s="43">
        <f>'MRC NP, CWE NP, P'!F7715</f>
        <v>10</v>
      </c>
      <c r="G7739" s="88">
        <f>'MRC NP, CWE NP, P'!Q7715-'MRC NP, CWE NP, P'!S7715</f>
        <v>-0.20000000000000284</v>
      </c>
      <c r="H7739" s="88">
        <f>'MRC NP, CWE NP, P'!Q7715-'MRC NP, CWE NP, P'!T7715</f>
        <v>12.899999999999999</v>
      </c>
      <c r="I7739" s="88">
        <v>-8.240000000000002</v>
      </c>
      <c r="J7739" s="88">
        <v>-21.340000000000003</v>
      </c>
      <c r="K7739" s="88">
        <v>-18.320000000000007</v>
      </c>
      <c r="L7739" s="89">
        <v>21.340000000000003</v>
      </c>
      <c r="M7739">
        <v>5</v>
      </c>
    </row>
    <row r="7740" spans="1:13" ht="15" x14ac:dyDescent="0.25">
      <c r="A7740" s="42" t="str">
        <f>'MRC NP, CWE NP, P'!A7716</f>
        <v>3b_updated_hist</v>
      </c>
      <c r="B7740" s="43" t="str">
        <f>'MRC NP, CWE NP, P'!B7716</f>
        <v>B</v>
      </c>
      <c r="C7740" s="43" t="str">
        <f>'MRC NP, CWE NP, P'!C7716</f>
        <v>Winter</v>
      </c>
      <c r="D7740" s="43" t="str">
        <f>'MRC NP, CWE NP, P'!D7716</f>
        <v>Weekday</v>
      </c>
      <c r="E7740" s="43">
        <f>'MRC NP, CWE NP, P'!E7716</f>
        <v>20190108</v>
      </c>
      <c r="F7740" s="43">
        <f>'MRC NP, CWE NP, P'!F7716</f>
        <v>11</v>
      </c>
      <c r="G7740" s="88">
        <f>'MRC NP, CWE NP, P'!Q7716-'MRC NP, CWE NP, P'!S7716</f>
        <v>-4.0300000000000011</v>
      </c>
      <c r="H7740" s="88">
        <f>'MRC NP, CWE NP, P'!Q7716-'MRC NP, CWE NP, P'!T7716</f>
        <v>6.1199999999999974</v>
      </c>
      <c r="I7740" s="88">
        <v>-12.46</v>
      </c>
      <c r="J7740" s="88">
        <v>-22.61</v>
      </c>
      <c r="K7740" s="88">
        <v>-19.329999999999998</v>
      </c>
      <c r="L7740" s="89">
        <v>22.61</v>
      </c>
      <c r="M7740">
        <v>5</v>
      </c>
    </row>
    <row r="7741" spans="1:13" ht="15" x14ac:dyDescent="0.25">
      <c r="A7741" s="42" t="str">
        <f>'MRC NP, CWE NP, P'!A7717</f>
        <v>3b_updated_hist</v>
      </c>
      <c r="B7741" s="43" t="str">
        <f>'MRC NP, CWE NP, P'!B7717</f>
        <v>B</v>
      </c>
      <c r="C7741" s="43" t="str">
        <f>'MRC NP, CWE NP, P'!C7717</f>
        <v>Winter</v>
      </c>
      <c r="D7741" s="43" t="str">
        <f>'MRC NP, CWE NP, P'!D7717</f>
        <v>Weekday</v>
      </c>
      <c r="E7741" s="43">
        <f>'MRC NP, CWE NP, P'!E7717</f>
        <v>20190108</v>
      </c>
      <c r="F7741" s="43">
        <f>'MRC NP, CWE NP, P'!F7717</f>
        <v>12</v>
      </c>
      <c r="G7741" s="88">
        <f>'MRC NP, CWE NP, P'!Q7717-'MRC NP, CWE NP, P'!S7717</f>
        <v>-0.20000000000000284</v>
      </c>
      <c r="H7741" s="88">
        <f>'MRC NP, CWE NP, P'!Q7717-'MRC NP, CWE NP, P'!T7717</f>
        <v>14.799999999999997</v>
      </c>
      <c r="I7741" s="88">
        <v>-3.25</v>
      </c>
      <c r="J7741" s="88">
        <v>-18.25</v>
      </c>
      <c r="K7741" s="88">
        <v>-15.209999999999994</v>
      </c>
      <c r="L7741" s="89">
        <v>18.25</v>
      </c>
      <c r="M7741">
        <v>5</v>
      </c>
    </row>
    <row r="7742" spans="1:13" ht="15" x14ac:dyDescent="0.25">
      <c r="A7742" s="42" t="str">
        <f>'MRC NP, CWE NP, P'!A7718</f>
        <v>3b_updated_hist</v>
      </c>
      <c r="B7742" s="43" t="str">
        <f>'MRC NP, CWE NP, P'!B7718</f>
        <v>B</v>
      </c>
      <c r="C7742" s="43" t="str">
        <f>'MRC NP, CWE NP, P'!C7718</f>
        <v>Winter</v>
      </c>
      <c r="D7742" s="43" t="str">
        <f>'MRC NP, CWE NP, P'!D7718</f>
        <v>Weekday</v>
      </c>
      <c r="E7742" s="43">
        <f>'MRC NP, CWE NP, P'!E7718</f>
        <v>20190108</v>
      </c>
      <c r="F7742" s="43">
        <f>'MRC NP, CWE NP, P'!F7718</f>
        <v>13</v>
      </c>
      <c r="G7742" s="88">
        <f>'MRC NP, CWE NP, P'!Q7718-'MRC NP, CWE NP, P'!S7718</f>
        <v>-13.57</v>
      </c>
      <c r="H7742" s="88">
        <f>'MRC NP, CWE NP, P'!Q7718-'MRC NP, CWE NP, P'!T7718</f>
        <v>0.90000000000000568</v>
      </c>
      <c r="I7742" s="88">
        <v>-6.029999999999994</v>
      </c>
      <c r="J7742" s="88">
        <v>-20.5</v>
      </c>
      <c r="K7742" s="88">
        <v>-18.209999999999994</v>
      </c>
      <c r="L7742" s="89">
        <v>20.5</v>
      </c>
      <c r="M7742">
        <v>5</v>
      </c>
    </row>
    <row r="7743" spans="1:13" ht="15" x14ac:dyDescent="0.25">
      <c r="A7743" s="42" t="str">
        <f>'MRC NP, CWE NP, P'!A7719</f>
        <v>3b_updated_hist</v>
      </c>
      <c r="B7743" s="43" t="str">
        <f>'MRC NP, CWE NP, P'!B7719</f>
        <v>B</v>
      </c>
      <c r="C7743" s="43" t="str">
        <f>'MRC NP, CWE NP, P'!C7719</f>
        <v>Winter</v>
      </c>
      <c r="D7743" s="43" t="str">
        <f>'MRC NP, CWE NP, P'!D7719</f>
        <v>Weekday</v>
      </c>
      <c r="E7743" s="43">
        <f>'MRC NP, CWE NP, P'!E7719</f>
        <v>20190108</v>
      </c>
      <c r="F7743" s="43">
        <f>'MRC NP, CWE NP, P'!F7719</f>
        <v>14</v>
      </c>
      <c r="G7743" s="88">
        <f>'MRC NP, CWE NP, P'!Q7719-'MRC NP, CWE NP, P'!S7719</f>
        <v>-15.059999999999995</v>
      </c>
      <c r="H7743" s="88">
        <f>'MRC NP, CWE NP, P'!Q7719-'MRC NP, CWE NP, P'!T7719</f>
        <v>0.37000000000000455</v>
      </c>
      <c r="I7743" s="88">
        <v>-6.2800000000000011</v>
      </c>
      <c r="J7743" s="88">
        <v>-21.71</v>
      </c>
      <c r="K7743" s="88">
        <v>-17.830000000000005</v>
      </c>
      <c r="L7743" s="89">
        <v>21.71</v>
      </c>
      <c r="M7743">
        <v>5</v>
      </c>
    </row>
    <row r="7744" spans="1:13" ht="15" x14ac:dyDescent="0.25">
      <c r="A7744" s="42" t="str">
        <f>'MRC NP, CWE NP, P'!A7720</f>
        <v>3b_updated_hist</v>
      </c>
      <c r="B7744" s="43" t="str">
        <f>'MRC NP, CWE NP, P'!B7720</f>
        <v>B</v>
      </c>
      <c r="C7744" s="43" t="str">
        <f>'MRC NP, CWE NP, P'!C7720</f>
        <v>Winter</v>
      </c>
      <c r="D7744" s="43" t="str">
        <f>'MRC NP, CWE NP, P'!D7720</f>
        <v>Weekday</v>
      </c>
      <c r="E7744" s="43">
        <f>'MRC NP, CWE NP, P'!E7720</f>
        <v>20190108</v>
      </c>
      <c r="F7744" s="43">
        <f>'MRC NP, CWE NP, P'!F7720</f>
        <v>15</v>
      </c>
      <c r="G7744" s="88">
        <f>'MRC NP, CWE NP, P'!Q7720-'MRC NP, CWE NP, P'!S7720</f>
        <v>-12.64</v>
      </c>
      <c r="H7744" s="88">
        <f>'MRC NP, CWE NP, P'!Q7720-'MRC NP, CWE NP, P'!T7720</f>
        <v>0.32999999999999829</v>
      </c>
      <c r="I7744" s="88">
        <v>-6.9600000000000009</v>
      </c>
      <c r="J7744" s="88">
        <v>-19.93</v>
      </c>
      <c r="K7744" s="88">
        <v>-17.840000000000003</v>
      </c>
      <c r="L7744" s="89">
        <v>19.93</v>
      </c>
      <c r="M7744">
        <v>5</v>
      </c>
    </row>
    <row r="7745" spans="1:13" ht="15" x14ac:dyDescent="0.25">
      <c r="A7745" s="42" t="str">
        <f>'MRC NP, CWE NP, P'!A7721</f>
        <v>3b_updated_hist</v>
      </c>
      <c r="B7745" s="43" t="str">
        <f>'MRC NP, CWE NP, P'!B7721</f>
        <v>B</v>
      </c>
      <c r="C7745" s="43" t="str">
        <f>'MRC NP, CWE NP, P'!C7721</f>
        <v>Winter</v>
      </c>
      <c r="D7745" s="43" t="str">
        <f>'MRC NP, CWE NP, P'!D7721</f>
        <v>Weekday</v>
      </c>
      <c r="E7745" s="43">
        <f>'MRC NP, CWE NP, P'!E7721</f>
        <v>20190108</v>
      </c>
      <c r="F7745" s="43">
        <f>'MRC NP, CWE NP, P'!F7721</f>
        <v>16</v>
      </c>
      <c r="G7745" s="88">
        <f>'MRC NP, CWE NP, P'!Q7721-'MRC NP, CWE NP, P'!S7721</f>
        <v>-7.8699999999999974</v>
      </c>
      <c r="H7745" s="88">
        <f>'MRC NP, CWE NP, P'!Q7721-'MRC NP, CWE NP, P'!T7721</f>
        <v>0.77000000000000313</v>
      </c>
      <c r="I7745" s="88">
        <v>-6.8800000000000026</v>
      </c>
      <c r="J7745" s="88">
        <v>-15.520000000000003</v>
      </c>
      <c r="K7745" s="88">
        <v>-14.260000000000005</v>
      </c>
      <c r="L7745" s="89">
        <v>15.520000000000003</v>
      </c>
      <c r="M7745">
        <v>5</v>
      </c>
    </row>
    <row r="7746" spans="1:13" ht="15" x14ac:dyDescent="0.25">
      <c r="A7746" s="42" t="str">
        <f>'MRC NP, CWE NP, P'!A7722</f>
        <v>3b_updated_hist</v>
      </c>
      <c r="B7746" s="43" t="str">
        <f>'MRC NP, CWE NP, P'!B7722</f>
        <v>B</v>
      </c>
      <c r="C7746" s="43" t="str">
        <f>'MRC NP, CWE NP, P'!C7722</f>
        <v>Winter</v>
      </c>
      <c r="D7746" s="43" t="str">
        <f>'MRC NP, CWE NP, P'!D7722</f>
        <v>Weekday</v>
      </c>
      <c r="E7746" s="43">
        <f>'MRC NP, CWE NP, P'!E7722</f>
        <v>20190108</v>
      </c>
      <c r="F7746" s="43">
        <f>'MRC NP, CWE NP, P'!F7722</f>
        <v>17</v>
      </c>
      <c r="G7746" s="88">
        <f>'MRC NP, CWE NP, P'!Q7722-'MRC NP, CWE NP, P'!S7722</f>
        <v>-9.269999999999996</v>
      </c>
      <c r="H7746" s="88">
        <f>'MRC NP, CWE NP, P'!Q7722-'MRC NP, CWE NP, P'!T7722</f>
        <v>0</v>
      </c>
      <c r="I7746" s="88">
        <v>-13.770000000000003</v>
      </c>
      <c r="J7746" s="88">
        <v>-23.04</v>
      </c>
      <c r="K7746" s="88">
        <v>-23.729999999999997</v>
      </c>
      <c r="L7746" s="89">
        <v>23.729999999999997</v>
      </c>
      <c r="M7746">
        <v>4</v>
      </c>
    </row>
    <row r="7747" spans="1:13" ht="15" x14ac:dyDescent="0.25">
      <c r="A7747" s="42" t="str">
        <f>'MRC NP, CWE NP, P'!A7723</f>
        <v>3b_updated_hist</v>
      </c>
      <c r="B7747" s="43" t="str">
        <f>'MRC NP, CWE NP, P'!B7723</f>
        <v>B</v>
      </c>
      <c r="C7747" s="43" t="str">
        <f>'MRC NP, CWE NP, P'!C7723</f>
        <v>Winter</v>
      </c>
      <c r="D7747" s="43" t="str">
        <f>'MRC NP, CWE NP, P'!D7723</f>
        <v>Weekday</v>
      </c>
      <c r="E7747" s="43">
        <f>'MRC NP, CWE NP, P'!E7723</f>
        <v>20190108</v>
      </c>
      <c r="F7747" s="43">
        <f>'MRC NP, CWE NP, P'!F7723</f>
        <v>18</v>
      </c>
      <c r="G7747" s="88">
        <f>'MRC NP, CWE NP, P'!Q7723-'MRC NP, CWE NP, P'!S7723</f>
        <v>13.679999999999993</v>
      </c>
      <c r="H7747" s="88">
        <f>'MRC NP, CWE NP, P'!Q7723-'MRC NP, CWE NP, P'!T7723</f>
        <v>0.32999999999999829</v>
      </c>
      <c r="I7747" s="88">
        <v>-32.01</v>
      </c>
      <c r="J7747" s="88">
        <v>-18.660000000000004</v>
      </c>
      <c r="K7747" s="88">
        <v>-15.86</v>
      </c>
      <c r="L7747" s="89">
        <v>32.339999999999996</v>
      </c>
      <c r="M7747">
        <v>5</v>
      </c>
    </row>
    <row r="7748" spans="1:13" ht="15" x14ac:dyDescent="0.25">
      <c r="A7748" s="42" t="str">
        <f>'MRC NP, CWE NP, P'!A7724</f>
        <v>3b_updated_hist</v>
      </c>
      <c r="B7748" s="43" t="str">
        <f>'MRC NP, CWE NP, P'!B7724</f>
        <v>B</v>
      </c>
      <c r="C7748" s="43" t="str">
        <f>'MRC NP, CWE NP, P'!C7724</f>
        <v>Winter</v>
      </c>
      <c r="D7748" s="43" t="str">
        <f>'MRC NP, CWE NP, P'!D7724</f>
        <v>Weekday</v>
      </c>
      <c r="E7748" s="43">
        <f>'MRC NP, CWE NP, P'!E7724</f>
        <v>20190108</v>
      </c>
      <c r="F7748" s="43">
        <f>'MRC NP, CWE NP, P'!F7724</f>
        <v>19</v>
      </c>
      <c r="G7748" s="88">
        <f>'MRC NP, CWE NP, P'!Q7724-'MRC NP, CWE NP, P'!S7724</f>
        <v>9.4500000000000028</v>
      </c>
      <c r="H7748" s="88">
        <f>'MRC NP, CWE NP, P'!Q7724-'MRC NP, CWE NP, P'!T7724</f>
        <v>27.11</v>
      </c>
      <c r="I7748" s="88">
        <v>-6.6400000000000006</v>
      </c>
      <c r="J7748" s="88">
        <v>-24.299999999999997</v>
      </c>
      <c r="K7748" s="88">
        <v>-7.6400000000000006</v>
      </c>
      <c r="L7748" s="89">
        <v>33.75</v>
      </c>
      <c r="M7748">
        <v>5</v>
      </c>
    </row>
    <row r="7749" spans="1:13" ht="15" x14ac:dyDescent="0.25">
      <c r="A7749" s="42" t="str">
        <f>'MRC NP, CWE NP, P'!A7725</f>
        <v>3b_updated_hist</v>
      </c>
      <c r="B7749" s="43" t="str">
        <f>'MRC NP, CWE NP, P'!B7725</f>
        <v>B</v>
      </c>
      <c r="C7749" s="43" t="str">
        <f>'MRC NP, CWE NP, P'!C7725</f>
        <v>Winter</v>
      </c>
      <c r="D7749" s="43" t="str">
        <f>'MRC NP, CWE NP, P'!D7725</f>
        <v>Weekday</v>
      </c>
      <c r="E7749" s="43">
        <f>'MRC NP, CWE NP, P'!E7725</f>
        <v>20190108</v>
      </c>
      <c r="F7749" s="43">
        <f>'MRC NP, CWE NP, P'!F7725</f>
        <v>20</v>
      </c>
      <c r="G7749" s="88">
        <f>'MRC NP, CWE NP, P'!Q7725-'MRC NP, CWE NP, P'!S7725</f>
        <v>2.7000000000000028</v>
      </c>
      <c r="H7749" s="88">
        <f>'MRC NP, CWE NP, P'!Q7725-'MRC NP, CWE NP, P'!T7725</f>
        <v>20.910000000000004</v>
      </c>
      <c r="I7749" s="88">
        <v>-10.560000000000002</v>
      </c>
      <c r="J7749" s="88">
        <v>-28.770000000000003</v>
      </c>
      <c r="K7749" s="88">
        <v>-4.4600000000000009</v>
      </c>
      <c r="L7749" s="89">
        <v>31.470000000000006</v>
      </c>
      <c r="M7749">
        <v>5</v>
      </c>
    </row>
    <row r="7750" spans="1:13" ht="15" x14ac:dyDescent="0.25">
      <c r="A7750" s="42" t="str">
        <f>'MRC NP, CWE NP, P'!A7726</f>
        <v>3b_updated_hist</v>
      </c>
      <c r="B7750" s="43" t="str">
        <f>'MRC NP, CWE NP, P'!B7726</f>
        <v>B</v>
      </c>
      <c r="C7750" s="43" t="str">
        <f>'MRC NP, CWE NP, P'!C7726</f>
        <v>Winter</v>
      </c>
      <c r="D7750" s="43" t="str">
        <f>'MRC NP, CWE NP, P'!D7726</f>
        <v>Weekday</v>
      </c>
      <c r="E7750" s="43">
        <f>'MRC NP, CWE NP, P'!E7726</f>
        <v>20190108</v>
      </c>
      <c r="F7750" s="43">
        <f>'MRC NP, CWE NP, P'!F7726</f>
        <v>21</v>
      </c>
      <c r="G7750" s="88">
        <f>'MRC NP, CWE NP, P'!Q7726-'MRC NP, CWE NP, P'!S7726</f>
        <v>-9.2299999999999969</v>
      </c>
      <c r="H7750" s="88">
        <f>'MRC NP, CWE NP, P'!Q7726-'MRC NP, CWE NP, P'!T7726</f>
        <v>9.1200000000000045</v>
      </c>
      <c r="I7750" s="88">
        <v>-8.8500000000000014</v>
      </c>
      <c r="J7750" s="88">
        <v>-27.200000000000003</v>
      </c>
      <c r="K7750" s="88">
        <v>-4.0300000000000011</v>
      </c>
      <c r="L7750" s="89">
        <v>27.200000000000003</v>
      </c>
      <c r="M7750">
        <v>5</v>
      </c>
    </row>
    <row r="7751" spans="1:13" ht="15" x14ac:dyDescent="0.25">
      <c r="A7751" s="42" t="str">
        <f>'MRC NP, CWE NP, P'!A7727</f>
        <v>3b_updated_hist</v>
      </c>
      <c r="B7751" s="43" t="str">
        <f>'MRC NP, CWE NP, P'!B7727</f>
        <v>B</v>
      </c>
      <c r="C7751" s="43" t="str">
        <f>'MRC NP, CWE NP, P'!C7727</f>
        <v>Winter</v>
      </c>
      <c r="D7751" s="43" t="str">
        <f>'MRC NP, CWE NP, P'!D7727</f>
        <v>Weekday</v>
      </c>
      <c r="E7751" s="43">
        <f>'MRC NP, CWE NP, P'!E7727</f>
        <v>20190108</v>
      </c>
      <c r="F7751" s="43">
        <f>'MRC NP, CWE NP, P'!F7727</f>
        <v>22</v>
      </c>
      <c r="G7751" s="88">
        <f>'MRC NP, CWE NP, P'!Q7727-'MRC NP, CWE NP, P'!S7727</f>
        <v>6.1299999999999955</v>
      </c>
      <c r="H7751" s="88">
        <f>'MRC NP, CWE NP, P'!Q7727-'MRC NP, CWE NP, P'!T7727</f>
        <v>17.909999999999997</v>
      </c>
      <c r="I7751" s="88">
        <v>-13.949999999999996</v>
      </c>
      <c r="J7751" s="88">
        <v>-25.729999999999997</v>
      </c>
      <c r="K7751" s="88">
        <v>-2.8599999999999994</v>
      </c>
      <c r="L7751" s="89">
        <v>31.859999999999992</v>
      </c>
      <c r="M7751">
        <v>5</v>
      </c>
    </row>
    <row r="7752" spans="1:13" ht="15" x14ac:dyDescent="0.25">
      <c r="A7752" s="42" t="str">
        <f>'MRC NP, CWE NP, P'!A7728</f>
        <v>3b_updated_hist</v>
      </c>
      <c r="B7752" s="43" t="str">
        <f>'MRC NP, CWE NP, P'!B7728</f>
        <v>B</v>
      </c>
      <c r="C7752" s="43" t="str">
        <f>'MRC NP, CWE NP, P'!C7728</f>
        <v>Winter</v>
      </c>
      <c r="D7752" s="43" t="str">
        <f>'MRC NP, CWE NP, P'!D7728</f>
        <v>Weekday</v>
      </c>
      <c r="E7752" s="43">
        <f>'MRC NP, CWE NP, P'!E7728</f>
        <v>20190108</v>
      </c>
      <c r="F7752" s="43">
        <f>'MRC NP, CWE NP, P'!F7728</f>
        <v>23</v>
      </c>
      <c r="G7752" s="88">
        <f>'MRC NP, CWE NP, P'!Q7728-'MRC NP, CWE NP, P'!S7728</f>
        <v>0.57000000000000028</v>
      </c>
      <c r="H7752" s="88">
        <f>'MRC NP, CWE NP, P'!Q7728-'MRC NP, CWE NP, P'!T7728</f>
        <v>15.730000000000004</v>
      </c>
      <c r="I7752" s="88">
        <v>-11.769999999999996</v>
      </c>
      <c r="J7752" s="88">
        <v>-26.93</v>
      </c>
      <c r="K7752" s="88">
        <v>-2.8399999999999963</v>
      </c>
      <c r="L7752" s="89">
        <v>27.5</v>
      </c>
      <c r="M7752">
        <v>5</v>
      </c>
    </row>
    <row r="7753" spans="1:13" ht="15" x14ac:dyDescent="0.25">
      <c r="A7753" s="42" t="str">
        <f>'MRC NP, CWE NP, P'!A7729</f>
        <v>3b_updated_hist</v>
      </c>
      <c r="B7753" s="43" t="str">
        <f>'MRC NP, CWE NP, P'!B7729</f>
        <v>B</v>
      </c>
      <c r="C7753" s="43" t="str">
        <f>'MRC NP, CWE NP, P'!C7729</f>
        <v>Winter</v>
      </c>
      <c r="D7753" s="43" t="str">
        <f>'MRC NP, CWE NP, P'!D7729</f>
        <v>Weekday</v>
      </c>
      <c r="E7753" s="43">
        <f>'MRC NP, CWE NP, P'!E7729</f>
        <v>20190108</v>
      </c>
      <c r="F7753" s="43">
        <f>'MRC NP, CWE NP, P'!F7729</f>
        <v>24</v>
      </c>
      <c r="G7753" s="88">
        <f>'MRC NP, CWE NP, P'!Q7729-'MRC NP, CWE NP, P'!S7729</f>
        <v>0.84000000000000341</v>
      </c>
      <c r="H7753" s="88">
        <f>'MRC NP, CWE NP, P'!Q7729-'MRC NP, CWE NP, P'!T7729</f>
        <v>12.270000000000003</v>
      </c>
      <c r="I7753" s="88">
        <v>-22.199999999999996</v>
      </c>
      <c r="J7753" s="88">
        <v>-33.629999999999995</v>
      </c>
      <c r="K7753" s="88">
        <v>-4.4499999999999993</v>
      </c>
      <c r="L7753" s="89">
        <v>34.47</v>
      </c>
      <c r="M7753">
        <v>5</v>
      </c>
    </row>
    <row r="7754" spans="1:13" ht="15" x14ac:dyDescent="0.25">
      <c r="A7754" s="42" t="str">
        <f>'MRC NP, CWE NP, P'!A7730</f>
        <v>3b_updated_hist</v>
      </c>
      <c r="B7754" s="43" t="str">
        <f>'MRC NP, CWE NP, P'!B7730</f>
        <v>A</v>
      </c>
      <c r="C7754" s="43" t="str">
        <f>'MRC NP, CWE NP, P'!C7730</f>
        <v>Winter</v>
      </c>
      <c r="D7754" s="43" t="str">
        <f>'MRC NP, CWE NP, P'!D7730</f>
        <v>Weekday</v>
      </c>
      <c r="E7754" s="43">
        <f>'MRC NP, CWE NP, P'!E7730</f>
        <v>20190109</v>
      </c>
      <c r="F7754" s="43">
        <f>'MRC NP, CWE NP, P'!F7730</f>
        <v>1</v>
      </c>
      <c r="G7754" s="88">
        <f>'MRC NP, CWE NP, P'!Q7730-'MRC NP, CWE NP, P'!S7730</f>
        <v>-6.2299999999999969</v>
      </c>
      <c r="H7754" s="88">
        <f>'MRC NP, CWE NP, P'!Q7730-'MRC NP, CWE NP, P'!T7730</f>
        <v>7.4400000000000048</v>
      </c>
      <c r="I7754" s="88">
        <v>-8.8499999999999979</v>
      </c>
      <c r="J7754" s="88">
        <v>-22.52</v>
      </c>
      <c r="K7754" s="88">
        <v>-5.2799999999999976</v>
      </c>
      <c r="L7754" s="89">
        <v>22.52</v>
      </c>
      <c r="M7754">
        <v>5</v>
      </c>
    </row>
    <row r="7755" spans="1:13" ht="15" x14ac:dyDescent="0.25">
      <c r="A7755" s="42" t="str">
        <f>'MRC NP, CWE NP, P'!A7731</f>
        <v>3b_updated_hist</v>
      </c>
      <c r="B7755" s="43" t="str">
        <f>'MRC NP, CWE NP, P'!B7731</f>
        <v>A</v>
      </c>
      <c r="C7755" s="43" t="str">
        <f>'MRC NP, CWE NP, P'!C7731</f>
        <v>Winter</v>
      </c>
      <c r="D7755" s="43" t="str">
        <f>'MRC NP, CWE NP, P'!D7731</f>
        <v>Weekday</v>
      </c>
      <c r="E7755" s="43">
        <f>'MRC NP, CWE NP, P'!E7731</f>
        <v>20190109</v>
      </c>
      <c r="F7755" s="43">
        <f>'MRC NP, CWE NP, P'!F7731</f>
        <v>2</v>
      </c>
      <c r="G7755" s="88">
        <f>'MRC NP, CWE NP, P'!Q7731-'MRC NP, CWE NP, P'!S7731</f>
        <v>-8.89</v>
      </c>
      <c r="H7755" s="88">
        <f>'MRC NP, CWE NP, P'!Q7731-'MRC NP, CWE NP, P'!T7731</f>
        <v>8.8099999999999952</v>
      </c>
      <c r="I7755" s="88">
        <v>-12.82</v>
      </c>
      <c r="J7755" s="88">
        <v>-30.519999999999996</v>
      </c>
      <c r="K7755" s="88">
        <v>-14.269999999999996</v>
      </c>
      <c r="L7755" s="89">
        <v>30.519999999999996</v>
      </c>
      <c r="M7755">
        <v>5</v>
      </c>
    </row>
    <row r="7756" spans="1:13" ht="15" x14ac:dyDescent="0.25">
      <c r="A7756" s="42" t="str">
        <f>'MRC NP, CWE NP, P'!A7732</f>
        <v>3b_updated_hist</v>
      </c>
      <c r="B7756" s="43" t="str">
        <f>'MRC NP, CWE NP, P'!B7732</f>
        <v>A</v>
      </c>
      <c r="C7756" s="43" t="str">
        <f>'MRC NP, CWE NP, P'!C7732</f>
        <v>Winter</v>
      </c>
      <c r="D7756" s="43" t="str">
        <f>'MRC NP, CWE NP, P'!D7732</f>
        <v>Weekday</v>
      </c>
      <c r="E7756" s="43">
        <f>'MRC NP, CWE NP, P'!E7732</f>
        <v>20190109</v>
      </c>
      <c r="F7756" s="43">
        <f>'MRC NP, CWE NP, P'!F7732</f>
        <v>3</v>
      </c>
      <c r="G7756" s="88">
        <f>'MRC NP, CWE NP, P'!Q7732-'MRC NP, CWE NP, P'!S7732</f>
        <v>1.6599999999999966</v>
      </c>
      <c r="H7756" s="88">
        <f>'MRC NP, CWE NP, P'!Q7732-'MRC NP, CWE NP, P'!T7732</f>
        <v>3</v>
      </c>
      <c r="I7756" s="88">
        <v>-17.97</v>
      </c>
      <c r="J7756" s="88">
        <v>-19.310000000000002</v>
      </c>
      <c r="K7756" s="88">
        <v>-17.009999999999998</v>
      </c>
      <c r="L7756" s="89">
        <v>20.97</v>
      </c>
      <c r="M7756">
        <v>5</v>
      </c>
    </row>
    <row r="7757" spans="1:13" ht="15" x14ac:dyDescent="0.25">
      <c r="A7757" s="42" t="str">
        <f>'MRC NP, CWE NP, P'!A7733</f>
        <v>3b_updated_hist</v>
      </c>
      <c r="B7757" s="43" t="str">
        <f>'MRC NP, CWE NP, P'!B7733</f>
        <v>A</v>
      </c>
      <c r="C7757" s="43" t="str">
        <f>'MRC NP, CWE NP, P'!C7733</f>
        <v>Winter</v>
      </c>
      <c r="D7757" s="43" t="str">
        <f>'MRC NP, CWE NP, P'!D7733</f>
        <v>Weekday</v>
      </c>
      <c r="E7757" s="43">
        <f>'MRC NP, CWE NP, P'!E7733</f>
        <v>20190109</v>
      </c>
      <c r="F7757" s="43">
        <f>'MRC NP, CWE NP, P'!F7733</f>
        <v>4</v>
      </c>
      <c r="G7757" s="88">
        <f>'MRC NP, CWE NP, P'!Q7733-'MRC NP, CWE NP, P'!S7733</f>
        <v>1.4100000000000001</v>
      </c>
      <c r="H7757" s="88">
        <f>'MRC NP, CWE NP, P'!Q7733-'MRC NP, CWE NP, P'!T7733</f>
        <v>-6.0599999999999987</v>
      </c>
      <c r="I7757" s="88">
        <v>-11.850000000000001</v>
      </c>
      <c r="J7757" s="88">
        <v>-4.3800000000000026</v>
      </c>
      <c r="K7757" s="88">
        <v>-15.870000000000005</v>
      </c>
      <c r="L7757" s="89">
        <v>15.870000000000005</v>
      </c>
      <c r="M7757">
        <v>5</v>
      </c>
    </row>
    <row r="7758" spans="1:13" ht="15" x14ac:dyDescent="0.25">
      <c r="A7758" s="42" t="str">
        <f>'MRC NP, CWE NP, P'!A7734</f>
        <v>3b_updated_hist</v>
      </c>
      <c r="B7758" s="43" t="str">
        <f>'MRC NP, CWE NP, P'!B7734</f>
        <v>A</v>
      </c>
      <c r="C7758" s="43" t="str">
        <f>'MRC NP, CWE NP, P'!C7734</f>
        <v>Winter</v>
      </c>
      <c r="D7758" s="43" t="str">
        <f>'MRC NP, CWE NP, P'!D7734</f>
        <v>Weekday</v>
      </c>
      <c r="E7758" s="43">
        <f>'MRC NP, CWE NP, P'!E7734</f>
        <v>20190109</v>
      </c>
      <c r="F7758" s="43">
        <f>'MRC NP, CWE NP, P'!F7734</f>
        <v>5</v>
      </c>
      <c r="G7758" s="88">
        <f>'MRC NP, CWE NP, P'!Q7734-'MRC NP, CWE NP, P'!S7734</f>
        <v>0.57999999999999829</v>
      </c>
      <c r="H7758" s="88">
        <f>'MRC NP, CWE NP, P'!Q7734-'MRC NP, CWE NP, P'!T7734</f>
        <v>-1.4400000000000013</v>
      </c>
      <c r="I7758" s="88">
        <v>-6.0599999999999987</v>
      </c>
      <c r="J7758" s="88">
        <v>-4.0399999999999991</v>
      </c>
      <c r="K7758" s="88">
        <v>-15.3</v>
      </c>
      <c r="L7758" s="89">
        <v>15.3</v>
      </c>
      <c r="M7758">
        <v>5</v>
      </c>
    </row>
    <row r="7759" spans="1:13" ht="15" x14ac:dyDescent="0.25">
      <c r="A7759" s="42" t="str">
        <f>'MRC NP, CWE NP, P'!A7735</f>
        <v>3b_updated_hist</v>
      </c>
      <c r="B7759" s="43" t="str">
        <f>'MRC NP, CWE NP, P'!B7735</f>
        <v>A</v>
      </c>
      <c r="C7759" s="43" t="str">
        <f>'MRC NP, CWE NP, P'!C7735</f>
        <v>Winter</v>
      </c>
      <c r="D7759" s="43" t="str">
        <f>'MRC NP, CWE NP, P'!D7735</f>
        <v>Weekday</v>
      </c>
      <c r="E7759" s="43">
        <f>'MRC NP, CWE NP, P'!E7735</f>
        <v>20190109</v>
      </c>
      <c r="F7759" s="43">
        <f>'MRC NP, CWE NP, P'!F7735</f>
        <v>6</v>
      </c>
      <c r="G7759" s="88">
        <f>'MRC NP, CWE NP, P'!Q7735-'MRC NP, CWE NP, P'!S7735</f>
        <v>5.7800000000000011</v>
      </c>
      <c r="H7759" s="88">
        <f>'MRC NP, CWE NP, P'!Q7735-'MRC NP, CWE NP, P'!T7735</f>
        <v>-9.0000000000003411E-2</v>
      </c>
      <c r="I7759" s="88">
        <v>-13.93</v>
      </c>
      <c r="J7759" s="88">
        <v>-8.0599999999999952</v>
      </c>
      <c r="K7759" s="88">
        <v>-14.350000000000001</v>
      </c>
      <c r="L7759" s="89">
        <v>14.350000000000001</v>
      </c>
      <c r="M7759">
        <v>5</v>
      </c>
    </row>
    <row r="7760" spans="1:13" ht="15" x14ac:dyDescent="0.25">
      <c r="A7760" s="42" t="str">
        <f>'MRC NP, CWE NP, P'!A7736</f>
        <v>3b_updated_hist</v>
      </c>
      <c r="B7760" s="43" t="str">
        <f>'MRC NP, CWE NP, P'!B7736</f>
        <v>A</v>
      </c>
      <c r="C7760" s="43" t="str">
        <f>'MRC NP, CWE NP, P'!C7736</f>
        <v>Winter</v>
      </c>
      <c r="D7760" s="43" t="str">
        <f>'MRC NP, CWE NP, P'!D7736</f>
        <v>Weekday</v>
      </c>
      <c r="E7760" s="43">
        <f>'MRC NP, CWE NP, P'!E7736</f>
        <v>20190109</v>
      </c>
      <c r="F7760" s="43">
        <f>'MRC NP, CWE NP, P'!F7736</f>
        <v>7</v>
      </c>
      <c r="G7760" s="88">
        <f>'MRC NP, CWE NP, P'!Q7736-'MRC NP, CWE NP, P'!S7736</f>
        <v>1.1000000000000014</v>
      </c>
      <c r="H7760" s="88">
        <f>'MRC NP, CWE NP, P'!Q7736-'MRC NP, CWE NP, P'!T7736</f>
        <v>9.89</v>
      </c>
      <c r="I7760" s="88">
        <v>-0.92000000000000171</v>
      </c>
      <c r="J7760" s="88">
        <v>-9.7100000000000009</v>
      </c>
      <c r="K7760" s="88">
        <v>-16.899999999999999</v>
      </c>
      <c r="L7760" s="89">
        <v>16.899999999999999</v>
      </c>
      <c r="M7760">
        <v>5</v>
      </c>
    </row>
    <row r="7761" spans="1:13" ht="15" x14ac:dyDescent="0.25">
      <c r="A7761" s="42" t="str">
        <f>'MRC NP, CWE NP, P'!A7737</f>
        <v>3b_updated_hist</v>
      </c>
      <c r="B7761" s="43" t="str">
        <f>'MRC NP, CWE NP, P'!B7737</f>
        <v>A</v>
      </c>
      <c r="C7761" s="43" t="str">
        <f>'MRC NP, CWE NP, P'!C7737</f>
        <v>Winter</v>
      </c>
      <c r="D7761" s="43" t="str">
        <f>'MRC NP, CWE NP, P'!D7737</f>
        <v>Weekday</v>
      </c>
      <c r="E7761" s="43">
        <f>'MRC NP, CWE NP, P'!E7737</f>
        <v>20190109</v>
      </c>
      <c r="F7761" s="43">
        <f>'MRC NP, CWE NP, P'!F7737</f>
        <v>8</v>
      </c>
      <c r="G7761" s="88">
        <f>'MRC NP, CWE NP, P'!Q7737-'MRC NP, CWE NP, P'!S7737</f>
        <v>4.8299999999999983</v>
      </c>
      <c r="H7761" s="88">
        <f>'MRC NP, CWE NP, P'!Q7737-'MRC NP, CWE NP, P'!T7737</f>
        <v>14.489999999999995</v>
      </c>
      <c r="I7761" s="88">
        <v>-8.43</v>
      </c>
      <c r="J7761" s="88">
        <v>-18.089999999999996</v>
      </c>
      <c r="K7761" s="88">
        <v>-18.339999999999996</v>
      </c>
      <c r="L7761" s="89">
        <v>22.919999999999995</v>
      </c>
      <c r="M7761">
        <v>5</v>
      </c>
    </row>
    <row r="7762" spans="1:13" ht="15" x14ac:dyDescent="0.25">
      <c r="A7762" s="42" t="str">
        <f>'MRC NP, CWE NP, P'!A7738</f>
        <v>3b_updated_hist</v>
      </c>
      <c r="B7762" s="43" t="str">
        <f>'MRC NP, CWE NP, P'!B7738</f>
        <v>A</v>
      </c>
      <c r="C7762" s="43" t="str">
        <f>'MRC NP, CWE NP, P'!C7738</f>
        <v>Winter</v>
      </c>
      <c r="D7762" s="43" t="str">
        <f>'MRC NP, CWE NP, P'!D7738</f>
        <v>Weekday</v>
      </c>
      <c r="E7762" s="43">
        <f>'MRC NP, CWE NP, P'!E7738</f>
        <v>20190109</v>
      </c>
      <c r="F7762" s="43">
        <f>'MRC NP, CWE NP, P'!F7738</f>
        <v>9</v>
      </c>
      <c r="G7762" s="88">
        <f>'MRC NP, CWE NP, P'!Q7738-'MRC NP, CWE NP, P'!S7738</f>
        <v>-0.20000000000000284</v>
      </c>
      <c r="H7762" s="88">
        <f>'MRC NP, CWE NP, P'!Q7738-'MRC NP, CWE NP, P'!T7738</f>
        <v>8.3799999999999955</v>
      </c>
      <c r="I7762" s="88">
        <v>-6.3599999999999994</v>
      </c>
      <c r="J7762" s="88">
        <v>-14.939999999999998</v>
      </c>
      <c r="K7762" s="88">
        <v>-13.310000000000002</v>
      </c>
      <c r="L7762" s="89">
        <v>14.939999999999998</v>
      </c>
      <c r="M7762">
        <v>5</v>
      </c>
    </row>
    <row r="7763" spans="1:13" ht="15" x14ac:dyDescent="0.25">
      <c r="A7763" s="42" t="str">
        <f>'MRC NP, CWE NP, P'!A7739</f>
        <v>3b_updated_hist</v>
      </c>
      <c r="B7763" s="43" t="str">
        <f>'MRC NP, CWE NP, P'!B7739</f>
        <v>A</v>
      </c>
      <c r="C7763" s="43" t="str">
        <f>'MRC NP, CWE NP, P'!C7739</f>
        <v>Winter</v>
      </c>
      <c r="D7763" s="43" t="str">
        <f>'MRC NP, CWE NP, P'!D7739</f>
        <v>Weekday</v>
      </c>
      <c r="E7763" s="43">
        <f>'MRC NP, CWE NP, P'!E7739</f>
        <v>20190109</v>
      </c>
      <c r="F7763" s="43">
        <f>'MRC NP, CWE NP, P'!F7739</f>
        <v>10</v>
      </c>
      <c r="G7763" s="88">
        <f>'MRC NP, CWE NP, P'!Q7739-'MRC NP, CWE NP, P'!S7739</f>
        <v>-0.19999999999998863</v>
      </c>
      <c r="H7763" s="88">
        <f>'MRC NP, CWE NP, P'!Q7739-'MRC NP, CWE NP, P'!T7739</f>
        <v>0.27000000000001023</v>
      </c>
      <c r="I7763" s="88">
        <v>-15.469999999999992</v>
      </c>
      <c r="J7763" s="88">
        <v>-15.939999999999991</v>
      </c>
      <c r="K7763" s="88">
        <v>-13.559999999999995</v>
      </c>
      <c r="L7763" s="89">
        <v>15.939999999999991</v>
      </c>
      <c r="M7763">
        <v>5</v>
      </c>
    </row>
    <row r="7764" spans="1:13" ht="15" x14ac:dyDescent="0.25">
      <c r="A7764" s="42" t="str">
        <f>'MRC NP, CWE NP, P'!A7740</f>
        <v>3b_updated_hist</v>
      </c>
      <c r="B7764" s="43" t="str">
        <f>'MRC NP, CWE NP, P'!B7740</f>
        <v>A</v>
      </c>
      <c r="C7764" s="43" t="str">
        <f>'MRC NP, CWE NP, P'!C7740</f>
        <v>Winter</v>
      </c>
      <c r="D7764" s="43" t="str">
        <f>'MRC NP, CWE NP, P'!D7740</f>
        <v>Weekday</v>
      </c>
      <c r="E7764" s="43">
        <f>'MRC NP, CWE NP, P'!E7740</f>
        <v>20190109</v>
      </c>
      <c r="F7764" s="43">
        <f>'MRC NP, CWE NP, P'!F7740</f>
        <v>11</v>
      </c>
      <c r="G7764" s="88">
        <f>'MRC NP, CWE NP, P'!Q7740-'MRC NP, CWE NP, P'!S7740</f>
        <v>-0.20000000000000284</v>
      </c>
      <c r="H7764" s="88">
        <f>'MRC NP, CWE NP, P'!Q7740-'MRC NP, CWE NP, P'!T7740</f>
        <v>4.6299999999999955</v>
      </c>
      <c r="I7764" s="88">
        <v>-11.93</v>
      </c>
      <c r="J7764" s="88">
        <v>-16.759999999999998</v>
      </c>
      <c r="K7764" s="88">
        <v>-13.869999999999997</v>
      </c>
      <c r="L7764" s="89">
        <v>16.759999999999998</v>
      </c>
      <c r="M7764">
        <v>5</v>
      </c>
    </row>
    <row r="7765" spans="1:13" ht="15" x14ac:dyDescent="0.25">
      <c r="A7765" s="42" t="str">
        <f>'MRC NP, CWE NP, P'!A7741</f>
        <v>3b_updated_hist</v>
      </c>
      <c r="B7765" s="43" t="str">
        <f>'MRC NP, CWE NP, P'!B7741</f>
        <v>A</v>
      </c>
      <c r="C7765" s="43" t="str">
        <f>'MRC NP, CWE NP, P'!C7741</f>
        <v>Winter</v>
      </c>
      <c r="D7765" s="43" t="str">
        <f>'MRC NP, CWE NP, P'!D7741</f>
        <v>Weekday</v>
      </c>
      <c r="E7765" s="43">
        <f>'MRC NP, CWE NP, P'!E7741</f>
        <v>20190109</v>
      </c>
      <c r="F7765" s="43">
        <f>'MRC NP, CWE NP, P'!F7741</f>
        <v>12</v>
      </c>
      <c r="G7765" s="88">
        <f>'MRC NP, CWE NP, P'!Q7741-'MRC NP, CWE NP, P'!S7741</f>
        <v>-0.19999999999998863</v>
      </c>
      <c r="H7765" s="88">
        <f>'MRC NP, CWE NP, P'!Q7741-'MRC NP, CWE NP, P'!T7741</f>
        <v>14.320000000000007</v>
      </c>
      <c r="I7765" s="88">
        <v>-5.18</v>
      </c>
      <c r="J7765" s="88">
        <v>-19.699999999999996</v>
      </c>
      <c r="K7765" s="88">
        <v>-17.520000000000003</v>
      </c>
      <c r="L7765" s="89">
        <v>19.699999999999996</v>
      </c>
      <c r="M7765">
        <v>5</v>
      </c>
    </row>
    <row r="7766" spans="1:13" ht="15" x14ac:dyDescent="0.25">
      <c r="A7766" s="42" t="str">
        <f>'MRC NP, CWE NP, P'!A7742</f>
        <v>3b_updated_hist</v>
      </c>
      <c r="B7766" s="43" t="str">
        <f>'MRC NP, CWE NP, P'!B7742</f>
        <v>A</v>
      </c>
      <c r="C7766" s="43" t="str">
        <f>'MRC NP, CWE NP, P'!C7742</f>
        <v>Winter</v>
      </c>
      <c r="D7766" s="43" t="str">
        <f>'MRC NP, CWE NP, P'!D7742</f>
        <v>Weekday</v>
      </c>
      <c r="E7766" s="43">
        <f>'MRC NP, CWE NP, P'!E7742</f>
        <v>20190109</v>
      </c>
      <c r="F7766" s="43">
        <f>'MRC NP, CWE NP, P'!F7742</f>
        <v>13</v>
      </c>
      <c r="G7766" s="88">
        <f>'MRC NP, CWE NP, P'!Q7742-'MRC NP, CWE NP, P'!S7742</f>
        <v>-13.61</v>
      </c>
      <c r="H7766" s="88">
        <f>'MRC NP, CWE NP, P'!Q7742-'MRC NP, CWE NP, P'!T7742</f>
        <v>2.3800000000000026</v>
      </c>
      <c r="I7766" s="88">
        <v>-8.490000000000002</v>
      </c>
      <c r="J7766" s="88">
        <v>-24.480000000000004</v>
      </c>
      <c r="K7766" s="88">
        <v>-23.540000000000006</v>
      </c>
      <c r="L7766" s="89">
        <v>24.480000000000004</v>
      </c>
      <c r="M7766">
        <v>5</v>
      </c>
    </row>
    <row r="7767" spans="1:13" ht="15" x14ac:dyDescent="0.25">
      <c r="A7767" s="42" t="str">
        <f>'MRC NP, CWE NP, P'!A7743</f>
        <v>3b_updated_hist</v>
      </c>
      <c r="B7767" s="43" t="str">
        <f>'MRC NP, CWE NP, P'!B7743</f>
        <v>A</v>
      </c>
      <c r="C7767" s="43" t="str">
        <f>'MRC NP, CWE NP, P'!C7743</f>
        <v>Winter</v>
      </c>
      <c r="D7767" s="43" t="str">
        <f>'MRC NP, CWE NP, P'!D7743</f>
        <v>Weekday</v>
      </c>
      <c r="E7767" s="43">
        <f>'MRC NP, CWE NP, P'!E7743</f>
        <v>20190109</v>
      </c>
      <c r="F7767" s="43">
        <f>'MRC NP, CWE NP, P'!F7743</f>
        <v>14</v>
      </c>
      <c r="G7767" s="88">
        <f>'MRC NP, CWE NP, P'!Q7743-'MRC NP, CWE NP, P'!S7743</f>
        <v>-13.669999999999995</v>
      </c>
      <c r="H7767" s="88">
        <f>'MRC NP, CWE NP, P'!Q7743-'MRC NP, CWE NP, P'!T7743</f>
        <v>2.9299999999999997</v>
      </c>
      <c r="I7767" s="88">
        <v>-7.1300000000000026</v>
      </c>
      <c r="J7767" s="88">
        <v>-23.729999999999997</v>
      </c>
      <c r="K7767" s="88">
        <v>-23.07</v>
      </c>
      <c r="L7767" s="89">
        <v>23.729999999999997</v>
      </c>
      <c r="M7767">
        <v>5</v>
      </c>
    </row>
    <row r="7768" spans="1:13" ht="15" x14ac:dyDescent="0.25">
      <c r="A7768" s="42" t="str">
        <f>'MRC NP, CWE NP, P'!A7744</f>
        <v>3b_updated_hist</v>
      </c>
      <c r="B7768" s="43" t="str">
        <f>'MRC NP, CWE NP, P'!B7744</f>
        <v>A</v>
      </c>
      <c r="C7768" s="43" t="str">
        <f>'MRC NP, CWE NP, P'!C7744</f>
        <v>Winter</v>
      </c>
      <c r="D7768" s="43" t="str">
        <f>'MRC NP, CWE NP, P'!D7744</f>
        <v>Weekday</v>
      </c>
      <c r="E7768" s="43">
        <f>'MRC NP, CWE NP, P'!E7744</f>
        <v>20190109</v>
      </c>
      <c r="F7768" s="43">
        <f>'MRC NP, CWE NP, P'!F7744</f>
        <v>15</v>
      </c>
      <c r="G7768" s="88">
        <f>'MRC NP, CWE NP, P'!Q7744-'MRC NP, CWE NP, P'!S7744</f>
        <v>-12.909999999999997</v>
      </c>
      <c r="H7768" s="88">
        <f>'MRC NP, CWE NP, P'!Q7744-'MRC NP, CWE NP, P'!T7744</f>
        <v>1.2700000000000031</v>
      </c>
      <c r="I7768" s="88">
        <v>-3.6899999999999977</v>
      </c>
      <c r="J7768" s="88">
        <v>-17.869999999999997</v>
      </c>
      <c r="K7768" s="88">
        <v>-19.399999999999999</v>
      </c>
      <c r="L7768" s="89">
        <v>19.399999999999999</v>
      </c>
      <c r="M7768">
        <v>5</v>
      </c>
    </row>
    <row r="7769" spans="1:13" ht="15" x14ac:dyDescent="0.25">
      <c r="A7769" s="42" t="str">
        <f>'MRC NP, CWE NP, P'!A7745</f>
        <v>3b_updated_hist</v>
      </c>
      <c r="B7769" s="43" t="str">
        <f>'MRC NP, CWE NP, P'!B7745</f>
        <v>A</v>
      </c>
      <c r="C7769" s="43" t="str">
        <f>'MRC NP, CWE NP, P'!C7745</f>
        <v>Winter</v>
      </c>
      <c r="D7769" s="43" t="str">
        <f>'MRC NP, CWE NP, P'!D7745</f>
        <v>Weekday</v>
      </c>
      <c r="E7769" s="43">
        <f>'MRC NP, CWE NP, P'!E7745</f>
        <v>20190109</v>
      </c>
      <c r="F7769" s="43">
        <f>'MRC NP, CWE NP, P'!F7745</f>
        <v>16</v>
      </c>
      <c r="G7769" s="88">
        <f>'MRC NP, CWE NP, P'!Q7745-'MRC NP, CWE NP, P'!S7745</f>
        <v>-7.230000000000004</v>
      </c>
      <c r="H7769" s="88">
        <f>'MRC NP, CWE NP, P'!Q7745-'MRC NP, CWE NP, P'!T7745</f>
        <v>1.5</v>
      </c>
      <c r="I7769" s="88">
        <v>-0.68999999999999773</v>
      </c>
      <c r="J7769" s="88">
        <v>-9.4200000000000017</v>
      </c>
      <c r="K7769" s="88">
        <v>-13.720000000000006</v>
      </c>
      <c r="L7769" s="89">
        <v>13.720000000000006</v>
      </c>
      <c r="M7769">
        <v>5</v>
      </c>
    </row>
    <row r="7770" spans="1:13" ht="15" x14ac:dyDescent="0.25">
      <c r="A7770" s="42" t="str">
        <f>'MRC NP, CWE NP, P'!A7746</f>
        <v>3b_updated_hist</v>
      </c>
      <c r="B7770" s="43" t="str">
        <f>'MRC NP, CWE NP, P'!B7746</f>
        <v>A</v>
      </c>
      <c r="C7770" s="43" t="str">
        <f>'MRC NP, CWE NP, P'!C7746</f>
        <v>Winter</v>
      </c>
      <c r="D7770" s="43" t="str">
        <f>'MRC NP, CWE NP, P'!D7746</f>
        <v>Weekday</v>
      </c>
      <c r="E7770" s="43">
        <f>'MRC NP, CWE NP, P'!E7746</f>
        <v>20190109</v>
      </c>
      <c r="F7770" s="43">
        <f>'MRC NP, CWE NP, P'!F7746</f>
        <v>17</v>
      </c>
      <c r="G7770" s="88">
        <f>'MRC NP, CWE NP, P'!Q7746-'MRC NP, CWE NP, P'!S7746</f>
        <v>3.0899999999999963</v>
      </c>
      <c r="H7770" s="88">
        <f>'MRC NP, CWE NP, P'!Q7746-'MRC NP, CWE NP, P'!T7746</f>
        <v>8.5699999999999932</v>
      </c>
      <c r="I7770" s="88">
        <v>-1.6300000000000026</v>
      </c>
      <c r="J7770" s="88">
        <v>-7.1099999999999994</v>
      </c>
      <c r="K7770" s="88">
        <v>-10.880000000000003</v>
      </c>
      <c r="L7770" s="89">
        <v>10.880000000000003</v>
      </c>
      <c r="M7770">
        <v>5</v>
      </c>
    </row>
    <row r="7771" spans="1:13" ht="15" x14ac:dyDescent="0.25">
      <c r="A7771" s="42" t="str">
        <f>'MRC NP, CWE NP, P'!A7747</f>
        <v>3b_updated_hist</v>
      </c>
      <c r="B7771" s="43" t="str">
        <f>'MRC NP, CWE NP, P'!B7747</f>
        <v>A</v>
      </c>
      <c r="C7771" s="43" t="str">
        <f>'MRC NP, CWE NP, P'!C7747</f>
        <v>Winter</v>
      </c>
      <c r="D7771" s="43" t="str">
        <f>'MRC NP, CWE NP, P'!D7747</f>
        <v>Weekday</v>
      </c>
      <c r="E7771" s="43">
        <f>'MRC NP, CWE NP, P'!E7747</f>
        <v>20190109</v>
      </c>
      <c r="F7771" s="43">
        <f>'MRC NP, CWE NP, P'!F7747</f>
        <v>18</v>
      </c>
      <c r="G7771" s="88">
        <f>'MRC NP, CWE NP, P'!Q7747-'MRC NP, CWE NP, P'!S7747</f>
        <v>0.31999999999999318</v>
      </c>
      <c r="H7771" s="88">
        <f>'MRC NP, CWE NP, P'!Q7747-'MRC NP, CWE NP, P'!T7747</f>
        <v>3.2499999999999929</v>
      </c>
      <c r="I7771" s="88">
        <v>0</v>
      </c>
      <c r="J7771" s="88">
        <v>-2.9299999999999997</v>
      </c>
      <c r="K7771" s="88">
        <v>-3.8600000000000065</v>
      </c>
      <c r="L7771" s="89">
        <v>3.8600000000000065</v>
      </c>
      <c r="M7771">
        <v>4</v>
      </c>
    </row>
    <row r="7772" spans="1:13" ht="15" x14ac:dyDescent="0.25">
      <c r="A7772" s="42" t="str">
        <f>'MRC NP, CWE NP, P'!A7748</f>
        <v>3b_updated_hist</v>
      </c>
      <c r="B7772" s="43" t="str">
        <f>'MRC NP, CWE NP, P'!B7748</f>
        <v>A</v>
      </c>
      <c r="C7772" s="43" t="str">
        <f>'MRC NP, CWE NP, P'!C7748</f>
        <v>Winter</v>
      </c>
      <c r="D7772" s="43" t="str">
        <f>'MRC NP, CWE NP, P'!D7748</f>
        <v>Weekday</v>
      </c>
      <c r="E7772" s="43">
        <f>'MRC NP, CWE NP, P'!E7748</f>
        <v>20190109</v>
      </c>
      <c r="F7772" s="43">
        <f>'MRC NP, CWE NP, P'!F7748</f>
        <v>19</v>
      </c>
      <c r="G7772" s="88">
        <f>'MRC NP, CWE NP, P'!Q7748-'MRC NP, CWE NP, P'!S7748</f>
        <v>1.269999999999996</v>
      </c>
      <c r="H7772" s="88">
        <f>'MRC NP, CWE NP, P'!Q7748-'MRC NP, CWE NP, P'!T7748</f>
        <v>14.11</v>
      </c>
      <c r="I7772" s="88">
        <v>0</v>
      </c>
      <c r="J7772" s="88">
        <v>-12.840000000000003</v>
      </c>
      <c r="K7772" s="88">
        <v>-9.1299999999999955</v>
      </c>
      <c r="L7772" s="89">
        <v>14.11</v>
      </c>
      <c r="M7772">
        <v>4</v>
      </c>
    </row>
    <row r="7773" spans="1:13" ht="15" x14ac:dyDescent="0.25">
      <c r="A7773" s="42" t="str">
        <f>'MRC NP, CWE NP, P'!A7749</f>
        <v>3b_updated_hist</v>
      </c>
      <c r="B7773" s="43" t="str">
        <f>'MRC NP, CWE NP, P'!B7749</f>
        <v>A</v>
      </c>
      <c r="C7773" s="43" t="str">
        <f>'MRC NP, CWE NP, P'!C7749</f>
        <v>Winter</v>
      </c>
      <c r="D7773" s="43" t="str">
        <f>'MRC NP, CWE NP, P'!D7749</f>
        <v>Weekday</v>
      </c>
      <c r="E7773" s="43">
        <f>'MRC NP, CWE NP, P'!E7749</f>
        <v>20190109</v>
      </c>
      <c r="F7773" s="43">
        <f>'MRC NP, CWE NP, P'!F7749</f>
        <v>20</v>
      </c>
      <c r="G7773" s="88">
        <f>'MRC NP, CWE NP, P'!Q7749-'MRC NP, CWE NP, P'!S7749</f>
        <v>1.1500000000000057</v>
      </c>
      <c r="H7773" s="88">
        <f>'MRC NP, CWE NP, P'!Q7749-'MRC NP, CWE NP, P'!T7749</f>
        <v>15.299999999999997</v>
      </c>
      <c r="I7773" s="88">
        <v>0</v>
      </c>
      <c r="J7773" s="88">
        <v>-14.149999999999991</v>
      </c>
      <c r="K7773" s="88">
        <v>-9.11</v>
      </c>
      <c r="L7773" s="89">
        <v>15.299999999999997</v>
      </c>
      <c r="M7773">
        <v>4</v>
      </c>
    </row>
    <row r="7774" spans="1:13" ht="15" x14ac:dyDescent="0.25">
      <c r="A7774" s="42" t="str">
        <f>'MRC NP, CWE NP, P'!A7750</f>
        <v>3b_updated_hist</v>
      </c>
      <c r="B7774" s="43" t="str">
        <f>'MRC NP, CWE NP, P'!B7750</f>
        <v>A</v>
      </c>
      <c r="C7774" s="43" t="str">
        <f>'MRC NP, CWE NP, P'!C7750</f>
        <v>Winter</v>
      </c>
      <c r="D7774" s="43" t="str">
        <f>'MRC NP, CWE NP, P'!D7750</f>
        <v>Weekday</v>
      </c>
      <c r="E7774" s="43">
        <f>'MRC NP, CWE NP, P'!E7750</f>
        <v>20190109</v>
      </c>
      <c r="F7774" s="43">
        <f>'MRC NP, CWE NP, P'!F7750</f>
        <v>21</v>
      </c>
      <c r="G7774" s="88">
        <f>'MRC NP, CWE NP, P'!Q7750-'MRC NP, CWE NP, P'!S7750</f>
        <v>4.5699999999999932</v>
      </c>
      <c r="H7774" s="88">
        <f>'MRC NP, CWE NP, P'!Q7750-'MRC NP, CWE NP, P'!T7750</f>
        <v>19.04</v>
      </c>
      <c r="I7774" s="88">
        <v>-2.6400000000000006</v>
      </c>
      <c r="J7774" s="88">
        <v>-17.110000000000007</v>
      </c>
      <c r="K7774" s="88">
        <v>-4.5</v>
      </c>
      <c r="L7774" s="89">
        <v>21.68</v>
      </c>
      <c r="M7774">
        <v>5</v>
      </c>
    </row>
    <row r="7775" spans="1:13" ht="15" x14ac:dyDescent="0.25">
      <c r="A7775" s="42" t="str">
        <f>'MRC NP, CWE NP, P'!A7751</f>
        <v>3b_updated_hist</v>
      </c>
      <c r="B7775" s="43" t="str">
        <f>'MRC NP, CWE NP, P'!B7751</f>
        <v>A</v>
      </c>
      <c r="C7775" s="43" t="str">
        <f>'MRC NP, CWE NP, P'!C7751</f>
        <v>Winter</v>
      </c>
      <c r="D7775" s="43" t="str">
        <f>'MRC NP, CWE NP, P'!D7751</f>
        <v>Weekday</v>
      </c>
      <c r="E7775" s="43">
        <f>'MRC NP, CWE NP, P'!E7751</f>
        <v>20190109</v>
      </c>
      <c r="F7775" s="43">
        <f>'MRC NP, CWE NP, P'!F7751</f>
        <v>22</v>
      </c>
      <c r="G7775" s="88">
        <f>'MRC NP, CWE NP, P'!Q7751-'MRC NP, CWE NP, P'!S7751</f>
        <v>0.46999999999999886</v>
      </c>
      <c r="H7775" s="88">
        <f>'MRC NP, CWE NP, P'!Q7751-'MRC NP, CWE NP, P'!T7751</f>
        <v>11.740000000000002</v>
      </c>
      <c r="I7775" s="88">
        <v>-2.9899999999999949</v>
      </c>
      <c r="J7775" s="88">
        <v>-14.259999999999998</v>
      </c>
      <c r="K7775" s="88">
        <v>-3.7899999999999991</v>
      </c>
      <c r="L7775" s="89">
        <v>14.729999999999997</v>
      </c>
      <c r="M7775">
        <v>5</v>
      </c>
    </row>
    <row r="7776" spans="1:13" ht="15" x14ac:dyDescent="0.25">
      <c r="A7776" s="42" t="str">
        <f>'MRC NP, CWE NP, P'!A7752</f>
        <v>3b_updated_hist</v>
      </c>
      <c r="B7776" s="43" t="str">
        <f>'MRC NP, CWE NP, P'!B7752</f>
        <v>A</v>
      </c>
      <c r="C7776" s="43" t="str">
        <f>'MRC NP, CWE NP, P'!C7752</f>
        <v>Winter</v>
      </c>
      <c r="D7776" s="43" t="str">
        <f>'MRC NP, CWE NP, P'!D7752</f>
        <v>Weekday</v>
      </c>
      <c r="E7776" s="43">
        <f>'MRC NP, CWE NP, P'!E7752</f>
        <v>20190109</v>
      </c>
      <c r="F7776" s="43">
        <f>'MRC NP, CWE NP, P'!F7752</f>
        <v>23</v>
      </c>
      <c r="G7776" s="88">
        <f>'MRC NP, CWE NP, P'!Q7752-'MRC NP, CWE NP, P'!S7752</f>
        <v>-0.17999999999999972</v>
      </c>
      <c r="H7776" s="88">
        <f>'MRC NP, CWE NP, P'!Q7752-'MRC NP, CWE NP, P'!T7752</f>
        <v>12.049999999999997</v>
      </c>
      <c r="I7776" s="88">
        <v>-2.1300000000000026</v>
      </c>
      <c r="J7776" s="88">
        <v>-14.36</v>
      </c>
      <c r="K7776" s="88">
        <v>-6.740000000000002</v>
      </c>
      <c r="L7776" s="89">
        <v>14.36</v>
      </c>
      <c r="M7776">
        <v>5</v>
      </c>
    </row>
    <row r="7777" spans="1:13" ht="15" x14ac:dyDescent="0.25">
      <c r="A7777" s="42" t="str">
        <f>'MRC NP, CWE NP, P'!A7753</f>
        <v>3b_updated_hist</v>
      </c>
      <c r="B7777" s="43" t="str">
        <f>'MRC NP, CWE NP, P'!B7753</f>
        <v>A</v>
      </c>
      <c r="C7777" s="43" t="str">
        <f>'MRC NP, CWE NP, P'!C7753</f>
        <v>Winter</v>
      </c>
      <c r="D7777" s="43" t="str">
        <f>'MRC NP, CWE NP, P'!D7753</f>
        <v>Weekday</v>
      </c>
      <c r="E7777" s="43">
        <f>'MRC NP, CWE NP, P'!E7753</f>
        <v>20190109</v>
      </c>
      <c r="F7777" s="43">
        <f>'MRC NP, CWE NP, P'!F7753</f>
        <v>24</v>
      </c>
      <c r="G7777" s="88">
        <f>'MRC NP, CWE NP, P'!Q7753-'MRC NP, CWE NP, P'!S7753</f>
        <v>0.86999999999999744</v>
      </c>
      <c r="H7777" s="88">
        <f>'MRC NP, CWE NP, P'!Q7753-'MRC NP, CWE NP, P'!T7753</f>
        <v>7.5</v>
      </c>
      <c r="I7777" s="88">
        <v>-1.4299999999999997</v>
      </c>
      <c r="J7777" s="88">
        <v>-8.0600000000000023</v>
      </c>
      <c r="K7777" s="88">
        <v>-3.9299999999999997</v>
      </c>
      <c r="L7777" s="89">
        <v>8.93</v>
      </c>
      <c r="M7777">
        <v>5</v>
      </c>
    </row>
    <row r="7778" spans="1:13" ht="15" x14ac:dyDescent="0.25">
      <c r="A7778" s="42" t="str">
        <f>'MRC NP, CWE NP, P'!A7754</f>
        <v>3b_updated_hist</v>
      </c>
      <c r="B7778" s="43" t="str">
        <f>'MRC NP, CWE NP, P'!B7754</f>
        <v>C</v>
      </c>
      <c r="C7778" s="43" t="str">
        <f>'MRC NP, CWE NP, P'!C7754</f>
        <v>Winter</v>
      </c>
      <c r="D7778" s="43" t="str">
        <f>'MRC NP, CWE NP, P'!D7754</f>
        <v>Weekday</v>
      </c>
      <c r="E7778" s="43">
        <f>'MRC NP, CWE NP, P'!E7754</f>
        <v>20190110</v>
      </c>
      <c r="F7778" s="43">
        <f>'MRC NP, CWE NP, P'!F7754</f>
        <v>1</v>
      </c>
      <c r="G7778" s="88">
        <f>'MRC NP, CWE NP, P'!Q7754-'MRC NP, CWE NP, P'!S7754</f>
        <v>-3.5600000000000023</v>
      </c>
      <c r="H7778" s="88">
        <f>'MRC NP, CWE NP, P'!Q7754-'MRC NP, CWE NP, P'!T7754</f>
        <v>9.86</v>
      </c>
      <c r="I7778" s="88">
        <v>0</v>
      </c>
      <c r="J7778" s="88">
        <v>-13.420000000000002</v>
      </c>
      <c r="K7778" s="88">
        <v>-2.8100000000000023</v>
      </c>
      <c r="L7778" s="89">
        <v>13.420000000000002</v>
      </c>
      <c r="M7778">
        <v>4</v>
      </c>
    </row>
    <row r="7779" spans="1:13" ht="15" x14ac:dyDescent="0.25">
      <c r="A7779" s="42" t="str">
        <f>'MRC NP, CWE NP, P'!A7755</f>
        <v>3b_updated_hist</v>
      </c>
      <c r="B7779" s="43" t="str">
        <f>'MRC NP, CWE NP, P'!B7755</f>
        <v>C</v>
      </c>
      <c r="C7779" s="43" t="str">
        <f>'MRC NP, CWE NP, P'!C7755</f>
        <v>Winter</v>
      </c>
      <c r="D7779" s="43" t="str">
        <f>'MRC NP, CWE NP, P'!D7755</f>
        <v>Weekday</v>
      </c>
      <c r="E7779" s="43">
        <f>'MRC NP, CWE NP, P'!E7755</f>
        <v>20190110</v>
      </c>
      <c r="F7779" s="43">
        <f>'MRC NP, CWE NP, P'!F7755</f>
        <v>2</v>
      </c>
      <c r="G7779" s="88">
        <f>'MRC NP, CWE NP, P'!Q7755-'MRC NP, CWE NP, P'!S7755</f>
        <v>-1.8100000000000023</v>
      </c>
      <c r="H7779" s="88">
        <f>'MRC NP, CWE NP, P'!Q7755-'MRC NP, CWE NP, P'!T7755</f>
        <v>3.6199999999999974</v>
      </c>
      <c r="I7779" s="88">
        <v>0</v>
      </c>
      <c r="J7779" s="88">
        <v>-5.43</v>
      </c>
      <c r="K7779" s="88">
        <v>-1.1300000000000026</v>
      </c>
      <c r="L7779" s="89">
        <v>5.43</v>
      </c>
      <c r="M7779">
        <v>4</v>
      </c>
    </row>
    <row r="7780" spans="1:13" ht="15" x14ac:dyDescent="0.25">
      <c r="A7780" s="42" t="str">
        <f>'MRC NP, CWE NP, P'!A7756</f>
        <v>3b_updated_hist</v>
      </c>
      <c r="B7780" s="43" t="str">
        <f>'MRC NP, CWE NP, P'!B7756</f>
        <v>C</v>
      </c>
      <c r="C7780" s="43" t="str">
        <f>'MRC NP, CWE NP, P'!C7756</f>
        <v>Winter</v>
      </c>
      <c r="D7780" s="43" t="str">
        <f>'MRC NP, CWE NP, P'!D7756</f>
        <v>Weekday</v>
      </c>
      <c r="E7780" s="43">
        <f>'MRC NP, CWE NP, P'!E7756</f>
        <v>20190110</v>
      </c>
      <c r="F7780" s="43">
        <f>'MRC NP, CWE NP, P'!F7756</f>
        <v>3</v>
      </c>
      <c r="G7780" s="88">
        <f>'MRC NP, CWE NP, P'!Q7756-'MRC NP, CWE NP, P'!S7756</f>
        <v>-1.0400000000000063</v>
      </c>
      <c r="H7780" s="88">
        <f>'MRC NP, CWE NP, P'!Q7756-'MRC NP, CWE NP, P'!T7756</f>
        <v>2.0700000000000003</v>
      </c>
      <c r="I7780" s="88">
        <v>0</v>
      </c>
      <c r="J7780" s="88">
        <v>-3.1100000000000065</v>
      </c>
      <c r="K7780" s="88">
        <v>-0.64000000000000057</v>
      </c>
      <c r="L7780" s="89">
        <v>3.1100000000000065</v>
      </c>
      <c r="M7780">
        <v>4</v>
      </c>
    </row>
    <row r="7781" spans="1:13" ht="15" x14ac:dyDescent="0.25">
      <c r="A7781" s="42" t="str">
        <f>'MRC NP, CWE NP, P'!A7757</f>
        <v>3b_updated_hist</v>
      </c>
      <c r="B7781" s="43" t="str">
        <f>'MRC NP, CWE NP, P'!B7757</f>
        <v>C</v>
      </c>
      <c r="C7781" s="43" t="str">
        <f>'MRC NP, CWE NP, P'!C7757</f>
        <v>Winter</v>
      </c>
      <c r="D7781" s="43" t="str">
        <f>'MRC NP, CWE NP, P'!D7757</f>
        <v>Weekday</v>
      </c>
      <c r="E7781" s="43">
        <f>'MRC NP, CWE NP, P'!E7757</f>
        <v>20190110</v>
      </c>
      <c r="F7781" s="43">
        <f>'MRC NP, CWE NP, P'!F7757</f>
        <v>4</v>
      </c>
      <c r="G7781" s="88">
        <f>'MRC NP, CWE NP, P'!Q7757-'MRC NP, CWE NP, P'!S7757</f>
        <v>0</v>
      </c>
      <c r="H7781" s="88">
        <f>'MRC NP, CWE NP, P'!Q7757-'MRC NP, CWE NP, P'!T7757</f>
        <v>0</v>
      </c>
      <c r="I7781" s="88">
        <v>0</v>
      </c>
      <c r="J7781" s="88">
        <v>0</v>
      </c>
      <c r="K7781" s="88">
        <v>0</v>
      </c>
      <c r="L7781" s="89">
        <v>0</v>
      </c>
      <c r="M7781">
        <v>1</v>
      </c>
    </row>
    <row r="7782" spans="1:13" ht="15" x14ac:dyDescent="0.25">
      <c r="A7782" s="42" t="str">
        <f>'MRC NP, CWE NP, P'!A7758</f>
        <v>3b_updated_hist</v>
      </c>
      <c r="B7782" s="43" t="str">
        <f>'MRC NP, CWE NP, P'!B7758</f>
        <v>C</v>
      </c>
      <c r="C7782" s="43" t="str">
        <f>'MRC NP, CWE NP, P'!C7758</f>
        <v>Winter</v>
      </c>
      <c r="D7782" s="43" t="str">
        <f>'MRC NP, CWE NP, P'!D7758</f>
        <v>Weekday</v>
      </c>
      <c r="E7782" s="43">
        <f>'MRC NP, CWE NP, P'!E7758</f>
        <v>20190110</v>
      </c>
      <c r="F7782" s="43">
        <f>'MRC NP, CWE NP, P'!F7758</f>
        <v>5</v>
      </c>
      <c r="G7782" s="88">
        <f>'MRC NP, CWE NP, P'!Q7758-'MRC NP, CWE NP, P'!S7758</f>
        <v>0</v>
      </c>
      <c r="H7782" s="88">
        <f>'MRC NP, CWE NP, P'!Q7758-'MRC NP, CWE NP, P'!T7758</f>
        <v>0</v>
      </c>
      <c r="I7782" s="88">
        <v>0</v>
      </c>
      <c r="J7782" s="88">
        <v>0</v>
      </c>
      <c r="K7782" s="88">
        <v>0</v>
      </c>
      <c r="L7782" s="89">
        <v>0</v>
      </c>
      <c r="M7782">
        <v>1</v>
      </c>
    </row>
    <row r="7783" spans="1:13" ht="15" x14ac:dyDescent="0.25">
      <c r="A7783" s="42" t="str">
        <f>'MRC NP, CWE NP, P'!A7759</f>
        <v>3b_updated_hist</v>
      </c>
      <c r="B7783" s="43" t="str">
        <f>'MRC NP, CWE NP, P'!B7759</f>
        <v>C</v>
      </c>
      <c r="C7783" s="43" t="str">
        <f>'MRC NP, CWE NP, P'!C7759</f>
        <v>Winter</v>
      </c>
      <c r="D7783" s="43" t="str">
        <f>'MRC NP, CWE NP, P'!D7759</f>
        <v>Weekday</v>
      </c>
      <c r="E7783" s="43">
        <f>'MRC NP, CWE NP, P'!E7759</f>
        <v>20190110</v>
      </c>
      <c r="F7783" s="43">
        <f>'MRC NP, CWE NP, P'!F7759</f>
        <v>6</v>
      </c>
      <c r="G7783" s="88">
        <f>'MRC NP, CWE NP, P'!Q7759-'MRC NP, CWE NP, P'!S7759</f>
        <v>0</v>
      </c>
      <c r="H7783" s="88">
        <f>'MRC NP, CWE NP, P'!Q7759-'MRC NP, CWE NP, P'!T7759</f>
        <v>0</v>
      </c>
      <c r="I7783" s="88">
        <v>0</v>
      </c>
      <c r="J7783" s="88">
        <v>0</v>
      </c>
      <c r="K7783" s="88">
        <v>0</v>
      </c>
      <c r="L7783" s="89">
        <v>0</v>
      </c>
      <c r="M7783">
        <v>1</v>
      </c>
    </row>
    <row r="7784" spans="1:13" ht="15" x14ac:dyDescent="0.25">
      <c r="A7784" s="42" t="str">
        <f>'MRC NP, CWE NP, P'!A7760</f>
        <v>3b_updated_hist</v>
      </c>
      <c r="B7784" s="43" t="str">
        <f>'MRC NP, CWE NP, P'!B7760</f>
        <v>C</v>
      </c>
      <c r="C7784" s="43" t="str">
        <f>'MRC NP, CWE NP, P'!C7760</f>
        <v>Winter</v>
      </c>
      <c r="D7784" s="43" t="str">
        <f>'MRC NP, CWE NP, P'!D7760</f>
        <v>Weekday</v>
      </c>
      <c r="E7784" s="43">
        <f>'MRC NP, CWE NP, P'!E7760</f>
        <v>20190110</v>
      </c>
      <c r="F7784" s="43">
        <f>'MRC NP, CWE NP, P'!F7760</f>
        <v>7</v>
      </c>
      <c r="G7784" s="88">
        <f>'MRC NP, CWE NP, P'!Q7760-'MRC NP, CWE NP, P'!S7760</f>
        <v>-0.14000000000000057</v>
      </c>
      <c r="H7784" s="88">
        <f>'MRC NP, CWE NP, P'!Q7760-'MRC NP, CWE NP, P'!T7760</f>
        <v>0.28999999999999915</v>
      </c>
      <c r="I7784" s="88">
        <v>0</v>
      </c>
      <c r="J7784" s="88">
        <v>-0.42999999999999972</v>
      </c>
      <c r="K7784" s="88">
        <v>-8.9999999999996305E-2</v>
      </c>
      <c r="L7784" s="89">
        <v>0.42999999999999972</v>
      </c>
      <c r="M7784">
        <v>4</v>
      </c>
    </row>
    <row r="7785" spans="1:13" ht="15" x14ac:dyDescent="0.25">
      <c r="A7785" s="42" t="str">
        <f>'MRC NP, CWE NP, P'!A7761</f>
        <v>3b_updated_hist</v>
      </c>
      <c r="B7785" s="43" t="str">
        <f>'MRC NP, CWE NP, P'!B7761</f>
        <v>C</v>
      </c>
      <c r="C7785" s="43" t="str">
        <f>'MRC NP, CWE NP, P'!C7761</f>
        <v>Winter</v>
      </c>
      <c r="D7785" s="43" t="str">
        <f>'MRC NP, CWE NP, P'!D7761</f>
        <v>Weekday</v>
      </c>
      <c r="E7785" s="43">
        <f>'MRC NP, CWE NP, P'!E7761</f>
        <v>20190110</v>
      </c>
      <c r="F7785" s="43">
        <f>'MRC NP, CWE NP, P'!F7761</f>
        <v>8</v>
      </c>
      <c r="G7785" s="88">
        <f>'MRC NP, CWE NP, P'!Q7761-'MRC NP, CWE NP, P'!S7761</f>
        <v>0</v>
      </c>
      <c r="H7785" s="88">
        <f>'MRC NP, CWE NP, P'!Q7761-'MRC NP, CWE NP, P'!T7761</f>
        <v>0</v>
      </c>
      <c r="I7785" s="88">
        <v>0</v>
      </c>
      <c r="J7785" s="88">
        <v>0</v>
      </c>
      <c r="K7785" s="88">
        <v>0</v>
      </c>
      <c r="L7785" s="89">
        <v>0</v>
      </c>
      <c r="M7785">
        <v>1</v>
      </c>
    </row>
    <row r="7786" spans="1:13" ht="15" x14ac:dyDescent="0.25">
      <c r="A7786" s="42" t="str">
        <f>'MRC NP, CWE NP, P'!A7762</f>
        <v>3b_updated_hist</v>
      </c>
      <c r="B7786" s="43" t="str">
        <f>'MRC NP, CWE NP, P'!B7762</f>
        <v>C</v>
      </c>
      <c r="C7786" s="43" t="str">
        <f>'MRC NP, CWE NP, P'!C7762</f>
        <v>Winter</v>
      </c>
      <c r="D7786" s="43" t="str">
        <f>'MRC NP, CWE NP, P'!D7762</f>
        <v>Weekday</v>
      </c>
      <c r="E7786" s="43">
        <f>'MRC NP, CWE NP, P'!E7762</f>
        <v>20190110</v>
      </c>
      <c r="F7786" s="43">
        <f>'MRC NP, CWE NP, P'!F7762</f>
        <v>9</v>
      </c>
      <c r="G7786" s="88">
        <f>'MRC NP, CWE NP, P'!Q7762-'MRC NP, CWE NP, P'!S7762</f>
        <v>0</v>
      </c>
      <c r="H7786" s="88">
        <f>'MRC NP, CWE NP, P'!Q7762-'MRC NP, CWE NP, P'!T7762</f>
        <v>0</v>
      </c>
      <c r="I7786" s="88">
        <v>0</v>
      </c>
      <c r="J7786" s="88">
        <v>0</v>
      </c>
      <c r="K7786" s="88">
        <v>0</v>
      </c>
      <c r="L7786" s="89">
        <v>0</v>
      </c>
      <c r="M7786">
        <v>1</v>
      </c>
    </row>
    <row r="7787" spans="1:13" ht="15" x14ac:dyDescent="0.25">
      <c r="A7787" s="42" t="str">
        <f>'MRC NP, CWE NP, P'!A7763</f>
        <v>3b_updated_hist</v>
      </c>
      <c r="B7787" s="43" t="str">
        <f>'MRC NP, CWE NP, P'!B7763</f>
        <v>C</v>
      </c>
      <c r="C7787" s="43" t="str">
        <f>'MRC NP, CWE NP, P'!C7763</f>
        <v>Winter</v>
      </c>
      <c r="D7787" s="43" t="str">
        <f>'MRC NP, CWE NP, P'!D7763</f>
        <v>Weekday</v>
      </c>
      <c r="E7787" s="43">
        <f>'MRC NP, CWE NP, P'!E7763</f>
        <v>20190110</v>
      </c>
      <c r="F7787" s="43">
        <f>'MRC NP, CWE NP, P'!F7763</f>
        <v>10</v>
      </c>
      <c r="G7787" s="88">
        <f>'MRC NP, CWE NP, P'!Q7763-'MRC NP, CWE NP, P'!S7763</f>
        <v>0</v>
      </c>
      <c r="H7787" s="88">
        <f>'MRC NP, CWE NP, P'!Q7763-'MRC NP, CWE NP, P'!T7763</f>
        <v>0</v>
      </c>
      <c r="I7787" s="88">
        <v>0</v>
      </c>
      <c r="J7787" s="88">
        <v>0</v>
      </c>
      <c r="K7787" s="88">
        <v>0</v>
      </c>
      <c r="L7787" s="89">
        <v>0</v>
      </c>
      <c r="M7787">
        <v>1</v>
      </c>
    </row>
    <row r="7788" spans="1:13" ht="15" x14ac:dyDescent="0.25">
      <c r="A7788" s="42" t="str">
        <f>'MRC NP, CWE NP, P'!A7764</f>
        <v>3b_updated_hist</v>
      </c>
      <c r="B7788" s="43" t="str">
        <f>'MRC NP, CWE NP, P'!B7764</f>
        <v>C</v>
      </c>
      <c r="C7788" s="43" t="str">
        <f>'MRC NP, CWE NP, P'!C7764</f>
        <v>Winter</v>
      </c>
      <c r="D7788" s="43" t="str">
        <f>'MRC NP, CWE NP, P'!D7764</f>
        <v>Weekday</v>
      </c>
      <c r="E7788" s="43">
        <f>'MRC NP, CWE NP, P'!E7764</f>
        <v>20190110</v>
      </c>
      <c r="F7788" s="43">
        <f>'MRC NP, CWE NP, P'!F7764</f>
        <v>11</v>
      </c>
      <c r="G7788" s="88">
        <f>'MRC NP, CWE NP, P'!Q7764-'MRC NP, CWE NP, P'!S7764</f>
        <v>0</v>
      </c>
      <c r="H7788" s="88">
        <f>'MRC NP, CWE NP, P'!Q7764-'MRC NP, CWE NP, P'!T7764</f>
        <v>0</v>
      </c>
      <c r="I7788" s="88">
        <v>0</v>
      </c>
      <c r="J7788" s="88">
        <v>0</v>
      </c>
      <c r="K7788" s="88">
        <v>0</v>
      </c>
      <c r="L7788" s="89">
        <v>0</v>
      </c>
      <c r="M7788">
        <v>1</v>
      </c>
    </row>
    <row r="7789" spans="1:13" ht="15" x14ac:dyDescent="0.25">
      <c r="A7789" s="42" t="str">
        <f>'MRC NP, CWE NP, P'!A7765</f>
        <v>3b_updated_hist</v>
      </c>
      <c r="B7789" s="43" t="str">
        <f>'MRC NP, CWE NP, P'!B7765</f>
        <v>C</v>
      </c>
      <c r="C7789" s="43" t="str">
        <f>'MRC NP, CWE NP, P'!C7765</f>
        <v>Winter</v>
      </c>
      <c r="D7789" s="43" t="str">
        <f>'MRC NP, CWE NP, P'!D7765</f>
        <v>Weekday</v>
      </c>
      <c r="E7789" s="43">
        <f>'MRC NP, CWE NP, P'!E7765</f>
        <v>20190110</v>
      </c>
      <c r="F7789" s="43">
        <f>'MRC NP, CWE NP, P'!F7765</f>
        <v>12</v>
      </c>
      <c r="G7789" s="88">
        <f>'MRC NP, CWE NP, P'!Q7765-'MRC NP, CWE NP, P'!S7765</f>
        <v>0</v>
      </c>
      <c r="H7789" s="88">
        <f>'MRC NP, CWE NP, P'!Q7765-'MRC NP, CWE NP, P'!T7765</f>
        <v>0</v>
      </c>
      <c r="I7789" s="88">
        <v>0</v>
      </c>
      <c r="J7789" s="88">
        <v>0</v>
      </c>
      <c r="K7789" s="88">
        <v>0</v>
      </c>
      <c r="L7789" s="89">
        <v>0</v>
      </c>
      <c r="M7789">
        <v>1</v>
      </c>
    </row>
    <row r="7790" spans="1:13" ht="15" x14ac:dyDescent="0.25">
      <c r="A7790" s="42" t="str">
        <f>'MRC NP, CWE NP, P'!A7766</f>
        <v>3b_updated_hist</v>
      </c>
      <c r="B7790" s="43" t="str">
        <f>'MRC NP, CWE NP, P'!B7766</f>
        <v>C</v>
      </c>
      <c r="C7790" s="43" t="str">
        <f>'MRC NP, CWE NP, P'!C7766</f>
        <v>Winter</v>
      </c>
      <c r="D7790" s="43" t="str">
        <f>'MRC NP, CWE NP, P'!D7766</f>
        <v>Weekday</v>
      </c>
      <c r="E7790" s="43">
        <f>'MRC NP, CWE NP, P'!E7766</f>
        <v>20190110</v>
      </c>
      <c r="F7790" s="43">
        <f>'MRC NP, CWE NP, P'!F7766</f>
        <v>13</v>
      </c>
      <c r="G7790" s="88">
        <f>'MRC NP, CWE NP, P'!Q7766-'MRC NP, CWE NP, P'!S7766</f>
        <v>0</v>
      </c>
      <c r="H7790" s="88">
        <f>'MRC NP, CWE NP, P'!Q7766-'MRC NP, CWE NP, P'!T7766</f>
        <v>0</v>
      </c>
      <c r="I7790" s="88">
        <v>0</v>
      </c>
      <c r="J7790" s="88">
        <v>0</v>
      </c>
      <c r="K7790" s="88">
        <v>0</v>
      </c>
      <c r="L7790" s="89">
        <v>0</v>
      </c>
      <c r="M7790">
        <v>1</v>
      </c>
    </row>
    <row r="7791" spans="1:13" ht="15" x14ac:dyDescent="0.25">
      <c r="A7791" s="42" t="str">
        <f>'MRC NP, CWE NP, P'!A7767</f>
        <v>3b_updated_hist</v>
      </c>
      <c r="B7791" s="43" t="str">
        <f>'MRC NP, CWE NP, P'!B7767</f>
        <v>C</v>
      </c>
      <c r="C7791" s="43" t="str">
        <f>'MRC NP, CWE NP, P'!C7767</f>
        <v>Winter</v>
      </c>
      <c r="D7791" s="43" t="str">
        <f>'MRC NP, CWE NP, P'!D7767</f>
        <v>Weekday</v>
      </c>
      <c r="E7791" s="43">
        <f>'MRC NP, CWE NP, P'!E7767</f>
        <v>20190110</v>
      </c>
      <c r="F7791" s="43">
        <f>'MRC NP, CWE NP, P'!F7767</f>
        <v>14</v>
      </c>
      <c r="G7791" s="88">
        <f>'MRC NP, CWE NP, P'!Q7767-'MRC NP, CWE NP, P'!S7767</f>
        <v>0</v>
      </c>
      <c r="H7791" s="88">
        <f>'MRC NP, CWE NP, P'!Q7767-'MRC NP, CWE NP, P'!T7767</f>
        <v>0</v>
      </c>
      <c r="I7791" s="88">
        <v>0</v>
      </c>
      <c r="J7791" s="88">
        <v>0</v>
      </c>
      <c r="K7791" s="88">
        <v>0</v>
      </c>
      <c r="L7791" s="89">
        <v>0</v>
      </c>
      <c r="M7791">
        <v>1</v>
      </c>
    </row>
    <row r="7792" spans="1:13" ht="15" x14ac:dyDescent="0.25">
      <c r="A7792" s="42" t="str">
        <f>'MRC NP, CWE NP, P'!A7768</f>
        <v>3b_updated_hist</v>
      </c>
      <c r="B7792" s="43" t="str">
        <f>'MRC NP, CWE NP, P'!B7768</f>
        <v>C</v>
      </c>
      <c r="C7792" s="43" t="str">
        <f>'MRC NP, CWE NP, P'!C7768</f>
        <v>Winter</v>
      </c>
      <c r="D7792" s="43" t="str">
        <f>'MRC NP, CWE NP, P'!D7768</f>
        <v>Weekday</v>
      </c>
      <c r="E7792" s="43">
        <f>'MRC NP, CWE NP, P'!E7768</f>
        <v>20190110</v>
      </c>
      <c r="F7792" s="43">
        <f>'MRC NP, CWE NP, P'!F7768</f>
        <v>15</v>
      </c>
      <c r="G7792" s="88">
        <f>'MRC NP, CWE NP, P'!Q7768-'MRC NP, CWE NP, P'!S7768</f>
        <v>0</v>
      </c>
      <c r="H7792" s="88">
        <f>'MRC NP, CWE NP, P'!Q7768-'MRC NP, CWE NP, P'!T7768</f>
        <v>0</v>
      </c>
      <c r="I7792" s="88">
        <v>0</v>
      </c>
      <c r="J7792" s="88">
        <v>0</v>
      </c>
      <c r="K7792" s="88">
        <v>0</v>
      </c>
      <c r="L7792" s="89">
        <v>0</v>
      </c>
      <c r="M7792">
        <v>1</v>
      </c>
    </row>
    <row r="7793" spans="1:13" ht="15" x14ac:dyDescent="0.25">
      <c r="A7793" s="42" t="str">
        <f>'MRC NP, CWE NP, P'!A7769</f>
        <v>3b_updated_hist</v>
      </c>
      <c r="B7793" s="43" t="str">
        <f>'MRC NP, CWE NP, P'!B7769</f>
        <v>C</v>
      </c>
      <c r="C7793" s="43" t="str">
        <f>'MRC NP, CWE NP, P'!C7769</f>
        <v>Winter</v>
      </c>
      <c r="D7793" s="43" t="str">
        <f>'MRC NP, CWE NP, P'!D7769</f>
        <v>Weekday</v>
      </c>
      <c r="E7793" s="43">
        <f>'MRC NP, CWE NP, P'!E7769</f>
        <v>20190110</v>
      </c>
      <c r="F7793" s="43">
        <f>'MRC NP, CWE NP, P'!F7769</f>
        <v>16</v>
      </c>
      <c r="G7793" s="88">
        <f>'MRC NP, CWE NP, P'!Q7769-'MRC NP, CWE NP, P'!S7769</f>
        <v>0</v>
      </c>
      <c r="H7793" s="88">
        <f>'MRC NP, CWE NP, P'!Q7769-'MRC NP, CWE NP, P'!T7769</f>
        <v>0</v>
      </c>
      <c r="I7793" s="88">
        <v>0</v>
      </c>
      <c r="J7793" s="88">
        <v>0</v>
      </c>
      <c r="K7793" s="88">
        <v>0</v>
      </c>
      <c r="L7793" s="89">
        <v>0</v>
      </c>
      <c r="M7793">
        <v>1</v>
      </c>
    </row>
    <row r="7794" spans="1:13" ht="15" x14ac:dyDescent="0.25">
      <c r="A7794" s="42" t="str">
        <f>'MRC NP, CWE NP, P'!A7770</f>
        <v>3b_updated_hist</v>
      </c>
      <c r="B7794" s="43" t="str">
        <f>'MRC NP, CWE NP, P'!B7770</f>
        <v>C</v>
      </c>
      <c r="C7794" s="43" t="str">
        <f>'MRC NP, CWE NP, P'!C7770</f>
        <v>Winter</v>
      </c>
      <c r="D7794" s="43" t="str">
        <f>'MRC NP, CWE NP, P'!D7770</f>
        <v>Weekday</v>
      </c>
      <c r="E7794" s="43">
        <f>'MRC NP, CWE NP, P'!E7770</f>
        <v>20190110</v>
      </c>
      <c r="F7794" s="43">
        <f>'MRC NP, CWE NP, P'!F7770</f>
        <v>17</v>
      </c>
      <c r="G7794" s="88">
        <f>'MRC NP, CWE NP, P'!Q7770-'MRC NP, CWE NP, P'!S7770</f>
        <v>0</v>
      </c>
      <c r="H7794" s="88">
        <f>'MRC NP, CWE NP, P'!Q7770-'MRC NP, CWE NP, P'!T7770</f>
        <v>0</v>
      </c>
      <c r="I7794" s="88">
        <v>0</v>
      </c>
      <c r="J7794" s="88">
        <v>0</v>
      </c>
      <c r="K7794" s="88">
        <v>0</v>
      </c>
      <c r="L7794" s="89">
        <v>0</v>
      </c>
      <c r="M7794">
        <v>1</v>
      </c>
    </row>
    <row r="7795" spans="1:13" ht="15" x14ac:dyDescent="0.25">
      <c r="A7795" s="42" t="str">
        <f>'MRC NP, CWE NP, P'!A7771</f>
        <v>3b_updated_hist</v>
      </c>
      <c r="B7795" s="43" t="str">
        <f>'MRC NP, CWE NP, P'!B7771</f>
        <v>C</v>
      </c>
      <c r="C7795" s="43" t="str">
        <f>'MRC NP, CWE NP, P'!C7771</f>
        <v>Winter</v>
      </c>
      <c r="D7795" s="43" t="str">
        <f>'MRC NP, CWE NP, P'!D7771</f>
        <v>Weekday</v>
      </c>
      <c r="E7795" s="43">
        <f>'MRC NP, CWE NP, P'!E7771</f>
        <v>20190110</v>
      </c>
      <c r="F7795" s="43">
        <f>'MRC NP, CWE NP, P'!F7771</f>
        <v>18</v>
      </c>
      <c r="G7795" s="88">
        <f>'MRC NP, CWE NP, P'!Q7771-'MRC NP, CWE NP, P'!S7771</f>
        <v>0</v>
      </c>
      <c r="H7795" s="88">
        <f>'MRC NP, CWE NP, P'!Q7771-'MRC NP, CWE NP, P'!T7771</f>
        <v>0</v>
      </c>
      <c r="I7795" s="88">
        <v>0</v>
      </c>
      <c r="J7795" s="88">
        <v>0</v>
      </c>
      <c r="K7795" s="88">
        <v>0</v>
      </c>
      <c r="L7795" s="89">
        <v>0</v>
      </c>
      <c r="M7795">
        <v>1</v>
      </c>
    </row>
    <row r="7796" spans="1:13" ht="15" x14ac:dyDescent="0.25">
      <c r="A7796" s="42" t="str">
        <f>'MRC NP, CWE NP, P'!A7772</f>
        <v>3b_updated_hist</v>
      </c>
      <c r="B7796" s="43" t="str">
        <f>'MRC NP, CWE NP, P'!B7772</f>
        <v>C</v>
      </c>
      <c r="C7796" s="43" t="str">
        <f>'MRC NP, CWE NP, P'!C7772</f>
        <v>Winter</v>
      </c>
      <c r="D7796" s="43" t="str">
        <f>'MRC NP, CWE NP, P'!D7772</f>
        <v>Weekday</v>
      </c>
      <c r="E7796" s="43">
        <f>'MRC NP, CWE NP, P'!E7772</f>
        <v>20190110</v>
      </c>
      <c r="F7796" s="43">
        <f>'MRC NP, CWE NP, P'!F7772</f>
        <v>19</v>
      </c>
      <c r="G7796" s="88">
        <f>'MRC NP, CWE NP, P'!Q7772-'MRC NP, CWE NP, P'!S7772</f>
        <v>0</v>
      </c>
      <c r="H7796" s="88">
        <f>'MRC NP, CWE NP, P'!Q7772-'MRC NP, CWE NP, P'!T7772</f>
        <v>0</v>
      </c>
      <c r="I7796" s="88">
        <v>0</v>
      </c>
      <c r="J7796" s="88">
        <v>0</v>
      </c>
      <c r="K7796" s="88">
        <v>0</v>
      </c>
      <c r="L7796" s="89">
        <v>0</v>
      </c>
      <c r="M7796">
        <v>1</v>
      </c>
    </row>
    <row r="7797" spans="1:13" ht="15" x14ac:dyDescent="0.25">
      <c r="A7797" s="42" t="str">
        <f>'MRC NP, CWE NP, P'!A7773</f>
        <v>3b_updated_hist</v>
      </c>
      <c r="B7797" s="43" t="str">
        <f>'MRC NP, CWE NP, P'!B7773</f>
        <v>C</v>
      </c>
      <c r="C7797" s="43" t="str">
        <f>'MRC NP, CWE NP, P'!C7773</f>
        <v>Winter</v>
      </c>
      <c r="D7797" s="43" t="str">
        <f>'MRC NP, CWE NP, P'!D7773</f>
        <v>Weekday</v>
      </c>
      <c r="E7797" s="43">
        <f>'MRC NP, CWE NP, P'!E7773</f>
        <v>20190110</v>
      </c>
      <c r="F7797" s="43">
        <f>'MRC NP, CWE NP, P'!F7773</f>
        <v>20</v>
      </c>
      <c r="G7797" s="88">
        <f>'MRC NP, CWE NP, P'!Q7773-'MRC NP, CWE NP, P'!S7773</f>
        <v>-2.1099999999999994</v>
      </c>
      <c r="H7797" s="88">
        <f>'MRC NP, CWE NP, P'!Q7773-'MRC NP, CWE NP, P'!T7773</f>
        <v>5.6599999999999966</v>
      </c>
      <c r="I7797" s="88">
        <v>0</v>
      </c>
      <c r="J7797" s="88">
        <v>-7.769999999999996</v>
      </c>
      <c r="K7797" s="88">
        <v>0</v>
      </c>
      <c r="L7797" s="89">
        <v>7.769999999999996</v>
      </c>
      <c r="M7797">
        <v>3</v>
      </c>
    </row>
    <row r="7798" spans="1:13" ht="15" x14ac:dyDescent="0.25">
      <c r="A7798" s="42" t="str">
        <f>'MRC NP, CWE NP, P'!A7774</f>
        <v>3b_updated_hist</v>
      </c>
      <c r="B7798" s="43" t="str">
        <f>'MRC NP, CWE NP, P'!B7774</f>
        <v>C</v>
      </c>
      <c r="C7798" s="43" t="str">
        <f>'MRC NP, CWE NP, P'!C7774</f>
        <v>Winter</v>
      </c>
      <c r="D7798" s="43" t="str">
        <f>'MRC NP, CWE NP, P'!D7774</f>
        <v>Weekday</v>
      </c>
      <c r="E7798" s="43">
        <f>'MRC NP, CWE NP, P'!E7774</f>
        <v>20190110</v>
      </c>
      <c r="F7798" s="43">
        <f>'MRC NP, CWE NP, P'!F7774</f>
        <v>21</v>
      </c>
      <c r="G7798" s="88">
        <f>'MRC NP, CWE NP, P'!Q7774-'MRC NP, CWE NP, P'!S7774</f>
        <v>-1.5799999999999983</v>
      </c>
      <c r="H7798" s="88">
        <f>'MRC NP, CWE NP, P'!Q7774-'MRC NP, CWE NP, P'!T7774</f>
        <v>3.5400000000000063</v>
      </c>
      <c r="I7798" s="88">
        <v>0</v>
      </c>
      <c r="J7798" s="88">
        <v>-5.1200000000000045</v>
      </c>
      <c r="K7798" s="88">
        <v>0</v>
      </c>
      <c r="L7798" s="89">
        <v>5.1200000000000045</v>
      </c>
      <c r="M7798">
        <v>3</v>
      </c>
    </row>
    <row r="7799" spans="1:13" ht="15" x14ac:dyDescent="0.25">
      <c r="A7799" s="42" t="str">
        <f>'MRC NP, CWE NP, P'!A7775</f>
        <v>3b_updated_hist</v>
      </c>
      <c r="B7799" s="43" t="str">
        <f>'MRC NP, CWE NP, P'!B7775</f>
        <v>C</v>
      </c>
      <c r="C7799" s="43" t="str">
        <f>'MRC NP, CWE NP, P'!C7775</f>
        <v>Winter</v>
      </c>
      <c r="D7799" s="43" t="str">
        <f>'MRC NP, CWE NP, P'!D7775</f>
        <v>Weekday</v>
      </c>
      <c r="E7799" s="43">
        <f>'MRC NP, CWE NP, P'!E7775</f>
        <v>20190110</v>
      </c>
      <c r="F7799" s="43">
        <f>'MRC NP, CWE NP, P'!F7775</f>
        <v>22</v>
      </c>
      <c r="G7799" s="88">
        <f>'MRC NP, CWE NP, P'!Q7775-'MRC NP, CWE NP, P'!S7775</f>
        <v>-1.0799999999999983</v>
      </c>
      <c r="H7799" s="88">
        <f>'MRC NP, CWE NP, P'!Q7775-'MRC NP, CWE NP, P'!T7775</f>
        <v>7.0799999999999983</v>
      </c>
      <c r="I7799" s="88">
        <v>3.9099999999999966</v>
      </c>
      <c r="J7799" s="88">
        <v>-4.25</v>
      </c>
      <c r="K7799" s="88">
        <v>-0.95999999999999375</v>
      </c>
      <c r="L7799" s="89">
        <v>8.1599999999999966</v>
      </c>
      <c r="M7799">
        <v>5</v>
      </c>
    </row>
    <row r="7800" spans="1:13" ht="15" x14ac:dyDescent="0.25">
      <c r="A7800" s="42" t="str">
        <f>'MRC NP, CWE NP, P'!A7776</f>
        <v>3b_updated_hist</v>
      </c>
      <c r="B7800" s="43" t="str">
        <f>'MRC NP, CWE NP, P'!B7776</f>
        <v>C</v>
      </c>
      <c r="C7800" s="43" t="str">
        <f>'MRC NP, CWE NP, P'!C7776</f>
        <v>Winter</v>
      </c>
      <c r="D7800" s="43" t="str">
        <f>'MRC NP, CWE NP, P'!D7776</f>
        <v>Weekday</v>
      </c>
      <c r="E7800" s="43">
        <f>'MRC NP, CWE NP, P'!E7776</f>
        <v>20190110</v>
      </c>
      <c r="F7800" s="43">
        <f>'MRC NP, CWE NP, P'!F7776</f>
        <v>23</v>
      </c>
      <c r="G7800" s="88">
        <f>'MRC NP, CWE NP, P'!Q7776-'MRC NP, CWE NP, P'!S7776</f>
        <v>-2.2600000000000051</v>
      </c>
      <c r="H7800" s="88">
        <f>'MRC NP, CWE NP, P'!Q7776-'MRC NP, CWE NP, P'!T7776</f>
        <v>12.29</v>
      </c>
      <c r="I7800" s="88">
        <v>4.259999999999998</v>
      </c>
      <c r="J7800" s="88">
        <v>-10.290000000000006</v>
      </c>
      <c r="K7800" s="88">
        <v>-2.1500000000000057</v>
      </c>
      <c r="L7800" s="89">
        <v>14.550000000000004</v>
      </c>
      <c r="M7800">
        <v>5</v>
      </c>
    </row>
    <row r="7801" spans="1:13" ht="15" x14ac:dyDescent="0.25">
      <c r="A7801" s="42" t="str">
        <f>'MRC NP, CWE NP, P'!A7777</f>
        <v>3b_updated_hist</v>
      </c>
      <c r="B7801" s="43" t="str">
        <f>'MRC NP, CWE NP, P'!B7777</f>
        <v>C</v>
      </c>
      <c r="C7801" s="43" t="str">
        <f>'MRC NP, CWE NP, P'!C7777</f>
        <v>Winter</v>
      </c>
      <c r="D7801" s="43" t="str">
        <f>'MRC NP, CWE NP, P'!D7777</f>
        <v>Weekday</v>
      </c>
      <c r="E7801" s="43">
        <f>'MRC NP, CWE NP, P'!E7777</f>
        <v>20190110</v>
      </c>
      <c r="F7801" s="43">
        <f>'MRC NP, CWE NP, P'!F7777</f>
        <v>24</v>
      </c>
      <c r="G7801" s="88">
        <f>'MRC NP, CWE NP, P'!Q7777-'MRC NP, CWE NP, P'!S7777</f>
        <v>1.9199999999999946</v>
      </c>
      <c r="H7801" s="88">
        <f>'MRC NP, CWE NP, P'!Q7777-'MRC NP, CWE NP, P'!T7777</f>
        <v>15.829999999999991</v>
      </c>
      <c r="I7801" s="88">
        <v>1.2099999999999937</v>
      </c>
      <c r="J7801" s="88">
        <v>-12.700000000000003</v>
      </c>
      <c r="K7801" s="88">
        <v>-2.7100000000000009</v>
      </c>
      <c r="L7801" s="89">
        <v>15.829999999999991</v>
      </c>
      <c r="M7801">
        <v>5</v>
      </c>
    </row>
    <row r="7802" spans="1:13" ht="15" x14ac:dyDescent="0.25">
      <c r="A7802" s="42" t="str">
        <f>'MRC NP, CWE NP, P'!A7778</f>
        <v>3b_updated_hist</v>
      </c>
      <c r="B7802" s="43" t="str">
        <f>'MRC NP, CWE NP, P'!B7778</f>
        <v>A</v>
      </c>
      <c r="C7802" s="43" t="str">
        <f>'MRC NP, CWE NP, P'!C7778</f>
        <v>Winter</v>
      </c>
      <c r="D7802" s="43" t="str">
        <f>'MRC NP, CWE NP, P'!D7778</f>
        <v>Weekday</v>
      </c>
      <c r="E7802" s="43">
        <f>'MRC NP, CWE NP, P'!E7778</f>
        <v>20190111</v>
      </c>
      <c r="F7802" s="43">
        <f>'MRC NP, CWE NP, P'!F7778</f>
        <v>1</v>
      </c>
      <c r="G7802" s="88">
        <f>'MRC NP, CWE NP, P'!Q7778-'MRC NP, CWE NP, P'!S7778</f>
        <v>-2.4500000000000028</v>
      </c>
      <c r="H7802" s="88">
        <f>'MRC NP, CWE NP, P'!Q7778-'MRC NP, CWE NP, P'!T7778</f>
        <v>12.909999999999997</v>
      </c>
      <c r="I7802" s="88">
        <v>0</v>
      </c>
      <c r="J7802" s="88">
        <v>-15.36</v>
      </c>
      <c r="K7802" s="88">
        <v>-3.3500000000000014</v>
      </c>
      <c r="L7802" s="89">
        <v>15.36</v>
      </c>
      <c r="M7802">
        <v>4</v>
      </c>
    </row>
    <row r="7803" spans="1:13" ht="15" x14ac:dyDescent="0.25">
      <c r="A7803" s="42" t="str">
        <f>'MRC NP, CWE NP, P'!A7779</f>
        <v>3b_updated_hist</v>
      </c>
      <c r="B7803" s="43" t="str">
        <f>'MRC NP, CWE NP, P'!B7779</f>
        <v>A</v>
      </c>
      <c r="C7803" s="43" t="str">
        <f>'MRC NP, CWE NP, P'!C7779</f>
        <v>Winter</v>
      </c>
      <c r="D7803" s="43" t="str">
        <f>'MRC NP, CWE NP, P'!D7779</f>
        <v>Weekday</v>
      </c>
      <c r="E7803" s="43">
        <f>'MRC NP, CWE NP, P'!E7779</f>
        <v>20190111</v>
      </c>
      <c r="F7803" s="43">
        <f>'MRC NP, CWE NP, P'!F7779</f>
        <v>2</v>
      </c>
      <c r="G7803" s="88">
        <f>'MRC NP, CWE NP, P'!Q7779-'MRC NP, CWE NP, P'!S7779</f>
        <v>-2.1000000000000014</v>
      </c>
      <c r="H7803" s="88">
        <f>'MRC NP, CWE NP, P'!Q7779-'MRC NP, CWE NP, P'!T7779</f>
        <v>11.809999999999995</v>
      </c>
      <c r="I7803" s="88">
        <v>0</v>
      </c>
      <c r="J7803" s="88">
        <v>-13.909999999999997</v>
      </c>
      <c r="K7803" s="88">
        <v>-3.019999999999996</v>
      </c>
      <c r="L7803" s="89">
        <v>13.909999999999997</v>
      </c>
      <c r="M7803">
        <v>4</v>
      </c>
    </row>
    <row r="7804" spans="1:13" ht="15" x14ac:dyDescent="0.25">
      <c r="A7804" s="42" t="str">
        <f>'MRC NP, CWE NP, P'!A7780</f>
        <v>3b_updated_hist</v>
      </c>
      <c r="B7804" s="43" t="str">
        <f>'MRC NP, CWE NP, P'!B7780</f>
        <v>A</v>
      </c>
      <c r="C7804" s="43" t="str">
        <f>'MRC NP, CWE NP, P'!C7780</f>
        <v>Winter</v>
      </c>
      <c r="D7804" s="43" t="str">
        <f>'MRC NP, CWE NP, P'!D7780</f>
        <v>Weekday</v>
      </c>
      <c r="E7804" s="43">
        <f>'MRC NP, CWE NP, P'!E7780</f>
        <v>20190111</v>
      </c>
      <c r="F7804" s="43">
        <f>'MRC NP, CWE NP, P'!F7780</f>
        <v>3</v>
      </c>
      <c r="G7804" s="88">
        <f>'MRC NP, CWE NP, P'!Q7780-'MRC NP, CWE NP, P'!S7780</f>
        <v>1</v>
      </c>
      <c r="H7804" s="88">
        <f>'MRC NP, CWE NP, P'!Q7780-'MRC NP, CWE NP, P'!T7780</f>
        <v>7.4000000000000057</v>
      </c>
      <c r="I7804" s="88">
        <v>1.1099999999999994</v>
      </c>
      <c r="J7804" s="88">
        <v>-5.2900000000000063</v>
      </c>
      <c r="K7804" s="88">
        <v>-1.1800000000000068</v>
      </c>
      <c r="L7804" s="89">
        <v>7.4000000000000057</v>
      </c>
      <c r="M7804">
        <v>5</v>
      </c>
    </row>
    <row r="7805" spans="1:13" ht="15" x14ac:dyDescent="0.25">
      <c r="A7805" s="42" t="str">
        <f>'MRC NP, CWE NP, P'!A7781</f>
        <v>3b_updated_hist</v>
      </c>
      <c r="B7805" s="43" t="str">
        <f>'MRC NP, CWE NP, P'!B7781</f>
        <v>A</v>
      </c>
      <c r="C7805" s="43" t="str">
        <f>'MRC NP, CWE NP, P'!C7781</f>
        <v>Winter</v>
      </c>
      <c r="D7805" s="43" t="str">
        <f>'MRC NP, CWE NP, P'!D7781</f>
        <v>Weekday</v>
      </c>
      <c r="E7805" s="43">
        <f>'MRC NP, CWE NP, P'!E7781</f>
        <v>20190111</v>
      </c>
      <c r="F7805" s="43">
        <f>'MRC NP, CWE NP, P'!F7781</f>
        <v>4</v>
      </c>
      <c r="G7805" s="88">
        <f>'MRC NP, CWE NP, P'!Q7781-'MRC NP, CWE NP, P'!S7781</f>
        <v>0.88000000000000256</v>
      </c>
      <c r="H7805" s="88">
        <f>'MRC NP, CWE NP, P'!Q7781-'MRC NP, CWE NP, P'!T7781</f>
        <v>6.3800000000000026</v>
      </c>
      <c r="I7805" s="88">
        <v>1.009999999999998</v>
      </c>
      <c r="J7805" s="88">
        <v>-4.490000000000002</v>
      </c>
      <c r="K7805" s="88">
        <v>-1</v>
      </c>
      <c r="L7805" s="89">
        <v>6.3800000000000026</v>
      </c>
      <c r="M7805">
        <v>5</v>
      </c>
    </row>
    <row r="7806" spans="1:13" ht="15" x14ac:dyDescent="0.25">
      <c r="A7806" s="42" t="str">
        <f>'MRC NP, CWE NP, P'!A7782</f>
        <v>3b_updated_hist</v>
      </c>
      <c r="B7806" s="43" t="str">
        <f>'MRC NP, CWE NP, P'!B7782</f>
        <v>A</v>
      </c>
      <c r="C7806" s="43" t="str">
        <f>'MRC NP, CWE NP, P'!C7782</f>
        <v>Winter</v>
      </c>
      <c r="D7806" s="43" t="str">
        <f>'MRC NP, CWE NP, P'!D7782</f>
        <v>Weekday</v>
      </c>
      <c r="E7806" s="43">
        <f>'MRC NP, CWE NP, P'!E7782</f>
        <v>20190111</v>
      </c>
      <c r="F7806" s="43">
        <f>'MRC NP, CWE NP, P'!F7782</f>
        <v>5</v>
      </c>
      <c r="G7806" s="88">
        <f>'MRC NP, CWE NP, P'!Q7782-'MRC NP, CWE NP, P'!S7782</f>
        <v>1.740000000000002</v>
      </c>
      <c r="H7806" s="88">
        <f>'MRC NP, CWE NP, P'!Q7782-'MRC NP, CWE NP, P'!T7782</f>
        <v>8.0399999999999991</v>
      </c>
      <c r="I7806" s="88">
        <v>3.8999999999999986</v>
      </c>
      <c r="J7806" s="88">
        <v>-2.3999999999999986</v>
      </c>
      <c r="K7806" s="88">
        <v>-0.57999999999999829</v>
      </c>
      <c r="L7806" s="89">
        <v>8.0399999999999991</v>
      </c>
      <c r="M7806">
        <v>5</v>
      </c>
    </row>
    <row r="7807" spans="1:13" ht="15" x14ac:dyDescent="0.25">
      <c r="A7807" s="42" t="str">
        <f>'MRC NP, CWE NP, P'!A7783</f>
        <v>3b_updated_hist</v>
      </c>
      <c r="B7807" s="43" t="str">
        <f>'MRC NP, CWE NP, P'!B7783</f>
        <v>A</v>
      </c>
      <c r="C7807" s="43" t="str">
        <f>'MRC NP, CWE NP, P'!C7783</f>
        <v>Winter</v>
      </c>
      <c r="D7807" s="43" t="str">
        <f>'MRC NP, CWE NP, P'!D7783</f>
        <v>Weekday</v>
      </c>
      <c r="E7807" s="43">
        <f>'MRC NP, CWE NP, P'!E7783</f>
        <v>20190111</v>
      </c>
      <c r="F7807" s="43">
        <f>'MRC NP, CWE NP, P'!F7783</f>
        <v>6</v>
      </c>
      <c r="G7807" s="88">
        <f>'MRC NP, CWE NP, P'!Q7783-'MRC NP, CWE NP, P'!S7783</f>
        <v>-0.14999999999999858</v>
      </c>
      <c r="H7807" s="88">
        <f>'MRC NP, CWE NP, P'!Q7783-'MRC NP, CWE NP, P'!T7783</f>
        <v>4.5599999999999952</v>
      </c>
      <c r="I7807" s="88">
        <v>1.9799999999999969</v>
      </c>
      <c r="J7807" s="88">
        <v>-2.7299999999999969</v>
      </c>
      <c r="K7807" s="88">
        <v>-0.63000000000000256</v>
      </c>
      <c r="L7807" s="89">
        <v>4.7099999999999937</v>
      </c>
      <c r="M7807">
        <v>5</v>
      </c>
    </row>
    <row r="7808" spans="1:13" ht="15" x14ac:dyDescent="0.25">
      <c r="A7808" s="42" t="str">
        <f>'MRC NP, CWE NP, P'!A7784</f>
        <v>3b_updated_hist</v>
      </c>
      <c r="B7808" s="43" t="str">
        <f>'MRC NP, CWE NP, P'!B7784</f>
        <v>A</v>
      </c>
      <c r="C7808" s="43" t="str">
        <f>'MRC NP, CWE NP, P'!C7784</f>
        <v>Winter</v>
      </c>
      <c r="D7808" s="43" t="str">
        <f>'MRC NP, CWE NP, P'!D7784</f>
        <v>Weekday</v>
      </c>
      <c r="E7808" s="43">
        <f>'MRC NP, CWE NP, P'!E7784</f>
        <v>20190111</v>
      </c>
      <c r="F7808" s="43">
        <f>'MRC NP, CWE NP, P'!F7784</f>
        <v>7</v>
      </c>
      <c r="G7808" s="88">
        <f>'MRC NP, CWE NP, P'!Q7784-'MRC NP, CWE NP, P'!S7784</f>
        <v>0.17000000000000171</v>
      </c>
      <c r="H7808" s="88">
        <f>'MRC NP, CWE NP, P'!Q7784-'MRC NP, CWE NP, P'!T7784</f>
        <v>7.7899999999999991</v>
      </c>
      <c r="I7808" s="88">
        <v>4.3299999999999983</v>
      </c>
      <c r="J7808" s="88">
        <v>-3.2899999999999991</v>
      </c>
      <c r="K7808" s="88">
        <v>-0.82000000000000028</v>
      </c>
      <c r="L7808" s="89">
        <v>7.7899999999999991</v>
      </c>
      <c r="M7808">
        <v>5</v>
      </c>
    </row>
    <row r="7809" spans="1:13" ht="15" x14ac:dyDescent="0.25">
      <c r="A7809" s="42" t="str">
        <f>'MRC NP, CWE NP, P'!A7785</f>
        <v>3b_updated_hist</v>
      </c>
      <c r="B7809" s="43" t="str">
        <f>'MRC NP, CWE NP, P'!B7785</f>
        <v>A</v>
      </c>
      <c r="C7809" s="43" t="str">
        <f>'MRC NP, CWE NP, P'!C7785</f>
        <v>Winter</v>
      </c>
      <c r="D7809" s="43" t="str">
        <f>'MRC NP, CWE NP, P'!D7785</f>
        <v>Weekday</v>
      </c>
      <c r="E7809" s="43">
        <f>'MRC NP, CWE NP, P'!E7785</f>
        <v>20190111</v>
      </c>
      <c r="F7809" s="43">
        <f>'MRC NP, CWE NP, P'!F7785</f>
        <v>8</v>
      </c>
      <c r="G7809" s="88">
        <f>'MRC NP, CWE NP, P'!Q7785-'MRC NP, CWE NP, P'!S7785</f>
        <v>-3.6400000000000006</v>
      </c>
      <c r="H7809" s="88">
        <f>'MRC NP, CWE NP, P'!Q7785-'MRC NP, CWE NP, P'!T7785</f>
        <v>12.090000000000003</v>
      </c>
      <c r="I7809" s="88">
        <v>0</v>
      </c>
      <c r="J7809" s="88">
        <v>-15.730000000000004</v>
      </c>
      <c r="K7809" s="88">
        <v>-3.8100000000000023</v>
      </c>
      <c r="L7809" s="89">
        <v>15.730000000000004</v>
      </c>
      <c r="M7809">
        <v>4</v>
      </c>
    </row>
    <row r="7810" spans="1:13" ht="15" x14ac:dyDescent="0.25">
      <c r="A7810" s="42" t="str">
        <f>'MRC NP, CWE NP, P'!A7786</f>
        <v>3b_updated_hist</v>
      </c>
      <c r="B7810" s="43" t="str">
        <f>'MRC NP, CWE NP, P'!B7786</f>
        <v>A</v>
      </c>
      <c r="C7810" s="43" t="str">
        <f>'MRC NP, CWE NP, P'!C7786</f>
        <v>Winter</v>
      </c>
      <c r="D7810" s="43" t="str">
        <f>'MRC NP, CWE NP, P'!D7786</f>
        <v>Weekday</v>
      </c>
      <c r="E7810" s="43">
        <f>'MRC NP, CWE NP, P'!E7786</f>
        <v>20190111</v>
      </c>
      <c r="F7810" s="43">
        <f>'MRC NP, CWE NP, P'!F7786</f>
        <v>9</v>
      </c>
      <c r="G7810" s="88">
        <f>'MRC NP, CWE NP, P'!Q7786-'MRC NP, CWE NP, P'!S7786</f>
        <v>-2.7000000000000028</v>
      </c>
      <c r="H7810" s="88">
        <f>'MRC NP, CWE NP, P'!Q7786-'MRC NP, CWE NP, P'!T7786</f>
        <v>17.229999999999997</v>
      </c>
      <c r="I7810" s="88">
        <v>0</v>
      </c>
      <c r="J7810" s="88">
        <v>-19.93</v>
      </c>
      <c r="K7810" s="88">
        <v>-4.8900000000000006</v>
      </c>
      <c r="L7810" s="89">
        <v>19.93</v>
      </c>
      <c r="M7810">
        <v>4</v>
      </c>
    </row>
    <row r="7811" spans="1:13" ht="15" x14ac:dyDescent="0.25">
      <c r="A7811" s="42" t="str">
        <f>'MRC NP, CWE NP, P'!A7787</f>
        <v>3b_updated_hist</v>
      </c>
      <c r="B7811" s="43" t="str">
        <f>'MRC NP, CWE NP, P'!B7787</f>
        <v>A</v>
      </c>
      <c r="C7811" s="43" t="str">
        <f>'MRC NP, CWE NP, P'!C7787</f>
        <v>Winter</v>
      </c>
      <c r="D7811" s="43" t="str">
        <f>'MRC NP, CWE NP, P'!D7787</f>
        <v>Weekday</v>
      </c>
      <c r="E7811" s="43">
        <f>'MRC NP, CWE NP, P'!E7787</f>
        <v>20190111</v>
      </c>
      <c r="F7811" s="43">
        <f>'MRC NP, CWE NP, P'!F7787</f>
        <v>10</v>
      </c>
      <c r="G7811" s="88">
        <f>'MRC NP, CWE NP, P'!Q7787-'MRC NP, CWE NP, P'!S7787</f>
        <v>-2.25</v>
      </c>
      <c r="H7811" s="88">
        <f>'MRC NP, CWE NP, P'!Q7787-'MRC NP, CWE NP, P'!T7787</f>
        <v>5.4000000000000057</v>
      </c>
      <c r="I7811" s="88">
        <v>-5.82</v>
      </c>
      <c r="J7811" s="88">
        <v>-13.470000000000006</v>
      </c>
      <c r="K7811" s="88">
        <v>-3.7500000000000071</v>
      </c>
      <c r="L7811" s="89">
        <v>13.470000000000006</v>
      </c>
      <c r="M7811">
        <v>5</v>
      </c>
    </row>
    <row r="7812" spans="1:13" ht="15" x14ac:dyDescent="0.25">
      <c r="A7812" s="42" t="str">
        <f>'MRC NP, CWE NP, P'!A7788</f>
        <v>3b_updated_hist</v>
      </c>
      <c r="B7812" s="43" t="str">
        <f>'MRC NP, CWE NP, P'!B7788</f>
        <v>A</v>
      </c>
      <c r="C7812" s="43" t="str">
        <f>'MRC NP, CWE NP, P'!C7788</f>
        <v>Winter</v>
      </c>
      <c r="D7812" s="43" t="str">
        <f>'MRC NP, CWE NP, P'!D7788</f>
        <v>Weekday</v>
      </c>
      <c r="E7812" s="43">
        <f>'MRC NP, CWE NP, P'!E7788</f>
        <v>20190111</v>
      </c>
      <c r="F7812" s="43">
        <f>'MRC NP, CWE NP, P'!F7788</f>
        <v>11</v>
      </c>
      <c r="G7812" s="88">
        <f>'MRC NP, CWE NP, P'!Q7788-'MRC NP, CWE NP, P'!S7788</f>
        <v>0.56000000000000227</v>
      </c>
      <c r="H7812" s="88">
        <f>'MRC NP, CWE NP, P'!Q7788-'MRC NP, CWE NP, P'!T7788</f>
        <v>1.0700000000000074</v>
      </c>
      <c r="I7812" s="88">
        <v>-10.11999999999999</v>
      </c>
      <c r="J7812" s="88">
        <v>-10.629999999999995</v>
      </c>
      <c r="K7812" s="88">
        <v>-3.0999999999999943</v>
      </c>
      <c r="L7812" s="89">
        <v>11.189999999999998</v>
      </c>
      <c r="M7812">
        <v>5</v>
      </c>
    </row>
    <row r="7813" spans="1:13" ht="15" x14ac:dyDescent="0.25">
      <c r="A7813" s="42" t="str">
        <f>'MRC NP, CWE NP, P'!A7789</f>
        <v>3b_updated_hist</v>
      </c>
      <c r="B7813" s="43" t="str">
        <f>'MRC NP, CWE NP, P'!B7789</f>
        <v>A</v>
      </c>
      <c r="C7813" s="43" t="str">
        <f>'MRC NP, CWE NP, P'!C7789</f>
        <v>Winter</v>
      </c>
      <c r="D7813" s="43" t="str">
        <f>'MRC NP, CWE NP, P'!D7789</f>
        <v>Weekday</v>
      </c>
      <c r="E7813" s="43">
        <f>'MRC NP, CWE NP, P'!E7789</f>
        <v>20190111</v>
      </c>
      <c r="F7813" s="43">
        <f>'MRC NP, CWE NP, P'!F7789</f>
        <v>12</v>
      </c>
      <c r="G7813" s="88">
        <f>'MRC NP, CWE NP, P'!Q7789-'MRC NP, CWE NP, P'!S7789</f>
        <v>-0.21000000000000796</v>
      </c>
      <c r="H7813" s="88">
        <f>'MRC NP, CWE NP, P'!Q7789-'MRC NP, CWE NP, P'!T7789</f>
        <v>9.0699999999999932</v>
      </c>
      <c r="I7813" s="88">
        <v>0</v>
      </c>
      <c r="J7813" s="88">
        <v>-9.2800000000000011</v>
      </c>
      <c r="K7813" s="88">
        <v>-2.2399999999999949</v>
      </c>
      <c r="L7813" s="89">
        <v>9.2800000000000011</v>
      </c>
      <c r="M7813">
        <v>4</v>
      </c>
    </row>
    <row r="7814" spans="1:13" ht="15" x14ac:dyDescent="0.25">
      <c r="A7814" s="42" t="str">
        <f>'MRC NP, CWE NP, P'!A7790</f>
        <v>3b_updated_hist</v>
      </c>
      <c r="B7814" s="43" t="str">
        <f>'MRC NP, CWE NP, P'!B7790</f>
        <v>A</v>
      </c>
      <c r="C7814" s="43" t="str">
        <f>'MRC NP, CWE NP, P'!C7790</f>
        <v>Winter</v>
      </c>
      <c r="D7814" s="43" t="str">
        <f>'MRC NP, CWE NP, P'!D7790</f>
        <v>Weekday</v>
      </c>
      <c r="E7814" s="43">
        <f>'MRC NP, CWE NP, P'!E7790</f>
        <v>20190111</v>
      </c>
      <c r="F7814" s="43">
        <f>'MRC NP, CWE NP, P'!F7790</f>
        <v>13</v>
      </c>
      <c r="G7814" s="88">
        <f>'MRC NP, CWE NP, P'!Q7790-'MRC NP, CWE NP, P'!S7790</f>
        <v>-11.100000000000009</v>
      </c>
      <c r="H7814" s="88">
        <f>'MRC NP, CWE NP, P'!Q7790-'MRC NP, CWE NP, P'!T7790</f>
        <v>2.509999999999998</v>
      </c>
      <c r="I7814" s="88">
        <v>-0.43999999999999773</v>
      </c>
      <c r="J7814" s="88">
        <v>-14.050000000000004</v>
      </c>
      <c r="K7814" s="88">
        <v>-11.130000000000003</v>
      </c>
      <c r="L7814" s="89">
        <v>14.050000000000004</v>
      </c>
      <c r="M7814">
        <v>5</v>
      </c>
    </row>
    <row r="7815" spans="1:13" ht="15" x14ac:dyDescent="0.25">
      <c r="A7815" s="42" t="str">
        <f>'MRC NP, CWE NP, P'!A7791</f>
        <v>3b_updated_hist</v>
      </c>
      <c r="B7815" s="43" t="str">
        <f>'MRC NP, CWE NP, P'!B7791</f>
        <v>A</v>
      </c>
      <c r="C7815" s="43" t="str">
        <f>'MRC NP, CWE NP, P'!C7791</f>
        <v>Winter</v>
      </c>
      <c r="D7815" s="43" t="str">
        <f>'MRC NP, CWE NP, P'!D7791</f>
        <v>Weekday</v>
      </c>
      <c r="E7815" s="43">
        <f>'MRC NP, CWE NP, P'!E7791</f>
        <v>20190111</v>
      </c>
      <c r="F7815" s="43">
        <f>'MRC NP, CWE NP, P'!F7791</f>
        <v>14</v>
      </c>
      <c r="G7815" s="88">
        <f>'MRC NP, CWE NP, P'!Q7791-'MRC NP, CWE NP, P'!S7791</f>
        <v>-4.5499999999999972</v>
      </c>
      <c r="H7815" s="88">
        <f>'MRC NP, CWE NP, P'!Q7791-'MRC NP, CWE NP, P'!T7791</f>
        <v>9.2299999999999969</v>
      </c>
      <c r="I7815" s="88">
        <v>-1.7100000000000009</v>
      </c>
      <c r="J7815" s="88">
        <v>-15.489999999999995</v>
      </c>
      <c r="K7815" s="88">
        <v>-14.530000000000001</v>
      </c>
      <c r="L7815" s="89">
        <v>15.489999999999995</v>
      </c>
      <c r="M7815">
        <v>5</v>
      </c>
    </row>
    <row r="7816" spans="1:13" ht="15" x14ac:dyDescent="0.25">
      <c r="A7816" s="42" t="str">
        <f>'MRC NP, CWE NP, P'!A7792</f>
        <v>3b_updated_hist</v>
      </c>
      <c r="B7816" s="43" t="str">
        <f>'MRC NP, CWE NP, P'!B7792</f>
        <v>A</v>
      </c>
      <c r="C7816" s="43" t="str">
        <f>'MRC NP, CWE NP, P'!C7792</f>
        <v>Winter</v>
      </c>
      <c r="D7816" s="43" t="str">
        <f>'MRC NP, CWE NP, P'!D7792</f>
        <v>Weekday</v>
      </c>
      <c r="E7816" s="43">
        <f>'MRC NP, CWE NP, P'!E7792</f>
        <v>20190111</v>
      </c>
      <c r="F7816" s="43">
        <f>'MRC NP, CWE NP, P'!F7792</f>
        <v>15</v>
      </c>
      <c r="G7816" s="88">
        <f>'MRC NP, CWE NP, P'!Q7792-'MRC NP, CWE NP, P'!S7792</f>
        <v>-0.20000000000000284</v>
      </c>
      <c r="H7816" s="88">
        <f>'MRC NP, CWE NP, P'!Q7792-'MRC NP, CWE NP, P'!T7792</f>
        <v>13.050000000000004</v>
      </c>
      <c r="I7816" s="88">
        <v>-5.3499999999999943</v>
      </c>
      <c r="J7816" s="88">
        <v>-18.600000000000001</v>
      </c>
      <c r="K7816" s="88">
        <v>-15.71</v>
      </c>
      <c r="L7816" s="89">
        <v>18.600000000000001</v>
      </c>
      <c r="M7816">
        <v>5</v>
      </c>
    </row>
    <row r="7817" spans="1:13" ht="15" x14ac:dyDescent="0.25">
      <c r="A7817" s="42" t="str">
        <f>'MRC NP, CWE NP, P'!A7793</f>
        <v>3b_updated_hist</v>
      </c>
      <c r="B7817" s="43" t="str">
        <f>'MRC NP, CWE NP, P'!B7793</f>
        <v>A</v>
      </c>
      <c r="C7817" s="43" t="str">
        <f>'MRC NP, CWE NP, P'!C7793</f>
        <v>Winter</v>
      </c>
      <c r="D7817" s="43" t="str">
        <f>'MRC NP, CWE NP, P'!D7793</f>
        <v>Weekday</v>
      </c>
      <c r="E7817" s="43">
        <f>'MRC NP, CWE NP, P'!E7793</f>
        <v>20190111</v>
      </c>
      <c r="F7817" s="43">
        <f>'MRC NP, CWE NP, P'!F7793</f>
        <v>16</v>
      </c>
      <c r="G7817" s="88">
        <f>'MRC NP, CWE NP, P'!Q7793-'MRC NP, CWE NP, P'!S7793</f>
        <v>-16.890000000000008</v>
      </c>
      <c r="H7817" s="88">
        <f>'MRC NP, CWE NP, P'!Q7793-'MRC NP, CWE NP, P'!T7793</f>
        <v>0.78999999999999915</v>
      </c>
      <c r="I7817" s="88">
        <v>-5.1400000000000006</v>
      </c>
      <c r="J7817" s="88">
        <v>-22.820000000000007</v>
      </c>
      <c r="K7817" s="88">
        <v>-23.840000000000003</v>
      </c>
      <c r="L7817" s="89">
        <v>23.840000000000003</v>
      </c>
      <c r="M7817">
        <v>5</v>
      </c>
    </row>
    <row r="7818" spans="1:13" ht="15" x14ac:dyDescent="0.25">
      <c r="A7818" s="42" t="str">
        <f>'MRC NP, CWE NP, P'!A7794</f>
        <v>3b_updated_hist</v>
      </c>
      <c r="B7818" s="43" t="str">
        <f>'MRC NP, CWE NP, P'!B7794</f>
        <v>A</v>
      </c>
      <c r="C7818" s="43" t="str">
        <f>'MRC NP, CWE NP, P'!C7794</f>
        <v>Winter</v>
      </c>
      <c r="D7818" s="43" t="str">
        <f>'MRC NP, CWE NP, P'!D7794</f>
        <v>Weekday</v>
      </c>
      <c r="E7818" s="43">
        <f>'MRC NP, CWE NP, P'!E7794</f>
        <v>20190111</v>
      </c>
      <c r="F7818" s="43">
        <f>'MRC NP, CWE NP, P'!F7794</f>
        <v>17</v>
      </c>
      <c r="G7818" s="88">
        <f>'MRC NP, CWE NP, P'!Q7794-'MRC NP, CWE NP, P'!S7794</f>
        <v>0.60999999999999943</v>
      </c>
      <c r="H7818" s="88">
        <f>'MRC NP, CWE NP, P'!Q7794-'MRC NP, CWE NP, P'!T7794</f>
        <v>11.399999999999999</v>
      </c>
      <c r="I7818" s="88">
        <v>-1.6799999999999997</v>
      </c>
      <c r="J7818" s="88">
        <v>-12.469999999999999</v>
      </c>
      <c r="K7818" s="88">
        <v>-17.04</v>
      </c>
      <c r="L7818" s="89">
        <v>17.04</v>
      </c>
      <c r="M7818">
        <v>5</v>
      </c>
    </row>
    <row r="7819" spans="1:13" ht="15" x14ac:dyDescent="0.25">
      <c r="A7819" s="42" t="str">
        <f>'MRC NP, CWE NP, P'!A7795</f>
        <v>3b_updated_hist</v>
      </c>
      <c r="B7819" s="43" t="str">
        <f>'MRC NP, CWE NP, P'!B7795</f>
        <v>A</v>
      </c>
      <c r="C7819" s="43" t="str">
        <f>'MRC NP, CWE NP, P'!C7795</f>
        <v>Winter</v>
      </c>
      <c r="D7819" s="43" t="str">
        <f>'MRC NP, CWE NP, P'!D7795</f>
        <v>Weekday</v>
      </c>
      <c r="E7819" s="43">
        <f>'MRC NP, CWE NP, P'!E7795</f>
        <v>20190111</v>
      </c>
      <c r="F7819" s="43">
        <f>'MRC NP, CWE NP, P'!F7795</f>
        <v>18</v>
      </c>
      <c r="G7819" s="88">
        <f>'MRC NP, CWE NP, P'!Q7795-'MRC NP, CWE NP, P'!S7795</f>
        <v>0.80999999999998806</v>
      </c>
      <c r="H7819" s="88">
        <f>'MRC NP, CWE NP, P'!Q7795-'MRC NP, CWE NP, P'!T7795</f>
        <v>16.169999999999995</v>
      </c>
      <c r="I7819" s="88">
        <v>-0.93999999999999773</v>
      </c>
      <c r="J7819" s="88">
        <v>-16.300000000000004</v>
      </c>
      <c r="K7819" s="88">
        <v>-13.350000000000001</v>
      </c>
      <c r="L7819" s="89">
        <v>17.109999999999992</v>
      </c>
      <c r="M7819">
        <v>5</v>
      </c>
    </row>
    <row r="7820" spans="1:13" ht="15" x14ac:dyDescent="0.25">
      <c r="A7820" s="42" t="str">
        <f>'MRC NP, CWE NP, P'!A7796</f>
        <v>3b_updated_hist</v>
      </c>
      <c r="B7820" s="43" t="str">
        <f>'MRC NP, CWE NP, P'!B7796</f>
        <v>A</v>
      </c>
      <c r="C7820" s="43" t="str">
        <f>'MRC NP, CWE NP, P'!C7796</f>
        <v>Winter</v>
      </c>
      <c r="D7820" s="43" t="str">
        <f>'MRC NP, CWE NP, P'!D7796</f>
        <v>Weekday</v>
      </c>
      <c r="E7820" s="43">
        <f>'MRC NP, CWE NP, P'!E7796</f>
        <v>20190111</v>
      </c>
      <c r="F7820" s="43">
        <f>'MRC NP, CWE NP, P'!F7796</f>
        <v>19</v>
      </c>
      <c r="G7820" s="88">
        <f>'MRC NP, CWE NP, P'!Q7796-'MRC NP, CWE NP, P'!S7796</f>
        <v>0.20000000000000284</v>
      </c>
      <c r="H7820" s="88">
        <f>'MRC NP, CWE NP, P'!Q7796-'MRC NP, CWE NP, P'!T7796</f>
        <v>25.189999999999998</v>
      </c>
      <c r="I7820" s="88">
        <v>-0.60999999999999943</v>
      </c>
      <c r="J7820" s="88">
        <v>-25.599999999999994</v>
      </c>
      <c r="K7820" s="88">
        <v>-14.04</v>
      </c>
      <c r="L7820" s="89">
        <v>25.799999999999997</v>
      </c>
      <c r="M7820">
        <v>5</v>
      </c>
    </row>
    <row r="7821" spans="1:13" ht="15" x14ac:dyDescent="0.25">
      <c r="A7821" s="42" t="str">
        <f>'MRC NP, CWE NP, P'!A7797</f>
        <v>3b_updated_hist</v>
      </c>
      <c r="B7821" s="43" t="str">
        <f>'MRC NP, CWE NP, P'!B7797</f>
        <v>A</v>
      </c>
      <c r="C7821" s="43" t="str">
        <f>'MRC NP, CWE NP, P'!C7797</f>
        <v>Winter</v>
      </c>
      <c r="D7821" s="43" t="str">
        <f>'MRC NP, CWE NP, P'!D7797</f>
        <v>Weekday</v>
      </c>
      <c r="E7821" s="43">
        <f>'MRC NP, CWE NP, P'!E7797</f>
        <v>20190111</v>
      </c>
      <c r="F7821" s="43">
        <f>'MRC NP, CWE NP, P'!F7797</f>
        <v>20</v>
      </c>
      <c r="G7821" s="88">
        <f>'MRC NP, CWE NP, P'!Q7797-'MRC NP, CWE NP, P'!S7797</f>
        <v>-1.1599999999999966</v>
      </c>
      <c r="H7821" s="88">
        <f>'MRC NP, CWE NP, P'!Q7797-'MRC NP, CWE NP, P'!T7797</f>
        <v>19.21</v>
      </c>
      <c r="I7821" s="88">
        <v>0</v>
      </c>
      <c r="J7821" s="88">
        <v>-20.369999999999997</v>
      </c>
      <c r="K7821" s="88">
        <v>-4.8500000000000014</v>
      </c>
      <c r="L7821" s="89">
        <v>20.369999999999997</v>
      </c>
      <c r="M7821">
        <v>4</v>
      </c>
    </row>
    <row r="7822" spans="1:13" ht="15" x14ac:dyDescent="0.25">
      <c r="A7822" s="42" t="str">
        <f>'MRC NP, CWE NP, P'!A7798</f>
        <v>3b_updated_hist</v>
      </c>
      <c r="B7822" s="43" t="str">
        <f>'MRC NP, CWE NP, P'!B7798</f>
        <v>A</v>
      </c>
      <c r="C7822" s="43" t="str">
        <f>'MRC NP, CWE NP, P'!C7798</f>
        <v>Winter</v>
      </c>
      <c r="D7822" s="43" t="str">
        <f>'MRC NP, CWE NP, P'!D7798</f>
        <v>Weekday</v>
      </c>
      <c r="E7822" s="43">
        <f>'MRC NP, CWE NP, P'!E7798</f>
        <v>20190111</v>
      </c>
      <c r="F7822" s="43">
        <f>'MRC NP, CWE NP, P'!F7798</f>
        <v>21</v>
      </c>
      <c r="G7822" s="88">
        <f>'MRC NP, CWE NP, P'!Q7798-'MRC NP, CWE NP, P'!S7798</f>
        <v>-0.26000000000000512</v>
      </c>
      <c r="H7822" s="88">
        <f>'MRC NP, CWE NP, P'!Q7798-'MRC NP, CWE NP, P'!T7798</f>
        <v>19.96</v>
      </c>
      <c r="I7822" s="88">
        <v>-4.009999999999998</v>
      </c>
      <c r="J7822" s="88">
        <v>-24.230000000000004</v>
      </c>
      <c r="K7822" s="88">
        <v>-6.2299999999999969</v>
      </c>
      <c r="L7822" s="89">
        <v>24.230000000000004</v>
      </c>
      <c r="M7822">
        <v>5</v>
      </c>
    </row>
    <row r="7823" spans="1:13" ht="15" x14ac:dyDescent="0.25">
      <c r="A7823" s="42" t="str">
        <f>'MRC NP, CWE NP, P'!A7799</f>
        <v>3b_updated_hist</v>
      </c>
      <c r="B7823" s="43" t="str">
        <f>'MRC NP, CWE NP, P'!B7799</f>
        <v>A</v>
      </c>
      <c r="C7823" s="43" t="str">
        <f>'MRC NP, CWE NP, P'!C7799</f>
        <v>Winter</v>
      </c>
      <c r="D7823" s="43" t="str">
        <f>'MRC NP, CWE NP, P'!D7799</f>
        <v>Weekday</v>
      </c>
      <c r="E7823" s="43">
        <f>'MRC NP, CWE NP, P'!E7799</f>
        <v>20190111</v>
      </c>
      <c r="F7823" s="43">
        <f>'MRC NP, CWE NP, P'!F7799</f>
        <v>22</v>
      </c>
      <c r="G7823" s="88">
        <f>'MRC NP, CWE NP, P'!Q7799-'MRC NP, CWE NP, P'!S7799</f>
        <v>-3.2000000000000028</v>
      </c>
      <c r="H7823" s="88">
        <f>'MRC NP, CWE NP, P'!Q7799-'MRC NP, CWE NP, P'!T7799</f>
        <v>14.530000000000001</v>
      </c>
      <c r="I7823" s="88">
        <v>-1.1499999999999986</v>
      </c>
      <c r="J7823" s="88">
        <v>-18.880000000000003</v>
      </c>
      <c r="K7823" s="88">
        <v>-4.93</v>
      </c>
      <c r="L7823" s="89">
        <v>18.880000000000003</v>
      </c>
      <c r="M7823">
        <v>5</v>
      </c>
    </row>
    <row r="7824" spans="1:13" ht="15" x14ac:dyDescent="0.25">
      <c r="A7824" s="42" t="str">
        <f>'MRC NP, CWE NP, P'!A7800</f>
        <v>3b_updated_hist</v>
      </c>
      <c r="B7824" s="43" t="str">
        <f>'MRC NP, CWE NP, P'!B7800</f>
        <v>A</v>
      </c>
      <c r="C7824" s="43" t="str">
        <f>'MRC NP, CWE NP, P'!C7800</f>
        <v>Winter</v>
      </c>
      <c r="D7824" s="43" t="str">
        <f>'MRC NP, CWE NP, P'!D7800</f>
        <v>Weekday</v>
      </c>
      <c r="E7824" s="43">
        <f>'MRC NP, CWE NP, P'!E7800</f>
        <v>20190111</v>
      </c>
      <c r="F7824" s="43">
        <f>'MRC NP, CWE NP, P'!F7800</f>
        <v>23</v>
      </c>
      <c r="G7824" s="88">
        <f>'MRC NP, CWE NP, P'!Q7800-'MRC NP, CWE NP, P'!S7800</f>
        <v>-3.1600000000000037</v>
      </c>
      <c r="H7824" s="88">
        <f>'MRC NP, CWE NP, P'!Q7800-'MRC NP, CWE NP, P'!T7800</f>
        <v>14.659999999999997</v>
      </c>
      <c r="I7824" s="88">
        <v>0</v>
      </c>
      <c r="J7824" s="88">
        <v>-17.82</v>
      </c>
      <c r="K7824" s="88">
        <v>-3.9599999999999937</v>
      </c>
      <c r="L7824" s="89">
        <v>17.82</v>
      </c>
      <c r="M7824">
        <v>4</v>
      </c>
    </row>
    <row r="7825" spans="1:13" ht="15" x14ac:dyDescent="0.25">
      <c r="A7825" s="42" t="str">
        <f>'MRC NP, CWE NP, P'!A7801</f>
        <v>3b_updated_hist</v>
      </c>
      <c r="B7825" s="43" t="str">
        <f>'MRC NP, CWE NP, P'!B7801</f>
        <v>A</v>
      </c>
      <c r="C7825" s="43" t="str">
        <f>'MRC NP, CWE NP, P'!C7801</f>
        <v>Winter</v>
      </c>
      <c r="D7825" s="43" t="str">
        <f>'MRC NP, CWE NP, P'!D7801</f>
        <v>Weekday</v>
      </c>
      <c r="E7825" s="43">
        <f>'MRC NP, CWE NP, P'!E7801</f>
        <v>20190111</v>
      </c>
      <c r="F7825" s="43">
        <f>'MRC NP, CWE NP, P'!F7801</f>
        <v>24</v>
      </c>
      <c r="G7825" s="88">
        <f>'MRC NP, CWE NP, P'!Q7801-'MRC NP, CWE NP, P'!S7801</f>
        <v>0.17000000000000171</v>
      </c>
      <c r="H7825" s="88">
        <f>'MRC NP, CWE NP, P'!Q7801-'MRC NP, CWE NP, P'!T7801</f>
        <v>14.230000000000004</v>
      </c>
      <c r="I7825" s="88">
        <v>-2.1199999999999974</v>
      </c>
      <c r="J7825" s="88">
        <v>-16.18</v>
      </c>
      <c r="K7825" s="88">
        <v>-7.6400000000000006</v>
      </c>
      <c r="L7825" s="89">
        <v>16.350000000000001</v>
      </c>
      <c r="M7825">
        <v>5</v>
      </c>
    </row>
    <row r="7826" spans="1:13" ht="15" x14ac:dyDescent="0.25">
      <c r="A7826" s="42" t="str">
        <f>'MRC NP, CWE NP, P'!A7802</f>
        <v>3b_updated_hist</v>
      </c>
      <c r="B7826" s="43" t="str">
        <f>'MRC NP, CWE NP, P'!B7802</f>
        <v>D</v>
      </c>
      <c r="C7826" s="43" t="str">
        <f>'MRC NP, CWE NP, P'!C7802</f>
        <v>Winter</v>
      </c>
      <c r="D7826" s="43" t="str">
        <f>'MRC NP, CWE NP, P'!D7802</f>
        <v>Weekend</v>
      </c>
      <c r="E7826" s="43">
        <f>'MRC NP, CWE NP, P'!E7802</f>
        <v>20190112</v>
      </c>
      <c r="F7826" s="43">
        <f>'MRC NP, CWE NP, P'!F7802</f>
        <v>1</v>
      </c>
      <c r="G7826" s="88">
        <f>'MRC NP, CWE NP, P'!Q7802-'MRC NP, CWE NP, P'!S7802</f>
        <v>6.4299999999999926</v>
      </c>
      <c r="H7826" s="88">
        <f>'MRC NP, CWE NP, P'!Q7802-'MRC NP, CWE NP, P'!T7802</f>
        <v>23.849999999999994</v>
      </c>
      <c r="I7826" s="88">
        <v>-2.3999999999999986</v>
      </c>
      <c r="J7826" s="88">
        <v>-19.82</v>
      </c>
      <c r="K7826" s="88">
        <v>-4.9499999999999957</v>
      </c>
      <c r="L7826" s="89">
        <v>26.249999999999993</v>
      </c>
      <c r="M7826">
        <v>5</v>
      </c>
    </row>
    <row r="7827" spans="1:13" ht="15" x14ac:dyDescent="0.25">
      <c r="A7827" s="42" t="str">
        <f>'MRC NP, CWE NP, P'!A7803</f>
        <v>3b_updated_hist</v>
      </c>
      <c r="B7827" s="43" t="str">
        <f>'MRC NP, CWE NP, P'!B7803</f>
        <v>D</v>
      </c>
      <c r="C7827" s="43" t="str">
        <f>'MRC NP, CWE NP, P'!C7803</f>
        <v>Winter</v>
      </c>
      <c r="D7827" s="43" t="str">
        <f>'MRC NP, CWE NP, P'!D7803</f>
        <v>Weekend</v>
      </c>
      <c r="E7827" s="43">
        <f>'MRC NP, CWE NP, P'!E7803</f>
        <v>20190112</v>
      </c>
      <c r="F7827" s="43">
        <f>'MRC NP, CWE NP, P'!F7803</f>
        <v>2</v>
      </c>
      <c r="G7827" s="88">
        <f>'MRC NP, CWE NP, P'!Q7803-'MRC NP, CWE NP, P'!S7803</f>
        <v>-7.019999999999996</v>
      </c>
      <c r="H7827" s="88">
        <f>'MRC NP, CWE NP, P'!Q7803-'MRC NP, CWE NP, P'!T7803</f>
        <v>8.6499999999999986</v>
      </c>
      <c r="I7827" s="88">
        <v>-7.8500000000000014</v>
      </c>
      <c r="J7827" s="88">
        <v>-23.519999999999996</v>
      </c>
      <c r="K7827" s="88">
        <v>-5.4200000000000017</v>
      </c>
      <c r="L7827" s="89">
        <v>23.519999999999996</v>
      </c>
      <c r="M7827">
        <v>5</v>
      </c>
    </row>
    <row r="7828" spans="1:13" ht="15" x14ac:dyDescent="0.25">
      <c r="A7828" s="42" t="str">
        <f>'MRC NP, CWE NP, P'!A7804</f>
        <v>3b_updated_hist</v>
      </c>
      <c r="B7828" s="43" t="str">
        <f>'MRC NP, CWE NP, P'!B7804</f>
        <v>D</v>
      </c>
      <c r="C7828" s="43" t="str">
        <f>'MRC NP, CWE NP, P'!C7804</f>
        <v>Winter</v>
      </c>
      <c r="D7828" s="43" t="str">
        <f>'MRC NP, CWE NP, P'!D7804</f>
        <v>Weekend</v>
      </c>
      <c r="E7828" s="43">
        <f>'MRC NP, CWE NP, P'!E7804</f>
        <v>20190112</v>
      </c>
      <c r="F7828" s="43">
        <f>'MRC NP, CWE NP, P'!F7804</f>
        <v>3</v>
      </c>
      <c r="G7828" s="88">
        <f>'MRC NP, CWE NP, P'!Q7804-'MRC NP, CWE NP, P'!S7804</f>
        <v>5.57</v>
      </c>
      <c r="H7828" s="88">
        <f>'MRC NP, CWE NP, P'!Q7804-'MRC NP, CWE NP, P'!T7804</f>
        <v>1.1300000000000026</v>
      </c>
      <c r="I7828" s="88">
        <v>-10.579999999999998</v>
      </c>
      <c r="J7828" s="88">
        <v>-6.1400000000000006</v>
      </c>
      <c r="K7828" s="88">
        <v>-1.6499999999999986</v>
      </c>
      <c r="L7828" s="89">
        <v>11.71</v>
      </c>
      <c r="M7828">
        <v>5</v>
      </c>
    </row>
    <row r="7829" spans="1:13" ht="15" x14ac:dyDescent="0.25">
      <c r="A7829" s="42" t="str">
        <f>'MRC NP, CWE NP, P'!A7805</f>
        <v>3b_updated_hist</v>
      </c>
      <c r="B7829" s="43" t="str">
        <f>'MRC NP, CWE NP, P'!B7805</f>
        <v>D</v>
      </c>
      <c r="C7829" s="43" t="str">
        <f>'MRC NP, CWE NP, P'!C7805</f>
        <v>Winter</v>
      </c>
      <c r="D7829" s="43" t="str">
        <f>'MRC NP, CWE NP, P'!D7805</f>
        <v>Weekend</v>
      </c>
      <c r="E7829" s="43">
        <f>'MRC NP, CWE NP, P'!E7805</f>
        <v>20190112</v>
      </c>
      <c r="F7829" s="43">
        <f>'MRC NP, CWE NP, P'!F7805</f>
        <v>4</v>
      </c>
      <c r="G7829" s="88">
        <f>'MRC NP, CWE NP, P'!Q7805-'MRC NP, CWE NP, P'!S7805</f>
        <v>-3.4699999999999989</v>
      </c>
      <c r="H7829" s="88">
        <f>'MRC NP, CWE NP, P'!Q7805-'MRC NP, CWE NP, P'!T7805</f>
        <v>0.92999999999999972</v>
      </c>
      <c r="I7829" s="88">
        <v>-2.4199999999999946</v>
      </c>
      <c r="J7829" s="88">
        <v>-6.8199999999999932</v>
      </c>
      <c r="K7829" s="88">
        <v>-9.4399999999999977</v>
      </c>
      <c r="L7829" s="89">
        <v>9.4399999999999977</v>
      </c>
      <c r="M7829">
        <v>5</v>
      </c>
    </row>
    <row r="7830" spans="1:13" ht="15" x14ac:dyDescent="0.25">
      <c r="A7830" s="42" t="str">
        <f>'MRC NP, CWE NP, P'!A7806</f>
        <v>3b_updated_hist</v>
      </c>
      <c r="B7830" s="43" t="str">
        <f>'MRC NP, CWE NP, P'!B7806</f>
        <v>D</v>
      </c>
      <c r="C7830" s="43" t="str">
        <f>'MRC NP, CWE NP, P'!C7806</f>
        <v>Winter</v>
      </c>
      <c r="D7830" s="43" t="str">
        <f>'MRC NP, CWE NP, P'!D7806</f>
        <v>Weekend</v>
      </c>
      <c r="E7830" s="43">
        <f>'MRC NP, CWE NP, P'!E7806</f>
        <v>20190112</v>
      </c>
      <c r="F7830" s="43">
        <f>'MRC NP, CWE NP, P'!F7806</f>
        <v>5</v>
      </c>
      <c r="G7830" s="88">
        <f>'MRC NP, CWE NP, P'!Q7806-'MRC NP, CWE NP, P'!S7806</f>
        <v>-1.3999999999999986</v>
      </c>
      <c r="H7830" s="88">
        <f>'MRC NP, CWE NP, P'!Q7806-'MRC NP, CWE NP, P'!T7806</f>
        <v>1.8299999999999983</v>
      </c>
      <c r="I7830" s="88">
        <v>0</v>
      </c>
      <c r="J7830" s="88">
        <v>-3.2299999999999969</v>
      </c>
      <c r="K7830" s="88">
        <v>-0.71999999999999886</v>
      </c>
      <c r="L7830" s="89">
        <v>3.2299999999999969</v>
      </c>
      <c r="M7830">
        <v>4</v>
      </c>
    </row>
    <row r="7831" spans="1:13" ht="15" x14ac:dyDescent="0.25">
      <c r="A7831" s="42" t="str">
        <f>'MRC NP, CWE NP, P'!A7807</f>
        <v>3b_updated_hist</v>
      </c>
      <c r="B7831" s="43" t="str">
        <f>'MRC NP, CWE NP, P'!B7807</f>
        <v>D</v>
      </c>
      <c r="C7831" s="43" t="str">
        <f>'MRC NP, CWE NP, P'!C7807</f>
        <v>Winter</v>
      </c>
      <c r="D7831" s="43" t="str">
        <f>'MRC NP, CWE NP, P'!D7807</f>
        <v>Weekend</v>
      </c>
      <c r="E7831" s="43">
        <f>'MRC NP, CWE NP, P'!E7807</f>
        <v>20190112</v>
      </c>
      <c r="F7831" s="43">
        <f>'MRC NP, CWE NP, P'!F7807</f>
        <v>6</v>
      </c>
      <c r="G7831" s="88">
        <f>'MRC NP, CWE NP, P'!Q7807-'MRC NP, CWE NP, P'!S7807</f>
        <v>-1.4499999999999957</v>
      </c>
      <c r="H7831" s="88">
        <f>'MRC NP, CWE NP, P'!Q7807-'MRC NP, CWE NP, P'!T7807</f>
        <v>2.1400000000000006</v>
      </c>
      <c r="I7831" s="88">
        <v>-12.890000000000004</v>
      </c>
      <c r="J7831" s="88">
        <v>-16.48</v>
      </c>
      <c r="K7831" s="88">
        <v>-18.900000000000002</v>
      </c>
      <c r="L7831" s="89">
        <v>18.900000000000002</v>
      </c>
      <c r="M7831">
        <v>5</v>
      </c>
    </row>
    <row r="7832" spans="1:13" ht="15" x14ac:dyDescent="0.25">
      <c r="A7832" s="42" t="str">
        <f>'MRC NP, CWE NP, P'!A7808</f>
        <v>3b_updated_hist</v>
      </c>
      <c r="B7832" s="43" t="str">
        <f>'MRC NP, CWE NP, P'!B7808</f>
        <v>D</v>
      </c>
      <c r="C7832" s="43" t="str">
        <f>'MRC NP, CWE NP, P'!C7808</f>
        <v>Winter</v>
      </c>
      <c r="D7832" s="43" t="str">
        <f>'MRC NP, CWE NP, P'!D7808</f>
        <v>Weekend</v>
      </c>
      <c r="E7832" s="43">
        <f>'MRC NP, CWE NP, P'!E7808</f>
        <v>20190112</v>
      </c>
      <c r="F7832" s="43">
        <f>'MRC NP, CWE NP, P'!F7808</f>
        <v>7</v>
      </c>
      <c r="G7832" s="88">
        <f>'MRC NP, CWE NP, P'!Q7808-'MRC NP, CWE NP, P'!S7808</f>
        <v>0.14999999999999858</v>
      </c>
      <c r="H7832" s="88">
        <f>'MRC NP, CWE NP, P'!Q7808-'MRC NP, CWE NP, P'!T7808</f>
        <v>7.9099999999999966</v>
      </c>
      <c r="I7832" s="88">
        <v>-12.760000000000002</v>
      </c>
      <c r="J7832" s="88">
        <v>-20.52</v>
      </c>
      <c r="K7832" s="88">
        <v>-4.7499999999999964</v>
      </c>
      <c r="L7832" s="89">
        <v>20.669999999999998</v>
      </c>
      <c r="M7832">
        <v>5</v>
      </c>
    </row>
    <row r="7833" spans="1:13" ht="15" x14ac:dyDescent="0.25">
      <c r="A7833" s="42" t="str">
        <f>'MRC NP, CWE NP, P'!A7809</f>
        <v>3b_updated_hist</v>
      </c>
      <c r="B7833" s="43" t="str">
        <f>'MRC NP, CWE NP, P'!B7809</f>
        <v>D</v>
      </c>
      <c r="C7833" s="43" t="str">
        <f>'MRC NP, CWE NP, P'!C7809</f>
        <v>Winter</v>
      </c>
      <c r="D7833" s="43" t="str">
        <f>'MRC NP, CWE NP, P'!D7809</f>
        <v>Weekend</v>
      </c>
      <c r="E7833" s="43">
        <f>'MRC NP, CWE NP, P'!E7809</f>
        <v>20190112</v>
      </c>
      <c r="F7833" s="43">
        <f>'MRC NP, CWE NP, P'!F7809</f>
        <v>8</v>
      </c>
      <c r="G7833" s="88">
        <f>'MRC NP, CWE NP, P'!Q7809-'MRC NP, CWE NP, P'!S7809</f>
        <v>-6.1400000000000006</v>
      </c>
      <c r="H7833" s="88">
        <f>'MRC NP, CWE NP, P'!Q7809-'MRC NP, CWE NP, P'!T7809</f>
        <v>0.80999999999999517</v>
      </c>
      <c r="I7833" s="88">
        <v>-5.480000000000004</v>
      </c>
      <c r="J7833" s="88">
        <v>-12.43</v>
      </c>
      <c r="K7833" s="88">
        <v>-2.9400000000000048</v>
      </c>
      <c r="L7833" s="89">
        <v>12.43</v>
      </c>
      <c r="M7833">
        <v>5</v>
      </c>
    </row>
    <row r="7834" spans="1:13" ht="15" x14ac:dyDescent="0.25">
      <c r="A7834" s="42" t="str">
        <f>'MRC NP, CWE NP, P'!A7810</f>
        <v>3b_updated_hist</v>
      </c>
      <c r="B7834" s="43" t="str">
        <f>'MRC NP, CWE NP, P'!B7810</f>
        <v>D</v>
      </c>
      <c r="C7834" s="43" t="str">
        <f>'MRC NP, CWE NP, P'!C7810</f>
        <v>Winter</v>
      </c>
      <c r="D7834" s="43" t="str">
        <f>'MRC NP, CWE NP, P'!D7810</f>
        <v>Weekend</v>
      </c>
      <c r="E7834" s="43">
        <f>'MRC NP, CWE NP, P'!E7810</f>
        <v>20190112</v>
      </c>
      <c r="F7834" s="43">
        <f>'MRC NP, CWE NP, P'!F7810</f>
        <v>9</v>
      </c>
      <c r="G7834" s="88">
        <f>'MRC NP, CWE NP, P'!Q7810-'MRC NP, CWE NP, P'!S7810</f>
        <v>-7.6899999999999977</v>
      </c>
      <c r="H7834" s="88">
        <f>'MRC NP, CWE NP, P'!Q7810-'MRC NP, CWE NP, P'!T7810</f>
        <v>0.70000000000000284</v>
      </c>
      <c r="I7834" s="88">
        <v>-6.7399999999999949</v>
      </c>
      <c r="J7834" s="88">
        <v>-15.129999999999995</v>
      </c>
      <c r="K7834" s="88">
        <v>-3.5700000000000003</v>
      </c>
      <c r="L7834" s="89">
        <v>15.129999999999995</v>
      </c>
      <c r="M7834">
        <v>5</v>
      </c>
    </row>
    <row r="7835" spans="1:13" ht="15" x14ac:dyDescent="0.25">
      <c r="A7835" s="42" t="str">
        <f>'MRC NP, CWE NP, P'!A7811</f>
        <v>3b_updated_hist</v>
      </c>
      <c r="B7835" s="43" t="str">
        <f>'MRC NP, CWE NP, P'!B7811</f>
        <v>D</v>
      </c>
      <c r="C7835" s="43" t="str">
        <f>'MRC NP, CWE NP, P'!C7811</f>
        <v>Winter</v>
      </c>
      <c r="D7835" s="43" t="str">
        <f>'MRC NP, CWE NP, P'!D7811</f>
        <v>Weekend</v>
      </c>
      <c r="E7835" s="43">
        <f>'MRC NP, CWE NP, P'!E7811</f>
        <v>20190112</v>
      </c>
      <c r="F7835" s="43">
        <f>'MRC NP, CWE NP, P'!F7811</f>
        <v>10</v>
      </c>
      <c r="G7835" s="88">
        <f>'MRC NP, CWE NP, P'!Q7811-'MRC NP, CWE NP, P'!S7811</f>
        <v>-0.17000000000000171</v>
      </c>
      <c r="H7835" s="88">
        <f>'MRC NP, CWE NP, P'!Q7811-'MRC NP, CWE NP, P'!T7811</f>
        <v>0.25</v>
      </c>
      <c r="I7835" s="88">
        <v>-10.79</v>
      </c>
      <c r="J7835" s="88">
        <v>-11.21</v>
      </c>
      <c r="K7835" s="88">
        <v>-2.75</v>
      </c>
      <c r="L7835" s="89">
        <v>11.21</v>
      </c>
      <c r="M7835">
        <v>5</v>
      </c>
    </row>
    <row r="7836" spans="1:13" ht="15" x14ac:dyDescent="0.25">
      <c r="A7836" s="42" t="str">
        <f>'MRC NP, CWE NP, P'!A7812</f>
        <v>3b_updated_hist</v>
      </c>
      <c r="B7836" s="43" t="str">
        <f>'MRC NP, CWE NP, P'!B7812</f>
        <v>D</v>
      </c>
      <c r="C7836" s="43" t="str">
        <f>'MRC NP, CWE NP, P'!C7812</f>
        <v>Winter</v>
      </c>
      <c r="D7836" s="43" t="str">
        <f>'MRC NP, CWE NP, P'!D7812</f>
        <v>Weekend</v>
      </c>
      <c r="E7836" s="43">
        <f>'MRC NP, CWE NP, P'!E7812</f>
        <v>20190112</v>
      </c>
      <c r="F7836" s="43">
        <f>'MRC NP, CWE NP, P'!F7812</f>
        <v>11</v>
      </c>
      <c r="G7836" s="88">
        <f>'MRC NP, CWE NP, P'!Q7812-'MRC NP, CWE NP, P'!S7812</f>
        <v>-0.17999999999999972</v>
      </c>
      <c r="H7836" s="88">
        <f>'MRC NP, CWE NP, P'!Q7812-'MRC NP, CWE NP, P'!T7812</f>
        <v>0.25999999999999801</v>
      </c>
      <c r="I7836" s="88">
        <v>-15.829999999999998</v>
      </c>
      <c r="J7836" s="88">
        <v>-16.269999999999996</v>
      </c>
      <c r="K7836" s="88">
        <v>-3.9799999999999969</v>
      </c>
      <c r="L7836" s="89">
        <v>16.269999999999996</v>
      </c>
      <c r="M7836">
        <v>5</v>
      </c>
    </row>
    <row r="7837" spans="1:13" ht="15" x14ac:dyDescent="0.25">
      <c r="A7837" s="42" t="str">
        <f>'MRC NP, CWE NP, P'!A7813</f>
        <v>3b_updated_hist</v>
      </c>
      <c r="B7837" s="43" t="str">
        <f>'MRC NP, CWE NP, P'!B7813</f>
        <v>D</v>
      </c>
      <c r="C7837" s="43" t="str">
        <f>'MRC NP, CWE NP, P'!C7813</f>
        <v>Winter</v>
      </c>
      <c r="D7837" s="43" t="str">
        <f>'MRC NP, CWE NP, P'!D7813</f>
        <v>Weekend</v>
      </c>
      <c r="E7837" s="43">
        <f>'MRC NP, CWE NP, P'!E7813</f>
        <v>20190112</v>
      </c>
      <c r="F7837" s="43">
        <f>'MRC NP, CWE NP, P'!F7813</f>
        <v>12</v>
      </c>
      <c r="G7837" s="88">
        <f>'MRC NP, CWE NP, P'!Q7813-'MRC NP, CWE NP, P'!S7813</f>
        <v>3.1400000000000006</v>
      </c>
      <c r="H7837" s="88">
        <f>'MRC NP, CWE NP, P'!Q7813-'MRC NP, CWE NP, P'!T7813</f>
        <v>0.26000000000000512</v>
      </c>
      <c r="I7837" s="88">
        <v>-16.39</v>
      </c>
      <c r="J7837" s="88">
        <v>-13.510000000000005</v>
      </c>
      <c r="K7837" s="88">
        <v>-3.3599999999999994</v>
      </c>
      <c r="L7837" s="89">
        <v>16.650000000000006</v>
      </c>
      <c r="M7837">
        <v>5</v>
      </c>
    </row>
    <row r="7838" spans="1:13" ht="15" x14ac:dyDescent="0.25">
      <c r="A7838" s="42" t="str">
        <f>'MRC NP, CWE NP, P'!A7814</f>
        <v>3b_updated_hist</v>
      </c>
      <c r="B7838" s="43" t="str">
        <f>'MRC NP, CWE NP, P'!B7814</f>
        <v>D</v>
      </c>
      <c r="C7838" s="43" t="str">
        <f>'MRC NP, CWE NP, P'!C7814</f>
        <v>Winter</v>
      </c>
      <c r="D7838" s="43" t="str">
        <f>'MRC NP, CWE NP, P'!D7814</f>
        <v>Weekend</v>
      </c>
      <c r="E7838" s="43">
        <f>'MRC NP, CWE NP, P'!E7814</f>
        <v>20190112</v>
      </c>
      <c r="F7838" s="43">
        <f>'MRC NP, CWE NP, P'!F7814</f>
        <v>13</v>
      </c>
      <c r="G7838" s="88">
        <f>'MRC NP, CWE NP, P'!Q7814-'MRC NP, CWE NP, P'!S7814</f>
        <v>5.6000000000000014</v>
      </c>
      <c r="H7838" s="88">
        <f>'MRC NP, CWE NP, P'!Q7814-'MRC NP, CWE NP, P'!T7814</f>
        <v>12.61</v>
      </c>
      <c r="I7838" s="88">
        <v>-2.8999999999999986</v>
      </c>
      <c r="J7838" s="88">
        <v>-9.9099999999999966</v>
      </c>
      <c r="K7838" s="88">
        <v>-2.4499999999999957</v>
      </c>
      <c r="L7838" s="89">
        <v>15.509999999999998</v>
      </c>
      <c r="M7838">
        <v>5</v>
      </c>
    </row>
    <row r="7839" spans="1:13" ht="15" x14ac:dyDescent="0.25">
      <c r="A7839" s="42" t="str">
        <f>'MRC NP, CWE NP, P'!A7815</f>
        <v>3b_updated_hist</v>
      </c>
      <c r="B7839" s="43" t="str">
        <f>'MRC NP, CWE NP, P'!B7815</f>
        <v>D</v>
      </c>
      <c r="C7839" s="43" t="str">
        <f>'MRC NP, CWE NP, P'!C7815</f>
        <v>Winter</v>
      </c>
      <c r="D7839" s="43" t="str">
        <f>'MRC NP, CWE NP, P'!D7815</f>
        <v>Weekend</v>
      </c>
      <c r="E7839" s="43">
        <f>'MRC NP, CWE NP, P'!E7815</f>
        <v>20190112</v>
      </c>
      <c r="F7839" s="43">
        <f>'MRC NP, CWE NP, P'!F7815</f>
        <v>14</v>
      </c>
      <c r="G7839" s="88">
        <f>'MRC NP, CWE NP, P'!Q7815-'MRC NP, CWE NP, P'!S7815</f>
        <v>7.490000000000002</v>
      </c>
      <c r="H7839" s="88">
        <f>'MRC NP, CWE NP, P'!Q7815-'MRC NP, CWE NP, P'!T7815</f>
        <v>14.260000000000005</v>
      </c>
      <c r="I7839" s="88">
        <v>-9.14</v>
      </c>
      <c r="J7839" s="88">
        <v>-15.910000000000004</v>
      </c>
      <c r="K7839" s="88">
        <v>-3.9400000000000048</v>
      </c>
      <c r="L7839" s="89">
        <v>23.400000000000006</v>
      </c>
      <c r="M7839">
        <v>5</v>
      </c>
    </row>
    <row r="7840" spans="1:13" ht="15" x14ac:dyDescent="0.25">
      <c r="A7840" s="42" t="str">
        <f>'MRC NP, CWE NP, P'!A7816</f>
        <v>3b_updated_hist</v>
      </c>
      <c r="B7840" s="43" t="str">
        <f>'MRC NP, CWE NP, P'!B7816</f>
        <v>D</v>
      </c>
      <c r="C7840" s="43" t="str">
        <f>'MRC NP, CWE NP, P'!C7816</f>
        <v>Winter</v>
      </c>
      <c r="D7840" s="43" t="str">
        <f>'MRC NP, CWE NP, P'!D7816</f>
        <v>Weekend</v>
      </c>
      <c r="E7840" s="43">
        <f>'MRC NP, CWE NP, P'!E7816</f>
        <v>20190112</v>
      </c>
      <c r="F7840" s="43">
        <f>'MRC NP, CWE NP, P'!F7816</f>
        <v>15</v>
      </c>
      <c r="G7840" s="88">
        <f>'MRC NP, CWE NP, P'!Q7816-'MRC NP, CWE NP, P'!S7816</f>
        <v>-0.17000000000000171</v>
      </c>
      <c r="H7840" s="88">
        <f>'MRC NP, CWE NP, P'!Q7816-'MRC NP, CWE NP, P'!T7816</f>
        <v>6.4600000000000009</v>
      </c>
      <c r="I7840" s="88">
        <v>-12.780000000000001</v>
      </c>
      <c r="J7840" s="88">
        <v>-19.410000000000004</v>
      </c>
      <c r="K7840" s="88">
        <v>-6.4699999999999989</v>
      </c>
      <c r="L7840" s="89">
        <v>19.410000000000004</v>
      </c>
      <c r="M7840">
        <v>5</v>
      </c>
    </row>
    <row r="7841" spans="1:13" ht="15" x14ac:dyDescent="0.25">
      <c r="A7841" s="42" t="str">
        <f>'MRC NP, CWE NP, P'!A7817</f>
        <v>3b_updated_hist</v>
      </c>
      <c r="B7841" s="43" t="str">
        <f>'MRC NP, CWE NP, P'!B7817</f>
        <v>D</v>
      </c>
      <c r="C7841" s="43" t="str">
        <f>'MRC NP, CWE NP, P'!C7817</f>
        <v>Winter</v>
      </c>
      <c r="D7841" s="43" t="str">
        <f>'MRC NP, CWE NP, P'!D7817</f>
        <v>Weekend</v>
      </c>
      <c r="E7841" s="43">
        <f>'MRC NP, CWE NP, P'!E7817</f>
        <v>20190112</v>
      </c>
      <c r="F7841" s="43">
        <f>'MRC NP, CWE NP, P'!F7817</f>
        <v>16</v>
      </c>
      <c r="G7841" s="88">
        <f>'MRC NP, CWE NP, P'!Q7817-'MRC NP, CWE NP, P'!S7817</f>
        <v>0.1699999999999946</v>
      </c>
      <c r="H7841" s="88">
        <f>'MRC NP, CWE NP, P'!Q7817-'MRC NP, CWE NP, P'!T7817</f>
        <v>2.1199999999999974</v>
      </c>
      <c r="I7841" s="88">
        <v>-18.420000000000002</v>
      </c>
      <c r="J7841" s="88">
        <v>-20.370000000000005</v>
      </c>
      <c r="K7841" s="88">
        <v>-12.490000000000002</v>
      </c>
      <c r="L7841" s="89">
        <v>20.54</v>
      </c>
      <c r="M7841">
        <v>5</v>
      </c>
    </row>
    <row r="7842" spans="1:13" ht="15" x14ac:dyDescent="0.25">
      <c r="A7842" s="42" t="str">
        <f>'MRC NP, CWE NP, P'!A7818</f>
        <v>3b_updated_hist</v>
      </c>
      <c r="B7842" s="43" t="str">
        <f>'MRC NP, CWE NP, P'!B7818</f>
        <v>D</v>
      </c>
      <c r="C7842" s="43" t="str">
        <f>'MRC NP, CWE NP, P'!C7818</f>
        <v>Winter</v>
      </c>
      <c r="D7842" s="43" t="str">
        <f>'MRC NP, CWE NP, P'!D7818</f>
        <v>Weekend</v>
      </c>
      <c r="E7842" s="43">
        <f>'MRC NP, CWE NP, P'!E7818</f>
        <v>20190112</v>
      </c>
      <c r="F7842" s="43">
        <f>'MRC NP, CWE NP, P'!F7818</f>
        <v>17</v>
      </c>
      <c r="G7842" s="88">
        <f>'MRC NP, CWE NP, P'!Q7818-'MRC NP, CWE NP, P'!S7818</f>
        <v>1.0200000000000031</v>
      </c>
      <c r="H7842" s="88">
        <f>'MRC NP, CWE NP, P'!Q7818-'MRC NP, CWE NP, P'!T7818</f>
        <v>0.21000000000000085</v>
      </c>
      <c r="I7842" s="88">
        <v>-16.880000000000003</v>
      </c>
      <c r="J7842" s="88">
        <v>-16.07</v>
      </c>
      <c r="K7842" s="88">
        <v>-10.400000000000006</v>
      </c>
      <c r="L7842" s="89">
        <v>17.090000000000003</v>
      </c>
      <c r="M7842">
        <v>5</v>
      </c>
    </row>
    <row r="7843" spans="1:13" ht="15" x14ac:dyDescent="0.25">
      <c r="A7843" s="42" t="str">
        <f>'MRC NP, CWE NP, P'!A7819</f>
        <v>3b_updated_hist</v>
      </c>
      <c r="B7843" s="43" t="str">
        <f>'MRC NP, CWE NP, P'!B7819</f>
        <v>D</v>
      </c>
      <c r="C7843" s="43" t="str">
        <f>'MRC NP, CWE NP, P'!C7819</f>
        <v>Winter</v>
      </c>
      <c r="D7843" s="43" t="str">
        <f>'MRC NP, CWE NP, P'!D7819</f>
        <v>Weekend</v>
      </c>
      <c r="E7843" s="43">
        <f>'MRC NP, CWE NP, P'!E7819</f>
        <v>20190112</v>
      </c>
      <c r="F7843" s="43">
        <f>'MRC NP, CWE NP, P'!F7819</f>
        <v>18</v>
      </c>
      <c r="G7843" s="88">
        <f>'MRC NP, CWE NP, P'!Q7819-'MRC NP, CWE NP, P'!S7819</f>
        <v>9.5399999999999991</v>
      </c>
      <c r="H7843" s="88">
        <f>'MRC NP, CWE NP, P'!Q7819-'MRC NP, CWE NP, P'!T7819</f>
        <v>10.210000000000001</v>
      </c>
      <c r="I7843" s="88">
        <v>-9.9600000000000009</v>
      </c>
      <c r="J7843" s="88">
        <v>-10.630000000000003</v>
      </c>
      <c r="K7843" s="88">
        <v>-2.7199999999999989</v>
      </c>
      <c r="L7843" s="89">
        <v>20.170000000000002</v>
      </c>
      <c r="M7843">
        <v>5</v>
      </c>
    </row>
    <row r="7844" spans="1:13" ht="15" x14ac:dyDescent="0.25">
      <c r="A7844" s="42" t="str">
        <f>'MRC NP, CWE NP, P'!A7820</f>
        <v>3b_updated_hist</v>
      </c>
      <c r="B7844" s="43" t="str">
        <f>'MRC NP, CWE NP, P'!B7820</f>
        <v>D</v>
      </c>
      <c r="C7844" s="43" t="str">
        <f>'MRC NP, CWE NP, P'!C7820</f>
        <v>Winter</v>
      </c>
      <c r="D7844" s="43" t="str">
        <f>'MRC NP, CWE NP, P'!D7820</f>
        <v>Weekend</v>
      </c>
      <c r="E7844" s="43">
        <f>'MRC NP, CWE NP, P'!E7820</f>
        <v>20190112</v>
      </c>
      <c r="F7844" s="43">
        <f>'MRC NP, CWE NP, P'!F7820</f>
        <v>19</v>
      </c>
      <c r="G7844" s="88">
        <f>'MRC NP, CWE NP, P'!Q7820-'MRC NP, CWE NP, P'!S7820</f>
        <v>3.5900000000000034</v>
      </c>
      <c r="H7844" s="88">
        <f>'MRC NP, CWE NP, P'!Q7820-'MRC NP, CWE NP, P'!T7820</f>
        <v>12.46</v>
      </c>
      <c r="I7844" s="88">
        <v>-6.8900000000000006</v>
      </c>
      <c r="J7844" s="88">
        <v>-15.759999999999998</v>
      </c>
      <c r="K7844" s="88">
        <v>-3.8599999999999994</v>
      </c>
      <c r="L7844" s="89">
        <v>19.350000000000001</v>
      </c>
      <c r="M7844">
        <v>5</v>
      </c>
    </row>
    <row r="7845" spans="1:13" ht="15" x14ac:dyDescent="0.25">
      <c r="A7845" s="42" t="str">
        <f>'MRC NP, CWE NP, P'!A7821</f>
        <v>3b_updated_hist</v>
      </c>
      <c r="B7845" s="43" t="str">
        <f>'MRC NP, CWE NP, P'!B7821</f>
        <v>D</v>
      </c>
      <c r="C7845" s="43" t="str">
        <f>'MRC NP, CWE NP, P'!C7821</f>
        <v>Winter</v>
      </c>
      <c r="D7845" s="43" t="str">
        <f>'MRC NP, CWE NP, P'!D7821</f>
        <v>Weekend</v>
      </c>
      <c r="E7845" s="43">
        <f>'MRC NP, CWE NP, P'!E7821</f>
        <v>20190112</v>
      </c>
      <c r="F7845" s="43">
        <f>'MRC NP, CWE NP, P'!F7821</f>
        <v>20</v>
      </c>
      <c r="G7845" s="88">
        <f>'MRC NP, CWE NP, P'!Q7821-'MRC NP, CWE NP, P'!S7821</f>
        <v>-8.36</v>
      </c>
      <c r="H7845" s="88">
        <f>'MRC NP, CWE NP, P'!Q7821-'MRC NP, CWE NP, P'!T7821</f>
        <v>3.7299999999999969</v>
      </c>
      <c r="I7845" s="88">
        <v>-11.990000000000002</v>
      </c>
      <c r="J7845" s="88">
        <v>-24.08</v>
      </c>
      <c r="K7845" s="88">
        <v>-5.769999999999996</v>
      </c>
      <c r="L7845" s="89">
        <v>24.08</v>
      </c>
      <c r="M7845">
        <v>5</v>
      </c>
    </row>
    <row r="7846" spans="1:13" ht="15" x14ac:dyDescent="0.25">
      <c r="A7846" s="42" t="str">
        <f>'MRC NP, CWE NP, P'!A7822</f>
        <v>3b_updated_hist</v>
      </c>
      <c r="B7846" s="43" t="str">
        <f>'MRC NP, CWE NP, P'!B7822</f>
        <v>D</v>
      </c>
      <c r="C7846" s="43" t="str">
        <f>'MRC NP, CWE NP, P'!C7822</f>
        <v>Winter</v>
      </c>
      <c r="D7846" s="43" t="str">
        <f>'MRC NP, CWE NP, P'!D7822</f>
        <v>Weekend</v>
      </c>
      <c r="E7846" s="43">
        <f>'MRC NP, CWE NP, P'!E7822</f>
        <v>20190112</v>
      </c>
      <c r="F7846" s="43">
        <f>'MRC NP, CWE NP, P'!F7822</f>
        <v>21</v>
      </c>
      <c r="G7846" s="88">
        <f>'MRC NP, CWE NP, P'!Q7822-'MRC NP, CWE NP, P'!S7822</f>
        <v>8.3399999999999963</v>
      </c>
      <c r="H7846" s="88">
        <f>'MRC NP, CWE NP, P'!Q7822-'MRC NP, CWE NP, P'!T7822</f>
        <v>9.8799999999999955</v>
      </c>
      <c r="I7846" s="88">
        <v>-13.650000000000006</v>
      </c>
      <c r="J7846" s="88">
        <v>-15.190000000000005</v>
      </c>
      <c r="K7846" s="88">
        <v>-8.7100000000000009</v>
      </c>
      <c r="L7846" s="89">
        <v>23.53</v>
      </c>
      <c r="M7846">
        <v>5</v>
      </c>
    </row>
    <row r="7847" spans="1:13" ht="15" x14ac:dyDescent="0.25">
      <c r="A7847" s="42" t="str">
        <f>'MRC NP, CWE NP, P'!A7823</f>
        <v>3b_updated_hist</v>
      </c>
      <c r="B7847" s="43" t="str">
        <f>'MRC NP, CWE NP, P'!B7823</f>
        <v>D</v>
      </c>
      <c r="C7847" s="43" t="str">
        <f>'MRC NP, CWE NP, P'!C7823</f>
        <v>Winter</v>
      </c>
      <c r="D7847" s="43" t="str">
        <f>'MRC NP, CWE NP, P'!D7823</f>
        <v>Weekend</v>
      </c>
      <c r="E7847" s="43">
        <f>'MRC NP, CWE NP, P'!E7823</f>
        <v>20190112</v>
      </c>
      <c r="F7847" s="43">
        <f>'MRC NP, CWE NP, P'!F7823</f>
        <v>22</v>
      </c>
      <c r="G7847" s="88">
        <f>'MRC NP, CWE NP, P'!Q7823-'MRC NP, CWE NP, P'!S7823</f>
        <v>-2.1999999999999957</v>
      </c>
      <c r="H7847" s="88">
        <f>'MRC NP, CWE NP, P'!Q7823-'MRC NP, CWE NP, P'!T7823</f>
        <v>2.9500000000000028</v>
      </c>
      <c r="I7847" s="88">
        <v>-9.259999999999998</v>
      </c>
      <c r="J7847" s="88">
        <v>-14.409999999999997</v>
      </c>
      <c r="K7847" s="88">
        <v>-4.8100000000000023</v>
      </c>
      <c r="L7847" s="89">
        <v>14.409999999999997</v>
      </c>
      <c r="M7847">
        <v>5</v>
      </c>
    </row>
    <row r="7848" spans="1:13" ht="15" x14ac:dyDescent="0.25">
      <c r="A7848" s="42" t="str">
        <f>'MRC NP, CWE NP, P'!A7824</f>
        <v>3b_updated_hist</v>
      </c>
      <c r="B7848" s="43" t="str">
        <f>'MRC NP, CWE NP, P'!B7824</f>
        <v>D</v>
      </c>
      <c r="C7848" s="43" t="str">
        <f>'MRC NP, CWE NP, P'!C7824</f>
        <v>Winter</v>
      </c>
      <c r="D7848" s="43" t="str">
        <f>'MRC NP, CWE NP, P'!D7824</f>
        <v>Weekend</v>
      </c>
      <c r="E7848" s="43">
        <f>'MRC NP, CWE NP, P'!E7824</f>
        <v>20190112</v>
      </c>
      <c r="F7848" s="43">
        <f>'MRC NP, CWE NP, P'!F7824</f>
        <v>23</v>
      </c>
      <c r="G7848" s="88">
        <f>'MRC NP, CWE NP, P'!Q7824-'MRC NP, CWE NP, P'!S7824</f>
        <v>1.480000000000004</v>
      </c>
      <c r="H7848" s="88">
        <f>'MRC NP, CWE NP, P'!Q7824-'MRC NP, CWE NP, P'!T7824</f>
        <v>1.3100000000000023</v>
      </c>
      <c r="I7848" s="88">
        <v>-1.6199999999999974</v>
      </c>
      <c r="J7848" s="88">
        <v>-1.4499999999999957</v>
      </c>
      <c r="K7848" s="88">
        <v>-0.38000000000000256</v>
      </c>
      <c r="L7848" s="89">
        <v>2.9299999999999997</v>
      </c>
      <c r="M7848">
        <v>5</v>
      </c>
    </row>
    <row r="7849" spans="1:13" ht="15" x14ac:dyDescent="0.25">
      <c r="A7849" s="42" t="str">
        <f>'MRC NP, CWE NP, P'!A7825</f>
        <v>3b_updated_hist</v>
      </c>
      <c r="B7849" s="43" t="str">
        <f>'MRC NP, CWE NP, P'!B7825</f>
        <v>D</v>
      </c>
      <c r="C7849" s="43" t="str">
        <f>'MRC NP, CWE NP, P'!C7825</f>
        <v>Winter</v>
      </c>
      <c r="D7849" s="43" t="str">
        <f>'MRC NP, CWE NP, P'!D7825</f>
        <v>Weekend</v>
      </c>
      <c r="E7849" s="43">
        <f>'MRC NP, CWE NP, P'!E7825</f>
        <v>20190112</v>
      </c>
      <c r="F7849" s="43">
        <f>'MRC NP, CWE NP, P'!F7825</f>
        <v>24</v>
      </c>
      <c r="G7849" s="88">
        <f>'MRC NP, CWE NP, P'!Q7825-'MRC NP, CWE NP, P'!S7825</f>
        <v>-2.8699999999999974</v>
      </c>
      <c r="H7849" s="88">
        <f>'MRC NP, CWE NP, P'!Q7825-'MRC NP, CWE NP, P'!T7825</f>
        <v>2.9699999999999989</v>
      </c>
      <c r="I7849" s="88">
        <v>-19.150000000000002</v>
      </c>
      <c r="J7849" s="88">
        <v>-24.99</v>
      </c>
      <c r="K7849" s="88">
        <v>-31.23</v>
      </c>
      <c r="L7849" s="89">
        <v>31.23</v>
      </c>
      <c r="M7849">
        <v>5</v>
      </c>
    </row>
    <row r="7850" spans="1:13" ht="15" x14ac:dyDescent="0.25">
      <c r="A7850" s="42" t="str">
        <f>'MRC NP, CWE NP, P'!A7826</f>
        <v>3b_updated_hist</v>
      </c>
      <c r="B7850" s="43" t="str">
        <f>'MRC NP, CWE NP, P'!B7826</f>
        <v>D</v>
      </c>
      <c r="C7850" s="43" t="str">
        <f>'MRC NP, CWE NP, P'!C7826</f>
        <v>Winter</v>
      </c>
      <c r="D7850" s="43" t="str">
        <f>'MRC NP, CWE NP, P'!D7826</f>
        <v>Weekend</v>
      </c>
      <c r="E7850" s="43">
        <f>'MRC NP, CWE NP, P'!E7826</f>
        <v>20190113</v>
      </c>
      <c r="F7850" s="43">
        <f>'MRC NP, CWE NP, P'!F7826</f>
        <v>1</v>
      </c>
      <c r="G7850" s="88">
        <f>'MRC NP, CWE NP, P'!Q7826-'MRC NP, CWE NP, P'!S7826</f>
        <v>-0.16000000000000369</v>
      </c>
      <c r="H7850" s="88">
        <f>'MRC NP, CWE NP, P'!Q7826-'MRC NP, CWE NP, P'!T7826</f>
        <v>7.1199999999999974</v>
      </c>
      <c r="I7850" s="88">
        <v>-25.64</v>
      </c>
      <c r="J7850" s="88">
        <v>-32.92</v>
      </c>
      <c r="K7850" s="88">
        <v>-20.65</v>
      </c>
      <c r="L7850" s="89">
        <v>32.92</v>
      </c>
      <c r="M7850">
        <v>5</v>
      </c>
    </row>
    <row r="7851" spans="1:13" ht="15" x14ac:dyDescent="0.25">
      <c r="A7851" s="42" t="str">
        <f>'MRC NP, CWE NP, P'!A7827</f>
        <v>3b_updated_hist</v>
      </c>
      <c r="B7851" s="43" t="str">
        <f>'MRC NP, CWE NP, P'!B7827</f>
        <v>D</v>
      </c>
      <c r="C7851" s="43" t="str">
        <f>'MRC NP, CWE NP, P'!C7827</f>
        <v>Winter</v>
      </c>
      <c r="D7851" s="43" t="str">
        <f>'MRC NP, CWE NP, P'!D7827</f>
        <v>Weekend</v>
      </c>
      <c r="E7851" s="43">
        <f>'MRC NP, CWE NP, P'!E7827</f>
        <v>20190113</v>
      </c>
      <c r="F7851" s="43">
        <f>'MRC NP, CWE NP, P'!F7827</f>
        <v>2</v>
      </c>
      <c r="G7851" s="88">
        <f>'MRC NP, CWE NP, P'!Q7827-'MRC NP, CWE NP, P'!S7827</f>
        <v>-0.16000000000000369</v>
      </c>
      <c r="H7851" s="88">
        <f>'MRC NP, CWE NP, P'!Q7827-'MRC NP, CWE NP, P'!T7827</f>
        <v>12.239999999999995</v>
      </c>
      <c r="I7851" s="88">
        <v>-39.93</v>
      </c>
      <c r="J7851" s="88">
        <v>-52.33</v>
      </c>
      <c r="K7851" s="88">
        <v>-42.419999999999995</v>
      </c>
      <c r="L7851" s="89">
        <v>52.33</v>
      </c>
      <c r="M7851">
        <v>5</v>
      </c>
    </row>
    <row r="7852" spans="1:13" ht="15" x14ac:dyDescent="0.25">
      <c r="A7852" s="42" t="str">
        <f>'MRC NP, CWE NP, P'!A7828</f>
        <v>3b_updated_hist</v>
      </c>
      <c r="B7852" s="43" t="str">
        <f>'MRC NP, CWE NP, P'!B7828</f>
        <v>D</v>
      </c>
      <c r="C7852" s="43" t="str">
        <f>'MRC NP, CWE NP, P'!C7828</f>
        <v>Winter</v>
      </c>
      <c r="D7852" s="43" t="str">
        <f>'MRC NP, CWE NP, P'!D7828</f>
        <v>Weekend</v>
      </c>
      <c r="E7852" s="43">
        <f>'MRC NP, CWE NP, P'!E7828</f>
        <v>20190113</v>
      </c>
      <c r="F7852" s="43">
        <f>'MRC NP, CWE NP, P'!F7828</f>
        <v>3</v>
      </c>
      <c r="G7852" s="88">
        <f>'MRC NP, CWE NP, P'!Q7828-'MRC NP, CWE NP, P'!S7828</f>
        <v>-0.13000000000000256</v>
      </c>
      <c r="H7852" s="88">
        <f>'MRC NP, CWE NP, P'!Q7828-'MRC NP, CWE NP, P'!T7828</f>
        <v>0.17999999999999972</v>
      </c>
      <c r="I7852" s="88">
        <v>-20.459999999999997</v>
      </c>
      <c r="J7852" s="88">
        <v>-20.77</v>
      </c>
      <c r="K7852" s="88">
        <v>-9.7600000000000016</v>
      </c>
      <c r="L7852" s="89">
        <v>20.77</v>
      </c>
      <c r="M7852">
        <v>5</v>
      </c>
    </row>
    <row r="7853" spans="1:13" ht="15" x14ac:dyDescent="0.25">
      <c r="A7853" s="42" t="str">
        <f>'MRC NP, CWE NP, P'!A7829</f>
        <v>3b_updated_hist</v>
      </c>
      <c r="B7853" s="43" t="str">
        <f>'MRC NP, CWE NP, P'!B7829</f>
        <v>D</v>
      </c>
      <c r="C7853" s="43" t="str">
        <f>'MRC NP, CWE NP, P'!C7829</f>
        <v>Winter</v>
      </c>
      <c r="D7853" s="43" t="str">
        <f>'MRC NP, CWE NP, P'!D7829</f>
        <v>Weekend</v>
      </c>
      <c r="E7853" s="43">
        <f>'MRC NP, CWE NP, P'!E7829</f>
        <v>20190113</v>
      </c>
      <c r="F7853" s="43">
        <f>'MRC NP, CWE NP, P'!F7829</f>
        <v>4</v>
      </c>
      <c r="G7853" s="88">
        <f>'MRC NP, CWE NP, P'!Q7829-'MRC NP, CWE NP, P'!S7829</f>
        <v>1.8700000000000045</v>
      </c>
      <c r="H7853" s="88">
        <f>'MRC NP, CWE NP, P'!Q7829-'MRC NP, CWE NP, P'!T7829</f>
        <v>2.1300000000000026</v>
      </c>
      <c r="I7853" s="88">
        <v>-19.809999999999999</v>
      </c>
      <c r="J7853" s="88">
        <v>-20.069999999999997</v>
      </c>
      <c r="K7853" s="88">
        <v>-22.900000000000002</v>
      </c>
      <c r="L7853" s="89">
        <v>22.900000000000002</v>
      </c>
      <c r="M7853">
        <v>5</v>
      </c>
    </row>
    <row r="7854" spans="1:13" ht="15" x14ac:dyDescent="0.25">
      <c r="A7854" s="42" t="str">
        <f>'MRC NP, CWE NP, P'!A7830</f>
        <v>3b_updated_hist</v>
      </c>
      <c r="B7854" s="43" t="str">
        <f>'MRC NP, CWE NP, P'!B7830</f>
        <v>D</v>
      </c>
      <c r="C7854" s="43" t="str">
        <f>'MRC NP, CWE NP, P'!C7830</f>
        <v>Winter</v>
      </c>
      <c r="D7854" s="43" t="str">
        <f>'MRC NP, CWE NP, P'!D7830</f>
        <v>Weekend</v>
      </c>
      <c r="E7854" s="43">
        <f>'MRC NP, CWE NP, P'!E7830</f>
        <v>20190113</v>
      </c>
      <c r="F7854" s="43">
        <f>'MRC NP, CWE NP, P'!F7830</f>
        <v>5</v>
      </c>
      <c r="G7854" s="88">
        <f>'MRC NP, CWE NP, P'!Q7830-'MRC NP, CWE NP, P'!S7830</f>
        <v>0</v>
      </c>
      <c r="H7854" s="88">
        <f>'MRC NP, CWE NP, P'!Q7830-'MRC NP, CWE NP, P'!T7830</f>
        <v>0</v>
      </c>
      <c r="I7854" s="88">
        <v>0</v>
      </c>
      <c r="J7854" s="88">
        <v>0</v>
      </c>
      <c r="K7854" s="88">
        <v>0</v>
      </c>
      <c r="L7854" s="89">
        <v>0</v>
      </c>
      <c r="M7854">
        <v>1</v>
      </c>
    </row>
    <row r="7855" spans="1:13" ht="15" x14ac:dyDescent="0.25">
      <c r="A7855" s="42" t="str">
        <f>'MRC NP, CWE NP, P'!A7831</f>
        <v>3b_updated_hist</v>
      </c>
      <c r="B7855" s="43" t="str">
        <f>'MRC NP, CWE NP, P'!B7831</f>
        <v>D</v>
      </c>
      <c r="C7855" s="43" t="str">
        <f>'MRC NP, CWE NP, P'!C7831</f>
        <v>Winter</v>
      </c>
      <c r="D7855" s="43" t="str">
        <f>'MRC NP, CWE NP, P'!D7831</f>
        <v>Weekend</v>
      </c>
      <c r="E7855" s="43">
        <f>'MRC NP, CWE NP, P'!E7831</f>
        <v>20190113</v>
      </c>
      <c r="F7855" s="43">
        <f>'MRC NP, CWE NP, P'!F7831</f>
        <v>6</v>
      </c>
      <c r="G7855" s="88">
        <f>'MRC NP, CWE NP, P'!Q7831-'MRC NP, CWE NP, P'!S7831</f>
        <v>-8.9999999999999858E-2</v>
      </c>
      <c r="H7855" s="88">
        <f>'MRC NP, CWE NP, P'!Q7831-'MRC NP, CWE NP, P'!T7831</f>
        <v>1.6700000000000017</v>
      </c>
      <c r="I7855" s="88">
        <v>-13.15</v>
      </c>
      <c r="J7855" s="88">
        <v>-14.910000000000002</v>
      </c>
      <c r="K7855" s="88">
        <v>-28.64</v>
      </c>
      <c r="L7855" s="89">
        <v>28.64</v>
      </c>
      <c r="M7855">
        <v>5</v>
      </c>
    </row>
    <row r="7856" spans="1:13" ht="15" x14ac:dyDescent="0.25">
      <c r="A7856" s="42" t="str">
        <f>'MRC NP, CWE NP, P'!A7832</f>
        <v>3b_updated_hist</v>
      </c>
      <c r="B7856" s="43" t="str">
        <f>'MRC NP, CWE NP, P'!B7832</f>
        <v>D</v>
      </c>
      <c r="C7856" s="43" t="str">
        <f>'MRC NP, CWE NP, P'!C7832</f>
        <v>Winter</v>
      </c>
      <c r="D7856" s="43" t="str">
        <f>'MRC NP, CWE NP, P'!D7832</f>
        <v>Weekend</v>
      </c>
      <c r="E7856" s="43">
        <f>'MRC NP, CWE NP, P'!E7832</f>
        <v>20190113</v>
      </c>
      <c r="F7856" s="43">
        <f>'MRC NP, CWE NP, P'!F7832</f>
        <v>7</v>
      </c>
      <c r="G7856" s="88">
        <f>'MRC NP, CWE NP, P'!Q7832-'MRC NP, CWE NP, P'!S7832</f>
        <v>1.4800000000000004</v>
      </c>
      <c r="H7856" s="88">
        <f>'MRC NP, CWE NP, P'!Q7832-'MRC NP, CWE NP, P'!T7832</f>
        <v>-0.11999999999999744</v>
      </c>
      <c r="I7856" s="88">
        <v>-9.0299999999999976</v>
      </c>
      <c r="J7856" s="88">
        <v>-7.43</v>
      </c>
      <c r="K7856" s="88">
        <v>-7.8699999999999974</v>
      </c>
      <c r="L7856" s="89">
        <v>9.0299999999999976</v>
      </c>
      <c r="M7856">
        <v>5</v>
      </c>
    </row>
    <row r="7857" spans="1:13" ht="15" x14ac:dyDescent="0.25">
      <c r="A7857" s="42" t="str">
        <f>'MRC NP, CWE NP, P'!A7833</f>
        <v>3b_updated_hist</v>
      </c>
      <c r="B7857" s="43" t="str">
        <f>'MRC NP, CWE NP, P'!B7833</f>
        <v>D</v>
      </c>
      <c r="C7857" s="43" t="str">
        <f>'MRC NP, CWE NP, P'!C7833</f>
        <v>Winter</v>
      </c>
      <c r="D7857" s="43" t="str">
        <f>'MRC NP, CWE NP, P'!D7833</f>
        <v>Weekend</v>
      </c>
      <c r="E7857" s="43">
        <f>'MRC NP, CWE NP, P'!E7833</f>
        <v>20190113</v>
      </c>
      <c r="F7857" s="43">
        <f>'MRC NP, CWE NP, P'!F7833</f>
        <v>8</v>
      </c>
      <c r="G7857" s="88">
        <f>'MRC NP, CWE NP, P'!Q7833-'MRC NP, CWE NP, P'!S7833</f>
        <v>2.2699999999999996</v>
      </c>
      <c r="H7857" s="88">
        <f>'MRC NP, CWE NP, P'!Q7833-'MRC NP, CWE NP, P'!T7833</f>
        <v>-2.980000000000004</v>
      </c>
      <c r="I7857" s="88">
        <v>-7.980000000000004</v>
      </c>
      <c r="J7857" s="88">
        <v>-2.7300000000000004</v>
      </c>
      <c r="K7857" s="88">
        <v>-0.73000000000000043</v>
      </c>
      <c r="L7857" s="89">
        <v>7.980000000000004</v>
      </c>
      <c r="M7857">
        <v>5</v>
      </c>
    </row>
    <row r="7858" spans="1:13" ht="15" x14ac:dyDescent="0.25">
      <c r="A7858" s="42" t="str">
        <f>'MRC NP, CWE NP, P'!A7834</f>
        <v>3b_updated_hist</v>
      </c>
      <c r="B7858" s="43" t="str">
        <f>'MRC NP, CWE NP, P'!B7834</f>
        <v>D</v>
      </c>
      <c r="C7858" s="43" t="str">
        <f>'MRC NP, CWE NP, P'!C7834</f>
        <v>Winter</v>
      </c>
      <c r="D7858" s="43" t="str">
        <f>'MRC NP, CWE NP, P'!D7834</f>
        <v>Weekend</v>
      </c>
      <c r="E7858" s="43">
        <f>'MRC NP, CWE NP, P'!E7834</f>
        <v>20190113</v>
      </c>
      <c r="F7858" s="43">
        <f>'MRC NP, CWE NP, P'!F7834</f>
        <v>9</v>
      </c>
      <c r="G7858" s="88">
        <f>'MRC NP, CWE NP, P'!Q7834-'MRC NP, CWE NP, P'!S7834</f>
        <v>0.39999999999999858</v>
      </c>
      <c r="H7858" s="88">
        <f>'MRC NP, CWE NP, P'!Q7834-'MRC NP, CWE NP, P'!T7834</f>
        <v>-4.0100000000000051</v>
      </c>
      <c r="I7858" s="88">
        <v>-13.940000000000001</v>
      </c>
      <c r="J7858" s="88">
        <v>-9.5299999999999976</v>
      </c>
      <c r="K7858" s="88">
        <v>-8.9000000000000021</v>
      </c>
      <c r="L7858" s="89">
        <v>13.940000000000001</v>
      </c>
      <c r="M7858">
        <v>5</v>
      </c>
    </row>
    <row r="7859" spans="1:13" ht="15" x14ac:dyDescent="0.25">
      <c r="A7859" s="42" t="str">
        <f>'MRC NP, CWE NP, P'!A7835</f>
        <v>3b_updated_hist</v>
      </c>
      <c r="B7859" s="43" t="str">
        <f>'MRC NP, CWE NP, P'!B7835</f>
        <v>D</v>
      </c>
      <c r="C7859" s="43" t="str">
        <f>'MRC NP, CWE NP, P'!C7835</f>
        <v>Winter</v>
      </c>
      <c r="D7859" s="43" t="str">
        <f>'MRC NP, CWE NP, P'!D7835</f>
        <v>Weekend</v>
      </c>
      <c r="E7859" s="43">
        <f>'MRC NP, CWE NP, P'!E7835</f>
        <v>20190113</v>
      </c>
      <c r="F7859" s="43">
        <f>'MRC NP, CWE NP, P'!F7835</f>
        <v>10</v>
      </c>
      <c r="G7859" s="88">
        <f>'MRC NP, CWE NP, P'!Q7835-'MRC NP, CWE NP, P'!S7835</f>
        <v>5.9200000000000017</v>
      </c>
      <c r="H7859" s="88">
        <f>'MRC NP, CWE NP, P'!Q7835-'MRC NP, CWE NP, P'!T7835</f>
        <v>0.39999999999999858</v>
      </c>
      <c r="I7859" s="88">
        <v>-19.640000000000004</v>
      </c>
      <c r="J7859" s="88">
        <v>-14.120000000000001</v>
      </c>
      <c r="K7859" s="88">
        <v>-14.739999999999998</v>
      </c>
      <c r="L7859" s="89">
        <v>20.040000000000003</v>
      </c>
      <c r="M7859">
        <v>5</v>
      </c>
    </row>
    <row r="7860" spans="1:13" ht="15" x14ac:dyDescent="0.25">
      <c r="A7860" s="42" t="str">
        <f>'MRC NP, CWE NP, P'!A7836</f>
        <v>3b_updated_hist</v>
      </c>
      <c r="B7860" s="43" t="str">
        <f>'MRC NP, CWE NP, P'!B7836</f>
        <v>D</v>
      </c>
      <c r="C7860" s="43" t="str">
        <f>'MRC NP, CWE NP, P'!C7836</f>
        <v>Winter</v>
      </c>
      <c r="D7860" s="43" t="str">
        <f>'MRC NP, CWE NP, P'!D7836</f>
        <v>Weekend</v>
      </c>
      <c r="E7860" s="43">
        <f>'MRC NP, CWE NP, P'!E7836</f>
        <v>20190113</v>
      </c>
      <c r="F7860" s="43">
        <f>'MRC NP, CWE NP, P'!F7836</f>
        <v>11</v>
      </c>
      <c r="G7860" s="88">
        <f>'MRC NP, CWE NP, P'!Q7836-'MRC NP, CWE NP, P'!S7836</f>
        <v>10.190000000000005</v>
      </c>
      <c r="H7860" s="88">
        <f>'MRC NP, CWE NP, P'!Q7836-'MRC NP, CWE NP, P'!T7836</f>
        <v>0.19000000000000483</v>
      </c>
      <c r="I7860" s="88">
        <v>-23.409999999999997</v>
      </c>
      <c r="J7860" s="88">
        <v>-13.409999999999997</v>
      </c>
      <c r="K7860" s="88">
        <v>-16.079999999999998</v>
      </c>
      <c r="L7860" s="89">
        <v>23.6</v>
      </c>
      <c r="M7860">
        <v>5</v>
      </c>
    </row>
    <row r="7861" spans="1:13" ht="15" x14ac:dyDescent="0.25">
      <c r="A7861" s="42" t="str">
        <f>'MRC NP, CWE NP, P'!A7837</f>
        <v>3b_updated_hist</v>
      </c>
      <c r="B7861" s="43" t="str">
        <f>'MRC NP, CWE NP, P'!B7837</f>
        <v>D</v>
      </c>
      <c r="C7861" s="43" t="str">
        <f>'MRC NP, CWE NP, P'!C7837</f>
        <v>Winter</v>
      </c>
      <c r="D7861" s="43" t="str">
        <f>'MRC NP, CWE NP, P'!D7837</f>
        <v>Weekend</v>
      </c>
      <c r="E7861" s="43">
        <f>'MRC NP, CWE NP, P'!E7837</f>
        <v>20190113</v>
      </c>
      <c r="F7861" s="43">
        <f>'MRC NP, CWE NP, P'!F7837</f>
        <v>12</v>
      </c>
      <c r="G7861" s="88">
        <f>'MRC NP, CWE NP, P'!Q7837-'MRC NP, CWE NP, P'!S7837</f>
        <v>7.68</v>
      </c>
      <c r="H7861" s="88">
        <f>'MRC NP, CWE NP, P'!Q7837-'MRC NP, CWE NP, P'!T7837</f>
        <v>0.39000000000000057</v>
      </c>
      <c r="I7861" s="88">
        <v>-18.149999999999999</v>
      </c>
      <c r="J7861" s="88">
        <v>-10.86</v>
      </c>
      <c r="K7861" s="88">
        <v>-9.2199999999999989</v>
      </c>
      <c r="L7861" s="89">
        <v>18.54</v>
      </c>
      <c r="M7861">
        <v>5</v>
      </c>
    </row>
    <row r="7862" spans="1:13" ht="15" x14ac:dyDescent="0.25">
      <c r="A7862" s="42" t="str">
        <f>'MRC NP, CWE NP, P'!A7838</f>
        <v>3b_updated_hist</v>
      </c>
      <c r="B7862" s="43" t="str">
        <f>'MRC NP, CWE NP, P'!B7838</f>
        <v>D</v>
      </c>
      <c r="C7862" s="43" t="str">
        <f>'MRC NP, CWE NP, P'!C7838</f>
        <v>Winter</v>
      </c>
      <c r="D7862" s="43" t="str">
        <f>'MRC NP, CWE NP, P'!D7838</f>
        <v>Weekend</v>
      </c>
      <c r="E7862" s="43">
        <f>'MRC NP, CWE NP, P'!E7838</f>
        <v>20190113</v>
      </c>
      <c r="F7862" s="43">
        <f>'MRC NP, CWE NP, P'!F7838</f>
        <v>13</v>
      </c>
      <c r="G7862" s="88">
        <f>'MRC NP, CWE NP, P'!Q7838-'MRC NP, CWE NP, P'!S7838</f>
        <v>9.9200000000000017</v>
      </c>
      <c r="H7862" s="88">
        <f>'MRC NP, CWE NP, P'!Q7838-'MRC NP, CWE NP, P'!T7838</f>
        <v>1.3000000000000043</v>
      </c>
      <c r="I7862" s="88">
        <v>-20.53</v>
      </c>
      <c r="J7862" s="88">
        <v>-11.910000000000004</v>
      </c>
      <c r="K7862" s="88">
        <v>-7.1900000000000048</v>
      </c>
      <c r="L7862" s="89">
        <v>21.830000000000005</v>
      </c>
      <c r="M7862">
        <v>5</v>
      </c>
    </row>
    <row r="7863" spans="1:13" ht="15" x14ac:dyDescent="0.25">
      <c r="A7863" s="42" t="str">
        <f>'MRC NP, CWE NP, P'!A7839</f>
        <v>3b_updated_hist</v>
      </c>
      <c r="B7863" s="43" t="str">
        <f>'MRC NP, CWE NP, P'!B7839</f>
        <v>D</v>
      </c>
      <c r="C7863" s="43" t="str">
        <f>'MRC NP, CWE NP, P'!C7839</f>
        <v>Winter</v>
      </c>
      <c r="D7863" s="43" t="str">
        <f>'MRC NP, CWE NP, P'!D7839</f>
        <v>Weekend</v>
      </c>
      <c r="E7863" s="43">
        <f>'MRC NP, CWE NP, P'!E7839</f>
        <v>20190113</v>
      </c>
      <c r="F7863" s="43">
        <f>'MRC NP, CWE NP, P'!F7839</f>
        <v>14</v>
      </c>
      <c r="G7863" s="88">
        <f>'MRC NP, CWE NP, P'!Q7839-'MRC NP, CWE NP, P'!S7839</f>
        <v>7.0399999999999991</v>
      </c>
      <c r="H7863" s="88">
        <f>'MRC NP, CWE NP, P'!Q7839-'MRC NP, CWE NP, P'!T7839</f>
        <v>4.6499999999999986</v>
      </c>
      <c r="I7863" s="88">
        <v>-29.869999999999997</v>
      </c>
      <c r="J7863" s="88">
        <v>-27.479999999999997</v>
      </c>
      <c r="K7863" s="88">
        <v>-22.65</v>
      </c>
      <c r="L7863" s="89">
        <v>34.519999999999996</v>
      </c>
      <c r="M7863">
        <v>5</v>
      </c>
    </row>
    <row r="7864" spans="1:13" ht="15" x14ac:dyDescent="0.25">
      <c r="A7864" s="42" t="str">
        <f>'MRC NP, CWE NP, P'!A7840</f>
        <v>3b_updated_hist</v>
      </c>
      <c r="B7864" s="43" t="str">
        <f>'MRC NP, CWE NP, P'!B7840</f>
        <v>D</v>
      </c>
      <c r="C7864" s="43" t="str">
        <f>'MRC NP, CWE NP, P'!C7840</f>
        <v>Winter</v>
      </c>
      <c r="D7864" s="43" t="str">
        <f>'MRC NP, CWE NP, P'!D7840</f>
        <v>Weekend</v>
      </c>
      <c r="E7864" s="43">
        <f>'MRC NP, CWE NP, P'!E7840</f>
        <v>20190113</v>
      </c>
      <c r="F7864" s="43">
        <f>'MRC NP, CWE NP, P'!F7840</f>
        <v>15</v>
      </c>
      <c r="G7864" s="88">
        <f>'MRC NP, CWE NP, P'!Q7840-'MRC NP, CWE NP, P'!S7840</f>
        <v>1.3299999999999983</v>
      </c>
      <c r="H7864" s="88">
        <f>'MRC NP, CWE NP, P'!Q7840-'MRC NP, CWE NP, P'!T7840</f>
        <v>-7.7700000000000031</v>
      </c>
      <c r="I7864" s="88">
        <v>-47.160000000000004</v>
      </c>
      <c r="J7864" s="88">
        <v>-38.06</v>
      </c>
      <c r="K7864" s="88">
        <v>-41.4</v>
      </c>
      <c r="L7864" s="89">
        <v>47.160000000000004</v>
      </c>
      <c r="M7864">
        <v>5</v>
      </c>
    </row>
    <row r="7865" spans="1:13" ht="15" x14ac:dyDescent="0.25">
      <c r="A7865" s="42" t="str">
        <f>'MRC NP, CWE NP, P'!A7841</f>
        <v>3b_updated_hist</v>
      </c>
      <c r="B7865" s="43" t="str">
        <f>'MRC NP, CWE NP, P'!B7841</f>
        <v>D</v>
      </c>
      <c r="C7865" s="43" t="str">
        <f>'MRC NP, CWE NP, P'!C7841</f>
        <v>Winter</v>
      </c>
      <c r="D7865" s="43" t="str">
        <f>'MRC NP, CWE NP, P'!D7841</f>
        <v>Weekend</v>
      </c>
      <c r="E7865" s="43">
        <f>'MRC NP, CWE NP, P'!E7841</f>
        <v>20190113</v>
      </c>
      <c r="F7865" s="43">
        <f>'MRC NP, CWE NP, P'!F7841</f>
        <v>16</v>
      </c>
      <c r="G7865" s="88">
        <f>'MRC NP, CWE NP, P'!Q7841-'MRC NP, CWE NP, P'!S7841</f>
        <v>13.480000000000004</v>
      </c>
      <c r="H7865" s="88">
        <f>'MRC NP, CWE NP, P'!Q7841-'MRC NP, CWE NP, P'!T7841</f>
        <v>-2.1799999999999997</v>
      </c>
      <c r="I7865" s="88">
        <v>-49.09</v>
      </c>
      <c r="J7865" s="88">
        <v>-33.43</v>
      </c>
      <c r="K7865" s="88">
        <v>-53.050000000000004</v>
      </c>
      <c r="L7865" s="89">
        <v>53.050000000000004</v>
      </c>
      <c r="M7865">
        <v>5</v>
      </c>
    </row>
    <row r="7866" spans="1:13" ht="15" x14ac:dyDescent="0.25">
      <c r="A7866" s="42" t="str">
        <f>'MRC NP, CWE NP, P'!A7842</f>
        <v>3b_updated_hist</v>
      </c>
      <c r="B7866" s="43" t="str">
        <f>'MRC NP, CWE NP, P'!B7842</f>
        <v>D</v>
      </c>
      <c r="C7866" s="43" t="str">
        <f>'MRC NP, CWE NP, P'!C7842</f>
        <v>Winter</v>
      </c>
      <c r="D7866" s="43" t="str">
        <f>'MRC NP, CWE NP, P'!D7842</f>
        <v>Weekend</v>
      </c>
      <c r="E7866" s="43">
        <f>'MRC NP, CWE NP, P'!E7842</f>
        <v>20190113</v>
      </c>
      <c r="F7866" s="43">
        <f>'MRC NP, CWE NP, P'!F7842</f>
        <v>17</v>
      </c>
      <c r="G7866" s="88">
        <f>'MRC NP, CWE NP, P'!Q7842-'MRC NP, CWE NP, P'!S7842</f>
        <v>12.979999999999997</v>
      </c>
      <c r="H7866" s="88">
        <f>'MRC NP, CWE NP, P'!Q7842-'MRC NP, CWE NP, P'!T7842</f>
        <v>-6.259999999999998</v>
      </c>
      <c r="I7866" s="88">
        <v>-49.699999999999996</v>
      </c>
      <c r="J7866" s="88">
        <v>-30.46</v>
      </c>
      <c r="K7866" s="88">
        <v>-59.96</v>
      </c>
      <c r="L7866" s="89">
        <v>59.96</v>
      </c>
      <c r="M7866">
        <v>5</v>
      </c>
    </row>
    <row r="7867" spans="1:13" ht="15" x14ac:dyDescent="0.25">
      <c r="A7867" s="42" t="str">
        <f>'MRC NP, CWE NP, P'!A7843</f>
        <v>3b_updated_hist</v>
      </c>
      <c r="B7867" s="43" t="str">
        <f>'MRC NP, CWE NP, P'!B7843</f>
        <v>D</v>
      </c>
      <c r="C7867" s="43" t="str">
        <f>'MRC NP, CWE NP, P'!C7843</f>
        <v>Winter</v>
      </c>
      <c r="D7867" s="43" t="str">
        <f>'MRC NP, CWE NP, P'!D7843</f>
        <v>Weekend</v>
      </c>
      <c r="E7867" s="43">
        <f>'MRC NP, CWE NP, P'!E7843</f>
        <v>20190113</v>
      </c>
      <c r="F7867" s="43">
        <f>'MRC NP, CWE NP, P'!F7843</f>
        <v>18</v>
      </c>
      <c r="G7867" s="88">
        <f>'MRC NP, CWE NP, P'!Q7843-'MRC NP, CWE NP, P'!S7843</f>
        <v>9.5399999999999991</v>
      </c>
      <c r="H7867" s="88">
        <f>'MRC NP, CWE NP, P'!Q7843-'MRC NP, CWE NP, P'!T7843</f>
        <v>-0.47999999999999687</v>
      </c>
      <c r="I7867" s="88">
        <v>-30.56</v>
      </c>
      <c r="J7867" s="88">
        <v>-20.540000000000003</v>
      </c>
      <c r="K7867" s="88">
        <v>-41.39</v>
      </c>
      <c r="L7867" s="89">
        <v>41.39</v>
      </c>
      <c r="M7867">
        <v>5</v>
      </c>
    </row>
    <row r="7868" spans="1:13" ht="15" x14ac:dyDescent="0.25">
      <c r="A7868" s="42" t="str">
        <f>'MRC NP, CWE NP, P'!A7844</f>
        <v>3b_updated_hist</v>
      </c>
      <c r="B7868" s="43" t="str">
        <f>'MRC NP, CWE NP, P'!B7844</f>
        <v>D</v>
      </c>
      <c r="C7868" s="43" t="str">
        <f>'MRC NP, CWE NP, P'!C7844</f>
        <v>Winter</v>
      </c>
      <c r="D7868" s="43" t="str">
        <f>'MRC NP, CWE NP, P'!D7844</f>
        <v>Weekend</v>
      </c>
      <c r="E7868" s="43">
        <f>'MRC NP, CWE NP, P'!E7844</f>
        <v>20190113</v>
      </c>
      <c r="F7868" s="43">
        <f>'MRC NP, CWE NP, P'!F7844</f>
        <v>19</v>
      </c>
      <c r="G7868" s="88">
        <f>'MRC NP, CWE NP, P'!Q7844-'MRC NP, CWE NP, P'!S7844</f>
        <v>1.6099999999999994</v>
      </c>
      <c r="H7868" s="88">
        <f>'MRC NP, CWE NP, P'!Q7844-'MRC NP, CWE NP, P'!T7844</f>
        <v>5.07</v>
      </c>
      <c r="I7868" s="88">
        <v>-24.200000000000003</v>
      </c>
      <c r="J7868" s="88">
        <v>-27.660000000000004</v>
      </c>
      <c r="K7868" s="88">
        <v>-38.49</v>
      </c>
      <c r="L7868" s="89">
        <v>38.49</v>
      </c>
      <c r="M7868">
        <v>5</v>
      </c>
    </row>
    <row r="7869" spans="1:13" ht="15" x14ac:dyDescent="0.25">
      <c r="A7869" s="42" t="str">
        <f>'MRC NP, CWE NP, P'!A7845</f>
        <v>3b_updated_hist</v>
      </c>
      <c r="B7869" s="43" t="str">
        <f>'MRC NP, CWE NP, P'!B7845</f>
        <v>D</v>
      </c>
      <c r="C7869" s="43" t="str">
        <f>'MRC NP, CWE NP, P'!C7845</f>
        <v>Winter</v>
      </c>
      <c r="D7869" s="43" t="str">
        <f>'MRC NP, CWE NP, P'!D7845</f>
        <v>Weekend</v>
      </c>
      <c r="E7869" s="43">
        <f>'MRC NP, CWE NP, P'!E7845</f>
        <v>20190113</v>
      </c>
      <c r="F7869" s="43">
        <f>'MRC NP, CWE NP, P'!F7845</f>
        <v>20</v>
      </c>
      <c r="G7869" s="88">
        <f>'MRC NP, CWE NP, P'!Q7845-'MRC NP, CWE NP, P'!S7845</f>
        <v>-7.0799999999999983</v>
      </c>
      <c r="H7869" s="88">
        <f>'MRC NP, CWE NP, P'!Q7845-'MRC NP, CWE NP, P'!T7845</f>
        <v>7.9000000000000057</v>
      </c>
      <c r="I7869" s="88">
        <v>-31.83</v>
      </c>
      <c r="J7869" s="88">
        <v>-46.81</v>
      </c>
      <c r="K7869" s="88">
        <v>-42.77</v>
      </c>
      <c r="L7869" s="89">
        <v>46.81</v>
      </c>
      <c r="M7869">
        <v>5</v>
      </c>
    </row>
    <row r="7870" spans="1:13" ht="15" x14ac:dyDescent="0.25">
      <c r="A7870" s="42" t="str">
        <f>'MRC NP, CWE NP, P'!A7846</f>
        <v>3b_updated_hist</v>
      </c>
      <c r="B7870" s="43" t="str">
        <f>'MRC NP, CWE NP, P'!B7846</f>
        <v>D</v>
      </c>
      <c r="C7870" s="43" t="str">
        <f>'MRC NP, CWE NP, P'!C7846</f>
        <v>Winter</v>
      </c>
      <c r="D7870" s="43" t="str">
        <f>'MRC NP, CWE NP, P'!D7846</f>
        <v>Weekend</v>
      </c>
      <c r="E7870" s="43">
        <f>'MRC NP, CWE NP, P'!E7846</f>
        <v>20190113</v>
      </c>
      <c r="F7870" s="43">
        <f>'MRC NP, CWE NP, P'!F7846</f>
        <v>21</v>
      </c>
      <c r="G7870" s="88">
        <f>'MRC NP, CWE NP, P'!Q7846-'MRC NP, CWE NP, P'!S7846</f>
        <v>9.3699999999999974</v>
      </c>
      <c r="H7870" s="88">
        <f>'MRC NP, CWE NP, P'!Q7846-'MRC NP, CWE NP, P'!T7846</f>
        <v>10.969999999999999</v>
      </c>
      <c r="I7870" s="88">
        <v>-38.129999999999995</v>
      </c>
      <c r="J7870" s="88">
        <v>-39.730000000000004</v>
      </c>
      <c r="K7870" s="88">
        <v>-32.320000000000007</v>
      </c>
      <c r="L7870" s="89">
        <v>49.099999999999994</v>
      </c>
      <c r="M7870">
        <v>5</v>
      </c>
    </row>
    <row r="7871" spans="1:13" ht="15" x14ac:dyDescent="0.25">
      <c r="A7871" s="42" t="str">
        <f>'MRC NP, CWE NP, P'!A7847</f>
        <v>3b_updated_hist</v>
      </c>
      <c r="B7871" s="43" t="str">
        <f>'MRC NP, CWE NP, P'!B7847</f>
        <v>D</v>
      </c>
      <c r="C7871" s="43" t="str">
        <f>'MRC NP, CWE NP, P'!C7847</f>
        <v>Winter</v>
      </c>
      <c r="D7871" s="43" t="str">
        <f>'MRC NP, CWE NP, P'!D7847</f>
        <v>Weekend</v>
      </c>
      <c r="E7871" s="43">
        <f>'MRC NP, CWE NP, P'!E7847</f>
        <v>20190113</v>
      </c>
      <c r="F7871" s="43">
        <f>'MRC NP, CWE NP, P'!F7847</f>
        <v>22</v>
      </c>
      <c r="G7871" s="88">
        <f>'MRC NP, CWE NP, P'!Q7847-'MRC NP, CWE NP, P'!S7847</f>
        <v>8.2100000000000009</v>
      </c>
      <c r="H7871" s="88">
        <f>'MRC NP, CWE NP, P'!Q7847-'MRC NP, CWE NP, P'!T7847</f>
        <v>3.8699999999999974</v>
      </c>
      <c r="I7871" s="88">
        <v>-41.16</v>
      </c>
      <c r="J7871" s="88">
        <v>-36.819999999999993</v>
      </c>
      <c r="K7871" s="88">
        <v>-38.28</v>
      </c>
      <c r="L7871" s="89">
        <v>45.03</v>
      </c>
      <c r="M7871">
        <v>5</v>
      </c>
    </row>
    <row r="7872" spans="1:13" ht="15" x14ac:dyDescent="0.25">
      <c r="A7872" s="42" t="str">
        <f>'MRC NP, CWE NP, P'!A7848</f>
        <v>3b_updated_hist</v>
      </c>
      <c r="B7872" s="43" t="str">
        <f>'MRC NP, CWE NP, P'!B7848</f>
        <v>D</v>
      </c>
      <c r="C7872" s="43" t="str">
        <f>'MRC NP, CWE NP, P'!C7848</f>
        <v>Winter</v>
      </c>
      <c r="D7872" s="43" t="str">
        <f>'MRC NP, CWE NP, P'!D7848</f>
        <v>Weekend</v>
      </c>
      <c r="E7872" s="43">
        <f>'MRC NP, CWE NP, P'!E7848</f>
        <v>20190113</v>
      </c>
      <c r="F7872" s="43">
        <f>'MRC NP, CWE NP, P'!F7848</f>
        <v>23</v>
      </c>
      <c r="G7872" s="88">
        <f>'MRC NP, CWE NP, P'!Q7848-'MRC NP, CWE NP, P'!S7848</f>
        <v>5.8800000000000026</v>
      </c>
      <c r="H7872" s="88">
        <f>'MRC NP, CWE NP, P'!Q7848-'MRC NP, CWE NP, P'!T7848</f>
        <v>0.70000000000000284</v>
      </c>
      <c r="I7872" s="88">
        <v>-14.98</v>
      </c>
      <c r="J7872" s="88">
        <v>-9.8000000000000007</v>
      </c>
      <c r="K7872" s="88">
        <v>-15.040000000000003</v>
      </c>
      <c r="L7872" s="89">
        <v>15.680000000000003</v>
      </c>
      <c r="M7872">
        <v>5</v>
      </c>
    </row>
    <row r="7873" spans="1:13" ht="15" x14ac:dyDescent="0.25">
      <c r="A7873" s="42" t="str">
        <f>'MRC NP, CWE NP, P'!A7849</f>
        <v>3b_updated_hist</v>
      </c>
      <c r="B7873" s="43" t="str">
        <f>'MRC NP, CWE NP, P'!B7849</f>
        <v>D</v>
      </c>
      <c r="C7873" s="43" t="str">
        <f>'MRC NP, CWE NP, P'!C7849</f>
        <v>Winter</v>
      </c>
      <c r="D7873" s="43" t="str">
        <f>'MRC NP, CWE NP, P'!D7849</f>
        <v>Weekend</v>
      </c>
      <c r="E7873" s="43">
        <f>'MRC NP, CWE NP, P'!E7849</f>
        <v>20190113</v>
      </c>
      <c r="F7873" s="43">
        <f>'MRC NP, CWE NP, P'!F7849</f>
        <v>24</v>
      </c>
      <c r="G7873" s="88">
        <f>'MRC NP, CWE NP, P'!Q7849-'MRC NP, CWE NP, P'!S7849</f>
        <v>7.7299999999999969</v>
      </c>
      <c r="H7873" s="88">
        <f>'MRC NP, CWE NP, P'!Q7849-'MRC NP, CWE NP, P'!T7849</f>
        <v>12.849999999999994</v>
      </c>
      <c r="I7873" s="88">
        <v>-40.630000000000003</v>
      </c>
      <c r="J7873" s="88">
        <v>-45.75</v>
      </c>
      <c r="K7873" s="88">
        <v>-47</v>
      </c>
      <c r="L7873" s="89">
        <v>53.48</v>
      </c>
      <c r="M7873">
        <v>5</v>
      </c>
    </row>
    <row r="7874" spans="1:13" ht="15" x14ac:dyDescent="0.25">
      <c r="A7874" s="42" t="str">
        <f>'MRC NP, CWE NP, P'!A7850</f>
        <v>3b_updated_hist</v>
      </c>
      <c r="B7874" s="43" t="str">
        <f>'MRC NP, CWE NP, P'!B7850</f>
        <v>A</v>
      </c>
      <c r="C7874" s="43" t="str">
        <f>'MRC NP, CWE NP, P'!C7850</f>
        <v>Winter</v>
      </c>
      <c r="D7874" s="43" t="str">
        <f>'MRC NP, CWE NP, P'!D7850</f>
        <v>Weekday</v>
      </c>
      <c r="E7874" s="43">
        <f>'MRC NP, CWE NP, P'!E7850</f>
        <v>20190114</v>
      </c>
      <c r="F7874" s="43">
        <f>'MRC NP, CWE NP, P'!F7850</f>
        <v>1</v>
      </c>
      <c r="G7874" s="88">
        <f>'MRC NP, CWE NP, P'!Q7850-'MRC NP, CWE NP, P'!S7850</f>
        <v>-10.440000000000001</v>
      </c>
      <c r="H7874" s="88">
        <f>'MRC NP, CWE NP, P'!Q7850-'MRC NP, CWE NP, P'!T7850</f>
        <v>12.059999999999999</v>
      </c>
      <c r="I7874" s="88">
        <v>-9.92</v>
      </c>
      <c r="J7874" s="88">
        <v>-32.42</v>
      </c>
      <c r="K7874" s="88">
        <v>-7.55</v>
      </c>
      <c r="L7874" s="89">
        <v>32.42</v>
      </c>
      <c r="M7874">
        <v>5</v>
      </c>
    </row>
    <row r="7875" spans="1:13" ht="15" x14ac:dyDescent="0.25">
      <c r="A7875" s="42" t="str">
        <f>'MRC NP, CWE NP, P'!A7851</f>
        <v>3b_updated_hist</v>
      </c>
      <c r="B7875" s="43" t="str">
        <f>'MRC NP, CWE NP, P'!B7851</f>
        <v>A</v>
      </c>
      <c r="C7875" s="43" t="str">
        <f>'MRC NP, CWE NP, P'!C7851</f>
        <v>Winter</v>
      </c>
      <c r="D7875" s="43" t="str">
        <f>'MRC NP, CWE NP, P'!D7851</f>
        <v>Weekday</v>
      </c>
      <c r="E7875" s="43">
        <f>'MRC NP, CWE NP, P'!E7851</f>
        <v>20190114</v>
      </c>
      <c r="F7875" s="43">
        <f>'MRC NP, CWE NP, P'!F7851</f>
        <v>2</v>
      </c>
      <c r="G7875" s="88">
        <f>'MRC NP, CWE NP, P'!Q7851-'MRC NP, CWE NP, P'!S7851</f>
        <v>4.6099999999999994</v>
      </c>
      <c r="H7875" s="88">
        <f>'MRC NP, CWE NP, P'!Q7851-'MRC NP, CWE NP, P'!T7851</f>
        <v>-4.66</v>
      </c>
      <c r="I7875" s="88">
        <v>-42.44</v>
      </c>
      <c r="J7875" s="88">
        <v>-33.17</v>
      </c>
      <c r="K7875" s="88">
        <v>-8.1900000000000013</v>
      </c>
      <c r="L7875" s="89">
        <v>42.44</v>
      </c>
      <c r="M7875">
        <v>5</v>
      </c>
    </row>
    <row r="7876" spans="1:13" ht="15" x14ac:dyDescent="0.25">
      <c r="A7876" s="42" t="str">
        <f>'MRC NP, CWE NP, P'!A7852</f>
        <v>3b_updated_hist</v>
      </c>
      <c r="B7876" s="43" t="str">
        <f>'MRC NP, CWE NP, P'!B7852</f>
        <v>A</v>
      </c>
      <c r="C7876" s="43" t="str">
        <f>'MRC NP, CWE NP, P'!C7852</f>
        <v>Winter</v>
      </c>
      <c r="D7876" s="43" t="str">
        <f>'MRC NP, CWE NP, P'!D7852</f>
        <v>Weekday</v>
      </c>
      <c r="E7876" s="43">
        <f>'MRC NP, CWE NP, P'!E7852</f>
        <v>20190114</v>
      </c>
      <c r="F7876" s="43">
        <f>'MRC NP, CWE NP, P'!F7852</f>
        <v>3</v>
      </c>
      <c r="G7876" s="88">
        <f>'MRC NP, CWE NP, P'!Q7852-'MRC NP, CWE NP, P'!S7852</f>
        <v>6.1999999999999993</v>
      </c>
      <c r="H7876" s="88">
        <f>'MRC NP, CWE NP, P'!Q7852-'MRC NP, CWE NP, P'!T7852</f>
        <v>-14.430000000000003</v>
      </c>
      <c r="I7876" s="88">
        <v>-42.190000000000005</v>
      </c>
      <c r="J7876" s="88">
        <v>-21.56</v>
      </c>
      <c r="K7876" s="88">
        <v>-8.42</v>
      </c>
      <c r="L7876" s="89">
        <v>42.190000000000005</v>
      </c>
      <c r="M7876">
        <v>5</v>
      </c>
    </row>
    <row r="7877" spans="1:13" ht="15" x14ac:dyDescent="0.25">
      <c r="A7877" s="42" t="str">
        <f>'MRC NP, CWE NP, P'!A7853</f>
        <v>3b_updated_hist</v>
      </c>
      <c r="B7877" s="43" t="str">
        <f>'MRC NP, CWE NP, P'!B7853</f>
        <v>A</v>
      </c>
      <c r="C7877" s="43" t="str">
        <f>'MRC NP, CWE NP, P'!C7853</f>
        <v>Winter</v>
      </c>
      <c r="D7877" s="43" t="str">
        <f>'MRC NP, CWE NP, P'!D7853</f>
        <v>Weekday</v>
      </c>
      <c r="E7877" s="43">
        <f>'MRC NP, CWE NP, P'!E7853</f>
        <v>20190114</v>
      </c>
      <c r="F7877" s="43">
        <f>'MRC NP, CWE NP, P'!F7853</f>
        <v>4</v>
      </c>
      <c r="G7877" s="88">
        <f>'MRC NP, CWE NP, P'!Q7853-'MRC NP, CWE NP, P'!S7853</f>
        <v>11.519999999999998</v>
      </c>
      <c r="H7877" s="88">
        <f>'MRC NP, CWE NP, P'!Q7853-'MRC NP, CWE NP, P'!T7853</f>
        <v>-7.7600000000000016</v>
      </c>
      <c r="I7877" s="88">
        <v>-34.9</v>
      </c>
      <c r="J7877" s="88">
        <v>-15.620000000000001</v>
      </c>
      <c r="K7877" s="88">
        <v>-4.2600000000000007</v>
      </c>
      <c r="L7877" s="89">
        <v>34.9</v>
      </c>
      <c r="M7877">
        <v>5</v>
      </c>
    </row>
    <row r="7878" spans="1:13" ht="15" x14ac:dyDescent="0.25">
      <c r="A7878" s="42" t="str">
        <f>'MRC NP, CWE NP, P'!A7854</f>
        <v>3b_updated_hist</v>
      </c>
      <c r="B7878" s="43" t="str">
        <f>'MRC NP, CWE NP, P'!B7854</f>
        <v>A</v>
      </c>
      <c r="C7878" s="43" t="str">
        <f>'MRC NP, CWE NP, P'!C7854</f>
        <v>Winter</v>
      </c>
      <c r="D7878" s="43" t="str">
        <f>'MRC NP, CWE NP, P'!D7854</f>
        <v>Weekday</v>
      </c>
      <c r="E7878" s="43">
        <f>'MRC NP, CWE NP, P'!E7854</f>
        <v>20190114</v>
      </c>
      <c r="F7878" s="43">
        <f>'MRC NP, CWE NP, P'!F7854</f>
        <v>5</v>
      </c>
      <c r="G7878" s="88">
        <f>'MRC NP, CWE NP, P'!Q7854-'MRC NP, CWE NP, P'!S7854</f>
        <v>12.52</v>
      </c>
      <c r="H7878" s="88">
        <f>'MRC NP, CWE NP, P'!Q7854-'MRC NP, CWE NP, P'!T7854</f>
        <v>-12.77</v>
      </c>
      <c r="I7878" s="88">
        <v>-41.99</v>
      </c>
      <c r="J7878" s="88">
        <v>-16.7</v>
      </c>
      <c r="K7878" s="88">
        <v>-4.54</v>
      </c>
      <c r="L7878" s="89">
        <v>41.99</v>
      </c>
      <c r="M7878">
        <v>5</v>
      </c>
    </row>
    <row r="7879" spans="1:13" ht="15" x14ac:dyDescent="0.25">
      <c r="A7879" s="42" t="str">
        <f>'MRC NP, CWE NP, P'!A7855</f>
        <v>3b_updated_hist</v>
      </c>
      <c r="B7879" s="43" t="str">
        <f>'MRC NP, CWE NP, P'!B7855</f>
        <v>A</v>
      </c>
      <c r="C7879" s="43" t="str">
        <f>'MRC NP, CWE NP, P'!C7855</f>
        <v>Winter</v>
      </c>
      <c r="D7879" s="43" t="str">
        <f>'MRC NP, CWE NP, P'!D7855</f>
        <v>Weekday</v>
      </c>
      <c r="E7879" s="43">
        <f>'MRC NP, CWE NP, P'!E7855</f>
        <v>20190114</v>
      </c>
      <c r="F7879" s="43">
        <f>'MRC NP, CWE NP, P'!F7855</f>
        <v>6</v>
      </c>
      <c r="G7879" s="88">
        <f>'MRC NP, CWE NP, P'!Q7855-'MRC NP, CWE NP, P'!S7855</f>
        <v>11.29</v>
      </c>
      <c r="H7879" s="88">
        <f>'MRC NP, CWE NP, P'!Q7855-'MRC NP, CWE NP, P'!T7855</f>
        <v>-9.7199999999999989</v>
      </c>
      <c r="I7879" s="88">
        <v>-36.04</v>
      </c>
      <c r="J7879" s="88">
        <v>-15.03</v>
      </c>
      <c r="K7879" s="88">
        <v>-4.0999999999999996</v>
      </c>
      <c r="L7879" s="89">
        <v>36.04</v>
      </c>
      <c r="M7879">
        <v>5</v>
      </c>
    </row>
    <row r="7880" spans="1:13" ht="15" x14ac:dyDescent="0.25">
      <c r="A7880" s="42" t="str">
        <f>'MRC NP, CWE NP, P'!A7856</f>
        <v>3b_updated_hist</v>
      </c>
      <c r="B7880" s="43" t="str">
        <f>'MRC NP, CWE NP, P'!B7856</f>
        <v>A</v>
      </c>
      <c r="C7880" s="43" t="str">
        <f>'MRC NP, CWE NP, P'!C7856</f>
        <v>Winter</v>
      </c>
      <c r="D7880" s="43" t="str">
        <f>'MRC NP, CWE NP, P'!D7856</f>
        <v>Weekday</v>
      </c>
      <c r="E7880" s="43">
        <f>'MRC NP, CWE NP, P'!E7856</f>
        <v>20190114</v>
      </c>
      <c r="F7880" s="43">
        <f>'MRC NP, CWE NP, P'!F7856</f>
        <v>7</v>
      </c>
      <c r="G7880" s="88">
        <f>'MRC NP, CWE NP, P'!Q7856-'MRC NP, CWE NP, P'!S7856</f>
        <v>3.9400000000000048</v>
      </c>
      <c r="H7880" s="88">
        <f>'MRC NP, CWE NP, P'!Q7856-'MRC NP, CWE NP, P'!T7856</f>
        <v>5.9500000000000028</v>
      </c>
      <c r="I7880" s="88">
        <v>-2.8099999999999952</v>
      </c>
      <c r="J7880" s="88">
        <v>-4.8199999999999932</v>
      </c>
      <c r="K7880" s="88">
        <v>-1.3699999999999974</v>
      </c>
      <c r="L7880" s="89">
        <v>8.759999999999998</v>
      </c>
      <c r="M7880">
        <v>5</v>
      </c>
    </row>
    <row r="7881" spans="1:13" ht="15" x14ac:dyDescent="0.25">
      <c r="A7881" s="42" t="str">
        <f>'MRC NP, CWE NP, P'!A7857</f>
        <v>3b_updated_hist</v>
      </c>
      <c r="B7881" s="43" t="str">
        <f>'MRC NP, CWE NP, P'!B7857</f>
        <v>A</v>
      </c>
      <c r="C7881" s="43" t="str">
        <f>'MRC NP, CWE NP, P'!C7857</f>
        <v>Winter</v>
      </c>
      <c r="D7881" s="43" t="str">
        <f>'MRC NP, CWE NP, P'!D7857</f>
        <v>Weekday</v>
      </c>
      <c r="E7881" s="43">
        <f>'MRC NP, CWE NP, P'!E7857</f>
        <v>20190114</v>
      </c>
      <c r="F7881" s="43">
        <f>'MRC NP, CWE NP, P'!F7857</f>
        <v>8</v>
      </c>
      <c r="G7881" s="88">
        <f>'MRC NP, CWE NP, P'!Q7857-'MRC NP, CWE NP, P'!S7857</f>
        <v>-0.18999999999999773</v>
      </c>
      <c r="H7881" s="88">
        <f>'MRC NP, CWE NP, P'!Q7857-'MRC NP, CWE NP, P'!T7857</f>
        <v>8.2100000000000009</v>
      </c>
      <c r="I7881" s="88">
        <v>-5.8799999999999955</v>
      </c>
      <c r="J7881" s="88">
        <v>-14.279999999999994</v>
      </c>
      <c r="K7881" s="88">
        <v>-3.9799999999999969</v>
      </c>
      <c r="L7881" s="89">
        <v>14.279999999999994</v>
      </c>
      <c r="M7881">
        <v>5</v>
      </c>
    </row>
    <row r="7882" spans="1:13" ht="15" x14ac:dyDescent="0.25">
      <c r="A7882" s="42" t="str">
        <f>'MRC NP, CWE NP, P'!A7858</f>
        <v>3b_updated_hist</v>
      </c>
      <c r="B7882" s="43" t="str">
        <f>'MRC NP, CWE NP, P'!B7858</f>
        <v>A</v>
      </c>
      <c r="C7882" s="43" t="str">
        <f>'MRC NP, CWE NP, P'!C7858</f>
        <v>Winter</v>
      </c>
      <c r="D7882" s="43" t="str">
        <f>'MRC NP, CWE NP, P'!D7858</f>
        <v>Weekday</v>
      </c>
      <c r="E7882" s="43">
        <f>'MRC NP, CWE NP, P'!E7858</f>
        <v>20190114</v>
      </c>
      <c r="F7882" s="43">
        <f>'MRC NP, CWE NP, P'!F7858</f>
        <v>9</v>
      </c>
      <c r="G7882" s="88">
        <f>'MRC NP, CWE NP, P'!Q7858-'MRC NP, CWE NP, P'!S7858</f>
        <v>-1.1400000000000006</v>
      </c>
      <c r="H7882" s="88">
        <f>'MRC NP, CWE NP, P'!Q7858-'MRC NP, CWE NP, P'!T7858</f>
        <v>0.25999999999999801</v>
      </c>
      <c r="I7882" s="88">
        <v>-11.46</v>
      </c>
      <c r="J7882" s="88">
        <v>-12.86</v>
      </c>
      <c r="K7882" s="88">
        <v>-3.6499999999999986</v>
      </c>
      <c r="L7882" s="89">
        <v>12.86</v>
      </c>
      <c r="M7882">
        <v>5</v>
      </c>
    </row>
    <row r="7883" spans="1:13" ht="15" x14ac:dyDescent="0.25">
      <c r="A7883" s="42" t="str">
        <f>'MRC NP, CWE NP, P'!A7859</f>
        <v>3b_updated_hist</v>
      </c>
      <c r="B7883" s="43" t="str">
        <f>'MRC NP, CWE NP, P'!B7859</f>
        <v>A</v>
      </c>
      <c r="C7883" s="43" t="str">
        <f>'MRC NP, CWE NP, P'!C7859</f>
        <v>Winter</v>
      </c>
      <c r="D7883" s="43" t="str">
        <f>'MRC NP, CWE NP, P'!D7859</f>
        <v>Weekday</v>
      </c>
      <c r="E7883" s="43">
        <f>'MRC NP, CWE NP, P'!E7859</f>
        <v>20190114</v>
      </c>
      <c r="F7883" s="43">
        <f>'MRC NP, CWE NP, P'!F7859</f>
        <v>10</v>
      </c>
      <c r="G7883" s="88">
        <f>'MRC NP, CWE NP, P'!Q7859-'MRC NP, CWE NP, P'!S7859</f>
        <v>-0.19000000000000483</v>
      </c>
      <c r="H7883" s="88">
        <f>'MRC NP, CWE NP, P'!Q7859-'MRC NP, CWE NP, P'!T7859</f>
        <v>0.26000000000000512</v>
      </c>
      <c r="I7883" s="88">
        <v>-13.809999999999995</v>
      </c>
      <c r="J7883" s="88">
        <v>-14.260000000000005</v>
      </c>
      <c r="K7883" s="88">
        <v>-4.1199999999999974</v>
      </c>
      <c r="L7883" s="89">
        <v>14.260000000000005</v>
      </c>
      <c r="M7883">
        <v>5</v>
      </c>
    </row>
    <row r="7884" spans="1:13" ht="15" x14ac:dyDescent="0.25">
      <c r="A7884" s="42" t="str">
        <f>'MRC NP, CWE NP, P'!A7860</f>
        <v>3b_updated_hist</v>
      </c>
      <c r="B7884" s="43" t="str">
        <f>'MRC NP, CWE NP, P'!B7860</f>
        <v>A</v>
      </c>
      <c r="C7884" s="43" t="str">
        <f>'MRC NP, CWE NP, P'!C7860</f>
        <v>Winter</v>
      </c>
      <c r="D7884" s="43" t="str">
        <f>'MRC NP, CWE NP, P'!D7860</f>
        <v>Weekday</v>
      </c>
      <c r="E7884" s="43">
        <f>'MRC NP, CWE NP, P'!E7860</f>
        <v>20190114</v>
      </c>
      <c r="F7884" s="43">
        <f>'MRC NP, CWE NP, P'!F7860</f>
        <v>11</v>
      </c>
      <c r="G7884" s="88">
        <f>'MRC NP, CWE NP, P'!Q7860-'MRC NP, CWE NP, P'!S7860</f>
        <v>-0.18999999999999773</v>
      </c>
      <c r="H7884" s="88">
        <f>'MRC NP, CWE NP, P'!Q7860-'MRC NP, CWE NP, P'!T7860</f>
        <v>1.269999999999996</v>
      </c>
      <c r="I7884" s="88">
        <v>-13.980000000000004</v>
      </c>
      <c r="J7884" s="88">
        <v>-15.439999999999998</v>
      </c>
      <c r="K7884" s="88">
        <v>-4.4600000000000009</v>
      </c>
      <c r="L7884" s="89">
        <v>15.439999999999998</v>
      </c>
      <c r="M7884">
        <v>5</v>
      </c>
    </row>
    <row r="7885" spans="1:13" ht="15" x14ac:dyDescent="0.25">
      <c r="A7885" s="42" t="str">
        <f>'MRC NP, CWE NP, P'!A7861</f>
        <v>3b_updated_hist</v>
      </c>
      <c r="B7885" s="43" t="str">
        <f>'MRC NP, CWE NP, P'!B7861</f>
        <v>A</v>
      </c>
      <c r="C7885" s="43" t="str">
        <f>'MRC NP, CWE NP, P'!C7861</f>
        <v>Winter</v>
      </c>
      <c r="D7885" s="43" t="str">
        <f>'MRC NP, CWE NP, P'!D7861</f>
        <v>Weekday</v>
      </c>
      <c r="E7885" s="43">
        <f>'MRC NP, CWE NP, P'!E7861</f>
        <v>20190114</v>
      </c>
      <c r="F7885" s="43">
        <f>'MRC NP, CWE NP, P'!F7861</f>
        <v>12</v>
      </c>
      <c r="G7885" s="88">
        <f>'MRC NP, CWE NP, P'!Q7861-'MRC NP, CWE NP, P'!S7861</f>
        <v>-7.5099999999999909</v>
      </c>
      <c r="H7885" s="88">
        <f>'MRC NP, CWE NP, P'!Q7861-'MRC NP, CWE NP, P'!T7861</f>
        <v>6.25</v>
      </c>
      <c r="I7885" s="88">
        <v>-5.2600000000000051</v>
      </c>
      <c r="J7885" s="88">
        <v>-19.019999999999996</v>
      </c>
      <c r="K7885" s="88">
        <v>-5.07</v>
      </c>
      <c r="L7885" s="89">
        <v>19.019999999999996</v>
      </c>
      <c r="M7885">
        <v>5</v>
      </c>
    </row>
    <row r="7886" spans="1:13" ht="15" x14ac:dyDescent="0.25">
      <c r="A7886" s="42" t="str">
        <f>'MRC NP, CWE NP, P'!A7862</f>
        <v>3b_updated_hist</v>
      </c>
      <c r="B7886" s="43" t="str">
        <f>'MRC NP, CWE NP, P'!B7862</f>
        <v>A</v>
      </c>
      <c r="C7886" s="43" t="str">
        <f>'MRC NP, CWE NP, P'!C7862</f>
        <v>Winter</v>
      </c>
      <c r="D7886" s="43" t="str">
        <f>'MRC NP, CWE NP, P'!D7862</f>
        <v>Weekday</v>
      </c>
      <c r="E7886" s="43">
        <f>'MRC NP, CWE NP, P'!E7862</f>
        <v>20190114</v>
      </c>
      <c r="F7886" s="43">
        <f>'MRC NP, CWE NP, P'!F7862</f>
        <v>13</v>
      </c>
      <c r="G7886" s="88">
        <f>'MRC NP, CWE NP, P'!Q7862-'MRC NP, CWE NP, P'!S7862</f>
        <v>-15.610000000000007</v>
      </c>
      <c r="H7886" s="88">
        <f>'MRC NP, CWE NP, P'!Q7862-'MRC NP, CWE NP, P'!T7862</f>
        <v>2.1499999999999986</v>
      </c>
      <c r="I7886" s="88">
        <v>-7.1400000000000006</v>
      </c>
      <c r="J7886" s="88">
        <v>-24.900000000000006</v>
      </c>
      <c r="K7886" s="88">
        <v>-6.6000000000000014</v>
      </c>
      <c r="L7886" s="89">
        <v>24.900000000000006</v>
      </c>
      <c r="M7886">
        <v>5</v>
      </c>
    </row>
    <row r="7887" spans="1:13" ht="15" x14ac:dyDescent="0.25">
      <c r="A7887" s="42" t="str">
        <f>'MRC NP, CWE NP, P'!A7863</f>
        <v>3b_updated_hist</v>
      </c>
      <c r="B7887" s="43" t="str">
        <f>'MRC NP, CWE NP, P'!B7863</f>
        <v>A</v>
      </c>
      <c r="C7887" s="43" t="str">
        <f>'MRC NP, CWE NP, P'!C7863</f>
        <v>Winter</v>
      </c>
      <c r="D7887" s="43" t="str">
        <f>'MRC NP, CWE NP, P'!D7863</f>
        <v>Weekday</v>
      </c>
      <c r="E7887" s="43">
        <f>'MRC NP, CWE NP, P'!E7863</f>
        <v>20190114</v>
      </c>
      <c r="F7887" s="43">
        <f>'MRC NP, CWE NP, P'!F7863</f>
        <v>14</v>
      </c>
      <c r="G7887" s="88">
        <f>'MRC NP, CWE NP, P'!Q7863-'MRC NP, CWE NP, P'!S7863</f>
        <v>-0.18999999999999773</v>
      </c>
      <c r="H7887" s="88">
        <f>'MRC NP, CWE NP, P'!Q7863-'MRC NP, CWE NP, P'!T7863</f>
        <v>13.339999999999996</v>
      </c>
      <c r="I7887" s="88">
        <v>-10.32</v>
      </c>
      <c r="J7887" s="88">
        <v>-23.849999999999994</v>
      </c>
      <c r="K7887" s="88">
        <v>-6.6199999999999974</v>
      </c>
      <c r="L7887" s="89">
        <v>23.849999999999994</v>
      </c>
      <c r="M7887">
        <v>5</v>
      </c>
    </row>
    <row r="7888" spans="1:13" ht="15" x14ac:dyDescent="0.25">
      <c r="A7888" s="42" t="str">
        <f>'MRC NP, CWE NP, P'!A7864</f>
        <v>3b_updated_hist</v>
      </c>
      <c r="B7888" s="43" t="str">
        <f>'MRC NP, CWE NP, P'!B7864</f>
        <v>A</v>
      </c>
      <c r="C7888" s="43" t="str">
        <f>'MRC NP, CWE NP, P'!C7864</f>
        <v>Winter</v>
      </c>
      <c r="D7888" s="43" t="str">
        <f>'MRC NP, CWE NP, P'!D7864</f>
        <v>Weekday</v>
      </c>
      <c r="E7888" s="43">
        <f>'MRC NP, CWE NP, P'!E7864</f>
        <v>20190114</v>
      </c>
      <c r="F7888" s="43">
        <f>'MRC NP, CWE NP, P'!F7864</f>
        <v>15</v>
      </c>
      <c r="G7888" s="88">
        <f>'MRC NP, CWE NP, P'!Q7864-'MRC NP, CWE NP, P'!S7864</f>
        <v>-0.18999999999999773</v>
      </c>
      <c r="H7888" s="88">
        <f>'MRC NP, CWE NP, P'!Q7864-'MRC NP, CWE NP, P'!T7864</f>
        <v>11.520000000000003</v>
      </c>
      <c r="I7888" s="88">
        <v>-9.07</v>
      </c>
      <c r="J7888" s="88">
        <v>-20.78</v>
      </c>
      <c r="K7888" s="88">
        <v>-5.3000000000000043</v>
      </c>
      <c r="L7888" s="89">
        <v>20.78</v>
      </c>
      <c r="M7888">
        <v>5</v>
      </c>
    </row>
    <row r="7889" spans="1:13" ht="15" x14ac:dyDescent="0.25">
      <c r="A7889" s="42" t="str">
        <f>'MRC NP, CWE NP, P'!A7865</f>
        <v>3b_updated_hist</v>
      </c>
      <c r="B7889" s="43" t="str">
        <f>'MRC NP, CWE NP, P'!B7865</f>
        <v>A</v>
      </c>
      <c r="C7889" s="43" t="str">
        <f>'MRC NP, CWE NP, P'!C7865</f>
        <v>Winter</v>
      </c>
      <c r="D7889" s="43" t="str">
        <f>'MRC NP, CWE NP, P'!D7865</f>
        <v>Weekday</v>
      </c>
      <c r="E7889" s="43">
        <f>'MRC NP, CWE NP, P'!E7865</f>
        <v>20190114</v>
      </c>
      <c r="F7889" s="43">
        <f>'MRC NP, CWE NP, P'!F7865</f>
        <v>16</v>
      </c>
      <c r="G7889" s="88">
        <f>'MRC NP, CWE NP, P'!Q7865-'MRC NP, CWE NP, P'!S7865</f>
        <v>7.0000000000000284E-2</v>
      </c>
      <c r="H7889" s="88">
        <f>'MRC NP, CWE NP, P'!Q7865-'MRC NP, CWE NP, P'!T7865</f>
        <v>8.8699999999999974</v>
      </c>
      <c r="I7889" s="88">
        <v>-1.6700000000000017</v>
      </c>
      <c r="J7889" s="88">
        <v>-10.469999999999999</v>
      </c>
      <c r="K7889" s="88">
        <v>-2.6199999999999974</v>
      </c>
      <c r="L7889" s="89">
        <v>10.54</v>
      </c>
      <c r="M7889">
        <v>5</v>
      </c>
    </row>
    <row r="7890" spans="1:13" ht="15" x14ac:dyDescent="0.25">
      <c r="A7890" s="42" t="str">
        <f>'MRC NP, CWE NP, P'!A7866</f>
        <v>3b_updated_hist</v>
      </c>
      <c r="B7890" s="43" t="str">
        <f>'MRC NP, CWE NP, P'!B7866</f>
        <v>A</v>
      </c>
      <c r="C7890" s="43" t="str">
        <f>'MRC NP, CWE NP, P'!C7866</f>
        <v>Winter</v>
      </c>
      <c r="D7890" s="43" t="str">
        <f>'MRC NP, CWE NP, P'!D7866</f>
        <v>Weekday</v>
      </c>
      <c r="E7890" s="43">
        <f>'MRC NP, CWE NP, P'!E7866</f>
        <v>20190114</v>
      </c>
      <c r="F7890" s="43">
        <f>'MRC NP, CWE NP, P'!F7866</f>
        <v>17</v>
      </c>
      <c r="G7890" s="88">
        <f>'MRC NP, CWE NP, P'!Q7866-'MRC NP, CWE NP, P'!S7866</f>
        <v>5.3900000000000006</v>
      </c>
      <c r="H7890" s="88">
        <f>'MRC NP, CWE NP, P'!Q7866-'MRC NP, CWE NP, P'!T7866</f>
        <v>11.57</v>
      </c>
      <c r="I7890" s="88">
        <v>-1.720000000000006</v>
      </c>
      <c r="J7890" s="88">
        <v>-7.9000000000000057</v>
      </c>
      <c r="K7890" s="88">
        <v>-3.5900000000000034</v>
      </c>
      <c r="L7890" s="89">
        <v>13.290000000000006</v>
      </c>
      <c r="M7890">
        <v>5</v>
      </c>
    </row>
    <row r="7891" spans="1:13" ht="15" x14ac:dyDescent="0.25">
      <c r="A7891" s="42" t="str">
        <f>'MRC NP, CWE NP, P'!A7867</f>
        <v>3b_updated_hist</v>
      </c>
      <c r="B7891" s="43" t="str">
        <f>'MRC NP, CWE NP, P'!B7867</f>
        <v>A</v>
      </c>
      <c r="C7891" s="43" t="str">
        <f>'MRC NP, CWE NP, P'!C7867</f>
        <v>Winter</v>
      </c>
      <c r="D7891" s="43" t="str">
        <f>'MRC NP, CWE NP, P'!D7867</f>
        <v>Weekday</v>
      </c>
      <c r="E7891" s="43">
        <f>'MRC NP, CWE NP, P'!E7867</f>
        <v>20190114</v>
      </c>
      <c r="F7891" s="43">
        <f>'MRC NP, CWE NP, P'!F7867</f>
        <v>18</v>
      </c>
      <c r="G7891" s="88">
        <f>'MRC NP, CWE NP, P'!Q7867-'MRC NP, CWE NP, P'!S7867</f>
        <v>3.1300000000000097</v>
      </c>
      <c r="H7891" s="88">
        <f>'MRC NP, CWE NP, P'!Q7867-'MRC NP, CWE NP, P'!T7867</f>
        <v>14.620000000000005</v>
      </c>
      <c r="I7891" s="88">
        <v>-0.14000000000000057</v>
      </c>
      <c r="J7891" s="88">
        <v>-11.629999999999995</v>
      </c>
      <c r="K7891" s="88">
        <v>-3.0300000000000011</v>
      </c>
      <c r="L7891" s="89">
        <v>14.760000000000005</v>
      </c>
      <c r="M7891">
        <v>5</v>
      </c>
    </row>
    <row r="7892" spans="1:13" ht="15" x14ac:dyDescent="0.25">
      <c r="A7892" s="42" t="str">
        <f>'MRC NP, CWE NP, P'!A7868</f>
        <v>3b_updated_hist</v>
      </c>
      <c r="B7892" s="43" t="str">
        <f>'MRC NP, CWE NP, P'!B7868</f>
        <v>A</v>
      </c>
      <c r="C7892" s="43" t="str">
        <f>'MRC NP, CWE NP, P'!C7868</f>
        <v>Winter</v>
      </c>
      <c r="D7892" s="43" t="str">
        <f>'MRC NP, CWE NP, P'!D7868</f>
        <v>Weekday</v>
      </c>
      <c r="E7892" s="43">
        <f>'MRC NP, CWE NP, P'!E7868</f>
        <v>20190114</v>
      </c>
      <c r="F7892" s="43">
        <f>'MRC NP, CWE NP, P'!F7868</f>
        <v>19</v>
      </c>
      <c r="G7892" s="88">
        <f>'MRC NP, CWE NP, P'!Q7868-'MRC NP, CWE NP, P'!S7868</f>
        <v>0.17000000000000171</v>
      </c>
      <c r="H7892" s="88">
        <f>'MRC NP, CWE NP, P'!Q7868-'MRC NP, CWE NP, P'!T7868</f>
        <v>20.400000000000006</v>
      </c>
      <c r="I7892" s="88">
        <v>0</v>
      </c>
      <c r="J7892" s="88">
        <v>-20.230000000000004</v>
      </c>
      <c r="K7892" s="88">
        <v>-4.9099999999999966</v>
      </c>
      <c r="L7892" s="89">
        <v>20.400000000000006</v>
      </c>
      <c r="M7892">
        <v>4</v>
      </c>
    </row>
    <row r="7893" spans="1:13" ht="15" x14ac:dyDescent="0.25">
      <c r="A7893" s="42" t="str">
        <f>'MRC NP, CWE NP, P'!A7869</f>
        <v>3b_updated_hist</v>
      </c>
      <c r="B7893" s="43" t="str">
        <f>'MRC NP, CWE NP, P'!B7869</f>
        <v>A</v>
      </c>
      <c r="C7893" s="43" t="str">
        <f>'MRC NP, CWE NP, P'!C7869</f>
        <v>Winter</v>
      </c>
      <c r="D7893" s="43" t="str">
        <f>'MRC NP, CWE NP, P'!D7869</f>
        <v>Weekday</v>
      </c>
      <c r="E7893" s="43">
        <f>'MRC NP, CWE NP, P'!E7869</f>
        <v>20190114</v>
      </c>
      <c r="F7893" s="43">
        <f>'MRC NP, CWE NP, P'!F7869</f>
        <v>20</v>
      </c>
      <c r="G7893" s="88">
        <f>'MRC NP, CWE NP, P'!Q7869-'MRC NP, CWE NP, P'!S7869</f>
        <v>2.3500000000000085</v>
      </c>
      <c r="H7893" s="88">
        <f>'MRC NP, CWE NP, P'!Q7869-'MRC NP, CWE NP, P'!T7869</f>
        <v>23.350000000000009</v>
      </c>
      <c r="I7893" s="88">
        <v>0</v>
      </c>
      <c r="J7893" s="88">
        <v>-21</v>
      </c>
      <c r="K7893" s="88">
        <v>-5.0600000000000023</v>
      </c>
      <c r="L7893" s="89">
        <v>23.350000000000009</v>
      </c>
      <c r="M7893">
        <v>4</v>
      </c>
    </row>
    <row r="7894" spans="1:13" ht="15" x14ac:dyDescent="0.25">
      <c r="A7894" s="42" t="str">
        <f>'MRC NP, CWE NP, P'!A7870</f>
        <v>3b_updated_hist</v>
      </c>
      <c r="B7894" s="43" t="str">
        <f>'MRC NP, CWE NP, P'!B7870</f>
        <v>A</v>
      </c>
      <c r="C7894" s="43" t="str">
        <f>'MRC NP, CWE NP, P'!C7870</f>
        <v>Winter</v>
      </c>
      <c r="D7894" s="43" t="str">
        <f>'MRC NP, CWE NP, P'!D7870</f>
        <v>Weekday</v>
      </c>
      <c r="E7894" s="43">
        <f>'MRC NP, CWE NP, P'!E7870</f>
        <v>20190114</v>
      </c>
      <c r="F7894" s="43">
        <f>'MRC NP, CWE NP, P'!F7870</f>
        <v>21</v>
      </c>
      <c r="G7894" s="88">
        <f>'MRC NP, CWE NP, P'!Q7870-'MRC NP, CWE NP, P'!S7870</f>
        <v>1.3199999999999932</v>
      </c>
      <c r="H7894" s="88">
        <f>'MRC NP, CWE NP, P'!Q7870-'MRC NP, CWE NP, P'!T7870</f>
        <v>19.11</v>
      </c>
      <c r="I7894" s="88">
        <v>-4.5200000000000031</v>
      </c>
      <c r="J7894" s="88">
        <v>-22.310000000000009</v>
      </c>
      <c r="K7894" s="88">
        <v>-5.7900000000000063</v>
      </c>
      <c r="L7894" s="89">
        <v>23.630000000000003</v>
      </c>
      <c r="M7894">
        <v>5</v>
      </c>
    </row>
    <row r="7895" spans="1:13" ht="15" x14ac:dyDescent="0.25">
      <c r="A7895" s="42" t="str">
        <f>'MRC NP, CWE NP, P'!A7871</f>
        <v>3b_updated_hist</v>
      </c>
      <c r="B7895" s="43" t="str">
        <f>'MRC NP, CWE NP, P'!B7871</f>
        <v>A</v>
      </c>
      <c r="C7895" s="43" t="str">
        <f>'MRC NP, CWE NP, P'!C7871</f>
        <v>Winter</v>
      </c>
      <c r="D7895" s="43" t="str">
        <f>'MRC NP, CWE NP, P'!D7871</f>
        <v>Weekday</v>
      </c>
      <c r="E7895" s="43">
        <f>'MRC NP, CWE NP, P'!E7871</f>
        <v>20190114</v>
      </c>
      <c r="F7895" s="43">
        <f>'MRC NP, CWE NP, P'!F7871</f>
        <v>22</v>
      </c>
      <c r="G7895" s="88">
        <f>'MRC NP, CWE NP, P'!Q7871-'MRC NP, CWE NP, P'!S7871</f>
        <v>7.259999999999998</v>
      </c>
      <c r="H7895" s="88">
        <f>'MRC NP, CWE NP, P'!Q7871-'MRC NP, CWE NP, P'!T7871</f>
        <v>6.6300000000000026</v>
      </c>
      <c r="I7895" s="88">
        <v>-17.229999999999997</v>
      </c>
      <c r="J7895" s="88">
        <v>-16.600000000000001</v>
      </c>
      <c r="K7895" s="88">
        <v>-4.6599999999999966</v>
      </c>
      <c r="L7895" s="89">
        <v>23.86</v>
      </c>
      <c r="M7895">
        <v>5</v>
      </c>
    </row>
    <row r="7896" spans="1:13" ht="15" x14ac:dyDescent="0.25">
      <c r="A7896" s="42" t="str">
        <f>'MRC NP, CWE NP, P'!A7872</f>
        <v>3b_updated_hist</v>
      </c>
      <c r="B7896" s="43" t="str">
        <f>'MRC NP, CWE NP, P'!B7872</f>
        <v>A</v>
      </c>
      <c r="C7896" s="43" t="str">
        <f>'MRC NP, CWE NP, P'!C7872</f>
        <v>Winter</v>
      </c>
      <c r="D7896" s="43" t="str">
        <f>'MRC NP, CWE NP, P'!D7872</f>
        <v>Weekday</v>
      </c>
      <c r="E7896" s="43">
        <f>'MRC NP, CWE NP, P'!E7872</f>
        <v>20190114</v>
      </c>
      <c r="F7896" s="43">
        <f>'MRC NP, CWE NP, P'!F7872</f>
        <v>23</v>
      </c>
      <c r="G7896" s="88">
        <f>'MRC NP, CWE NP, P'!Q7872-'MRC NP, CWE NP, P'!S7872</f>
        <v>1.7199999999999989</v>
      </c>
      <c r="H7896" s="88">
        <f>'MRC NP, CWE NP, P'!Q7872-'MRC NP, CWE NP, P'!T7872</f>
        <v>12.489999999999995</v>
      </c>
      <c r="I7896" s="88">
        <v>-3.5</v>
      </c>
      <c r="J7896" s="88">
        <v>-14.269999999999996</v>
      </c>
      <c r="K7896" s="88">
        <v>-6.8900000000000006</v>
      </c>
      <c r="L7896" s="89">
        <v>15.989999999999995</v>
      </c>
      <c r="M7896">
        <v>5</v>
      </c>
    </row>
    <row r="7897" spans="1:13" ht="15" x14ac:dyDescent="0.25">
      <c r="A7897" s="42" t="str">
        <f>'MRC NP, CWE NP, P'!A7873</f>
        <v>3b_updated_hist</v>
      </c>
      <c r="B7897" s="43" t="str">
        <f>'MRC NP, CWE NP, P'!B7873</f>
        <v>A</v>
      </c>
      <c r="C7897" s="43" t="str">
        <f>'MRC NP, CWE NP, P'!C7873</f>
        <v>Winter</v>
      </c>
      <c r="D7897" s="43" t="str">
        <f>'MRC NP, CWE NP, P'!D7873</f>
        <v>Weekday</v>
      </c>
      <c r="E7897" s="43">
        <f>'MRC NP, CWE NP, P'!E7873</f>
        <v>20190114</v>
      </c>
      <c r="F7897" s="43">
        <f>'MRC NP, CWE NP, P'!F7873</f>
        <v>24</v>
      </c>
      <c r="G7897" s="88">
        <f>'MRC NP, CWE NP, P'!Q7873-'MRC NP, CWE NP, P'!S7873</f>
        <v>2.3699999999999974</v>
      </c>
      <c r="H7897" s="88">
        <f>'MRC NP, CWE NP, P'!Q7873-'MRC NP, CWE NP, P'!T7873</f>
        <v>9.240000000000002</v>
      </c>
      <c r="I7897" s="88">
        <v>-8.7899999999999991</v>
      </c>
      <c r="J7897" s="88">
        <v>-15.660000000000004</v>
      </c>
      <c r="K7897" s="88">
        <v>-7.2899999999999991</v>
      </c>
      <c r="L7897" s="89">
        <v>18.03</v>
      </c>
      <c r="M7897">
        <v>5</v>
      </c>
    </row>
    <row r="7898" spans="1:13" ht="15" x14ac:dyDescent="0.25">
      <c r="A7898" s="42" t="str">
        <f>'MRC NP, CWE NP, P'!A7874</f>
        <v>3b_updated_hist</v>
      </c>
      <c r="B7898" s="43" t="str">
        <f>'MRC NP, CWE NP, P'!B7874</f>
        <v>A</v>
      </c>
      <c r="C7898" s="43" t="str">
        <f>'MRC NP, CWE NP, P'!C7874</f>
        <v>Winter</v>
      </c>
      <c r="D7898" s="43" t="str">
        <f>'MRC NP, CWE NP, P'!D7874</f>
        <v>Weekday</v>
      </c>
      <c r="E7898" s="43">
        <f>'MRC NP, CWE NP, P'!E7874</f>
        <v>20190115</v>
      </c>
      <c r="F7898" s="43">
        <f>'MRC NP, CWE NP, P'!F7874</f>
        <v>1</v>
      </c>
      <c r="G7898" s="88">
        <f>'MRC NP, CWE NP, P'!Q7874-'MRC NP, CWE NP, P'!S7874</f>
        <v>-10.14</v>
      </c>
      <c r="H7898" s="88">
        <f>'MRC NP, CWE NP, P'!Q7874-'MRC NP, CWE NP, P'!T7874</f>
        <v>11.5</v>
      </c>
      <c r="I7898" s="88">
        <v>0</v>
      </c>
      <c r="J7898" s="88">
        <v>-21.64</v>
      </c>
      <c r="K7898" s="88">
        <v>-4.9399999999999977</v>
      </c>
      <c r="L7898" s="89">
        <v>21.64</v>
      </c>
      <c r="M7898">
        <v>4</v>
      </c>
    </row>
    <row r="7899" spans="1:13" ht="15" x14ac:dyDescent="0.25">
      <c r="A7899" s="42" t="str">
        <f>'MRC NP, CWE NP, P'!A7875</f>
        <v>3b_updated_hist</v>
      </c>
      <c r="B7899" s="43" t="str">
        <f>'MRC NP, CWE NP, P'!B7875</f>
        <v>A</v>
      </c>
      <c r="C7899" s="43" t="str">
        <f>'MRC NP, CWE NP, P'!C7875</f>
        <v>Winter</v>
      </c>
      <c r="D7899" s="43" t="str">
        <f>'MRC NP, CWE NP, P'!D7875</f>
        <v>Weekday</v>
      </c>
      <c r="E7899" s="43">
        <f>'MRC NP, CWE NP, P'!E7875</f>
        <v>20190115</v>
      </c>
      <c r="F7899" s="43">
        <f>'MRC NP, CWE NP, P'!F7875</f>
        <v>2</v>
      </c>
      <c r="G7899" s="88">
        <f>'MRC NP, CWE NP, P'!Q7875-'MRC NP, CWE NP, P'!S7875</f>
        <v>-9.6900000000000048</v>
      </c>
      <c r="H7899" s="88">
        <f>'MRC NP, CWE NP, P'!Q7875-'MRC NP, CWE NP, P'!T7875</f>
        <v>9.93</v>
      </c>
      <c r="I7899" s="88">
        <v>0</v>
      </c>
      <c r="J7899" s="88">
        <v>-19.620000000000005</v>
      </c>
      <c r="K7899" s="88">
        <v>-4.4600000000000009</v>
      </c>
      <c r="L7899" s="89">
        <v>19.620000000000005</v>
      </c>
      <c r="M7899">
        <v>4</v>
      </c>
    </row>
    <row r="7900" spans="1:13" ht="15" x14ac:dyDescent="0.25">
      <c r="A7900" s="42" t="str">
        <f>'MRC NP, CWE NP, P'!A7876</f>
        <v>3b_updated_hist</v>
      </c>
      <c r="B7900" s="43" t="str">
        <f>'MRC NP, CWE NP, P'!B7876</f>
        <v>A</v>
      </c>
      <c r="C7900" s="43" t="str">
        <f>'MRC NP, CWE NP, P'!C7876</f>
        <v>Winter</v>
      </c>
      <c r="D7900" s="43" t="str">
        <f>'MRC NP, CWE NP, P'!D7876</f>
        <v>Weekday</v>
      </c>
      <c r="E7900" s="43">
        <f>'MRC NP, CWE NP, P'!E7876</f>
        <v>20190115</v>
      </c>
      <c r="F7900" s="43">
        <f>'MRC NP, CWE NP, P'!F7876</f>
        <v>3</v>
      </c>
      <c r="G7900" s="88">
        <f>'MRC NP, CWE NP, P'!Q7876-'MRC NP, CWE NP, P'!S7876</f>
        <v>1.2899999999999991</v>
      </c>
      <c r="H7900" s="88">
        <f>'MRC NP, CWE NP, P'!Q7876-'MRC NP, CWE NP, P'!T7876</f>
        <v>10.700000000000003</v>
      </c>
      <c r="I7900" s="88">
        <v>-2.519999999999996</v>
      </c>
      <c r="J7900" s="88">
        <v>-11.93</v>
      </c>
      <c r="K7900" s="88">
        <v>-5.82</v>
      </c>
      <c r="L7900" s="89">
        <v>13.219999999999999</v>
      </c>
      <c r="M7900">
        <v>5</v>
      </c>
    </row>
    <row r="7901" spans="1:13" ht="15" x14ac:dyDescent="0.25">
      <c r="A7901" s="42" t="str">
        <f>'MRC NP, CWE NP, P'!A7877</f>
        <v>3b_updated_hist</v>
      </c>
      <c r="B7901" s="43" t="str">
        <f>'MRC NP, CWE NP, P'!B7877</f>
        <v>A</v>
      </c>
      <c r="C7901" s="43" t="str">
        <f>'MRC NP, CWE NP, P'!C7877</f>
        <v>Winter</v>
      </c>
      <c r="D7901" s="43" t="str">
        <f>'MRC NP, CWE NP, P'!D7877</f>
        <v>Weekday</v>
      </c>
      <c r="E7901" s="43">
        <f>'MRC NP, CWE NP, P'!E7877</f>
        <v>20190115</v>
      </c>
      <c r="F7901" s="43">
        <f>'MRC NP, CWE NP, P'!F7877</f>
        <v>4</v>
      </c>
      <c r="G7901" s="88">
        <f>'MRC NP, CWE NP, P'!Q7877-'MRC NP, CWE NP, P'!S7877</f>
        <v>1.509999999999998</v>
      </c>
      <c r="H7901" s="88">
        <f>'MRC NP, CWE NP, P'!Q7877-'MRC NP, CWE NP, P'!T7877</f>
        <v>8.07</v>
      </c>
      <c r="I7901" s="88">
        <v>-3.4699999999999989</v>
      </c>
      <c r="J7901" s="88">
        <v>-10.030000000000001</v>
      </c>
      <c r="K7901" s="88">
        <v>-4.75</v>
      </c>
      <c r="L7901" s="89">
        <v>11.54</v>
      </c>
      <c r="M7901">
        <v>5</v>
      </c>
    </row>
    <row r="7902" spans="1:13" ht="15" x14ac:dyDescent="0.25">
      <c r="A7902" s="42" t="str">
        <f>'MRC NP, CWE NP, P'!A7878</f>
        <v>3b_updated_hist</v>
      </c>
      <c r="B7902" s="43" t="str">
        <f>'MRC NP, CWE NP, P'!B7878</f>
        <v>A</v>
      </c>
      <c r="C7902" s="43" t="str">
        <f>'MRC NP, CWE NP, P'!C7878</f>
        <v>Winter</v>
      </c>
      <c r="D7902" s="43" t="str">
        <f>'MRC NP, CWE NP, P'!D7878</f>
        <v>Weekday</v>
      </c>
      <c r="E7902" s="43">
        <f>'MRC NP, CWE NP, P'!E7878</f>
        <v>20190115</v>
      </c>
      <c r="F7902" s="43">
        <f>'MRC NP, CWE NP, P'!F7878</f>
        <v>5</v>
      </c>
      <c r="G7902" s="88">
        <f>'MRC NP, CWE NP, P'!Q7878-'MRC NP, CWE NP, P'!S7878</f>
        <v>2.8100000000000023</v>
      </c>
      <c r="H7902" s="88">
        <f>'MRC NP, CWE NP, P'!Q7878-'MRC NP, CWE NP, P'!T7878</f>
        <v>-2.5399999999999991</v>
      </c>
      <c r="I7902" s="88">
        <v>-9.4099999999999966</v>
      </c>
      <c r="J7902" s="88">
        <v>-4.0599999999999952</v>
      </c>
      <c r="K7902" s="88">
        <v>-1.1799999999999997</v>
      </c>
      <c r="L7902" s="89">
        <v>9.4099999999999966</v>
      </c>
      <c r="M7902">
        <v>5</v>
      </c>
    </row>
    <row r="7903" spans="1:13" ht="15" x14ac:dyDescent="0.25">
      <c r="A7903" s="42" t="str">
        <f>'MRC NP, CWE NP, P'!A7879</f>
        <v>3b_updated_hist</v>
      </c>
      <c r="B7903" s="43" t="str">
        <f>'MRC NP, CWE NP, P'!B7879</f>
        <v>A</v>
      </c>
      <c r="C7903" s="43" t="str">
        <f>'MRC NP, CWE NP, P'!C7879</f>
        <v>Winter</v>
      </c>
      <c r="D7903" s="43" t="str">
        <f>'MRC NP, CWE NP, P'!D7879</f>
        <v>Weekday</v>
      </c>
      <c r="E7903" s="43">
        <f>'MRC NP, CWE NP, P'!E7879</f>
        <v>20190115</v>
      </c>
      <c r="F7903" s="43">
        <f>'MRC NP, CWE NP, P'!F7879</f>
        <v>6</v>
      </c>
      <c r="G7903" s="88">
        <f>'MRC NP, CWE NP, P'!Q7879-'MRC NP, CWE NP, P'!S7879</f>
        <v>4.6700000000000017</v>
      </c>
      <c r="H7903" s="88">
        <f>'MRC NP, CWE NP, P'!Q7879-'MRC NP, CWE NP, P'!T7879</f>
        <v>2.6899999999999977</v>
      </c>
      <c r="I7903" s="88">
        <v>-13.310000000000002</v>
      </c>
      <c r="J7903" s="88">
        <v>-11.329999999999998</v>
      </c>
      <c r="K7903" s="88">
        <v>-2.9200000000000017</v>
      </c>
      <c r="L7903" s="89">
        <v>16</v>
      </c>
      <c r="M7903">
        <v>5</v>
      </c>
    </row>
    <row r="7904" spans="1:13" ht="15" x14ac:dyDescent="0.25">
      <c r="A7904" s="42" t="str">
        <f>'MRC NP, CWE NP, P'!A7880</f>
        <v>3b_updated_hist</v>
      </c>
      <c r="B7904" s="43" t="str">
        <f>'MRC NP, CWE NP, P'!B7880</f>
        <v>A</v>
      </c>
      <c r="C7904" s="43" t="str">
        <f>'MRC NP, CWE NP, P'!C7880</f>
        <v>Winter</v>
      </c>
      <c r="D7904" s="43" t="str">
        <f>'MRC NP, CWE NP, P'!D7880</f>
        <v>Weekday</v>
      </c>
      <c r="E7904" s="43">
        <f>'MRC NP, CWE NP, P'!E7880</f>
        <v>20190115</v>
      </c>
      <c r="F7904" s="43">
        <f>'MRC NP, CWE NP, P'!F7880</f>
        <v>7</v>
      </c>
      <c r="G7904" s="88">
        <f>'MRC NP, CWE NP, P'!Q7880-'MRC NP, CWE NP, P'!S7880</f>
        <v>1.3400000000000034</v>
      </c>
      <c r="H7904" s="88">
        <f>'MRC NP, CWE NP, P'!Q7880-'MRC NP, CWE NP, P'!T7880</f>
        <v>10.969999999999999</v>
      </c>
      <c r="I7904" s="88">
        <v>-4.0399999999999991</v>
      </c>
      <c r="J7904" s="88">
        <v>-13.669999999999995</v>
      </c>
      <c r="K7904" s="88">
        <v>-7.2199999999999989</v>
      </c>
      <c r="L7904" s="89">
        <v>15.009999999999998</v>
      </c>
      <c r="M7904">
        <v>5</v>
      </c>
    </row>
    <row r="7905" spans="1:13" ht="15" x14ac:dyDescent="0.25">
      <c r="A7905" s="42" t="str">
        <f>'MRC NP, CWE NP, P'!A7881</f>
        <v>3b_updated_hist</v>
      </c>
      <c r="B7905" s="43" t="str">
        <f>'MRC NP, CWE NP, P'!B7881</f>
        <v>A</v>
      </c>
      <c r="C7905" s="43" t="str">
        <f>'MRC NP, CWE NP, P'!C7881</f>
        <v>Winter</v>
      </c>
      <c r="D7905" s="43" t="str">
        <f>'MRC NP, CWE NP, P'!D7881</f>
        <v>Weekday</v>
      </c>
      <c r="E7905" s="43">
        <f>'MRC NP, CWE NP, P'!E7881</f>
        <v>20190115</v>
      </c>
      <c r="F7905" s="43">
        <f>'MRC NP, CWE NP, P'!F7881</f>
        <v>8</v>
      </c>
      <c r="G7905" s="88">
        <f>'MRC NP, CWE NP, P'!Q7881-'MRC NP, CWE NP, P'!S7881</f>
        <v>-3.4500000000000028</v>
      </c>
      <c r="H7905" s="88">
        <f>'MRC NP, CWE NP, P'!Q7881-'MRC NP, CWE NP, P'!T7881</f>
        <v>9.019999999999996</v>
      </c>
      <c r="I7905" s="88">
        <v>-12.580000000000005</v>
      </c>
      <c r="J7905" s="88">
        <v>-25.050000000000004</v>
      </c>
      <c r="K7905" s="88">
        <v>-6.9500000000000028</v>
      </c>
      <c r="L7905" s="89">
        <v>25.050000000000004</v>
      </c>
      <c r="M7905">
        <v>5</v>
      </c>
    </row>
    <row r="7906" spans="1:13" ht="15" x14ac:dyDescent="0.25">
      <c r="A7906" s="42" t="str">
        <f>'MRC NP, CWE NP, P'!A7882</f>
        <v>3b_updated_hist</v>
      </c>
      <c r="B7906" s="43" t="str">
        <f>'MRC NP, CWE NP, P'!B7882</f>
        <v>A</v>
      </c>
      <c r="C7906" s="43" t="str">
        <f>'MRC NP, CWE NP, P'!C7882</f>
        <v>Winter</v>
      </c>
      <c r="D7906" s="43" t="str">
        <f>'MRC NP, CWE NP, P'!D7882</f>
        <v>Weekday</v>
      </c>
      <c r="E7906" s="43">
        <f>'MRC NP, CWE NP, P'!E7882</f>
        <v>20190115</v>
      </c>
      <c r="F7906" s="43">
        <f>'MRC NP, CWE NP, P'!F7882</f>
        <v>9</v>
      </c>
      <c r="G7906" s="88">
        <f>'MRC NP, CWE NP, P'!Q7882-'MRC NP, CWE NP, P'!S7882</f>
        <v>-3.5</v>
      </c>
      <c r="H7906" s="88">
        <f>'MRC NP, CWE NP, P'!Q7882-'MRC NP, CWE NP, P'!T7882</f>
        <v>0.29000000000000625</v>
      </c>
      <c r="I7906" s="88">
        <v>-14.629999999999995</v>
      </c>
      <c r="J7906" s="88">
        <v>-18.420000000000002</v>
      </c>
      <c r="K7906" s="88">
        <v>-5.1599999999999966</v>
      </c>
      <c r="L7906" s="89">
        <v>18.420000000000002</v>
      </c>
      <c r="M7906">
        <v>5</v>
      </c>
    </row>
    <row r="7907" spans="1:13" ht="15" x14ac:dyDescent="0.25">
      <c r="A7907" s="42" t="str">
        <f>'MRC NP, CWE NP, P'!A7883</f>
        <v>3b_updated_hist</v>
      </c>
      <c r="B7907" s="43" t="str">
        <f>'MRC NP, CWE NP, P'!B7883</f>
        <v>A</v>
      </c>
      <c r="C7907" s="43" t="str">
        <f>'MRC NP, CWE NP, P'!C7883</f>
        <v>Winter</v>
      </c>
      <c r="D7907" s="43" t="str">
        <f>'MRC NP, CWE NP, P'!D7883</f>
        <v>Weekday</v>
      </c>
      <c r="E7907" s="43">
        <f>'MRC NP, CWE NP, P'!E7883</f>
        <v>20190115</v>
      </c>
      <c r="F7907" s="43">
        <f>'MRC NP, CWE NP, P'!F7883</f>
        <v>10</v>
      </c>
      <c r="G7907" s="88">
        <f>'MRC NP, CWE NP, P'!Q7883-'MRC NP, CWE NP, P'!S7883</f>
        <v>-3.4900000000000091</v>
      </c>
      <c r="H7907" s="88">
        <f>'MRC NP, CWE NP, P'!Q7883-'MRC NP, CWE NP, P'!T7883</f>
        <v>0.28999999999999204</v>
      </c>
      <c r="I7907" s="88">
        <v>-14.480000000000004</v>
      </c>
      <c r="J7907" s="88">
        <v>-18.260000000000005</v>
      </c>
      <c r="K7907" s="88">
        <v>-5.1700000000000017</v>
      </c>
      <c r="L7907" s="89">
        <v>18.260000000000005</v>
      </c>
      <c r="M7907">
        <v>5</v>
      </c>
    </row>
    <row r="7908" spans="1:13" ht="15" x14ac:dyDescent="0.25">
      <c r="A7908" s="42" t="str">
        <f>'MRC NP, CWE NP, P'!A7884</f>
        <v>3b_updated_hist</v>
      </c>
      <c r="B7908" s="43" t="str">
        <f>'MRC NP, CWE NP, P'!B7884</f>
        <v>A</v>
      </c>
      <c r="C7908" s="43" t="str">
        <f>'MRC NP, CWE NP, P'!C7884</f>
        <v>Winter</v>
      </c>
      <c r="D7908" s="43" t="str">
        <f>'MRC NP, CWE NP, P'!D7884</f>
        <v>Weekday</v>
      </c>
      <c r="E7908" s="43">
        <f>'MRC NP, CWE NP, P'!E7884</f>
        <v>20190115</v>
      </c>
      <c r="F7908" s="43">
        <f>'MRC NP, CWE NP, P'!F7884</f>
        <v>11</v>
      </c>
      <c r="G7908" s="88">
        <f>'MRC NP, CWE NP, P'!Q7884-'MRC NP, CWE NP, P'!S7884</f>
        <v>-3.5</v>
      </c>
      <c r="H7908" s="88">
        <f>'MRC NP, CWE NP, P'!Q7884-'MRC NP, CWE NP, P'!T7884</f>
        <v>2.1700000000000017</v>
      </c>
      <c r="I7908" s="88">
        <v>-12.610000000000007</v>
      </c>
      <c r="J7908" s="88">
        <v>-18.280000000000008</v>
      </c>
      <c r="K7908" s="88">
        <v>-5.1499999999999986</v>
      </c>
      <c r="L7908" s="89">
        <v>18.280000000000008</v>
      </c>
      <c r="M7908">
        <v>5</v>
      </c>
    </row>
    <row r="7909" spans="1:13" ht="15" x14ac:dyDescent="0.25">
      <c r="A7909" s="42" t="str">
        <f>'MRC NP, CWE NP, P'!A7885</f>
        <v>3b_updated_hist</v>
      </c>
      <c r="B7909" s="43" t="str">
        <f>'MRC NP, CWE NP, P'!B7885</f>
        <v>A</v>
      </c>
      <c r="C7909" s="43" t="str">
        <f>'MRC NP, CWE NP, P'!C7885</f>
        <v>Winter</v>
      </c>
      <c r="D7909" s="43" t="str">
        <f>'MRC NP, CWE NP, P'!D7885</f>
        <v>Weekday</v>
      </c>
      <c r="E7909" s="43">
        <f>'MRC NP, CWE NP, P'!E7885</f>
        <v>20190115</v>
      </c>
      <c r="F7909" s="43">
        <f>'MRC NP, CWE NP, P'!F7885</f>
        <v>12</v>
      </c>
      <c r="G7909" s="88">
        <f>'MRC NP, CWE NP, P'!Q7885-'MRC NP, CWE NP, P'!S7885</f>
        <v>-3.4000000000000057</v>
      </c>
      <c r="H7909" s="88">
        <f>'MRC NP, CWE NP, P'!Q7885-'MRC NP, CWE NP, P'!T7885</f>
        <v>10.969999999999992</v>
      </c>
      <c r="I7909" s="88">
        <v>-1.9100000000000037</v>
      </c>
      <c r="J7909" s="88">
        <v>-16.28</v>
      </c>
      <c r="K7909" s="88">
        <v>-4.3400000000000034</v>
      </c>
      <c r="L7909" s="89">
        <v>16.28</v>
      </c>
      <c r="M7909">
        <v>5</v>
      </c>
    </row>
    <row r="7910" spans="1:13" ht="15" x14ac:dyDescent="0.25">
      <c r="A7910" s="42" t="str">
        <f>'MRC NP, CWE NP, P'!A7886</f>
        <v>3b_updated_hist</v>
      </c>
      <c r="B7910" s="43" t="str">
        <f>'MRC NP, CWE NP, P'!B7886</f>
        <v>A</v>
      </c>
      <c r="C7910" s="43" t="str">
        <f>'MRC NP, CWE NP, P'!C7886</f>
        <v>Winter</v>
      </c>
      <c r="D7910" s="43" t="str">
        <f>'MRC NP, CWE NP, P'!D7886</f>
        <v>Weekday</v>
      </c>
      <c r="E7910" s="43">
        <f>'MRC NP, CWE NP, P'!E7886</f>
        <v>20190115</v>
      </c>
      <c r="F7910" s="43">
        <f>'MRC NP, CWE NP, P'!F7886</f>
        <v>13</v>
      </c>
      <c r="G7910" s="88">
        <f>'MRC NP, CWE NP, P'!Q7886-'MRC NP, CWE NP, P'!S7886</f>
        <v>-3.3100000000000023</v>
      </c>
      <c r="H7910" s="88">
        <f>'MRC NP, CWE NP, P'!Q7886-'MRC NP, CWE NP, P'!T7886</f>
        <v>9.8299999999999983</v>
      </c>
      <c r="I7910" s="88">
        <v>-1.759999999999998</v>
      </c>
      <c r="J7910" s="88">
        <v>-14.899999999999999</v>
      </c>
      <c r="K7910" s="88">
        <v>-4.0200000000000031</v>
      </c>
      <c r="L7910" s="89">
        <v>14.899999999999999</v>
      </c>
      <c r="M7910">
        <v>5</v>
      </c>
    </row>
    <row r="7911" spans="1:13" ht="15" x14ac:dyDescent="0.25">
      <c r="A7911" s="42" t="str">
        <f>'MRC NP, CWE NP, P'!A7887</f>
        <v>3b_updated_hist</v>
      </c>
      <c r="B7911" s="43" t="str">
        <f>'MRC NP, CWE NP, P'!B7887</f>
        <v>A</v>
      </c>
      <c r="C7911" s="43" t="str">
        <f>'MRC NP, CWE NP, P'!C7887</f>
        <v>Winter</v>
      </c>
      <c r="D7911" s="43" t="str">
        <f>'MRC NP, CWE NP, P'!D7887</f>
        <v>Weekday</v>
      </c>
      <c r="E7911" s="43">
        <f>'MRC NP, CWE NP, P'!E7887</f>
        <v>20190115</v>
      </c>
      <c r="F7911" s="43">
        <f>'MRC NP, CWE NP, P'!F7887</f>
        <v>14</v>
      </c>
      <c r="G7911" s="88">
        <f>'MRC NP, CWE NP, P'!Q7887-'MRC NP, CWE NP, P'!S7887</f>
        <v>-3.1499999999999915</v>
      </c>
      <c r="H7911" s="88">
        <f>'MRC NP, CWE NP, P'!Q7887-'MRC NP, CWE NP, P'!T7887</f>
        <v>6.980000000000004</v>
      </c>
      <c r="I7911" s="88">
        <v>-1.759999999999998</v>
      </c>
      <c r="J7911" s="88">
        <v>-11.889999999999993</v>
      </c>
      <c r="K7911" s="88">
        <v>-3.2000000000000028</v>
      </c>
      <c r="L7911" s="89">
        <v>11.889999999999993</v>
      </c>
      <c r="M7911">
        <v>5</v>
      </c>
    </row>
    <row r="7912" spans="1:13" ht="15" x14ac:dyDescent="0.25">
      <c r="A7912" s="42" t="str">
        <f>'MRC NP, CWE NP, P'!A7888</f>
        <v>3b_updated_hist</v>
      </c>
      <c r="B7912" s="43" t="str">
        <f>'MRC NP, CWE NP, P'!B7888</f>
        <v>A</v>
      </c>
      <c r="C7912" s="43" t="str">
        <f>'MRC NP, CWE NP, P'!C7888</f>
        <v>Winter</v>
      </c>
      <c r="D7912" s="43" t="str">
        <f>'MRC NP, CWE NP, P'!D7888</f>
        <v>Weekday</v>
      </c>
      <c r="E7912" s="43">
        <f>'MRC NP, CWE NP, P'!E7888</f>
        <v>20190115</v>
      </c>
      <c r="F7912" s="43">
        <f>'MRC NP, CWE NP, P'!F7888</f>
        <v>15</v>
      </c>
      <c r="G7912" s="88">
        <f>'MRC NP, CWE NP, P'!Q7888-'MRC NP, CWE NP, P'!S7888</f>
        <v>-3.0700000000000003</v>
      </c>
      <c r="H7912" s="88">
        <f>'MRC NP, CWE NP, P'!Q7888-'MRC NP, CWE NP, P'!T7888</f>
        <v>6.0799999999999983</v>
      </c>
      <c r="I7912" s="88">
        <v>-2.0300000000000011</v>
      </c>
      <c r="J7912" s="88">
        <v>-11.18</v>
      </c>
      <c r="K7912" s="88">
        <v>-2.8200000000000003</v>
      </c>
      <c r="L7912" s="89">
        <v>11.18</v>
      </c>
      <c r="M7912">
        <v>5</v>
      </c>
    </row>
    <row r="7913" spans="1:13" ht="15" x14ac:dyDescent="0.25">
      <c r="A7913" s="42" t="str">
        <f>'MRC NP, CWE NP, P'!A7889</f>
        <v>3b_updated_hist</v>
      </c>
      <c r="B7913" s="43" t="str">
        <f>'MRC NP, CWE NP, P'!B7889</f>
        <v>A</v>
      </c>
      <c r="C7913" s="43" t="str">
        <f>'MRC NP, CWE NP, P'!C7889</f>
        <v>Winter</v>
      </c>
      <c r="D7913" s="43" t="str">
        <f>'MRC NP, CWE NP, P'!D7889</f>
        <v>Weekday</v>
      </c>
      <c r="E7913" s="43">
        <f>'MRC NP, CWE NP, P'!E7889</f>
        <v>20190115</v>
      </c>
      <c r="F7913" s="43">
        <f>'MRC NP, CWE NP, P'!F7889</f>
        <v>16</v>
      </c>
      <c r="G7913" s="88">
        <f>'MRC NP, CWE NP, P'!Q7889-'MRC NP, CWE NP, P'!S7889</f>
        <v>-2.8200000000000003</v>
      </c>
      <c r="H7913" s="88">
        <f>'MRC NP, CWE NP, P'!Q7889-'MRC NP, CWE NP, P'!T7889</f>
        <v>3.4100000000000037</v>
      </c>
      <c r="I7913" s="88">
        <v>0</v>
      </c>
      <c r="J7913" s="88">
        <v>-6.230000000000004</v>
      </c>
      <c r="K7913" s="88">
        <v>-1.5399999999999991</v>
      </c>
      <c r="L7913" s="89">
        <v>6.230000000000004</v>
      </c>
      <c r="M7913">
        <v>4</v>
      </c>
    </row>
    <row r="7914" spans="1:13" ht="15" x14ac:dyDescent="0.25">
      <c r="A7914" s="42" t="str">
        <f>'MRC NP, CWE NP, P'!A7890</f>
        <v>3b_updated_hist</v>
      </c>
      <c r="B7914" s="43" t="str">
        <f>'MRC NP, CWE NP, P'!B7890</f>
        <v>A</v>
      </c>
      <c r="C7914" s="43" t="str">
        <f>'MRC NP, CWE NP, P'!C7890</f>
        <v>Winter</v>
      </c>
      <c r="D7914" s="43" t="str">
        <f>'MRC NP, CWE NP, P'!D7890</f>
        <v>Weekday</v>
      </c>
      <c r="E7914" s="43">
        <f>'MRC NP, CWE NP, P'!E7890</f>
        <v>20190115</v>
      </c>
      <c r="F7914" s="43">
        <f>'MRC NP, CWE NP, P'!F7890</f>
        <v>17</v>
      </c>
      <c r="G7914" s="88">
        <f>'MRC NP, CWE NP, P'!Q7890-'MRC NP, CWE NP, P'!S7890</f>
        <v>3.3000000000000114</v>
      </c>
      <c r="H7914" s="88">
        <f>'MRC NP, CWE NP, P'!Q7890-'MRC NP, CWE NP, P'!T7890</f>
        <v>15.340000000000003</v>
      </c>
      <c r="I7914" s="88">
        <v>-0.78000000000000114</v>
      </c>
      <c r="J7914" s="88">
        <v>-12.819999999999993</v>
      </c>
      <c r="K7914" s="88">
        <v>-5.4199999999999946</v>
      </c>
      <c r="L7914" s="89">
        <v>16.120000000000005</v>
      </c>
      <c r="M7914">
        <v>5</v>
      </c>
    </row>
    <row r="7915" spans="1:13" ht="15" x14ac:dyDescent="0.25">
      <c r="A7915" s="42" t="str">
        <f>'MRC NP, CWE NP, P'!A7891</f>
        <v>3b_updated_hist</v>
      </c>
      <c r="B7915" s="43" t="str">
        <f>'MRC NP, CWE NP, P'!B7891</f>
        <v>A</v>
      </c>
      <c r="C7915" s="43" t="str">
        <f>'MRC NP, CWE NP, P'!C7891</f>
        <v>Winter</v>
      </c>
      <c r="D7915" s="43" t="str">
        <f>'MRC NP, CWE NP, P'!D7891</f>
        <v>Weekday</v>
      </c>
      <c r="E7915" s="43">
        <f>'MRC NP, CWE NP, P'!E7891</f>
        <v>20190115</v>
      </c>
      <c r="F7915" s="43">
        <f>'MRC NP, CWE NP, P'!F7891</f>
        <v>18</v>
      </c>
      <c r="G7915" s="88">
        <f>'MRC NP, CWE NP, P'!Q7891-'MRC NP, CWE NP, P'!S7891</f>
        <v>3.0600000000000023</v>
      </c>
      <c r="H7915" s="88">
        <f>'MRC NP, CWE NP, P'!Q7891-'MRC NP, CWE NP, P'!T7891</f>
        <v>18.020000000000003</v>
      </c>
      <c r="I7915" s="88">
        <v>0</v>
      </c>
      <c r="J7915" s="88">
        <v>-14.96</v>
      </c>
      <c r="K7915" s="88">
        <v>-3.6300000000000026</v>
      </c>
      <c r="L7915" s="89">
        <v>18.020000000000003</v>
      </c>
      <c r="M7915">
        <v>4</v>
      </c>
    </row>
    <row r="7916" spans="1:13" ht="15" x14ac:dyDescent="0.25">
      <c r="A7916" s="42" t="str">
        <f>'MRC NP, CWE NP, P'!A7892</f>
        <v>3b_updated_hist</v>
      </c>
      <c r="B7916" s="43" t="str">
        <f>'MRC NP, CWE NP, P'!B7892</f>
        <v>A</v>
      </c>
      <c r="C7916" s="43" t="str">
        <f>'MRC NP, CWE NP, P'!C7892</f>
        <v>Winter</v>
      </c>
      <c r="D7916" s="43" t="str">
        <f>'MRC NP, CWE NP, P'!D7892</f>
        <v>Weekday</v>
      </c>
      <c r="E7916" s="43">
        <f>'MRC NP, CWE NP, P'!E7892</f>
        <v>20190115</v>
      </c>
      <c r="F7916" s="43">
        <f>'MRC NP, CWE NP, P'!F7892</f>
        <v>19</v>
      </c>
      <c r="G7916" s="88">
        <f>'MRC NP, CWE NP, P'!Q7892-'MRC NP, CWE NP, P'!S7892</f>
        <v>2.8900000000000006</v>
      </c>
      <c r="H7916" s="88">
        <f>'MRC NP, CWE NP, P'!Q7892-'MRC NP, CWE NP, P'!T7892</f>
        <v>23.989999999999995</v>
      </c>
      <c r="I7916" s="88">
        <v>0</v>
      </c>
      <c r="J7916" s="88">
        <v>-21.099999999999994</v>
      </c>
      <c r="K7916" s="88">
        <v>-5.0799999999999983</v>
      </c>
      <c r="L7916" s="89">
        <v>23.989999999999995</v>
      </c>
      <c r="M7916">
        <v>4</v>
      </c>
    </row>
    <row r="7917" spans="1:13" ht="15" x14ac:dyDescent="0.25">
      <c r="A7917" s="42" t="str">
        <f>'MRC NP, CWE NP, P'!A7893</f>
        <v>3b_updated_hist</v>
      </c>
      <c r="B7917" s="43" t="str">
        <f>'MRC NP, CWE NP, P'!B7893</f>
        <v>A</v>
      </c>
      <c r="C7917" s="43" t="str">
        <f>'MRC NP, CWE NP, P'!C7893</f>
        <v>Winter</v>
      </c>
      <c r="D7917" s="43" t="str">
        <f>'MRC NP, CWE NP, P'!D7893</f>
        <v>Weekday</v>
      </c>
      <c r="E7917" s="43">
        <f>'MRC NP, CWE NP, P'!E7893</f>
        <v>20190115</v>
      </c>
      <c r="F7917" s="43">
        <f>'MRC NP, CWE NP, P'!F7893</f>
        <v>20</v>
      </c>
      <c r="G7917" s="88">
        <f>'MRC NP, CWE NP, P'!Q7893-'MRC NP, CWE NP, P'!S7893</f>
        <v>-2.1099999999999994</v>
      </c>
      <c r="H7917" s="88">
        <f>'MRC NP, CWE NP, P'!Q7893-'MRC NP, CWE NP, P'!T7893</f>
        <v>20.169999999999995</v>
      </c>
      <c r="I7917" s="88">
        <v>-2.2199999999999989</v>
      </c>
      <c r="J7917" s="88">
        <v>-24.499999999999993</v>
      </c>
      <c r="K7917" s="88">
        <v>-5.82</v>
      </c>
      <c r="L7917" s="89">
        <v>24.499999999999993</v>
      </c>
      <c r="M7917">
        <v>5</v>
      </c>
    </row>
    <row r="7918" spans="1:13" ht="15" x14ac:dyDescent="0.25">
      <c r="A7918" s="42" t="str">
        <f>'MRC NP, CWE NP, P'!A7894</f>
        <v>3b_updated_hist</v>
      </c>
      <c r="B7918" s="43" t="str">
        <f>'MRC NP, CWE NP, P'!B7894</f>
        <v>A</v>
      </c>
      <c r="C7918" s="43" t="str">
        <f>'MRC NP, CWE NP, P'!C7894</f>
        <v>Winter</v>
      </c>
      <c r="D7918" s="43" t="str">
        <f>'MRC NP, CWE NP, P'!D7894</f>
        <v>Weekday</v>
      </c>
      <c r="E7918" s="43">
        <f>'MRC NP, CWE NP, P'!E7894</f>
        <v>20190115</v>
      </c>
      <c r="F7918" s="43">
        <f>'MRC NP, CWE NP, P'!F7894</f>
        <v>21</v>
      </c>
      <c r="G7918" s="88">
        <f>'MRC NP, CWE NP, P'!Q7894-'MRC NP, CWE NP, P'!S7894</f>
        <v>-4.2800000000000011</v>
      </c>
      <c r="H7918" s="88">
        <f>'MRC NP, CWE NP, P'!Q7894-'MRC NP, CWE NP, P'!T7894</f>
        <v>11</v>
      </c>
      <c r="I7918" s="88">
        <v>-13.979999999999997</v>
      </c>
      <c r="J7918" s="88">
        <v>-29.259999999999998</v>
      </c>
      <c r="K7918" s="88">
        <v>-7.5599999999999952</v>
      </c>
      <c r="L7918" s="89">
        <v>29.259999999999998</v>
      </c>
      <c r="M7918">
        <v>5</v>
      </c>
    </row>
    <row r="7919" spans="1:13" ht="15" x14ac:dyDescent="0.25">
      <c r="A7919" s="42" t="str">
        <f>'MRC NP, CWE NP, P'!A7895</f>
        <v>3b_updated_hist</v>
      </c>
      <c r="B7919" s="43" t="str">
        <f>'MRC NP, CWE NP, P'!B7895</f>
        <v>A</v>
      </c>
      <c r="C7919" s="43" t="str">
        <f>'MRC NP, CWE NP, P'!C7895</f>
        <v>Winter</v>
      </c>
      <c r="D7919" s="43" t="str">
        <f>'MRC NP, CWE NP, P'!D7895</f>
        <v>Weekday</v>
      </c>
      <c r="E7919" s="43">
        <f>'MRC NP, CWE NP, P'!E7895</f>
        <v>20190115</v>
      </c>
      <c r="F7919" s="43">
        <f>'MRC NP, CWE NP, P'!F7895</f>
        <v>22</v>
      </c>
      <c r="G7919" s="88">
        <f>'MRC NP, CWE NP, P'!Q7895-'MRC NP, CWE NP, P'!S7895</f>
        <v>-3.9100000000000037</v>
      </c>
      <c r="H7919" s="88">
        <f>'MRC NP, CWE NP, P'!Q7895-'MRC NP, CWE NP, P'!T7895</f>
        <v>6.6499999999999986</v>
      </c>
      <c r="I7919" s="88">
        <v>-13.799999999999997</v>
      </c>
      <c r="J7919" s="88">
        <v>-24.36</v>
      </c>
      <c r="K7919" s="88">
        <v>-6.5</v>
      </c>
      <c r="L7919" s="89">
        <v>24.36</v>
      </c>
      <c r="M7919">
        <v>5</v>
      </c>
    </row>
    <row r="7920" spans="1:13" ht="15" x14ac:dyDescent="0.25">
      <c r="A7920" s="42" t="str">
        <f>'MRC NP, CWE NP, P'!A7896</f>
        <v>3b_updated_hist</v>
      </c>
      <c r="B7920" s="43" t="str">
        <f>'MRC NP, CWE NP, P'!B7896</f>
        <v>A</v>
      </c>
      <c r="C7920" s="43" t="str">
        <f>'MRC NP, CWE NP, P'!C7896</f>
        <v>Winter</v>
      </c>
      <c r="D7920" s="43" t="str">
        <f>'MRC NP, CWE NP, P'!D7896</f>
        <v>Weekday</v>
      </c>
      <c r="E7920" s="43">
        <f>'MRC NP, CWE NP, P'!E7896</f>
        <v>20190115</v>
      </c>
      <c r="F7920" s="43">
        <f>'MRC NP, CWE NP, P'!F7896</f>
        <v>23</v>
      </c>
      <c r="G7920" s="88">
        <f>'MRC NP, CWE NP, P'!Q7896-'MRC NP, CWE NP, P'!S7896</f>
        <v>-0.17000000000000171</v>
      </c>
      <c r="H7920" s="88">
        <f>'MRC NP, CWE NP, P'!Q7896-'MRC NP, CWE NP, P'!T7896</f>
        <v>9.259999999999998</v>
      </c>
      <c r="I7920" s="88">
        <v>-8.43</v>
      </c>
      <c r="J7920" s="88">
        <v>-17.86</v>
      </c>
      <c r="K7920" s="88">
        <v>-7.3800000000000026</v>
      </c>
      <c r="L7920" s="89">
        <v>17.86</v>
      </c>
      <c r="M7920">
        <v>5</v>
      </c>
    </row>
    <row r="7921" spans="1:13" ht="15" x14ac:dyDescent="0.25">
      <c r="A7921" s="42" t="str">
        <f>'MRC NP, CWE NP, P'!A7897</f>
        <v>3b_updated_hist</v>
      </c>
      <c r="B7921" s="43" t="str">
        <f>'MRC NP, CWE NP, P'!B7897</f>
        <v>A</v>
      </c>
      <c r="C7921" s="43" t="str">
        <f>'MRC NP, CWE NP, P'!C7897</f>
        <v>Winter</v>
      </c>
      <c r="D7921" s="43" t="str">
        <f>'MRC NP, CWE NP, P'!D7897</f>
        <v>Weekday</v>
      </c>
      <c r="E7921" s="43">
        <f>'MRC NP, CWE NP, P'!E7897</f>
        <v>20190115</v>
      </c>
      <c r="F7921" s="43">
        <f>'MRC NP, CWE NP, P'!F7897</f>
        <v>24</v>
      </c>
      <c r="G7921" s="88">
        <f>'MRC NP, CWE NP, P'!Q7897-'MRC NP, CWE NP, P'!S7897</f>
        <v>-0.15999999999999659</v>
      </c>
      <c r="H7921" s="88">
        <f>'MRC NP, CWE NP, P'!Q7897-'MRC NP, CWE NP, P'!T7897</f>
        <v>7.3599999999999994</v>
      </c>
      <c r="I7921" s="88">
        <v>-16.64</v>
      </c>
      <c r="J7921" s="88">
        <v>-24.159999999999997</v>
      </c>
      <c r="K7921" s="88">
        <v>-9.5499999999999972</v>
      </c>
      <c r="L7921" s="89">
        <v>24.159999999999997</v>
      </c>
      <c r="M7921">
        <v>5</v>
      </c>
    </row>
    <row r="7922" spans="1:13" ht="15" x14ac:dyDescent="0.25">
      <c r="A7922" s="42" t="str">
        <f>'MRC NP, CWE NP, P'!A7898</f>
        <v>3b_updated_hist</v>
      </c>
      <c r="B7922" s="43" t="str">
        <f>'MRC NP, CWE NP, P'!B7898</f>
        <v>A</v>
      </c>
      <c r="C7922" s="43" t="str">
        <f>'MRC NP, CWE NP, P'!C7898</f>
        <v>Winter</v>
      </c>
      <c r="D7922" s="43" t="str">
        <f>'MRC NP, CWE NP, P'!D7898</f>
        <v>Weekday</v>
      </c>
      <c r="E7922" s="43">
        <f>'MRC NP, CWE NP, P'!E7898</f>
        <v>20190116</v>
      </c>
      <c r="F7922" s="43">
        <f>'MRC NP, CWE NP, P'!F7898</f>
        <v>1</v>
      </c>
      <c r="G7922" s="88">
        <f>'MRC NP, CWE NP, P'!Q7898-'MRC NP, CWE NP, P'!S7898</f>
        <v>-12.729999999999997</v>
      </c>
      <c r="H7922" s="88">
        <f>'MRC NP, CWE NP, P'!Q7898-'MRC NP, CWE NP, P'!T7898</f>
        <v>6.3900000000000006</v>
      </c>
      <c r="I7922" s="88">
        <v>0</v>
      </c>
      <c r="J7922" s="88">
        <v>-19.119999999999997</v>
      </c>
      <c r="K7922" s="88">
        <v>-4.1199999999999974</v>
      </c>
      <c r="L7922" s="89">
        <v>19.119999999999997</v>
      </c>
      <c r="M7922">
        <v>4</v>
      </c>
    </row>
    <row r="7923" spans="1:13" ht="15" x14ac:dyDescent="0.25">
      <c r="A7923" s="42" t="str">
        <f>'MRC NP, CWE NP, P'!A7899</f>
        <v>3b_updated_hist</v>
      </c>
      <c r="B7923" s="43" t="str">
        <f>'MRC NP, CWE NP, P'!B7899</f>
        <v>A</v>
      </c>
      <c r="C7923" s="43" t="str">
        <f>'MRC NP, CWE NP, P'!C7899</f>
        <v>Winter</v>
      </c>
      <c r="D7923" s="43" t="str">
        <f>'MRC NP, CWE NP, P'!D7899</f>
        <v>Weekday</v>
      </c>
      <c r="E7923" s="43">
        <f>'MRC NP, CWE NP, P'!E7899</f>
        <v>20190116</v>
      </c>
      <c r="F7923" s="43">
        <f>'MRC NP, CWE NP, P'!F7899</f>
        <v>2</v>
      </c>
      <c r="G7923" s="88">
        <f>'MRC NP, CWE NP, P'!Q7899-'MRC NP, CWE NP, P'!S7899</f>
        <v>-10.030000000000001</v>
      </c>
      <c r="H7923" s="88">
        <f>'MRC NP, CWE NP, P'!Q7899-'MRC NP, CWE NP, P'!T7899</f>
        <v>10.279999999999994</v>
      </c>
      <c r="I7923" s="88">
        <v>0</v>
      </c>
      <c r="J7923" s="88">
        <v>-20.309999999999995</v>
      </c>
      <c r="K7923" s="88">
        <v>-4.6199999999999974</v>
      </c>
      <c r="L7923" s="89">
        <v>20.309999999999995</v>
      </c>
      <c r="M7923">
        <v>4</v>
      </c>
    </row>
    <row r="7924" spans="1:13" ht="15" x14ac:dyDescent="0.25">
      <c r="A7924" s="42" t="str">
        <f>'MRC NP, CWE NP, P'!A7900</f>
        <v>3b_updated_hist</v>
      </c>
      <c r="B7924" s="43" t="str">
        <f>'MRC NP, CWE NP, P'!B7900</f>
        <v>A</v>
      </c>
      <c r="C7924" s="43" t="str">
        <f>'MRC NP, CWE NP, P'!C7900</f>
        <v>Winter</v>
      </c>
      <c r="D7924" s="43" t="str">
        <f>'MRC NP, CWE NP, P'!D7900</f>
        <v>Weekday</v>
      </c>
      <c r="E7924" s="43">
        <f>'MRC NP, CWE NP, P'!E7900</f>
        <v>20190116</v>
      </c>
      <c r="F7924" s="43">
        <f>'MRC NP, CWE NP, P'!F7900</f>
        <v>3</v>
      </c>
      <c r="G7924" s="88">
        <f>'MRC NP, CWE NP, P'!Q7900-'MRC NP, CWE NP, P'!S7900</f>
        <v>1.5600000000000023</v>
      </c>
      <c r="H7924" s="88">
        <f>'MRC NP, CWE NP, P'!Q7900-'MRC NP, CWE NP, P'!T7900</f>
        <v>4.9600000000000009</v>
      </c>
      <c r="I7924" s="88">
        <v>-6.68</v>
      </c>
      <c r="J7924" s="88">
        <v>-10.079999999999998</v>
      </c>
      <c r="K7924" s="88">
        <v>-4.6700000000000017</v>
      </c>
      <c r="L7924" s="89">
        <v>11.64</v>
      </c>
      <c r="M7924">
        <v>5</v>
      </c>
    </row>
    <row r="7925" spans="1:13" ht="15" x14ac:dyDescent="0.25">
      <c r="A7925" s="42" t="str">
        <f>'MRC NP, CWE NP, P'!A7901</f>
        <v>3b_updated_hist</v>
      </c>
      <c r="B7925" s="43" t="str">
        <f>'MRC NP, CWE NP, P'!B7901</f>
        <v>A</v>
      </c>
      <c r="C7925" s="43" t="str">
        <f>'MRC NP, CWE NP, P'!C7901</f>
        <v>Winter</v>
      </c>
      <c r="D7925" s="43" t="str">
        <f>'MRC NP, CWE NP, P'!D7901</f>
        <v>Weekday</v>
      </c>
      <c r="E7925" s="43">
        <f>'MRC NP, CWE NP, P'!E7901</f>
        <v>20190116</v>
      </c>
      <c r="F7925" s="43">
        <f>'MRC NP, CWE NP, P'!F7901</f>
        <v>4</v>
      </c>
      <c r="G7925" s="88">
        <f>'MRC NP, CWE NP, P'!Q7901-'MRC NP, CWE NP, P'!S7901</f>
        <v>0.96000000000000085</v>
      </c>
      <c r="H7925" s="88">
        <f>'MRC NP, CWE NP, P'!Q7901-'MRC NP, CWE NP, P'!T7901</f>
        <v>-1.1099999999999994</v>
      </c>
      <c r="I7925" s="88">
        <v>-6.0399999999999991</v>
      </c>
      <c r="J7925" s="88">
        <v>-3.9699999999999989</v>
      </c>
      <c r="K7925" s="88">
        <v>-1.6499999999999986</v>
      </c>
      <c r="L7925" s="89">
        <v>6.0399999999999991</v>
      </c>
      <c r="M7925">
        <v>5</v>
      </c>
    </row>
    <row r="7926" spans="1:13" ht="15" x14ac:dyDescent="0.25">
      <c r="A7926" s="42" t="str">
        <f>'MRC NP, CWE NP, P'!A7902</f>
        <v>3b_updated_hist</v>
      </c>
      <c r="B7926" s="43" t="str">
        <f>'MRC NP, CWE NP, P'!B7902</f>
        <v>A</v>
      </c>
      <c r="C7926" s="43" t="str">
        <f>'MRC NP, CWE NP, P'!C7902</f>
        <v>Winter</v>
      </c>
      <c r="D7926" s="43" t="str">
        <f>'MRC NP, CWE NP, P'!D7902</f>
        <v>Weekday</v>
      </c>
      <c r="E7926" s="43">
        <f>'MRC NP, CWE NP, P'!E7902</f>
        <v>20190116</v>
      </c>
      <c r="F7926" s="43">
        <f>'MRC NP, CWE NP, P'!F7902</f>
        <v>5</v>
      </c>
      <c r="G7926" s="88">
        <f>'MRC NP, CWE NP, P'!Q7902-'MRC NP, CWE NP, P'!S7902</f>
        <v>3.1000000000000014</v>
      </c>
      <c r="H7926" s="88">
        <f>'MRC NP, CWE NP, P'!Q7902-'MRC NP, CWE NP, P'!T7902</f>
        <v>-3.1699999999999946</v>
      </c>
      <c r="I7926" s="88">
        <v>-10.409999999999997</v>
      </c>
      <c r="J7926" s="88">
        <v>-4.1400000000000006</v>
      </c>
      <c r="K7926" s="88">
        <v>-1.1199999999999974</v>
      </c>
      <c r="L7926" s="89">
        <v>10.409999999999997</v>
      </c>
      <c r="M7926">
        <v>5</v>
      </c>
    </row>
    <row r="7927" spans="1:13" ht="15" x14ac:dyDescent="0.25">
      <c r="A7927" s="42" t="str">
        <f>'MRC NP, CWE NP, P'!A7903</f>
        <v>3b_updated_hist</v>
      </c>
      <c r="B7927" s="43" t="str">
        <f>'MRC NP, CWE NP, P'!B7903</f>
        <v>A</v>
      </c>
      <c r="C7927" s="43" t="str">
        <f>'MRC NP, CWE NP, P'!C7903</f>
        <v>Winter</v>
      </c>
      <c r="D7927" s="43" t="str">
        <f>'MRC NP, CWE NP, P'!D7903</f>
        <v>Weekday</v>
      </c>
      <c r="E7927" s="43">
        <f>'MRC NP, CWE NP, P'!E7903</f>
        <v>20190116</v>
      </c>
      <c r="F7927" s="43">
        <f>'MRC NP, CWE NP, P'!F7903</f>
        <v>6</v>
      </c>
      <c r="G7927" s="88">
        <f>'MRC NP, CWE NP, P'!Q7903-'MRC NP, CWE NP, P'!S7903</f>
        <v>3.2199999999999989</v>
      </c>
      <c r="H7927" s="88">
        <f>'MRC NP, CWE NP, P'!Q7903-'MRC NP, CWE NP, P'!T7903</f>
        <v>0.47999999999999687</v>
      </c>
      <c r="I7927" s="88">
        <v>-11.71</v>
      </c>
      <c r="J7927" s="88">
        <v>-8.9699999999999989</v>
      </c>
      <c r="K7927" s="88">
        <v>-2.1999999999999957</v>
      </c>
      <c r="L7927" s="89">
        <v>12.189999999999998</v>
      </c>
      <c r="M7927">
        <v>5</v>
      </c>
    </row>
    <row r="7928" spans="1:13" ht="15" x14ac:dyDescent="0.25">
      <c r="A7928" s="42" t="str">
        <f>'MRC NP, CWE NP, P'!A7904</f>
        <v>3b_updated_hist</v>
      </c>
      <c r="B7928" s="43" t="str">
        <f>'MRC NP, CWE NP, P'!B7904</f>
        <v>A</v>
      </c>
      <c r="C7928" s="43" t="str">
        <f>'MRC NP, CWE NP, P'!C7904</f>
        <v>Winter</v>
      </c>
      <c r="D7928" s="43" t="str">
        <f>'MRC NP, CWE NP, P'!D7904</f>
        <v>Weekday</v>
      </c>
      <c r="E7928" s="43">
        <f>'MRC NP, CWE NP, P'!E7904</f>
        <v>20190116</v>
      </c>
      <c r="F7928" s="43">
        <f>'MRC NP, CWE NP, P'!F7904</f>
        <v>7</v>
      </c>
      <c r="G7928" s="88">
        <f>'MRC NP, CWE NP, P'!Q7904-'MRC NP, CWE NP, P'!S7904</f>
        <v>-0.17000000000000171</v>
      </c>
      <c r="H7928" s="88">
        <f>'MRC NP, CWE NP, P'!Q7904-'MRC NP, CWE NP, P'!T7904</f>
        <v>4.1099999999999994</v>
      </c>
      <c r="I7928" s="88">
        <v>-1.2199999999999989</v>
      </c>
      <c r="J7928" s="88">
        <v>-5.5</v>
      </c>
      <c r="K7928" s="88">
        <v>-2.7800000000000011</v>
      </c>
      <c r="L7928" s="89">
        <v>5.5</v>
      </c>
      <c r="M7928">
        <v>5</v>
      </c>
    </row>
    <row r="7929" spans="1:13" ht="15" x14ac:dyDescent="0.25">
      <c r="A7929" s="42" t="str">
        <f>'MRC NP, CWE NP, P'!A7905</f>
        <v>3b_updated_hist</v>
      </c>
      <c r="B7929" s="43" t="str">
        <f>'MRC NP, CWE NP, P'!B7905</f>
        <v>A</v>
      </c>
      <c r="C7929" s="43" t="str">
        <f>'MRC NP, CWE NP, P'!C7905</f>
        <v>Winter</v>
      </c>
      <c r="D7929" s="43" t="str">
        <f>'MRC NP, CWE NP, P'!D7905</f>
        <v>Weekday</v>
      </c>
      <c r="E7929" s="43">
        <f>'MRC NP, CWE NP, P'!E7905</f>
        <v>20190116</v>
      </c>
      <c r="F7929" s="43">
        <f>'MRC NP, CWE NP, P'!F7905</f>
        <v>8</v>
      </c>
      <c r="G7929" s="88">
        <f>'MRC NP, CWE NP, P'!Q7905-'MRC NP, CWE NP, P'!S7905</f>
        <v>-3.4299999999999926</v>
      </c>
      <c r="H7929" s="88">
        <f>'MRC NP, CWE NP, P'!Q7905-'MRC NP, CWE NP, P'!T7905</f>
        <v>11.510000000000005</v>
      </c>
      <c r="I7929" s="88">
        <v>-3.9200000000000017</v>
      </c>
      <c r="J7929" s="88">
        <v>-18.86</v>
      </c>
      <c r="K7929" s="88">
        <v>-5.1499999999999986</v>
      </c>
      <c r="L7929" s="89">
        <v>18.86</v>
      </c>
      <c r="M7929">
        <v>5</v>
      </c>
    </row>
    <row r="7930" spans="1:13" ht="15" x14ac:dyDescent="0.25">
      <c r="A7930" s="42" t="str">
        <f>'MRC NP, CWE NP, P'!A7906</f>
        <v>3b_updated_hist</v>
      </c>
      <c r="B7930" s="43" t="str">
        <f>'MRC NP, CWE NP, P'!B7906</f>
        <v>A</v>
      </c>
      <c r="C7930" s="43" t="str">
        <f>'MRC NP, CWE NP, P'!C7906</f>
        <v>Winter</v>
      </c>
      <c r="D7930" s="43" t="str">
        <f>'MRC NP, CWE NP, P'!D7906</f>
        <v>Weekday</v>
      </c>
      <c r="E7930" s="43">
        <f>'MRC NP, CWE NP, P'!E7906</f>
        <v>20190116</v>
      </c>
      <c r="F7930" s="43">
        <f>'MRC NP, CWE NP, P'!F7906</f>
        <v>9</v>
      </c>
      <c r="G7930" s="88">
        <f>'MRC NP, CWE NP, P'!Q7906-'MRC NP, CWE NP, P'!S7906</f>
        <v>-6.2099999999999937</v>
      </c>
      <c r="H7930" s="88">
        <f>'MRC NP, CWE NP, P'!Q7906-'MRC NP, CWE NP, P'!T7906</f>
        <v>8.2400000000000091</v>
      </c>
      <c r="I7930" s="88">
        <v>-2.5499999999999972</v>
      </c>
      <c r="J7930" s="88">
        <v>-17</v>
      </c>
      <c r="K7930" s="88">
        <v>-4.5600000000000023</v>
      </c>
      <c r="L7930" s="89">
        <v>17</v>
      </c>
      <c r="M7930">
        <v>5</v>
      </c>
    </row>
    <row r="7931" spans="1:13" ht="15" x14ac:dyDescent="0.25">
      <c r="A7931" s="42" t="str">
        <f>'MRC NP, CWE NP, P'!A7907</f>
        <v>3b_updated_hist</v>
      </c>
      <c r="B7931" s="43" t="str">
        <f>'MRC NP, CWE NP, P'!B7907</f>
        <v>A</v>
      </c>
      <c r="C7931" s="43" t="str">
        <f>'MRC NP, CWE NP, P'!C7907</f>
        <v>Winter</v>
      </c>
      <c r="D7931" s="43" t="str">
        <f>'MRC NP, CWE NP, P'!D7907</f>
        <v>Weekday</v>
      </c>
      <c r="E7931" s="43">
        <f>'MRC NP, CWE NP, P'!E7907</f>
        <v>20190116</v>
      </c>
      <c r="F7931" s="43">
        <f>'MRC NP, CWE NP, P'!F7907</f>
        <v>10</v>
      </c>
      <c r="G7931" s="88">
        <f>'MRC NP, CWE NP, P'!Q7907-'MRC NP, CWE NP, P'!S7907</f>
        <v>-12.89</v>
      </c>
      <c r="H7931" s="88">
        <f>'MRC NP, CWE NP, P'!Q7907-'MRC NP, CWE NP, P'!T7907</f>
        <v>2.0799999999999983</v>
      </c>
      <c r="I7931" s="88">
        <v>-4.8599999999999994</v>
      </c>
      <c r="J7931" s="88">
        <v>-19.829999999999998</v>
      </c>
      <c r="K7931" s="88">
        <v>-5.2800000000000011</v>
      </c>
      <c r="L7931" s="89">
        <v>19.829999999999998</v>
      </c>
      <c r="M7931">
        <v>5</v>
      </c>
    </row>
    <row r="7932" spans="1:13" ht="15" x14ac:dyDescent="0.25">
      <c r="A7932" s="42" t="str">
        <f>'MRC NP, CWE NP, P'!A7908</f>
        <v>3b_updated_hist</v>
      </c>
      <c r="B7932" s="43" t="str">
        <f>'MRC NP, CWE NP, P'!B7908</f>
        <v>A</v>
      </c>
      <c r="C7932" s="43" t="str">
        <f>'MRC NP, CWE NP, P'!C7908</f>
        <v>Winter</v>
      </c>
      <c r="D7932" s="43" t="str">
        <f>'MRC NP, CWE NP, P'!D7908</f>
        <v>Weekday</v>
      </c>
      <c r="E7932" s="43">
        <f>'MRC NP, CWE NP, P'!E7908</f>
        <v>20190116</v>
      </c>
      <c r="F7932" s="43">
        <f>'MRC NP, CWE NP, P'!F7908</f>
        <v>11</v>
      </c>
      <c r="G7932" s="88">
        <f>'MRC NP, CWE NP, P'!Q7908-'MRC NP, CWE NP, P'!S7908</f>
        <v>-12.310000000000002</v>
      </c>
      <c r="H7932" s="88">
        <f>'MRC NP, CWE NP, P'!Q7908-'MRC NP, CWE NP, P'!T7908</f>
        <v>3.9600000000000009</v>
      </c>
      <c r="I7932" s="88">
        <v>-1.9500000000000028</v>
      </c>
      <c r="J7932" s="88">
        <v>-18.220000000000006</v>
      </c>
      <c r="K7932" s="88">
        <v>-4.7800000000000011</v>
      </c>
      <c r="L7932" s="89">
        <v>18.220000000000006</v>
      </c>
      <c r="M7932">
        <v>5</v>
      </c>
    </row>
    <row r="7933" spans="1:13" ht="15" x14ac:dyDescent="0.25">
      <c r="A7933" s="42" t="str">
        <f>'MRC NP, CWE NP, P'!A7909</f>
        <v>3b_updated_hist</v>
      </c>
      <c r="B7933" s="43" t="str">
        <f>'MRC NP, CWE NP, P'!B7909</f>
        <v>A</v>
      </c>
      <c r="C7933" s="43" t="str">
        <f>'MRC NP, CWE NP, P'!C7909</f>
        <v>Winter</v>
      </c>
      <c r="D7933" s="43" t="str">
        <f>'MRC NP, CWE NP, P'!D7909</f>
        <v>Weekday</v>
      </c>
      <c r="E7933" s="43">
        <f>'MRC NP, CWE NP, P'!E7909</f>
        <v>20190116</v>
      </c>
      <c r="F7933" s="43">
        <f>'MRC NP, CWE NP, P'!F7909</f>
        <v>12</v>
      </c>
      <c r="G7933" s="88">
        <f>'MRC NP, CWE NP, P'!Q7909-'MRC NP, CWE NP, P'!S7909</f>
        <v>-13.64</v>
      </c>
      <c r="H7933" s="88">
        <f>'MRC NP, CWE NP, P'!Q7909-'MRC NP, CWE NP, P'!T7909</f>
        <v>1.6300000000000026</v>
      </c>
      <c r="I7933" s="88">
        <v>-1.779999999999994</v>
      </c>
      <c r="J7933" s="88">
        <v>-17.049999999999997</v>
      </c>
      <c r="K7933" s="88">
        <v>-4.4399999999999977</v>
      </c>
      <c r="L7933" s="89">
        <v>17.049999999999997</v>
      </c>
      <c r="M7933">
        <v>5</v>
      </c>
    </row>
    <row r="7934" spans="1:13" ht="15" x14ac:dyDescent="0.25">
      <c r="A7934" s="42" t="str">
        <f>'MRC NP, CWE NP, P'!A7910</f>
        <v>3b_updated_hist</v>
      </c>
      <c r="B7934" s="43" t="str">
        <f>'MRC NP, CWE NP, P'!B7910</f>
        <v>A</v>
      </c>
      <c r="C7934" s="43" t="str">
        <f>'MRC NP, CWE NP, P'!C7910</f>
        <v>Winter</v>
      </c>
      <c r="D7934" s="43" t="str">
        <f>'MRC NP, CWE NP, P'!D7910</f>
        <v>Weekday</v>
      </c>
      <c r="E7934" s="43">
        <f>'MRC NP, CWE NP, P'!E7910</f>
        <v>20190116</v>
      </c>
      <c r="F7934" s="43">
        <f>'MRC NP, CWE NP, P'!F7910</f>
        <v>13</v>
      </c>
      <c r="G7934" s="88">
        <f>'MRC NP, CWE NP, P'!Q7910-'MRC NP, CWE NP, P'!S7910</f>
        <v>-12.880000000000003</v>
      </c>
      <c r="H7934" s="88">
        <f>'MRC NP, CWE NP, P'!Q7910-'MRC NP, CWE NP, P'!T7910</f>
        <v>2.5800000000000054</v>
      </c>
      <c r="I7934" s="88">
        <v>0</v>
      </c>
      <c r="J7934" s="88">
        <v>-15.460000000000008</v>
      </c>
      <c r="K7934" s="88">
        <v>-3.9699999999999989</v>
      </c>
      <c r="L7934" s="89">
        <v>15.460000000000008</v>
      </c>
      <c r="M7934">
        <v>4</v>
      </c>
    </row>
    <row r="7935" spans="1:13" ht="15" x14ac:dyDescent="0.25">
      <c r="A7935" s="42" t="str">
        <f>'MRC NP, CWE NP, P'!A7911</f>
        <v>3b_updated_hist</v>
      </c>
      <c r="B7935" s="43" t="str">
        <f>'MRC NP, CWE NP, P'!B7911</f>
        <v>A</v>
      </c>
      <c r="C7935" s="43" t="str">
        <f>'MRC NP, CWE NP, P'!C7911</f>
        <v>Winter</v>
      </c>
      <c r="D7935" s="43" t="str">
        <f>'MRC NP, CWE NP, P'!D7911</f>
        <v>Weekday</v>
      </c>
      <c r="E7935" s="43">
        <f>'MRC NP, CWE NP, P'!E7911</f>
        <v>20190116</v>
      </c>
      <c r="F7935" s="43">
        <f>'MRC NP, CWE NP, P'!F7911</f>
        <v>14</v>
      </c>
      <c r="G7935" s="88">
        <f>'MRC NP, CWE NP, P'!Q7911-'MRC NP, CWE NP, P'!S7911</f>
        <v>-13.970000000000006</v>
      </c>
      <c r="H7935" s="88">
        <f>'MRC NP, CWE NP, P'!Q7911-'MRC NP, CWE NP, P'!T7911</f>
        <v>0.14000000000000057</v>
      </c>
      <c r="I7935" s="88">
        <v>0</v>
      </c>
      <c r="J7935" s="88">
        <v>-14.110000000000007</v>
      </c>
      <c r="K7935" s="88">
        <v>-3.5799999999999983</v>
      </c>
      <c r="L7935" s="89">
        <v>14.110000000000007</v>
      </c>
      <c r="M7935">
        <v>4</v>
      </c>
    </row>
    <row r="7936" spans="1:13" ht="15" x14ac:dyDescent="0.25">
      <c r="A7936" s="42" t="str">
        <f>'MRC NP, CWE NP, P'!A7912</f>
        <v>3b_updated_hist</v>
      </c>
      <c r="B7936" s="43" t="str">
        <f>'MRC NP, CWE NP, P'!B7912</f>
        <v>A</v>
      </c>
      <c r="C7936" s="43" t="str">
        <f>'MRC NP, CWE NP, P'!C7912</f>
        <v>Winter</v>
      </c>
      <c r="D7936" s="43" t="str">
        <f>'MRC NP, CWE NP, P'!D7912</f>
        <v>Weekday</v>
      </c>
      <c r="E7936" s="43">
        <f>'MRC NP, CWE NP, P'!E7912</f>
        <v>20190116</v>
      </c>
      <c r="F7936" s="43">
        <f>'MRC NP, CWE NP, P'!F7912</f>
        <v>15</v>
      </c>
      <c r="G7936" s="88">
        <f>'MRC NP, CWE NP, P'!Q7912-'MRC NP, CWE NP, P'!S7912</f>
        <v>-3.2199999999999989</v>
      </c>
      <c r="H7936" s="88">
        <f>'MRC NP, CWE NP, P'!Q7912-'MRC NP, CWE NP, P'!T7912</f>
        <v>9.779999999999994</v>
      </c>
      <c r="I7936" s="88">
        <v>0</v>
      </c>
      <c r="J7936" s="88">
        <v>-12.999999999999993</v>
      </c>
      <c r="K7936" s="88">
        <v>-3.279999999999994</v>
      </c>
      <c r="L7936" s="89">
        <v>12.999999999999993</v>
      </c>
      <c r="M7936">
        <v>4</v>
      </c>
    </row>
    <row r="7937" spans="1:13" ht="15" x14ac:dyDescent="0.25">
      <c r="A7937" s="42" t="str">
        <f>'MRC NP, CWE NP, P'!A7913</f>
        <v>3b_updated_hist</v>
      </c>
      <c r="B7937" s="43" t="str">
        <f>'MRC NP, CWE NP, P'!B7913</f>
        <v>A</v>
      </c>
      <c r="C7937" s="43" t="str">
        <f>'MRC NP, CWE NP, P'!C7913</f>
        <v>Winter</v>
      </c>
      <c r="D7937" s="43" t="str">
        <f>'MRC NP, CWE NP, P'!D7913</f>
        <v>Weekday</v>
      </c>
      <c r="E7937" s="43">
        <f>'MRC NP, CWE NP, P'!E7913</f>
        <v>20190116</v>
      </c>
      <c r="F7937" s="43">
        <f>'MRC NP, CWE NP, P'!F7913</f>
        <v>16</v>
      </c>
      <c r="G7937" s="88">
        <f>'MRC NP, CWE NP, P'!Q7913-'MRC NP, CWE NP, P'!S7913</f>
        <v>-3.8900000000000006</v>
      </c>
      <c r="H7937" s="88">
        <f>'MRC NP, CWE NP, P'!Q7913-'MRC NP, CWE NP, P'!T7913</f>
        <v>3</v>
      </c>
      <c r="I7937" s="88">
        <v>0</v>
      </c>
      <c r="J7937" s="88">
        <v>-6.8900000000000006</v>
      </c>
      <c r="K7937" s="88">
        <v>-4.0499999999999972</v>
      </c>
      <c r="L7937" s="89">
        <v>6.8900000000000006</v>
      </c>
      <c r="M7937">
        <v>4</v>
      </c>
    </row>
    <row r="7938" spans="1:13" ht="15" x14ac:dyDescent="0.25">
      <c r="A7938" s="42" t="str">
        <f>'MRC NP, CWE NP, P'!A7914</f>
        <v>3b_updated_hist</v>
      </c>
      <c r="B7938" s="43" t="str">
        <f>'MRC NP, CWE NP, P'!B7914</f>
        <v>A</v>
      </c>
      <c r="C7938" s="43" t="str">
        <f>'MRC NP, CWE NP, P'!C7914</f>
        <v>Winter</v>
      </c>
      <c r="D7938" s="43" t="str">
        <f>'MRC NP, CWE NP, P'!D7914</f>
        <v>Weekday</v>
      </c>
      <c r="E7938" s="43">
        <f>'MRC NP, CWE NP, P'!E7914</f>
        <v>20190116</v>
      </c>
      <c r="F7938" s="43">
        <f>'MRC NP, CWE NP, P'!F7914</f>
        <v>17</v>
      </c>
      <c r="G7938" s="88">
        <f>'MRC NP, CWE NP, P'!Q7914-'MRC NP, CWE NP, P'!S7914</f>
        <v>0</v>
      </c>
      <c r="H7938" s="88">
        <f>'MRC NP, CWE NP, P'!Q7914-'MRC NP, CWE NP, P'!T7914</f>
        <v>9.8400000000000034</v>
      </c>
      <c r="I7938" s="88">
        <v>-3.0000000000001137E-2</v>
      </c>
      <c r="J7938" s="88">
        <v>-9.8700000000000045</v>
      </c>
      <c r="K7938" s="88">
        <v>-3.0100000000000051</v>
      </c>
      <c r="L7938" s="89">
        <v>9.8700000000000045</v>
      </c>
      <c r="M7938">
        <v>4</v>
      </c>
    </row>
    <row r="7939" spans="1:13" ht="15" x14ac:dyDescent="0.25">
      <c r="A7939" s="42" t="str">
        <f>'MRC NP, CWE NP, P'!A7915</f>
        <v>3b_updated_hist</v>
      </c>
      <c r="B7939" s="43" t="str">
        <f>'MRC NP, CWE NP, P'!B7915</f>
        <v>A</v>
      </c>
      <c r="C7939" s="43" t="str">
        <f>'MRC NP, CWE NP, P'!C7915</f>
        <v>Winter</v>
      </c>
      <c r="D7939" s="43" t="str">
        <f>'MRC NP, CWE NP, P'!D7915</f>
        <v>Weekday</v>
      </c>
      <c r="E7939" s="43">
        <f>'MRC NP, CWE NP, P'!E7915</f>
        <v>20190116</v>
      </c>
      <c r="F7939" s="43">
        <f>'MRC NP, CWE NP, P'!F7915</f>
        <v>18</v>
      </c>
      <c r="G7939" s="88">
        <f>'MRC NP, CWE NP, P'!Q7915-'MRC NP, CWE NP, P'!S7915</f>
        <v>1.0600000000000023</v>
      </c>
      <c r="H7939" s="88">
        <f>'MRC NP, CWE NP, P'!Q7915-'MRC NP, CWE NP, P'!T7915</f>
        <v>13.269999999999996</v>
      </c>
      <c r="I7939" s="88">
        <v>-3.0000000000001137E-2</v>
      </c>
      <c r="J7939" s="88">
        <v>-12.239999999999995</v>
      </c>
      <c r="K7939" s="88">
        <v>-3.2999999999999972</v>
      </c>
      <c r="L7939" s="89">
        <v>13.299999999999997</v>
      </c>
      <c r="M7939">
        <v>5</v>
      </c>
    </row>
    <row r="7940" spans="1:13" ht="15" x14ac:dyDescent="0.25">
      <c r="A7940" s="42" t="str">
        <f>'MRC NP, CWE NP, P'!A7916</f>
        <v>3b_updated_hist</v>
      </c>
      <c r="B7940" s="43" t="str">
        <f>'MRC NP, CWE NP, P'!B7916</f>
        <v>A</v>
      </c>
      <c r="C7940" s="43" t="str">
        <f>'MRC NP, CWE NP, P'!C7916</f>
        <v>Winter</v>
      </c>
      <c r="D7940" s="43" t="str">
        <f>'MRC NP, CWE NP, P'!D7916</f>
        <v>Weekday</v>
      </c>
      <c r="E7940" s="43">
        <f>'MRC NP, CWE NP, P'!E7916</f>
        <v>20190116</v>
      </c>
      <c r="F7940" s="43">
        <f>'MRC NP, CWE NP, P'!F7916</f>
        <v>19</v>
      </c>
      <c r="G7940" s="88">
        <f>'MRC NP, CWE NP, P'!Q7916-'MRC NP, CWE NP, P'!S7916</f>
        <v>0.12000000000000455</v>
      </c>
      <c r="H7940" s="88">
        <f>'MRC NP, CWE NP, P'!Q7916-'MRC NP, CWE NP, P'!T7916</f>
        <v>19.560000000000002</v>
      </c>
      <c r="I7940" s="88">
        <v>3.9999999999999147E-2</v>
      </c>
      <c r="J7940" s="88">
        <v>-19.399999999999999</v>
      </c>
      <c r="K7940" s="88">
        <v>-5.2999999999999972</v>
      </c>
      <c r="L7940" s="89">
        <v>19.560000000000002</v>
      </c>
      <c r="M7940">
        <v>5</v>
      </c>
    </row>
    <row r="7941" spans="1:13" ht="15" x14ac:dyDescent="0.25">
      <c r="A7941" s="42" t="str">
        <f>'MRC NP, CWE NP, P'!A7917</f>
        <v>3b_updated_hist</v>
      </c>
      <c r="B7941" s="43" t="str">
        <f>'MRC NP, CWE NP, P'!B7917</f>
        <v>A</v>
      </c>
      <c r="C7941" s="43" t="str">
        <f>'MRC NP, CWE NP, P'!C7917</f>
        <v>Winter</v>
      </c>
      <c r="D7941" s="43" t="str">
        <f>'MRC NP, CWE NP, P'!D7917</f>
        <v>Weekday</v>
      </c>
      <c r="E7941" s="43">
        <f>'MRC NP, CWE NP, P'!E7917</f>
        <v>20190116</v>
      </c>
      <c r="F7941" s="43">
        <f>'MRC NP, CWE NP, P'!F7917</f>
        <v>20</v>
      </c>
      <c r="G7941" s="88">
        <f>'MRC NP, CWE NP, P'!Q7917-'MRC NP, CWE NP, P'!S7917</f>
        <v>-2.4000000000000057</v>
      </c>
      <c r="H7941" s="88">
        <f>'MRC NP, CWE NP, P'!Q7917-'MRC NP, CWE NP, P'!T7917</f>
        <v>19.68</v>
      </c>
      <c r="I7941" s="88">
        <v>0</v>
      </c>
      <c r="J7941" s="88">
        <v>-22.080000000000005</v>
      </c>
      <c r="K7941" s="88">
        <v>-5.07</v>
      </c>
      <c r="L7941" s="89">
        <v>22.080000000000005</v>
      </c>
      <c r="M7941">
        <v>4</v>
      </c>
    </row>
    <row r="7942" spans="1:13" ht="15" x14ac:dyDescent="0.25">
      <c r="A7942" s="42" t="str">
        <f>'MRC NP, CWE NP, P'!A7918</f>
        <v>3b_updated_hist</v>
      </c>
      <c r="B7942" s="43" t="str">
        <f>'MRC NP, CWE NP, P'!B7918</f>
        <v>A</v>
      </c>
      <c r="C7942" s="43" t="str">
        <f>'MRC NP, CWE NP, P'!C7918</f>
        <v>Winter</v>
      </c>
      <c r="D7942" s="43" t="str">
        <f>'MRC NP, CWE NP, P'!D7918</f>
        <v>Weekday</v>
      </c>
      <c r="E7942" s="43">
        <f>'MRC NP, CWE NP, P'!E7918</f>
        <v>20190116</v>
      </c>
      <c r="F7942" s="43">
        <f>'MRC NP, CWE NP, P'!F7918</f>
        <v>21</v>
      </c>
      <c r="G7942" s="88">
        <f>'MRC NP, CWE NP, P'!Q7918-'MRC NP, CWE NP, P'!S7918</f>
        <v>-4.6100000000000065</v>
      </c>
      <c r="H7942" s="88">
        <f>'MRC NP, CWE NP, P'!Q7918-'MRC NP, CWE NP, P'!T7918</f>
        <v>9.89</v>
      </c>
      <c r="I7942" s="88">
        <v>-11.11</v>
      </c>
      <c r="J7942" s="88">
        <v>-25.610000000000007</v>
      </c>
      <c r="K7942" s="88">
        <v>-6.5800000000000054</v>
      </c>
      <c r="L7942" s="89">
        <v>25.610000000000007</v>
      </c>
      <c r="M7942">
        <v>5</v>
      </c>
    </row>
    <row r="7943" spans="1:13" ht="15" x14ac:dyDescent="0.25">
      <c r="A7943" s="42" t="str">
        <f>'MRC NP, CWE NP, P'!A7919</f>
        <v>3b_updated_hist</v>
      </c>
      <c r="B7943" s="43" t="str">
        <f>'MRC NP, CWE NP, P'!B7919</f>
        <v>A</v>
      </c>
      <c r="C7943" s="43" t="str">
        <f>'MRC NP, CWE NP, P'!C7919</f>
        <v>Winter</v>
      </c>
      <c r="D7943" s="43" t="str">
        <f>'MRC NP, CWE NP, P'!D7919</f>
        <v>Weekday</v>
      </c>
      <c r="E7943" s="43">
        <f>'MRC NP, CWE NP, P'!E7919</f>
        <v>20190116</v>
      </c>
      <c r="F7943" s="43">
        <f>'MRC NP, CWE NP, P'!F7919</f>
        <v>22</v>
      </c>
      <c r="G7943" s="88">
        <f>'MRC NP, CWE NP, P'!Q7919-'MRC NP, CWE NP, P'!S7919</f>
        <v>-2.1499999999999986</v>
      </c>
      <c r="H7943" s="88">
        <f>'MRC NP, CWE NP, P'!Q7919-'MRC NP, CWE NP, P'!T7919</f>
        <v>0</v>
      </c>
      <c r="I7943" s="88">
        <v>-10.25</v>
      </c>
      <c r="J7943" s="88">
        <v>-12.399999999999999</v>
      </c>
      <c r="K7943" s="88">
        <v>-3.1700000000000017</v>
      </c>
      <c r="L7943" s="89">
        <v>12.399999999999999</v>
      </c>
      <c r="M7943">
        <v>4</v>
      </c>
    </row>
    <row r="7944" spans="1:13" ht="15" x14ac:dyDescent="0.25">
      <c r="A7944" s="42" t="str">
        <f>'MRC NP, CWE NP, P'!A7920</f>
        <v>3b_updated_hist</v>
      </c>
      <c r="B7944" s="43" t="str">
        <f>'MRC NP, CWE NP, P'!B7920</f>
        <v>A</v>
      </c>
      <c r="C7944" s="43" t="str">
        <f>'MRC NP, CWE NP, P'!C7920</f>
        <v>Winter</v>
      </c>
      <c r="D7944" s="43" t="str">
        <f>'MRC NP, CWE NP, P'!D7920</f>
        <v>Weekday</v>
      </c>
      <c r="E7944" s="43">
        <f>'MRC NP, CWE NP, P'!E7920</f>
        <v>20190116</v>
      </c>
      <c r="F7944" s="43">
        <f>'MRC NP, CWE NP, P'!F7920</f>
        <v>23</v>
      </c>
      <c r="G7944" s="88">
        <f>'MRC NP, CWE NP, P'!Q7920-'MRC NP, CWE NP, P'!S7920</f>
        <v>1.8999999999999986</v>
      </c>
      <c r="H7944" s="88">
        <f>'MRC NP, CWE NP, P'!Q7920-'MRC NP, CWE NP, P'!T7920</f>
        <v>7.0900000000000034</v>
      </c>
      <c r="I7944" s="88">
        <v>-7.3099999999999952</v>
      </c>
      <c r="J7944" s="88">
        <v>-12.5</v>
      </c>
      <c r="K7944" s="88">
        <v>-5.8099999999999952</v>
      </c>
      <c r="L7944" s="89">
        <v>14.399999999999999</v>
      </c>
      <c r="M7944">
        <v>5</v>
      </c>
    </row>
    <row r="7945" spans="1:13" ht="15" x14ac:dyDescent="0.25">
      <c r="A7945" s="42" t="str">
        <f>'MRC NP, CWE NP, P'!A7921</f>
        <v>3b_updated_hist</v>
      </c>
      <c r="B7945" s="43" t="str">
        <f>'MRC NP, CWE NP, P'!B7921</f>
        <v>A</v>
      </c>
      <c r="C7945" s="43" t="str">
        <f>'MRC NP, CWE NP, P'!C7921</f>
        <v>Winter</v>
      </c>
      <c r="D7945" s="43" t="str">
        <f>'MRC NP, CWE NP, P'!D7921</f>
        <v>Weekday</v>
      </c>
      <c r="E7945" s="43">
        <f>'MRC NP, CWE NP, P'!E7921</f>
        <v>20190116</v>
      </c>
      <c r="F7945" s="43">
        <f>'MRC NP, CWE NP, P'!F7921</f>
        <v>24</v>
      </c>
      <c r="G7945" s="88">
        <f>'MRC NP, CWE NP, P'!Q7921-'MRC NP, CWE NP, P'!S7921</f>
        <v>1.8100000000000023</v>
      </c>
      <c r="H7945" s="88">
        <f>'MRC NP, CWE NP, P'!Q7921-'MRC NP, CWE NP, P'!T7921</f>
        <v>12.68</v>
      </c>
      <c r="I7945" s="88">
        <v>-13.46</v>
      </c>
      <c r="J7945" s="88">
        <v>-24.33</v>
      </c>
      <c r="K7945" s="88">
        <v>-11.329999999999998</v>
      </c>
      <c r="L7945" s="89">
        <v>26.14</v>
      </c>
      <c r="M7945">
        <v>5</v>
      </c>
    </row>
    <row r="7946" spans="1:13" ht="15" x14ac:dyDescent="0.25">
      <c r="A7946" s="42" t="str">
        <f>'MRC NP, CWE NP, P'!A7922</f>
        <v>3b_updated_hist</v>
      </c>
      <c r="B7946" s="43" t="str">
        <f>'MRC NP, CWE NP, P'!B7922</f>
        <v>A</v>
      </c>
      <c r="C7946" s="43" t="str">
        <f>'MRC NP, CWE NP, P'!C7922</f>
        <v>Winter</v>
      </c>
      <c r="D7946" s="43" t="str">
        <f>'MRC NP, CWE NP, P'!D7922</f>
        <v>Weekday</v>
      </c>
      <c r="E7946" s="43">
        <f>'MRC NP, CWE NP, P'!E7922</f>
        <v>20190117</v>
      </c>
      <c r="F7946" s="43">
        <f>'MRC NP, CWE NP, P'!F7922</f>
        <v>1</v>
      </c>
      <c r="G7946" s="88">
        <f>'MRC NP, CWE NP, P'!Q7922-'MRC NP, CWE NP, P'!S7922</f>
        <v>3.6400000000000006</v>
      </c>
      <c r="H7946" s="88">
        <f>'MRC NP, CWE NP, P'!Q7922-'MRC NP, CWE NP, P'!T7922</f>
        <v>17.040000000000006</v>
      </c>
      <c r="I7946" s="88">
        <v>-8.18</v>
      </c>
      <c r="J7946" s="88">
        <v>-21.580000000000005</v>
      </c>
      <c r="K7946" s="88">
        <v>-5.9200000000000017</v>
      </c>
      <c r="L7946" s="89">
        <v>25.220000000000006</v>
      </c>
      <c r="M7946">
        <v>5</v>
      </c>
    </row>
    <row r="7947" spans="1:13" ht="15" x14ac:dyDescent="0.25">
      <c r="A7947" s="42" t="str">
        <f>'MRC NP, CWE NP, P'!A7923</f>
        <v>3b_updated_hist</v>
      </c>
      <c r="B7947" s="43" t="str">
        <f>'MRC NP, CWE NP, P'!B7923</f>
        <v>A</v>
      </c>
      <c r="C7947" s="43" t="str">
        <f>'MRC NP, CWE NP, P'!C7923</f>
        <v>Winter</v>
      </c>
      <c r="D7947" s="43" t="str">
        <f>'MRC NP, CWE NP, P'!D7923</f>
        <v>Weekday</v>
      </c>
      <c r="E7947" s="43">
        <f>'MRC NP, CWE NP, P'!E7923</f>
        <v>20190117</v>
      </c>
      <c r="F7947" s="43">
        <f>'MRC NP, CWE NP, P'!F7923</f>
        <v>2</v>
      </c>
      <c r="G7947" s="88">
        <f>'MRC NP, CWE NP, P'!Q7923-'MRC NP, CWE NP, P'!S7923</f>
        <v>-5.3100000000000023</v>
      </c>
      <c r="H7947" s="88">
        <f>'MRC NP, CWE NP, P'!Q7923-'MRC NP, CWE NP, P'!T7923</f>
        <v>5.2800000000000011</v>
      </c>
      <c r="I7947" s="88">
        <v>-11.869999999999997</v>
      </c>
      <c r="J7947" s="88">
        <v>-22.46</v>
      </c>
      <c r="K7947" s="88">
        <v>-9.6000000000000014</v>
      </c>
      <c r="L7947" s="89">
        <v>22.46</v>
      </c>
      <c r="M7947">
        <v>5</v>
      </c>
    </row>
    <row r="7948" spans="1:13" ht="15" x14ac:dyDescent="0.25">
      <c r="A7948" s="42" t="str">
        <f>'MRC NP, CWE NP, P'!A7924</f>
        <v>3b_updated_hist</v>
      </c>
      <c r="B7948" s="43" t="str">
        <f>'MRC NP, CWE NP, P'!B7924</f>
        <v>A</v>
      </c>
      <c r="C7948" s="43" t="str">
        <f>'MRC NP, CWE NP, P'!C7924</f>
        <v>Winter</v>
      </c>
      <c r="D7948" s="43" t="str">
        <f>'MRC NP, CWE NP, P'!D7924</f>
        <v>Weekday</v>
      </c>
      <c r="E7948" s="43">
        <f>'MRC NP, CWE NP, P'!E7924</f>
        <v>20190117</v>
      </c>
      <c r="F7948" s="43">
        <f>'MRC NP, CWE NP, P'!F7924</f>
        <v>3</v>
      </c>
      <c r="G7948" s="88">
        <f>'MRC NP, CWE NP, P'!Q7924-'MRC NP, CWE NP, P'!S7924</f>
        <v>2.1300000000000026</v>
      </c>
      <c r="H7948" s="88">
        <f>'MRC NP, CWE NP, P'!Q7924-'MRC NP, CWE NP, P'!T7924</f>
        <v>10.54</v>
      </c>
      <c r="I7948" s="88">
        <v>-9.7700000000000031</v>
      </c>
      <c r="J7948" s="88">
        <v>-18.18</v>
      </c>
      <c r="K7948" s="88">
        <v>-11.719999999999999</v>
      </c>
      <c r="L7948" s="89">
        <v>20.310000000000002</v>
      </c>
      <c r="M7948">
        <v>5</v>
      </c>
    </row>
    <row r="7949" spans="1:13" ht="15" x14ac:dyDescent="0.25">
      <c r="A7949" s="42" t="str">
        <f>'MRC NP, CWE NP, P'!A7925</f>
        <v>3b_updated_hist</v>
      </c>
      <c r="B7949" s="43" t="str">
        <f>'MRC NP, CWE NP, P'!B7925</f>
        <v>A</v>
      </c>
      <c r="C7949" s="43" t="str">
        <f>'MRC NP, CWE NP, P'!C7925</f>
        <v>Winter</v>
      </c>
      <c r="D7949" s="43" t="str">
        <f>'MRC NP, CWE NP, P'!D7925</f>
        <v>Weekday</v>
      </c>
      <c r="E7949" s="43">
        <f>'MRC NP, CWE NP, P'!E7925</f>
        <v>20190117</v>
      </c>
      <c r="F7949" s="43">
        <f>'MRC NP, CWE NP, P'!F7925</f>
        <v>4</v>
      </c>
      <c r="G7949" s="88">
        <f>'MRC NP, CWE NP, P'!Q7925-'MRC NP, CWE NP, P'!S7925</f>
        <v>4.2199999999999989</v>
      </c>
      <c r="H7949" s="88">
        <f>'MRC NP, CWE NP, P'!Q7925-'MRC NP, CWE NP, P'!T7925</f>
        <v>-3.470000000000006</v>
      </c>
      <c r="I7949" s="88">
        <v>-16.360000000000003</v>
      </c>
      <c r="J7949" s="88">
        <v>-8.6699999999999982</v>
      </c>
      <c r="K7949" s="88">
        <v>-12.66</v>
      </c>
      <c r="L7949" s="89">
        <v>16.360000000000003</v>
      </c>
      <c r="M7949">
        <v>5</v>
      </c>
    </row>
    <row r="7950" spans="1:13" ht="15" x14ac:dyDescent="0.25">
      <c r="A7950" s="42" t="str">
        <f>'MRC NP, CWE NP, P'!A7926</f>
        <v>3b_updated_hist</v>
      </c>
      <c r="B7950" s="43" t="str">
        <f>'MRC NP, CWE NP, P'!B7926</f>
        <v>A</v>
      </c>
      <c r="C7950" s="43" t="str">
        <f>'MRC NP, CWE NP, P'!C7926</f>
        <v>Winter</v>
      </c>
      <c r="D7950" s="43" t="str">
        <f>'MRC NP, CWE NP, P'!D7926</f>
        <v>Weekday</v>
      </c>
      <c r="E7950" s="43">
        <f>'MRC NP, CWE NP, P'!E7926</f>
        <v>20190117</v>
      </c>
      <c r="F7950" s="43">
        <f>'MRC NP, CWE NP, P'!F7926</f>
        <v>5</v>
      </c>
      <c r="G7950" s="88">
        <f>'MRC NP, CWE NP, P'!Q7926-'MRC NP, CWE NP, P'!S7926</f>
        <v>5.4099999999999966</v>
      </c>
      <c r="H7950" s="88">
        <f>'MRC NP, CWE NP, P'!Q7926-'MRC NP, CWE NP, P'!T7926</f>
        <v>-6.1500000000000057</v>
      </c>
      <c r="I7950" s="88">
        <v>-21.200000000000003</v>
      </c>
      <c r="J7950" s="88">
        <v>-9.64</v>
      </c>
      <c r="K7950" s="88">
        <v>-13.11</v>
      </c>
      <c r="L7950" s="89">
        <v>21.200000000000003</v>
      </c>
      <c r="M7950">
        <v>5</v>
      </c>
    </row>
    <row r="7951" spans="1:13" ht="15" x14ac:dyDescent="0.25">
      <c r="A7951" s="42" t="str">
        <f>'MRC NP, CWE NP, P'!A7927</f>
        <v>3b_updated_hist</v>
      </c>
      <c r="B7951" s="43" t="str">
        <f>'MRC NP, CWE NP, P'!B7927</f>
        <v>A</v>
      </c>
      <c r="C7951" s="43" t="str">
        <f>'MRC NP, CWE NP, P'!C7927</f>
        <v>Winter</v>
      </c>
      <c r="D7951" s="43" t="str">
        <f>'MRC NP, CWE NP, P'!D7927</f>
        <v>Weekday</v>
      </c>
      <c r="E7951" s="43">
        <f>'MRC NP, CWE NP, P'!E7927</f>
        <v>20190117</v>
      </c>
      <c r="F7951" s="43">
        <f>'MRC NP, CWE NP, P'!F7927</f>
        <v>6</v>
      </c>
      <c r="G7951" s="88">
        <f>'MRC NP, CWE NP, P'!Q7927-'MRC NP, CWE NP, P'!S7927</f>
        <v>7.3999999999999986</v>
      </c>
      <c r="H7951" s="88">
        <f>'MRC NP, CWE NP, P'!Q7927-'MRC NP, CWE NP, P'!T7927</f>
        <v>0.21000000000000085</v>
      </c>
      <c r="I7951" s="88">
        <v>-16.64</v>
      </c>
      <c r="J7951" s="88">
        <v>-9.4500000000000028</v>
      </c>
      <c r="K7951" s="88">
        <v>-5.3400000000000034</v>
      </c>
      <c r="L7951" s="89">
        <v>16.850000000000001</v>
      </c>
      <c r="M7951">
        <v>5</v>
      </c>
    </row>
    <row r="7952" spans="1:13" ht="15" x14ac:dyDescent="0.25">
      <c r="A7952" s="42" t="str">
        <f>'MRC NP, CWE NP, P'!A7928</f>
        <v>3b_updated_hist</v>
      </c>
      <c r="B7952" s="43" t="str">
        <f>'MRC NP, CWE NP, P'!B7928</f>
        <v>A</v>
      </c>
      <c r="C7952" s="43" t="str">
        <f>'MRC NP, CWE NP, P'!C7928</f>
        <v>Winter</v>
      </c>
      <c r="D7952" s="43" t="str">
        <f>'MRC NP, CWE NP, P'!D7928</f>
        <v>Weekday</v>
      </c>
      <c r="E7952" s="43">
        <f>'MRC NP, CWE NP, P'!E7928</f>
        <v>20190117</v>
      </c>
      <c r="F7952" s="43">
        <f>'MRC NP, CWE NP, P'!F7928</f>
        <v>7</v>
      </c>
      <c r="G7952" s="88">
        <f>'MRC NP, CWE NP, P'!Q7928-'MRC NP, CWE NP, P'!S7928</f>
        <v>2.3500000000000014</v>
      </c>
      <c r="H7952" s="88">
        <f>'MRC NP, CWE NP, P'!Q7928-'MRC NP, CWE NP, P'!T7928</f>
        <v>4.5300000000000011</v>
      </c>
      <c r="I7952" s="88">
        <v>-10.939999999999998</v>
      </c>
      <c r="J7952" s="88">
        <v>-13.119999999999997</v>
      </c>
      <c r="K7952" s="88">
        <v>-17.899999999999999</v>
      </c>
      <c r="L7952" s="89">
        <v>17.899999999999999</v>
      </c>
      <c r="M7952">
        <v>5</v>
      </c>
    </row>
    <row r="7953" spans="1:13" ht="15" x14ac:dyDescent="0.25">
      <c r="A7953" s="42" t="str">
        <f>'MRC NP, CWE NP, P'!A7929</f>
        <v>3b_updated_hist</v>
      </c>
      <c r="B7953" s="43" t="str">
        <f>'MRC NP, CWE NP, P'!B7929</f>
        <v>A</v>
      </c>
      <c r="C7953" s="43" t="str">
        <f>'MRC NP, CWE NP, P'!C7929</f>
        <v>Winter</v>
      </c>
      <c r="D7953" s="43" t="str">
        <f>'MRC NP, CWE NP, P'!D7929</f>
        <v>Weekday</v>
      </c>
      <c r="E7953" s="43">
        <f>'MRC NP, CWE NP, P'!E7929</f>
        <v>20190117</v>
      </c>
      <c r="F7953" s="43">
        <f>'MRC NP, CWE NP, P'!F7929</f>
        <v>8</v>
      </c>
      <c r="G7953" s="88">
        <f>'MRC NP, CWE NP, P'!Q7929-'MRC NP, CWE NP, P'!S7929</f>
        <v>-3.2399999999999949</v>
      </c>
      <c r="H7953" s="88">
        <f>'MRC NP, CWE NP, P'!Q7929-'MRC NP, CWE NP, P'!T7929</f>
        <v>7.3800000000000026</v>
      </c>
      <c r="I7953" s="88">
        <v>-10.019999999999996</v>
      </c>
      <c r="J7953" s="88">
        <v>-20.639999999999993</v>
      </c>
      <c r="K7953" s="88">
        <v>-11.64</v>
      </c>
      <c r="L7953" s="89">
        <v>20.639999999999993</v>
      </c>
      <c r="M7953">
        <v>5</v>
      </c>
    </row>
    <row r="7954" spans="1:13" ht="15" x14ac:dyDescent="0.25">
      <c r="A7954" s="42" t="str">
        <f>'MRC NP, CWE NP, P'!A7930</f>
        <v>3b_updated_hist</v>
      </c>
      <c r="B7954" s="43" t="str">
        <f>'MRC NP, CWE NP, P'!B7930</f>
        <v>A</v>
      </c>
      <c r="C7954" s="43" t="str">
        <f>'MRC NP, CWE NP, P'!C7930</f>
        <v>Winter</v>
      </c>
      <c r="D7954" s="43" t="str">
        <f>'MRC NP, CWE NP, P'!D7930</f>
        <v>Weekday</v>
      </c>
      <c r="E7954" s="43">
        <f>'MRC NP, CWE NP, P'!E7930</f>
        <v>20190117</v>
      </c>
      <c r="F7954" s="43">
        <f>'MRC NP, CWE NP, P'!F7930</f>
        <v>9</v>
      </c>
      <c r="G7954" s="88">
        <f>'MRC NP, CWE NP, P'!Q7930-'MRC NP, CWE NP, P'!S7930</f>
        <v>-3.3100000000000023</v>
      </c>
      <c r="H7954" s="88">
        <f>'MRC NP, CWE NP, P'!Q7930-'MRC NP, CWE NP, P'!T7930</f>
        <v>0.26000000000000512</v>
      </c>
      <c r="I7954" s="88">
        <v>-13.819999999999993</v>
      </c>
      <c r="J7954" s="88">
        <v>-17.39</v>
      </c>
      <c r="K7954" s="88">
        <v>-7.1499999999999986</v>
      </c>
      <c r="L7954" s="89">
        <v>17.39</v>
      </c>
      <c r="M7954">
        <v>5</v>
      </c>
    </row>
    <row r="7955" spans="1:13" ht="15" x14ac:dyDescent="0.25">
      <c r="A7955" s="42" t="str">
        <f>'MRC NP, CWE NP, P'!A7931</f>
        <v>3b_updated_hist</v>
      </c>
      <c r="B7955" s="43" t="str">
        <f>'MRC NP, CWE NP, P'!B7931</f>
        <v>A</v>
      </c>
      <c r="C7955" s="43" t="str">
        <f>'MRC NP, CWE NP, P'!C7931</f>
        <v>Winter</v>
      </c>
      <c r="D7955" s="43" t="str">
        <f>'MRC NP, CWE NP, P'!D7931</f>
        <v>Weekday</v>
      </c>
      <c r="E7955" s="43">
        <f>'MRC NP, CWE NP, P'!E7931</f>
        <v>20190117</v>
      </c>
      <c r="F7955" s="43">
        <f>'MRC NP, CWE NP, P'!F7931</f>
        <v>10</v>
      </c>
      <c r="G7955" s="88">
        <f>'MRC NP, CWE NP, P'!Q7931-'MRC NP, CWE NP, P'!S7931</f>
        <v>-3.3100000000000023</v>
      </c>
      <c r="H7955" s="88">
        <f>'MRC NP, CWE NP, P'!Q7931-'MRC NP, CWE NP, P'!T7931</f>
        <v>0.25999999999999091</v>
      </c>
      <c r="I7955" s="88">
        <v>-13.910000000000004</v>
      </c>
      <c r="J7955" s="88">
        <v>-17.479999999999997</v>
      </c>
      <c r="K7955" s="88">
        <v>-4.9500000000000028</v>
      </c>
      <c r="L7955" s="89">
        <v>17.479999999999997</v>
      </c>
      <c r="M7955">
        <v>5</v>
      </c>
    </row>
    <row r="7956" spans="1:13" ht="15" x14ac:dyDescent="0.25">
      <c r="A7956" s="42" t="str">
        <f>'MRC NP, CWE NP, P'!A7932</f>
        <v>3b_updated_hist</v>
      </c>
      <c r="B7956" s="43" t="str">
        <f>'MRC NP, CWE NP, P'!B7932</f>
        <v>A</v>
      </c>
      <c r="C7956" s="43" t="str">
        <f>'MRC NP, CWE NP, P'!C7932</f>
        <v>Winter</v>
      </c>
      <c r="D7956" s="43" t="str">
        <f>'MRC NP, CWE NP, P'!D7932</f>
        <v>Weekday</v>
      </c>
      <c r="E7956" s="43">
        <f>'MRC NP, CWE NP, P'!E7932</f>
        <v>20190117</v>
      </c>
      <c r="F7956" s="43">
        <f>'MRC NP, CWE NP, P'!F7932</f>
        <v>11</v>
      </c>
      <c r="G7956" s="88">
        <f>'MRC NP, CWE NP, P'!Q7932-'MRC NP, CWE NP, P'!S7932</f>
        <v>1.0499999999999972</v>
      </c>
      <c r="H7956" s="88">
        <f>'MRC NP, CWE NP, P'!Q7932-'MRC NP, CWE NP, P'!T7932</f>
        <v>1.5300000000000011</v>
      </c>
      <c r="I7956" s="88">
        <v>-20.97</v>
      </c>
      <c r="J7956" s="88">
        <v>-21.450000000000003</v>
      </c>
      <c r="K7956" s="88">
        <v>-8.5799999999999983</v>
      </c>
      <c r="L7956" s="89">
        <v>22.5</v>
      </c>
      <c r="M7956">
        <v>5</v>
      </c>
    </row>
    <row r="7957" spans="1:13" ht="15" x14ac:dyDescent="0.25">
      <c r="A7957" s="42" t="str">
        <f>'MRC NP, CWE NP, P'!A7933</f>
        <v>3b_updated_hist</v>
      </c>
      <c r="B7957" s="43" t="str">
        <f>'MRC NP, CWE NP, P'!B7933</f>
        <v>A</v>
      </c>
      <c r="C7957" s="43" t="str">
        <f>'MRC NP, CWE NP, P'!C7933</f>
        <v>Winter</v>
      </c>
      <c r="D7957" s="43" t="str">
        <f>'MRC NP, CWE NP, P'!D7933</f>
        <v>Weekday</v>
      </c>
      <c r="E7957" s="43">
        <f>'MRC NP, CWE NP, P'!E7933</f>
        <v>20190117</v>
      </c>
      <c r="F7957" s="43">
        <f>'MRC NP, CWE NP, P'!F7933</f>
        <v>12</v>
      </c>
      <c r="G7957" s="88">
        <f>'MRC NP, CWE NP, P'!Q7933-'MRC NP, CWE NP, P'!S7933</f>
        <v>-0.18999999999999773</v>
      </c>
      <c r="H7957" s="88">
        <f>'MRC NP, CWE NP, P'!Q7933-'MRC NP, CWE NP, P'!T7933</f>
        <v>0.25999999999999091</v>
      </c>
      <c r="I7957" s="88">
        <v>-17.350000000000009</v>
      </c>
      <c r="J7957" s="88">
        <v>-17.799999999999997</v>
      </c>
      <c r="K7957" s="88">
        <v>-12.020000000000003</v>
      </c>
      <c r="L7957" s="89">
        <v>17.799999999999997</v>
      </c>
      <c r="M7957">
        <v>5</v>
      </c>
    </row>
    <row r="7958" spans="1:13" ht="15" x14ac:dyDescent="0.25">
      <c r="A7958" s="42" t="str">
        <f>'MRC NP, CWE NP, P'!A7934</f>
        <v>3b_updated_hist</v>
      </c>
      <c r="B7958" s="43" t="str">
        <f>'MRC NP, CWE NP, P'!B7934</f>
        <v>A</v>
      </c>
      <c r="C7958" s="43" t="str">
        <f>'MRC NP, CWE NP, P'!C7934</f>
        <v>Winter</v>
      </c>
      <c r="D7958" s="43" t="str">
        <f>'MRC NP, CWE NP, P'!D7934</f>
        <v>Weekday</v>
      </c>
      <c r="E7958" s="43">
        <f>'MRC NP, CWE NP, P'!E7934</f>
        <v>20190117</v>
      </c>
      <c r="F7958" s="43">
        <f>'MRC NP, CWE NP, P'!F7934</f>
        <v>13</v>
      </c>
      <c r="G7958" s="88">
        <f>'MRC NP, CWE NP, P'!Q7934-'MRC NP, CWE NP, P'!S7934</f>
        <v>-3.1200000000000045</v>
      </c>
      <c r="H7958" s="88">
        <f>'MRC NP, CWE NP, P'!Q7934-'MRC NP, CWE NP, P'!T7934</f>
        <v>2.1700000000000017</v>
      </c>
      <c r="I7958" s="88">
        <v>-17.270000000000003</v>
      </c>
      <c r="J7958" s="88">
        <v>-22.560000000000009</v>
      </c>
      <c r="K7958" s="88">
        <v>-16.260000000000005</v>
      </c>
      <c r="L7958" s="89">
        <v>22.560000000000009</v>
      </c>
      <c r="M7958">
        <v>5</v>
      </c>
    </row>
    <row r="7959" spans="1:13" ht="15" x14ac:dyDescent="0.25">
      <c r="A7959" s="42" t="str">
        <f>'MRC NP, CWE NP, P'!A7935</f>
        <v>3b_updated_hist</v>
      </c>
      <c r="B7959" s="43" t="str">
        <f>'MRC NP, CWE NP, P'!B7935</f>
        <v>A</v>
      </c>
      <c r="C7959" s="43" t="str">
        <f>'MRC NP, CWE NP, P'!C7935</f>
        <v>Winter</v>
      </c>
      <c r="D7959" s="43" t="str">
        <f>'MRC NP, CWE NP, P'!D7935</f>
        <v>Weekday</v>
      </c>
      <c r="E7959" s="43">
        <f>'MRC NP, CWE NP, P'!E7935</f>
        <v>20190117</v>
      </c>
      <c r="F7959" s="43">
        <f>'MRC NP, CWE NP, P'!F7935</f>
        <v>14</v>
      </c>
      <c r="G7959" s="88">
        <f>'MRC NP, CWE NP, P'!Q7935-'MRC NP, CWE NP, P'!S7935</f>
        <v>-0.17999999999999972</v>
      </c>
      <c r="H7959" s="88">
        <f>'MRC NP, CWE NP, P'!Q7935-'MRC NP, CWE NP, P'!T7935</f>
        <v>4.7899999999999991</v>
      </c>
      <c r="I7959" s="88">
        <v>-9.1300000000000026</v>
      </c>
      <c r="J7959" s="88">
        <v>-14.100000000000001</v>
      </c>
      <c r="K7959" s="88">
        <v>-10.310000000000002</v>
      </c>
      <c r="L7959" s="89">
        <v>14.100000000000001</v>
      </c>
      <c r="M7959">
        <v>5</v>
      </c>
    </row>
    <row r="7960" spans="1:13" ht="15" x14ac:dyDescent="0.25">
      <c r="A7960" s="42" t="str">
        <f>'MRC NP, CWE NP, P'!A7936</f>
        <v>3b_updated_hist</v>
      </c>
      <c r="B7960" s="43" t="str">
        <f>'MRC NP, CWE NP, P'!B7936</f>
        <v>A</v>
      </c>
      <c r="C7960" s="43" t="str">
        <f>'MRC NP, CWE NP, P'!C7936</f>
        <v>Winter</v>
      </c>
      <c r="D7960" s="43" t="str">
        <f>'MRC NP, CWE NP, P'!D7936</f>
        <v>Weekday</v>
      </c>
      <c r="E7960" s="43">
        <f>'MRC NP, CWE NP, P'!E7936</f>
        <v>20190117</v>
      </c>
      <c r="F7960" s="43">
        <f>'MRC NP, CWE NP, P'!F7936</f>
        <v>15</v>
      </c>
      <c r="G7960" s="88">
        <f>'MRC NP, CWE NP, P'!Q7936-'MRC NP, CWE NP, P'!S7936</f>
        <v>-0.17999999999999972</v>
      </c>
      <c r="H7960" s="88">
        <f>'MRC NP, CWE NP, P'!Q7936-'MRC NP, CWE NP, P'!T7936</f>
        <v>6.2800000000000011</v>
      </c>
      <c r="I7960" s="88">
        <v>-1.8299999999999983</v>
      </c>
      <c r="J7960" s="88">
        <v>-8.2899999999999991</v>
      </c>
      <c r="K7960" s="88">
        <v>-2.740000000000002</v>
      </c>
      <c r="L7960" s="89">
        <v>8.2899999999999991</v>
      </c>
      <c r="M7960">
        <v>5</v>
      </c>
    </row>
    <row r="7961" spans="1:13" ht="15" x14ac:dyDescent="0.25">
      <c r="A7961" s="42" t="str">
        <f>'MRC NP, CWE NP, P'!A7937</f>
        <v>3b_updated_hist</v>
      </c>
      <c r="B7961" s="43" t="str">
        <f>'MRC NP, CWE NP, P'!B7937</f>
        <v>A</v>
      </c>
      <c r="C7961" s="43" t="str">
        <f>'MRC NP, CWE NP, P'!C7937</f>
        <v>Winter</v>
      </c>
      <c r="D7961" s="43" t="str">
        <f>'MRC NP, CWE NP, P'!D7937</f>
        <v>Weekday</v>
      </c>
      <c r="E7961" s="43">
        <f>'MRC NP, CWE NP, P'!E7937</f>
        <v>20190117</v>
      </c>
      <c r="F7961" s="43">
        <f>'MRC NP, CWE NP, P'!F7937</f>
        <v>16</v>
      </c>
      <c r="G7961" s="88">
        <f>'MRC NP, CWE NP, P'!Q7937-'MRC NP, CWE NP, P'!S7937</f>
        <v>-0.18999999999999773</v>
      </c>
      <c r="H7961" s="88">
        <f>'MRC NP, CWE NP, P'!Q7937-'MRC NP, CWE NP, P'!T7937</f>
        <v>7.7100000000000009</v>
      </c>
      <c r="I7961" s="88">
        <v>0</v>
      </c>
      <c r="J7961" s="88">
        <v>-7.8999999999999986</v>
      </c>
      <c r="K7961" s="88">
        <v>-1.990000000000002</v>
      </c>
      <c r="L7961" s="89">
        <v>7.8999999999999986</v>
      </c>
      <c r="M7961">
        <v>4</v>
      </c>
    </row>
    <row r="7962" spans="1:13" ht="15" x14ac:dyDescent="0.25">
      <c r="A7962" s="42" t="str">
        <f>'MRC NP, CWE NP, P'!A7938</f>
        <v>3b_updated_hist</v>
      </c>
      <c r="B7962" s="43" t="str">
        <f>'MRC NP, CWE NP, P'!B7938</f>
        <v>A</v>
      </c>
      <c r="C7962" s="43" t="str">
        <f>'MRC NP, CWE NP, P'!C7938</f>
        <v>Winter</v>
      </c>
      <c r="D7962" s="43" t="str">
        <f>'MRC NP, CWE NP, P'!D7938</f>
        <v>Weekday</v>
      </c>
      <c r="E7962" s="43">
        <f>'MRC NP, CWE NP, P'!E7938</f>
        <v>20190117</v>
      </c>
      <c r="F7962" s="43">
        <f>'MRC NP, CWE NP, P'!F7938</f>
        <v>17</v>
      </c>
      <c r="G7962" s="88">
        <f>'MRC NP, CWE NP, P'!Q7938-'MRC NP, CWE NP, P'!S7938</f>
        <v>1.0499999999999972</v>
      </c>
      <c r="H7962" s="88">
        <f>'MRC NP, CWE NP, P'!Q7938-'MRC NP, CWE NP, P'!T7938</f>
        <v>5.2299999999999969</v>
      </c>
      <c r="I7962" s="88">
        <v>0</v>
      </c>
      <c r="J7962" s="88">
        <v>-4.18</v>
      </c>
      <c r="K7962" s="88">
        <v>-1.7399999999999949</v>
      </c>
      <c r="L7962" s="89">
        <v>5.2299999999999969</v>
      </c>
      <c r="M7962">
        <v>4</v>
      </c>
    </row>
    <row r="7963" spans="1:13" ht="15" x14ac:dyDescent="0.25">
      <c r="A7963" s="42" t="str">
        <f>'MRC NP, CWE NP, P'!A7939</f>
        <v>3b_updated_hist</v>
      </c>
      <c r="B7963" s="43" t="str">
        <f>'MRC NP, CWE NP, P'!B7939</f>
        <v>A</v>
      </c>
      <c r="C7963" s="43" t="str">
        <f>'MRC NP, CWE NP, P'!C7939</f>
        <v>Winter</v>
      </c>
      <c r="D7963" s="43" t="str">
        <f>'MRC NP, CWE NP, P'!D7939</f>
        <v>Weekday</v>
      </c>
      <c r="E7963" s="43">
        <f>'MRC NP, CWE NP, P'!E7939</f>
        <v>20190117</v>
      </c>
      <c r="F7963" s="43">
        <f>'MRC NP, CWE NP, P'!F7939</f>
        <v>18</v>
      </c>
      <c r="G7963" s="88">
        <f>'MRC NP, CWE NP, P'!Q7939-'MRC NP, CWE NP, P'!S7939</f>
        <v>0.73000000000000398</v>
      </c>
      <c r="H7963" s="88">
        <f>'MRC NP, CWE NP, P'!Q7939-'MRC NP, CWE NP, P'!T7939</f>
        <v>9.0700000000000074</v>
      </c>
      <c r="I7963" s="88">
        <v>0</v>
      </c>
      <c r="J7963" s="88">
        <v>-8.3400000000000034</v>
      </c>
      <c r="K7963" s="88">
        <v>-2.0300000000000011</v>
      </c>
      <c r="L7963" s="89">
        <v>9.0700000000000074</v>
      </c>
      <c r="M7963">
        <v>4</v>
      </c>
    </row>
    <row r="7964" spans="1:13" ht="15" x14ac:dyDescent="0.25">
      <c r="A7964" s="42" t="str">
        <f>'MRC NP, CWE NP, P'!A7940</f>
        <v>3b_updated_hist</v>
      </c>
      <c r="B7964" s="43" t="str">
        <f>'MRC NP, CWE NP, P'!B7940</f>
        <v>A</v>
      </c>
      <c r="C7964" s="43" t="str">
        <f>'MRC NP, CWE NP, P'!C7940</f>
        <v>Winter</v>
      </c>
      <c r="D7964" s="43" t="str">
        <f>'MRC NP, CWE NP, P'!D7940</f>
        <v>Weekday</v>
      </c>
      <c r="E7964" s="43">
        <f>'MRC NP, CWE NP, P'!E7940</f>
        <v>20190117</v>
      </c>
      <c r="F7964" s="43">
        <f>'MRC NP, CWE NP, P'!F7940</f>
        <v>19</v>
      </c>
      <c r="G7964" s="88">
        <f>'MRC NP, CWE NP, P'!Q7940-'MRC NP, CWE NP, P'!S7940</f>
        <v>0.14000000000000057</v>
      </c>
      <c r="H7964" s="88">
        <f>'MRC NP, CWE NP, P'!Q7940-'MRC NP, CWE NP, P'!T7940</f>
        <v>16.369999999999997</v>
      </c>
      <c r="I7964" s="88">
        <v>0</v>
      </c>
      <c r="J7964" s="88">
        <v>-16.229999999999997</v>
      </c>
      <c r="K7964" s="88">
        <v>-3.9399999999999977</v>
      </c>
      <c r="L7964" s="89">
        <v>16.369999999999997</v>
      </c>
      <c r="M7964">
        <v>4</v>
      </c>
    </row>
    <row r="7965" spans="1:13" ht="15" x14ac:dyDescent="0.25">
      <c r="A7965" s="42" t="str">
        <f>'MRC NP, CWE NP, P'!A7941</f>
        <v>3b_updated_hist</v>
      </c>
      <c r="B7965" s="43" t="str">
        <f>'MRC NP, CWE NP, P'!B7941</f>
        <v>A</v>
      </c>
      <c r="C7965" s="43" t="str">
        <f>'MRC NP, CWE NP, P'!C7941</f>
        <v>Winter</v>
      </c>
      <c r="D7965" s="43" t="str">
        <f>'MRC NP, CWE NP, P'!D7941</f>
        <v>Weekday</v>
      </c>
      <c r="E7965" s="43">
        <f>'MRC NP, CWE NP, P'!E7941</f>
        <v>20190117</v>
      </c>
      <c r="F7965" s="43">
        <f>'MRC NP, CWE NP, P'!F7941</f>
        <v>20</v>
      </c>
      <c r="G7965" s="88">
        <f>'MRC NP, CWE NP, P'!Q7941-'MRC NP, CWE NP, P'!S7941</f>
        <v>-2.0900000000000034</v>
      </c>
      <c r="H7965" s="88">
        <f>'MRC NP, CWE NP, P'!Q7941-'MRC NP, CWE NP, P'!T7941</f>
        <v>17.129999999999995</v>
      </c>
      <c r="I7965" s="88">
        <v>0</v>
      </c>
      <c r="J7965" s="88">
        <v>-19.22</v>
      </c>
      <c r="K7965" s="88">
        <v>-4.4200000000000017</v>
      </c>
      <c r="L7965" s="89">
        <v>19.22</v>
      </c>
      <c r="M7965">
        <v>4</v>
      </c>
    </row>
    <row r="7966" spans="1:13" ht="15" x14ac:dyDescent="0.25">
      <c r="A7966" s="42" t="str">
        <f>'MRC NP, CWE NP, P'!A7942</f>
        <v>3b_updated_hist</v>
      </c>
      <c r="B7966" s="43" t="str">
        <f>'MRC NP, CWE NP, P'!B7942</f>
        <v>A</v>
      </c>
      <c r="C7966" s="43" t="str">
        <f>'MRC NP, CWE NP, P'!C7942</f>
        <v>Winter</v>
      </c>
      <c r="D7966" s="43" t="str">
        <f>'MRC NP, CWE NP, P'!D7942</f>
        <v>Weekday</v>
      </c>
      <c r="E7966" s="43">
        <f>'MRC NP, CWE NP, P'!E7942</f>
        <v>20190117</v>
      </c>
      <c r="F7966" s="43">
        <f>'MRC NP, CWE NP, P'!F7942</f>
        <v>21</v>
      </c>
      <c r="G7966" s="88">
        <f>'MRC NP, CWE NP, P'!Q7942-'MRC NP, CWE NP, P'!S7942</f>
        <v>-6.6899999999999977</v>
      </c>
      <c r="H7966" s="88">
        <f>'MRC NP, CWE NP, P'!Q7942-'MRC NP, CWE NP, P'!T7942</f>
        <v>10.930000000000007</v>
      </c>
      <c r="I7966" s="88">
        <v>-4.4699999999999989</v>
      </c>
      <c r="J7966" s="88">
        <v>-22.090000000000003</v>
      </c>
      <c r="K7966" s="88">
        <v>-5.5399999999999991</v>
      </c>
      <c r="L7966" s="89">
        <v>22.090000000000003</v>
      </c>
      <c r="M7966">
        <v>5</v>
      </c>
    </row>
    <row r="7967" spans="1:13" ht="15" x14ac:dyDescent="0.25">
      <c r="A7967" s="42" t="str">
        <f>'MRC NP, CWE NP, P'!A7943</f>
        <v>3b_updated_hist</v>
      </c>
      <c r="B7967" s="43" t="str">
        <f>'MRC NP, CWE NP, P'!B7943</f>
        <v>A</v>
      </c>
      <c r="C7967" s="43" t="str">
        <f>'MRC NP, CWE NP, P'!C7943</f>
        <v>Winter</v>
      </c>
      <c r="D7967" s="43" t="str">
        <f>'MRC NP, CWE NP, P'!D7943</f>
        <v>Weekday</v>
      </c>
      <c r="E7967" s="43">
        <f>'MRC NP, CWE NP, P'!E7943</f>
        <v>20190117</v>
      </c>
      <c r="F7967" s="43">
        <f>'MRC NP, CWE NP, P'!F7943</f>
        <v>22</v>
      </c>
      <c r="G7967" s="88">
        <f>'MRC NP, CWE NP, P'!Q7943-'MRC NP, CWE NP, P'!S7943</f>
        <v>2.1599999999999966</v>
      </c>
      <c r="H7967" s="88">
        <f>'MRC NP, CWE NP, P'!Q7943-'MRC NP, CWE NP, P'!T7943</f>
        <v>13.75</v>
      </c>
      <c r="I7967" s="88">
        <v>-8.6299999999999955</v>
      </c>
      <c r="J7967" s="88">
        <v>-20.22</v>
      </c>
      <c r="K7967" s="88">
        <v>-5.4499999999999957</v>
      </c>
      <c r="L7967" s="89">
        <v>22.379999999999995</v>
      </c>
      <c r="M7967">
        <v>5</v>
      </c>
    </row>
    <row r="7968" spans="1:13" ht="15" x14ac:dyDescent="0.25">
      <c r="A7968" s="42" t="str">
        <f>'MRC NP, CWE NP, P'!A7944</f>
        <v>3b_updated_hist</v>
      </c>
      <c r="B7968" s="43" t="str">
        <f>'MRC NP, CWE NP, P'!B7944</f>
        <v>A</v>
      </c>
      <c r="C7968" s="43" t="str">
        <f>'MRC NP, CWE NP, P'!C7944</f>
        <v>Winter</v>
      </c>
      <c r="D7968" s="43" t="str">
        <f>'MRC NP, CWE NP, P'!D7944</f>
        <v>Weekday</v>
      </c>
      <c r="E7968" s="43">
        <f>'MRC NP, CWE NP, P'!E7944</f>
        <v>20190117</v>
      </c>
      <c r="F7968" s="43">
        <f>'MRC NP, CWE NP, P'!F7944</f>
        <v>23</v>
      </c>
      <c r="G7968" s="88">
        <f>'MRC NP, CWE NP, P'!Q7944-'MRC NP, CWE NP, P'!S7944</f>
        <v>2.2199999999999989</v>
      </c>
      <c r="H7968" s="88">
        <f>'MRC NP, CWE NP, P'!Q7944-'MRC NP, CWE NP, P'!T7944</f>
        <v>16.29</v>
      </c>
      <c r="I7968" s="88">
        <v>-5.2100000000000009</v>
      </c>
      <c r="J7968" s="88">
        <v>-19.28</v>
      </c>
      <c r="K7968" s="88">
        <v>-9.32</v>
      </c>
      <c r="L7968" s="89">
        <v>21.5</v>
      </c>
      <c r="M7968">
        <v>5</v>
      </c>
    </row>
    <row r="7969" spans="1:13" ht="15" x14ac:dyDescent="0.25">
      <c r="A7969" s="42" t="str">
        <f>'MRC NP, CWE NP, P'!A7945</f>
        <v>3b_updated_hist</v>
      </c>
      <c r="B7969" s="43" t="str">
        <f>'MRC NP, CWE NP, P'!B7945</f>
        <v>A</v>
      </c>
      <c r="C7969" s="43" t="str">
        <f>'MRC NP, CWE NP, P'!C7945</f>
        <v>Winter</v>
      </c>
      <c r="D7969" s="43" t="str">
        <f>'MRC NP, CWE NP, P'!D7945</f>
        <v>Weekday</v>
      </c>
      <c r="E7969" s="43">
        <f>'MRC NP, CWE NP, P'!E7945</f>
        <v>20190117</v>
      </c>
      <c r="F7969" s="43">
        <f>'MRC NP, CWE NP, P'!F7945</f>
        <v>24</v>
      </c>
      <c r="G7969" s="88">
        <f>'MRC NP, CWE NP, P'!Q7945-'MRC NP, CWE NP, P'!S7945</f>
        <v>2.6700000000000017</v>
      </c>
      <c r="H7969" s="88">
        <f>'MRC NP, CWE NP, P'!Q7945-'MRC NP, CWE NP, P'!T7945</f>
        <v>16.909999999999997</v>
      </c>
      <c r="I7969" s="88">
        <v>-7.0600000000000023</v>
      </c>
      <c r="J7969" s="88">
        <v>-21.299999999999997</v>
      </c>
      <c r="K7969" s="88">
        <v>-10.189999999999998</v>
      </c>
      <c r="L7969" s="89">
        <v>23.97</v>
      </c>
      <c r="M7969">
        <v>5</v>
      </c>
    </row>
    <row r="7970" spans="1:13" ht="15" x14ac:dyDescent="0.25">
      <c r="A7970" s="42" t="str">
        <f>'MRC NP, CWE NP, P'!A7946</f>
        <v>3b_updated_hist</v>
      </c>
      <c r="B7970" s="43" t="str">
        <f>'MRC NP, CWE NP, P'!B7946</f>
        <v>C</v>
      </c>
      <c r="C7970" s="43" t="str">
        <f>'MRC NP, CWE NP, P'!C7946</f>
        <v>Winter</v>
      </c>
      <c r="D7970" s="43" t="str">
        <f>'MRC NP, CWE NP, P'!D7946</f>
        <v>Weekday</v>
      </c>
      <c r="E7970" s="43">
        <f>'MRC NP, CWE NP, P'!E7946</f>
        <v>20190118</v>
      </c>
      <c r="F7970" s="43">
        <f>'MRC NP, CWE NP, P'!F7946</f>
        <v>1</v>
      </c>
      <c r="G7970" s="88">
        <f>'MRC NP, CWE NP, P'!Q7946-'MRC NP, CWE NP, P'!S7946</f>
        <v>-1.6300000000000026</v>
      </c>
      <c r="H7970" s="88">
        <f>'MRC NP, CWE NP, P'!Q7946-'MRC NP, CWE NP, P'!T7946</f>
        <v>10.399999999999999</v>
      </c>
      <c r="I7970" s="88">
        <v>-7.2100000000000009</v>
      </c>
      <c r="J7970" s="88">
        <v>-19.240000000000002</v>
      </c>
      <c r="K7970" s="88">
        <v>-3.9600000000000009</v>
      </c>
      <c r="L7970" s="89">
        <v>19.240000000000002</v>
      </c>
      <c r="M7970">
        <v>5</v>
      </c>
    </row>
    <row r="7971" spans="1:13" ht="15" x14ac:dyDescent="0.25">
      <c r="A7971" s="42" t="str">
        <f>'MRC NP, CWE NP, P'!A7947</f>
        <v>3b_updated_hist</v>
      </c>
      <c r="B7971" s="43" t="str">
        <f>'MRC NP, CWE NP, P'!B7947</f>
        <v>C</v>
      </c>
      <c r="C7971" s="43" t="str">
        <f>'MRC NP, CWE NP, P'!C7947</f>
        <v>Winter</v>
      </c>
      <c r="D7971" s="43" t="str">
        <f>'MRC NP, CWE NP, P'!D7947</f>
        <v>Weekday</v>
      </c>
      <c r="E7971" s="43">
        <f>'MRC NP, CWE NP, P'!E7947</f>
        <v>20190118</v>
      </c>
      <c r="F7971" s="43">
        <f>'MRC NP, CWE NP, P'!F7947</f>
        <v>2</v>
      </c>
      <c r="G7971" s="88">
        <f>'MRC NP, CWE NP, P'!Q7947-'MRC NP, CWE NP, P'!S7947</f>
        <v>-4.1599999999999966</v>
      </c>
      <c r="H7971" s="88">
        <f>'MRC NP, CWE NP, P'!Q7947-'MRC NP, CWE NP, P'!T7947</f>
        <v>4.1700000000000017</v>
      </c>
      <c r="I7971" s="88">
        <v>-8.36</v>
      </c>
      <c r="J7971" s="88">
        <v>-16.689999999999998</v>
      </c>
      <c r="K7971" s="88">
        <v>-3.4099999999999966</v>
      </c>
      <c r="L7971" s="89">
        <v>16.689999999999998</v>
      </c>
      <c r="M7971">
        <v>5</v>
      </c>
    </row>
    <row r="7972" spans="1:13" ht="15" x14ac:dyDescent="0.25">
      <c r="A7972" s="42" t="str">
        <f>'MRC NP, CWE NP, P'!A7948</f>
        <v>3b_updated_hist</v>
      </c>
      <c r="B7972" s="43" t="str">
        <f>'MRC NP, CWE NP, P'!B7948</f>
        <v>C</v>
      </c>
      <c r="C7972" s="43" t="str">
        <f>'MRC NP, CWE NP, P'!C7948</f>
        <v>Winter</v>
      </c>
      <c r="D7972" s="43" t="str">
        <f>'MRC NP, CWE NP, P'!D7948</f>
        <v>Weekday</v>
      </c>
      <c r="E7972" s="43">
        <f>'MRC NP, CWE NP, P'!E7948</f>
        <v>20190118</v>
      </c>
      <c r="F7972" s="43">
        <f>'MRC NP, CWE NP, P'!F7948</f>
        <v>3</v>
      </c>
      <c r="G7972" s="88">
        <f>'MRC NP, CWE NP, P'!Q7948-'MRC NP, CWE NP, P'!S7948</f>
        <v>-4.2000000000000028</v>
      </c>
      <c r="H7972" s="88">
        <f>'MRC NP, CWE NP, P'!Q7948-'MRC NP, CWE NP, P'!T7948</f>
        <v>3.75</v>
      </c>
      <c r="I7972" s="88">
        <v>-2.490000000000002</v>
      </c>
      <c r="J7972" s="88">
        <v>-10.440000000000005</v>
      </c>
      <c r="K7972" s="88">
        <v>-2.1400000000000006</v>
      </c>
      <c r="L7972" s="89">
        <v>10.440000000000005</v>
      </c>
      <c r="M7972">
        <v>5</v>
      </c>
    </row>
    <row r="7973" spans="1:13" ht="15" x14ac:dyDescent="0.25">
      <c r="A7973" s="42" t="str">
        <f>'MRC NP, CWE NP, P'!A7949</f>
        <v>3b_updated_hist</v>
      </c>
      <c r="B7973" s="43" t="str">
        <f>'MRC NP, CWE NP, P'!B7949</f>
        <v>C</v>
      </c>
      <c r="C7973" s="43" t="str">
        <f>'MRC NP, CWE NP, P'!C7949</f>
        <v>Winter</v>
      </c>
      <c r="D7973" s="43" t="str">
        <f>'MRC NP, CWE NP, P'!D7949</f>
        <v>Weekday</v>
      </c>
      <c r="E7973" s="43">
        <f>'MRC NP, CWE NP, P'!E7949</f>
        <v>20190118</v>
      </c>
      <c r="F7973" s="43">
        <f>'MRC NP, CWE NP, P'!F7949</f>
        <v>4</v>
      </c>
      <c r="G7973" s="88">
        <f>'MRC NP, CWE NP, P'!Q7949-'MRC NP, CWE NP, P'!S7949</f>
        <v>-1.5499999999999972</v>
      </c>
      <c r="H7973" s="88">
        <f>'MRC NP, CWE NP, P'!Q7949-'MRC NP, CWE NP, P'!T7949</f>
        <v>2.3100000000000023</v>
      </c>
      <c r="I7973" s="88">
        <v>-1.2199999999999989</v>
      </c>
      <c r="J7973" s="88">
        <v>-5.0799999999999983</v>
      </c>
      <c r="K7973" s="88">
        <v>-1.5399999999999991</v>
      </c>
      <c r="L7973" s="89">
        <v>5.0799999999999983</v>
      </c>
      <c r="M7973">
        <v>5</v>
      </c>
    </row>
    <row r="7974" spans="1:13" ht="15" x14ac:dyDescent="0.25">
      <c r="A7974" s="42" t="str">
        <f>'MRC NP, CWE NP, P'!A7950</f>
        <v>3b_updated_hist</v>
      </c>
      <c r="B7974" s="43" t="str">
        <f>'MRC NP, CWE NP, P'!B7950</f>
        <v>C</v>
      </c>
      <c r="C7974" s="43" t="str">
        <f>'MRC NP, CWE NP, P'!C7950</f>
        <v>Winter</v>
      </c>
      <c r="D7974" s="43" t="str">
        <f>'MRC NP, CWE NP, P'!D7950</f>
        <v>Weekday</v>
      </c>
      <c r="E7974" s="43">
        <f>'MRC NP, CWE NP, P'!E7950</f>
        <v>20190118</v>
      </c>
      <c r="F7974" s="43">
        <f>'MRC NP, CWE NP, P'!F7950</f>
        <v>5</v>
      </c>
      <c r="G7974" s="88">
        <f>'MRC NP, CWE NP, P'!Q7950-'MRC NP, CWE NP, P'!S7950</f>
        <v>-1.9799999999999969</v>
      </c>
      <c r="H7974" s="88">
        <f>'MRC NP, CWE NP, P'!Q7950-'MRC NP, CWE NP, P'!T7950</f>
        <v>1.9600000000000009</v>
      </c>
      <c r="I7974" s="88">
        <v>-1.5499999999999972</v>
      </c>
      <c r="J7974" s="88">
        <v>-5.4899999999999949</v>
      </c>
      <c r="K7974" s="88">
        <v>-2.9099999999999966</v>
      </c>
      <c r="L7974" s="89">
        <v>5.4899999999999949</v>
      </c>
      <c r="M7974">
        <v>5</v>
      </c>
    </row>
    <row r="7975" spans="1:13" ht="15" x14ac:dyDescent="0.25">
      <c r="A7975" s="42" t="str">
        <f>'MRC NP, CWE NP, P'!A7951</f>
        <v>3b_updated_hist</v>
      </c>
      <c r="B7975" s="43" t="str">
        <f>'MRC NP, CWE NP, P'!B7951</f>
        <v>C</v>
      </c>
      <c r="C7975" s="43" t="str">
        <f>'MRC NP, CWE NP, P'!C7951</f>
        <v>Winter</v>
      </c>
      <c r="D7975" s="43" t="str">
        <f>'MRC NP, CWE NP, P'!D7951</f>
        <v>Weekday</v>
      </c>
      <c r="E7975" s="43">
        <f>'MRC NP, CWE NP, P'!E7951</f>
        <v>20190118</v>
      </c>
      <c r="F7975" s="43">
        <f>'MRC NP, CWE NP, P'!F7951</f>
        <v>6</v>
      </c>
      <c r="G7975" s="88">
        <f>'MRC NP, CWE NP, P'!Q7951-'MRC NP, CWE NP, P'!S7951</f>
        <v>-3.7900000000000063</v>
      </c>
      <c r="H7975" s="88">
        <f>'MRC NP, CWE NP, P'!Q7951-'MRC NP, CWE NP, P'!T7951</f>
        <v>1.1099999999999994</v>
      </c>
      <c r="I7975" s="88">
        <v>-3.0999999999999943</v>
      </c>
      <c r="J7975" s="88">
        <v>-8</v>
      </c>
      <c r="K7975" s="88">
        <v>-8.25</v>
      </c>
      <c r="L7975" s="89">
        <v>8.25</v>
      </c>
      <c r="M7975">
        <v>5</v>
      </c>
    </row>
    <row r="7976" spans="1:13" ht="15" x14ac:dyDescent="0.25">
      <c r="A7976" s="42" t="str">
        <f>'MRC NP, CWE NP, P'!A7952</f>
        <v>3b_updated_hist</v>
      </c>
      <c r="B7976" s="43" t="str">
        <f>'MRC NP, CWE NP, P'!B7952</f>
        <v>C</v>
      </c>
      <c r="C7976" s="43" t="str">
        <f>'MRC NP, CWE NP, P'!C7952</f>
        <v>Winter</v>
      </c>
      <c r="D7976" s="43" t="str">
        <f>'MRC NP, CWE NP, P'!D7952</f>
        <v>Weekday</v>
      </c>
      <c r="E7976" s="43">
        <f>'MRC NP, CWE NP, P'!E7952</f>
        <v>20190118</v>
      </c>
      <c r="F7976" s="43">
        <f>'MRC NP, CWE NP, P'!F7952</f>
        <v>7</v>
      </c>
      <c r="G7976" s="88">
        <f>'MRC NP, CWE NP, P'!Q7952-'MRC NP, CWE NP, P'!S7952</f>
        <v>-3.1700000000000017</v>
      </c>
      <c r="H7976" s="88">
        <f>'MRC NP, CWE NP, P'!Q7952-'MRC NP, CWE NP, P'!T7952</f>
        <v>4.4200000000000017</v>
      </c>
      <c r="I7976" s="88">
        <v>0</v>
      </c>
      <c r="J7976" s="88">
        <v>-7.5900000000000034</v>
      </c>
      <c r="K7976" s="88">
        <v>-5.9500000000000028</v>
      </c>
      <c r="L7976" s="89">
        <v>7.5900000000000034</v>
      </c>
      <c r="M7976">
        <v>4</v>
      </c>
    </row>
    <row r="7977" spans="1:13" ht="15" x14ac:dyDescent="0.25">
      <c r="A7977" s="42" t="str">
        <f>'MRC NP, CWE NP, P'!A7953</f>
        <v>3b_updated_hist</v>
      </c>
      <c r="B7977" s="43" t="str">
        <f>'MRC NP, CWE NP, P'!B7953</f>
        <v>C</v>
      </c>
      <c r="C7977" s="43" t="str">
        <f>'MRC NP, CWE NP, P'!C7953</f>
        <v>Winter</v>
      </c>
      <c r="D7977" s="43" t="str">
        <f>'MRC NP, CWE NP, P'!D7953</f>
        <v>Weekday</v>
      </c>
      <c r="E7977" s="43">
        <f>'MRC NP, CWE NP, P'!E7953</f>
        <v>20190118</v>
      </c>
      <c r="F7977" s="43">
        <f>'MRC NP, CWE NP, P'!F7953</f>
        <v>8</v>
      </c>
      <c r="G7977" s="88">
        <f>'MRC NP, CWE NP, P'!Q7953-'MRC NP, CWE NP, P'!S7953</f>
        <v>0</v>
      </c>
      <c r="H7977" s="88">
        <f>'MRC NP, CWE NP, P'!Q7953-'MRC NP, CWE NP, P'!T7953</f>
        <v>0</v>
      </c>
      <c r="I7977" s="88">
        <v>0</v>
      </c>
      <c r="J7977" s="88">
        <v>0</v>
      </c>
      <c r="K7977" s="88">
        <v>0</v>
      </c>
      <c r="L7977" s="89">
        <v>0</v>
      </c>
      <c r="M7977">
        <v>1</v>
      </c>
    </row>
    <row r="7978" spans="1:13" ht="15" x14ac:dyDescent="0.25">
      <c r="A7978" s="42" t="str">
        <f>'MRC NP, CWE NP, P'!A7954</f>
        <v>3b_updated_hist</v>
      </c>
      <c r="B7978" s="43" t="str">
        <f>'MRC NP, CWE NP, P'!B7954</f>
        <v>C</v>
      </c>
      <c r="C7978" s="43" t="str">
        <f>'MRC NP, CWE NP, P'!C7954</f>
        <v>Winter</v>
      </c>
      <c r="D7978" s="43" t="str">
        <f>'MRC NP, CWE NP, P'!D7954</f>
        <v>Weekday</v>
      </c>
      <c r="E7978" s="43">
        <f>'MRC NP, CWE NP, P'!E7954</f>
        <v>20190118</v>
      </c>
      <c r="F7978" s="43">
        <f>'MRC NP, CWE NP, P'!F7954</f>
        <v>9</v>
      </c>
      <c r="G7978" s="88">
        <f>'MRC NP, CWE NP, P'!Q7954-'MRC NP, CWE NP, P'!S7954</f>
        <v>4.0400000000000063</v>
      </c>
      <c r="H7978" s="88">
        <f>'MRC NP, CWE NP, P'!Q7954-'MRC NP, CWE NP, P'!T7954</f>
        <v>0</v>
      </c>
      <c r="I7978" s="88">
        <v>-9.3700000000000045</v>
      </c>
      <c r="J7978" s="88">
        <v>-5.3299999999999983</v>
      </c>
      <c r="K7978" s="88">
        <v>-1.3100000000000023</v>
      </c>
      <c r="L7978" s="89">
        <v>9.3700000000000045</v>
      </c>
      <c r="M7978">
        <v>4</v>
      </c>
    </row>
    <row r="7979" spans="1:13" ht="15" x14ac:dyDescent="0.25">
      <c r="A7979" s="42" t="str">
        <f>'MRC NP, CWE NP, P'!A7955</f>
        <v>3b_updated_hist</v>
      </c>
      <c r="B7979" s="43" t="str">
        <f>'MRC NP, CWE NP, P'!B7955</f>
        <v>C</v>
      </c>
      <c r="C7979" s="43" t="str">
        <f>'MRC NP, CWE NP, P'!C7955</f>
        <v>Winter</v>
      </c>
      <c r="D7979" s="43" t="str">
        <f>'MRC NP, CWE NP, P'!D7955</f>
        <v>Weekday</v>
      </c>
      <c r="E7979" s="43">
        <f>'MRC NP, CWE NP, P'!E7955</f>
        <v>20190118</v>
      </c>
      <c r="F7979" s="43">
        <f>'MRC NP, CWE NP, P'!F7955</f>
        <v>10</v>
      </c>
      <c r="G7979" s="88">
        <f>'MRC NP, CWE NP, P'!Q7955-'MRC NP, CWE NP, P'!S7955</f>
        <v>0.31000000000000227</v>
      </c>
      <c r="H7979" s="88">
        <f>'MRC NP, CWE NP, P'!Q7955-'MRC NP, CWE NP, P'!T7955</f>
        <v>-0.10999999999999943</v>
      </c>
      <c r="I7979" s="88">
        <v>-0.82999999999999829</v>
      </c>
      <c r="J7979" s="88">
        <v>-0.40999999999999659</v>
      </c>
      <c r="K7979" s="88">
        <v>-9.9999999999994316E-2</v>
      </c>
      <c r="L7979" s="89">
        <v>0.82999999999999829</v>
      </c>
      <c r="M7979">
        <v>5</v>
      </c>
    </row>
    <row r="7980" spans="1:13" ht="15" x14ac:dyDescent="0.25">
      <c r="A7980" s="42" t="str">
        <f>'MRC NP, CWE NP, P'!A7956</f>
        <v>3b_updated_hist</v>
      </c>
      <c r="B7980" s="43" t="str">
        <f>'MRC NP, CWE NP, P'!B7956</f>
        <v>C</v>
      </c>
      <c r="C7980" s="43" t="str">
        <f>'MRC NP, CWE NP, P'!C7956</f>
        <v>Winter</v>
      </c>
      <c r="D7980" s="43" t="str">
        <f>'MRC NP, CWE NP, P'!D7956</f>
        <v>Weekday</v>
      </c>
      <c r="E7980" s="43">
        <f>'MRC NP, CWE NP, P'!E7956</f>
        <v>20190118</v>
      </c>
      <c r="F7980" s="43">
        <f>'MRC NP, CWE NP, P'!F7956</f>
        <v>11</v>
      </c>
      <c r="G7980" s="88">
        <f>'MRC NP, CWE NP, P'!Q7956-'MRC NP, CWE NP, P'!S7956</f>
        <v>6.1599999999999966</v>
      </c>
      <c r="H7980" s="88">
        <f>'MRC NP, CWE NP, P'!Q7956-'MRC NP, CWE NP, P'!T7956</f>
        <v>0.85999999999999943</v>
      </c>
      <c r="I7980" s="88">
        <v>-13.339999999999989</v>
      </c>
      <c r="J7980" s="88">
        <v>-8.039999999999992</v>
      </c>
      <c r="K7980" s="88">
        <v>-2.1999999999999886</v>
      </c>
      <c r="L7980" s="89">
        <v>14.199999999999989</v>
      </c>
      <c r="M7980">
        <v>5</v>
      </c>
    </row>
    <row r="7981" spans="1:13" ht="15" x14ac:dyDescent="0.25">
      <c r="A7981" s="42" t="str">
        <f>'MRC NP, CWE NP, P'!A7957</f>
        <v>3b_updated_hist</v>
      </c>
      <c r="B7981" s="43" t="str">
        <f>'MRC NP, CWE NP, P'!B7957</f>
        <v>C</v>
      </c>
      <c r="C7981" s="43" t="str">
        <f>'MRC NP, CWE NP, P'!C7957</f>
        <v>Winter</v>
      </c>
      <c r="D7981" s="43" t="str">
        <f>'MRC NP, CWE NP, P'!D7957</f>
        <v>Weekday</v>
      </c>
      <c r="E7981" s="43">
        <f>'MRC NP, CWE NP, P'!E7957</f>
        <v>20190118</v>
      </c>
      <c r="F7981" s="43">
        <f>'MRC NP, CWE NP, P'!F7957</f>
        <v>12</v>
      </c>
      <c r="G7981" s="88">
        <f>'MRC NP, CWE NP, P'!Q7957-'MRC NP, CWE NP, P'!S7957</f>
        <v>-4.9999999999997158E-2</v>
      </c>
      <c r="H7981" s="88">
        <f>'MRC NP, CWE NP, P'!Q7957-'MRC NP, CWE NP, P'!T7957</f>
        <v>0.48000000000000398</v>
      </c>
      <c r="I7981" s="88">
        <v>-11.509999999999991</v>
      </c>
      <c r="J7981" s="88">
        <v>-12.039999999999992</v>
      </c>
      <c r="K7981" s="88">
        <v>-3.019999999999996</v>
      </c>
      <c r="L7981" s="89">
        <v>12.039999999999992</v>
      </c>
      <c r="M7981">
        <v>5</v>
      </c>
    </row>
    <row r="7982" spans="1:13" ht="15" x14ac:dyDescent="0.25">
      <c r="A7982" s="42" t="str">
        <f>'MRC NP, CWE NP, P'!A7958</f>
        <v>3b_updated_hist</v>
      </c>
      <c r="B7982" s="43" t="str">
        <f>'MRC NP, CWE NP, P'!B7958</f>
        <v>C</v>
      </c>
      <c r="C7982" s="43" t="str">
        <f>'MRC NP, CWE NP, P'!C7958</f>
        <v>Winter</v>
      </c>
      <c r="D7982" s="43" t="str">
        <f>'MRC NP, CWE NP, P'!D7958</f>
        <v>Weekday</v>
      </c>
      <c r="E7982" s="43">
        <f>'MRC NP, CWE NP, P'!E7958</f>
        <v>20190118</v>
      </c>
      <c r="F7982" s="43">
        <f>'MRC NP, CWE NP, P'!F7958</f>
        <v>13</v>
      </c>
      <c r="G7982" s="88">
        <f>'MRC NP, CWE NP, P'!Q7958-'MRC NP, CWE NP, P'!S7958</f>
        <v>-0.21000000000000796</v>
      </c>
      <c r="H7982" s="88">
        <f>'MRC NP, CWE NP, P'!Q7958-'MRC NP, CWE NP, P'!T7958</f>
        <v>0.28999999999999204</v>
      </c>
      <c r="I7982" s="88">
        <v>-8.720000000000006</v>
      </c>
      <c r="J7982" s="88">
        <v>-9.220000000000006</v>
      </c>
      <c r="K7982" s="88">
        <v>-2.3100000000000023</v>
      </c>
      <c r="L7982" s="89">
        <v>9.220000000000006</v>
      </c>
      <c r="M7982">
        <v>5</v>
      </c>
    </row>
    <row r="7983" spans="1:13" ht="15" x14ac:dyDescent="0.25">
      <c r="A7983" s="42" t="str">
        <f>'MRC NP, CWE NP, P'!A7959</f>
        <v>3b_updated_hist</v>
      </c>
      <c r="B7983" s="43" t="str">
        <f>'MRC NP, CWE NP, P'!B7959</f>
        <v>C</v>
      </c>
      <c r="C7983" s="43" t="str">
        <f>'MRC NP, CWE NP, P'!C7959</f>
        <v>Winter</v>
      </c>
      <c r="D7983" s="43" t="str">
        <f>'MRC NP, CWE NP, P'!D7959</f>
        <v>Weekday</v>
      </c>
      <c r="E7983" s="43">
        <f>'MRC NP, CWE NP, P'!E7959</f>
        <v>20190118</v>
      </c>
      <c r="F7983" s="43">
        <f>'MRC NP, CWE NP, P'!F7959</f>
        <v>14</v>
      </c>
      <c r="G7983" s="88">
        <f>'MRC NP, CWE NP, P'!Q7959-'MRC NP, CWE NP, P'!S7959</f>
        <v>-0.19999999999998863</v>
      </c>
      <c r="H7983" s="88">
        <f>'MRC NP, CWE NP, P'!Q7959-'MRC NP, CWE NP, P'!T7959</f>
        <v>0.46999999999999886</v>
      </c>
      <c r="I7983" s="88">
        <v>-8.1800000000000068</v>
      </c>
      <c r="J7983" s="88">
        <v>-8.8499999999999943</v>
      </c>
      <c r="K7983" s="88">
        <v>-2.2100000000000009</v>
      </c>
      <c r="L7983" s="89">
        <v>8.8499999999999943</v>
      </c>
      <c r="M7983">
        <v>5</v>
      </c>
    </row>
    <row r="7984" spans="1:13" ht="15" x14ac:dyDescent="0.25">
      <c r="A7984" s="42" t="str">
        <f>'MRC NP, CWE NP, P'!A7960</f>
        <v>3b_updated_hist</v>
      </c>
      <c r="B7984" s="43" t="str">
        <f>'MRC NP, CWE NP, P'!B7960</f>
        <v>C</v>
      </c>
      <c r="C7984" s="43" t="str">
        <f>'MRC NP, CWE NP, P'!C7960</f>
        <v>Winter</v>
      </c>
      <c r="D7984" s="43" t="str">
        <f>'MRC NP, CWE NP, P'!D7960</f>
        <v>Weekday</v>
      </c>
      <c r="E7984" s="43">
        <f>'MRC NP, CWE NP, P'!E7960</f>
        <v>20190118</v>
      </c>
      <c r="F7984" s="43">
        <f>'MRC NP, CWE NP, P'!F7960</f>
        <v>15</v>
      </c>
      <c r="G7984" s="88">
        <f>'MRC NP, CWE NP, P'!Q7960-'MRC NP, CWE NP, P'!S7960</f>
        <v>-2.3199999999999932</v>
      </c>
      <c r="H7984" s="88">
        <f>'MRC NP, CWE NP, P'!Q7960-'MRC NP, CWE NP, P'!T7960</f>
        <v>4.7199999999999989</v>
      </c>
      <c r="I7984" s="88">
        <v>0</v>
      </c>
      <c r="J7984" s="88">
        <v>-7.039999999999992</v>
      </c>
      <c r="K7984" s="88">
        <v>-1.5499999999999972</v>
      </c>
      <c r="L7984" s="89">
        <v>7.039999999999992</v>
      </c>
      <c r="M7984">
        <v>4</v>
      </c>
    </row>
    <row r="7985" spans="1:13" ht="15" x14ac:dyDescent="0.25">
      <c r="A7985" s="42" t="str">
        <f>'MRC NP, CWE NP, P'!A7961</f>
        <v>3b_updated_hist</v>
      </c>
      <c r="B7985" s="43" t="str">
        <f>'MRC NP, CWE NP, P'!B7961</f>
        <v>C</v>
      </c>
      <c r="C7985" s="43" t="str">
        <f>'MRC NP, CWE NP, P'!C7961</f>
        <v>Winter</v>
      </c>
      <c r="D7985" s="43" t="str">
        <f>'MRC NP, CWE NP, P'!D7961</f>
        <v>Weekday</v>
      </c>
      <c r="E7985" s="43">
        <f>'MRC NP, CWE NP, P'!E7961</f>
        <v>20190118</v>
      </c>
      <c r="F7985" s="43">
        <f>'MRC NP, CWE NP, P'!F7961</f>
        <v>16</v>
      </c>
      <c r="G7985" s="88">
        <f>'MRC NP, CWE NP, P'!Q7961-'MRC NP, CWE NP, P'!S7961</f>
        <v>0</v>
      </c>
      <c r="H7985" s="88">
        <f>'MRC NP, CWE NP, P'!Q7961-'MRC NP, CWE NP, P'!T7961</f>
        <v>0</v>
      </c>
      <c r="I7985" s="88">
        <v>0</v>
      </c>
      <c r="J7985" s="88">
        <v>0</v>
      </c>
      <c r="K7985" s="88">
        <v>0</v>
      </c>
      <c r="L7985" s="89">
        <v>0</v>
      </c>
      <c r="M7985">
        <v>1</v>
      </c>
    </row>
    <row r="7986" spans="1:13" ht="15" x14ac:dyDescent="0.25">
      <c r="A7986" s="42" t="str">
        <f>'MRC NP, CWE NP, P'!A7962</f>
        <v>3b_updated_hist</v>
      </c>
      <c r="B7986" s="43" t="str">
        <f>'MRC NP, CWE NP, P'!B7962</f>
        <v>C</v>
      </c>
      <c r="C7986" s="43" t="str">
        <f>'MRC NP, CWE NP, P'!C7962</f>
        <v>Winter</v>
      </c>
      <c r="D7986" s="43" t="str">
        <f>'MRC NP, CWE NP, P'!D7962</f>
        <v>Weekday</v>
      </c>
      <c r="E7986" s="43">
        <f>'MRC NP, CWE NP, P'!E7962</f>
        <v>20190118</v>
      </c>
      <c r="F7986" s="43">
        <f>'MRC NP, CWE NP, P'!F7962</f>
        <v>17</v>
      </c>
      <c r="G7986" s="88">
        <f>'MRC NP, CWE NP, P'!Q7962-'MRC NP, CWE NP, P'!S7962</f>
        <v>0</v>
      </c>
      <c r="H7986" s="88">
        <f>'MRC NP, CWE NP, P'!Q7962-'MRC NP, CWE NP, P'!T7962</f>
        <v>0</v>
      </c>
      <c r="I7986" s="88">
        <v>0</v>
      </c>
      <c r="J7986" s="88">
        <v>0</v>
      </c>
      <c r="K7986" s="88">
        <v>0</v>
      </c>
      <c r="L7986" s="89">
        <v>0</v>
      </c>
      <c r="M7986">
        <v>1</v>
      </c>
    </row>
    <row r="7987" spans="1:13" ht="15" x14ac:dyDescent="0.25">
      <c r="A7987" s="42" t="str">
        <f>'MRC NP, CWE NP, P'!A7963</f>
        <v>3b_updated_hist</v>
      </c>
      <c r="B7987" s="43" t="str">
        <f>'MRC NP, CWE NP, P'!B7963</f>
        <v>C</v>
      </c>
      <c r="C7987" s="43" t="str">
        <f>'MRC NP, CWE NP, P'!C7963</f>
        <v>Winter</v>
      </c>
      <c r="D7987" s="43" t="str">
        <f>'MRC NP, CWE NP, P'!D7963</f>
        <v>Weekday</v>
      </c>
      <c r="E7987" s="43">
        <f>'MRC NP, CWE NP, P'!E7963</f>
        <v>20190118</v>
      </c>
      <c r="F7987" s="43">
        <f>'MRC NP, CWE NP, P'!F7963</f>
        <v>18</v>
      </c>
      <c r="G7987" s="88">
        <f>'MRC NP, CWE NP, P'!Q7963-'MRC NP, CWE NP, P'!S7963</f>
        <v>0</v>
      </c>
      <c r="H7987" s="88">
        <f>'MRC NP, CWE NP, P'!Q7963-'MRC NP, CWE NP, P'!T7963</f>
        <v>0</v>
      </c>
      <c r="I7987" s="88">
        <v>0</v>
      </c>
      <c r="J7987" s="88">
        <v>0</v>
      </c>
      <c r="K7987" s="88">
        <v>0</v>
      </c>
      <c r="L7987" s="89">
        <v>0</v>
      </c>
      <c r="M7987">
        <v>1</v>
      </c>
    </row>
    <row r="7988" spans="1:13" ht="15" x14ac:dyDescent="0.25">
      <c r="A7988" s="42" t="str">
        <f>'MRC NP, CWE NP, P'!A7964</f>
        <v>3b_updated_hist</v>
      </c>
      <c r="B7988" s="43" t="str">
        <f>'MRC NP, CWE NP, P'!B7964</f>
        <v>C</v>
      </c>
      <c r="C7988" s="43" t="str">
        <f>'MRC NP, CWE NP, P'!C7964</f>
        <v>Winter</v>
      </c>
      <c r="D7988" s="43" t="str">
        <f>'MRC NP, CWE NP, P'!D7964</f>
        <v>Weekday</v>
      </c>
      <c r="E7988" s="43">
        <f>'MRC NP, CWE NP, P'!E7964</f>
        <v>20190118</v>
      </c>
      <c r="F7988" s="43">
        <f>'MRC NP, CWE NP, P'!F7964</f>
        <v>19</v>
      </c>
      <c r="G7988" s="88">
        <f>'MRC NP, CWE NP, P'!Q7964-'MRC NP, CWE NP, P'!S7964</f>
        <v>-0.40000000000000568</v>
      </c>
      <c r="H7988" s="88">
        <f>'MRC NP, CWE NP, P'!Q7964-'MRC NP, CWE NP, P'!T7964</f>
        <v>0.14000000000000057</v>
      </c>
      <c r="I7988" s="88">
        <v>-0.61999999999999034</v>
      </c>
      <c r="J7988" s="88">
        <v>-1.1599999999999966</v>
      </c>
      <c r="K7988" s="88">
        <v>-0.28000000000000114</v>
      </c>
      <c r="L7988" s="89">
        <v>1.1599999999999966</v>
      </c>
      <c r="M7988">
        <v>5</v>
      </c>
    </row>
    <row r="7989" spans="1:13" ht="15" x14ac:dyDescent="0.25">
      <c r="A7989" s="42" t="str">
        <f>'MRC NP, CWE NP, P'!A7965</f>
        <v>3b_updated_hist</v>
      </c>
      <c r="B7989" s="43" t="str">
        <f>'MRC NP, CWE NP, P'!B7965</f>
        <v>C</v>
      </c>
      <c r="C7989" s="43" t="str">
        <f>'MRC NP, CWE NP, P'!C7965</f>
        <v>Winter</v>
      </c>
      <c r="D7989" s="43" t="str">
        <f>'MRC NP, CWE NP, P'!D7965</f>
        <v>Weekday</v>
      </c>
      <c r="E7989" s="43">
        <f>'MRC NP, CWE NP, P'!E7965</f>
        <v>20190118</v>
      </c>
      <c r="F7989" s="43">
        <f>'MRC NP, CWE NP, P'!F7965</f>
        <v>20</v>
      </c>
      <c r="G7989" s="88">
        <f>'MRC NP, CWE NP, P'!Q7965-'MRC NP, CWE NP, P'!S7965</f>
        <v>-1.980000000000004</v>
      </c>
      <c r="H7989" s="88">
        <f>'MRC NP, CWE NP, P'!Q7965-'MRC NP, CWE NP, P'!T7965</f>
        <v>5.2999999999999972</v>
      </c>
      <c r="I7989" s="88">
        <v>0</v>
      </c>
      <c r="J7989" s="88">
        <v>-7.2800000000000011</v>
      </c>
      <c r="K7989" s="88">
        <v>-1.5799999999999983</v>
      </c>
      <c r="L7989" s="89">
        <v>7.2800000000000011</v>
      </c>
      <c r="M7989">
        <v>4</v>
      </c>
    </row>
    <row r="7990" spans="1:13" ht="15" x14ac:dyDescent="0.25">
      <c r="A7990" s="42" t="str">
        <f>'MRC NP, CWE NP, P'!A7966</f>
        <v>3b_updated_hist</v>
      </c>
      <c r="B7990" s="43" t="str">
        <f>'MRC NP, CWE NP, P'!B7966</f>
        <v>C</v>
      </c>
      <c r="C7990" s="43" t="str">
        <f>'MRC NP, CWE NP, P'!C7966</f>
        <v>Winter</v>
      </c>
      <c r="D7990" s="43" t="str">
        <f>'MRC NP, CWE NP, P'!D7966</f>
        <v>Weekday</v>
      </c>
      <c r="E7990" s="43">
        <f>'MRC NP, CWE NP, P'!E7966</f>
        <v>20190118</v>
      </c>
      <c r="F7990" s="43">
        <f>'MRC NP, CWE NP, P'!F7966</f>
        <v>21</v>
      </c>
      <c r="G7990" s="88">
        <f>'MRC NP, CWE NP, P'!Q7966-'MRC NP, CWE NP, P'!S7966</f>
        <v>-3.1000000000000085</v>
      </c>
      <c r="H7990" s="88">
        <f>'MRC NP, CWE NP, P'!Q7966-'MRC NP, CWE NP, P'!T7966</f>
        <v>6.9199999999999946</v>
      </c>
      <c r="I7990" s="88">
        <v>0</v>
      </c>
      <c r="J7990" s="88">
        <v>-10.020000000000003</v>
      </c>
      <c r="K7990" s="88">
        <v>-2.1600000000000037</v>
      </c>
      <c r="L7990" s="89">
        <v>10.020000000000003</v>
      </c>
      <c r="M7990">
        <v>4</v>
      </c>
    </row>
    <row r="7991" spans="1:13" ht="15" x14ac:dyDescent="0.25">
      <c r="A7991" s="42" t="str">
        <f>'MRC NP, CWE NP, P'!A7967</f>
        <v>3b_updated_hist</v>
      </c>
      <c r="B7991" s="43" t="str">
        <f>'MRC NP, CWE NP, P'!B7967</f>
        <v>C</v>
      </c>
      <c r="C7991" s="43" t="str">
        <f>'MRC NP, CWE NP, P'!C7967</f>
        <v>Winter</v>
      </c>
      <c r="D7991" s="43" t="str">
        <f>'MRC NP, CWE NP, P'!D7967</f>
        <v>Weekday</v>
      </c>
      <c r="E7991" s="43">
        <f>'MRC NP, CWE NP, P'!E7967</f>
        <v>20190118</v>
      </c>
      <c r="F7991" s="43">
        <f>'MRC NP, CWE NP, P'!F7967</f>
        <v>22</v>
      </c>
      <c r="G7991" s="88">
        <f>'MRC NP, CWE NP, P'!Q7967-'MRC NP, CWE NP, P'!S7967</f>
        <v>-3.8900000000000006</v>
      </c>
      <c r="H7991" s="88">
        <f>'MRC NP, CWE NP, P'!Q7967-'MRC NP, CWE NP, P'!T7967</f>
        <v>7.9100000000000037</v>
      </c>
      <c r="I7991" s="88">
        <v>0</v>
      </c>
      <c r="J7991" s="88">
        <v>-11.800000000000004</v>
      </c>
      <c r="K7991" s="88">
        <v>-2.5399999999999991</v>
      </c>
      <c r="L7991" s="89">
        <v>11.800000000000004</v>
      </c>
      <c r="M7991">
        <v>4</v>
      </c>
    </row>
    <row r="7992" spans="1:13" ht="15" x14ac:dyDescent="0.25">
      <c r="A7992" s="42" t="str">
        <f>'MRC NP, CWE NP, P'!A7968</f>
        <v>3b_updated_hist</v>
      </c>
      <c r="B7992" s="43" t="str">
        <f>'MRC NP, CWE NP, P'!B7968</f>
        <v>C</v>
      </c>
      <c r="C7992" s="43" t="str">
        <f>'MRC NP, CWE NP, P'!C7968</f>
        <v>Winter</v>
      </c>
      <c r="D7992" s="43" t="str">
        <f>'MRC NP, CWE NP, P'!D7968</f>
        <v>Weekday</v>
      </c>
      <c r="E7992" s="43">
        <f>'MRC NP, CWE NP, P'!E7968</f>
        <v>20190118</v>
      </c>
      <c r="F7992" s="43">
        <f>'MRC NP, CWE NP, P'!F7968</f>
        <v>23</v>
      </c>
      <c r="G7992" s="88">
        <f>'MRC NP, CWE NP, P'!Q7968-'MRC NP, CWE NP, P'!S7968</f>
        <v>-3.4200000000000017</v>
      </c>
      <c r="H7992" s="88">
        <f>'MRC NP, CWE NP, P'!Q7968-'MRC NP, CWE NP, P'!T7968</f>
        <v>7.0100000000000051</v>
      </c>
      <c r="I7992" s="88">
        <v>0</v>
      </c>
      <c r="J7992" s="88">
        <v>-10.430000000000007</v>
      </c>
      <c r="K7992" s="88">
        <v>-2.1400000000000006</v>
      </c>
      <c r="L7992" s="89">
        <v>10.430000000000007</v>
      </c>
      <c r="M7992">
        <v>4</v>
      </c>
    </row>
    <row r="7993" spans="1:13" ht="15" x14ac:dyDescent="0.25">
      <c r="A7993" s="42" t="str">
        <f>'MRC NP, CWE NP, P'!A7969</f>
        <v>3b_updated_hist</v>
      </c>
      <c r="B7993" s="43" t="str">
        <f>'MRC NP, CWE NP, P'!B7969</f>
        <v>C</v>
      </c>
      <c r="C7993" s="43" t="str">
        <f>'MRC NP, CWE NP, P'!C7969</f>
        <v>Winter</v>
      </c>
      <c r="D7993" s="43" t="str">
        <f>'MRC NP, CWE NP, P'!D7969</f>
        <v>Weekday</v>
      </c>
      <c r="E7993" s="43">
        <f>'MRC NP, CWE NP, P'!E7969</f>
        <v>20190118</v>
      </c>
      <c r="F7993" s="43">
        <f>'MRC NP, CWE NP, P'!F7969</f>
        <v>24</v>
      </c>
      <c r="G7993" s="88">
        <f>'MRC NP, CWE NP, P'!Q7969-'MRC NP, CWE NP, P'!S7969</f>
        <v>-0.17999999999999972</v>
      </c>
      <c r="H7993" s="88">
        <f>'MRC NP, CWE NP, P'!Q7969-'MRC NP, CWE NP, P'!T7969</f>
        <v>8.5399999999999991</v>
      </c>
      <c r="I7993" s="88">
        <v>0</v>
      </c>
      <c r="J7993" s="88">
        <v>-8.7199999999999989</v>
      </c>
      <c r="K7993" s="88">
        <v>-1.8400000000000034</v>
      </c>
      <c r="L7993" s="89">
        <v>8.7199999999999989</v>
      </c>
      <c r="M7993">
        <v>4</v>
      </c>
    </row>
    <row r="7994" spans="1:13" ht="15" x14ac:dyDescent="0.25">
      <c r="A7994" s="42" t="str">
        <f>'MRC NP, CWE NP, P'!A7970</f>
        <v>3b_updated_hist</v>
      </c>
      <c r="B7994" s="43" t="str">
        <f>'MRC NP, CWE NP, P'!B7970</f>
        <v>D</v>
      </c>
      <c r="C7994" s="43" t="str">
        <f>'MRC NP, CWE NP, P'!C7970</f>
        <v>Winter</v>
      </c>
      <c r="D7994" s="43" t="str">
        <f>'MRC NP, CWE NP, P'!D7970</f>
        <v>Weekend</v>
      </c>
      <c r="E7994" s="43">
        <f>'MRC NP, CWE NP, P'!E7970</f>
        <v>20190119</v>
      </c>
      <c r="F7994" s="43">
        <f>'MRC NP, CWE NP, P'!F7970</f>
        <v>1</v>
      </c>
      <c r="G7994" s="88">
        <f>'MRC NP, CWE NP, P'!Q7970-'MRC NP, CWE NP, P'!S7970</f>
        <v>-0.19000000000000483</v>
      </c>
      <c r="H7994" s="88">
        <f>'MRC NP, CWE NP, P'!Q7970-'MRC NP, CWE NP, P'!T7970</f>
        <v>9.4499999999999957</v>
      </c>
      <c r="I7994" s="88">
        <v>0</v>
      </c>
      <c r="J7994" s="88">
        <v>-9.64</v>
      </c>
      <c r="K7994" s="88">
        <v>-4.1599999999999966</v>
      </c>
      <c r="L7994" s="89">
        <v>9.64</v>
      </c>
      <c r="M7994">
        <v>4</v>
      </c>
    </row>
    <row r="7995" spans="1:13" ht="15" x14ac:dyDescent="0.25">
      <c r="A7995" s="42" t="str">
        <f>'MRC NP, CWE NP, P'!A7971</f>
        <v>3b_updated_hist</v>
      </c>
      <c r="B7995" s="43" t="str">
        <f>'MRC NP, CWE NP, P'!B7971</f>
        <v>D</v>
      </c>
      <c r="C7995" s="43" t="str">
        <f>'MRC NP, CWE NP, P'!C7971</f>
        <v>Winter</v>
      </c>
      <c r="D7995" s="43" t="str">
        <f>'MRC NP, CWE NP, P'!D7971</f>
        <v>Weekend</v>
      </c>
      <c r="E7995" s="43">
        <f>'MRC NP, CWE NP, P'!E7971</f>
        <v>20190119</v>
      </c>
      <c r="F7995" s="43">
        <f>'MRC NP, CWE NP, P'!F7971</f>
        <v>2</v>
      </c>
      <c r="G7995" s="88">
        <f>'MRC NP, CWE NP, P'!Q7971-'MRC NP, CWE NP, P'!S7971</f>
        <v>-5.009999999999998</v>
      </c>
      <c r="H7995" s="88">
        <f>'MRC NP, CWE NP, P'!Q7971-'MRC NP, CWE NP, P'!T7971</f>
        <v>6.3699999999999974</v>
      </c>
      <c r="I7995" s="88">
        <v>0</v>
      </c>
      <c r="J7995" s="88">
        <v>-11.379999999999995</v>
      </c>
      <c r="K7995" s="88">
        <v>-2.5599999999999952</v>
      </c>
      <c r="L7995" s="89">
        <v>11.379999999999995</v>
      </c>
      <c r="M7995">
        <v>4</v>
      </c>
    </row>
    <row r="7996" spans="1:13" ht="15" x14ac:dyDescent="0.25">
      <c r="A7996" s="42" t="str">
        <f>'MRC NP, CWE NP, P'!A7972</f>
        <v>3b_updated_hist</v>
      </c>
      <c r="B7996" s="43" t="str">
        <f>'MRC NP, CWE NP, P'!B7972</f>
        <v>D</v>
      </c>
      <c r="C7996" s="43" t="str">
        <f>'MRC NP, CWE NP, P'!C7972</f>
        <v>Winter</v>
      </c>
      <c r="D7996" s="43" t="str">
        <f>'MRC NP, CWE NP, P'!D7972</f>
        <v>Weekend</v>
      </c>
      <c r="E7996" s="43">
        <f>'MRC NP, CWE NP, P'!E7972</f>
        <v>20190119</v>
      </c>
      <c r="F7996" s="43">
        <f>'MRC NP, CWE NP, P'!F7972</f>
        <v>3</v>
      </c>
      <c r="G7996" s="88">
        <f>'MRC NP, CWE NP, P'!Q7972-'MRC NP, CWE NP, P'!S7972</f>
        <v>-2.1999999999999957</v>
      </c>
      <c r="H7996" s="88">
        <f>'MRC NP, CWE NP, P'!Q7972-'MRC NP, CWE NP, P'!T7972</f>
        <v>2.8400000000000034</v>
      </c>
      <c r="I7996" s="88">
        <v>0</v>
      </c>
      <c r="J7996" s="88">
        <v>-5.0399999999999991</v>
      </c>
      <c r="K7996" s="88">
        <v>-1.1300000000000026</v>
      </c>
      <c r="L7996" s="89">
        <v>5.0399999999999991</v>
      </c>
      <c r="M7996">
        <v>4</v>
      </c>
    </row>
    <row r="7997" spans="1:13" ht="15" x14ac:dyDescent="0.25">
      <c r="A7997" s="42" t="str">
        <f>'MRC NP, CWE NP, P'!A7973</f>
        <v>3b_updated_hist</v>
      </c>
      <c r="B7997" s="43" t="str">
        <f>'MRC NP, CWE NP, P'!B7973</f>
        <v>D</v>
      </c>
      <c r="C7997" s="43" t="str">
        <f>'MRC NP, CWE NP, P'!C7973</f>
        <v>Winter</v>
      </c>
      <c r="D7997" s="43" t="str">
        <f>'MRC NP, CWE NP, P'!D7973</f>
        <v>Weekend</v>
      </c>
      <c r="E7997" s="43">
        <f>'MRC NP, CWE NP, P'!E7973</f>
        <v>20190119</v>
      </c>
      <c r="F7997" s="43">
        <f>'MRC NP, CWE NP, P'!F7973</f>
        <v>4</v>
      </c>
      <c r="G7997" s="88">
        <f>'MRC NP, CWE NP, P'!Q7973-'MRC NP, CWE NP, P'!S7973</f>
        <v>-3.240000000000002</v>
      </c>
      <c r="H7997" s="88">
        <f>'MRC NP, CWE NP, P'!Q7973-'MRC NP, CWE NP, P'!T7973</f>
        <v>4.1099999999999994</v>
      </c>
      <c r="I7997" s="88">
        <v>0</v>
      </c>
      <c r="J7997" s="88">
        <v>-7.3500000000000014</v>
      </c>
      <c r="K7997" s="88">
        <v>-1.6300000000000026</v>
      </c>
      <c r="L7997" s="89">
        <v>7.3500000000000014</v>
      </c>
      <c r="M7997">
        <v>4</v>
      </c>
    </row>
    <row r="7998" spans="1:13" ht="15" x14ac:dyDescent="0.25">
      <c r="A7998" s="42" t="str">
        <f>'MRC NP, CWE NP, P'!A7974</f>
        <v>3b_updated_hist</v>
      </c>
      <c r="B7998" s="43" t="str">
        <f>'MRC NP, CWE NP, P'!B7974</f>
        <v>D</v>
      </c>
      <c r="C7998" s="43" t="str">
        <f>'MRC NP, CWE NP, P'!C7974</f>
        <v>Winter</v>
      </c>
      <c r="D7998" s="43" t="str">
        <f>'MRC NP, CWE NP, P'!D7974</f>
        <v>Weekend</v>
      </c>
      <c r="E7998" s="43">
        <f>'MRC NP, CWE NP, P'!E7974</f>
        <v>20190119</v>
      </c>
      <c r="F7998" s="43">
        <f>'MRC NP, CWE NP, P'!F7974</f>
        <v>5</v>
      </c>
      <c r="G7998" s="88">
        <f>'MRC NP, CWE NP, P'!Q7974-'MRC NP, CWE NP, P'!S7974</f>
        <v>-1.6499999999999986</v>
      </c>
      <c r="H7998" s="88">
        <f>'MRC NP, CWE NP, P'!Q7974-'MRC NP, CWE NP, P'!T7974</f>
        <v>2.1700000000000017</v>
      </c>
      <c r="I7998" s="88">
        <v>0</v>
      </c>
      <c r="J7998" s="88">
        <v>-3.8200000000000003</v>
      </c>
      <c r="K7998" s="88">
        <v>-0.85999999999999943</v>
      </c>
      <c r="L7998" s="89">
        <v>3.8200000000000003</v>
      </c>
      <c r="M7998">
        <v>4</v>
      </c>
    </row>
    <row r="7999" spans="1:13" ht="15" x14ac:dyDescent="0.25">
      <c r="A7999" s="42" t="str">
        <f>'MRC NP, CWE NP, P'!A7975</f>
        <v>3b_updated_hist</v>
      </c>
      <c r="B7999" s="43" t="str">
        <f>'MRC NP, CWE NP, P'!B7975</f>
        <v>D</v>
      </c>
      <c r="C7999" s="43" t="str">
        <f>'MRC NP, CWE NP, P'!C7975</f>
        <v>Winter</v>
      </c>
      <c r="D7999" s="43" t="str">
        <f>'MRC NP, CWE NP, P'!D7975</f>
        <v>Weekend</v>
      </c>
      <c r="E7999" s="43">
        <f>'MRC NP, CWE NP, P'!E7975</f>
        <v>20190119</v>
      </c>
      <c r="F7999" s="43">
        <f>'MRC NP, CWE NP, P'!F7975</f>
        <v>6</v>
      </c>
      <c r="G7999" s="88">
        <f>'MRC NP, CWE NP, P'!Q7975-'MRC NP, CWE NP, P'!S7975</f>
        <v>-3.1899999999999977</v>
      </c>
      <c r="H7999" s="88">
        <f>'MRC NP, CWE NP, P'!Q7975-'MRC NP, CWE NP, P'!T7975</f>
        <v>1.3699999999999974</v>
      </c>
      <c r="I7999" s="88">
        <v>0</v>
      </c>
      <c r="J7999" s="88">
        <v>-4.5599999999999952</v>
      </c>
      <c r="K7999" s="88">
        <v>-4.2399999999999949</v>
      </c>
      <c r="L7999" s="89">
        <v>4.5599999999999952</v>
      </c>
      <c r="M7999">
        <v>4</v>
      </c>
    </row>
    <row r="8000" spans="1:13" ht="15" x14ac:dyDescent="0.25">
      <c r="A8000" s="42" t="str">
        <f>'MRC NP, CWE NP, P'!A7976</f>
        <v>3b_updated_hist</v>
      </c>
      <c r="B8000" s="43" t="str">
        <f>'MRC NP, CWE NP, P'!B7976</f>
        <v>D</v>
      </c>
      <c r="C8000" s="43" t="str">
        <f>'MRC NP, CWE NP, P'!C7976</f>
        <v>Winter</v>
      </c>
      <c r="D8000" s="43" t="str">
        <f>'MRC NP, CWE NP, P'!D7976</f>
        <v>Weekend</v>
      </c>
      <c r="E8000" s="43">
        <f>'MRC NP, CWE NP, P'!E7976</f>
        <v>20190119</v>
      </c>
      <c r="F8000" s="43">
        <f>'MRC NP, CWE NP, P'!F7976</f>
        <v>7</v>
      </c>
      <c r="G8000" s="88">
        <f>'MRC NP, CWE NP, P'!Q7976-'MRC NP, CWE NP, P'!S7976</f>
        <v>-2.8800000000000026</v>
      </c>
      <c r="H8000" s="88">
        <f>'MRC NP, CWE NP, P'!Q7976-'MRC NP, CWE NP, P'!T7976</f>
        <v>3.759999999999998</v>
      </c>
      <c r="I8000" s="88">
        <v>0</v>
      </c>
      <c r="J8000" s="88">
        <v>-6.6400000000000006</v>
      </c>
      <c r="K8000" s="88">
        <v>-1.4799999999999969</v>
      </c>
      <c r="L8000" s="89">
        <v>6.6400000000000006</v>
      </c>
      <c r="M8000">
        <v>4</v>
      </c>
    </row>
    <row r="8001" spans="1:13" ht="15" x14ac:dyDescent="0.25">
      <c r="A8001" s="42" t="str">
        <f>'MRC NP, CWE NP, P'!A7977</f>
        <v>3b_updated_hist</v>
      </c>
      <c r="B8001" s="43" t="str">
        <f>'MRC NP, CWE NP, P'!B7977</f>
        <v>D</v>
      </c>
      <c r="C8001" s="43" t="str">
        <f>'MRC NP, CWE NP, P'!C7977</f>
        <v>Winter</v>
      </c>
      <c r="D8001" s="43" t="str">
        <f>'MRC NP, CWE NP, P'!D7977</f>
        <v>Weekend</v>
      </c>
      <c r="E8001" s="43">
        <f>'MRC NP, CWE NP, P'!E7977</f>
        <v>20190119</v>
      </c>
      <c r="F8001" s="43">
        <f>'MRC NP, CWE NP, P'!F7977</f>
        <v>8</v>
      </c>
      <c r="G8001" s="88">
        <f>'MRC NP, CWE NP, P'!Q7977-'MRC NP, CWE NP, P'!S7977</f>
        <v>-3.3000000000000043</v>
      </c>
      <c r="H8001" s="88">
        <f>'MRC NP, CWE NP, P'!Q7977-'MRC NP, CWE NP, P'!T7977</f>
        <v>4.2999999999999972</v>
      </c>
      <c r="I8001" s="88">
        <v>0</v>
      </c>
      <c r="J8001" s="88">
        <v>-7.6000000000000014</v>
      </c>
      <c r="K8001" s="88">
        <v>-1.6899999999999977</v>
      </c>
      <c r="L8001" s="89">
        <v>7.6000000000000014</v>
      </c>
      <c r="M8001">
        <v>4</v>
      </c>
    </row>
    <row r="8002" spans="1:13" ht="15" x14ac:dyDescent="0.25">
      <c r="A8002" s="42" t="str">
        <f>'MRC NP, CWE NP, P'!A7978</f>
        <v>3b_updated_hist</v>
      </c>
      <c r="B8002" s="43" t="str">
        <f>'MRC NP, CWE NP, P'!B7978</f>
        <v>D</v>
      </c>
      <c r="C8002" s="43" t="str">
        <f>'MRC NP, CWE NP, P'!C7978</f>
        <v>Winter</v>
      </c>
      <c r="D8002" s="43" t="str">
        <f>'MRC NP, CWE NP, P'!D7978</f>
        <v>Weekend</v>
      </c>
      <c r="E8002" s="43">
        <f>'MRC NP, CWE NP, P'!E7978</f>
        <v>20190119</v>
      </c>
      <c r="F8002" s="43">
        <f>'MRC NP, CWE NP, P'!F7978</f>
        <v>9</v>
      </c>
      <c r="G8002" s="88">
        <f>'MRC NP, CWE NP, P'!Q7978-'MRC NP, CWE NP, P'!S7978</f>
        <v>-3.3900000000000006</v>
      </c>
      <c r="H8002" s="88">
        <f>'MRC NP, CWE NP, P'!Q7978-'MRC NP, CWE NP, P'!T7978</f>
        <v>4.68</v>
      </c>
      <c r="I8002" s="88">
        <v>0</v>
      </c>
      <c r="J8002" s="88">
        <v>-8.07</v>
      </c>
      <c r="K8002" s="88">
        <v>-1.7999999999999972</v>
      </c>
      <c r="L8002" s="89">
        <v>8.07</v>
      </c>
      <c r="M8002">
        <v>4</v>
      </c>
    </row>
    <row r="8003" spans="1:13" ht="15" x14ac:dyDescent="0.25">
      <c r="A8003" s="42" t="str">
        <f>'MRC NP, CWE NP, P'!A7979</f>
        <v>3b_updated_hist</v>
      </c>
      <c r="B8003" s="43" t="str">
        <f>'MRC NP, CWE NP, P'!B7979</f>
        <v>D</v>
      </c>
      <c r="C8003" s="43" t="str">
        <f>'MRC NP, CWE NP, P'!C7979</f>
        <v>Winter</v>
      </c>
      <c r="D8003" s="43" t="str">
        <f>'MRC NP, CWE NP, P'!D7979</f>
        <v>Weekend</v>
      </c>
      <c r="E8003" s="43">
        <f>'MRC NP, CWE NP, P'!E7979</f>
        <v>20190119</v>
      </c>
      <c r="F8003" s="43">
        <f>'MRC NP, CWE NP, P'!F7979</f>
        <v>10</v>
      </c>
      <c r="G8003" s="88">
        <f>'MRC NP, CWE NP, P'!Q7979-'MRC NP, CWE NP, P'!S7979</f>
        <v>-0.20000000000000284</v>
      </c>
      <c r="H8003" s="88">
        <f>'MRC NP, CWE NP, P'!Q7979-'MRC NP, CWE NP, P'!T7979</f>
        <v>7.3899999999999935</v>
      </c>
      <c r="I8003" s="88">
        <v>3.9699999999999918</v>
      </c>
      <c r="J8003" s="88">
        <v>-3.6200000000000045</v>
      </c>
      <c r="K8003" s="88">
        <v>-0.84000000000000341</v>
      </c>
      <c r="L8003" s="89">
        <v>7.5899999999999963</v>
      </c>
      <c r="M8003">
        <v>5</v>
      </c>
    </row>
    <row r="8004" spans="1:13" ht="15" x14ac:dyDescent="0.25">
      <c r="A8004" s="42" t="str">
        <f>'MRC NP, CWE NP, P'!A7980</f>
        <v>3b_updated_hist</v>
      </c>
      <c r="B8004" s="43" t="str">
        <f>'MRC NP, CWE NP, P'!B7980</f>
        <v>D</v>
      </c>
      <c r="C8004" s="43" t="str">
        <f>'MRC NP, CWE NP, P'!C7980</f>
        <v>Winter</v>
      </c>
      <c r="D8004" s="43" t="str">
        <f>'MRC NP, CWE NP, P'!D7980</f>
        <v>Weekend</v>
      </c>
      <c r="E8004" s="43">
        <f>'MRC NP, CWE NP, P'!E7980</f>
        <v>20190119</v>
      </c>
      <c r="F8004" s="43">
        <f>'MRC NP, CWE NP, P'!F7980</f>
        <v>11</v>
      </c>
      <c r="G8004" s="88">
        <f>'MRC NP, CWE NP, P'!Q7980-'MRC NP, CWE NP, P'!S7980</f>
        <v>-0.56000000000000227</v>
      </c>
      <c r="H8004" s="88">
        <f>'MRC NP, CWE NP, P'!Q7980-'MRC NP, CWE NP, P'!T7980</f>
        <v>6.3400000000000034</v>
      </c>
      <c r="I8004" s="88">
        <v>-0.5</v>
      </c>
      <c r="J8004" s="88">
        <v>-7.4000000000000057</v>
      </c>
      <c r="K8004" s="88">
        <v>-1.7700000000000031</v>
      </c>
      <c r="L8004" s="89">
        <v>7.4000000000000057</v>
      </c>
      <c r="M8004">
        <v>5</v>
      </c>
    </row>
    <row r="8005" spans="1:13" ht="15" x14ac:dyDescent="0.25">
      <c r="A8005" s="42" t="str">
        <f>'MRC NP, CWE NP, P'!A7981</f>
        <v>3b_updated_hist</v>
      </c>
      <c r="B8005" s="43" t="str">
        <f>'MRC NP, CWE NP, P'!B7981</f>
        <v>D</v>
      </c>
      <c r="C8005" s="43" t="str">
        <f>'MRC NP, CWE NP, P'!C7981</f>
        <v>Winter</v>
      </c>
      <c r="D8005" s="43" t="str">
        <f>'MRC NP, CWE NP, P'!D7981</f>
        <v>Weekend</v>
      </c>
      <c r="E8005" s="43">
        <f>'MRC NP, CWE NP, P'!E7981</f>
        <v>20190119</v>
      </c>
      <c r="F8005" s="43">
        <f>'MRC NP, CWE NP, P'!F7981</f>
        <v>12</v>
      </c>
      <c r="G8005" s="88">
        <f>'MRC NP, CWE NP, P'!Q7981-'MRC NP, CWE NP, P'!S7981</f>
        <v>-0.19999999999998863</v>
      </c>
      <c r="H8005" s="88">
        <f>'MRC NP, CWE NP, P'!Q7981-'MRC NP, CWE NP, P'!T7981</f>
        <v>9.1300000000000026</v>
      </c>
      <c r="I8005" s="88">
        <v>-1.8800000000000026</v>
      </c>
      <c r="J8005" s="88">
        <v>-11.209999999999994</v>
      </c>
      <c r="K8005" s="88">
        <v>-5.1099999999999994</v>
      </c>
      <c r="L8005" s="89">
        <v>11.209999999999994</v>
      </c>
      <c r="M8005">
        <v>5</v>
      </c>
    </row>
    <row r="8006" spans="1:13" ht="15" x14ac:dyDescent="0.25">
      <c r="A8006" s="42" t="str">
        <f>'MRC NP, CWE NP, P'!A7982</f>
        <v>3b_updated_hist</v>
      </c>
      <c r="B8006" s="43" t="str">
        <f>'MRC NP, CWE NP, P'!B7982</f>
        <v>D</v>
      </c>
      <c r="C8006" s="43" t="str">
        <f>'MRC NP, CWE NP, P'!C7982</f>
        <v>Winter</v>
      </c>
      <c r="D8006" s="43" t="str">
        <f>'MRC NP, CWE NP, P'!D7982</f>
        <v>Weekend</v>
      </c>
      <c r="E8006" s="43">
        <f>'MRC NP, CWE NP, P'!E7982</f>
        <v>20190119</v>
      </c>
      <c r="F8006" s="43">
        <f>'MRC NP, CWE NP, P'!F7982</f>
        <v>13</v>
      </c>
      <c r="G8006" s="88">
        <f>'MRC NP, CWE NP, P'!Q7982-'MRC NP, CWE NP, P'!S7982</f>
        <v>6.0300000000000011</v>
      </c>
      <c r="H8006" s="88">
        <f>'MRC NP, CWE NP, P'!Q7982-'MRC NP, CWE NP, P'!T7982</f>
        <v>16.410000000000004</v>
      </c>
      <c r="I8006" s="88">
        <v>0</v>
      </c>
      <c r="J8006" s="88">
        <v>-10.380000000000003</v>
      </c>
      <c r="K8006" s="88">
        <v>-4.5600000000000023</v>
      </c>
      <c r="L8006" s="89">
        <v>16.410000000000004</v>
      </c>
      <c r="M8006">
        <v>4</v>
      </c>
    </row>
    <row r="8007" spans="1:13" ht="15" x14ac:dyDescent="0.25">
      <c r="A8007" s="42" t="str">
        <f>'MRC NP, CWE NP, P'!A7983</f>
        <v>3b_updated_hist</v>
      </c>
      <c r="B8007" s="43" t="str">
        <f>'MRC NP, CWE NP, P'!B7983</f>
        <v>D</v>
      </c>
      <c r="C8007" s="43" t="str">
        <f>'MRC NP, CWE NP, P'!C7983</f>
        <v>Winter</v>
      </c>
      <c r="D8007" s="43" t="str">
        <f>'MRC NP, CWE NP, P'!D7983</f>
        <v>Weekend</v>
      </c>
      <c r="E8007" s="43">
        <f>'MRC NP, CWE NP, P'!E7983</f>
        <v>20190119</v>
      </c>
      <c r="F8007" s="43">
        <f>'MRC NP, CWE NP, P'!F7983</f>
        <v>14</v>
      </c>
      <c r="G8007" s="88">
        <f>'MRC NP, CWE NP, P'!Q7983-'MRC NP, CWE NP, P'!S7983</f>
        <v>-7.6599999999999966</v>
      </c>
      <c r="H8007" s="88">
        <f>'MRC NP, CWE NP, P'!Q7983-'MRC NP, CWE NP, P'!T7983</f>
        <v>2.7999999999999972</v>
      </c>
      <c r="I8007" s="88">
        <v>0</v>
      </c>
      <c r="J8007" s="88">
        <v>-10.459999999999994</v>
      </c>
      <c r="K8007" s="88">
        <v>-2.4099999999999966</v>
      </c>
      <c r="L8007" s="89">
        <v>10.459999999999994</v>
      </c>
      <c r="M8007">
        <v>4</v>
      </c>
    </row>
    <row r="8008" spans="1:13" ht="15" x14ac:dyDescent="0.25">
      <c r="A8008" s="42" t="str">
        <f>'MRC NP, CWE NP, P'!A7984</f>
        <v>3b_updated_hist</v>
      </c>
      <c r="B8008" s="43" t="str">
        <f>'MRC NP, CWE NP, P'!B7984</f>
        <v>D</v>
      </c>
      <c r="C8008" s="43" t="str">
        <f>'MRC NP, CWE NP, P'!C7984</f>
        <v>Winter</v>
      </c>
      <c r="D8008" s="43" t="str">
        <f>'MRC NP, CWE NP, P'!D7984</f>
        <v>Weekend</v>
      </c>
      <c r="E8008" s="43">
        <f>'MRC NP, CWE NP, P'!E7984</f>
        <v>20190119</v>
      </c>
      <c r="F8008" s="43">
        <f>'MRC NP, CWE NP, P'!F7984</f>
        <v>15</v>
      </c>
      <c r="G8008" s="88">
        <f>'MRC NP, CWE NP, P'!Q7984-'MRC NP, CWE NP, P'!S7984</f>
        <v>-6.7700000000000031</v>
      </c>
      <c r="H8008" s="88">
        <f>'MRC NP, CWE NP, P'!Q7984-'MRC NP, CWE NP, P'!T7984</f>
        <v>2.8799999999999955</v>
      </c>
      <c r="I8008" s="88">
        <v>0</v>
      </c>
      <c r="J8008" s="88">
        <v>-9.6499999999999986</v>
      </c>
      <c r="K8008" s="88">
        <v>-2.2199999999999989</v>
      </c>
      <c r="L8008" s="89">
        <v>9.6499999999999986</v>
      </c>
      <c r="M8008">
        <v>4</v>
      </c>
    </row>
    <row r="8009" spans="1:13" ht="15" x14ac:dyDescent="0.25">
      <c r="A8009" s="42" t="str">
        <f>'MRC NP, CWE NP, P'!A7985</f>
        <v>3b_updated_hist</v>
      </c>
      <c r="B8009" s="43" t="str">
        <f>'MRC NP, CWE NP, P'!B7985</f>
        <v>D</v>
      </c>
      <c r="C8009" s="43" t="str">
        <f>'MRC NP, CWE NP, P'!C7985</f>
        <v>Winter</v>
      </c>
      <c r="D8009" s="43" t="str">
        <f>'MRC NP, CWE NP, P'!D7985</f>
        <v>Weekend</v>
      </c>
      <c r="E8009" s="43">
        <f>'MRC NP, CWE NP, P'!E7985</f>
        <v>20190119</v>
      </c>
      <c r="F8009" s="43">
        <f>'MRC NP, CWE NP, P'!F7985</f>
        <v>16</v>
      </c>
      <c r="G8009" s="88">
        <f>'MRC NP, CWE NP, P'!Q7985-'MRC NP, CWE NP, P'!S7985</f>
        <v>-2.3599999999999994</v>
      </c>
      <c r="H8009" s="88">
        <f>'MRC NP, CWE NP, P'!Q7985-'MRC NP, CWE NP, P'!T7985</f>
        <v>3.8100000000000023</v>
      </c>
      <c r="I8009" s="88">
        <v>0</v>
      </c>
      <c r="J8009" s="88">
        <v>-6.1700000000000017</v>
      </c>
      <c r="K8009" s="88">
        <v>-1.3800000000000026</v>
      </c>
      <c r="L8009" s="89">
        <v>6.1700000000000017</v>
      </c>
      <c r="M8009">
        <v>4</v>
      </c>
    </row>
    <row r="8010" spans="1:13" ht="15" x14ac:dyDescent="0.25">
      <c r="A8010" s="42" t="str">
        <f>'MRC NP, CWE NP, P'!A7986</f>
        <v>3b_updated_hist</v>
      </c>
      <c r="B8010" s="43" t="str">
        <f>'MRC NP, CWE NP, P'!B7986</f>
        <v>D</v>
      </c>
      <c r="C8010" s="43" t="str">
        <f>'MRC NP, CWE NP, P'!C7986</f>
        <v>Winter</v>
      </c>
      <c r="D8010" s="43" t="str">
        <f>'MRC NP, CWE NP, P'!D7986</f>
        <v>Weekend</v>
      </c>
      <c r="E8010" s="43">
        <f>'MRC NP, CWE NP, P'!E7986</f>
        <v>20190119</v>
      </c>
      <c r="F8010" s="43">
        <f>'MRC NP, CWE NP, P'!F7986</f>
        <v>17</v>
      </c>
      <c r="G8010" s="88">
        <f>'MRC NP, CWE NP, P'!Q7986-'MRC NP, CWE NP, P'!S7986</f>
        <v>0</v>
      </c>
      <c r="H8010" s="88">
        <f>'MRC NP, CWE NP, P'!Q7986-'MRC NP, CWE NP, P'!T7986</f>
        <v>0</v>
      </c>
      <c r="I8010" s="88">
        <v>0</v>
      </c>
      <c r="J8010" s="88">
        <v>0</v>
      </c>
      <c r="K8010" s="88">
        <v>0</v>
      </c>
      <c r="L8010" s="89">
        <v>0</v>
      </c>
      <c r="M8010">
        <v>1</v>
      </c>
    </row>
    <row r="8011" spans="1:13" ht="15" x14ac:dyDescent="0.25">
      <c r="A8011" s="42" t="str">
        <f>'MRC NP, CWE NP, P'!A7987</f>
        <v>3b_updated_hist</v>
      </c>
      <c r="B8011" s="43" t="str">
        <f>'MRC NP, CWE NP, P'!B7987</f>
        <v>D</v>
      </c>
      <c r="C8011" s="43" t="str">
        <f>'MRC NP, CWE NP, P'!C7987</f>
        <v>Winter</v>
      </c>
      <c r="D8011" s="43" t="str">
        <f>'MRC NP, CWE NP, P'!D7987</f>
        <v>Weekend</v>
      </c>
      <c r="E8011" s="43">
        <f>'MRC NP, CWE NP, P'!E7987</f>
        <v>20190119</v>
      </c>
      <c r="F8011" s="43">
        <f>'MRC NP, CWE NP, P'!F7987</f>
        <v>18</v>
      </c>
      <c r="G8011" s="88">
        <f>'MRC NP, CWE NP, P'!Q7987-'MRC NP, CWE NP, P'!S7987</f>
        <v>0</v>
      </c>
      <c r="H8011" s="88">
        <f>'MRC NP, CWE NP, P'!Q7987-'MRC NP, CWE NP, P'!T7987</f>
        <v>0</v>
      </c>
      <c r="I8011" s="88">
        <v>0</v>
      </c>
      <c r="J8011" s="88">
        <v>0</v>
      </c>
      <c r="K8011" s="88">
        <v>0</v>
      </c>
      <c r="L8011" s="89">
        <v>0</v>
      </c>
      <c r="M8011">
        <v>1</v>
      </c>
    </row>
    <row r="8012" spans="1:13" ht="15" x14ac:dyDescent="0.25">
      <c r="A8012" s="42" t="str">
        <f>'MRC NP, CWE NP, P'!A7988</f>
        <v>3b_updated_hist</v>
      </c>
      <c r="B8012" s="43" t="str">
        <f>'MRC NP, CWE NP, P'!B7988</f>
        <v>D</v>
      </c>
      <c r="C8012" s="43" t="str">
        <f>'MRC NP, CWE NP, P'!C7988</f>
        <v>Winter</v>
      </c>
      <c r="D8012" s="43" t="str">
        <f>'MRC NP, CWE NP, P'!D7988</f>
        <v>Weekend</v>
      </c>
      <c r="E8012" s="43">
        <f>'MRC NP, CWE NP, P'!E7988</f>
        <v>20190119</v>
      </c>
      <c r="F8012" s="43">
        <f>'MRC NP, CWE NP, P'!F7988</f>
        <v>19</v>
      </c>
      <c r="G8012" s="88">
        <f>'MRC NP, CWE NP, P'!Q7988-'MRC NP, CWE NP, P'!S7988</f>
        <v>4.7800000000000011</v>
      </c>
      <c r="H8012" s="88">
        <f>'MRC NP, CWE NP, P'!Q7988-'MRC NP, CWE NP, P'!T7988</f>
        <v>16.060000000000002</v>
      </c>
      <c r="I8012" s="88">
        <v>6.7800000000000011</v>
      </c>
      <c r="J8012" s="88">
        <v>-4.5</v>
      </c>
      <c r="K8012" s="88">
        <v>-1.0999999999999943</v>
      </c>
      <c r="L8012" s="89">
        <v>16.060000000000002</v>
      </c>
      <c r="M8012">
        <v>5</v>
      </c>
    </row>
    <row r="8013" spans="1:13" ht="15" x14ac:dyDescent="0.25">
      <c r="A8013" s="42" t="str">
        <f>'MRC NP, CWE NP, P'!A7989</f>
        <v>3b_updated_hist</v>
      </c>
      <c r="B8013" s="43" t="str">
        <f>'MRC NP, CWE NP, P'!B7989</f>
        <v>D</v>
      </c>
      <c r="C8013" s="43" t="str">
        <f>'MRC NP, CWE NP, P'!C7989</f>
        <v>Winter</v>
      </c>
      <c r="D8013" s="43" t="str">
        <f>'MRC NP, CWE NP, P'!D7989</f>
        <v>Weekend</v>
      </c>
      <c r="E8013" s="43">
        <f>'MRC NP, CWE NP, P'!E7989</f>
        <v>20190119</v>
      </c>
      <c r="F8013" s="43">
        <f>'MRC NP, CWE NP, P'!F7989</f>
        <v>20</v>
      </c>
      <c r="G8013" s="88">
        <f>'MRC NP, CWE NP, P'!Q7989-'MRC NP, CWE NP, P'!S7989</f>
        <v>4.8499999999999943</v>
      </c>
      <c r="H8013" s="88">
        <f>'MRC NP, CWE NP, P'!Q7989-'MRC NP, CWE NP, P'!T7989</f>
        <v>19.069999999999993</v>
      </c>
      <c r="I8013" s="88">
        <v>5.029999999999994</v>
      </c>
      <c r="J8013" s="88">
        <v>-9.1900000000000048</v>
      </c>
      <c r="K8013" s="88">
        <v>-2.2000000000000099</v>
      </c>
      <c r="L8013" s="89">
        <v>19.069999999999993</v>
      </c>
      <c r="M8013">
        <v>5</v>
      </c>
    </row>
    <row r="8014" spans="1:13" ht="15" x14ac:dyDescent="0.25">
      <c r="A8014" s="42" t="str">
        <f>'MRC NP, CWE NP, P'!A7990</f>
        <v>3b_updated_hist</v>
      </c>
      <c r="B8014" s="43" t="str">
        <f>'MRC NP, CWE NP, P'!B7990</f>
        <v>D</v>
      </c>
      <c r="C8014" s="43" t="str">
        <f>'MRC NP, CWE NP, P'!C7990</f>
        <v>Winter</v>
      </c>
      <c r="D8014" s="43" t="str">
        <f>'MRC NP, CWE NP, P'!D7990</f>
        <v>Weekend</v>
      </c>
      <c r="E8014" s="43">
        <f>'MRC NP, CWE NP, P'!E7990</f>
        <v>20190119</v>
      </c>
      <c r="F8014" s="43">
        <f>'MRC NP, CWE NP, P'!F7990</f>
        <v>21</v>
      </c>
      <c r="G8014" s="88">
        <f>'MRC NP, CWE NP, P'!Q7990-'MRC NP, CWE NP, P'!S7990</f>
        <v>12.490000000000009</v>
      </c>
      <c r="H8014" s="88">
        <f>'MRC NP, CWE NP, P'!Q7990-'MRC NP, CWE NP, P'!T7990</f>
        <v>25.140000000000008</v>
      </c>
      <c r="I8014" s="88">
        <v>0</v>
      </c>
      <c r="J8014" s="88">
        <v>-12.649999999999999</v>
      </c>
      <c r="K8014" s="88">
        <v>-3.1899999999999977</v>
      </c>
      <c r="L8014" s="89">
        <v>25.140000000000008</v>
      </c>
      <c r="M8014">
        <v>4</v>
      </c>
    </row>
    <row r="8015" spans="1:13" ht="15" x14ac:dyDescent="0.25">
      <c r="A8015" s="42" t="str">
        <f>'MRC NP, CWE NP, P'!A7991</f>
        <v>3b_updated_hist</v>
      </c>
      <c r="B8015" s="43" t="str">
        <f>'MRC NP, CWE NP, P'!B7991</f>
        <v>D</v>
      </c>
      <c r="C8015" s="43" t="str">
        <f>'MRC NP, CWE NP, P'!C7991</f>
        <v>Winter</v>
      </c>
      <c r="D8015" s="43" t="str">
        <f>'MRC NP, CWE NP, P'!D7991</f>
        <v>Weekend</v>
      </c>
      <c r="E8015" s="43">
        <f>'MRC NP, CWE NP, P'!E7991</f>
        <v>20190119</v>
      </c>
      <c r="F8015" s="43">
        <f>'MRC NP, CWE NP, P'!F7991</f>
        <v>22</v>
      </c>
      <c r="G8015" s="88">
        <f>'MRC NP, CWE NP, P'!Q7991-'MRC NP, CWE NP, P'!S7991</f>
        <v>-6.2800000000000011</v>
      </c>
      <c r="H8015" s="88">
        <f>'MRC NP, CWE NP, P'!Q7991-'MRC NP, CWE NP, P'!T7991</f>
        <v>8.68</v>
      </c>
      <c r="I8015" s="88">
        <v>0</v>
      </c>
      <c r="J8015" s="88">
        <v>-14.96</v>
      </c>
      <c r="K8015" s="88">
        <v>-3.3500000000000014</v>
      </c>
      <c r="L8015" s="89">
        <v>14.96</v>
      </c>
      <c r="M8015">
        <v>4</v>
      </c>
    </row>
    <row r="8016" spans="1:13" ht="15" x14ac:dyDescent="0.25">
      <c r="A8016" s="42" t="str">
        <f>'MRC NP, CWE NP, P'!A7992</f>
        <v>3b_updated_hist</v>
      </c>
      <c r="B8016" s="43" t="str">
        <f>'MRC NP, CWE NP, P'!B7992</f>
        <v>D</v>
      </c>
      <c r="C8016" s="43" t="str">
        <f>'MRC NP, CWE NP, P'!C7992</f>
        <v>Winter</v>
      </c>
      <c r="D8016" s="43" t="str">
        <f>'MRC NP, CWE NP, P'!D7992</f>
        <v>Weekend</v>
      </c>
      <c r="E8016" s="43">
        <f>'MRC NP, CWE NP, P'!E7992</f>
        <v>20190119</v>
      </c>
      <c r="F8016" s="43">
        <f>'MRC NP, CWE NP, P'!F7992</f>
        <v>23</v>
      </c>
      <c r="G8016" s="88">
        <f>'MRC NP, CWE NP, P'!Q7992-'MRC NP, CWE NP, P'!S7992</f>
        <v>2.75</v>
      </c>
      <c r="H8016" s="88">
        <f>'MRC NP, CWE NP, P'!Q7992-'MRC NP, CWE NP, P'!T7992</f>
        <v>13.590000000000003</v>
      </c>
      <c r="I8016" s="88">
        <v>0</v>
      </c>
      <c r="J8016" s="88">
        <v>-10.840000000000003</v>
      </c>
      <c r="K8016" s="88">
        <v>-2.490000000000002</v>
      </c>
      <c r="L8016" s="89">
        <v>13.590000000000003</v>
      </c>
      <c r="M8016">
        <v>4</v>
      </c>
    </row>
    <row r="8017" spans="1:13" ht="15" x14ac:dyDescent="0.25">
      <c r="A8017" s="42" t="str">
        <f>'MRC NP, CWE NP, P'!A7993</f>
        <v>3b_updated_hist</v>
      </c>
      <c r="B8017" s="43" t="str">
        <f>'MRC NP, CWE NP, P'!B7993</f>
        <v>D</v>
      </c>
      <c r="C8017" s="43" t="str">
        <f>'MRC NP, CWE NP, P'!C7993</f>
        <v>Winter</v>
      </c>
      <c r="D8017" s="43" t="str">
        <f>'MRC NP, CWE NP, P'!D7993</f>
        <v>Weekend</v>
      </c>
      <c r="E8017" s="43">
        <f>'MRC NP, CWE NP, P'!E7993</f>
        <v>20190119</v>
      </c>
      <c r="F8017" s="43">
        <f>'MRC NP, CWE NP, P'!F7993</f>
        <v>24</v>
      </c>
      <c r="G8017" s="88">
        <f>'MRC NP, CWE NP, P'!Q7993-'MRC NP, CWE NP, P'!S7993</f>
        <v>2.5100000000000051</v>
      </c>
      <c r="H8017" s="88">
        <f>'MRC NP, CWE NP, P'!Q7993-'MRC NP, CWE NP, P'!T7993</f>
        <v>13.940000000000005</v>
      </c>
      <c r="I8017" s="88">
        <v>1.6700000000000017</v>
      </c>
      <c r="J8017" s="88">
        <v>-9.759999999999998</v>
      </c>
      <c r="K8017" s="88">
        <v>-8.43</v>
      </c>
      <c r="L8017" s="89">
        <v>13.940000000000005</v>
      </c>
      <c r="M8017">
        <v>5</v>
      </c>
    </row>
    <row r="8018" spans="1:13" ht="15" x14ac:dyDescent="0.25">
      <c r="A8018" s="42" t="str">
        <f>'MRC NP, CWE NP, P'!A7994</f>
        <v>3b_updated_hist</v>
      </c>
      <c r="B8018" s="43" t="str">
        <f>'MRC NP, CWE NP, P'!B7994</f>
        <v>D</v>
      </c>
      <c r="C8018" s="43" t="str">
        <f>'MRC NP, CWE NP, P'!C7994</f>
        <v>Winter</v>
      </c>
      <c r="D8018" s="43" t="str">
        <f>'MRC NP, CWE NP, P'!D7994</f>
        <v>Weekend</v>
      </c>
      <c r="E8018" s="43">
        <f>'MRC NP, CWE NP, P'!E7994</f>
        <v>20190120</v>
      </c>
      <c r="F8018" s="43">
        <f>'MRC NP, CWE NP, P'!F7994</f>
        <v>1</v>
      </c>
      <c r="G8018" s="88">
        <f>'MRC NP, CWE NP, P'!Q7994-'MRC NP, CWE NP, P'!S7994</f>
        <v>14.290000000000006</v>
      </c>
      <c r="H8018" s="88">
        <f>'MRC NP, CWE NP, P'!Q7994-'MRC NP, CWE NP, P'!T7994</f>
        <v>29.92</v>
      </c>
      <c r="I8018" s="88">
        <v>0</v>
      </c>
      <c r="J8018" s="88">
        <v>-15.629999999999995</v>
      </c>
      <c r="K8018" s="88">
        <v>-3.990000000000002</v>
      </c>
      <c r="L8018" s="89">
        <v>29.92</v>
      </c>
      <c r="M8018">
        <v>4</v>
      </c>
    </row>
    <row r="8019" spans="1:13" ht="15" x14ac:dyDescent="0.25">
      <c r="A8019" s="42" t="str">
        <f>'MRC NP, CWE NP, P'!A7995</f>
        <v>3b_updated_hist</v>
      </c>
      <c r="B8019" s="43" t="str">
        <f>'MRC NP, CWE NP, P'!B7995</f>
        <v>D</v>
      </c>
      <c r="C8019" s="43" t="str">
        <f>'MRC NP, CWE NP, P'!C7995</f>
        <v>Winter</v>
      </c>
      <c r="D8019" s="43" t="str">
        <f>'MRC NP, CWE NP, P'!D7995</f>
        <v>Weekend</v>
      </c>
      <c r="E8019" s="43">
        <f>'MRC NP, CWE NP, P'!E7995</f>
        <v>20190120</v>
      </c>
      <c r="F8019" s="43">
        <f>'MRC NP, CWE NP, P'!F7995</f>
        <v>2</v>
      </c>
      <c r="G8019" s="88">
        <f>'MRC NP, CWE NP, P'!Q7995-'MRC NP, CWE NP, P'!S7995</f>
        <v>-10.36</v>
      </c>
      <c r="H8019" s="88">
        <f>'MRC NP, CWE NP, P'!Q7995-'MRC NP, CWE NP, P'!T7995</f>
        <v>3.490000000000002</v>
      </c>
      <c r="I8019" s="88">
        <v>-1.1599999999999966</v>
      </c>
      <c r="J8019" s="88">
        <v>-15.009999999999998</v>
      </c>
      <c r="K8019" s="88">
        <v>-5.5200000000000031</v>
      </c>
      <c r="L8019" s="89">
        <v>15.009999999999998</v>
      </c>
      <c r="M8019">
        <v>5</v>
      </c>
    </row>
    <row r="8020" spans="1:13" ht="15" x14ac:dyDescent="0.25">
      <c r="A8020" s="42" t="str">
        <f>'MRC NP, CWE NP, P'!A7996</f>
        <v>3b_updated_hist</v>
      </c>
      <c r="B8020" s="43" t="str">
        <f>'MRC NP, CWE NP, P'!B7996</f>
        <v>D</v>
      </c>
      <c r="C8020" s="43" t="str">
        <f>'MRC NP, CWE NP, P'!C7996</f>
        <v>Winter</v>
      </c>
      <c r="D8020" s="43" t="str">
        <f>'MRC NP, CWE NP, P'!D7996</f>
        <v>Weekend</v>
      </c>
      <c r="E8020" s="43">
        <f>'MRC NP, CWE NP, P'!E7996</f>
        <v>20190120</v>
      </c>
      <c r="F8020" s="43">
        <f>'MRC NP, CWE NP, P'!F7996</f>
        <v>3</v>
      </c>
      <c r="G8020" s="88">
        <f>'MRC NP, CWE NP, P'!Q7996-'MRC NP, CWE NP, P'!S7996</f>
        <v>7.0000000000000284E-2</v>
      </c>
      <c r="H8020" s="88">
        <f>'MRC NP, CWE NP, P'!Q7996-'MRC NP, CWE NP, P'!T7996</f>
        <v>4.9300000000000068</v>
      </c>
      <c r="I8020" s="88">
        <v>0</v>
      </c>
      <c r="J8020" s="88">
        <v>-4.8600000000000065</v>
      </c>
      <c r="K8020" s="88">
        <v>-1.1800000000000068</v>
      </c>
      <c r="L8020" s="89">
        <v>4.9300000000000068</v>
      </c>
      <c r="M8020">
        <v>4</v>
      </c>
    </row>
    <row r="8021" spans="1:13" ht="15" x14ac:dyDescent="0.25">
      <c r="A8021" s="42" t="str">
        <f>'MRC NP, CWE NP, P'!A7997</f>
        <v>3b_updated_hist</v>
      </c>
      <c r="B8021" s="43" t="str">
        <f>'MRC NP, CWE NP, P'!B7997</f>
        <v>D</v>
      </c>
      <c r="C8021" s="43" t="str">
        <f>'MRC NP, CWE NP, P'!C7997</f>
        <v>Winter</v>
      </c>
      <c r="D8021" s="43" t="str">
        <f>'MRC NP, CWE NP, P'!D7997</f>
        <v>Weekend</v>
      </c>
      <c r="E8021" s="43">
        <f>'MRC NP, CWE NP, P'!E7997</f>
        <v>20190120</v>
      </c>
      <c r="F8021" s="43">
        <f>'MRC NP, CWE NP, P'!F7997</f>
        <v>4</v>
      </c>
      <c r="G8021" s="88">
        <f>'MRC NP, CWE NP, P'!Q7997-'MRC NP, CWE NP, P'!S7997</f>
        <v>-0.27000000000000313</v>
      </c>
      <c r="H8021" s="88">
        <f>'MRC NP, CWE NP, P'!Q7997-'MRC NP, CWE NP, P'!T7997</f>
        <v>1.1099999999999994</v>
      </c>
      <c r="I8021" s="88">
        <v>0</v>
      </c>
      <c r="J8021" s="88">
        <v>-1.3800000000000026</v>
      </c>
      <c r="K8021" s="88">
        <v>-1.6000000000000014</v>
      </c>
      <c r="L8021" s="89">
        <v>1.6000000000000014</v>
      </c>
      <c r="M8021">
        <v>4</v>
      </c>
    </row>
    <row r="8022" spans="1:13" ht="15" x14ac:dyDescent="0.25">
      <c r="A8022" s="42" t="str">
        <f>'MRC NP, CWE NP, P'!A7998</f>
        <v>3b_updated_hist</v>
      </c>
      <c r="B8022" s="43" t="str">
        <f>'MRC NP, CWE NP, P'!B7998</f>
        <v>D</v>
      </c>
      <c r="C8022" s="43" t="str">
        <f>'MRC NP, CWE NP, P'!C7998</f>
        <v>Winter</v>
      </c>
      <c r="D8022" s="43" t="str">
        <f>'MRC NP, CWE NP, P'!D7998</f>
        <v>Weekend</v>
      </c>
      <c r="E8022" s="43">
        <f>'MRC NP, CWE NP, P'!E7998</f>
        <v>20190120</v>
      </c>
      <c r="F8022" s="43">
        <f>'MRC NP, CWE NP, P'!F7998</f>
        <v>5</v>
      </c>
      <c r="G8022" s="88">
        <f>'MRC NP, CWE NP, P'!Q7998-'MRC NP, CWE NP, P'!S7998</f>
        <v>0</v>
      </c>
      <c r="H8022" s="88">
        <f>'MRC NP, CWE NP, P'!Q7998-'MRC NP, CWE NP, P'!T7998</f>
        <v>0</v>
      </c>
      <c r="I8022" s="88">
        <v>0</v>
      </c>
      <c r="J8022" s="88">
        <v>0</v>
      </c>
      <c r="K8022" s="88">
        <v>0</v>
      </c>
      <c r="L8022" s="89">
        <v>0</v>
      </c>
      <c r="M8022">
        <v>1</v>
      </c>
    </row>
    <row r="8023" spans="1:13" ht="15" x14ac:dyDescent="0.25">
      <c r="A8023" s="42" t="str">
        <f>'MRC NP, CWE NP, P'!A7999</f>
        <v>3b_updated_hist</v>
      </c>
      <c r="B8023" s="43" t="str">
        <f>'MRC NP, CWE NP, P'!B7999</f>
        <v>D</v>
      </c>
      <c r="C8023" s="43" t="str">
        <f>'MRC NP, CWE NP, P'!C7999</f>
        <v>Winter</v>
      </c>
      <c r="D8023" s="43" t="str">
        <f>'MRC NP, CWE NP, P'!D7999</f>
        <v>Weekend</v>
      </c>
      <c r="E8023" s="43">
        <f>'MRC NP, CWE NP, P'!E7999</f>
        <v>20190120</v>
      </c>
      <c r="F8023" s="43">
        <f>'MRC NP, CWE NP, P'!F7999</f>
        <v>6</v>
      </c>
      <c r="G8023" s="88">
        <f>'MRC NP, CWE NP, P'!Q7999-'MRC NP, CWE NP, P'!S7999</f>
        <v>-0.60999999999999943</v>
      </c>
      <c r="H8023" s="88">
        <f>'MRC NP, CWE NP, P'!Q7999-'MRC NP, CWE NP, P'!T7999</f>
        <v>0.19000000000000483</v>
      </c>
      <c r="I8023" s="88">
        <v>-0.4199999999999946</v>
      </c>
      <c r="J8023" s="88">
        <v>-1.2199999999999989</v>
      </c>
      <c r="K8023" s="88">
        <v>-1.5999999999999943</v>
      </c>
      <c r="L8023" s="89">
        <v>1.5999999999999943</v>
      </c>
      <c r="M8023">
        <v>5</v>
      </c>
    </row>
    <row r="8024" spans="1:13" ht="15" x14ac:dyDescent="0.25">
      <c r="A8024" s="42" t="str">
        <f>'MRC NP, CWE NP, P'!A8000</f>
        <v>3b_updated_hist</v>
      </c>
      <c r="B8024" s="43" t="str">
        <f>'MRC NP, CWE NP, P'!B8000</f>
        <v>D</v>
      </c>
      <c r="C8024" s="43" t="str">
        <f>'MRC NP, CWE NP, P'!C8000</f>
        <v>Winter</v>
      </c>
      <c r="D8024" s="43" t="str">
        <f>'MRC NP, CWE NP, P'!D8000</f>
        <v>Weekend</v>
      </c>
      <c r="E8024" s="43">
        <f>'MRC NP, CWE NP, P'!E8000</f>
        <v>20190120</v>
      </c>
      <c r="F8024" s="43">
        <f>'MRC NP, CWE NP, P'!F8000</f>
        <v>7</v>
      </c>
      <c r="G8024" s="88">
        <f>'MRC NP, CWE NP, P'!Q8000-'MRC NP, CWE NP, P'!S8000</f>
        <v>0</v>
      </c>
      <c r="H8024" s="88">
        <f>'MRC NP, CWE NP, P'!Q8000-'MRC NP, CWE NP, P'!T8000</f>
        <v>0</v>
      </c>
      <c r="I8024" s="88">
        <v>0</v>
      </c>
      <c r="J8024" s="88">
        <v>0</v>
      </c>
      <c r="K8024" s="88">
        <v>0</v>
      </c>
      <c r="L8024" s="89">
        <v>0</v>
      </c>
      <c r="M8024">
        <v>1</v>
      </c>
    </row>
    <row r="8025" spans="1:13" ht="15" x14ac:dyDescent="0.25">
      <c r="A8025" s="42" t="str">
        <f>'MRC NP, CWE NP, P'!A8001</f>
        <v>3b_updated_hist</v>
      </c>
      <c r="B8025" s="43" t="str">
        <f>'MRC NP, CWE NP, P'!B8001</f>
        <v>D</v>
      </c>
      <c r="C8025" s="43" t="str">
        <f>'MRC NP, CWE NP, P'!C8001</f>
        <v>Winter</v>
      </c>
      <c r="D8025" s="43" t="str">
        <f>'MRC NP, CWE NP, P'!D8001</f>
        <v>Weekend</v>
      </c>
      <c r="E8025" s="43">
        <f>'MRC NP, CWE NP, P'!E8001</f>
        <v>20190120</v>
      </c>
      <c r="F8025" s="43">
        <f>'MRC NP, CWE NP, P'!F8001</f>
        <v>8</v>
      </c>
      <c r="G8025" s="88">
        <f>'MRC NP, CWE NP, P'!Q8001-'MRC NP, CWE NP, P'!S8001</f>
        <v>0</v>
      </c>
      <c r="H8025" s="88">
        <f>'MRC NP, CWE NP, P'!Q8001-'MRC NP, CWE NP, P'!T8001</f>
        <v>0</v>
      </c>
      <c r="I8025" s="88">
        <v>0</v>
      </c>
      <c r="J8025" s="88">
        <v>0</v>
      </c>
      <c r="K8025" s="88">
        <v>0</v>
      </c>
      <c r="L8025" s="89">
        <v>0</v>
      </c>
      <c r="M8025">
        <v>1</v>
      </c>
    </row>
    <row r="8026" spans="1:13" ht="15" x14ac:dyDescent="0.25">
      <c r="A8026" s="42" t="str">
        <f>'MRC NP, CWE NP, P'!A8002</f>
        <v>3b_updated_hist</v>
      </c>
      <c r="B8026" s="43" t="str">
        <f>'MRC NP, CWE NP, P'!B8002</f>
        <v>D</v>
      </c>
      <c r="C8026" s="43" t="str">
        <f>'MRC NP, CWE NP, P'!C8002</f>
        <v>Winter</v>
      </c>
      <c r="D8026" s="43" t="str">
        <f>'MRC NP, CWE NP, P'!D8002</f>
        <v>Weekend</v>
      </c>
      <c r="E8026" s="43">
        <f>'MRC NP, CWE NP, P'!E8002</f>
        <v>20190120</v>
      </c>
      <c r="F8026" s="43">
        <f>'MRC NP, CWE NP, P'!F8002</f>
        <v>9</v>
      </c>
      <c r="G8026" s="88">
        <f>'MRC NP, CWE NP, P'!Q8002-'MRC NP, CWE NP, P'!S8002</f>
        <v>-0.99000000000000199</v>
      </c>
      <c r="H8026" s="88">
        <f>'MRC NP, CWE NP, P'!Q8002-'MRC NP, CWE NP, P'!T8002</f>
        <v>1.3599999999999994</v>
      </c>
      <c r="I8026" s="88">
        <v>0</v>
      </c>
      <c r="J8026" s="88">
        <v>-2.3500000000000014</v>
      </c>
      <c r="K8026" s="88">
        <v>-0.52000000000000313</v>
      </c>
      <c r="L8026" s="89">
        <v>2.3500000000000014</v>
      </c>
      <c r="M8026">
        <v>4</v>
      </c>
    </row>
    <row r="8027" spans="1:13" ht="15" x14ac:dyDescent="0.25">
      <c r="A8027" s="42" t="str">
        <f>'MRC NP, CWE NP, P'!A8003</f>
        <v>3b_updated_hist</v>
      </c>
      <c r="B8027" s="43" t="str">
        <f>'MRC NP, CWE NP, P'!B8003</f>
        <v>D</v>
      </c>
      <c r="C8027" s="43" t="str">
        <f>'MRC NP, CWE NP, P'!C8003</f>
        <v>Winter</v>
      </c>
      <c r="D8027" s="43" t="str">
        <f>'MRC NP, CWE NP, P'!D8003</f>
        <v>Weekend</v>
      </c>
      <c r="E8027" s="43">
        <f>'MRC NP, CWE NP, P'!E8003</f>
        <v>20190120</v>
      </c>
      <c r="F8027" s="43">
        <f>'MRC NP, CWE NP, P'!F8003</f>
        <v>10</v>
      </c>
      <c r="G8027" s="88">
        <f>'MRC NP, CWE NP, P'!Q8003-'MRC NP, CWE NP, P'!S8003</f>
        <v>4.6299999999999955</v>
      </c>
      <c r="H8027" s="88">
        <f>'MRC NP, CWE NP, P'!Q8003-'MRC NP, CWE NP, P'!T8003</f>
        <v>9.1299999999999955</v>
      </c>
      <c r="I8027" s="88">
        <v>0</v>
      </c>
      <c r="J8027" s="88">
        <v>-4.5</v>
      </c>
      <c r="K8027" s="88">
        <v>-1.1299999999999955</v>
      </c>
      <c r="L8027" s="89">
        <v>9.1299999999999955</v>
      </c>
      <c r="M8027">
        <v>4</v>
      </c>
    </row>
    <row r="8028" spans="1:13" ht="15" x14ac:dyDescent="0.25">
      <c r="A8028" s="42" t="str">
        <f>'MRC NP, CWE NP, P'!A8004</f>
        <v>3b_updated_hist</v>
      </c>
      <c r="B8028" s="43" t="str">
        <f>'MRC NP, CWE NP, P'!B8004</f>
        <v>D</v>
      </c>
      <c r="C8028" s="43" t="str">
        <f>'MRC NP, CWE NP, P'!C8004</f>
        <v>Winter</v>
      </c>
      <c r="D8028" s="43" t="str">
        <f>'MRC NP, CWE NP, P'!D8004</f>
        <v>Weekend</v>
      </c>
      <c r="E8028" s="43">
        <f>'MRC NP, CWE NP, P'!E8004</f>
        <v>20190120</v>
      </c>
      <c r="F8028" s="43">
        <f>'MRC NP, CWE NP, P'!F8004</f>
        <v>11</v>
      </c>
      <c r="G8028" s="88">
        <f>'MRC NP, CWE NP, P'!Q8004-'MRC NP, CWE NP, P'!S8004</f>
        <v>0.20999999999999375</v>
      </c>
      <c r="H8028" s="88">
        <f>'MRC NP, CWE NP, P'!Q8004-'MRC NP, CWE NP, P'!T8004</f>
        <v>9.509999999999998</v>
      </c>
      <c r="I8028" s="88">
        <v>0</v>
      </c>
      <c r="J8028" s="88">
        <v>-9.3000000000000043</v>
      </c>
      <c r="K8028" s="88">
        <v>-2.2299999999999969</v>
      </c>
      <c r="L8028" s="89">
        <v>9.509999999999998</v>
      </c>
      <c r="M8028">
        <v>4</v>
      </c>
    </row>
    <row r="8029" spans="1:13" ht="15" x14ac:dyDescent="0.25">
      <c r="A8029" s="42" t="str">
        <f>'MRC NP, CWE NP, P'!A8005</f>
        <v>3b_updated_hist</v>
      </c>
      <c r="B8029" s="43" t="str">
        <f>'MRC NP, CWE NP, P'!B8005</f>
        <v>D</v>
      </c>
      <c r="C8029" s="43" t="str">
        <f>'MRC NP, CWE NP, P'!C8005</f>
        <v>Winter</v>
      </c>
      <c r="D8029" s="43" t="str">
        <f>'MRC NP, CWE NP, P'!D8005</f>
        <v>Weekend</v>
      </c>
      <c r="E8029" s="43">
        <f>'MRC NP, CWE NP, P'!E8005</f>
        <v>20190120</v>
      </c>
      <c r="F8029" s="43">
        <f>'MRC NP, CWE NP, P'!F8005</f>
        <v>12</v>
      </c>
      <c r="G8029" s="88">
        <f>'MRC NP, CWE NP, P'!Q8005-'MRC NP, CWE NP, P'!S8005</f>
        <v>8.039999999999992</v>
      </c>
      <c r="H8029" s="88">
        <f>'MRC NP, CWE NP, P'!Q8005-'MRC NP, CWE NP, P'!T8005</f>
        <v>16.499999999999993</v>
      </c>
      <c r="I8029" s="88">
        <v>0</v>
      </c>
      <c r="J8029" s="88">
        <v>-8.4600000000000009</v>
      </c>
      <c r="K8029" s="88">
        <v>-2.1199999999999974</v>
      </c>
      <c r="L8029" s="89">
        <v>16.499999999999993</v>
      </c>
      <c r="M8029">
        <v>4</v>
      </c>
    </row>
    <row r="8030" spans="1:13" ht="15" x14ac:dyDescent="0.25">
      <c r="A8030" s="42" t="str">
        <f>'MRC NP, CWE NP, P'!A8006</f>
        <v>3b_updated_hist</v>
      </c>
      <c r="B8030" s="43" t="str">
        <f>'MRC NP, CWE NP, P'!B8006</f>
        <v>D</v>
      </c>
      <c r="C8030" s="43" t="str">
        <f>'MRC NP, CWE NP, P'!C8006</f>
        <v>Winter</v>
      </c>
      <c r="D8030" s="43" t="str">
        <f>'MRC NP, CWE NP, P'!D8006</f>
        <v>Weekend</v>
      </c>
      <c r="E8030" s="43">
        <f>'MRC NP, CWE NP, P'!E8006</f>
        <v>20190120</v>
      </c>
      <c r="F8030" s="43">
        <f>'MRC NP, CWE NP, P'!F8006</f>
        <v>13</v>
      </c>
      <c r="G8030" s="88">
        <f>'MRC NP, CWE NP, P'!Q8006-'MRC NP, CWE NP, P'!S8006</f>
        <v>9.019999999999996</v>
      </c>
      <c r="H8030" s="88">
        <f>'MRC NP, CWE NP, P'!Q8006-'MRC NP, CWE NP, P'!T8006</f>
        <v>17.049999999999997</v>
      </c>
      <c r="I8030" s="88">
        <v>-0.9199999999999946</v>
      </c>
      <c r="J8030" s="88">
        <v>-8.9499999999999957</v>
      </c>
      <c r="K8030" s="88">
        <v>-2.25</v>
      </c>
      <c r="L8030" s="89">
        <v>17.969999999999992</v>
      </c>
      <c r="M8030">
        <v>5</v>
      </c>
    </row>
    <row r="8031" spans="1:13" ht="15" x14ac:dyDescent="0.25">
      <c r="A8031" s="42" t="str">
        <f>'MRC NP, CWE NP, P'!A8007</f>
        <v>3b_updated_hist</v>
      </c>
      <c r="B8031" s="43" t="str">
        <f>'MRC NP, CWE NP, P'!B8007</f>
        <v>D</v>
      </c>
      <c r="C8031" s="43" t="str">
        <f>'MRC NP, CWE NP, P'!C8007</f>
        <v>Winter</v>
      </c>
      <c r="D8031" s="43" t="str">
        <f>'MRC NP, CWE NP, P'!D8007</f>
        <v>Weekend</v>
      </c>
      <c r="E8031" s="43">
        <f>'MRC NP, CWE NP, P'!E8007</f>
        <v>20190120</v>
      </c>
      <c r="F8031" s="43">
        <f>'MRC NP, CWE NP, P'!F8007</f>
        <v>14</v>
      </c>
      <c r="G8031" s="88">
        <f>'MRC NP, CWE NP, P'!Q8007-'MRC NP, CWE NP, P'!S8007</f>
        <v>-5.769999999999996</v>
      </c>
      <c r="H8031" s="88">
        <f>'MRC NP, CWE NP, P'!Q8007-'MRC NP, CWE NP, P'!T8007</f>
        <v>1.509999999999998</v>
      </c>
      <c r="I8031" s="88">
        <v>-1.9600000000000009</v>
      </c>
      <c r="J8031" s="88">
        <v>-9.2399999999999949</v>
      </c>
      <c r="K8031" s="88">
        <v>-2.1499999999999986</v>
      </c>
      <c r="L8031" s="89">
        <v>9.2399999999999949</v>
      </c>
      <c r="M8031">
        <v>5</v>
      </c>
    </row>
    <row r="8032" spans="1:13" ht="15" x14ac:dyDescent="0.25">
      <c r="A8032" s="42" t="str">
        <f>'MRC NP, CWE NP, P'!A8008</f>
        <v>3b_updated_hist</v>
      </c>
      <c r="B8032" s="43" t="str">
        <f>'MRC NP, CWE NP, P'!B8008</f>
        <v>D</v>
      </c>
      <c r="C8032" s="43" t="str">
        <f>'MRC NP, CWE NP, P'!C8008</f>
        <v>Winter</v>
      </c>
      <c r="D8032" s="43" t="str">
        <f>'MRC NP, CWE NP, P'!D8008</f>
        <v>Weekend</v>
      </c>
      <c r="E8032" s="43">
        <f>'MRC NP, CWE NP, P'!E8008</f>
        <v>20190120</v>
      </c>
      <c r="F8032" s="43">
        <f>'MRC NP, CWE NP, P'!F8008</f>
        <v>15</v>
      </c>
      <c r="G8032" s="88">
        <f>'MRC NP, CWE NP, P'!Q8008-'MRC NP, CWE NP, P'!S8008</f>
        <v>-5.5300000000000011</v>
      </c>
      <c r="H8032" s="88">
        <f>'MRC NP, CWE NP, P'!Q8008-'MRC NP, CWE NP, P'!T8008</f>
        <v>2.3599999999999994</v>
      </c>
      <c r="I8032" s="88">
        <v>0</v>
      </c>
      <c r="J8032" s="88">
        <v>-7.8900000000000006</v>
      </c>
      <c r="K8032" s="88">
        <v>-1.8200000000000003</v>
      </c>
      <c r="L8032" s="89">
        <v>7.8900000000000006</v>
      </c>
      <c r="M8032">
        <v>4</v>
      </c>
    </row>
    <row r="8033" spans="1:13" ht="15" x14ac:dyDescent="0.25">
      <c r="A8033" s="42" t="str">
        <f>'MRC NP, CWE NP, P'!A8009</f>
        <v>3b_updated_hist</v>
      </c>
      <c r="B8033" s="43" t="str">
        <f>'MRC NP, CWE NP, P'!B8009</f>
        <v>D</v>
      </c>
      <c r="C8033" s="43" t="str">
        <f>'MRC NP, CWE NP, P'!C8009</f>
        <v>Winter</v>
      </c>
      <c r="D8033" s="43" t="str">
        <f>'MRC NP, CWE NP, P'!D8009</f>
        <v>Weekend</v>
      </c>
      <c r="E8033" s="43">
        <f>'MRC NP, CWE NP, P'!E8009</f>
        <v>20190120</v>
      </c>
      <c r="F8033" s="43">
        <f>'MRC NP, CWE NP, P'!F8009</f>
        <v>16</v>
      </c>
      <c r="G8033" s="88">
        <f>'MRC NP, CWE NP, P'!Q8009-'MRC NP, CWE NP, P'!S8009</f>
        <v>0</v>
      </c>
      <c r="H8033" s="88">
        <f>'MRC NP, CWE NP, P'!Q8009-'MRC NP, CWE NP, P'!T8009</f>
        <v>0</v>
      </c>
      <c r="I8033" s="88">
        <v>0</v>
      </c>
      <c r="J8033" s="88">
        <v>0</v>
      </c>
      <c r="K8033" s="88">
        <v>0</v>
      </c>
      <c r="L8033" s="89">
        <v>0</v>
      </c>
      <c r="M8033">
        <v>1</v>
      </c>
    </row>
    <row r="8034" spans="1:13" ht="15" x14ac:dyDescent="0.25">
      <c r="A8034" s="42" t="str">
        <f>'MRC NP, CWE NP, P'!A8010</f>
        <v>3b_updated_hist</v>
      </c>
      <c r="B8034" s="43" t="str">
        <f>'MRC NP, CWE NP, P'!B8010</f>
        <v>D</v>
      </c>
      <c r="C8034" s="43" t="str">
        <f>'MRC NP, CWE NP, P'!C8010</f>
        <v>Winter</v>
      </c>
      <c r="D8034" s="43" t="str">
        <f>'MRC NP, CWE NP, P'!D8010</f>
        <v>Weekend</v>
      </c>
      <c r="E8034" s="43">
        <f>'MRC NP, CWE NP, P'!E8010</f>
        <v>20190120</v>
      </c>
      <c r="F8034" s="43">
        <f>'MRC NP, CWE NP, P'!F8010</f>
        <v>17</v>
      </c>
      <c r="G8034" s="88">
        <f>'MRC NP, CWE NP, P'!Q8010-'MRC NP, CWE NP, P'!S8010</f>
        <v>0</v>
      </c>
      <c r="H8034" s="88">
        <f>'MRC NP, CWE NP, P'!Q8010-'MRC NP, CWE NP, P'!T8010</f>
        <v>0</v>
      </c>
      <c r="I8034" s="88">
        <v>0</v>
      </c>
      <c r="J8034" s="88">
        <v>0</v>
      </c>
      <c r="K8034" s="88">
        <v>0</v>
      </c>
      <c r="L8034" s="89">
        <v>0</v>
      </c>
      <c r="M8034">
        <v>1</v>
      </c>
    </row>
    <row r="8035" spans="1:13" ht="15" x14ac:dyDescent="0.25">
      <c r="A8035" s="42" t="str">
        <f>'MRC NP, CWE NP, P'!A8011</f>
        <v>3b_updated_hist</v>
      </c>
      <c r="B8035" s="43" t="str">
        <f>'MRC NP, CWE NP, P'!B8011</f>
        <v>D</v>
      </c>
      <c r="C8035" s="43" t="str">
        <f>'MRC NP, CWE NP, P'!C8011</f>
        <v>Winter</v>
      </c>
      <c r="D8035" s="43" t="str">
        <f>'MRC NP, CWE NP, P'!D8011</f>
        <v>Weekend</v>
      </c>
      <c r="E8035" s="43">
        <f>'MRC NP, CWE NP, P'!E8011</f>
        <v>20190120</v>
      </c>
      <c r="F8035" s="43">
        <f>'MRC NP, CWE NP, P'!F8011</f>
        <v>18</v>
      </c>
      <c r="G8035" s="88">
        <f>'MRC NP, CWE NP, P'!Q8011-'MRC NP, CWE NP, P'!S8011</f>
        <v>0</v>
      </c>
      <c r="H8035" s="88">
        <f>'MRC NP, CWE NP, P'!Q8011-'MRC NP, CWE NP, P'!T8011</f>
        <v>0</v>
      </c>
      <c r="I8035" s="88">
        <v>0</v>
      </c>
      <c r="J8035" s="88">
        <v>0</v>
      </c>
      <c r="K8035" s="88">
        <v>0</v>
      </c>
      <c r="L8035" s="89">
        <v>0</v>
      </c>
      <c r="M8035">
        <v>1</v>
      </c>
    </row>
    <row r="8036" spans="1:13" ht="15" x14ac:dyDescent="0.25">
      <c r="A8036" s="42" t="str">
        <f>'MRC NP, CWE NP, P'!A8012</f>
        <v>3b_updated_hist</v>
      </c>
      <c r="B8036" s="43" t="str">
        <f>'MRC NP, CWE NP, P'!B8012</f>
        <v>D</v>
      </c>
      <c r="C8036" s="43" t="str">
        <f>'MRC NP, CWE NP, P'!C8012</f>
        <v>Winter</v>
      </c>
      <c r="D8036" s="43" t="str">
        <f>'MRC NP, CWE NP, P'!D8012</f>
        <v>Weekend</v>
      </c>
      <c r="E8036" s="43">
        <f>'MRC NP, CWE NP, P'!E8012</f>
        <v>20190120</v>
      </c>
      <c r="F8036" s="43">
        <f>'MRC NP, CWE NP, P'!F8012</f>
        <v>19</v>
      </c>
      <c r="G8036" s="88">
        <f>'MRC NP, CWE NP, P'!Q8012-'MRC NP, CWE NP, P'!S8012</f>
        <v>4.3400000000000034</v>
      </c>
      <c r="H8036" s="88">
        <f>'MRC NP, CWE NP, P'!Q8012-'MRC NP, CWE NP, P'!T8012</f>
        <v>6.4000000000000057</v>
      </c>
      <c r="I8036" s="88">
        <v>-2.2800000000000011</v>
      </c>
      <c r="J8036" s="88">
        <v>-4.3400000000000034</v>
      </c>
      <c r="K8036" s="88">
        <v>-1.1000000000000085</v>
      </c>
      <c r="L8036" s="89">
        <v>8.6800000000000068</v>
      </c>
      <c r="M8036">
        <v>5</v>
      </c>
    </row>
    <row r="8037" spans="1:13" ht="15" x14ac:dyDescent="0.25">
      <c r="A8037" s="42" t="str">
        <f>'MRC NP, CWE NP, P'!A8013</f>
        <v>3b_updated_hist</v>
      </c>
      <c r="B8037" s="43" t="str">
        <f>'MRC NP, CWE NP, P'!B8013</f>
        <v>D</v>
      </c>
      <c r="C8037" s="43" t="str">
        <f>'MRC NP, CWE NP, P'!C8013</f>
        <v>Winter</v>
      </c>
      <c r="D8037" s="43" t="str">
        <f>'MRC NP, CWE NP, P'!D8013</f>
        <v>Weekend</v>
      </c>
      <c r="E8037" s="43">
        <f>'MRC NP, CWE NP, P'!E8013</f>
        <v>20190120</v>
      </c>
      <c r="F8037" s="43">
        <f>'MRC NP, CWE NP, P'!F8013</f>
        <v>20</v>
      </c>
      <c r="G8037" s="88">
        <f>'MRC NP, CWE NP, P'!Q8013-'MRC NP, CWE NP, P'!S8013</f>
        <v>6.9000000000000057</v>
      </c>
      <c r="H8037" s="88">
        <f>'MRC NP, CWE NP, P'!Q8013-'MRC NP, CWE NP, P'!T8013</f>
        <v>16.750000000000007</v>
      </c>
      <c r="I8037" s="88">
        <v>3.740000000000002</v>
      </c>
      <c r="J8037" s="88">
        <v>-6.1099999999999994</v>
      </c>
      <c r="K8037" s="88">
        <v>-1.4899999999999949</v>
      </c>
      <c r="L8037" s="89">
        <v>16.750000000000007</v>
      </c>
      <c r="M8037">
        <v>5</v>
      </c>
    </row>
    <row r="8038" spans="1:13" ht="15" x14ac:dyDescent="0.25">
      <c r="A8038" s="42" t="str">
        <f>'MRC NP, CWE NP, P'!A8014</f>
        <v>3b_updated_hist</v>
      </c>
      <c r="B8038" s="43" t="str">
        <f>'MRC NP, CWE NP, P'!B8014</f>
        <v>D</v>
      </c>
      <c r="C8038" s="43" t="str">
        <f>'MRC NP, CWE NP, P'!C8014</f>
        <v>Winter</v>
      </c>
      <c r="D8038" s="43" t="str">
        <f>'MRC NP, CWE NP, P'!D8014</f>
        <v>Weekend</v>
      </c>
      <c r="E8038" s="43">
        <f>'MRC NP, CWE NP, P'!E8014</f>
        <v>20190120</v>
      </c>
      <c r="F8038" s="43">
        <f>'MRC NP, CWE NP, P'!F8014</f>
        <v>21</v>
      </c>
      <c r="G8038" s="88">
        <f>'MRC NP, CWE NP, P'!Q8014-'MRC NP, CWE NP, P'!S8014</f>
        <v>6.1199999999999903</v>
      </c>
      <c r="H8038" s="88">
        <f>'MRC NP, CWE NP, P'!Q8014-'MRC NP, CWE NP, P'!T8014</f>
        <v>18.659999999999997</v>
      </c>
      <c r="I8038" s="88">
        <v>6.9899999999999949</v>
      </c>
      <c r="J8038" s="88">
        <v>-5.5500000000000114</v>
      </c>
      <c r="K8038" s="88">
        <v>-1.3599999999999994</v>
      </c>
      <c r="L8038" s="89">
        <v>18.659999999999997</v>
      </c>
      <c r="M8038">
        <v>5</v>
      </c>
    </row>
    <row r="8039" spans="1:13" ht="15" x14ac:dyDescent="0.25">
      <c r="A8039" s="42" t="str">
        <f>'MRC NP, CWE NP, P'!A8015</f>
        <v>3b_updated_hist</v>
      </c>
      <c r="B8039" s="43" t="str">
        <f>'MRC NP, CWE NP, P'!B8015</f>
        <v>D</v>
      </c>
      <c r="C8039" s="43" t="str">
        <f>'MRC NP, CWE NP, P'!C8015</f>
        <v>Winter</v>
      </c>
      <c r="D8039" s="43" t="str">
        <f>'MRC NP, CWE NP, P'!D8015</f>
        <v>Weekend</v>
      </c>
      <c r="E8039" s="43">
        <f>'MRC NP, CWE NP, P'!E8015</f>
        <v>20190120</v>
      </c>
      <c r="F8039" s="43">
        <f>'MRC NP, CWE NP, P'!F8015</f>
        <v>22</v>
      </c>
      <c r="G8039" s="88">
        <f>'MRC NP, CWE NP, P'!Q8015-'MRC NP, CWE NP, P'!S8015</f>
        <v>2.3999999999999915</v>
      </c>
      <c r="H8039" s="88">
        <f>'MRC NP, CWE NP, P'!Q8015-'MRC NP, CWE NP, P'!T8015</f>
        <v>10.329999999999998</v>
      </c>
      <c r="I8039" s="88">
        <v>4.5600000000000023</v>
      </c>
      <c r="J8039" s="88">
        <v>-3.3700000000000045</v>
      </c>
      <c r="K8039" s="88">
        <v>-0.81000000000000227</v>
      </c>
      <c r="L8039" s="89">
        <v>10.329999999999998</v>
      </c>
      <c r="M8039">
        <v>5</v>
      </c>
    </row>
    <row r="8040" spans="1:13" ht="15" x14ac:dyDescent="0.25">
      <c r="A8040" s="42" t="str">
        <f>'MRC NP, CWE NP, P'!A8016</f>
        <v>3b_updated_hist</v>
      </c>
      <c r="B8040" s="43" t="str">
        <f>'MRC NP, CWE NP, P'!B8016</f>
        <v>D</v>
      </c>
      <c r="C8040" s="43" t="str">
        <f>'MRC NP, CWE NP, P'!C8016</f>
        <v>Winter</v>
      </c>
      <c r="D8040" s="43" t="str">
        <f>'MRC NP, CWE NP, P'!D8016</f>
        <v>Weekend</v>
      </c>
      <c r="E8040" s="43">
        <f>'MRC NP, CWE NP, P'!E8016</f>
        <v>20190120</v>
      </c>
      <c r="F8040" s="43">
        <f>'MRC NP, CWE NP, P'!F8016</f>
        <v>23</v>
      </c>
      <c r="G8040" s="88">
        <f>'MRC NP, CWE NP, P'!Q8016-'MRC NP, CWE NP, P'!S8016</f>
        <v>3.75</v>
      </c>
      <c r="H8040" s="88">
        <f>'MRC NP, CWE NP, P'!Q8016-'MRC NP, CWE NP, P'!T8016</f>
        <v>12.130000000000003</v>
      </c>
      <c r="I8040" s="88">
        <v>4.9699999999999989</v>
      </c>
      <c r="J8040" s="88">
        <v>-3.4100000000000037</v>
      </c>
      <c r="K8040" s="88">
        <v>-0.84000000000000341</v>
      </c>
      <c r="L8040" s="89">
        <v>12.130000000000003</v>
      </c>
      <c r="M8040">
        <v>5</v>
      </c>
    </row>
    <row r="8041" spans="1:13" ht="15" x14ac:dyDescent="0.25">
      <c r="A8041" s="42" t="str">
        <f>'MRC NP, CWE NP, P'!A8017</f>
        <v>3b_updated_hist</v>
      </c>
      <c r="B8041" s="43" t="str">
        <f>'MRC NP, CWE NP, P'!B8017</f>
        <v>D</v>
      </c>
      <c r="C8041" s="43" t="str">
        <f>'MRC NP, CWE NP, P'!C8017</f>
        <v>Winter</v>
      </c>
      <c r="D8041" s="43" t="str">
        <f>'MRC NP, CWE NP, P'!D8017</f>
        <v>Weekend</v>
      </c>
      <c r="E8041" s="43">
        <f>'MRC NP, CWE NP, P'!E8017</f>
        <v>20190120</v>
      </c>
      <c r="F8041" s="43">
        <f>'MRC NP, CWE NP, P'!F8017</f>
        <v>24</v>
      </c>
      <c r="G8041" s="88">
        <f>'MRC NP, CWE NP, P'!Q8017-'MRC NP, CWE NP, P'!S8017</f>
        <v>2.9199999999999946</v>
      </c>
      <c r="H8041" s="88">
        <f>'MRC NP, CWE NP, P'!Q8017-'MRC NP, CWE NP, P'!T8017</f>
        <v>8.759999999999998</v>
      </c>
      <c r="I8041" s="88">
        <v>1.730000000000004</v>
      </c>
      <c r="J8041" s="88">
        <v>-4.1099999999999994</v>
      </c>
      <c r="K8041" s="88">
        <v>-2.1799999999999997</v>
      </c>
      <c r="L8041" s="89">
        <v>8.759999999999998</v>
      </c>
      <c r="M8041">
        <v>5</v>
      </c>
    </row>
    <row r="8042" spans="1:13" ht="15" x14ac:dyDescent="0.25">
      <c r="A8042" s="42" t="str">
        <f>'MRC NP, CWE NP, P'!A8018</f>
        <v>3b_updated_hist</v>
      </c>
      <c r="B8042" s="43" t="str">
        <f>'MRC NP, CWE NP, P'!B8018</f>
        <v>C</v>
      </c>
      <c r="C8042" s="43" t="str">
        <f>'MRC NP, CWE NP, P'!C8018</f>
        <v>Winter</v>
      </c>
      <c r="D8042" s="43" t="str">
        <f>'MRC NP, CWE NP, P'!D8018</f>
        <v>Weekday</v>
      </c>
      <c r="E8042" s="43">
        <f>'MRC NP, CWE NP, P'!E8018</f>
        <v>20190121</v>
      </c>
      <c r="F8042" s="43">
        <f>'MRC NP, CWE NP, P'!F8018</f>
        <v>1</v>
      </c>
      <c r="G8042" s="88">
        <f>'MRC NP, CWE NP, P'!Q8018-'MRC NP, CWE NP, P'!S8018</f>
        <v>0</v>
      </c>
      <c r="H8042" s="88">
        <f>'MRC NP, CWE NP, P'!Q8018-'MRC NP, CWE NP, P'!T8018</f>
        <v>9.0399999999999991</v>
      </c>
      <c r="I8042" s="88">
        <v>0</v>
      </c>
      <c r="J8042" s="88">
        <v>-9.0399999999999991</v>
      </c>
      <c r="K8042" s="88">
        <v>-1.8999999999999986</v>
      </c>
      <c r="L8042" s="89">
        <v>9.0399999999999991</v>
      </c>
      <c r="M8042">
        <v>3</v>
      </c>
    </row>
    <row r="8043" spans="1:13" ht="15" x14ac:dyDescent="0.25">
      <c r="A8043" s="42" t="str">
        <f>'MRC NP, CWE NP, P'!A8019</f>
        <v>3b_updated_hist</v>
      </c>
      <c r="B8043" s="43" t="str">
        <f>'MRC NP, CWE NP, P'!B8019</f>
        <v>C</v>
      </c>
      <c r="C8043" s="43" t="str">
        <f>'MRC NP, CWE NP, P'!C8019</f>
        <v>Winter</v>
      </c>
      <c r="D8043" s="43" t="str">
        <f>'MRC NP, CWE NP, P'!D8019</f>
        <v>Weekday</v>
      </c>
      <c r="E8043" s="43">
        <f>'MRC NP, CWE NP, P'!E8019</f>
        <v>20190121</v>
      </c>
      <c r="F8043" s="43">
        <f>'MRC NP, CWE NP, P'!F8019</f>
        <v>2</v>
      </c>
      <c r="G8043" s="88">
        <f>'MRC NP, CWE NP, P'!Q8019-'MRC NP, CWE NP, P'!S8019</f>
        <v>-1.740000000000002</v>
      </c>
      <c r="H8043" s="88">
        <f>'MRC NP, CWE NP, P'!Q8019-'MRC NP, CWE NP, P'!T8019</f>
        <v>3.4600000000000009</v>
      </c>
      <c r="I8043" s="88">
        <v>0</v>
      </c>
      <c r="J8043" s="88">
        <v>-5.2000000000000028</v>
      </c>
      <c r="K8043" s="88">
        <v>-1.0799999999999983</v>
      </c>
      <c r="L8043" s="89">
        <v>5.2000000000000028</v>
      </c>
      <c r="M8043">
        <v>4</v>
      </c>
    </row>
    <row r="8044" spans="1:13" ht="15" x14ac:dyDescent="0.25">
      <c r="A8044" s="42" t="str">
        <f>'MRC NP, CWE NP, P'!A8020</f>
        <v>3b_updated_hist</v>
      </c>
      <c r="B8044" s="43" t="str">
        <f>'MRC NP, CWE NP, P'!B8020</f>
        <v>C</v>
      </c>
      <c r="C8044" s="43" t="str">
        <f>'MRC NP, CWE NP, P'!C8020</f>
        <v>Winter</v>
      </c>
      <c r="D8044" s="43" t="str">
        <f>'MRC NP, CWE NP, P'!D8020</f>
        <v>Weekday</v>
      </c>
      <c r="E8044" s="43">
        <f>'MRC NP, CWE NP, P'!E8020</f>
        <v>20190121</v>
      </c>
      <c r="F8044" s="43">
        <f>'MRC NP, CWE NP, P'!F8020</f>
        <v>3</v>
      </c>
      <c r="G8044" s="88">
        <f>'MRC NP, CWE NP, P'!Q8020-'MRC NP, CWE NP, P'!S8020</f>
        <v>-0.72999999999999687</v>
      </c>
      <c r="H8044" s="88">
        <f>'MRC NP, CWE NP, P'!Q8020-'MRC NP, CWE NP, P'!T8020</f>
        <v>1.4699999999999989</v>
      </c>
      <c r="I8044" s="88">
        <v>0</v>
      </c>
      <c r="J8044" s="88">
        <v>-2.1999999999999957</v>
      </c>
      <c r="K8044" s="88">
        <v>-0.45999999999999375</v>
      </c>
      <c r="L8044" s="89">
        <v>2.1999999999999957</v>
      </c>
      <c r="M8044">
        <v>4</v>
      </c>
    </row>
    <row r="8045" spans="1:13" ht="15" x14ac:dyDescent="0.25">
      <c r="A8045" s="42" t="str">
        <f>'MRC NP, CWE NP, P'!A8021</f>
        <v>3b_updated_hist</v>
      </c>
      <c r="B8045" s="43" t="str">
        <f>'MRC NP, CWE NP, P'!B8021</f>
        <v>C</v>
      </c>
      <c r="C8045" s="43" t="str">
        <f>'MRC NP, CWE NP, P'!C8021</f>
        <v>Winter</v>
      </c>
      <c r="D8045" s="43" t="str">
        <f>'MRC NP, CWE NP, P'!D8021</f>
        <v>Weekday</v>
      </c>
      <c r="E8045" s="43">
        <f>'MRC NP, CWE NP, P'!E8021</f>
        <v>20190121</v>
      </c>
      <c r="F8045" s="43">
        <f>'MRC NP, CWE NP, P'!F8021</f>
        <v>4</v>
      </c>
      <c r="G8045" s="88">
        <f>'MRC NP, CWE NP, P'!Q8021-'MRC NP, CWE NP, P'!S8021</f>
        <v>0</v>
      </c>
      <c r="H8045" s="88">
        <f>'MRC NP, CWE NP, P'!Q8021-'MRC NP, CWE NP, P'!T8021</f>
        <v>0</v>
      </c>
      <c r="I8045" s="88">
        <v>0</v>
      </c>
      <c r="J8045" s="88">
        <v>0</v>
      </c>
      <c r="K8045" s="88">
        <v>0</v>
      </c>
      <c r="L8045" s="89">
        <v>0</v>
      </c>
      <c r="M8045">
        <v>1</v>
      </c>
    </row>
    <row r="8046" spans="1:13" ht="15" x14ac:dyDescent="0.25">
      <c r="A8046" s="42" t="str">
        <f>'MRC NP, CWE NP, P'!A8022</f>
        <v>3b_updated_hist</v>
      </c>
      <c r="B8046" s="43" t="str">
        <f>'MRC NP, CWE NP, P'!B8022</f>
        <v>C</v>
      </c>
      <c r="C8046" s="43" t="str">
        <f>'MRC NP, CWE NP, P'!C8022</f>
        <v>Winter</v>
      </c>
      <c r="D8046" s="43" t="str">
        <f>'MRC NP, CWE NP, P'!D8022</f>
        <v>Weekday</v>
      </c>
      <c r="E8046" s="43">
        <f>'MRC NP, CWE NP, P'!E8022</f>
        <v>20190121</v>
      </c>
      <c r="F8046" s="43">
        <f>'MRC NP, CWE NP, P'!F8022</f>
        <v>5</v>
      </c>
      <c r="G8046" s="88">
        <f>'MRC NP, CWE NP, P'!Q8022-'MRC NP, CWE NP, P'!S8022</f>
        <v>0</v>
      </c>
      <c r="H8046" s="88">
        <f>'MRC NP, CWE NP, P'!Q8022-'MRC NP, CWE NP, P'!T8022</f>
        <v>0</v>
      </c>
      <c r="I8046" s="88">
        <v>0</v>
      </c>
      <c r="J8046" s="88">
        <v>0</v>
      </c>
      <c r="K8046" s="88">
        <v>0</v>
      </c>
      <c r="L8046" s="89">
        <v>0</v>
      </c>
      <c r="M8046">
        <v>1</v>
      </c>
    </row>
    <row r="8047" spans="1:13" ht="15" x14ac:dyDescent="0.25">
      <c r="A8047" s="42" t="str">
        <f>'MRC NP, CWE NP, P'!A8023</f>
        <v>3b_updated_hist</v>
      </c>
      <c r="B8047" s="43" t="str">
        <f>'MRC NP, CWE NP, P'!B8023</f>
        <v>C</v>
      </c>
      <c r="C8047" s="43" t="str">
        <f>'MRC NP, CWE NP, P'!C8023</f>
        <v>Winter</v>
      </c>
      <c r="D8047" s="43" t="str">
        <f>'MRC NP, CWE NP, P'!D8023</f>
        <v>Weekday</v>
      </c>
      <c r="E8047" s="43">
        <f>'MRC NP, CWE NP, P'!E8023</f>
        <v>20190121</v>
      </c>
      <c r="F8047" s="43">
        <f>'MRC NP, CWE NP, P'!F8023</f>
        <v>6</v>
      </c>
      <c r="G8047" s="88">
        <f>'MRC NP, CWE NP, P'!Q8023-'MRC NP, CWE NP, P'!S8023</f>
        <v>0</v>
      </c>
      <c r="H8047" s="88">
        <f>'MRC NP, CWE NP, P'!Q8023-'MRC NP, CWE NP, P'!T8023</f>
        <v>0</v>
      </c>
      <c r="I8047" s="88">
        <v>0</v>
      </c>
      <c r="J8047" s="88">
        <v>0</v>
      </c>
      <c r="K8047" s="88">
        <v>0</v>
      </c>
      <c r="L8047" s="89">
        <v>0</v>
      </c>
      <c r="M8047">
        <v>1</v>
      </c>
    </row>
    <row r="8048" spans="1:13" ht="15" x14ac:dyDescent="0.25">
      <c r="A8048" s="42" t="str">
        <f>'MRC NP, CWE NP, P'!A8024</f>
        <v>3b_updated_hist</v>
      </c>
      <c r="B8048" s="43" t="str">
        <f>'MRC NP, CWE NP, P'!B8024</f>
        <v>C</v>
      </c>
      <c r="C8048" s="43" t="str">
        <f>'MRC NP, CWE NP, P'!C8024</f>
        <v>Winter</v>
      </c>
      <c r="D8048" s="43" t="str">
        <f>'MRC NP, CWE NP, P'!D8024</f>
        <v>Weekday</v>
      </c>
      <c r="E8048" s="43">
        <f>'MRC NP, CWE NP, P'!E8024</f>
        <v>20190121</v>
      </c>
      <c r="F8048" s="43">
        <f>'MRC NP, CWE NP, P'!F8024</f>
        <v>7</v>
      </c>
      <c r="G8048" s="88">
        <f>'MRC NP, CWE NP, P'!Q8024-'MRC NP, CWE NP, P'!S8024</f>
        <v>-0.87999999999999545</v>
      </c>
      <c r="H8048" s="88">
        <f>'MRC NP, CWE NP, P'!Q8024-'MRC NP, CWE NP, P'!T8024</f>
        <v>0.62000000000000455</v>
      </c>
      <c r="I8048" s="88">
        <v>0.56999999999999318</v>
      </c>
      <c r="J8048" s="88">
        <v>-0.93000000000000682</v>
      </c>
      <c r="K8048" s="88">
        <v>-0.20000000000000284</v>
      </c>
      <c r="L8048" s="89">
        <v>1.5</v>
      </c>
      <c r="M8048">
        <v>5</v>
      </c>
    </row>
    <row r="8049" spans="1:13" ht="15" x14ac:dyDescent="0.25">
      <c r="A8049" s="42" t="str">
        <f>'MRC NP, CWE NP, P'!A8025</f>
        <v>3b_updated_hist</v>
      </c>
      <c r="B8049" s="43" t="str">
        <f>'MRC NP, CWE NP, P'!B8025</f>
        <v>C</v>
      </c>
      <c r="C8049" s="43" t="str">
        <f>'MRC NP, CWE NP, P'!C8025</f>
        <v>Winter</v>
      </c>
      <c r="D8049" s="43" t="str">
        <f>'MRC NP, CWE NP, P'!D8025</f>
        <v>Weekday</v>
      </c>
      <c r="E8049" s="43">
        <f>'MRC NP, CWE NP, P'!E8025</f>
        <v>20190121</v>
      </c>
      <c r="F8049" s="43">
        <f>'MRC NP, CWE NP, P'!F8025</f>
        <v>8</v>
      </c>
      <c r="G8049" s="88">
        <f>'MRC NP, CWE NP, P'!Q8025-'MRC NP, CWE NP, P'!S8025</f>
        <v>0</v>
      </c>
      <c r="H8049" s="88">
        <f>'MRC NP, CWE NP, P'!Q8025-'MRC NP, CWE NP, P'!T8025</f>
        <v>0</v>
      </c>
      <c r="I8049" s="88">
        <v>0</v>
      </c>
      <c r="J8049" s="88">
        <v>0</v>
      </c>
      <c r="K8049" s="88">
        <v>0</v>
      </c>
      <c r="L8049" s="89">
        <v>0</v>
      </c>
      <c r="M8049">
        <v>1</v>
      </c>
    </row>
    <row r="8050" spans="1:13" ht="15" x14ac:dyDescent="0.25">
      <c r="A8050" s="42" t="str">
        <f>'MRC NP, CWE NP, P'!A8026</f>
        <v>3b_updated_hist</v>
      </c>
      <c r="B8050" s="43" t="str">
        <f>'MRC NP, CWE NP, P'!B8026</f>
        <v>C</v>
      </c>
      <c r="C8050" s="43" t="str">
        <f>'MRC NP, CWE NP, P'!C8026</f>
        <v>Winter</v>
      </c>
      <c r="D8050" s="43" t="str">
        <f>'MRC NP, CWE NP, P'!D8026</f>
        <v>Weekday</v>
      </c>
      <c r="E8050" s="43">
        <f>'MRC NP, CWE NP, P'!E8026</f>
        <v>20190121</v>
      </c>
      <c r="F8050" s="43">
        <f>'MRC NP, CWE NP, P'!F8026</f>
        <v>9</v>
      </c>
      <c r="G8050" s="88">
        <f>'MRC NP, CWE NP, P'!Q8026-'MRC NP, CWE NP, P'!S8026</f>
        <v>0.23000000000000398</v>
      </c>
      <c r="H8050" s="88">
        <f>'MRC NP, CWE NP, P'!Q8026-'MRC NP, CWE NP, P'!T8026</f>
        <v>-0.19999999999998863</v>
      </c>
      <c r="I8050" s="88">
        <v>-0.72999999999998977</v>
      </c>
      <c r="J8050" s="88">
        <v>-0.29999999999999716</v>
      </c>
      <c r="K8050" s="88">
        <v>-6.9999999999993179E-2</v>
      </c>
      <c r="L8050" s="89">
        <v>0.72999999999998977</v>
      </c>
      <c r="M8050">
        <v>5</v>
      </c>
    </row>
    <row r="8051" spans="1:13" ht="15" x14ac:dyDescent="0.25">
      <c r="A8051" s="42" t="str">
        <f>'MRC NP, CWE NP, P'!A8027</f>
        <v>3b_updated_hist</v>
      </c>
      <c r="B8051" s="43" t="str">
        <f>'MRC NP, CWE NP, P'!B8027</f>
        <v>C</v>
      </c>
      <c r="C8051" s="43" t="str">
        <f>'MRC NP, CWE NP, P'!C8027</f>
        <v>Winter</v>
      </c>
      <c r="D8051" s="43" t="str">
        <f>'MRC NP, CWE NP, P'!D8027</f>
        <v>Weekday</v>
      </c>
      <c r="E8051" s="43">
        <f>'MRC NP, CWE NP, P'!E8027</f>
        <v>20190121</v>
      </c>
      <c r="F8051" s="43">
        <f>'MRC NP, CWE NP, P'!F8027</f>
        <v>10</v>
      </c>
      <c r="G8051" s="88">
        <f>'MRC NP, CWE NP, P'!Q8027-'MRC NP, CWE NP, P'!S8027</f>
        <v>0</v>
      </c>
      <c r="H8051" s="88">
        <f>'MRC NP, CWE NP, P'!Q8027-'MRC NP, CWE NP, P'!T8027</f>
        <v>0</v>
      </c>
      <c r="I8051" s="88">
        <v>0</v>
      </c>
      <c r="J8051" s="88">
        <v>0</v>
      </c>
      <c r="K8051" s="88">
        <v>0</v>
      </c>
      <c r="L8051" s="89">
        <v>0</v>
      </c>
      <c r="M8051">
        <v>1</v>
      </c>
    </row>
    <row r="8052" spans="1:13" ht="15" x14ac:dyDescent="0.25">
      <c r="A8052" s="42" t="str">
        <f>'MRC NP, CWE NP, P'!A8028</f>
        <v>3b_updated_hist</v>
      </c>
      <c r="B8052" s="43" t="str">
        <f>'MRC NP, CWE NP, P'!B8028</f>
        <v>C</v>
      </c>
      <c r="C8052" s="43" t="str">
        <f>'MRC NP, CWE NP, P'!C8028</f>
        <v>Winter</v>
      </c>
      <c r="D8052" s="43" t="str">
        <f>'MRC NP, CWE NP, P'!D8028</f>
        <v>Weekday</v>
      </c>
      <c r="E8052" s="43">
        <f>'MRC NP, CWE NP, P'!E8028</f>
        <v>20190121</v>
      </c>
      <c r="F8052" s="43">
        <f>'MRC NP, CWE NP, P'!F8028</f>
        <v>11</v>
      </c>
      <c r="G8052" s="88">
        <f>'MRC NP, CWE NP, P'!Q8028-'MRC NP, CWE NP, P'!S8028</f>
        <v>0.82999999999999829</v>
      </c>
      <c r="H8052" s="88">
        <f>'MRC NP, CWE NP, P'!Q8028-'MRC NP, CWE NP, P'!T8028</f>
        <v>-0.64000000000000057</v>
      </c>
      <c r="I8052" s="88">
        <v>-2.6099999999999994</v>
      </c>
      <c r="J8052" s="88">
        <v>-1.1400000000000006</v>
      </c>
      <c r="K8052" s="88">
        <v>-0.32000000000000739</v>
      </c>
      <c r="L8052" s="89">
        <v>2.6099999999999994</v>
      </c>
      <c r="M8052">
        <v>5</v>
      </c>
    </row>
    <row r="8053" spans="1:13" ht="15" x14ac:dyDescent="0.25">
      <c r="A8053" s="42" t="str">
        <f>'MRC NP, CWE NP, P'!A8029</f>
        <v>3b_updated_hist</v>
      </c>
      <c r="B8053" s="43" t="str">
        <f>'MRC NP, CWE NP, P'!B8029</f>
        <v>C</v>
      </c>
      <c r="C8053" s="43" t="str">
        <f>'MRC NP, CWE NP, P'!C8029</f>
        <v>Winter</v>
      </c>
      <c r="D8053" s="43" t="str">
        <f>'MRC NP, CWE NP, P'!D8029</f>
        <v>Weekday</v>
      </c>
      <c r="E8053" s="43">
        <f>'MRC NP, CWE NP, P'!E8029</f>
        <v>20190121</v>
      </c>
      <c r="F8053" s="43">
        <f>'MRC NP, CWE NP, P'!F8029</f>
        <v>12</v>
      </c>
      <c r="G8053" s="88">
        <f>'MRC NP, CWE NP, P'!Q8029-'MRC NP, CWE NP, P'!S8029</f>
        <v>-1.2800000000000011</v>
      </c>
      <c r="H8053" s="88">
        <f>'MRC NP, CWE NP, P'!Q8029-'MRC NP, CWE NP, P'!T8029</f>
        <v>2.8499999999999943</v>
      </c>
      <c r="I8053" s="88">
        <v>0</v>
      </c>
      <c r="J8053" s="88">
        <v>-4.1299999999999955</v>
      </c>
      <c r="K8053" s="88">
        <v>-0.92000000000000171</v>
      </c>
      <c r="L8053" s="89">
        <v>4.1299999999999955</v>
      </c>
      <c r="M8053">
        <v>4</v>
      </c>
    </row>
    <row r="8054" spans="1:13" ht="15" x14ac:dyDescent="0.25">
      <c r="A8054" s="42" t="str">
        <f>'MRC NP, CWE NP, P'!A8030</f>
        <v>3b_updated_hist</v>
      </c>
      <c r="B8054" s="43" t="str">
        <f>'MRC NP, CWE NP, P'!B8030</f>
        <v>C</v>
      </c>
      <c r="C8054" s="43" t="str">
        <f>'MRC NP, CWE NP, P'!C8030</f>
        <v>Winter</v>
      </c>
      <c r="D8054" s="43" t="str">
        <f>'MRC NP, CWE NP, P'!D8030</f>
        <v>Weekday</v>
      </c>
      <c r="E8054" s="43">
        <f>'MRC NP, CWE NP, P'!E8030</f>
        <v>20190121</v>
      </c>
      <c r="F8054" s="43">
        <f>'MRC NP, CWE NP, P'!F8030</f>
        <v>13</v>
      </c>
      <c r="G8054" s="88">
        <f>'MRC NP, CWE NP, P'!Q8030-'MRC NP, CWE NP, P'!S8030</f>
        <v>-2.2900000000000063</v>
      </c>
      <c r="H8054" s="88">
        <f>'MRC NP, CWE NP, P'!Q8030-'MRC NP, CWE NP, P'!T8030</f>
        <v>1.6400000000000006</v>
      </c>
      <c r="I8054" s="88">
        <v>0</v>
      </c>
      <c r="J8054" s="88">
        <v>-3.9300000000000068</v>
      </c>
      <c r="K8054" s="88">
        <v>-0.9100000000000108</v>
      </c>
      <c r="L8054" s="89">
        <v>3.9300000000000068</v>
      </c>
      <c r="M8054">
        <v>4</v>
      </c>
    </row>
    <row r="8055" spans="1:13" ht="15" x14ac:dyDescent="0.25">
      <c r="A8055" s="42" t="str">
        <f>'MRC NP, CWE NP, P'!A8031</f>
        <v>3b_updated_hist</v>
      </c>
      <c r="B8055" s="43" t="str">
        <f>'MRC NP, CWE NP, P'!B8031</f>
        <v>C</v>
      </c>
      <c r="C8055" s="43" t="str">
        <f>'MRC NP, CWE NP, P'!C8031</f>
        <v>Winter</v>
      </c>
      <c r="D8055" s="43" t="str">
        <f>'MRC NP, CWE NP, P'!D8031</f>
        <v>Weekday</v>
      </c>
      <c r="E8055" s="43">
        <f>'MRC NP, CWE NP, P'!E8031</f>
        <v>20190121</v>
      </c>
      <c r="F8055" s="43">
        <f>'MRC NP, CWE NP, P'!F8031</f>
        <v>14</v>
      </c>
      <c r="G8055" s="88">
        <f>'MRC NP, CWE NP, P'!Q8031-'MRC NP, CWE NP, P'!S8031</f>
        <v>-1.1700000000000017</v>
      </c>
      <c r="H8055" s="88">
        <f>'MRC NP, CWE NP, P'!Q8031-'MRC NP, CWE NP, P'!T8031</f>
        <v>2.4500000000000028</v>
      </c>
      <c r="I8055" s="88">
        <v>0</v>
      </c>
      <c r="J8055" s="88">
        <v>-3.6200000000000045</v>
      </c>
      <c r="K8055" s="88">
        <v>-0.79999999999999716</v>
      </c>
      <c r="L8055" s="89">
        <v>3.6200000000000045</v>
      </c>
      <c r="M8055">
        <v>4</v>
      </c>
    </row>
    <row r="8056" spans="1:13" ht="15" x14ac:dyDescent="0.25">
      <c r="A8056" s="42" t="str">
        <f>'MRC NP, CWE NP, P'!A8032</f>
        <v>3b_updated_hist</v>
      </c>
      <c r="B8056" s="43" t="str">
        <f>'MRC NP, CWE NP, P'!B8032</f>
        <v>C</v>
      </c>
      <c r="C8056" s="43" t="str">
        <f>'MRC NP, CWE NP, P'!C8032</f>
        <v>Winter</v>
      </c>
      <c r="D8056" s="43" t="str">
        <f>'MRC NP, CWE NP, P'!D8032</f>
        <v>Weekday</v>
      </c>
      <c r="E8056" s="43">
        <f>'MRC NP, CWE NP, P'!E8032</f>
        <v>20190121</v>
      </c>
      <c r="F8056" s="43">
        <f>'MRC NP, CWE NP, P'!F8032</f>
        <v>15</v>
      </c>
      <c r="G8056" s="88">
        <f>'MRC NP, CWE NP, P'!Q8032-'MRC NP, CWE NP, P'!S8032</f>
        <v>0</v>
      </c>
      <c r="H8056" s="88">
        <f>'MRC NP, CWE NP, P'!Q8032-'MRC NP, CWE NP, P'!T8032</f>
        <v>0</v>
      </c>
      <c r="I8056" s="88">
        <v>0</v>
      </c>
      <c r="J8056" s="88">
        <v>0</v>
      </c>
      <c r="K8056" s="88">
        <v>0</v>
      </c>
      <c r="L8056" s="89">
        <v>0</v>
      </c>
      <c r="M8056">
        <v>1</v>
      </c>
    </row>
    <row r="8057" spans="1:13" ht="15" x14ac:dyDescent="0.25">
      <c r="A8057" s="42" t="str">
        <f>'MRC NP, CWE NP, P'!A8033</f>
        <v>3b_updated_hist</v>
      </c>
      <c r="B8057" s="43" t="str">
        <f>'MRC NP, CWE NP, P'!B8033</f>
        <v>C</v>
      </c>
      <c r="C8057" s="43" t="str">
        <f>'MRC NP, CWE NP, P'!C8033</f>
        <v>Winter</v>
      </c>
      <c r="D8057" s="43" t="str">
        <f>'MRC NP, CWE NP, P'!D8033</f>
        <v>Weekday</v>
      </c>
      <c r="E8057" s="43">
        <f>'MRC NP, CWE NP, P'!E8033</f>
        <v>20190121</v>
      </c>
      <c r="F8057" s="43">
        <f>'MRC NP, CWE NP, P'!F8033</f>
        <v>16</v>
      </c>
      <c r="G8057" s="88">
        <f>'MRC NP, CWE NP, P'!Q8033-'MRC NP, CWE NP, P'!S8033</f>
        <v>0</v>
      </c>
      <c r="H8057" s="88">
        <f>'MRC NP, CWE NP, P'!Q8033-'MRC NP, CWE NP, P'!T8033</f>
        <v>0</v>
      </c>
      <c r="I8057" s="88">
        <v>0</v>
      </c>
      <c r="J8057" s="88">
        <v>0</v>
      </c>
      <c r="K8057" s="88">
        <v>0</v>
      </c>
      <c r="L8057" s="89">
        <v>0</v>
      </c>
      <c r="M8057">
        <v>1</v>
      </c>
    </row>
    <row r="8058" spans="1:13" ht="15" x14ac:dyDescent="0.25">
      <c r="A8058" s="42" t="str">
        <f>'MRC NP, CWE NP, P'!A8034</f>
        <v>3b_updated_hist</v>
      </c>
      <c r="B8058" s="43" t="str">
        <f>'MRC NP, CWE NP, P'!B8034</f>
        <v>C</v>
      </c>
      <c r="C8058" s="43" t="str">
        <f>'MRC NP, CWE NP, P'!C8034</f>
        <v>Winter</v>
      </c>
      <c r="D8058" s="43" t="str">
        <f>'MRC NP, CWE NP, P'!D8034</f>
        <v>Weekday</v>
      </c>
      <c r="E8058" s="43">
        <f>'MRC NP, CWE NP, P'!E8034</f>
        <v>20190121</v>
      </c>
      <c r="F8058" s="43">
        <f>'MRC NP, CWE NP, P'!F8034</f>
        <v>17</v>
      </c>
      <c r="G8058" s="88">
        <f>'MRC NP, CWE NP, P'!Q8034-'MRC NP, CWE NP, P'!S8034</f>
        <v>0</v>
      </c>
      <c r="H8058" s="88">
        <f>'MRC NP, CWE NP, P'!Q8034-'MRC NP, CWE NP, P'!T8034</f>
        <v>0</v>
      </c>
      <c r="I8058" s="88">
        <v>0</v>
      </c>
      <c r="J8058" s="88">
        <v>0</v>
      </c>
      <c r="K8058" s="88">
        <v>0</v>
      </c>
      <c r="L8058" s="89">
        <v>0</v>
      </c>
      <c r="M8058">
        <v>1</v>
      </c>
    </row>
    <row r="8059" spans="1:13" ht="15" x14ac:dyDescent="0.25">
      <c r="A8059" s="42" t="str">
        <f>'MRC NP, CWE NP, P'!A8035</f>
        <v>3b_updated_hist</v>
      </c>
      <c r="B8059" s="43" t="str">
        <f>'MRC NP, CWE NP, P'!B8035</f>
        <v>C</v>
      </c>
      <c r="C8059" s="43" t="str">
        <f>'MRC NP, CWE NP, P'!C8035</f>
        <v>Winter</v>
      </c>
      <c r="D8059" s="43" t="str">
        <f>'MRC NP, CWE NP, P'!D8035</f>
        <v>Weekday</v>
      </c>
      <c r="E8059" s="43">
        <f>'MRC NP, CWE NP, P'!E8035</f>
        <v>20190121</v>
      </c>
      <c r="F8059" s="43">
        <f>'MRC NP, CWE NP, P'!F8035</f>
        <v>18</v>
      </c>
      <c r="G8059" s="88">
        <f>'MRC NP, CWE NP, P'!Q8035-'MRC NP, CWE NP, P'!S8035</f>
        <v>0</v>
      </c>
      <c r="H8059" s="88">
        <f>'MRC NP, CWE NP, P'!Q8035-'MRC NP, CWE NP, P'!T8035</f>
        <v>0</v>
      </c>
      <c r="I8059" s="88">
        <v>0</v>
      </c>
      <c r="J8059" s="88">
        <v>0</v>
      </c>
      <c r="K8059" s="88">
        <v>0</v>
      </c>
      <c r="L8059" s="89">
        <v>0</v>
      </c>
      <c r="M8059">
        <v>1</v>
      </c>
    </row>
    <row r="8060" spans="1:13" ht="15" x14ac:dyDescent="0.25">
      <c r="A8060" s="42" t="str">
        <f>'MRC NP, CWE NP, P'!A8036</f>
        <v>3b_updated_hist</v>
      </c>
      <c r="B8060" s="43" t="str">
        <f>'MRC NP, CWE NP, P'!B8036</f>
        <v>C</v>
      </c>
      <c r="C8060" s="43" t="str">
        <f>'MRC NP, CWE NP, P'!C8036</f>
        <v>Winter</v>
      </c>
      <c r="D8060" s="43" t="str">
        <f>'MRC NP, CWE NP, P'!D8036</f>
        <v>Weekday</v>
      </c>
      <c r="E8060" s="43">
        <f>'MRC NP, CWE NP, P'!E8036</f>
        <v>20190121</v>
      </c>
      <c r="F8060" s="43">
        <f>'MRC NP, CWE NP, P'!F8036</f>
        <v>19</v>
      </c>
      <c r="G8060" s="88">
        <f>'MRC NP, CWE NP, P'!Q8036-'MRC NP, CWE NP, P'!S8036</f>
        <v>0</v>
      </c>
      <c r="H8060" s="88">
        <f>'MRC NP, CWE NP, P'!Q8036-'MRC NP, CWE NP, P'!T8036</f>
        <v>0</v>
      </c>
      <c r="I8060" s="88">
        <v>0</v>
      </c>
      <c r="J8060" s="88">
        <v>0</v>
      </c>
      <c r="K8060" s="88">
        <v>0</v>
      </c>
      <c r="L8060" s="89">
        <v>0</v>
      </c>
      <c r="M8060">
        <v>1</v>
      </c>
    </row>
    <row r="8061" spans="1:13" ht="15" x14ac:dyDescent="0.25">
      <c r="A8061" s="42" t="str">
        <f>'MRC NP, CWE NP, P'!A8037</f>
        <v>3b_updated_hist</v>
      </c>
      <c r="B8061" s="43" t="str">
        <f>'MRC NP, CWE NP, P'!B8037</f>
        <v>C</v>
      </c>
      <c r="C8061" s="43" t="str">
        <f>'MRC NP, CWE NP, P'!C8037</f>
        <v>Winter</v>
      </c>
      <c r="D8061" s="43" t="str">
        <f>'MRC NP, CWE NP, P'!D8037</f>
        <v>Weekday</v>
      </c>
      <c r="E8061" s="43">
        <f>'MRC NP, CWE NP, P'!E8037</f>
        <v>20190121</v>
      </c>
      <c r="F8061" s="43">
        <f>'MRC NP, CWE NP, P'!F8037</f>
        <v>20</v>
      </c>
      <c r="G8061" s="88">
        <f>'MRC NP, CWE NP, P'!Q8037-'MRC NP, CWE NP, P'!S8037</f>
        <v>-3.0100000000000051</v>
      </c>
      <c r="H8061" s="88">
        <f>'MRC NP, CWE NP, P'!Q8037-'MRC NP, CWE NP, P'!T8037</f>
        <v>6.3499999999999943</v>
      </c>
      <c r="I8061" s="88">
        <v>0</v>
      </c>
      <c r="J8061" s="88">
        <v>-9.36</v>
      </c>
      <c r="K8061" s="88">
        <v>-2.0300000000000011</v>
      </c>
      <c r="L8061" s="89">
        <v>9.36</v>
      </c>
      <c r="M8061">
        <v>4</v>
      </c>
    </row>
    <row r="8062" spans="1:13" ht="15" x14ac:dyDescent="0.25">
      <c r="A8062" s="42" t="str">
        <f>'MRC NP, CWE NP, P'!A8038</f>
        <v>3b_updated_hist</v>
      </c>
      <c r="B8062" s="43" t="str">
        <f>'MRC NP, CWE NP, P'!B8038</f>
        <v>C</v>
      </c>
      <c r="C8062" s="43" t="str">
        <f>'MRC NP, CWE NP, P'!C8038</f>
        <v>Winter</v>
      </c>
      <c r="D8062" s="43" t="str">
        <f>'MRC NP, CWE NP, P'!D8038</f>
        <v>Weekday</v>
      </c>
      <c r="E8062" s="43">
        <f>'MRC NP, CWE NP, P'!E8038</f>
        <v>20190121</v>
      </c>
      <c r="F8062" s="43">
        <f>'MRC NP, CWE NP, P'!F8038</f>
        <v>21</v>
      </c>
      <c r="G8062" s="88">
        <f>'MRC NP, CWE NP, P'!Q8038-'MRC NP, CWE NP, P'!S8038</f>
        <v>-1.25</v>
      </c>
      <c r="H8062" s="88">
        <f>'MRC NP, CWE NP, P'!Q8038-'MRC NP, CWE NP, P'!T8038</f>
        <v>2.7900000000000063</v>
      </c>
      <c r="I8062" s="88">
        <v>0</v>
      </c>
      <c r="J8062" s="88">
        <v>-4.0400000000000063</v>
      </c>
      <c r="K8062" s="88">
        <v>-0.87000000000000455</v>
      </c>
      <c r="L8062" s="89">
        <v>4.0400000000000063</v>
      </c>
      <c r="M8062">
        <v>4</v>
      </c>
    </row>
    <row r="8063" spans="1:13" ht="15" x14ac:dyDescent="0.25">
      <c r="A8063" s="42" t="str">
        <f>'MRC NP, CWE NP, P'!A8039</f>
        <v>3b_updated_hist</v>
      </c>
      <c r="B8063" s="43" t="str">
        <f>'MRC NP, CWE NP, P'!B8039</f>
        <v>C</v>
      </c>
      <c r="C8063" s="43" t="str">
        <f>'MRC NP, CWE NP, P'!C8039</f>
        <v>Winter</v>
      </c>
      <c r="D8063" s="43" t="str">
        <f>'MRC NP, CWE NP, P'!D8039</f>
        <v>Weekday</v>
      </c>
      <c r="E8063" s="43">
        <f>'MRC NP, CWE NP, P'!E8039</f>
        <v>20190121</v>
      </c>
      <c r="F8063" s="43">
        <f>'MRC NP, CWE NP, P'!F8039</f>
        <v>22</v>
      </c>
      <c r="G8063" s="88">
        <f>'MRC NP, CWE NP, P'!Q8039-'MRC NP, CWE NP, P'!S8039</f>
        <v>-3.4899999999999949</v>
      </c>
      <c r="H8063" s="88">
        <f>'MRC NP, CWE NP, P'!Q8039-'MRC NP, CWE NP, P'!T8039</f>
        <v>4.7899999999999991</v>
      </c>
      <c r="I8063" s="88">
        <v>1.1300000000000026</v>
      </c>
      <c r="J8063" s="88">
        <v>-7.1499999999999915</v>
      </c>
      <c r="K8063" s="88">
        <v>-1.539999999999992</v>
      </c>
      <c r="L8063" s="89">
        <v>8.279999999999994</v>
      </c>
      <c r="M8063">
        <v>5</v>
      </c>
    </row>
    <row r="8064" spans="1:13" ht="15" x14ac:dyDescent="0.25">
      <c r="A8064" s="42" t="str">
        <f>'MRC NP, CWE NP, P'!A8040</f>
        <v>3b_updated_hist</v>
      </c>
      <c r="B8064" s="43" t="str">
        <f>'MRC NP, CWE NP, P'!B8040</f>
        <v>C</v>
      </c>
      <c r="C8064" s="43" t="str">
        <f>'MRC NP, CWE NP, P'!C8040</f>
        <v>Winter</v>
      </c>
      <c r="D8064" s="43" t="str">
        <f>'MRC NP, CWE NP, P'!D8040</f>
        <v>Weekday</v>
      </c>
      <c r="E8064" s="43">
        <f>'MRC NP, CWE NP, P'!E8040</f>
        <v>20190121</v>
      </c>
      <c r="F8064" s="43">
        <f>'MRC NP, CWE NP, P'!F8040</f>
        <v>23</v>
      </c>
      <c r="G8064" s="88">
        <f>'MRC NP, CWE NP, P'!Q8040-'MRC NP, CWE NP, P'!S8040</f>
        <v>-6.8299999999999983</v>
      </c>
      <c r="H8064" s="88">
        <f>'MRC NP, CWE NP, P'!Q8040-'MRC NP, CWE NP, P'!T8040</f>
        <v>7.32</v>
      </c>
      <c r="I8064" s="88">
        <v>3.2399999999999949</v>
      </c>
      <c r="J8064" s="88">
        <v>-10.910000000000004</v>
      </c>
      <c r="K8064" s="88">
        <v>-2.230000000000004</v>
      </c>
      <c r="L8064" s="89">
        <v>14.149999999999999</v>
      </c>
      <c r="M8064">
        <v>5</v>
      </c>
    </row>
    <row r="8065" spans="1:13" ht="15" x14ac:dyDescent="0.25">
      <c r="A8065" s="42" t="str">
        <f>'MRC NP, CWE NP, P'!A8041</f>
        <v>3b_updated_hist</v>
      </c>
      <c r="B8065" s="43" t="str">
        <f>'MRC NP, CWE NP, P'!B8041</f>
        <v>C</v>
      </c>
      <c r="C8065" s="43" t="str">
        <f>'MRC NP, CWE NP, P'!C8041</f>
        <v>Winter</v>
      </c>
      <c r="D8065" s="43" t="str">
        <f>'MRC NP, CWE NP, P'!D8041</f>
        <v>Weekday</v>
      </c>
      <c r="E8065" s="43">
        <f>'MRC NP, CWE NP, P'!E8041</f>
        <v>20190121</v>
      </c>
      <c r="F8065" s="43">
        <f>'MRC NP, CWE NP, P'!F8041</f>
        <v>24</v>
      </c>
      <c r="G8065" s="88">
        <f>'MRC NP, CWE NP, P'!Q8041-'MRC NP, CWE NP, P'!S8041</f>
        <v>-11.590000000000003</v>
      </c>
      <c r="H8065" s="88">
        <f>'MRC NP, CWE NP, P'!Q8041-'MRC NP, CWE NP, P'!T8041</f>
        <v>1.519999999999996</v>
      </c>
      <c r="I8065" s="88">
        <v>2.3500000000000014</v>
      </c>
      <c r="J8065" s="88">
        <v>-10.759999999999998</v>
      </c>
      <c r="K8065" s="88">
        <v>-2.2099999999999937</v>
      </c>
      <c r="L8065" s="89">
        <v>13.11</v>
      </c>
      <c r="M8065">
        <v>5</v>
      </c>
    </row>
    <row r="8066" spans="1:13" ht="15" x14ac:dyDescent="0.25">
      <c r="A8066" s="42" t="str">
        <f>'MRC NP, CWE NP, P'!A8042</f>
        <v>3b_updated_hist</v>
      </c>
      <c r="B8066" s="43" t="str">
        <f>'MRC NP, CWE NP, P'!B8042</f>
        <v>A</v>
      </c>
      <c r="C8066" s="43" t="str">
        <f>'MRC NP, CWE NP, P'!C8042</f>
        <v>Winter</v>
      </c>
      <c r="D8066" s="43" t="str">
        <f>'MRC NP, CWE NP, P'!D8042</f>
        <v>Weekday</v>
      </c>
      <c r="E8066" s="43">
        <f>'MRC NP, CWE NP, P'!E8042</f>
        <v>20190122</v>
      </c>
      <c r="F8066" s="43">
        <f>'MRC NP, CWE NP, P'!F8042</f>
        <v>1</v>
      </c>
      <c r="G8066" s="88">
        <f>'MRC NP, CWE NP, P'!Q8042-'MRC NP, CWE NP, P'!S8042</f>
        <v>-6.0600000000000023</v>
      </c>
      <c r="H8066" s="88">
        <f>'MRC NP, CWE NP, P'!Q8042-'MRC NP, CWE NP, P'!T8042</f>
        <v>8.490000000000002</v>
      </c>
      <c r="I8066" s="88">
        <v>4.4600000000000009</v>
      </c>
      <c r="J8066" s="88">
        <v>-10.090000000000003</v>
      </c>
      <c r="K8066" s="88">
        <v>-2.1899999999999977</v>
      </c>
      <c r="L8066" s="89">
        <v>14.550000000000004</v>
      </c>
      <c r="M8066">
        <v>5</v>
      </c>
    </row>
    <row r="8067" spans="1:13" ht="15" x14ac:dyDescent="0.25">
      <c r="A8067" s="42" t="str">
        <f>'MRC NP, CWE NP, P'!A8043</f>
        <v>3b_updated_hist</v>
      </c>
      <c r="B8067" s="43" t="str">
        <f>'MRC NP, CWE NP, P'!B8043</f>
        <v>A</v>
      </c>
      <c r="C8067" s="43" t="str">
        <f>'MRC NP, CWE NP, P'!C8043</f>
        <v>Winter</v>
      </c>
      <c r="D8067" s="43" t="str">
        <f>'MRC NP, CWE NP, P'!D8043</f>
        <v>Weekday</v>
      </c>
      <c r="E8067" s="43">
        <f>'MRC NP, CWE NP, P'!E8043</f>
        <v>20190122</v>
      </c>
      <c r="F8067" s="43">
        <f>'MRC NP, CWE NP, P'!F8043</f>
        <v>2</v>
      </c>
      <c r="G8067" s="88">
        <f>'MRC NP, CWE NP, P'!Q8043-'MRC NP, CWE NP, P'!S8043</f>
        <v>-3.1000000000000014</v>
      </c>
      <c r="H8067" s="88">
        <f>'MRC NP, CWE NP, P'!Q8043-'MRC NP, CWE NP, P'!T8043</f>
        <v>6.4500000000000028</v>
      </c>
      <c r="I8067" s="88">
        <v>1.9500000000000028</v>
      </c>
      <c r="J8067" s="88">
        <v>-7.6000000000000014</v>
      </c>
      <c r="K8067" s="88">
        <v>-1.6599999999999966</v>
      </c>
      <c r="L8067" s="89">
        <v>9.5500000000000043</v>
      </c>
      <c r="M8067">
        <v>5</v>
      </c>
    </row>
    <row r="8068" spans="1:13" ht="15" x14ac:dyDescent="0.25">
      <c r="A8068" s="42" t="str">
        <f>'MRC NP, CWE NP, P'!A8044</f>
        <v>3b_updated_hist</v>
      </c>
      <c r="B8068" s="43" t="str">
        <f>'MRC NP, CWE NP, P'!B8044</f>
        <v>A</v>
      </c>
      <c r="C8068" s="43" t="str">
        <f>'MRC NP, CWE NP, P'!C8044</f>
        <v>Winter</v>
      </c>
      <c r="D8068" s="43" t="str">
        <f>'MRC NP, CWE NP, P'!D8044</f>
        <v>Weekday</v>
      </c>
      <c r="E8068" s="43">
        <f>'MRC NP, CWE NP, P'!E8044</f>
        <v>20190122</v>
      </c>
      <c r="F8068" s="43">
        <f>'MRC NP, CWE NP, P'!F8044</f>
        <v>3</v>
      </c>
      <c r="G8068" s="88">
        <f>'MRC NP, CWE NP, P'!Q8044-'MRC NP, CWE NP, P'!S8044</f>
        <v>-9.0000000000003411E-2</v>
      </c>
      <c r="H8068" s="88">
        <f>'MRC NP, CWE NP, P'!Q8044-'MRC NP, CWE NP, P'!T8044</f>
        <v>3.1199999999999974</v>
      </c>
      <c r="I8068" s="88">
        <v>1.7199999999999989</v>
      </c>
      <c r="J8068" s="88">
        <v>-1.490000000000002</v>
      </c>
      <c r="K8068" s="88">
        <v>-1.3999999999999986</v>
      </c>
      <c r="L8068" s="89">
        <v>3.2100000000000009</v>
      </c>
      <c r="M8068">
        <v>4</v>
      </c>
    </row>
    <row r="8069" spans="1:13" ht="15" x14ac:dyDescent="0.25">
      <c r="A8069" s="42" t="str">
        <f>'MRC NP, CWE NP, P'!A8045</f>
        <v>3b_updated_hist</v>
      </c>
      <c r="B8069" s="43" t="str">
        <f>'MRC NP, CWE NP, P'!B8045</f>
        <v>A</v>
      </c>
      <c r="C8069" s="43" t="str">
        <f>'MRC NP, CWE NP, P'!C8045</f>
        <v>Winter</v>
      </c>
      <c r="D8069" s="43" t="str">
        <f>'MRC NP, CWE NP, P'!D8045</f>
        <v>Weekday</v>
      </c>
      <c r="E8069" s="43">
        <f>'MRC NP, CWE NP, P'!E8045</f>
        <v>20190122</v>
      </c>
      <c r="F8069" s="43">
        <f>'MRC NP, CWE NP, P'!F8045</f>
        <v>4</v>
      </c>
      <c r="G8069" s="88">
        <f>'MRC NP, CWE NP, P'!Q8045-'MRC NP, CWE NP, P'!S8045</f>
        <v>-0.15000000000000568</v>
      </c>
      <c r="H8069" s="88">
        <f>'MRC NP, CWE NP, P'!Q8045-'MRC NP, CWE NP, P'!T8045</f>
        <v>0.21999999999999886</v>
      </c>
      <c r="I8069" s="88">
        <v>8.00000000000054E-2</v>
      </c>
      <c r="J8069" s="88">
        <v>-0.28999999999999915</v>
      </c>
      <c r="K8069" s="88">
        <v>-1.7099999999999937</v>
      </c>
      <c r="L8069" s="89">
        <v>1.7899999999999991</v>
      </c>
      <c r="M8069">
        <v>5</v>
      </c>
    </row>
    <row r="8070" spans="1:13" ht="15" x14ac:dyDescent="0.25">
      <c r="A8070" s="42" t="str">
        <f>'MRC NP, CWE NP, P'!A8046</f>
        <v>3b_updated_hist</v>
      </c>
      <c r="B8070" s="43" t="str">
        <f>'MRC NP, CWE NP, P'!B8046</f>
        <v>A</v>
      </c>
      <c r="C8070" s="43" t="str">
        <f>'MRC NP, CWE NP, P'!C8046</f>
        <v>Winter</v>
      </c>
      <c r="D8070" s="43" t="str">
        <f>'MRC NP, CWE NP, P'!D8046</f>
        <v>Weekday</v>
      </c>
      <c r="E8070" s="43">
        <f>'MRC NP, CWE NP, P'!E8046</f>
        <v>20190122</v>
      </c>
      <c r="F8070" s="43">
        <f>'MRC NP, CWE NP, P'!F8046</f>
        <v>5</v>
      </c>
      <c r="G8070" s="88">
        <f>'MRC NP, CWE NP, P'!Q8046-'MRC NP, CWE NP, P'!S8046</f>
        <v>0</v>
      </c>
      <c r="H8070" s="88">
        <f>'MRC NP, CWE NP, P'!Q8046-'MRC NP, CWE NP, P'!T8046</f>
        <v>0.36999999999999744</v>
      </c>
      <c r="I8070" s="88">
        <v>0.22999999999999687</v>
      </c>
      <c r="J8070" s="88">
        <v>-0.14000000000000057</v>
      </c>
      <c r="K8070" s="88">
        <v>-3.9999999999999147E-2</v>
      </c>
      <c r="L8070" s="89">
        <v>0.36999999999999744</v>
      </c>
      <c r="M8070">
        <v>4</v>
      </c>
    </row>
    <row r="8071" spans="1:13" ht="15" x14ac:dyDescent="0.25">
      <c r="A8071" s="42" t="str">
        <f>'MRC NP, CWE NP, P'!A8047</f>
        <v>3b_updated_hist</v>
      </c>
      <c r="B8071" s="43" t="str">
        <f>'MRC NP, CWE NP, P'!B8047</f>
        <v>A</v>
      </c>
      <c r="C8071" s="43" t="str">
        <f>'MRC NP, CWE NP, P'!C8047</f>
        <v>Winter</v>
      </c>
      <c r="D8071" s="43" t="str">
        <f>'MRC NP, CWE NP, P'!D8047</f>
        <v>Weekday</v>
      </c>
      <c r="E8071" s="43">
        <f>'MRC NP, CWE NP, P'!E8047</f>
        <v>20190122</v>
      </c>
      <c r="F8071" s="43">
        <f>'MRC NP, CWE NP, P'!F8047</f>
        <v>6</v>
      </c>
      <c r="G8071" s="88">
        <f>'MRC NP, CWE NP, P'!Q8047-'MRC NP, CWE NP, P'!S8047</f>
        <v>-3.0000000000001137E-2</v>
      </c>
      <c r="H8071" s="88">
        <f>'MRC NP, CWE NP, P'!Q8047-'MRC NP, CWE NP, P'!T8047</f>
        <v>0.34000000000000341</v>
      </c>
      <c r="I8071" s="88">
        <v>0.17999999999999972</v>
      </c>
      <c r="J8071" s="88">
        <v>-0.19000000000000483</v>
      </c>
      <c r="K8071" s="88">
        <v>-2.1799999999999997</v>
      </c>
      <c r="L8071" s="89">
        <v>2.3599999999999994</v>
      </c>
      <c r="M8071">
        <v>5</v>
      </c>
    </row>
    <row r="8072" spans="1:13" ht="15" x14ac:dyDescent="0.25">
      <c r="A8072" s="42" t="str">
        <f>'MRC NP, CWE NP, P'!A8048</f>
        <v>3b_updated_hist</v>
      </c>
      <c r="B8072" s="43" t="str">
        <f>'MRC NP, CWE NP, P'!B8048</f>
        <v>A</v>
      </c>
      <c r="C8072" s="43" t="str">
        <f>'MRC NP, CWE NP, P'!C8048</f>
        <v>Winter</v>
      </c>
      <c r="D8072" s="43" t="str">
        <f>'MRC NP, CWE NP, P'!D8048</f>
        <v>Weekday</v>
      </c>
      <c r="E8072" s="43">
        <f>'MRC NP, CWE NP, P'!E8048</f>
        <v>20190122</v>
      </c>
      <c r="F8072" s="43">
        <f>'MRC NP, CWE NP, P'!F8048</f>
        <v>7</v>
      </c>
      <c r="G8072" s="88">
        <f>'MRC NP, CWE NP, P'!Q8048-'MRC NP, CWE NP, P'!S8048</f>
        <v>0</v>
      </c>
      <c r="H8072" s="88">
        <f>'MRC NP, CWE NP, P'!Q8048-'MRC NP, CWE NP, P'!T8048</f>
        <v>3.3299999999999983</v>
      </c>
      <c r="I8072" s="88">
        <v>2.0899999999999963</v>
      </c>
      <c r="J8072" s="88">
        <v>-1.240000000000002</v>
      </c>
      <c r="K8072" s="88">
        <v>-0.32000000000000028</v>
      </c>
      <c r="L8072" s="89">
        <v>3.3299999999999983</v>
      </c>
      <c r="M8072">
        <v>4</v>
      </c>
    </row>
    <row r="8073" spans="1:13" ht="15" x14ac:dyDescent="0.25">
      <c r="A8073" s="42" t="str">
        <f>'MRC NP, CWE NP, P'!A8049</f>
        <v>3b_updated_hist</v>
      </c>
      <c r="B8073" s="43" t="str">
        <f>'MRC NP, CWE NP, P'!B8049</f>
        <v>A</v>
      </c>
      <c r="C8073" s="43" t="str">
        <f>'MRC NP, CWE NP, P'!C8049</f>
        <v>Winter</v>
      </c>
      <c r="D8073" s="43" t="str">
        <f>'MRC NP, CWE NP, P'!D8049</f>
        <v>Weekday</v>
      </c>
      <c r="E8073" s="43">
        <f>'MRC NP, CWE NP, P'!E8049</f>
        <v>20190122</v>
      </c>
      <c r="F8073" s="43">
        <f>'MRC NP, CWE NP, P'!F8049</f>
        <v>8</v>
      </c>
      <c r="G8073" s="88">
        <f>'MRC NP, CWE NP, P'!Q8049-'MRC NP, CWE NP, P'!S8049</f>
        <v>-5.0600000000000023</v>
      </c>
      <c r="H8073" s="88">
        <f>'MRC NP, CWE NP, P'!Q8049-'MRC NP, CWE NP, P'!T8049</f>
        <v>0.42999999999999261</v>
      </c>
      <c r="I8073" s="88">
        <v>2.2599999999999909</v>
      </c>
      <c r="J8073" s="88">
        <v>-3.230000000000004</v>
      </c>
      <c r="K8073" s="88">
        <v>-0.76000000000000512</v>
      </c>
      <c r="L8073" s="89">
        <v>5.4899999999999949</v>
      </c>
      <c r="M8073">
        <v>5</v>
      </c>
    </row>
    <row r="8074" spans="1:13" ht="15" x14ac:dyDescent="0.25">
      <c r="A8074" s="42" t="str">
        <f>'MRC NP, CWE NP, P'!A8050</f>
        <v>3b_updated_hist</v>
      </c>
      <c r="B8074" s="43" t="str">
        <f>'MRC NP, CWE NP, P'!B8050</f>
        <v>A</v>
      </c>
      <c r="C8074" s="43" t="str">
        <f>'MRC NP, CWE NP, P'!C8050</f>
        <v>Winter</v>
      </c>
      <c r="D8074" s="43" t="str">
        <f>'MRC NP, CWE NP, P'!D8050</f>
        <v>Weekday</v>
      </c>
      <c r="E8074" s="43">
        <f>'MRC NP, CWE NP, P'!E8050</f>
        <v>20190122</v>
      </c>
      <c r="F8074" s="43">
        <f>'MRC NP, CWE NP, P'!F8050</f>
        <v>9</v>
      </c>
      <c r="G8074" s="88">
        <f>'MRC NP, CWE NP, P'!Q8050-'MRC NP, CWE NP, P'!S8050</f>
        <v>-3.4500000000000028</v>
      </c>
      <c r="H8074" s="88">
        <f>'MRC NP, CWE NP, P'!Q8050-'MRC NP, CWE NP, P'!T8050</f>
        <v>0</v>
      </c>
      <c r="I8074" s="88">
        <v>0</v>
      </c>
      <c r="J8074" s="88">
        <v>-3.4500000000000028</v>
      </c>
      <c r="K8074" s="88">
        <v>-0.81999999999999318</v>
      </c>
      <c r="L8074" s="89">
        <v>3.4500000000000028</v>
      </c>
      <c r="M8074">
        <v>3</v>
      </c>
    </row>
    <row r="8075" spans="1:13" ht="15" x14ac:dyDescent="0.25">
      <c r="A8075" s="42" t="str">
        <f>'MRC NP, CWE NP, P'!A8051</f>
        <v>3b_updated_hist</v>
      </c>
      <c r="B8075" s="43" t="str">
        <f>'MRC NP, CWE NP, P'!B8051</f>
        <v>A</v>
      </c>
      <c r="C8075" s="43" t="str">
        <f>'MRC NP, CWE NP, P'!C8051</f>
        <v>Winter</v>
      </c>
      <c r="D8075" s="43" t="str">
        <f>'MRC NP, CWE NP, P'!D8051</f>
        <v>Weekday</v>
      </c>
      <c r="E8075" s="43">
        <f>'MRC NP, CWE NP, P'!E8051</f>
        <v>20190122</v>
      </c>
      <c r="F8075" s="43">
        <f>'MRC NP, CWE NP, P'!F8051</f>
        <v>10</v>
      </c>
      <c r="G8075" s="88">
        <f>'MRC NP, CWE NP, P'!Q8051-'MRC NP, CWE NP, P'!S8051</f>
        <v>-5.3599999999999994</v>
      </c>
      <c r="H8075" s="88">
        <f>'MRC NP, CWE NP, P'!Q8051-'MRC NP, CWE NP, P'!T8051</f>
        <v>2</v>
      </c>
      <c r="I8075" s="88">
        <v>0</v>
      </c>
      <c r="J8075" s="88">
        <v>-7.3599999999999994</v>
      </c>
      <c r="K8075" s="88">
        <v>-1.7600000000000051</v>
      </c>
      <c r="L8075" s="89">
        <v>7.3599999999999994</v>
      </c>
      <c r="M8075">
        <v>4</v>
      </c>
    </row>
    <row r="8076" spans="1:13" ht="15" x14ac:dyDescent="0.25">
      <c r="A8076" s="42" t="str">
        <f>'MRC NP, CWE NP, P'!A8052</f>
        <v>3b_updated_hist</v>
      </c>
      <c r="B8076" s="43" t="str">
        <f>'MRC NP, CWE NP, P'!B8052</f>
        <v>A</v>
      </c>
      <c r="C8076" s="43" t="str">
        <f>'MRC NP, CWE NP, P'!C8052</f>
        <v>Winter</v>
      </c>
      <c r="D8076" s="43" t="str">
        <f>'MRC NP, CWE NP, P'!D8052</f>
        <v>Weekday</v>
      </c>
      <c r="E8076" s="43">
        <f>'MRC NP, CWE NP, P'!E8052</f>
        <v>20190122</v>
      </c>
      <c r="F8076" s="43">
        <f>'MRC NP, CWE NP, P'!F8052</f>
        <v>11</v>
      </c>
      <c r="G8076" s="88">
        <f>'MRC NP, CWE NP, P'!Q8052-'MRC NP, CWE NP, P'!S8052</f>
        <v>-0.62000000000000455</v>
      </c>
      <c r="H8076" s="88">
        <f>'MRC NP, CWE NP, P'!Q8052-'MRC NP, CWE NP, P'!T8052</f>
        <v>4.4399999999999977</v>
      </c>
      <c r="I8076" s="88">
        <v>-1.1500000000000057</v>
      </c>
      <c r="J8076" s="88">
        <v>-6.210000000000008</v>
      </c>
      <c r="K8076" s="88">
        <v>-1.710000000000008</v>
      </c>
      <c r="L8076" s="89">
        <v>6.210000000000008</v>
      </c>
      <c r="M8076">
        <v>5</v>
      </c>
    </row>
    <row r="8077" spans="1:13" ht="15" x14ac:dyDescent="0.25">
      <c r="A8077" s="42" t="str">
        <f>'MRC NP, CWE NP, P'!A8053</f>
        <v>3b_updated_hist</v>
      </c>
      <c r="B8077" s="43" t="str">
        <f>'MRC NP, CWE NP, P'!B8053</f>
        <v>A</v>
      </c>
      <c r="C8077" s="43" t="str">
        <f>'MRC NP, CWE NP, P'!C8053</f>
        <v>Winter</v>
      </c>
      <c r="D8077" s="43" t="str">
        <f>'MRC NP, CWE NP, P'!D8053</f>
        <v>Weekday</v>
      </c>
      <c r="E8077" s="43">
        <f>'MRC NP, CWE NP, P'!E8053</f>
        <v>20190122</v>
      </c>
      <c r="F8077" s="43">
        <f>'MRC NP, CWE NP, P'!F8053</f>
        <v>12</v>
      </c>
      <c r="G8077" s="88">
        <f>'MRC NP, CWE NP, P'!Q8053-'MRC NP, CWE NP, P'!S8053</f>
        <v>-0.54000000000000625</v>
      </c>
      <c r="H8077" s="88">
        <f>'MRC NP, CWE NP, P'!Q8053-'MRC NP, CWE NP, P'!T8053</f>
        <v>7.8900000000000006</v>
      </c>
      <c r="I8077" s="88">
        <v>-2.3100000000000023</v>
      </c>
      <c r="J8077" s="88">
        <v>-10.740000000000009</v>
      </c>
      <c r="K8077" s="88">
        <v>-2.9000000000000057</v>
      </c>
      <c r="L8077" s="89">
        <v>10.740000000000009</v>
      </c>
      <c r="M8077">
        <v>5</v>
      </c>
    </row>
    <row r="8078" spans="1:13" ht="15" x14ac:dyDescent="0.25">
      <c r="A8078" s="42" t="str">
        <f>'MRC NP, CWE NP, P'!A8054</f>
        <v>3b_updated_hist</v>
      </c>
      <c r="B8078" s="43" t="str">
        <f>'MRC NP, CWE NP, P'!B8054</f>
        <v>A</v>
      </c>
      <c r="C8078" s="43" t="str">
        <f>'MRC NP, CWE NP, P'!C8054</f>
        <v>Winter</v>
      </c>
      <c r="D8078" s="43" t="str">
        <f>'MRC NP, CWE NP, P'!D8054</f>
        <v>Weekday</v>
      </c>
      <c r="E8078" s="43">
        <f>'MRC NP, CWE NP, P'!E8054</f>
        <v>20190122</v>
      </c>
      <c r="F8078" s="43">
        <f>'MRC NP, CWE NP, P'!F8054</f>
        <v>13</v>
      </c>
      <c r="G8078" s="88">
        <f>'MRC NP, CWE NP, P'!Q8054-'MRC NP, CWE NP, P'!S8054</f>
        <v>-0.39000000000000057</v>
      </c>
      <c r="H8078" s="88">
        <f>'MRC NP, CWE NP, P'!Q8054-'MRC NP, CWE NP, P'!T8054</f>
        <v>6.3100000000000023</v>
      </c>
      <c r="I8078" s="88">
        <v>-5.8299999999999912</v>
      </c>
      <c r="J8078" s="88">
        <v>-12.529999999999994</v>
      </c>
      <c r="K8078" s="88">
        <v>-7.1300000000000026</v>
      </c>
      <c r="L8078" s="89">
        <v>12.529999999999994</v>
      </c>
      <c r="M8078">
        <v>5</v>
      </c>
    </row>
    <row r="8079" spans="1:13" ht="15" x14ac:dyDescent="0.25">
      <c r="A8079" s="42" t="str">
        <f>'MRC NP, CWE NP, P'!A8055</f>
        <v>3b_updated_hist</v>
      </c>
      <c r="B8079" s="43" t="str">
        <f>'MRC NP, CWE NP, P'!B8055</f>
        <v>A</v>
      </c>
      <c r="C8079" s="43" t="str">
        <f>'MRC NP, CWE NP, P'!C8055</f>
        <v>Winter</v>
      </c>
      <c r="D8079" s="43" t="str">
        <f>'MRC NP, CWE NP, P'!D8055</f>
        <v>Weekday</v>
      </c>
      <c r="E8079" s="43">
        <f>'MRC NP, CWE NP, P'!E8055</f>
        <v>20190122</v>
      </c>
      <c r="F8079" s="43">
        <f>'MRC NP, CWE NP, P'!F8055</f>
        <v>14</v>
      </c>
      <c r="G8079" s="88">
        <f>'MRC NP, CWE NP, P'!Q8055-'MRC NP, CWE NP, P'!S8055</f>
        <v>0.21999999999999886</v>
      </c>
      <c r="H8079" s="88">
        <f>'MRC NP, CWE NP, P'!Q8055-'MRC NP, CWE NP, P'!T8055</f>
        <v>5.9900000000000091</v>
      </c>
      <c r="I8079" s="88">
        <v>-7.5999999999999943</v>
      </c>
      <c r="J8079" s="88">
        <v>-13.370000000000005</v>
      </c>
      <c r="K8079" s="88">
        <v>-8.9000000000000057</v>
      </c>
      <c r="L8079" s="89">
        <v>13.590000000000003</v>
      </c>
      <c r="M8079">
        <v>5</v>
      </c>
    </row>
    <row r="8080" spans="1:13" ht="15" x14ac:dyDescent="0.25">
      <c r="A8080" s="42" t="str">
        <f>'MRC NP, CWE NP, P'!A8056</f>
        <v>3b_updated_hist</v>
      </c>
      <c r="B8080" s="43" t="str">
        <f>'MRC NP, CWE NP, P'!B8056</f>
        <v>A</v>
      </c>
      <c r="C8080" s="43" t="str">
        <f>'MRC NP, CWE NP, P'!C8056</f>
        <v>Winter</v>
      </c>
      <c r="D8080" s="43" t="str">
        <f>'MRC NP, CWE NP, P'!D8056</f>
        <v>Weekday</v>
      </c>
      <c r="E8080" s="43">
        <f>'MRC NP, CWE NP, P'!E8056</f>
        <v>20190122</v>
      </c>
      <c r="F8080" s="43">
        <f>'MRC NP, CWE NP, P'!F8056</f>
        <v>15</v>
      </c>
      <c r="G8080" s="88">
        <f>'MRC NP, CWE NP, P'!Q8056-'MRC NP, CWE NP, P'!S8056</f>
        <v>0.21999999999999886</v>
      </c>
      <c r="H8080" s="88">
        <f>'MRC NP, CWE NP, P'!Q8056-'MRC NP, CWE NP, P'!T8056</f>
        <v>4.2199999999999989</v>
      </c>
      <c r="I8080" s="88">
        <v>-7.9500000000000028</v>
      </c>
      <c r="J8080" s="88">
        <v>-11.950000000000003</v>
      </c>
      <c r="K8080" s="88">
        <v>-4.6400000000000006</v>
      </c>
      <c r="L8080" s="89">
        <v>12.170000000000002</v>
      </c>
      <c r="M8080">
        <v>5</v>
      </c>
    </row>
    <row r="8081" spans="1:13" ht="15" x14ac:dyDescent="0.25">
      <c r="A8081" s="42" t="str">
        <f>'MRC NP, CWE NP, P'!A8057</f>
        <v>3b_updated_hist</v>
      </c>
      <c r="B8081" s="43" t="str">
        <f>'MRC NP, CWE NP, P'!B8057</f>
        <v>A</v>
      </c>
      <c r="C8081" s="43" t="str">
        <f>'MRC NP, CWE NP, P'!C8057</f>
        <v>Winter</v>
      </c>
      <c r="D8081" s="43" t="str">
        <f>'MRC NP, CWE NP, P'!D8057</f>
        <v>Weekday</v>
      </c>
      <c r="E8081" s="43">
        <f>'MRC NP, CWE NP, P'!E8057</f>
        <v>20190122</v>
      </c>
      <c r="F8081" s="43">
        <f>'MRC NP, CWE NP, P'!F8057</f>
        <v>16</v>
      </c>
      <c r="G8081" s="88">
        <f>'MRC NP, CWE NP, P'!Q8057-'MRC NP, CWE NP, P'!S8057</f>
        <v>1.2099999999999937</v>
      </c>
      <c r="H8081" s="88">
        <f>'MRC NP, CWE NP, P'!Q8057-'MRC NP, CWE NP, P'!T8057</f>
        <v>4.2099999999999937</v>
      </c>
      <c r="I8081" s="88">
        <v>-1.3400000000000034</v>
      </c>
      <c r="J8081" s="88">
        <v>-4.3400000000000034</v>
      </c>
      <c r="K8081" s="88">
        <v>-1.1099999999999994</v>
      </c>
      <c r="L8081" s="89">
        <v>5.5499999999999972</v>
      </c>
      <c r="M8081">
        <v>5</v>
      </c>
    </row>
    <row r="8082" spans="1:13" ht="15" x14ac:dyDescent="0.25">
      <c r="A8082" s="42" t="str">
        <f>'MRC NP, CWE NP, P'!A8058</f>
        <v>3b_updated_hist</v>
      </c>
      <c r="B8082" s="43" t="str">
        <f>'MRC NP, CWE NP, P'!B8058</f>
        <v>A</v>
      </c>
      <c r="C8082" s="43" t="str">
        <f>'MRC NP, CWE NP, P'!C8058</f>
        <v>Winter</v>
      </c>
      <c r="D8082" s="43" t="str">
        <f>'MRC NP, CWE NP, P'!D8058</f>
        <v>Weekday</v>
      </c>
      <c r="E8082" s="43">
        <f>'MRC NP, CWE NP, P'!E8058</f>
        <v>20190122</v>
      </c>
      <c r="F8082" s="43">
        <f>'MRC NP, CWE NP, P'!F8058</f>
        <v>17</v>
      </c>
      <c r="G8082" s="88">
        <f>'MRC NP, CWE NP, P'!Q8058-'MRC NP, CWE NP, P'!S8058</f>
        <v>2.25</v>
      </c>
      <c r="H8082" s="88">
        <f>'MRC NP, CWE NP, P'!Q8058-'MRC NP, CWE NP, P'!T8058</f>
        <v>4.4099999999999966</v>
      </c>
      <c r="I8082" s="88">
        <v>-0.92000000000000171</v>
      </c>
      <c r="J8082" s="88">
        <v>-3.0799999999999983</v>
      </c>
      <c r="K8082" s="88">
        <v>-0.96999999999999886</v>
      </c>
      <c r="L8082" s="89">
        <v>5.3299999999999983</v>
      </c>
      <c r="M8082">
        <v>5</v>
      </c>
    </row>
    <row r="8083" spans="1:13" ht="15" x14ac:dyDescent="0.25">
      <c r="A8083" s="42" t="str">
        <f>'MRC NP, CWE NP, P'!A8059</f>
        <v>3b_updated_hist</v>
      </c>
      <c r="B8083" s="43" t="str">
        <f>'MRC NP, CWE NP, P'!B8059</f>
        <v>A</v>
      </c>
      <c r="C8083" s="43" t="str">
        <f>'MRC NP, CWE NP, P'!C8059</f>
        <v>Winter</v>
      </c>
      <c r="D8083" s="43" t="str">
        <f>'MRC NP, CWE NP, P'!D8059</f>
        <v>Weekday</v>
      </c>
      <c r="E8083" s="43">
        <f>'MRC NP, CWE NP, P'!E8059</f>
        <v>20190122</v>
      </c>
      <c r="F8083" s="43">
        <f>'MRC NP, CWE NP, P'!F8059</f>
        <v>18</v>
      </c>
      <c r="G8083" s="88">
        <f>'MRC NP, CWE NP, P'!Q8059-'MRC NP, CWE NP, P'!S8059</f>
        <v>0.14999999999999147</v>
      </c>
      <c r="H8083" s="88">
        <f>'MRC NP, CWE NP, P'!Q8059-'MRC NP, CWE NP, P'!T8059</f>
        <v>0.73000000000000398</v>
      </c>
      <c r="I8083" s="88">
        <v>0</v>
      </c>
      <c r="J8083" s="88">
        <v>-0.58000000000001251</v>
      </c>
      <c r="K8083" s="88">
        <v>-0.15000000000000568</v>
      </c>
      <c r="L8083" s="89">
        <v>0.73000000000000398</v>
      </c>
      <c r="M8083">
        <v>4</v>
      </c>
    </row>
    <row r="8084" spans="1:13" ht="15" x14ac:dyDescent="0.25">
      <c r="A8084" s="42" t="str">
        <f>'MRC NP, CWE NP, P'!A8060</f>
        <v>3b_updated_hist</v>
      </c>
      <c r="B8084" s="43" t="str">
        <f>'MRC NP, CWE NP, P'!B8060</f>
        <v>A</v>
      </c>
      <c r="C8084" s="43" t="str">
        <f>'MRC NP, CWE NP, P'!C8060</f>
        <v>Winter</v>
      </c>
      <c r="D8084" s="43" t="str">
        <f>'MRC NP, CWE NP, P'!D8060</f>
        <v>Weekday</v>
      </c>
      <c r="E8084" s="43">
        <f>'MRC NP, CWE NP, P'!E8060</f>
        <v>20190122</v>
      </c>
      <c r="F8084" s="43">
        <f>'MRC NP, CWE NP, P'!F8060</f>
        <v>19</v>
      </c>
      <c r="G8084" s="88">
        <f>'MRC NP, CWE NP, P'!Q8060-'MRC NP, CWE NP, P'!S8060</f>
        <v>0.15000000000000568</v>
      </c>
      <c r="H8084" s="88">
        <f>'MRC NP, CWE NP, P'!Q8060-'MRC NP, CWE NP, P'!T8060</f>
        <v>18.63000000000001</v>
      </c>
      <c r="I8084" s="88">
        <v>0</v>
      </c>
      <c r="J8084" s="88">
        <v>-18.480000000000004</v>
      </c>
      <c r="K8084" s="88">
        <v>-4.480000000000004</v>
      </c>
      <c r="L8084" s="89">
        <v>18.63000000000001</v>
      </c>
      <c r="M8084">
        <v>4</v>
      </c>
    </row>
    <row r="8085" spans="1:13" ht="15" x14ac:dyDescent="0.25">
      <c r="A8085" s="42" t="str">
        <f>'MRC NP, CWE NP, P'!A8061</f>
        <v>3b_updated_hist</v>
      </c>
      <c r="B8085" s="43" t="str">
        <f>'MRC NP, CWE NP, P'!B8061</f>
        <v>A</v>
      </c>
      <c r="C8085" s="43" t="str">
        <f>'MRC NP, CWE NP, P'!C8061</f>
        <v>Winter</v>
      </c>
      <c r="D8085" s="43" t="str">
        <f>'MRC NP, CWE NP, P'!D8061</f>
        <v>Weekday</v>
      </c>
      <c r="E8085" s="43">
        <f>'MRC NP, CWE NP, P'!E8061</f>
        <v>20190122</v>
      </c>
      <c r="F8085" s="43">
        <f>'MRC NP, CWE NP, P'!F8061</f>
        <v>20</v>
      </c>
      <c r="G8085" s="88">
        <f>'MRC NP, CWE NP, P'!Q8061-'MRC NP, CWE NP, P'!S8061</f>
        <v>0</v>
      </c>
      <c r="H8085" s="88">
        <f>'MRC NP, CWE NP, P'!Q8061-'MRC NP, CWE NP, P'!T8061</f>
        <v>25.009999999999998</v>
      </c>
      <c r="I8085" s="88">
        <v>0</v>
      </c>
      <c r="J8085" s="88">
        <v>-25.009999999999998</v>
      </c>
      <c r="K8085" s="88">
        <v>-6.0599999999999952</v>
      </c>
      <c r="L8085" s="89">
        <v>25.009999999999998</v>
      </c>
      <c r="M8085">
        <v>3</v>
      </c>
    </row>
    <row r="8086" spans="1:13" ht="15" x14ac:dyDescent="0.25">
      <c r="A8086" s="42" t="str">
        <f>'MRC NP, CWE NP, P'!A8062</f>
        <v>3b_updated_hist</v>
      </c>
      <c r="B8086" s="43" t="str">
        <f>'MRC NP, CWE NP, P'!B8062</f>
        <v>A</v>
      </c>
      <c r="C8086" s="43" t="str">
        <f>'MRC NP, CWE NP, P'!C8062</f>
        <v>Winter</v>
      </c>
      <c r="D8086" s="43" t="str">
        <f>'MRC NP, CWE NP, P'!D8062</f>
        <v>Weekday</v>
      </c>
      <c r="E8086" s="43">
        <f>'MRC NP, CWE NP, P'!E8062</f>
        <v>20190122</v>
      </c>
      <c r="F8086" s="43">
        <f>'MRC NP, CWE NP, P'!F8062</f>
        <v>21</v>
      </c>
      <c r="G8086" s="88">
        <f>'MRC NP, CWE NP, P'!Q8062-'MRC NP, CWE NP, P'!S8062</f>
        <v>5.4200000000000017</v>
      </c>
      <c r="H8086" s="88">
        <f>'MRC NP, CWE NP, P'!Q8062-'MRC NP, CWE NP, P'!T8062</f>
        <v>25.080000000000005</v>
      </c>
      <c r="I8086" s="88">
        <v>-1.8899999999999935</v>
      </c>
      <c r="J8086" s="88">
        <v>-21.549999999999997</v>
      </c>
      <c r="K8086" s="88">
        <v>-5.6699999999999946</v>
      </c>
      <c r="L8086" s="89">
        <v>26.97</v>
      </c>
      <c r="M8086">
        <v>5</v>
      </c>
    </row>
    <row r="8087" spans="1:13" ht="15" x14ac:dyDescent="0.25">
      <c r="A8087" s="42" t="str">
        <f>'MRC NP, CWE NP, P'!A8063</f>
        <v>3b_updated_hist</v>
      </c>
      <c r="B8087" s="43" t="str">
        <f>'MRC NP, CWE NP, P'!B8063</f>
        <v>A</v>
      </c>
      <c r="C8087" s="43" t="str">
        <f>'MRC NP, CWE NP, P'!C8063</f>
        <v>Winter</v>
      </c>
      <c r="D8087" s="43" t="str">
        <f>'MRC NP, CWE NP, P'!D8063</f>
        <v>Weekday</v>
      </c>
      <c r="E8087" s="43">
        <f>'MRC NP, CWE NP, P'!E8063</f>
        <v>20190122</v>
      </c>
      <c r="F8087" s="43">
        <f>'MRC NP, CWE NP, P'!F8063</f>
        <v>22</v>
      </c>
      <c r="G8087" s="88">
        <f>'MRC NP, CWE NP, P'!Q8063-'MRC NP, CWE NP, P'!S8063</f>
        <v>1.3599999999999994</v>
      </c>
      <c r="H8087" s="88">
        <f>'MRC NP, CWE NP, P'!Q8063-'MRC NP, CWE NP, P'!T8063</f>
        <v>12.57</v>
      </c>
      <c r="I8087" s="88">
        <v>-1.75</v>
      </c>
      <c r="J8087" s="88">
        <v>-12.96</v>
      </c>
      <c r="K8087" s="88">
        <v>-6.3899999999999935</v>
      </c>
      <c r="L8087" s="89">
        <v>14.32</v>
      </c>
      <c r="M8087">
        <v>5</v>
      </c>
    </row>
    <row r="8088" spans="1:13" ht="15" x14ac:dyDescent="0.25">
      <c r="A8088" s="42" t="str">
        <f>'MRC NP, CWE NP, P'!A8064</f>
        <v>3b_updated_hist</v>
      </c>
      <c r="B8088" s="43" t="str">
        <f>'MRC NP, CWE NP, P'!B8064</f>
        <v>A</v>
      </c>
      <c r="C8088" s="43" t="str">
        <f>'MRC NP, CWE NP, P'!C8064</f>
        <v>Winter</v>
      </c>
      <c r="D8088" s="43" t="str">
        <f>'MRC NP, CWE NP, P'!D8064</f>
        <v>Weekday</v>
      </c>
      <c r="E8088" s="43">
        <f>'MRC NP, CWE NP, P'!E8064</f>
        <v>20190122</v>
      </c>
      <c r="F8088" s="43">
        <f>'MRC NP, CWE NP, P'!F8064</f>
        <v>23</v>
      </c>
      <c r="G8088" s="88">
        <f>'MRC NP, CWE NP, P'!Q8064-'MRC NP, CWE NP, P'!S8064</f>
        <v>2</v>
      </c>
      <c r="H8088" s="88">
        <f>'MRC NP, CWE NP, P'!Q8064-'MRC NP, CWE NP, P'!T8064</f>
        <v>15.509999999999998</v>
      </c>
      <c r="I8088" s="88">
        <v>3.6999999999999957</v>
      </c>
      <c r="J8088" s="88">
        <v>-9.8100000000000023</v>
      </c>
      <c r="K8088" s="88">
        <v>-3.9300000000000068</v>
      </c>
      <c r="L8088" s="89">
        <v>15.509999999999998</v>
      </c>
      <c r="M8088">
        <v>5</v>
      </c>
    </row>
    <row r="8089" spans="1:13" ht="15" x14ac:dyDescent="0.25">
      <c r="A8089" s="42" t="str">
        <f>'MRC NP, CWE NP, P'!A8065</f>
        <v>3b_updated_hist</v>
      </c>
      <c r="B8089" s="43" t="str">
        <f>'MRC NP, CWE NP, P'!B8065</f>
        <v>A</v>
      </c>
      <c r="C8089" s="43" t="str">
        <f>'MRC NP, CWE NP, P'!C8065</f>
        <v>Winter</v>
      </c>
      <c r="D8089" s="43" t="str">
        <f>'MRC NP, CWE NP, P'!D8065</f>
        <v>Weekday</v>
      </c>
      <c r="E8089" s="43">
        <f>'MRC NP, CWE NP, P'!E8065</f>
        <v>20190122</v>
      </c>
      <c r="F8089" s="43">
        <f>'MRC NP, CWE NP, P'!F8065</f>
        <v>24</v>
      </c>
      <c r="G8089" s="88">
        <f>'MRC NP, CWE NP, P'!Q8065-'MRC NP, CWE NP, P'!S8065</f>
        <v>1.8999999999999986</v>
      </c>
      <c r="H8089" s="88">
        <f>'MRC NP, CWE NP, P'!Q8065-'MRC NP, CWE NP, P'!T8065</f>
        <v>12.139999999999993</v>
      </c>
      <c r="I8089" s="88">
        <v>2.3199999999999932</v>
      </c>
      <c r="J8089" s="88">
        <v>-7.9200000000000017</v>
      </c>
      <c r="K8089" s="88">
        <v>-3.2800000000000011</v>
      </c>
      <c r="L8089" s="89">
        <v>12.139999999999993</v>
      </c>
      <c r="M8089">
        <v>5</v>
      </c>
    </row>
    <row r="8090" spans="1:13" ht="15" x14ac:dyDescent="0.25">
      <c r="A8090" s="42" t="str">
        <f>'MRC NP, CWE NP, P'!A8066</f>
        <v>3b_updated_hist</v>
      </c>
      <c r="B8090" s="43" t="str">
        <f>'MRC NP, CWE NP, P'!B8066</f>
        <v>A</v>
      </c>
      <c r="C8090" s="43" t="str">
        <f>'MRC NP, CWE NP, P'!C8066</f>
        <v>Winter</v>
      </c>
      <c r="D8090" s="43" t="str">
        <f>'MRC NP, CWE NP, P'!D8066</f>
        <v>Weekday</v>
      </c>
      <c r="E8090" s="43">
        <f>'MRC NP, CWE NP, P'!E8066</f>
        <v>20190123</v>
      </c>
      <c r="F8090" s="43">
        <f>'MRC NP, CWE NP, P'!F8066</f>
        <v>1</v>
      </c>
      <c r="G8090" s="88">
        <f>'MRC NP, CWE NP, P'!Q8066-'MRC NP, CWE NP, P'!S8066</f>
        <v>0.38000000000000256</v>
      </c>
      <c r="H8090" s="88">
        <f>'MRC NP, CWE NP, P'!Q8066-'MRC NP, CWE NP, P'!T8066</f>
        <v>7.2199999999999989</v>
      </c>
      <c r="I8090" s="88">
        <v>0</v>
      </c>
      <c r="J8090" s="88">
        <v>-6.8399999999999963</v>
      </c>
      <c r="K8090" s="88">
        <v>-3.1599999999999966</v>
      </c>
      <c r="L8090" s="89">
        <v>7.2199999999999989</v>
      </c>
      <c r="M8090">
        <v>4</v>
      </c>
    </row>
    <row r="8091" spans="1:13" ht="15" x14ac:dyDescent="0.25">
      <c r="A8091" s="42" t="str">
        <f>'MRC NP, CWE NP, P'!A8067</f>
        <v>3b_updated_hist</v>
      </c>
      <c r="B8091" s="43" t="str">
        <f>'MRC NP, CWE NP, P'!B8067</f>
        <v>A</v>
      </c>
      <c r="C8091" s="43" t="str">
        <f>'MRC NP, CWE NP, P'!C8067</f>
        <v>Winter</v>
      </c>
      <c r="D8091" s="43" t="str">
        <f>'MRC NP, CWE NP, P'!D8067</f>
        <v>Weekday</v>
      </c>
      <c r="E8091" s="43">
        <f>'MRC NP, CWE NP, P'!E8067</f>
        <v>20190123</v>
      </c>
      <c r="F8091" s="43">
        <f>'MRC NP, CWE NP, P'!F8067</f>
        <v>2</v>
      </c>
      <c r="G8091" s="88">
        <f>'MRC NP, CWE NP, P'!Q8067-'MRC NP, CWE NP, P'!S8067</f>
        <v>-0.17000000000000171</v>
      </c>
      <c r="H8091" s="88">
        <f>'MRC NP, CWE NP, P'!Q8067-'MRC NP, CWE NP, P'!T8067</f>
        <v>7.07</v>
      </c>
      <c r="I8091" s="88">
        <v>0</v>
      </c>
      <c r="J8091" s="88">
        <v>-7.240000000000002</v>
      </c>
      <c r="K8091" s="88">
        <v>-4.4200000000000017</v>
      </c>
      <c r="L8091" s="89">
        <v>7.240000000000002</v>
      </c>
      <c r="M8091">
        <v>4</v>
      </c>
    </row>
    <row r="8092" spans="1:13" ht="15" x14ac:dyDescent="0.25">
      <c r="A8092" s="42" t="str">
        <f>'MRC NP, CWE NP, P'!A8068</f>
        <v>3b_updated_hist</v>
      </c>
      <c r="B8092" s="43" t="str">
        <f>'MRC NP, CWE NP, P'!B8068</f>
        <v>A</v>
      </c>
      <c r="C8092" s="43" t="str">
        <f>'MRC NP, CWE NP, P'!C8068</f>
        <v>Winter</v>
      </c>
      <c r="D8092" s="43" t="str">
        <f>'MRC NP, CWE NP, P'!D8068</f>
        <v>Weekday</v>
      </c>
      <c r="E8092" s="43">
        <f>'MRC NP, CWE NP, P'!E8068</f>
        <v>20190123</v>
      </c>
      <c r="F8092" s="43">
        <f>'MRC NP, CWE NP, P'!F8068</f>
        <v>3</v>
      </c>
      <c r="G8092" s="88">
        <f>'MRC NP, CWE NP, P'!Q8068-'MRC NP, CWE NP, P'!S8068</f>
        <v>0.87000000000000455</v>
      </c>
      <c r="H8092" s="88">
        <f>'MRC NP, CWE NP, P'!Q8068-'MRC NP, CWE NP, P'!T8068</f>
        <v>4.509999999999998</v>
      </c>
      <c r="I8092" s="88">
        <v>2.0799999999999983</v>
      </c>
      <c r="J8092" s="88">
        <v>-1.5599999999999952</v>
      </c>
      <c r="K8092" s="88">
        <v>-2.6599999999999966</v>
      </c>
      <c r="L8092" s="89">
        <v>4.7399999999999949</v>
      </c>
      <c r="M8092">
        <v>5</v>
      </c>
    </row>
    <row r="8093" spans="1:13" ht="15" x14ac:dyDescent="0.25">
      <c r="A8093" s="42" t="str">
        <f>'MRC NP, CWE NP, P'!A8069</f>
        <v>3b_updated_hist</v>
      </c>
      <c r="B8093" s="43" t="str">
        <f>'MRC NP, CWE NP, P'!B8069</f>
        <v>A</v>
      </c>
      <c r="C8093" s="43" t="str">
        <f>'MRC NP, CWE NP, P'!C8069</f>
        <v>Winter</v>
      </c>
      <c r="D8093" s="43" t="str">
        <f>'MRC NP, CWE NP, P'!D8069</f>
        <v>Weekday</v>
      </c>
      <c r="E8093" s="43">
        <f>'MRC NP, CWE NP, P'!E8069</f>
        <v>20190123</v>
      </c>
      <c r="F8093" s="43">
        <f>'MRC NP, CWE NP, P'!F8069</f>
        <v>4</v>
      </c>
      <c r="G8093" s="88">
        <f>'MRC NP, CWE NP, P'!Q8069-'MRC NP, CWE NP, P'!S8069</f>
        <v>0.78999999999999915</v>
      </c>
      <c r="H8093" s="88">
        <f>'MRC NP, CWE NP, P'!Q8069-'MRC NP, CWE NP, P'!T8069</f>
        <v>3.3999999999999986</v>
      </c>
      <c r="I8093" s="88">
        <v>1.5799999999999983</v>
      </c>
      <c r="J8093" s="88">
        <v>-1.0300000000000011</v>
      </c>
      <c r="K8093" s="88">
        <v>-1.0300000000000011</v>
      </c>
      <c r="L8093" s="89">
        <v>3.3999999999999986</v>
      </c>
      <c r="M8093">
        <v>4</v>
      </c>
    </row>
    <row r="8094" spans="1:13" ht="15" x14ac:dyDescent="0.25">
      <c r="A8094" s="42" t="str">
        <f>'MRC NP, CWE NP, P'!A8070</f>
        <v>3b_updated_hist</v>
      </c>
      <c r="B8094" s="43" t="str">
        <f>'MRC NP, CWE NP, P'!B8070</f>
        <v>A</v>
      </c>
      <c r="C8094" s="43" t="str">
        <f>'MRC NP, CWE NP, P'!C8070</f>
        <v>Winter</v>
      </c>
      <c r="D8094" s="43" t="str">
        <f>'MRC NP, CWE NP, P'!D8070</f>
        <v>Weekday</v>
      </c>
      <c r="E8094" s="43">
        <f>'MRC NP, CWE NP, P'!E8070</f>
        <v>20190123</v>
      </c>
      <c r="F8094" s="43">
        <f>'MRC NP, CWE NP, P'!F8070</f>
        <v>5</v>
      </c>
      <c r="G8094" s="88">
        <f>'MRC NP, CWE NP, P'!Q8070-'MRC NP, CWE NP, P'!S8070</f>
        <v>0.53999999999999915</v>
      </c>
      <c r="H8094" s="88">
        <f>'MRC NP, CWE NP, P'!Q8070-'MRC NP, CWE NP, P'!T8070</f>
        <v>2.8200000000000003</v>
      </c>
      <c r="I8094" s="88">
        <v>1.2999999999999972</v>
      </c>
      <c r="J8094" s="88">
        <v>-0.98000000000000398</v>
      </c>
      <c r="K8094" s="88">
        <v>-2.1900000000000048</v>
      </c>
      <c r="L8094" s="89">
        <v>3.490000000000002</v>
      </c>
      <c r="M8094">
        <v>5</v>
      </c>
    </row>
    <row r="8095" spans="1:13" ht="15" x14ac:dyDescent="0.25">
      <c r="A8095" s="42" t="str">
        <f>'MRC NP, CWE NP, P'!A8071</f>
        <v>3b_updated_hist</v>
      </c>
      <c r="B8095" s="43" t="str">
        <f>'MRC NP, CWE NP, P'!B8071</f>
        <v>A</v>
      </c>
      <c r="C8095" s="43" t="str">
        <f>'MRC NP, CWE NP, P'!C8071</f>
        <v>Winter</v>
      </c>
      <c r="D8095" s="43" t="str">
        <f>'MRC NP, CWE NP, P'!D8071</f>
        <v>Weekday</v>
      </c>
      <c r="E8095" s="43">
        <f>'MRC NP, CWE NP, P'!E8071</f>
        <v>20190123</v>
      </c>
      <c r="F8095" s="43">
        <f>'MRC NP, CWE NP, P'!F8071</f>
        <v>6</v>
      </c>
      <c r="G8095" s="88">
        <f>'MRC NP, CWE NP, P'!Q8071-'MRC NP, CWE NP, P'!S8071</f>
        <v>3.9999999999999147E-2</v>
      </c>
      <c r="H8095" s="88">
        <f>'MRC NP, CWE NP, P'!Q8071-'MRC NP, CWE NP, P'!T8071</f>
        <v>0.22999999999999687</v>
      </c>
      <c r="I8095" s="88">
        <v>7.9999999999998295E-2</v>
      </c>
      <c r="J8095" s="88">
        <v>-0.10999999999999943</v>
      </c>
      <c r="K8095" s="88">
        <v>-1.6799999999999997</v>
      </c>
      <c r="L8095" s="89">
        <v>1.759999999999998</v>
      </c>
      <c r="M8095">
        <v>5</v>
      </c>
    </row>
    <row r="8096" spans="1:13" ht="15" x14ac:dyDescent="0.25">
      <c r="A8096" s="42" t="str">
        <f>'MRC NP, CWE NP, P'!A8072</f>
        <v>3b_updated_hist</v>
      </c>
      <c r="B8096" s="43" t="str">
        <f>'MRC NP, CWE NP, P'!B8072</f>
        <v>A</v>
      </c>
      <c r="C8096" s="43" t="str">
        <f>'MRC NP, CWE NP, P'!C8072</f>
        <v>Winter</v>
      </c>
      <c r="D8096" s="43" t="str">
        <f>'MRC NP, CWE NP, P'!D8072</f>
        <v>Weekday</v>
      </c>
      <c r="E8096" s="43">
        <f>'MRC NP, CWE NP, P'!E8072</f>
        <v>20190123</v>
      </c>
      <c r="F8096" s="43">
        <f>'MRC NP, CWE NP, P'!F8072</f>
        <v>7</v>
      </c>
      <c r="G8096" s="88">
        <f>'MRC NP, CWE NP, P'!Q8072-'MRC NP, CWE NP, P'!S8072</f>
        <v>1.1599999999999966</v>
      </c>
      <c r="H8096" s="88">
        <f>'MRC NP, CWE NP, P'!Q8072-'MRC NP, CWE NP, P'!T8072</f>
        <v>4.5600000000000023</v>
      </c>
      <c r="I8096" s="88">
        <v>2.1200000000000045</v>
      </c>
      <c r="J8096" s="88">
        <v>-1.2800000000000011</v>
      </c>
      <c r="K8096" s="88">
        <v>-0.43999999999999773</v>
      </c>
      <c r="L8096" s="89">
        <v>4.5600000000000023</v>
      </c>
      <c r="M8096">
        <v>5</v>
      </c>
    </row>
    <row r="8097" spans="1:13" ht="15" x14ac:dyDescent="0.25">
      <c r="A8097" s="42" t="str">
        <f>'MRC NP, CWE NP, P'!A8073</f>
        <v>3b_updated_hist</v>
      </c>
      <c r="B8097" s="43" t="str">
        <f>'MRC NP, CWE NP, P'!B8073</f>
        <v>A</v>
      </c>
      <c r="C8097" s="43" t="str">
        <f>'MRC NP, CWE NP, P'!C8073</f>
        <v>Winter</v>
      </c>
      <c r="D8097" s="43" t="str">
        <f>'MRC NP, CWE NP, P'!D8073</f>
        <v>Weekday</v>
      </c>
      <c r="E8097" s="43">
        <f>'MRC NP, CWE NP, P'!E8073</f>
        <v>20190123</v>
      </c>
      <c r="F8097" s="43">
        <f>'MRC NP, CWE NP, P'!F8073</f>
        <v>8</v>
      </c>
      <c r="G8097" s="88">
        <f>'MRC NP, CWE NP, P'!Q8073-'MRC NP, CWE NP, P'!S8073</f>
        <v>0</v>
      </c>
      <c r="H8097" s="88">
        <f>'MRC NP, CWE NP, P'!Q8073-'MRC NP, CWE NP, P'!T8073</f>
        <v>0</v>
      </c>
      <c r="I8097" s="88">
        <v>0</v>
      </c>
      <c r="J8097" s="88">
        <v>0</v>
      </c>
      <c r="K8097" s="88">
        <v>0</v>
      </c>
      <c r="L8097" s="89">
        <v>0</v>
      </c>
      <c r="M8097">
        <v>1</v>
      </c>
    </row>
    <row r="8098" spans="1:13" ht="15" x14ac:dyDescent="0.25">
      <c r="A8098" s="42" t="str">
        <f>'MRC NP, CWE NP, P'!A8074</f>
        <v>3b_updated_hist</v>
      </c>
      <c r="B8098" s="43" t="str">
        <f>'MRC NP, CWE NP, P'!B8074</f>
        <v>A</v>
      </c>
      <c r="C8098" s="43" t="str">
        <f>'MRC NP, CWE NP, P'!C8074</f>
        <v>Winter</v>
      </c>
      <c r="D8098" s="43" t="str">
        <f>'MRC NP, CWE NP, P'!D8074</f>
        <v>Weekday</v>
      </c>
      <c r="E8098" s="43">
        <f>'MRC NP, CWE NP, P'!E8074</f>
        <v>20190123</v>
      </c>
      <c r="F8098" s="43">
        <f>'MRC NP, CWE NP, P'!F8074</f>
        <v>9</v>
      </c>
      <c r="G8098" s="88">
        <f>'MRC NP, CWE NP, P'!Q8074-'MRC NP, CWE NP, P'!S8074</f>
        <v>0</v>
      </c>
      <c r="H8098" s="88">
        <f>'MRC NP, CWE NP, P'!Q8074-'MRC NP, CWE NP, P'!T8074</f>
        <v>0</v>
      </c>
      <c r="I8098" s="88">
        <v>0</v>
      </c>
      <c r="J8098" s="88">
        <v>0</v>
      </c>
      <c r="K8098" s="88">
        <v>0</v>
      </c>
      <c r="L8098" s="89">
        <v>0</v>
      </c>
      <c r="M8098">
        <v>1</v>
      </c>
    </row>
    <row r="8099" spans="1:13" ht="15" x14ac:dyDescent="0.25">
      <c r="A8099" s="42" t="str">
        <f>'MRC NP, CWE NP, P'!A8075</f>
        <v>3b_updated_hist</v>
      </c>
      <c r="B8099" s="43" t="str">
        <f>'MRC NP, CWE NP, P'!B8075</f>
        <v>A</v>
      </c>
      <c r="C8099" s="43" t="str">
        <f>'MRC NP, CWE NP, P'!C8075</f>
        <v>Winter</v>
      </c>
      <c r="D8099" s="43" t="str">
        <f>'MRC NP, CWE NP, P'!D8075</f>
        <v>Weekday</v>
      </c>
      <c r="E8099" s="43">
        <f>'MRC NP, CWE NP, P'!E8075</f>
        <v>20190123</v>
      </c>
      <c r="F8099" s="43">
        <f>'MRC NP, CWE NP, P'!F8075</f>
        <v>10</v>
      </c>
      <c r="G8099" s="88">
        <f>'MRC NP, CWE NP, P'!Q8075-'MRC NP, CWE NP, P'!S8075</f>
        <v>0.25999999999999091</v>
      </c>
      <c r="H8099" s="88">
        <f>'MRC NP, CWE NP, P'!Q8075-'MRC NP, CWE NP, P'!T8075</f>
        <v>-0.13000000000000966</v>
      </c>
      <c r="I8099" s="88">
        <v>-0.76000000000000512</v>
      </c>
      <c r="J8099" s="88">
        <v>-0.37000000000000455</v>
      </c>
      <c r="K8099" s="88">
        <v>-0.12000000000000455</v>
      </c>
      <c r="L8099" s="89">
        <v>0.76000000000000512</v>
      </c>
      <c r="M8099">
        <v>5</v>
      </c>
    </row>
    <row r="8100" spans="1:13" ht="15" x14ac:dyDescent="0.25">
      <c r="A8100" s="42" t="str">
        <f>'MRC NP, CWE NP, P'!A8076</f>
        <v>3b_updated_hist</v>
      </c>
      <c r="B8100" s="43" t="str">
        <f>'MRC NP, CWE NP, P'!B8076</f>
        <v>A</v>
      </c>
      <c r="C8100" s="43" t="str">
        <f>'MRC NP, CWE NP, P'!C8076</f>
        <v>Winter</v>
      </c>
      <c r="D8100" s="43" t="str">
        <f>'MRC NP, CWE NP, P'!D8076</f>
        <v>Weekday</v>
      </c>
      <c r="E8100" s="43">
        <f>'MRC NP, CWE NP, P'!E8076</f>
        <v>20190123</v>
      </c>
      <c r="F8100" s="43">
        <f>'MRC NP, CWE NP, P'!F8076</f>
        <v>11</v>
      </c>
      <c r="G8100" s="88">
        <f>'MRC NP, CWE NP, P'!Q8076-'MRC NP, CWE NP, P'!S8076</f>
        <v>0.85999999999999943</v>
      </c>
      <c r="H8100" s="88">
        <f>'MRC NP, CWE NP, P'!Q8076-'MRC NP, CWE NP, P'!T8076</f>
        <v>-7.9999999999998295E-2</v>
      </c>
      <c r="I8100" s="88">
        <v>-2.1299999999999955</v>
      </c>
      <c r="J8100" s="88">
        <v>-1.1899999999999977</v>
      </c>
      <c r="K8100" s="88">
        <v>-0.37999999999999545</v>
      </c>
      <c r="L8100" s="89">
        <v>2.1299999999999955</v>
      </c>
      <c r="M8100">
        <v>5</v>
      </c>
    </row>
    <row r="8101" spans="1:13" ht="15" x14ac:dyDescent="0.25">
      <c r="A8101" s="42" t="str">
        <f>'MRC NP, CWE NP, P'!A8077</f>
        <v>3b_updated_hist</v>
      </c>
      <c r="B8101" s="43" t="str">
        <f>'MRC NP, CWE NP, P'!B8077</f>
        <v>A</v>
      </c>
      <c r="C8101" s="43" t="str">
        <f>'MRC NP, CWE NP, P'!C8077</f>
        <v>Winter</v>
      </c>
      <c r="D8101" s="43" t="str">
        <f>'MRC NP, CWE NP, P'!D8077</f>
        <v>Weekday</v>
      </c>
      <c r="E8101" s="43">
        <f>'MRC NP, CWE NP, P'!E8077</f>
        <v>20190123</v>
      </c>
      <c r="F8101" s="43">
        <f>'MRC NP, CWE NP, P'!F8077</f>
        <v>12</v>
      </c>
      <c r="G8101" s="88">
        <f>'MRC NP, CWE NP, P'!Q8077-'MRC NP, CWE NP, P'!S8077</f>
        <v>0</v>
      </c>
      <c r="H8101" s="88">
        <f>'MRC NP, CWE NP, P'!Q8077-'MRC NP, CWE NP, P'!T8077</f>
        <v>0</v>
      </c>
      <c r="I8101" s="88">
        <v>0</v>
      </c>
      <c r="J8101" s="88">
        <v>0</v>
      </c>
      <c r="K8101" s="88">
        <v>0</v>
      </c>
      <c r="L8101" s="89">
        <v>0</v>
      </c>
      <c r="M8101">
        <v>1</v>
      </c>
    </row>
    <row r="8102" spans="1:13" ht="15" x14ac:dyDescent="0.25">
      <c r="A8102" s="42" t="str">
        <f>'MRC NP, CWE NP, P'!A8078</f>
        <v>3b_updated_hist</v>
      </c>
      <c r="B8102" s="43" t="str">
        <f>'MRC NP, CWE NP, P'!B8078</f>
        <v>A</v>
      </c>
      <c r="C8102" s="43" t="str">
        <f>'MRC NP, CWE NP, P'!C8078</f>
        <v>Winter</v>
      </c>
      <c r="D8102" s="43" t="str">
        <f>'MRC NP, CWE NP, P'!D8078</f>
        <v>Weekday</v>
      </c>
      <c r="E8102" s="43">
        <f>'MRC NP, CWE NP, P'!E8078</f>
        <v>20190123</v>
      </c>
      <c r="F8102" s="43">
        <f>'MRC NP, CWE NP, P'!F8078</f>
        <v>13</v>
      </c>
      <c r="G8102" s="88">
        <f>'MRC NP, CWE NP, P'!Q8078-'MRC NP, CWE NP, P'!S8078</f>
        <v>0</v>
      </c>
      <c r="H8102" s="88">
        <f>'MRC NP, CWE NP, P'!Q8078-'MRC NP, CWE NP, P'!T8078</f>
        <v>0</v>
      </c>
      <c r="I8102" s="88">
        <v>0</v>
      </c>
      <c r="J8102" s="88">
        <v>0</v>
      </c>
      <c r="K8102" s="88">
        <v>0</v>
      </c>
      <c r="L8102" s="89">
        <v>0</v>
      </c>
      <c r="M8102">
        <v>1</v>
      </c>
    </row>
    <row r="8103" spans="1:13" ht="15" x14ac:dyDescent="0.25">
      <c r="A8103" s="42" t="str">
        <f>'MRC NP, CWE NP, P'!A8079</f>
        <v>3b_updated_hist</v>
      </c>
      <c r="B8103" s="43" t="str">
        <f>'MRC NP, CWE NP, P'!B8079</f>
        <v>A</v>
      </c>
      <c r="C8103" s="43" t="str">
        <f>'MRC NP, CWE NP, P'!C8079</f>
        <v>Winter</v>
      </c>
      <c r="D8103" s="43" t="str">
        <f>'MRC NP, CWE NP, P'!D8079</f>
        <v>Weekday</v>
      </c>
      <c r="E8103" s="43">
        <f>'MRC NP, CWE NP, P'!E8079</f>
        <v>20190123</v>
      </c>
      <c r="F8103" s="43">
        <f>'MRC NP, CWE NP, P'!F8079</f>
        <v>14</v>
      </c>
      <c r="G8103" s="88">
        <f>'MRC NP, CWE NP, P'!Q8079-'MRC NP, CWE NP, P'!S8079</f>
        <v>0</v>
      </c>
      <c r="H8103" s="88">
        <f>'MRC NP, CWE NP, P'!Q8079-'MRC NP, CWE NP, P'!T8079</f>
        <v>0</v>
      </c>
      <c r="I8103" s="88">
        <v>0</v>
      </c>
      <c r="J8103" s="88">
        <v>0</v>
      </c>
      <c r="K8103" s="88">
        <v>0</v>
      </c>
      <c r="L8103" s="89">
        <v>0</v>
      </c>
      <c r="M8103">
        <v>1</v>
      </c>
    </row>
    <row r="8104" spans="1:13" ht="15" x14ac:dyDescent="0.25">
      <c r="A8104" s="42" t="str">
        <f>'MRC NP, CWE NP, P'!A8080</f>
        <v>3b_updated_hist</v>
      </c>
      <c r="B8104" s="43" t="str">
        <f>'MRC NP, CWE NP, P'!B8080</f>
        <v>A</v>
      </c>
      <c r="C8104" s="43" t="str">
        <f>'MRC NP, CWE NP, P'!C8080</f>
        <v>Winter</v>
      </c>
      <c r="D8104" s="43" t="str">
        <f>'MRC NP, CWE NP, P'!D8080</f>
        <v>Weekday</v>
      </c>
      <c r="E8104" s="43">
        <f>'MRC NP, CWE NP, P'!E8080</f>
        <v>20190123</v>
      </c>
      <c r="F8104" s="43">
        <f>'MRC NP, CWE NP, P'!F8080</f>
        <v>15</v>
      </c>
      <c r="G8104" s="88">
        <f>'MRC NP, CWE NP, P'!Q8080-'MRC NP, CWE NP, P'!S8080</f>
        <v>0</v>
      </c>
      <c r="H8104" s="88">
        <f>'MRC NP, CWE NP, P'!Q8080-'MRC NP, CWE NP, P'!T8080</f>
        <v>0</v>
      </c>
      <c r="I8104" s="88">
        <v>0</v>
      </c>
      <c r="J8104" s="88">
        <v>0</v>
      </c>
      <c r="K8104" s="88">
        <v>0</v>
      </c>
      <c r="L8104" s="89">
        <v>0</v>
      </c>
      <c r="M8104">
        <v>1</v>
      </c>
    </row>
    <row r="8105" spans="1:13" ht="15" x14ac:dyDescent="0.25">
      <c r="A8105" s="42" t="str">
        <f>'MRC NP, CWE NP, P'!A8081</f>
        <v>3b_updated_hist</v>
      </c>
      <c r="B8105" s="43" t="str">
        <f>'MRC NP, CWE NP, P'!B8081</f>
        <v>A</v>
      </c>
      <c r="C8105" s="43" t="str">
        <f>'MRC NP, CWE NP, P'!C8081</f>
        <v>Winter</v>
      </c>
      <c r="D8105" s="43" t="str">
        <f>'MRC NP, CWE NP, P'!D8081</f>
        <v>Weekday</v>
      </c>
      <c r="E8105" s="43">
        <f>'MRC NP, CWE NP, P'!E8081</f>
        <v>20190123</v>
      </c>
      <c r="F8105" s="43">
        <f>'MRC NP, CWE NP, P'!F8081</f>
        <v>16</v>
      </c>
      <c r="G8105" s="88">
        <f>'MRC NP, CWE NP, P'!Q8081-'MRC NP, CWE NP, P'!S8081</f>
        <v>0</v>
      </c>
      <c r="H8105" s="88">
        <f>'MRC NP, CWE NP, P'!Q8081-'MRC NP, CWE NP, P'!T8081</f>
        <v>0</v>
      </c>
      <c r="I8105" s="88">
        <v>0</v>
      </c>
      <c r="J8105" s="88">
        <v>0</v>
      </c>
      <c r="K8105" s="88">
        <v>0</v>
      </c>
      <c r="L8105" s="89">
        <v>0</v>
      </c>
      <c r="M8105">
        <v>1</v>
      </c>
    </row>
    <row r="8106" spans="1:13" ht="15" x14ac:dyDescent="0.25">
      <c r="A8106" s="42" t="str">
        <f>'MRC NP, CWE NP, P'!A8082</f>
        <v>3b_updated_hist</v>
      </c>
      <c r="B8106" s="43" t="str">
        <f>'MRC NP, CWE NP, P'!B8082</f>
        <v>A</v>
      </c>
      <c r="C8106" s="43" t="str">
        <f>'MRC NP, CWE NP, P'!C8082</f>
        <v>Winter</v>
      </c>
      <c r="D8106" s="43" t="str">
        <f>'MRC NP, CWE NP, P'!D8082</f>
        <v>Weekday</v>
      </c>
      <c r="E8106" s="43">
        <f>'MRC NP, CWE NP, P'!E8082</f>
        <v>20190123</v>
      </c>
      <c r="F8106" s="43">
        <f>'MRC NP, CWE NP, P'!F8082</f>
        <v>17</v>
      </c>
      <c r="G8106" s="88">
        <f>'MRC NP, CWE NP, P'!Q8082-'MRC NP, CWE NP, P'!S8082</f>
        <v>0</v>
      </c>
      <c r="H8106" s="88">
        <f>'MRC NP, CWE NP, P'!Q8082-'MRC NP, CWE NP, P'!T8082</f>
        <v>0</v>
      </c>
      <c r="I8106" s="88">
        <v>0</v>
      </c>
      <c r="J8106" s="88">
        <v>0</v>
      </c>
      <c r="K8106" s="88">
        <v>0</v>
      </c>
      <c r="L8106" s="89">
        <v>0</v>
      </c>
      <c r="M8106">
        <v>1</v>
      </c>
    </row>
    <row r="8107" spans="1:13" ht="15" x14ac:dyDescent="0.25">
      <c r="A8107" s="42" t="str">
        <f>'MRC NP, CWE NP, P'!A8083</f>
        <v>3b_updated_hist</v>
      </c>
      <c r="B8107" s="43" t="str">
        <f>'MRC NP, CWE NP, P'!B8083</f>
        <v>A</v>
      </c>
      <c r="C8107" s="43" t="str">
        <f>'MRC NP, CWE NP, P'!C8083</f>
        <v>Winter</v>
      </c>
      <c r="D8107" s="43" t="str">
        <f>'MRC NP, CWE NP, P'!D8083</f>
        <v>Weekday</v>
      </c>
      <c r="E8107" s="43">
        <f>'MRC NP, CWE NP, P'!E8083</f>
        <v>20190123</v>
      </c>
      <c r="F8107" s="43">
        <f>'MRC NP, CWE NP, P'!F8083</f>
        <v>18</v>
      </c>
      <c r="G8107" s="88">
        <f>'MRC NP, CWE NP, P'!Q8083-'MRC NP, CWE NP, P'!S8083</f>
        <v>0</v>
      </c>
      <c r="H8107" s="88">
        <f>'MRC NP, CWE NP, P'!Q8083-'MRC NP, CWE NP, P'!T8083</f>
        <v>0</v>
      </c>
      <c r="I8107" s="88">
        <v>0</v>
      </c>
      <c r="J8107" s="88">
        <v>0</v>
      </c>
      <c r="K8107" s="88">
        <v>0</v>
      </c>
      <c r="L8107" s="89">
        <v>0</v>
      </c>
      <c r="M8107">
        <v>1</v>
      </c>
    </row>
    <row r="8108" spans="1:13" ht="15" x14ac:dyDescent="0.25">
      <c r="A8108" s="42" t="str">
        <f>'MRC NP, CWE NP, P'!A8084</f>
        <v>3b_updated_hist</v>
      </c>
      <c r="B8108" s="43" t="str">
        <f>'MRC NP, CWE NP, P'!B8084</f>
        <v>A</v>
      </c>
      <c r="C8108" s="43" t="str">
        <f>'MRC NP, CWE NP, P'!C8084</f>
        <v>Winter</v>
      </c>
      <c r="D8108" s="43" t="str">
        <f>'MRC NP, CWE NP, P'!D8084</f>
        <v>Weekday</v>
      </c>
      <c r="E8108" s="43">
        <f>'MRC NP, CWE NP, P'!E8084</f>
        <v>20190123</v>
      </c>
      <c r="F8108" s="43">
        <f>'MRC NP, CWE NP, P'!F8084</f>
        <v>19</v>
      </c>
      <c r="G8108" s="88">
        <f>'MRC NP, CWE NP, P'!Q8084-'MRC NP, CWE NP, P'!S8084</f>
        <v>0</v>
      </c>
      <c r="H8108" s="88">
        <f>'MRC NP, CWE NP, P'!Q8084-'MRC NP, CWE NP, P'!T8084</f>
        <v>0.37999999999999545</v>
      </c>
      <c r="I8108" s="88">
        <v>0.20999999999999375</v>
      </c>
      <c r="J8108" s="88">
        <v>-0.17000000000000171</v>
      </c>
      <c r="K8108" s="88">
        <v>-4.0000000000006253E-2</v>
      </c>
      <c r="L8108" s="89">
        <v>0.37999999999999545</v>
      </c>
      <c r="M8108">
        <v>4</v>
      </c>
    </row>
    <row r="8109" spans="1:13" ht="15" x14ac:dyDescent="0.25">
      <c r="A8109" s="42" t="str">
        <f>'MRC NP, CWE NP, P'!A8085</f>
        <v>3b_updated_hist</v>
      </c>
      <c r="B8109" s="43" t="str">
        <f>'MRC NP, CWE NP, P'!B8085</f>
        <v>A</v>
      </c>
      <c r="C8109" s="43" t="str">
        <f>'MRC NP, CWE NP, P'!C8085</f>
        <v>Winter</v>
      </c>
      <c r="D8109" s="43" t="str">
        <f>'MRC NP, CWE NP, P'!D8085</f>
        <v>Weekday</v>
      </c>
      <c r="E8109" s="43">
        <f>'MRC NP, CWE NP, P'!E8085</f>
        <v>20190123</v>
      </c>
      <c r="F8109" s="43">
        <f>'MRC NP, CWE NP, P'!F8085</f>
        <v>20</v>
      </c>
      <c r="G8109" s="88">
        <f>'MRC NP, CWE NP, P'!Q8085-'MRC NP, CWE NP, P'!S8085</f>
        <v>0</v>
      </c>
      <c r="H8109" s="88">
        <f>'MRC NP, CWE NP, P'!Q8085-'MRC NP, CWE NP, P'!T8085</f>
        <v>0.37000000000000455</v>
      </c>
      <c r="I8109" s="88">
        <v>0.18999999999999773</v>
      </c>
      <c r="J8109" s="88">
        <v>-0.18000000000000682</v>
      </c>
      <c r="K8109" s="88">
        <v>-5.0000000000011369E-2</v>
      </c>
      <c r="L8109" s="89">
        <v>0.37000000000000455</v>
      </c>
      <c r="M8109">
        <v>4</v>
      </c>
    </row>
    <row r="8110" spans="1:13" ht="15" x14ac:dyDescent="0.25">
      <c r="A8110" s="42" t="str">
        <f>'MRC NP, CWE NP, P'!A8086</f>
        <v>3b_updated_hist</v>
      </c>
      <c r="B8110" s="43" t="str">
        <f>'MRC NP, CWE NP, P'!B8086</f>
        <v>A</v>
      </c>
      <c r="C8110" s="43" t="str">
        <f>'MRC NP, CWE NP, P'!C8086</f>
        <v>Winter</v>
      </c>
      <c r="D8110" s="43" t="str">
        <f>'MRC NP, CWE NP, P'!D8086</f>
        <v>Weekday</v>
      </c>
      <c r="E8110" s="43">
        <f>'MRC NP, CWE NP, P'!E8086</f>
        <v>20190123</v>
      </c>
      <c r="F8110" s="43">
        <f>'MRC NP, CWE NP, P'!F8086</f>
        <v>21</v>
      </c>
      <c r="G8110" s="88">
        <f>'MRC NP, CWE NP, P'!Q8086-'MRC NP, CWE NP, P'!S8086</f>
        <v>6.4200000000000017</v>
      </c>
      <c r="H8110" s="88">
        <f>'MRC NP, CWE NP, P'!Q8086-'MRC NP, CWE NP, P'!T8086</f>
        <v>18.769999999999996</v>
      </c>
      <c r="I8110" s="88">
        <v>6.1899999999999977</v>
      </c>
      <c r="J8110" s="88">
        <v>-6.1599999999999966</v>
      </c>
      <c r="K8110" s="88">
        <v>-1.5999999999999943</v>
      </c>
      <c r="L8110" s="89">
        <v>18.769999999999996</v>
      </c>
      <c r="M8110">
        <v>5</v>
      </c>
    </row>
    <row r="8111" spans="1:13" ht="15" x14ac:dyDescent="0.25">
      <c r="A8111" s="42" t="str">
        <f>'MRC NP, CWE NP, P'!A8087</f>
        <v>3b_updated_hist</v>
      </c>
      <c r="B8111" s="43" t="str">
        <f>'MRC NP, CWE NP, P'!B8087</f>
        <v>A</v>
      </c>
      <c r="C8111" s="43" t="str">
        <f>'MRC NP, CWE NP, P'!C8087</f>
        <v>Winter</v>
      </c>
      <c r="D8111" s="43" t="str">
        <f>'MRC NP, CWE NP, P'!D8087</f>
        <v>Weekday</v>
      </c>
      <c r="E8111" s="43">
        <f>'MRC NP, CWE NP, P'!E8087</f>
        <v>20190123</v>
      </c>
      <c r="F8111" s="43">
        <f>'MRC NP, CWE NP, P'!F8087</f>
        <v>22</v>
      </c>
      <c r="G8111" s="88">
        <f>'MRC NP, CWE NP, P'!Q8087-'MRC NP, CWE NP, P'!S8087</f>
        <v>0.68999999999999773</v>
      </c>
      <c r="H8111" s="88">
        <f>'MRC NP, CWE NP, P'!Q8087-'MRC NP, CWE NP, P'!T8087</f>
        <v>12.790000000000006</v>
      </c>
      <c r="I8111" s="88">
        <v>7.0600000000000023</v>
      </c>
      <c r="J8111" s="88">
        <v>-5.0400000000000063</v>
      </c>
      <c r="K8111" s="88">
        <v>-1.2600000000000051</v>
      </c>
      <c r="L8111" s="89">
        <v>12.790000000000006</v>
      </c>
      <c r="M8111">
        <v>5</v>
      </c>
    </row>
    <row r="8112" spans="1:13" ht="15" x14ac:dyDescent="0.25">
      <c r="A8112" s="42" t="str">
        <f>'MRC NP, CWE NP, P'!A8088</f>
        <v>3b_updated_hist</v>
      </c>
      <c r="B8112" s="43" t="str">
        <f>'MRC NP, CWE NP, P'!B8088</f>
        <v>A</v>
      </c>
      <c r="C8112" s="43" t="str">
        <f>'MRC NP, CWE NP, P'!C8088</f>
        <v>Winter</v>
      </c>
      <c r="D8112" s="43" t="str">
        <f>'MRC NP, CWE NP, P'!D8088</f>
        <v>Weekday</v>
      </c>
      <c r="E8112" s="43">
        <f>'MRC NP, CWE NP, P'!E8088</f>
        <v>20190123</v>
      </c>
      <c r="F8112" s="43">
        <f>'MRC NP, CWE NP, P'!F8088</f>
        <v>23</v>
      </c>
      <c r="G8112" s="88">
        <f>'MRC NP, CWE NP, P'!Q8088-'MRC NP, CWE NP, P'!S8088</f>
        <v>1.5999999999999943</v>
      </c>
      <c r="H8112" s="88">
        <f>'MRC NP, CWE NP, P'!Q8088-'MRC NP, CWE NP, P'!T8088</f>
        <v>11.86</v>
      </c>
      <c r="I8112" s="88">
        <v>6.1500000000000057</v>
      </c>
      <c r="J8112" s="88">
        <v>-4.1099999999999994</v>
      </c>
      <c r="K8112" s="88">
        <v>-0.96999999999999886</v>
      </c>
      <c r="L8112" s="89">
        <v>11.86</v>
      </c>
      <c r="M8112">
        <v>5</v>
      </c>
    </row>
    <row r="8113" spans="1:13" ht="15" x14ac:dyDescent="0.25">
      <c r="A8113" s="42" t="str">
        <f>'MRC NP, CWE NP, P'!A8089</f>
        <v>3b_updated_hist</v>
      </c>
      <c r="B8113" s="43" t="str">
        <f>'MRC NP, CWE NP, P'!B8089</f>
        <v>A</v>
      </c>
      <c r="C8113" s="43" t="str">
        <f>'MRC NP, CWE NP, P'!C8089</f>
        <v>Winter</v>
      </c>
      <c r="D8113" s="43" t="str">
        <f>'MRC NP, CWE NP, P'!D8089</f>
        <v>Weekday</v>
      </c>
      <c r="E8113" s="43">
        <f>'MRC NP, CWE NP, P'!E8089</f>
        <v>20190123</v>
      </c>
      <c r="F8113" s="43">
        <f>'MRC NP, CWE NP, P'!F8089</f>
        <v>24</v>
      </c>
      <c r="G8113" s="88">
        <f>'MRC NP, CWE NP, P'!Q8089-'MRC NP, CWE NP, P'!S8089</f>
        <v>2.6500000000000057</v>
      </c>
      <c r="H8113" s="88">
        <f>'MRC NP, CWE NP, P'!Q8089-'MRC NP, CWE NP, P'!T8089</f>
        <v>14.110000000000007</v>
      </c>
      <c r="I8113" s="88">
        <v>6.7800000000000011</v>
      </c>
      <c r="J8113" s="88">
        <v>-4.68</v>
      </c>
      <c r="K8113" s="88">
        <v>-1.1000000000000014</v>
      </c>
      <c r="L8113" s="89">
        <v>14.110000000000007</v>
      </c>
      <c r="M8113">
        <v>5</v>
      </c>
    </row>
    <row r="8114" spans="1:13" ht="15" x14ac:dyDescent="0.25">
      <c r="A8114" s="42" t="str">
        <f>'MRC NP, CWE NP, P'!A8090</f>
        <v>3b_updated_hist</v>
      </c>
      <c r="B8114" s="43" t="str">
        <f>'MRC NP, CWE NP, P'!B8090</f>
        <v>A</v>
      </c>
      <c r="C8114" s="43" t="str">
        <f>'MRC NP, CWE NP, P'!C8090</f>
        <v>Winter</v>
      </c>
      <c r="D8114" s="43" t="str">
        <f>'MRC NP, CWE NP, P'!D8090</f>
        <v>Weekday</v>
      </c>
      <c r="E8114" s="43">
        <f>'MRC NP, CWE NP, P'!E8090</f>
        <v>20190124</v>
      </c>
      <c r="F8114" s="43">
        <f>'MRC NP, CWE NP, P'!F8090</f>
        <v>1</v>
      </c>
      <c r="G8114" s="88">
        <f>'MRC NP, CWE NP, P'!Q8090-'MRC NP, CWE NP, P'!S8090</f>
        <v>0.93999999999999773</v>
      </c>
      <c r="H8114" s="88">
        <f>'MRC NP, CWE NP, P'!Q8090-'MRC NP, CWE NP, P'!T8090</f>
        <v>5.0999999999999943</v>
      </c>
      <c r="I8114" s="88">
        <v>2.4799999999999969</v>
      </c>
      <c r="J8114" s="88">
        <v>-1.6799999999999997</v>
      </c>
      <c r="K8114" s="88">
        <v>-0.39000000000000057</v>
      </c>
      <c r="L8114" s="89">
        <v>5.0999999999999943</v>
      </c>
      <c r="M8114">
        <v>5</v>
      </c>
    </row>
    <row r="8115" spans="1:13" ht="15" x14ac:dyDescent="0.25">
      <c r="A8115" s="42" t="str">
        <f>'MRC NP, CWE NP, P'!A8091</f>
        <v>3b_updated_hist</v>
      </c>
      <c r="B8115" s="43" t="str">
        <f>'MRC NP, CWE NP, P'!B8091</f>
        <v>A</v>
      </c>
      <c r="C8115" s="43" t="str">
        <f>'MRC NP, CWE NP, P'!C8091</f>
        <v>Winter</v>
      </c>
      <c r="D8115" s="43" t="str">
        <f>'MRC NP, CWE NP, P'!D8091</f>
        <v>Weekday</v>
      </c>
      <c r="E8115" s="43">
        <f>'MRC NP, CWE NP, P'!E8091</f>
        <v>20190124</v>
      </c>
      <c r="F8115" s="43">
        <f>'MRC NP, CWE NP, P'!F8091</f>
        <v>2</v>
      </c>
      <c r="G8115" s="88">
        <f>'MRC NP, CWE NP, P'!Q8091-'MRC NP, CWE NP, P'!S8091</f>
        <v>0.73000000000000398</v>
      </c>
      <c r="H8115" s="88">
        <f>'MRC NP, CWE NP, P'!Q8091-'MRC NP, CWE NP, P'!T8091</f>
        <v>4.0300000000000011</v>
      </c>
      <c r="I8115" s="88">
        <v>1.9699999999999989</v>
      </c>
      <c r="J8115" s="88">
        <v>-1.3299999999999983</v>
      </c>
      <c r="K8115" s="88">
        <v>-0.32000000000000028</v>
      </c>
      <c r="L8115" s="89">
        <v>4.0300000000000011</v>
      </c>
      <c r="M8115">
        <v>5</v>
      </c>
    </row>
    <row r="8116" spans="1:13" ht="15" x14ac:dyDescent="0.25">
      <c r="A8116" s="42" t="str">
        <f>'MRC NP, CWE NP, P'!A8092</f>
        <v>3b_updated_hist</v>
      </c>
      <c r="B8116" s="43" t="str">
        <f>'MRC NP, CWE NP, P'!B8092</f>
        <v>A</v>
      </c>
      <c r="C8116" s="43" t="str">
        <f>'MRC NP, CWE NP, P'!C8092</f>
        <v>Winter</v>
      </c>
      <c r="D8116" s="43" t="str">
        <f>'MRC NP, CWE NP, P'!D8092</f>
        <v>Weekday</v>
      </c>
      <c r="E8116" s="43">
        <f>'MRC NP, CWE NP, P'!E8092</f>
        <v>20190124</v>
      </c>
      <c r="F8116" s="43">
        <f>'MRC NP, CWE NP, P'!F8092</f>
        <v>3</v>
      </c>
      <c r="G8116" s="88">
        <f>'MRC NP, CWE NP, P'!Q8092-'MRC NP, CWE NP, P'!S8092</f>
        <v>0.75</v>
      </c>
      <c r="H8116" s="88">
        <f>'MRC NP, CWE NP, P'!Q8092-'MRC NP, CWE NP, P'!T8092</f>
        <v>2.9099999999999966</v>
      </c>
      <c r="I8116" s="88">
        <v>1.3599999999999994</v>
      </c>
      <c r="J8116" s="88">
        <v>-0.79999999999999716</v>
      </c>
      <c r="K8116" s="88">
        <v>-0.18999999999999773</v>
      </c>
      <c r="L8116" s="89">
        <v>2.9099999999999966</v>
      </c>
      <c r="M8116">
        <v>5</v>
      </c>
    </row>
    <row r="8117" spans="1:13" ht="15" x14ac:dyDescent="0.25">
      <c r="A8117" s="42" t="str">
        <f>'MRC NP, CWE NP, P'!A8093</f>
        <v>3b_updated_hist</v>
      </c>
      <c r="B8117" s="43" t="str">
        <f>'MRC NP, CWE NP, P'!B8093</f>
        <v>A</v>
      </c>
      <c r="C8117" s="43" t="str">
        <f>'MRC NP, CWE NP, P'!C8093</f>
        <v>Winter</v>
      </c>
      <c r="D8117" s="43" t="str">
        <f>'MRC NP, CWE NP, P'!D8093</f>
        <v>Weekday</v>
      </c>
      <c r="E8117" s="43">
        <f>'MRC NP, CWE NP, P'!E8093</f>
        <v>20190124</v>
      </c>
      <c r="F8117" s="43">
        <f>'MRC NP, CWE NP, P'!F8093</f>
        <v>4</v>
      </c>
      <c r="G8117" s="88">
        <f>'MRC NP, CWE NP, P'!Q8093-'MRC NP, CWE NP, P'!S8093</f>
        <v>0.14000000000000057</v>
      </c>
      <c r="H8117" s="88">
        <f>'MRC NP, CWE NP, P'!Q8093-'MRC NP, CWE NP, P'!T8093</f>
        <v>0.52000000000000313</v>
      </c>
      <c r="I8117" s="88">
        <v>0.24000000000000199</v>
      </c>
      <c r="J8117" s="88">
        <v>-0.14000000000000057</v>
      </c>
      <c r="K8117" s="88">
        <v>-3.0000000000001137E-2</v>
      </c>
      <c r="L8117" s="89">
        <v>0.52000000000000313</v>
      </c>
      <c r="M8117">
        <v>5</v>
      </c>
    </row>
    <row r="8118" spans="1:13" ht="15" x14ac:dyDescent="0.25">
      <c r="A8118" s="42" t="str">
        <f>'MRC NP, CWE NP, P'!A8094</f>
        <v>3b_updated_hist</v>
      </c>
      <c r="B8118" s="43" t="str">
        <f>'MRC NP, CWE NP, P'!B8094</f>
        <v>A</v>
      </c>
      <c r="C8118" s="43" t="str">
        <f>'MRC NP, CWE NP, P'!C8094</f>
        <v>Winter</v>
      </c>
      <c r="D8118" s="43" t="str">
        <f>'MRC NP, CWE NP, P'!D8094</f>
        <v>Weekday</v>
      </c>
      <c r="E8118" s="43">
        <f>'MRC NP, CWE NP, P'!E8094</f>
        <v>20190124</v>
      </c>
      <c r="F8118" s="43">
        <f>'MRC NP, CWE NP, P'!F8094</f>
        <v>5</v>
      </c>
      <c r="G8118" s="88">
        <f>'MRC NP, CWE NP, P'!Q8094-'MRC NP, CWE NP, P'!S8094</f>
        <v>6.0000000000002274E-2</v>
      </c>
      <c r="H8118" s="88">
        <f>'MRC NP, CWE NP, P'!Q8094-'MRC NP, CWE NP, P'!T8094</f>
        <v>0.23000000000000398</v>
      </c>
      <c r="I8118" s="88">
        <v>0.10000000000000142</v>
      </c>
      <c r="J8118" s="88">
        <v>-7.0000000000000284E-2</v>
      </c>
      <c r="K8118" s="88">
        <v>-2.0000000000003126E-2</v>
      </c>
      <c r="L8118" s="89">
        <v>0.23000000000000398</v>
      </c>
      <c r="M8118">
        <v>5</v>
      </c>
    </row>
    <row r="8119" spans="1:13" ht="15" x14ac:dyDescent="0.25">
      <c r="A8119" s="42" t="str">
        <f>'MRC NP, CWE NP, P'!A8095</f>
        <v>3b_updated_hist</v>
      </c>
      <c r="B8119" s="43" t="str">
        <f>'MRC NP, CWE NP, P'!B8095</f>
        <v>A</v>
      </c>
      <c r="C8119" s="43" t="str">
        <f>'MRC NP, CWE NP, P'!C8095</f>
        <v>Winter</v>
      </c>
      <c r="D8119" s="43" t="str">
        <f>'MRC NP, CWE NP, P'!D8095</f>
        <v>Weekday</v>
      </c>
      <c r="E8119" s="43">
        <f>'MRC NP, CWE NP, P'!E8095</f>
        <v>20190124</v>
      </c>
      <c r="F8119" s="43">
        <f>'MRC NP, CWE NP, P'!F8095</f>
        <v>6</v>
      </c>
      <c r="G8119" s="88">
        <f>'MRC NP, CWE NP, P'!Q8095-'MRC NP, CWE NP, P'!S8095</f>
        <v>0</v>
      </c>
      <c r="H8119" s="88">
        <f>'MRC NP, CWE NP, P'!Q8095-'MRC NP, CWE NP, P'!T8095</f>
        <v>0</v>
      </c>
      <c r="I8119" s="88">
        <v>0</v>
      </c>
      <c r="J8119" s="88">
        <v>0</v>
      </c>
      <c r="K8119" s="88">
        <v>0</v>
      </c>
      <c r="L8119" s="89">
        <v>0</v>
      </c>
      <c r="M8119">
        <v>1</v>
      </c>
    </row>
    <row r="8120" spans="1:13" ht="15" x14ac:dyDescent="0.25">
      <c r="A8120" s="42" t="str">
        <f>'MRC NP, CWE NP, P'!A8096</f>
        <v>3b_updated_hist</v>
      </c>
      <c r="B8120" s="43" t="str">
        <f>'MRC NP, CWE NP, P'!B8096</f>
        <v>A</v>
      </c>
      <c r="C8120" s="43" t="str">
        <f>'MRC NP, CWE NP, P'!C8096</f>
        <v>Winter</v>
      </c>
      <c r="D8120" s="43" t="str">
        <f>'MRC NP, CWE NP, P'!D8096</f>
        <v>Weekday</v>
      </c>
      <c r="E8120" s="43">
        <f>'MRC NP, CWE NP, P'!E8096</f>
        <v>20190124</v>
      </c>
      <c r="F8120" s="43">
        <f>'MRC NP, CWE NP, P'!F8096</f>
        <v>7</v>
      </c>
      <c r="G8120" s="88">
        <f>'MRC NP, CWE NP, P'!Q8096-'MRC NP, CWE NP, P'!S8096</f>
        <v>0</v>
      </c>
      <c r="H8120" s="88">
        <f>'MRC NP, CWE NP, P'!Q8096-'MRC NP, CWE NP, P'!T8096</f>
        <v>0</v>
      </c>
      <c r="I8120" s="88">
        <v>0</v>
      </c>
      <c r="J8120" s="88">
        <v>0</v>
      </c>
      <c r="K8120" s="88">
        <v>0</v>
      </c>
      <c r="L8120" s="89">
        <v>0</v>
      </c>
      <c r="M8120">
        <v>1</v>
      </c>
    </row>
    <row r="8121" spans="1:13" ht="15" x14ac:dyDescent="0.25">
      <c r="A8121" s="42" t="str">
        <f>'MRC NP, CWE NP, P'!A8097</f>
        <v>3b_updated_hist</v>
      </c>
      <c r="B8121" s="43" t="str">
        <f>'MRC NP, CWE NP, P'!B8097</f>
        <v>A</v>
      </c>
      <c r="C8121" s="43" t="str">
        <f>'MRC NP, CWE NP, P'!C8097</f>
        <v>Winter</v>
      </c>
      <c r="D8121" s="43" t="str">
        <f>'MRC NP, CWE NP, P'!D8097</f>
        <v>Weekday</v>
      </c>
      <c r="E8121" s="43">
        <f>'MRC NP, CWE NP, P'!E8097</f>
        <v>20190124</v>
      </c>
      <c r="F8121" s="43">
        <f>'MRC NP, CWE NP, P'!F8097</f>
        <v>8</v>
      </c>
      <c r="G8121" s="88">
        <f>'MRC NP, CWE NP, P'!Q8097-'MRC NP, CWE NP, P'!S8097</f>
        <v>0</v>
      </c>
      <c r="H8121" s="88">
        <f>'MRC NP, CWE NP, P'!Q8097-'MRC NP, CWE NP, P'!T8097</f>
        <v>0</v>
      </c>
      <c r="I8121" s="88">
        <v>0</v>
      </c>
      <c r="J8121" s="88">
        <v>0</v>
      </c>
      <c r="K8121" s="88">
        <v>0</v>
      </c>
      <c r="L8121" s="89">
        <v>0</v>
      </c>
      <c r="M8121">
        <v>1</v>
      </c>
    </row>
    <row r="8122" spans="1:13" ht="15" x14ac:dyDescent="0.25">
      <c r="A8122" s="42" t="str">
        <f>'MRC NP, CWE NP, P'!A8098</f>
        <v>3b_updated_hist</v>
      </c>
      <c r="B8122" s="43" t="str">
        <f>'MRC NP, CWE NP, P'!B8098</f>
        <v>A</v>
      </c>
      <c r="C8122" s="43" t="str">
        <f>'MRC NP, CWE NP, P'!C8098</f>
        <v>Winter</v>
      </c>
      <c r="D8122" s="43" t="str">
        <f>'MRC NP, CWE NP, P'!D8098</f>
        <v>Weekday</v>
      </c>
      <c r="E8122" s="43">
        <f>'MRC NP, CWE NP, P'!E8098</f>
        <v>20190124</v>
      </c>
      <c r="F8122" s="43">
        <f>'MRC NP, CWE NP, P'!F8098</f>
        <v>9</v>
      </c>
      <c r="G8122" s="88">
        <f>'MRC NP, CWE NP, P'!Q8098-'MRC NP, CWE NP, P'!S8098</f>
        <v>0</v>
      </c>
      <c r="H8122" s="88">
        <f>'MRC NP, CWE NP, P'!Q8098-'MRC NP, CWE NP, P'!T8098</f>
        <v>0</v>
      </c>
      <c r="I8122" s="88">
        <v>0</v>
      </c>
      <c r="J8122" s="88">
        <v>0</v>
      </c>
      <c r="K8122" s="88">
        <v>0</v>
      </c>
      <c r="L8122" s="89">
        <v>0</v>
      </c>
      <c r="M8122">
        <v>1</v>
      </c>
    </row>
    <row r="8123" spans="1:13" ht="15" x14ac:dyDescent="0.25">
      <c r="A8123" s="42" t="str">
        <f>'MRC NP, CWE NP, P'!A8099</f>
        <v>3b_updated_hist</v>
      </c>
      <c r="B8123" s="43" t="str">
        <f>'MRC NP, CWE NP, P'!B8099</f>
        <v>A</v>
      </c>
      <c r="C8123" s="43" t="str">
        <f>'MRC NP, CWE NP, P'!C8099</f>
        <v>Winter</v>
      </c>
      <c r="D8123" s="43" t="str">
        <f>'MRC NP, CWE NP, P'!D8099</f>
        <v>Weekday</v>
      </c>
      <c r="E8123" s="43">
        <f>'MRC NP, CWE NP, P'!E8099</f>
        <v>20190124</v>
      </c>
      <c r="F8123" s="43">
        <f>'MRC NP, CWE NP, P'!F8099</f>
        <v>10</v>
      </c>
      <c r="G8123" s="88">
        <f>'MRC NP, CWE NP, P'!Q8099-'MRC NP, CWE NP, P'!S8099</f>
        <v>0</v>
      </c>
      <c r="H8123" s="88">
        <f>'MRC NP, CWE NP, P'!Q8099-'MRC NP, CWE NP, P'!T8099</f>
        <v>0</v>
      </c>
      <c r="I8123" s="88">
        <v>0</v>
      </c>
      <c r="J8123" s="88">
        <v>0</v>
      </c>
      <c r="K8123" s="88">
        <v>0</v>
      </c>
      <c r="L8123" s="89">
        <v>0</v>
      </c>
      <c r="M8123">
        <v>1</v>
      </c>
    </row>
    <row r="8124" spans="1:13" ht="15" x14ac:dyDescent="0.25">
      <c r="A8124" s="42" t="str">
        <f>'MRC NP, CWE NP, P'!A8100</f>
        <v>3b_updated_hist</v>
      </c>
      <c r="B8124" s="43" t="str">
        <f>'MRC NP, CWE NP, P'!B8100</f>
        <v>A</v>
      </c>
      <c r="C8124" s="43" t="str">
        <f>'MRC NP, CWE NP, P'!C8100</f>
        <v>Winter</v>
      </c>
      <c r="D8124" s="43" t="str">
        <f>'MRC NP, CWE NP, P'!D8100</f>
        <v>Weekday</v>
      </c>
      <c r="E8124" s="43">
        <f>'MRC NP, CWE NP, P'!E8100</f>
        <v>20190124</v>
      </c>
      <c r="F8124" s="43">
        <f>'MRC NP, CWE NP, P'!F8100</f>
        <v>11</v>
      </c>
      <c r="G8124" s="88">
        <f>'MRC NP, CWE NP, P'!Q8100-'MRC NP, CWE NP, P'!S8100</f>
        <v>0</v>
      </c>
      <c r="H8124" s="88">
        <f>'MRC NP, CWE NP, P'!Q8100-'MRC NP, CWE NP, P'!T8100</f>
        <v>0</v>
      </c>
      <c r="I8124" s="88">
        <v>0</v>
      </c>
      <c r="J8124" s="88">
        <v>0</v>
      </c>
      <c r="K8124" s="88">
        <v>0</v>
      </c>
      <c r="L8124" s="89">
        <v>0</v>
      </c>
      <c r="M8124">
        <v>1</v>
      </c>
    </row>
    <row r="8125" spans="1:13" ht="15" x14ac:dyDescent="0.25">
      <c r="A8125" s="42" t="str">
        <f>'MRC NP, CWE NP, P'!A8101</f>
        <v>3b_updated_hist</v>
      </c>
      <c r="B8125" s="43" t="str">
        <f>'MRC NP, CWE NP, P'!B8101</f>
        <v>A</v>
      </c>
      <c r="C8125" s="43" t="str">
        <f>'MRC NP, CWE NP, P'!C8101</f>
        <v>Winter</v>
      </c>
      <c r="D8125" s="43" t="str">
        <f>'MRC NP, CWE NP, P'!D8101</f>
        <v>Weekday</v>
      </c>
      <c r="E8125" s="43">
        <f>'MRC NP, CWE NP, P'!E8101</f>
        <v>20190124</v>
      </c>
      <c r="F8125" s="43">
        <f>'MRC NP, CWE NP, P'!F8101</f>
        <v>12</v>
      </c>
      <c r="G8125" s="88">
        <f>'MRC NP, CWE NP, P'!Q8101-'MRC NP, CWE NP, P'!S8101</f>
        <v>0</v>
      </c>
      <c r="H8125" s="88">
        <f>'MRC NP, CWE NP, P'!Q8101-'MRC NP, CWE NP, P'!T8101</f>
        <v>0</v>
      </c>
      <c r="I8125" s="88">
        <v>0</v>
      </c>
      <c r="J8125" s="88">
        <v>0</v>
      </c>
      <c r="K8125" s="88">
        <v>0</v>
      </c>
      <c r="L8125" s="89">
        <v>0</v>
      </c>
      <c r="M8125">
        <v>1</v>
      </c>
    </row>
    <row r="8126" spans="1:13" ht="15" x14ac:dyDescent="0.25">
      <c r="A8126" s="42" t="str">
        <f>'MRC NP, CWE NP, P'!A8102</f>
        <v>3b_updated_hist</v>
      </c>
      <c r="B8126" s="43" t="str">
        <f>'MRC NP, CWE NP, P'!B8102</f>
        <v>A</v>
      </c>
      <c r="C8126" s="43" t="str">
        <f>'MRC NP, CWE NP, P'!C8102</f>
        <v>Winter</v>
      </c>
      <c r="D8126" s="43" t="str">
        <f>'MRC NP, CWE NP, P'!D8102</f>
        <v>Weekday</v>
      </c>
      <c r="E8126" s="43">
        <f>'MRC NP, CWE NP, P'!E8102</f>
        <v>20190124</v>
      </c>
      <c r="F8126" s="43">
        <f>'MRC NP, CWE NP, P'!F8102</f>
        <v>13</v>
      </c>
      <c r="G8126" s="88">
        <f>'MRC NP, CWE NP, P'!Q8102-'MRC NP, CWE NP, P'!S8102</f>
        <v>0</v>
      </c>
      <c r="H8126" s="88">
        <f>'MRC NP, CWE NP, P'!Q8102-'MRC NP, CWE NP, P'!T8102</f>
        <v>0</v>
      </c>
      <c r="I8126" s="88">
        <v>0</v>
      </c>
      <c r="J8126" s="88">
        <v>0</v>
      </c>
      <c r="K8126" s="88">
        <v>0</v>
      </c>
      <c r="L8126" s="89">
        <v>0</v>
      </c>
      <c r="M8126">
        <v>1</v>
      </c>
    </row>
    <row r="8127" spans="1:13" ht="15" x14ac:dyDescent="0.25">
      <c r="A8127" s="42" t="str">
        <f>'MRC NP, CWE NP, P'!A8103</f>
        <v>3b_updated_hist</v>
      </c>
      <c r="B8127" s="43" t="str">
        <f>'MRC NP, CWE NP, P'!B8103</f>
        <v>A</v>
      </c>
      <c r="C8127" s="43" t="str">
        <f>'MRC NP, CWE NP, P'!C8103</f>
        <v>Winter</v>
      </c>
      <c r="D8127" s="43" t="str">
        <f>'MRC NP, CWE NP, P'!D8103</f>
        <v>Weekday</v>
      </c>
      <c r="E8127" s="43">
        <f>'MRC NP, CWE NP, P'!E8103</f>
        <v>20190124</v>
      </c>
      <c r="F8127" s="43">
        <f>'MRC NP, CWE NP, P'!F8103</f>
        <v>14</v>
      </c>
      <c r="G8127" s="88">
        <f>'MRC NP, CWE NP, P'!Q8103-'MRC NP, CWE NP, P'!S8103</f>
        <v>0</v>
      </c>
      <c r="H8127" s="88">
        <f>'MRC NP, CWE NP, P'!Q8103-'MRC NP, CWE NP, P'!T8103</f>
        <v>0</v>
      </c>
      <c r="I8127" s="88">
        <v>0</v>
      </c>
      <c r="J8127" s="88">
        <v>0</v>
      </c>
      <c r="K8127" s="88">
        <v>0</v>
      </c>
      <c r="L8127" s="89">
        <v>0</v>
      </c>
      <c r="M8127">
        <v>1</v>
      </c>
    </row>
    <row r="8128" spans="1:13" ht="15" x14ac:dyDescent="0.25">
      <c r="A8128" s="42" t="str">
        <f>'MRC NP, CWE NP, P'!A8104</f>
        <v>3b_updated_hist</v>
      </c>
      <c r="B8128" s="43" t="str">
        <f>'MRC NP, CWE NP, P'!B8104</f>
        <v>A</v>
      </c>
      <c r="C8128" s="43" t="str">
        <f>'MRC NP, CWE NP, P'!C8104</f>
        <v>Winter</v>
      </c>
      <c r="D8128" s="43" t="str">
        <f>'MRC NP, CWE NP, P'!D8104</f>
        <v>Weekday</v>
      </c>
      <c r="E8128" s="43">
        <f>'MRC NP, CWE NP, P'!E8104</f>
        <v>20190124</v>
      </c>
      <c r="F8128" s="43">
        <f>'MRC NP, CWE NP, P'!F8104</f>
        <v>15</v>
      </c>
      <c r="G8128" s="88">
        <f>'MRC NP, CWE NP, P'!Q8104-'MRC NP, CWE NP, P'!S8104</f>
        <v>0</v>
      </c>
      <c r="H8128" s="88">
        <f>'MRC NP, CWE NP, P'!Q8104-'MRC NP, CWE NP, P'!T8104</f>
        <v>0</v>
      </c>
      <c r="I8128" s="88">
        <v>0</v>
      </c>
      <c r="J8128" s="88">
        <v>0</v>
      </c>
      <c r="K8128" s="88">
        <v>0</v>
      </c>
      <c r="L8128" s="89">
        <v>0</v>
      </c>
      <c r="M8128">
        <v>1</v>
      </c>
    </row>
    <row r="8129" spans="1:13" ht="15" x14ac:dyDescent="0.25">
      <c r="A8129" s="42" t="str">
        <f>'MRC NP, CWE NP, P'!A8105</f>
        <v>3b_updated_hist</v>
      </c>
      <c r="B8129" s="43" t="str">
        <f>'MRC NP, CWE NP, P'!B8105</f>
        <v>A</v>
      </c>
      <c r="C8129" s="43" t="str">
        <f>'MRC NP, CWE NP, P'!C8105</f>
        <v>Winter</v>
      </c>
      <c r="D8129" s="43" t="str">
        <f>'MRC NP, CWE NP, P'!D8105</f>
        <v>Weekday</v>
      </c>
      <c r="E8129" s="43">
        <f>'MRC NP, CWE NP, P'!E8105</f>
        <v>20190124</v>
      </c>
      <c r="F8129" s="43">
        <f>'MRC NP, CWE NP, P'!F8105</f>
        <v>16</v>
      </c>
      <c r="G8129" s="88">
        <f>'MRC NP, CWE NP, P'!Q8105-'MRC NP, CWE NP, P'!S8105</f>
        <v>0</v>
      </c>
      <c r="H8129" s="88">
        <f>'MRC NP, CWE NP, P'!Q8105-'MRC NP, CWE NP, P'!T8105</f>
        <v>0</v>
      </c>
      <c r="I8129" s="88">
        <v>0</v>
      </c>
      <c r="J8129" s="88">
        <v>0</v>
      </c>
      <c r="K8129" s="88">
        <v>0</v>
      </c>
      <c r="L8129" s="89">
        <v>0</v>
      </c>
      <c r="M8129">
        <v>1</v>
      </c>
    </row>
    <row r="8130" spans="1:13" ht="15" x14ac:dyDescent="0.25">
      <c r="A8130" s="42" t="str">
        <f>'MRC NP, CWE NP, P'!A8106</f>
        <v>3b_updated_hist</v>
      </c>
      <c r="B8130" s="43" t="str">
        <f>'MRC NP, CWE NP, P'!B8106</f>
        <v>A</v>
      </c>
      <c r="C8130" s="43" t="str">
        <f>'MRC NP, CWE NP, P'!C8106</f>
        <v>Winter</v>
      </c>
      <c r="D8130" s="43" t="str">
        <f>'MRC NP, CWE NP, P'!D8106</f>
        <v>Weekday</v>
      </c>
      <c r="E8130" s="43">
        <f>'MRC NP, CWE NP, P'!E8106</f>
        <v>20190124</v>
      </c>
      <c r="F8130" s="43">
        <f>'MRC NP, CWE NP, P'!F8106</f>
        <v>17</v>
      </c>
      <c r="G8130" s="88">
        <f>'MRC NP, CWE NP, P'!Q8106-'MRC NP, CWE NP, P'!S8106</f>
        <v>0</v>
      </c>
      <c r="H8130" s="88">
        <f>'MRC NP, CWE NP, P'!Q8106-'MRC NP, CWE NP, P'!T8106</f>
        <v>0</v>
      </c>
      <c r="I8130" s="88">
        <v>0</v>
      </c>
      <c r="J8130" s="88">
        <v>0</v>
      </c>
      <c r="K8130" s="88">
        <v>0</v>
      </c>
      <c r="L8130" s="89">
        <v>0</v>
      </c>
      <c r="M8130">
        <v>1</v>
      </c>
    </row>
    <row r="8131" spans="1:13" ht="15" x14ac:dyDescent="0.25">
      <c r="A8131" s="42" t="str">
        <f>'MRC NP, CWE NP, P'!A8107</f>
        <v>3b_updated_hist</v>
      </c>
      <c r="B8131" s="43" t="str">
        <f>'MRC NP, CWE NP, P'!B8107</f>
        <v>A</v>
      </c>
      <c r="C8131" s="43" t="str">
        <f>'MRC NP, CWE NP, P'!C8107</f>
        <v>Winter</v>
      </c>
      <c r="D8131" s="43" t="str">
        <f>'MRC NP, CWE NP, P'!D8107</f>
        <v>Weekday</v>
      </c>
      <c r="E8131" s="43">
        <f>'MRC NP, CWE NP, P'!E8107</f>
        <v>20190124</v>
      </c>
      <c r="F8131" s="43">
        <f>'MRC NP, CWE NP, P'!F8107</f>
        <v>18</v>
      </c>
      <c r="G8131" s="88">
        <f>'MRC NP, CWE NP, P'!Q8107-'MRC NP, CWE NP, P'!S8107</f>
        <v>0</v>
      </c>
      <c r="H8131" s="88">
        <f>'MRC NP, CWE NP, P'!Q8107-'MRC NP, CWE NP, P'!T8107</f>
        <v>0</v>
      </c>
      <c r="I8131" s="88">
        <v>0</v>
      </c>
      <c r="J8131" s="88">
        <v>0</v>
      </c>
      <c r="K8131" s="88">
        <v>0</v>
      </c>
      <c r="L8131" s="89">
        <v>0</v>
      </c>
      <c r="M8131">
        <v>1</v>
      </c>
    </row>
    <row r="8132" spans="1:13" ht="15" x14ac:dyDescent="0.25">
      <c r="A8132" s="42" t="str">
        <f>'MRC NP, CWE NP, P'!A8108</f>
        <v>3b_updated_hist</v>
      </c>
      <c r="B8132" s="43" t="str">
        <f>'MRC NP, CWE NP, P'!B8108</f>
        <v>A</v>
      </c>
      <c r="C8132" s="43" t="str">
        <f>'MRC NP, CWE NP, P'!C8108</f>
        <v>Winter</v>
      </c>
      <c r="D8132" s="43" t="str">
        <f>'MRC NP, CWE NP, P'!D8108</f>
        <v>Weekday</v>
      </c>
      <c r="E8132" s="43">
        <f>'MRC NP, CWE NP, P'!E8108</f>
        <v>20190124</v>
      </c>
      <c r="F8132" s="43">
        <f>'MRC NP, CWE NP, P'!F8108</f>
        <v>19</v>
      </c>
      <c r="G8132" s="88">
        <f>'MRC NP, CWE NP, P'!Q8108-'MRC NP, CWE NP, P'!S8108</f>
        <v>0</v>
      </c>
      <c r="H8132" s="88">
        <f>'MRC NP, CWE NP, P'!Q8108-'MRC NP, CWE NP, P'!T8108</f>
        <v>0</v>
      </c>
      <c r="I8132" s="88">
        <v>0</v>
      </c>
      <c r="J8132" s="88">
        <v>0</v>
      </c>
      <c r="K8132" s="88">
        <v>0</v>
      </c>
      <c r="L8132" s="89">
        <v>0</v>
      </c>
      <c r="M8132">
        <v>1</v>
      </c>
    </row>
    <row r="8133" spans="1:13" ht="15" x14ac:dyDescent="0.25">
      <c r="A8133" s="42" t="str">
        <f>'MRC NP, CWE NP, P'!A8109</f>
        <v>3b_updated_hist</v>
      </c>
      <c r="B8133" s="43" t="str">
        <f>'MRC NP, CWE NP, P'!B8109</f>
        <v>A</v>
      </c>
      <c r="C8133" s="43" t="str">
        <f>'MRC NP, CWE NP, P'!C8109</f>
        <v>Winter</v>
      </c>
      <c r="D8133" s="43" t="str">
        <f>'MRC NP, CWE NP, P'!D8109</f>
        <v>Weekday</v>
      </c>
      <c r="E8133" s="43">
        <f>'MRC NP, CWE NP, P'!E8109</f>
        <v>20190124</v>
      </c>
      <c r="F8133" s="43">
        <f>'MRC NP, CWE NP, P'!F8109</f>
        <v>20</v>
      </c>
      <c r="G8133" s="88">
        <f>'MRC NP, CWE NP, P'!Q8109-'MRC NP, CWE NP, P'!S8109</f>
        <v>0</v>
      </c>
      <c r="H8133" s="88">
        <f>'MRC NP, CWE NP, P'!Q8109-'MRC NP, CWE NP, P'!T8109</f>
        <v>0</v>
      </c>
      <c r="I8133" s="88">
        <v>0</v>
      </c>
      <c r="J8133" s="88">
        <v>0</v>
      </c>
      <c r="K8133" s="88">
        <v>0</v>
      </c>
      <c r="L8133" s="89">
        <v>0</v>
      </c>
      <c r="M8133">
        <v>1</v>
      </c>
    </row>
    <row r="8134" spans="1:13" ht="15" x14ac:dyDescent="0.25">
      <c r="A8134" s="42" t="str">
        <f>'MRC NP, CWE NP, P'!A8110</f>
        <v>3b_updated_hist</v>
      </c>
      <c r="B8134" s="43" t="str">
        <f>'MRC NP, CWE NP, P'!B8110</f>
        <v>A</v>
      </c>
      <c r="C8134" s="43" t="str">
        <f>'MRC NP, CWE NP, P'!C8110</f>
        <v>Winter</v>
      </c>
      <c r="D8134" s="43" t="str">
        <f>'MRC NP, CWE NP, P'!D8110</f>
        <v>Weekday</v>
      </c>
      <c r="E8134" s="43">
        <f>'MRC NP, CWE NP, P'!E8110</f>
        <v>20190124</v>
      </c>
      <c r="F8134" s="43">
        <f>'MRC NP, CWE NP, P'!F8110</f>
        <v>21</v>
      </c>
      <c r="G8134" s="88">
        <f>'MRC NP, CWE NP, P'!Q8110-'MRC NP, CWE NP, P'!S8110</f>
        <v>0</v>
      </c>
      <c r="H8134" s="88">
        <f>'MRC NP, CWE NP, P'!Q8110-'MRC NP, CWE NP, P'!T8110</f>
        <v>0</v>
      </c>
      <c r="I8134" s="88">
        <v>0</v>
      </c>
      <c r="J8134" s="88">
        <v>0</v>
      </c>
      <c r="K8134" s="88">
        <v>0</v>
      </c>
      <c r="L8134" s="89">
        <v>0</v>
      </c>
      <c r="M8134">
        <v>1</v>
      </c>
    </row>
    <row r="8135" spans="1:13" ht="15" x14ac:dyDescent="0.25">
      <c r="A8135" s="42" t="str">
        <f>'MRC NP, CWE NP, P'!A8111</f>
        <v>3b_updated_hist</v>
      </c>
      <c r="B8135" s="43" t="str">
        <f>'MRC NP, CWE NP, P'!B8111</f>
        <v>A</v>
      </c>
      <c r="C8135" s="43" t="str">
        <f>'MRC NP, CWE NP, P'!C8111</f>
        <v>Winter</v>
      </c>
      <c r="D8135" s="43" t="str">
        <f>'MRC NP, CWE NP, P'!D8111</f>
        <v>Weekday</v>
      </c>
      <c r="E8135" s="43">
        <f>'MRC NP, CWE NP, P'!E8111</f>
        <v>20190124</v>
      </c>
      <c r="F8135" s="43">
        <f>'MRC NP, CWE NP, P'!F8111</f>
        <v>22</v>
      </c>
      <c r="G8135" s="88">
        <f>'MRC NP, CWE NP, P'!Q8111-'MRC NP, CWE NP, P'!S8111</f>
        <v>3.0000000000001137E-2</v>
      </c>
      <c r="H8135" s="88">
        <f>'MRC NP, CWE NP, P'!Q8111-'MRC NP, CWE NP, P'!T8111</f>
        <v>0.54999999999999716</v>
      </c>
      <c r="I8135" s="88">
        <v>0.31000000000000227</v>
      </c>
      <c r="J8135" s="88">
        <v>-0.20999999999999375</v>
      </c>
      <c r="K8135" s="88">
        <v>0</v>
      </c>
      <c r="L8135" s="89">
        <v>0.54999999999999716</v>
      </c>
      <c r="M8135">
        <v>4</v>
      </c>
    </row>
    <row r="8136" spans="1:13" ht="15" x14ac:dyDescent="0.25">
      <c r="A8136" s="42" t="str">
        <f>'MRC NP, CWE NP, P'!A8112</f>
        <v>3b_updated_hist</v>
      </c>
      <c r="B8136" s="43" t="str">
        <f>'MRC NP, CWE NP, P'!B8112</f>
        <v>A</v>
      </c>
      <c r="C8136" s="43" t="str">
        <f>'MRC NP, CWE NP, P'!C8112</f>
        <v>Winter</v>
      </c>
      <c r="D8136" s="43" t="str">
        <f>'MRC NP, CWE NP, P'!D8112</f>
        <v>Weekday</v>
      </c>
      <c r="E8136" s="43">
        <f>'MRC NP, CWE NP, P'!E8112</f>
        <v>20190124</v>
      </c>
      <c r="F8136" s="43">
        <f>'MRC NP, CWE NP, P'!F8112</f>
        <v>23</v>
      </c>
      <c r="G8136" s="88">
        <f>'MRC NP, CWE NP, P'!Q8112-'MRC NP, CWE NP, P'!S8112</f>
        <v>0.32000000000000739</v>
      </c>
      <c r="H8136" s="88">
        <f>'MRC NP, CWE NP, P'!Q8112-'MRC NP, CWE NP, P'!T8112</f>
        <v>2.3800000000000097</v>
      </c>
      <c r="I8136" s="88">
        <v>1.230000000000004</v>
      </c>
      <c r="J8136" s="88">
        <v>-0.82999999999999829</v>
      </c>
      <c r="K8136" s="88">
        <v>-0.20000000000000284</v>
      </c>
      <c r="L8136" s="89">
        <v>2.3800000000000097</v>
      </c>
      <c r="M8136">
        <v>5</v>
      </c>
    </row>
    <row r="8137" spans="1:13" ht="15" x14ac:dyDescent="0.25">
      <c r="A8137" s="42" t="str">
        <f>'MRC NP, CWE NP, P'!A8113</f>
        <v>3b_updated_hist</v>
      </c>
      <c r="B8137" s="43" t="str">
        <f>'MRC NP, CWE NP, P'!B8113</f>
        <v>A</v>
      </c>
      <c r="C8137" s="43" t="str">
        <f>'MRC NP, CWE NP, P'!C8113</f>
        <v>Winter</v>
      </c>
      <c r="D8137" s="43" t="str">
        <f>'MRC NP, CWE NP, P'!D8113</f>
        <v>Weekday</v>
      </c>
      <c r="E8137" s="43">
        <f>'MRC NP, CWE NP, P'!E8113</f>
        <v>20190124</v>
      </c>
      <c r="F8137" s="43">
        <f>'MRC NP, CWE NP, P'!F8113</f>
        <v>24</v>
      </c>
      <c r="G8137" s="88">
        <f>'MRC NP, CWE NP, P'!Q8113-'MRC NP, CWE NP, P'!S8113</f>
        <v>1.4899999999999949</v>
      </c>
      <c r="H8137" s="88">
        <f>'MRC NP, CWE NP, P'!Q8113-'MRC NP, CWE NP, P'!T8113</f>
        <v>8.259999999999998</v>
      </c>
      <c r="I8137" s="88">
        <v>4.0799999999999983</v>
      </c>
      <c r="J8137" s="88">
        <v>-2.6900000000000048</v>
      </c>
      <c r="K8137" s="88">
        <v>-0.64000000000000057</v>
      </c>
      <c r="L8137" s="89">
        <v>8.259999999999998</v>
      </c>
      <c r="M8137">
        <v>5</v>
      </c>
    </row>
    <row r="8138" spans="1:13" ht="15" x14ac:dyDescent="0.25">
      <c r="A8138" s="42" t="str">
        <f>'MRC NP, CWE NP, P'!A8114</f>
        <v>3b_updated_hist</v>
      </c>
      <c r="B8138" s="43" t="str">
        <f>'MRC NP, CWE NP, P'!B8114</f>
        <v>A</v>
      </c>
      <c r="C8138" s="43" t="str">
        <f>'MRC NP, CWE NP, P'!C8114</f>
        <v>Winter</v>
      </c>
      <c r="D8138" s="43" t="str">
        <f>'MRC NP, CWE NP, P'!D8114</f>
        <v>Weekday</v>
      </c>
      <c r="E8138" s="43">
        <f>'MRC NP, CWE NP, P'!E8114</f>
        <v>20190125</v>
      </c>
      <c r="F8138" s="43">
        <f>'MRC NP, CWE NP, P'!F8114</f>
        <v>1</v>
      </c>
      <c r="G8138" s="88">
        <f>'MRC NP, CWE NP, P'!Q8114-'MRC NP, CWE NP, P'!S8114</f>
        <v>1.480000000000004</v>
      </c>
      <c r="H8138" s="88">
        <f>'MRC NP, CWE NP, P'!Q8114-'MRC NP, CWE NP, P'!T8114</f>
        <v>8.0399999999999991</v>
      </c>
      <c r="I8138" s="88">
        <v>3.9099999999999966</v>
      </c>
      <c r="J8138" s="88">
        <v>-2.6499999999999986</v>
      </c>
      <c r="K8138" s="88">
        <v>-0.61999999999999744</v>
      </c>
      <c r="L8138" s="89">
        <v>8.0399999999999991</v>
      </c>
      <c r="M8138">
        <v>5</v>
      </c>
    </row>
    <row r="8139" spans="1:13" ht="15" x14ac:dyDescent="0.25">
      <c r="A8139" s="42" t="str">
        <f>'MRC NP, CWE NP, P'!A8115</f>
        <v>3b_updated_hist</v>
      </c>
      <c r="B8139" s="43" t="str">
        <f>'MRC NP, CWE NP, P'!B8115</f>
        <v>A</v>
      </c>
      <c r="C8139" s="43" t="str">
        <f>'MRC NP, CWE NP, P'!C8115</f>
        <v>Winter</v>
      </c>
      <c r="D8139" s="43" t="str">
        <f>'MRC NP, CWE NP, P'!D8115</f>
        <v>Weekday</v>
      </c>
      <c r="E8139" s="43">
        <f>'MRC NP, CWE NP, P'!E8115</f>
        <v>20190125</v>
      </c>
      <c r="F8139" s="43">
        <f>'MRC NP, CWE NP, P'!F8115</f>
        <v>2</v>
      </c>
      <c r="G8139" s="88">
        <f>'MRC NP, CWE NP, P'!Q8115-'MRC NP, CWE NP, P'!S8115</f>
        <v>1.019999999999996</v>
      </c>
      <c r="H8139" s="88">
        <f>'MRC NP, CWE NP, P'!Q8115-'MRC NP, CWE NP, P'!T8115</f>
        <v>5.6400000000000006</v>
      </c>
      <c r="I8139" s="88">
        <v>2.7700000000000031</v>
      </c>
      <c r="J8139" s="88">
        <v>-1.8500000000000014</v>
      </c>
      <c r="K8139" s="88">
        <v>-0.42999999999999972</v>
      </c>
      <c r="L8139" s="89">
        <v>5.6400000000000006</v>
      </c>
      <c r="M8139">
        <v>5</v>
      </c>
    </row>
    <row r="8140" spans="1:13" ht="15" x14ac:dyDescent="0.25">
      <c r="A8140" s="42" t="str">
        <f>'MRC NP, CWE NP, P'!A8116</f>
        <v>3b_updated_hist</v>
      </c>
      <c r="B8140" s="43" t="str">
        <f>'MRC NP, CWE NP, P'!B8116</f>
        <v>A</v>
      </c>
      <c r="C8140" s="43" t="str">
        <f>'MRC NP, CWE NP, P'!C8116</f>
        <v>Winter</v>
      </c>
      <c r="D8140" s="43" t="str">
        <f>'MRC NP, CWE NP, P'!D8116</f>
        <v>Weekday</v>
      </c>
      <c r="E8140" s="43">
        <f>'MRC NP, CWE NP, P'!E8116</f>
        <v>20190125</v>
      </c>
      <c r="F8140" s="43">
        <f>'MRC NP, CWE NP, P'!F8116</f>
        <v>3</v>
      </c>
      <c r="G8140" s="88">
        <f>'MRC NP, CWE NP, P'!Q8116-'MRC NP, CWE NP, P'!S8116</f>
        <v>0.69000000000000483</v>
      </c>
      <c r="H8140" s="88">
        <f>'MRC NP, CWE NP, P'!Q8116-'MRC NP, CWE NP, P'!T8116</f>
        <v>2.6600000000000037</v>
      </c>
      <c r="I8140" s="88">
        <v>1.240000000000002</v>
      </c>
      <c r="J8140" s="88">
        <v>-0.72999999999999687</v>
      </c>
      <c r="K8140" s="88">
        <v>-0.17999999999999972</v>
      </c>
      <c r="L8140" s="89">
        <v>2.6600000000000037</v>
      </c>
      <c r="M8140">
        <v>5</v>
      </c>
    </row>
    <row r="8141" spans="1:13" ht="15" x14ac:dyDescent="0.25">
      <c r="A8141" s="42" t="str">
        <f>'MRC NP, CWE NP, P'!A8117</f>
        <v>3b_updated_hist</v>
      </c>
      <c r="B8141" s="43" t="str">
        <f>'MRC NP, CWE NP, P'!B8117</f>
        <v>A</v>
      </c>
      <c r="C8141" s="43" t="str">
        <f>'MRC NP, CWE NP, P'!C8117</f>
        <v>Winter</v>
      </c>
      <c r="D8141" s="43" t="str">
        <f>'MRC NP, CWE NP, P'!D8117</f>
        <v>Weekday</v>
      </c>
      <c r="E8141" s="43">
        <f>'MRC NP, CWE NP, P'!E8117</f>
        <v>20190125</v>
      </c>
      <c r="F8141" s="43">
        <f>'MRC NP, CWE NP, P'!F8117</f>
        <v>4</v>
      </c>
      <c r="G8141" s="88">
        <f>'MRC NP, CWE NP, P'!Q8117-'MRC NP, CWE NP, P'!S8117</f>
        <v>8.00000000000054E-2</v>
      </c>
      <c r="H8141" s="88">
        <f>'MRC NP, CWE NP, P'!Q8117-'MRC NP, CWE NP, P'!T8117</f>
        <v>0.28000000000000114</v>
      </c>
      <c r="I8141" s="88">
        <v>0.12999999999999545</v>
      </c>
      <c r="J8141" s="88">
        <v>-7.0000000000000284E-2</v>
      </c>
      <c r="K8141" s="88">
        <v>-2.0000000000003126E-2</v>
      </c>
      <c r="L8141" s="89">
        <v>0.28000000000000114</v>
      </c>
      <c r="M8141">
        <v>5</v>
      </c>
    </row>
    <row r="8142" spans="1:13" ht="15" x14ac:dyDescent="0.25">
      <c r="A8142" s="42" t="str">
        <f>'MRC NP, CWE NP, P'!A8118</f>
        <v>3b_updated_hist</v>
      </c>
      <c r="B8142" s="43" t="str">
        <f>'MRC NP, CWE NP, P'!B8118</f>
        <v>A</v>
      </c>
      <c r="C8142" s="43" t="str">
        <f>'MRC NP, CWE NP, P'!C8118</f>
        <v>Winter</v>
      </c>
      <c r="D8142" s="43" t="str">
        <f>'MRC NP, CWE NP, P'!D8118</f>
        <v>Weekday</v>
      </c>
      <c r="E8142" s="43">
        <f>'MRC NP, CWE NP, P'!E8118</f>
        <v>20190125</v>
      </c>
      <c r="F8142" s="43">
        <f>'MRC NP, CWE NP, P'!F8118</f>
        <v>5</v>
      </c>
      <c r="G8142" s="88">
        <f>'MRC NP, CWE NP, P'!Q8118-'MRC NP, CWE NP, P'!S8118</f>
        <v>0</v>
      </c>
      <c r="H8142" s="88">
        <f>'MRC NP, CWE NP, P'!Q8118-'MRC NP, CWE NP, P'!T8118</f>
        <v>0</v>
      </c>
      <c r="I8142" s="88">
        <v>0</v>
      </c>
      <c r="J8142" s="88">
        <v>0</v>
      </c>
      <c r="K8142" s="88">
        <v>0</v>
      </c>
      <c r="L8142" s="89">
        <v>0</v>
      </c>
      <c r="M8142">
        <v>1</v>
      </c>
    </row>
    <row r="8143" spans="1:13" ht="15" x14ac:dyDescent="0.25">
      <c r="A8143" s="42" t="str">
        <f>'MRC NP, CWE NP, P'!A8119</f>
        <v>3b_updated_hist</v>
      </c>
      <c r="B8143" s="43" t="str">
        <f>'MRC NP, CWE NP, P'!B8119</f>
        <v>A</v>
      </c>
      <c r="C8143" s="43" t="str">
        <f>'MRC NP, CWE NP, P'!C8119</f>
        <v>Winter</v>
      </c>
      <c r="D8143" s="43" t="str">
        <f>'MRC NP, CWE NP, P'!D8119</f>
        <v>Weekday</v>
      </c>
      <c r="E8143" s="43">
        <f>'MRC NP, CWE NP, P'!E8119</f>
        <v>20190125</v>
      </c>
      <c r="F8143" s="43">
        <f>'MRC NP, CWE NP, P'!F8119</f>
        <v>6</v>
      </c>
      <c r="G8143" s="88">
        <f>'MRC NP, CWE NP, P'!Q8119-'MRC NP, CWE NP, P'!S8119</f>
        <v>0</v>
      </c>
      <c r="H8143" s="88">
        <f>'MRC NP, CWE NP, P'!Q8119-'MRC NP, CWE NP, P'!T8119</f>
        <v>0</v>
      </c>
      <c r="I8143" s="88">
        <v>0</v>
      </c>
      <c r="J8143" s="88">
        <v>0</v>
      </c>
      <c r="K8143" s="88">
        <v>0</v>
      </c>
      <c r="L8143" s="89">
        <v>0</v>
      </c>
      <c r="M8143">
        <v>1</v>
      </c>
    </row>
    <row r="8144" spans="1:13" ht="15" x14ac:dyDescent="0.25">
      <c r="A8144" s="42" t="str">
        <f>'MRC NP, CWE NP, P'!A8120</f>
        <v>3b_updated_hist</v>
      </c>
      <c r="B8144" s="43" t="str">
        <f>'MRC NP, CWE NP, P'!B8120</f>
        <v>A</v>
      </c>
      <c r="C8144" s="43" t="str">
        <f>'MRC NP, CWE NP, P'!C8120</f>
        <v>Winter</v>
      </c>
      <c r="D8144" s="43" t="str">
        <f>'MRC NP, CWE NP, P'!D8120</f>
        <v>Weekday</v>
      </c>
      <c r="E8144" s="43">
        <f>'MRC NP, CWE NP, P'!E8120</f>
        <v>20190125</v>
      </c>
      <c r="F8144" s="43">
        <f>'MRC NP, CWE NP, P'!F8120</f>
        <v>7</v>
      </c>
      <c r="G8144" s="88">
        <f>'MRC NP, CWE NP, P'!Q8120-'MRC NP, CWE NP, P'!S8120</f>
        <v>-4.0000000000006253E-2</v>
      </c>
      <c r="H8144" s="88">
        <f>'MRC NP, CWE NP, P'!Q8120-'MRC NP, CWE NP, P'!T8120</f>
        <v>1.5799999999999983</v>
      </c>
      <c r="I8144" s="88">
        <v>1.6800000000000068</v>
      </c>
      <c r="J8144" s="88">
        <v>6.0000000000002274E-2</v>
      </c>
      <c r="K8144" s="88">
        <v>0</v>
      </c>
      <c r="L8144" s="89">
        <v>1.6800000000000068</v>
      </c>
      <c r="M8144">
        <v>4</v>
      </c>
    </row>
    <row r="8145" spans="1:13" ht="15" x14ac:dyDescent="0.25">
      <c r="A8145" s="42" t="str">
        <f>'MRC NP, CWE NP, P'!A8121</f>
        <v>3b_updated_hist</v>
      </c>
      <c r="B8145" s="43" t="str">
        <f>'MRC NP, CWE NP, P'!B8121</f>
        <v>A</v>
      </c>
      <c r="C8145" s="43" t="str">
        <f>'MRC NP, CWE NP, P'!C8121</f>
        <v>Winter</v>
      </c>
      <c r="D8145" s="43" t="str">
        <f>'MRC NP, CWE NP, P'!D8121</f>
        <v>Weekday</v>
      </c>
      <c r="E8145" s="43">
        <f>'MRC NP, CWE NP, P'!E8121</f>
        <v>20190125</v>
      </c>
      <c r="F8145" s="43">
        <f>'MRC NP, CWE NP, P'!F8121</f>
        <v>8</v>
      </c>
      <c r="G8145" s="88">
        <f>'MRC NP, CWE NP, P'!Q8121-'MRC NP, CWE NP, P'!S8121</f>
        <v>0</v>
      </c>
      <c r="H8145" s="88">
        <f>'MRC NP, CWE NP, P'!Q8121-'MRC NP, CWE NP, P'!T8121</f>
        <v>0</v>
      </c>
      <c r="I8145" s="88">
        <v>0</v>
      </c>
      <c r="J8145" s="88">
        <v>0</v>
      </c>
      <c r="K8145" s="88">
        <v>0</v>
      </c>
      <c r="L8145" s="89">
        <v>0</v>
      </c>
      <c r="M8145">
        <v>1</v>
      </c>
    </row>
    <row r="8146" spans="1:13" ht="15" x14ac:dyDescent="0.25">
      <c r="A8146" s="42" t="str">
        <f>'MRC NP, CWE NP, P'!A8122</f>
        <v>3b_updated_hist</v>
      </c>
      <c r="B8146" s="43" t="str">
        <f>'MRC NP, CWE NP, P'!B8122</f>
        <v>A</v>
      </c>
      <c r="C8146" s="43" t="str">
        <f>'MRC NP, CWE NP, P'!C8122</f>
        <v>Winter</v>
      </c>
      <c r="D8146" s="43" t="str">
        <f>'MRC NP, CWE NP, P'!D8122</f>
        <v>Weekday</v>
      </c>
      <c r="E8146" s="43">
        <f>'MRC NP, CWE NP, P'!E8122</f>
        <v>20190125</v>
      </c>
      <c r="F8146" s="43">
        <f>'MRC NP, CWE NP, P'!F8122</f>
        <v>9</v>
      </c>
      <c r="G8146" s="88">
        <f>'MRC NP, CWE NP, P'!Q8122-'MRC NP, CWE NP, P'!S8122</f>
        <v>0</v>
      </c>
      <c r="H8146" s="88">
        <f>'MRC NP, CWE NP, P'!Q8122-'MRC NP, CWE NP, P'!T8122</f>
        <v>0</v>
      </c>
      <c r="I8146" s="88">
        <v>0</v>
      </c>
      <c r="J8146" s="88">
        <v>0</v>
      </c>
      <c r="K8146" s="88">
        <v>0</v>
      </c>
      <c r="L8146" s="89">
        <v>0</v>
      </c>
      <c r="M8146">
        <v>1</v>
      </c>
    </row>
    <row r="8147" spans="1:13" ht="15" x14ac:dyDescent="0.25">
      <c r="A8147" s="42" t="str">
        <f>'MRC NP, CWE NP, P'!A8123</f>
        <v>3b_updated_hist</v>
      </c>
      <c r="B8147" s="43" t="str">
        <f>'MRC NP, CWE NP, P'!B8123</f>
        <v>A</v>
      </c>
      <c r="C8147" s="43" t="str">
        <f>'MRC NP, CWE NP, P'!C8123</f>
        <v>Winter</v>
      </c>
      <c r="D8147" s="43" t="str">
        <f>'MRC NP, CWE NP, P'!D8123</f>
        <v>Weekday</v>
      </c>
      <c r="E8147" s="43">
        <f>'MRC NP, CWE NP, P'!E8123</f>
        <v>20190125</v>
      </c>
      <c r="F8147" s="43">
        <f>'MRC NP, CWE NP, P'!F8123</f>
        <v>10</v>
      </c>
      <c r="G8147" s="88">
        <f>'MRC NP, CWE NP, P'!Q8123-'MRC NP, CWE NP, P'!S8123</f>
        <v>0</v>
      </c>
      <c r="H8147" s="88">
        <f>'MRC NP, CWE NP, P'!Q8123-'MRC NP, CWE NP, P'!T8123</f>
        <v>0</v>
      </c>
      <c r="I8147" s="88">
        <v>0</v>
      </c>
      <c r="J8147" s="88">
        <v>0</v>
      </c>
      <c r="K8147" s="88">
        <v>0</v>
      </c>
      <c r="L8147" s="89">
        <v>0</v>
      </c>
      <c r="M8147">
        <v>1</v>
      </c>
    </row>
    <row r="8148" spans="1:13" ht="15" x14ac:dyDescent="0.25">
      <c r="A8148" s="42" t="str">
        <f>'MRC NP, CWE NP, P'!A8124</f>
        <v>3b_updated_hist</v>
      </c>
      <c r="B8148" s="43" t="str">
        <f>'MRC NP, CWE NP, P'!B8124</f>
        <v>A</v>
      </c>
      <c r="C8148" s="43" t="str">
        <f>'MRC NP, CWE NP, P'!C8124</f>
        <v>Winter</v>
      </c>
      <c r="D8148" s="43" t="str">
        <f>'MRC NP, CWE NP, P'!D8124</f>
        <v>Weekday</v>
      </c>
      <c r="E8148" s="43">
        <f>'MRC NP, CWE NP, P'!E8124</f>
        <v>20190125</v>
      </c>
      <c r="F8148" s="43">
        <f>'MRC NP, CWE NP, P'!F8124</f>
        <v>11</v>
      </c>
      <c r="G8148" s="88">
        <f>'MRC NP, CWE NP, P'!Q8124-'MRC NP, CWE NP, P'!S8124</f>
        <v>0</v>
      </c>
      <c r="H8148" s="88">
        <f>'MRC NP, CWE NP, P'!Q8124-'MRC NP, CWE NP, P'!T8124</f>
        <v>0</v>
      </c>
      <c r="I8148" s="88">
        <v>0</v>
      </c>
      <c r="J8148" s="88">
        <v>0</v>
      </c>
      <c r="K8148" s="88">
        <v>0</v>
      </c>
      <c r="L8148" s="89">
        <v>0</v>
      </c>
      <c r="M8148">
        <v>1</v>
      </c>
    </row>
    <row r="8149" spans="1:13" ht="15" x14ac:dyDescent="0.25">
      <c r="A8149" s="42" t="str">
        <f>'MRC NP, CWE NP, P'!A8125</f>
        <v>3b_updated_hist</v>
      </c>
      <c r="B8149" s="43" t="str">
        <f>'MRC NP, CWE NP, P'!B8125</f>
        <v>A</v>
      </c>
      <c r="C8149" s="43" t="str">
        <f>'MRC NP, CWE NP, P'!C8125</f>
        <v>Winter</v>
      </c>
      <c r="D8149" s="43" t="str">
        <f>'MRC NP, CWE NP, P'!D8125</f>
        <v>Weekday</v>
      </c>
      <c r="E8149" s="43">
        <f>'MRC NP, CWE NP, P'!E8125</f>
        <v>20190125</v>
      </c>
      <c r="F8149" s="43">
        <f>'MRC NP, CWE NP, P'!F8125</f>
        <v>12</v>
      </c>
      <c r="G8149" s="88">
        <f>'MRC NP, CWE NP, P'!Q8125-'MRC NP, CWE NP, P'!S8125</f>
        <v>0</v>
      </c>
      <c r="H8149" s="88">
        <f>'MRC NP, CWE NP, P'!Q8125-'MRC NP, CWE NP, P'!T8125</f>
        <v>0</v>
      </c>
      <c r="I8149" s="88">
        <v>0</v>
      </c>
      <c r="J8149" s="88">
        <v>0</v>
      </c>
      <c r="K8149" s="88">
        <v>0</v>
      </c>
      <c r="L8149" s="89">
        <v>0</v>
      </c>
      <c r="M8149">
        <v>1</v>
      </c>
    </row>
    <row r="8150" spans="1:13" ht="15" x14ac:dyDescent="0.25">
      <c r="A8150" s="42" t="str">
        <f>'MRC NP, CWE NP, P'!A8126</f>
        <v>3b_updated_hist</v>
      </c>
      <c r="B8150" s="43" t="str">
        <f>'MRC NP, CWE NP, P'!B8126</f>
        <v>A</v>
      </c>
      <c r="C8150" s="43" t="str">
        <f>'MRC NP, CWE NP, P'!C8126</f>
        <v>Winter</v>
      </c>
      <c r="D8150" s="43" t="str">
        <f>'MRC NP, CWE NP, P'!D8126</f>
        <v>Weekday</v>
      </c>
      <c r="E8150" s="43">
        <f>'MRC NP, CWE NP, P'!E8126</f>
        <v>20190125</v>
      </c>
      <c r="F8150" s="43">
        <f>'MRC NP, CWE NP, P'!F8126</f>
        <v>13</v>
      </c>
      <c r="G8150" s="88">
        <f>'MRC NP, CWE NP, P'!Q8126-'MRC NP, CWE NP, P'!S8126</f>
        <v>0</v>
      </c>
      <c r="H8150" s="88">
        <f>'MRC NP, CWE NP, P'!Q8126-'MRC NP, CWE NP, P'!T8126</f>
        <v>0</v>
      </c>
      <c r="I8150" s="88">
        <v>0</v>
      </c>
      <c r="J8150" s="88">
        <v>0</v>
      </c>
      <c r="K8150" s="88">
        <v>0</v>
      </c>
      <c r="L8150" s="89">
        <v>0</v>
      </c>
      <c r="M8150">
        <v>1</v>
      </c>
    </row>
    <row r="8151" spans="1:13" ht="15" x14ac:dyDescent="0.25">
      <c r="A8151" s="42" t="str">
        <f>'MRC NP, CWE NP, P'!A8127</f>
        <v>3b_updated_hist</v>
      </c>
      <c r="B8151" s="43" t="str">
        <f>'MRC NP, CWE NP, P'!B8127</f>
        <v>A</v>
      </c>
      <c r="C8151" s="43" t="str">
        <f>'MRC NP, CWE NP, P'!C8127</f>
        <v>Winter</v>
      </c>
      <c r="D8151" s="43" t="str">
        <f>'MRC NP, CWE NP, P'!D8127</f>
        <v>Weekday</v>
      </c>
      <c r="E8151" s="43">
        <f>'MRC NP, CWE NP, P'!E8127</f>
        <v>20190125</v>
      </c>
      <c r="F8151" s="43">
        <f>'MRC NP, CWE NP, P'!F8127</f>
        <v>14</v>
      </c>
      <c r="G8151" s="88">
        <f>'MRC NP, CWE NP, P'!Q8127-'MRC NP, CWE NP, P'!S8127</f>
        <v>0</v>
      </c>
      <c r="H8151" s="88">
        <f>'MRC NP, CWE NP, P'!Q8127-'MRC NP, CWE NP, P'!T8127</f>
        <v>0</v>
      </c>
      <c r="I8151" s="88">
        <v>0</v>
      </c>
      <c r="J8151" s="88">
        <v>0</v>
      </c>
      <c r="K8151" s="88">
        <v>0</v>
      </c>
      <c r="L8151" s="89">
        <v>0</v>
      </c>
      <c r="M8151">
        <v>1</v>
      </c>
    </row>
    <row r="8152" spans="1:13" ht="15" x14ac:dyDescent="0.25">
      <c r="A8152" s="42" t="str">
        <f>'MRC NP, CWE NP, P'!A8128</f>
        <v>3b_updated_hist</v>
      </c>
      <c r="B8152" s="43" t="str">
        <f>'MRC NP, CWE NP, P'!B8128</f>
        <v>A</v>
      </c>
      <c r="C8152" s="43" t="str">
        <f>'MRC NP, CWE NP, P'!C8128</f>
        <v>Winter</v>
      </c>
      <c r="D8152" s="43" t="str">
        <f>'MRC NP, CWE NP, P'!D8128</f>
        <v>Weekday</v>
      </c>
      <c r="E8152" s="43">
        <f>'MRC NP, CWE NP, P'!E8128</f>
        <v>20190125</v>
      </c>
      <c r="F8152" s="43">
        <f>'MRC NP, CWE NP, P'!F8128</f>
        <v>15</v>
      </c>
      <c r="G8152" s="88">
        <f>'MRC NP, CWE NP, P'!Q8128-'MRC NP, CWE NP, P'!S8128</f>
        <v>0</v>
      </c>
      <c r="H8152" s="88">
        <f>'MRC NP, CWE NP, P'!Q8128-'MRC NP, CWE NP, P'!T8128</f>
        <v>0</v>
      </c>
      <c r="I8152" s="88">
        <v>0</v>
      </c>
      <c r="J8152" s="88">
        <v>0</v>
      </c>
      <c r="K8152" s="88">
        <v>0</v>
      </c>
      <c r="L8152" s="89">
        <v>0</v>
      </c>
      <c r="M8152">
        <v>1</v>
      </c>
    </row>
    <row r="8153" spans="1:13" ht="15" x14ac:dyDescent="0.25">
      <c r="A8153" s="42" t="str">
        <f>'MRC NP, CWE NP, P'!A8129</f>
        <v>3b_updated_hist</v>
      </c>
      <c r="B8153" s="43" t="str">
        <f>'MRC NP, CWE NP, P'!B8129</f>
        <v>A</v>
      </c>
      <c r="C8153" s="43" t="str">
        <f>'MRC NP, CWE NP, P'!C8129</f>
        <v>Winter</v>
      </c>
      <c r="D8153" s="43" t="str">
        <f>'MRC NP, CWE NP, P'!D8129</f>
        <v>Weekday</v>
      </c>
      <c r="E8153" s="43">
        <f>'MRC NP, CWE NP, P'!E8129</f>
        <v>20190125</v>
      </c>
      <c r="F8153" s="43">
        <f>'MRC NP, CWE NP, P'!F8129</f>
        <v>16</v>
      </c>
      <c r="G8153" s="88">
        <f>'MRC NP, CWE NP, P'!Q8129-'MRC NP, CWE NP, P'!S8129</f>
        <v>0</v>
      </c>
      <c r="H8153" s="88">
        <f>'MRC NP, CWE NP, P'!Q8129-'MRC NP, CWE NP, P'!T8129</f>
        <v>0</v>
      </c>
      <c r="I8153" s="88">
        <v>0</v>
      </c>
      <c r="J8153" s="88">
        <v>0</v>
      </c>
      <c r="K8153" s="88">
        <v>0</v>
      </c>
      <c r="L8153" s="89">
        <v>0</v>
      </c>
      <c r="M8153">
        <v>1</v>
      </c>
    </row>
    <row r="8154" spans="1:13" ht="15" x14ac:dyDescent="0.25">
      <c r="A8154" s="42" t="str">
        <f>'MRC NP, CWE NP, P'!A8130</f>
        <v>3b_updated_hist</v>
      </c>
      <c r="B8154" s="43" t="str">
        <f>'MRC NP, CWE NP, P'!B8130</f>
        <v>A</v>
      </c>
      <c r="C8154" s="43" t="str">
        <f>'MRC NP, CWE NP, P'!C8130</f>
        <v>Winter</v>
      </c>
      <c r="D8154" s="43" t="str">
        <f>'MRC NP, CWE NP, P'!D8130</f>
        <v>Weekday</v>
      </c>
      <c r="E8154" s="43">
        <f>'MRC NP, CWE NP, P'!E8130</f>
        <v>20190125</v>
      </c>
      <c r="F8154" s="43">
        <f>'MRC NP, CWE NP, P'!F8130</f>
        <v>17</v>
      </c>
      <c r="G8154" s="88">
        <f>'MRC NP, CWE NP, P'!Q8130-'MRC NP, CWE NP, P'!S8130</f>
        <v>0</v>
      </c>
      <c r="H8154" s="88">
        <f>'MRC NP, CWE NP, P'!Q8130-'MRC NP, CWE NP, P'!T8130</f>
        <v>0</v>
      </c>
      <c r="I8154" s="88">
        <v>0</v>
      </c>
      <c r="J8154" s="88">
        <v>0</v>
      </c>
      <c r="K8154" s="88">
        <v>0</v>
      </c>
      <c r="L8154" s="89">
        <v>0</v>
      </c>
      <c r="M8154">
        <v>1</v>
      </c>
    </row>
    <row r="8155" spans="1:13" ht="15" x14ac:dyDescent="0.25">
      <c r="A8155" s="42" t="str">
        <f>'MRC NP, CWE NP, P'!A8131</f>
        <v>3b_updated_hist</v>
      </c>
      <c r="B8155" s="43" t="str">
        <f>'MRC NP, CWE NP, P'!B8131</f>
        <v>A</v>
      </c>
      <c r="C8155" s="43" t="str">
        <f>'MRC NP, CWE NP, P'!C8131</f>
        <v>Winter</v>
      </c>
      <c r="D8155" s="43" t="str">
        <f>'MRC NP, CWE NP, P'!D8131</f>
        <v>Weekday</v>
      </c>
      <c r="E8155" s="43">
        <f>'MRC NP, CWE NP, P'!E8131</f>
        <v>20190125</v>
      </c>
      <c r="F8155" s="43">
        <f>'MRC NP, CWE NP, P'!F8131</f>
        <v>18</v>
      </c>
      <c r="G8155" s="88">
        <f>'MRC NP, CWE NP, P'!Q8131-'MRC NP, CWE NP, P'!S8131</f>
        <v>0</v>
      </c>
      <c r="H8155" s="88">
        <f>'MRC NP, CWE NP, P'!Q8131-'MRC NP, CWE NP, P'!T8131</f>
        <v>0</v>
      </c>
      <c r="I8155" s="88">
        <v>0</v>
      </c>
      <c r="J8155" s="88">
        <v>0</v>
      </c>
      <c r="K8155" s="88">
        <v>0</v>
      </c>
      <c r="L8155" s="89">
        <v>0</v>
      </c>
      <c r="M8155">
        <v>1</v>
      </c>
    </row>
    <row r="8156" spans="1:13" ht="15" x14ac:dyDescent="0.25">
      <c r="A8156" s="42" t="str">
        <f>'MRC NP, CWE NP, P'!A8132</f>
        <v>3b_updated_hist</v>
      </c>
      <c r="B8156" s="43" t="str">
        <f>'MRC NP, CWE NP, P'!B8132</f>
        <v>A</v>
      </c>
      <c r="C8156" s="43" t="str">
        <f>'MRC NP, CWE NP, P'!C8132</f>
        <v>Winter</v>
      </c>
      <c r="D8156" s="43" t="str">
        <f>'MRC NP, CWE NP, P'!D8132</f>
        <v>Weekday</v>
      </c>
      <c r="E8156" s="43">
        <f>'MRC NP, CWE NP, P'!E8132</f>
        <v>20190125</v>
      </c>
      <c r="F8156" s="43">
        <f>'MRC NP, CWE NP, P'!F8132</f>
        <v>19</v>
      </c>
      <c r="G8156" s="88">
        <f>'MRC NP, CWE NP, P'!Q8132-'MRC NP, CWE NP, P'!S8132</f>
        <v>0</v>
      </c>
      <c r="H8156" s="88">
        <f>'MRC NP, CWE NP, P'!Q8132-'MRC NP, CWE NP, P'!T8132</f>
        <v>0.5</v>
      </c>
      <c r="I8156" s="88">
        <v>0.26999999999999602</v>
      </c>
      <c r="J8156" s="88">
        <v>-0.23000000000000398</v>
      </c>
      <c r="K8156" s="88">
        <v>-6.0000000000002274E-2</v>
      </c>
      <c r="L8156" s="89">
        <v>0.5</v>
      </c>
      <c r="M8156">
        <v>4</v>
      </c>
    </row>
    <row r="8157" spans="1:13" ht="15" x14ac:dyDescent="0.25">
      <c r="A8157" s="42" t="str">
        <f>'MRC NP, CWE NP, P'!A8133</f>
        <v>3b_updated_hist</v>
      </c>
      <c r="B8157" s="43" t="str">
        <f>'MRC NP, CWE NP, P'!B8133</f>
        <v>A</v>
      </c>
      <c r="C8157" s="43" t="str">
        <f>'MRC NP, CWE NP, P'!C8133</f>
        <v>Winter</v>
      </c>
      <c r="D8157" s="43" t="str">
        <f>'MRC NP, CWE NP, P'!D8133</f>
        <v>Weekday</v>
      </c>
      <c r="E8157" s="43">
        <f>'MRC NP, CWE NP, P'!E8133</f>
        <v>20190125</v>
      </c>
      <c r="F8157" s="43">
        <f>'MRC NP, CWE NP, P'!F8133</f>
        <v>20</v>
      </c>
      <c r="G8157" s="88">
        <f>'MRC NP, CWE NP, P'!Q8133-'MRC NP, CWE NP, P'!S8133</f>
        <v>-0.20000000000000284</v>
      </c>
      <c r="H8157" s="88">
        <f>'MRC NP, CWE NP, P'!Q8133-'MRC NP, CWE NP, P'!T8133</f>
        <v>11.79</v>
      </c>
      <c r="I8157" s="88">
        <v>5.240000000000002</v>
      </c>
      <c r="J8157" s="88">
        <v>-6.75</v>
      </c>
      <c r="K8157" s="88">
        <v>-1.6099999999999994</v>
      </c>
      <c r="L8157" s="89">
        <v>11.990000000000002</v>
      </c>
      <c r="M8157">
        <v>5</v>
      </c>
    </row>
    <row r="8158" spans="1:13" ht="15" x14ac:dyDescent="0.25">
      <c r="A8158" s="42" t="str">
        <f>'MRC NP, CWE NP, P'!A8134</f>
        <v>3b_updated_hist</v>
      </c>
      <c r="B8158" s="43" t="str">
        <f>'MRC NP, CWE NP, P'!B8134</f>
        <v>A</v>
      </c>
      <c r="C8158" s="43" t="str">
        <f>'MRC NP, CWE NP, P'!C8134</f>
        <v>Winter</v>
      </c>
      <c r="D8158" s="43" t="str">
        <f>'MRC NP, CWE NP, P'!D8134</f>
        <v>Weekday</v>
      </c>
      <c r="E8158" s="43">
        <f>'MRC NP, CWE NP, P'!E8134</f>
        <v>20190125</v>
      </c>
      <c r="F8158" s="43">
        <f>'MRC NP, CWE NP, P'!F8134</f>
        <v>21</v>
      </c>
      <c r="G8158" s="88">
        <f>'MRC NP, CWE NP, P'!Q8134-'MRC NP, CWE NP, P'!S8134</f>
        <v>-1.9699999999999989</v>
      </c>
      <c r="H8158" s="88">
        <f>'MRC NP, CWE NP, P'!Q8134-'MRC NP, CWE NP, P'!T8134</f>
        <v>16.28</v>
      </c>
      <c r="I8158" s="88">
        <v>0</v>
      </c>
      <c r="J8158" s="88">
        <v>-18.25</v>
      </c>
      <c r="K8158" s="88">
        <v>-4.1700000000000017</v>
      </c>
      <c r="L8158" s="89">
        <v>18.25</v>
      </c>
      <c r="M8158">
        <v>4</v>
      </c>
    </row>
    <row r="8159" spans="1:13" ht="15" x14ac:dyDescent="0.25">
      <c r="A8159" s="42" t="str">
        <f>'MRC NP, CWE NP, P'!A8135</f>
        <v>3b_updated_hist</v>
      </c>
      <c r="B8159" s="43" t="str">
        <f>'MRC NP, CWE NP, P'!B8135</f>
        <v>A</v>
      </c>
      <c r="C8159" s="43" t="str">
        <f>'MRC NP, CWE NP, P'!C8135</f>
        <v>Winter</v>
      </c>
      <c r="D8159" s="43" t="str">
        <f>'MRC NP, CWE NP, P'!D8135</f>
        <v>Weekday</v>
      </c>
      <c r="E8159" s="43">
        <f>'MRC NP, CWE NP, P'!E8135</f>
        <v>20190125</v>
      </c>
      <c r="F8159" s="43">
        <f>'MRC NP, CWE NP, P'!F8135</f>
        <v>22</v>
      </c>
      <c r="G8159" s="88">
        <f>'MRC NP, CWE NP, P'!Q8135-'MRC NP, CWE NP, P'!S8135</f>
        <v>-12.130000000000003</v>
      </c>
      <c r="H8159" s="88">
        <f>'MRC NP, CWE NP, P'!Q8135-'MRC NP, CWE NP, P'!T8135</f>
        <v>0</v>
      </c>
      <c r="I8159" s="88">
        <v>0</v>
      </c>
      <c r="J8159" s="88">
        <v>-12.130000000000003</v>
      </c>
      <c r="K8159" s="88">
        <v>-2.7800000000000011</v>
      </c>
      <c r="L8159" s="89">
        <v>12.130000000000003</v>
      </c>
      <c r="M8159">
        <v>3</v>
      </c>
    </row>
    <row r="8160" spans="1:13" ht="15" x14ac:dyDescent="0.25">
      <c r="A8160" s="42" t="str">
        <f>'MRC NP, CWE NP, P'!A8136</f>
        <v>3b_updated_hist</v>
      </c>
      <c r="B8160" s="43" t="str">
        <f>'MRC NP, CWE NP, P'!B8136</f>
        <v>A</v>
      </c>
      <c r="C8160" s="43" t="str">
        <f>'MRC NP, CWE NP, P'!C8136</f>
        <v>Winter</v>
      </c>
      <c r="D8160" s="43" t="str">
        <f>'MRC NP, CWE NP, P'!D8136</f>
        <v>Weekday</v>
      </c>
      <c r="E8160" s="43">
        <f>'MRC NP, CWE NP, P'!E8136</f>
        <v>20190125</v>
      </c>
      <c r="F8160" s="43">
        <f>'MRC NP, CWE NP, P'!F8136</f>
        <v>23</v>
      </c>
      <c r="G8160" s="88">
        <f>'MRC NP, CWE NP, P'!Q8136-'MRC NP, CWE NP, P'!S8136</f>
        <v>-0.17999999999999972</v>
      </c>
      <c r="H8160" s="88">
        <f>'MRC NP, CWE NP, P'!Q8136-'MRC NP, CWE NP, P'!T8136</f>
        <v>11.309999999999995</v>
      </c>
      <c r="I8160" s="88">
        <v>-2</v>
      </c>
      <c r="J8160" s="88">
        <v>-13.489999999999995</v>
      </c>
      <c r="K8160" s="88">
        <v>-6.3299999999999983</v>
      </c>
      <c r="L8160" s="89">
        <v>13.489999999999995</v>
      </c>
      <c r="M8160">
        <v>5</v>
      </c>
    </row>
    <row r="8161" spans="1:13" ht="15" x14ac:dyDescent="0.25">
      <c r="A8161" s="42" t="str">
        <f>'MRC NP, CWE NP, P'!A8137</f>
        <v>3b_updated_hist</v>
      </c>
      <c r="B8161" s="43" t="str">
        <f>'MRC NP, CWE NP, P'!B8137</f>
        <v>A</v>
      </c>
      <c r="C8161" s="43" t="str">
        <f>'MRC NP, CWE NP, P'!C8137</f>
        <v>Winter</v>
      </c>
      <c r="D8161" s="43" t="str">
        <f>'MRC NP, CWE NP, P'!D8137</f>
        <v>Weekday</v>
      </c>
      <c r="E8161" s="43">
        <f>'MRC NP, CWE NP, P'!E8137</f>
        <v>20190125</v>
      </c>
      <c r="F8161" s="43">
        <f>'MRC NP, CWE NP, P'!F8137</f>
        <v>24</v>
      </c>
      <c r="G8161" s="88">
        <f>'MRC NP, CWE NP, P'!Q8137-'MRC NP, CWE NP, P'!S8137</f>
        <v>0</v>
      </c>
      <c r="H8161" s="88">
        <f>'MRC NP, CWE NP, P'!Q8137-'MRC NP, CWE NP, P'!T8137</f>
        <v>12.019999999999996</v>
      </c>
      <c r="I8161" s="88">
        <v>-2.5900000000000034</v>
      </c>
      <c r="J8161" s="88">
        <v>-14.61</v>
      </c>
      <c r="K8161" s="88">
        <v>-7.1200000000000045</v>
      </c>
      <c r="L8161" s="89">
        <v>14.61</v>
      </c>
      <c r="M8161">
        <v>4</v>
      </c>
    </row>
    <row r="8162" spans="1:13" ht="15" x14ac:dyDescent="0.25">
      <c r="A8162" s="42" t="str">
        <f>'MRC NP, CWE NP, P'!A8138</f>
        <v>3b_updated_hist</v>
      </c>
      <c r="B8162" s="43" t="str">
        <f>'MRC NP, CWE NP, P'!B8138</f>
        <v>D</v>
      </c>
      <c r="C8162" s="43" t="str">
        <f>'MRC NP, CWE NP, P'!C8138</f>
        <v>Winter</v>
      </c>
      <c r="D8162" s="43" t="str">
        <f>'MRC NP, CWE NP, P'!D8138</f>
        <v>Weekend</v>
      </c>
      <c r="E8162" s="43">
        <f>'MRC NP, CWE NP, P'!E8138</f>
        <v>20190126</v>
      </c>
      <c r="F8162" s="43">
        <f>'MRC NP, CWE NP, P'!F8138</f>
        <v>1</v>
      </c>
      <c r="G8162" s="88">
        <f>'MRC NP, CWE NP, P'!Q8138-'MRC NP, CWE NP, P'!S8138</f>
        <v>12.850000000000009</v>
      </c>
      <c r="H8162" s="88">
        <f>'MRC NP, CWE NP, P'!Q8138-'MRC NP, CWE NP, P'!T8138</f>
        <v>27.470000000000006</v>
      </c>
      <c r="I8162" s="88">
        <v>0</v>
      </c>
      <c r="J8162" s="88">
        <v>-14.619999999999997</v>
      </c>
      <c r="K8162" s="88">
        <v>-4.5799999999999983</v>
      </c>
      <c r="L8162" s="89">
        <v>27.470000000000006</v>
      </c>
      <c r="M8162">
        <v>4</v>
      </c>
    </row>
    <row r="8163" spans="1:13" ht="15" x14ac:dyDescent="0.25">
      <c r="A8163" s="42" t="str">
        <f>'MRC NP, CWE NP, P'!A8139</f>
        <v>3b_updated_hist</v>
      </c>
      <c r="B8163" s="43" t="str">
        <f>'MRC NP, CWE NP, P'!B8139</f>
        <v>D</v>
      </c>
      <c r="C8163" s="43" t="str">
        <f>'MRC NP, CWE NP, P'!C8139</f>
        <v>Winter</v>
      </c>
      <c r="D8163" s="43" t="str">
        <f>'MRC NP, CWE NP, P'!D8139</f>
        <v>Weekend</v>
      </c>
      <c r="E8163" s="43">
        <f>'MRC NP, CWE NP, P'!E8139</f>
        <v>20190126</v>
      </c>
      <c r="F8163" s="43">
        <f>'MRC NP, CWE NP, P'!F8139</f>
        <v>2</v>
      </c>
      <c r="G8163" s="88">
        <f>'MRC NP, CWE NP, P'!Q8139-'MRC NP, CWE NP, P'!S8139</f>
        <v>-6.5600000000000023</v>
      </c>
      <c r="H8163" s="88">
        <f>'MRC NP, CWE NP, P'!Q8139-'MRC NP, CWE NP, P'!T8139</f>
        <v>1.9799999999999969</v>
      </c>
      <c r="I8163" s="88">
        <v>-3.1099999999999994</v>
      </c>
      <c r="J8163" s="88">
        <v>-11.649999999999999</v>
      </c>
      <c r="K8163" s="88">
        <v>-10.630000000000003</v>
      </c>
      <c r="L8163" s="89">
        <v>11.649999999999999</v>
      </c>
      <c r="M8163">
        <v>5</v>
      </c>
    </row>
    <row r="8164" spans="1:13" ht="15" x14ac:dyDescent="0.25">
      <c r="A8164" s="42" t="str">
        <f>'MRC NP, CWE NP, P'!A8140</f>
        <v>3b_updated_hist</v>
      </c>
      <c r="B8164" s="43" t="str">
        <f>'MRC NP, CWE NP, P'!B8140</f>
        <v>D</v>
      </c>
      <c r="C8164" s="43" t="str">
        <f>'MRC NP, CWE NP, P'!C8140</f>
        <v>Winter</v>
      </c>
      <c r="D8164" s="43" t="str">
        <f>'MRC NP, CWE NP, P'!D8140</f>
        <v>Weekend</v>
      </c>
      <c r="E8164" s="43">
        <f>'MRC NP, CWE NP, P'!E8140</f>
        <v>20190126</v>
      </c>
      <c r="F8164" s="43">
        <f>'MRC NP, CWE NP, P'!F8140</f>
        <v>3</v>
      </c>
      <c r="G8164" s="88">
        <f>'MRC NP, CWE NP, P'!Q8140-'MRC NP, CWE NP, P'!S8140</f>
        <v>2.3599999999999994</v>
      </c>
      <c r="H8164" s="88">
        <f>'MRC NP, CWE NP, P'!Q8140-'MRC NP, CWE NP, P'!T8140</f>
        <v>0</v>
      </c>
      <c r="I8164" s="88">
        <v>-5.259999999999998</v>
      </c>
      <c r="J8164" s="88">
        <v>-2.8999999999999986</v>
      </c>
      <c r="K8164" s="88">
        <v>-0.80999999999999517</v>
      </c>
      <c r="L8164" s="89">
        <v>5.259999999999998</v>
      </c>
      <c r="M8164">
        <v>4</v>
      </c>
    </row>
    <row r="8165" spans="1:13" ht="15" x14ac:dyDescent="0.25">
      <c r="A8165" s="42" t="str">
        <f>'MRC NP, CWE NP, P'!A8141</f>
        <v>3b_updated_hist</v>
      </c>
      <c r="B8165" s="43" t="str">
        <f>'MRC NP, CWE NP, P'!B8141</f>
        <v>D</v>
      </c>
      <c r="C8165" s="43" t="str">
        <f>'MRC NP, CWE NP, P'!C8141</f>
        <v>Winter</v>
      </c>
      <c r="D8165" s="43" t="str">
        <f>'MRC NP, CWE NP, P'!D8141</f>
        <v>Weekend</v>
      </c>
      <c r="E8165" s="43">
        <f>'MRC NP, CWE NP, P'!E8141</f>
        <v>20190126</v>
      </c>
      <c r="F8165" s="43">
        <f>'MRC NP, CWE NP, P'!F8141</f>
        <v>4</v>
      </c>
      <c r="G8165" s="88">
        <f>'MRC NP, CWE NP, P'!Q8141-'MRC NP, CWE NP, P'!S8141</f>
        <v>-1.8799999999999955</v>
      </c>
      <c r="H8165" s="88">
        <f>'MRC NP, CWE NP, P'!Q8141-'MRC NP, CWE NP, P'!T8141</f>
        <v>0.5</v>
      </c>
      <c r="I8165" s="88">
        <v>-1.3200000000000003</v>
      </c>
      <c r="J8165" s="88">
        <v>-3.6999999999999957</v>
      </c>
      <c r="K8165" s="88">
        <v>-5.1299999999999955</v>
      </c>
      <c r="L8165" s="89">
        <v>5.1299999999999955</v>
      </c>
      <c r="M8165">
        <v>5</v>
      </c>
    </row>
    <row r="8166" spans="1:13" ht="15" x14ac:dyDescent="0.25">
      <c r="A8166" s="42" t="str">
        <f>'MRC NP, CWE NP, P'!A8142</f>
        <v>3b_updated_hist</v>
      </c>
      <c r="B8166" s="43" t="str">
        <f>'MRC NP, CWE NP, P'!B8142</f>
        <v>D</v>
      </c>
      <c r="C8166" s="43" t="str">
        <f>'MRC NP, CWE NP, P'!C8142</f>
        <v>Winter</v>
      </c>
      <c r="D8166" s="43" t="str">
        <f>'MRC NP, CWE NP, P'!D8142</f>
        <v>Weekend</v>
      </c>
      <c r="E8166" s="43">
        <f>'MRC NP, CWE NP, P'!E8142</f>
        <v>20190126</v>
      </c>
      <c r="F8166" s="43">
        <f>'MRC NP, CWE NP, P'!F8142</f>
        <v>5</v>
      </c>
      <c r="G8166" s="88">
        <f>'MRC NP, CWE NP, P'!Q8142-'MRC NP, CWE NP, P'!S8142</f>
        <v>0</v>
      </c>
      <c r="H8166" s="88">
        <f>'MRC NP, CWE NP, P'!Q8142-'MRC NP, CWE NP, P'!T8142</f>
        <v>0</v>
      </c>
      <c r="I8166" s="88">
        <v>0</v>
      </c>
      <c r="J8166" s="88">
        <v>0</v>
      </c>
      <c r="K8166" s="88">
        <v>0</v>
      </c>
      <c r="L8166" s="89">
        <v>0</v>
      </c>
      <c r="M8166">
        <v>1</v>
      </c>
    </row>
    <row r="8167" spans="1:13" ht="15" x14ac:dyDescent="0.25">
      <c r="A8167" s="42" t="str">
        <f>'MRC NP, CWE NP, P'!A8143</f>
        <v>3b_updated_hist</v>
      </c>
      <c r="B8167" s="43" t="str">
        <f>'MRC NP, CWE NP, P'!B8143</f>
        <v>D</v>
      </c>
      <c r="C8167" s="43" t="str">
        <f>'MRC NP, CWE NP, P'!C8143</f>
        <v>Winter</v>
      </c>
      <c r="D8167" s="43" t="str">
        <f>'MRC NP, CWE NP, P'!D8143</f>
        <v>Weekend</v>
      </c>
      <c r="E8167" s="43">
        <f>'MRC NP, CWE NP, P'!E8143</f>
        <v>20190126</v>
      </c>
      <c r="F8167" s="43">
        <f>'MRC NP, CWE NP, P'!F8143</f>
        <v>6</v>
      </c>
      <c r="G8167" s="88">
        <f>'MRC NP, CWE NP, P'!Q8143-'MRC NP, CWE NP, P'!S8143</f>
        <v>-4.6300000000000026</v>
      </c>
      <c r="H8167" s="88">
        <f>'MRC NP, CWE NP, P'!Q8143-'MRC NP, CWE NP, P'!T8143</f>
        <v>1.4200000000000017</v>
      </c>
      <c r="I8167" s="88">
        <v>-3.1400000000000006</v>
      </c>
      <c r="J8167" s="88">
        <v>-9.1900000000000048</v>
      </c>
      <c r="K8167" s="88">
        <v>-12.050000000000004</v>
      </c>
      <c r="L8167" s="89">
        <v>12.050000000000004</v>
      </c>
      <c r="M8167">
        <v>5</v>
      </c>
    </row>
    <row r="8168" spans="1:13" ht="15" x14ac:dyDescent="0.25">
      <c r="A8168" s="42" t="str">
        <f>'MRC NP, CWE NP, P'!A8144</f>
        <v>3b_updated_hist</v>
      </c>
      <c r="B8168" s="43" t="str">
        <f>'MRC NP, CWE NP, P'!B8144</f>
        <v>D</v>
      </c>
      <c r="C8168" s="43" t="str">
        <f>'MRC NP, CWE NP, P'!C8144</f>
        <v>Winter</v>
      </c>
      <c r="D8168" s="43" t="str">
        <f>'MRC NP, CWE NP, P'!D8144</f>
        <v>Weekend</v>
      </c>
      <c r="E8168" s="43">
        <f>'MRC NP, CWE NP, P'!E8144</f>
        <v>20190126</v>
      </c>
      <c r="F8168" s="43">
        <f>'MRC NP, CWE NP, P'!F8144</f>
        <v>7</v>
      </c>
      <c r="G8168" s="88">
        <f>'MRC NP, CWE NP, P'!Q8144-'MRC NP, CWE NP, P'!S8144</f>
        <v>-0.14000000000000057</v>
      </c>
      <c r="H8168" s="88">
        <f>'MRC NP, CWE NP, P'!Q8144-'MRC NP, CWE NP, P'!T8144</f>
        <v>1.019999999999996</v>
      </c>
      <c r="I8168" s="88">
        <v>-7.9100000000000037</v>
      </c>
      <c r="J8168" s="88">
        <v>-9.07</v>
      </c>
      <c r="K8168" s="88">
        <v>-10.89</v>
      </c>
      <c r="L8168" s="89">
        <v>10.89</v>
      </c>
      <c r="M8168">
        <v>5</v>
      </c>
    </row>
    <row r="8169" spans="1:13" ht="15" x14ac:dyDescent="0.25">
      <c r="A8169" s="42" t="str">
        <f>'MRC NP, CWE NP, P'!A8145</f>
        <v>3b_updated_hist</v>
      </c>
      <c r="B8169" s="43" t="str">
        <f>'MRC NP, CWE NP, P'!B8145</f>
        <v>D</v>
      </c>
      <c r="C8169" s="43" t="str">
        <f>'MRC NP, CWE NP, P'!C8145</f>
        <v>Winter</v>
      </c>
      <c r="D8169" s="43" t="str">
        <f>'MRC NP, CWE NP, P'!D8145</f>
        <v>Weekend</v>
      </c>
      <c r="E8169" s="43">
        <f>'MRC NP, CWE NP, P'!E8145</f>
        <v>20190126</v>
      </c>
      <c r="F8169" s="43">
        <f>'MRC NP, CWE NP, P'!F8145</f>
        <v>8</v>
      </c>
      <c r="G8169" s="88">
        <f>'MRC NP, CWE NP, P'!Q8145-'MRC NP, CWE NP, P'!S8145</f>
        <v>-2.3299999999999983</v>
      </c>
      <c r="H8169" s="88">
        <f>'MRC NP, CWE NP, P'!Q8145-'MRC NP, CWE NP, P'!T8145</f>
        <v>1.1000000000000014</v>
      </c>
      <c r="I8169" s="88">
        <v>-6.07</v>
      </c>
      <c r="J8169" s="88">
        <v>-9.5</v>
      </c>
      <c r="K8169" s="88">
        <v>-20</v>
      </c>
      <c r="L8169" s="89">
        <v>20</v>
      </c>
      <c r="M8169">
        <v>5</v>
      </c>
    </row>
    <row r="8170" spans="1:13" ht="15" x14ac:dyDescent="0.25">
      <c r="A8170" s="42" t="str">
        <f>'MRC NP, CWE NP, P'!A8146</f>
        <v>3b_updated_hist</v>
      </c>
      <c r="B8170" s="43" t="str">
        <f>'MRC NP, CWE NP, P'!B8146</f>
        <v>D</v>
      </c>
      <c r="C8170" s="43" t="str">
        <f>'MRC NP, CWE NP, P'!C8146</f>
        <v>Winter</v>
      </c>
      <c r="D8170" s="43" t="str">
        <f>'MRC NP, CWE NP, P'!D8146</f>
        <v>Weekend</v>
      </c>
      <c r="E8170" s="43">
        <f>'MRC NP, CWE NP, P'!E8146</f>
        <v>20190126</v>
      </c>
      <c r="F8170" s="43">
        <f>'MRC NP, CWE NP, P'!F8146</f>
        <v>9</v>
      </c>
      <c r="G8170" s="88">
        <f>'MRC NP, CWE NP, P'!Q8146-'MRC NP, CWE NP, P'!S8146</f>
        <v>-2.6499999999999986</v>
      </c>
      <c r="H8170" s="88">
        <f>'MRC NP, CWE NP, P'!Q8146-'MRC NP, CWE NP, P'!T8146</f>
        <v>0.60000000000000142</v>
      </c>
      <c r="I8170" s="88">
        <v>-3.25</v>
      </c>
      <c r="J8170" s="88">
        <v>-6.5</v>
      </c>
      <c r="K8170" s="88">
        <v>-18.090000000000003</v>
      </c>
      <c r="L8170" s="89">
        <v>18.090000000000003</v>
      </c>
      <c r="M8170">
        <v>5</v>
      </c>
    </row>
    <row r="8171" spans="1:13" ht="15" x14ac:dyDescent="0.25">
      <c r="A8171" s="42" t="str">
        <f>'MRC NP, CWE NP, P'!A8147</f>
        <v>3b_updated_hist</v>
      </c>
      <c r="B8171" s="43" t="str">
        <f>'MRC NP, CWE NP, P'!B8147</f>
        <v>D</v>
      </c>
      <c r="C8171" s="43" t="str">
        <f>'MRC NP, CWE NP, P'!C8147</f>
        <v>Winter</v>
      </c>
      <c r="D8171" s="43" t="str">
        <f>'MRC NP, CWE NP, P'!D8147</f>
        <v>Weekend</v>
      </c>
      <c r="E8171" s="43">
        <f>'MRC NP, CWE NP, P'!E8147</f>
        <v>20190126</v>
      </c>
      <c r="F8171" s="43">
        <f>'MRC NP, CWE NP, P'!F8147</f>
        <v>10</v>
      </c>
      <c r="G8171" s="88">
        <f>'MRC NP, CWE NP, P'!Q8147-'MRC NP, CWE NP, P'!S8147</f>
        <v>-0.17999999999999972</v>
      </c>
      <c r="H8171" s="88">
        <f>'MRC NP, CWE NP, P'!Q8147-'MRC NP, CWE NP, P'!T8147</f>
        <v>3.3500000000000014</v>
      </c>
      <c r="I8171" s="88">
        <v>0</v>
      </c>
      <c r="J8171" s="88">
        <v>-3.5300000000000011</v>
      </c>
      <c r="K8171" s="88">
        <v>-12.779999999999994</v>
      </c>
      <c r="L8171" s="89">
        <v>12.779999999999994</v>
      </c>
      <c r="M8171">
        <v>4</v>
      </c>
    </row>
    <row r="8172" spans="1:13" ht="15" x14ac:dyDescent="0.25">
      <c r="A8172" s="42" t="str">
        <f>'MRC NP, CWE NP, P'!A8148</f>
        <v>3b_updated_hist</v>
      </c>
      <c r="B8172" s="43" t="str">
        <f>'MRC NP, CWE NP, P'!B8148</f>
        <v>D</v>
      </c>
      <c r="C8172" s="43" t="str">
        <f>'MRC NP, CWE NP, P'!C8148</f>
        <v>Winter</v>
      </c>
      <c r="D8172" s="43" t="str">
        <f>'MRC NP, CWE NP, P'!D8148</f>
        <v>Weekend</v>
      </c>
      <c r="E8172" s="43">
        <f>'MRC NP, CWE NP, P'!E8148</f>
        <v>20190126</v>
      </c>
      <c r="F8172" s="43">
        <f>'MRC NP, CWE NP, P'!F8148</f>
        <v>11</v>
      </c>
      <c r="G8172" s="88">
        <f>'MRC NP, CWE NP, P'!Q8148-'MRC NP, CWE NP, P'!S8148</f>
        <v>3.3599999999999994</v>
      </c>
      <c r="H8172" s="88">
        <f>'MRC NP, CWE NP, P'!Q8148-'MRC NP, CWE NP, P'!T8148</f>
        <v>8.279999999999994</v>
      </c>
      <c r="I8172" s="88">
        <v>0</v>
      </c>
      <c r="J8172" s="88">
        <v>-4.9199999999999946</v>
      </c>
      <c r="K8172" s="88">
        <v>-6.8800000000000026</v>
      </c>
      <c r="L8172" s="89">
        <v>8.279999999999994</v>
      </c>
      <c r="M8172">
        <v>4</v>
      </c>
    </row>
    <row r="8173" spans="1:13" ht="15" x14ac:dyDescent="0.25">
      <c r="A8173" s="42" t="str">
        <f>'MRC NP, CWE NP, P'!A8149</f>
        <v>3b_updated_hist</v>
      </c>
      <c r="B8173" s="43" t="str">
        <f>'MRC NP, CWE NP, P'!B8149</f>
        <v>D</v>
      </c>
      <c r="C8173" s="43" t="str">
        <f>'MRC NP, CWE NP, P'!C8149</f>
        <v>Winter</v>
      </c>
      <c r="D8173" s="43" t="str">
        <f>'MRC NP, CWE NP, P'!D8149</f>
        <v>Weekend</v>
      </c>
      <c r="E8173" s="43">
        <f>'MRC NP, CWE NP, P'!E8149</f>
        <v>20190126</v>
      </c>
      <c r="F8173" s="43">
        <f>'MRC NP, CWE NP, P'!F8149</f>
        <v>12</v>
      </c>
      <c r="G8173" s="88">
        <f>'MRC NP, CWE NP, P'!Q8149-'MRC NP, CWE NP, P'!S8149</f>
        <v>1.529999999999994</v>
      </c>
      <c r="H8173" s="88">
        <f>'MRC NP, CWE NP, P'!Q8149-'MRC NP, CWE NP, P'!T8149</f>
        <v>3.6699999999999946</v>
      </c>
      <c r="I8173" s="88">
        <v>0</v>
      </c>
      <c r="J8173" s="88">
        <v>-2.1400000000000006</v>
      </c>
      <c r="K8173" s="88">
        <v>-2.9199999999999946</v>
      </c>
      <c r="L8173" s="89">
        <v>3.6699999999999946</v>
      </c>
      <c r="M8173">
        <v>4</v>
      </c>
    </row>
    <row r="8174" spans="1:13" ht="15" x14ac:dyDescent="0.25">
      <c r="A8174" s="42" t="str">
        <f>'MRC NP, CWE NP, P'!A8150</f>
        <v>3b_updated_hist</v>
      </c>
      <c r="B8174" s="43" t="str">
        <f>'MRC NP, CWE NP, P'!B8150</f>
        <v>D</v>
      </c>
      <c r="C8174" s="43" t="str">
        <f>'MRC NP, CWE NP, P'!C8150</f>
        <v>Winter</v>
      </c>
      <c r="D8174" s="43" t="str">
        <f>'MRC NP, CWE NP, P'!D8150</f>
        <v>Weekend</v>
      </c>
      <c r="E8174" s="43">
        <f>'MRC NP, CWE NP, P'!E8150</f>
        <v>20190126</v>
      </c>
      <c r="F8174" s="43">
        <f>'MRC NP, CWE NP, P'!F8150</f>
        <v>13</v>
      </c>
      <c r="G8174" s="88">
        <f>'MRC NP, CWE NP, P'!Q8150-'MRC NP, CWE NP, P'!S8150</f>
        <v>0.49000000000000199</v>
      </c>
      <c r="H8174" s="88">
        <f>'MRC NP, CWE NP, P'!Q8150-'MRC NP, CWE NP, P'!T8150</f>
        <v>1.8400000000000034</v>
      </c>
      <c r="I8174" s="88">
        <v>0.71999999999999886</v>
      </c>
      <c r="J8174" s="88">
        <v>-0.63000000000000256</v>
      </c>
      <c r="K8174" s="88">
        <v>-1.1300000000000026</v>
      </c>
      <c r="L8174" s="89">
        <v>1.8500000000000014</v>
      </c>
      <c r="M8174">
        <v>5</v>
      </c>
    </row>
    <row r="8175" spans="1:13" ht="15" x14ac:dyDescent="0.25">
      <c r="A8175" s="42" t="str">
        <f>'MRC NP, CWE NP, P'!A8151</f>
        <v>3b_updated_hist</v>
      </c>
      <c r="B8175" s="43" t="str">
        <f>'MRC NP, CWE NP, P'!B8151</f>
        <v>D</v>
      </c>
      <c r="C8175" s="43" t="str">
        <f>'MRC NP, CWE NP, P'!C8151</f>
        <v>Winter</v>
      </c>
      <c r="D8175" s="43" t="str">
        <f>'MRC NP, CWE NP, P'!D8151</f>
        <v>Weekend</v>
      </c>
      <c r="E8175" s="43">
        <f>'MRC NP, CWE NP, P'!E8151</f>
        <v>20190126</v>
      </c>
      <c r="F8175" s="43">
        <f>'MRC NP, CWE NP, P'!F8151</f>
        <v>14</v>
      </c>
      <c r="G8175" s="88">
        <f>'MRC NP, CWE NP, P'!Q8151-'MRC NP, CWE NP, P'!S8151</f>
        <v>0</v>
      </c>
      <c r="H8175" s="88">
        <f>'MRC NP, CWE NP, P'!Q8151-'MRC NP, CWE NP, P'!T8151</f>
        <v>3.0000000000001137E-2</v>
      </c>
      <c r="I8175" s="88">
        <v>0</v>
      </c>
      <c r="J8175" s="88">
        <v>-3.0000000000001137E-2</v>
      </c>
      <c r="K8175" s="88">
        <v>-0.24000000000000199</v>
      </c>
      <c r="L8175" s="89">
        <v>0.24000000000000199</v>
      </c>
      <c r="M8175">
        <v>3</v>
      </c>
    </row>
    <row r="8176" spans="1:13" ht="15" x14ac:dyDescent="0.25">
      <c r="A8176" s="42" t="str">
        <f>'MRC NP, CWE NP, P'!A8152</f>
        <v>3b_updated_hist</v>
      </c>
      <c r="B8176" s="43" t="str">
        <f>'MRC NP, CWE NP, P'!B8152</f>
        <v>D</v>
      </c>
      <c r="C8176" s="43" t="str">
        <f>'MRC NP, CWE NP, P'!C8152</f>
        <v>Winter</v>
      </c>
      <c r="D8176" s="43" t="str">
        <f>'MRC NP, CWE NP, P'!D8152</f>
        <v>Weekend</v>
      </c>
      <c r="E8176" s="43">
        <f>'MRC NP, CWE NP, P'!E8152</f>
        <v>20190126</v>
      </c>
      <c r="F8176" s="43">
        <f>'MRC NP, CWE NP, P'!F8152</f>
        <v>15</v>
      </c>
      <c r="G8176" s="88">
        <f>'MRC NP, CWE NP, P'!Q8152-'MRC NP, CWE NP, P'!S8152</f>
        <v>-4.9999999999997158E-2</v>
      </c>
      <c r="H8176" s="88">
        <f>'MRC NP, CWE NP, P'!Q8152-'MRC NP, CWE NP, P'!T8152</f>
        <v>0.14000000000000057</v>
      </c>
      <c r="I8176" s="88">
        <v>0</v>
      </c>
      <c r="J8176" s="88">
        <v>-0.18999999999999773</v>
      </c>
      <c r="K8176" s="88">
        <v>-1.9600000000000009</v>
      </c>
      <c r="L8176" s="89">
        <v>1.9600000000000009</v>
      </c>
      <c r="M8176">
        <v>4</v>
      </c>
    </row>
    <row r="8177" spans="1:13" ht="15" x14ac:dyDescent="0.25">
      <c r="A8177" s="42" t="str">
        <f>'MRC NP, CWE NP, P'!A8153</f>
        <v>3b_updated_hist</v>
      </c>
      <c r="B8177" s="43" t="str">
        <f>'MRC NP, CWE NP, P'!B8153</f>
        <v>D</v>
      </c>
      <c r="C8177" s="43" t="str">
        <f>'MRC NP, CWE NP, P'!C8153</f>
        <v>Winter</v>
      </c>
      <c r="D8177" s="43" t="str">
        <f>'MRC NP, CWE NP, P'!D8153</f>
        <v>Weekend</v>
      </c>
      <c r="E8177" s="43">
        <f>'MRC NP, CWE NP, P'!E8153</f>
        <v>20190126</v>
      </c>
      <c r="F8177" s="43">
        <f>'MRC NP, CWE NP, P'!F8153</f>
        <v>16</v>
      </c>
      <c r="G8177" s="88">
        <f>'MRC NP, CWE NP, P'!Q8153-'MRC NP, CWE NP, P'!S8153</f>
        <v>0</v>
      </c>
      <c r="H8177" s="88">
        <f>'MRC NP, CWE NP, P'!Q8153-'MRC NP, CWE NP, P'!T8153</f>
        <v>0</v>
      </c>
      <c r="I8177" s="88">
        <v>0</v>
      </c>
      <c r="J8177" s="88">
        <v>0</v>
      </c>
      <c r="K8177" s="88">
        <v>0</v>
      </c>
      <c r="L8177" s="89">
        <v>0</v>
      </c>
      <c r="M8177">
        <v>1</v>
      </c>
    </row>
    <row r="8178" spans="1:13" ht="15" x14ac:dyDescent="0.25">
      <c r="A8178" s="42" t="str">
        <f>'MRC NP, CWE NP, P'!A8154</f>
        <v>3b_updated_hist</v>
      </c>
      <c r="B8178" s="43" t="str">
        <f>'MRC NP, CWE NP, P'!B8154</f>
        <v>D</v>
      </c>
      <c r="C8178" s="43" t="str">
        <f>'MRC NP, CWE NP, P'!C8154</f>
        <v>Winter</v>
      </c>
      <c r="D8178" s="43" t="str">
        <f>'MRC NP, CWE NP, P'!D8154</f>
        <v>Weekend</v>
      </c>
      <c r="E8178" s="43">
        <f>'MRC NP, CWE NP, P'!E8154</f>
        <v>20190126</v>
      </c>
      <c r="F8178" s="43">
        <f>'MRC NP, CWE NP, P'!F8154</f>
        <v>17</v>
      </c>
      <c r="G8178" s="88">
        <f>'MRC NP, CWE NP, P'!Q8154-'MRC NP, CWE NP, P'!S8154</f>
        <v>0</v>
      </c>
      <c r="H8178" s="88">
        <f>'MRC NP, CWE NP, P'!Q8154-'MRC NP, CWE NP, P'!T8154</f>
        <v>1.0000000000005116E-2</v>
      </c>
      <c r="I8178" s="88">
        <v>0</v>
      </c>
      <c r="J8178" s="88">
        <v>-1.0000000000005116E-2</v>
      </c>
      <c r="K8178" s="88">
        <v>-0.5</v>
      </c>
      <c r="L8178" s="89">
        <v>0.5</v>
      </c>
      <c r="M8178">
        <v>3</v>
      </c>
    </row>
    <row r="8179" spans="1:13" ht="15" x14ac:dyDescent="0.25">
      <c r="A8179" s="42" t="str">
        <f>'MRC NP, CWE NP, P'!A8155</f>
        <v>3b_updated_hist</v>
      </c>
      <c r="B8179" s="43" t="str">
        <f>'MRC NP, CWE NP, P'!B8155</f>
        <v>D</v>
      </c>
      <c r="C8179" s="43" t="str">
        <f>'MRC NP, CWE NP, P'!C8155</f>
        <v>Winter</v>
      </c>
      <c r="D8179" s="43" t="str">
        <f>'MRC NP, CWE NP, P'!D8155</f>
        <v>Weekend</v>
      </c>
      <c r="E8179" s="43">
        <f>'MRC NP, CWE NP, P'!E8155</f>
        <v>20190126</v>
      </c>
      <c r="F8179" s="43">
        <f>'MRC NP, CWE NP, P'!F8155</f>
        <v>18</v>
      </c>
      <c r="G8179" s="88">
        <f>'MRC NP, CWE NP, P'!Q8155-'MRC NP, CWE NP, P'!S8155</f>
        <v>0</v>
      </c>
      <c r="H8179" s="88">
        <f>'MRC NP, CWE NP, P'!Q8155-'MRC NP, CWE NP, P'!T8155</f>
        <v>0</v>
      </c>
      <c r="I8179" s="88">
        <v>0</v>
      </c>
      <c r="J8179" s="88">
        <v>0</v>
      </c>
      <c r="K8179" s="88">
        <v>0</v>
      </c>
      <c r="L8179" s="89">
        <v>0</v>
      </c>
      <c r="M8179">
        <v>1</v>
      </c>
    </row>
    <row r="8180" spans="1:13" ht="15" x14ac:dyDescent="0.25">
      <c r="A8180" s="42" t="str">
        <f>'MRC NP, CWE NP, P'!A8156</f>
        <v>3b_updated_hist</v>
      </c>
      <c r="B8180" s="43" t="str">
        <f>'MRC NP, CWE NP, P'!B8156</f>
        <v>D</v>
      </c>
      <c r="C8180" s="43" t="str">
        <f>'MRC NP, CWE NP, P'!C8156</f>
        <v>Winter</v>
      </c>
      <c r="D8180" s="43" t="str">
        <f>'MRC NP, CWE NP, P'!D8156</f>
        <v>Weekend</v>
      </c>
      <c r="E8180" s="43">
        <f>'MRC NP, CWE NP, P'!E8156</f>
        <v>20190126</v>
      </c>
      <c r="F8180" s="43">
        <f>'MRC NP, CWE NP, P'!F8156</f>
        <v>19</v>
      </c>
      <c r="G8180" s="88">
        <f>'MRC NP, CWE NP, P'!Q8156-'MRC NP, CWE NP, P'!S8156</f>
        <v>0.90999999999999659</v>
      </c>
      <c r="H8180" s="88">
        <f>'MRC NP, CWE NP, P'!Q8156-'MRC NP, CWE NP, P'!T8156</f>
        <v>3.1599999999999966</v>
      </c>
      <c r="I8180" s="88">
        <v>1.3899999999999935</v>
      </c>
      <c r="J8180" s="88">
        <v>-0.86000000000000654</v>
      </c>
      <c r="K8180" s="88">
        <v>-0.21000000000000085</v>
      </c>
      <c r="L8180" s="89">
        <v>3.1599999999999966</v>
      </c>
      <c r="M8180">
        <v>5</v>
      </c>
    </row>
    <row r="8181" spans="1:13" ht="15" x14ac:dyDescent="0.25">
      <c r="A8181" s="42" t="str">
        <f>'MRC NP, CWE NP, P'!A8157</f>
        <v>3b_updated_hist</v>
      </c>
      <c r="B8181" s="43" t="str">
        <f>'MRC NP, CWE NP, P'!B8157</f>
        <v>D</v>
      </c>
      <c r="C8181" s="43" t="str">
        <f>'MRC NP, CWE NP, P'!C8157</f>
        <v>Winter</v>
      </c>
      <c r="D8181" s="43" t="str">
        <f>'MRC NP, CWE NP, P'!D8157</f>
        <v>Weekend</v>
      </c>
      <c r="E8181" s="43">
        <f>'MRC NP, CWE NP, P'!E8157</f>
        <v>20190126</v>
      </c>
      <c r="F8181" s="43">
        <f>'MRC NP, CWE NP, P'!F8157</f>
        <v>20</v>
      </c>
      <c r="G8181" s="88">
        <f>'MRC NP, CWE NP, P'!Q8157-'MRC NP, CWE NP, P'!S8157</f>
        <v>2.259999999999998</v>
      </c>
      <c r="H8181" s="88">
        <f>'MRC NP, CWE NP, P'!Q8157-'MRC NP, CWE NP, P'!T8157</f>
        <v>12.189999999999998</v>
      </c>
      <c r="I8181" s="88">
        <v>5.6400000000000006</v>
      </c>
      <c r="J8181" s="88">
        <v>-4.2899999999999991</v>
      </c>
      <c r="K8181" s="88">
        <v>-1.0300000000000011</v>
      </c>
      <c r="L8181" s="89">
        <v>12.189999999999998</v>
      </c>
      <c r="M8181">
        <v>5</v>
      </c>
    </row>
    <row r="8182" spans="1:13" ht="15" x14ac:dyDescent="0.25">
      <c r="A8182" s="42" t="str">
        <f>'MRC NP, CWE NP, P'!A8158</f>
        <v>3b_updated_hist</v>
      </c>
      <c r="B8182" s="43" t="str">
        <f>'MRC NP, CWE NP, P'!B8158</f>
        <v>D</v>
      </c>
      <c r="C8182" s="43" t="str">
        <f>'MRC NP, CWE NP, P'!C8158</f>
        <v>Winter</v>
      </c>
      <c r="D8182" s="43" t="str">
        <f>'MRC NP, CWE NP, P'!D8158</f>
        <v>Weekend</v>
      </c>
      <c r="E8182" s="43">
        <f>'MRC NP, CWE NP, P'!E8158</f>
        <v>20190126</v>
      </c>
      <c r="F8182" s="43">
        <f>'MRC NP, CWE NP, P'!F8158</f>
        <v>21</v>
      </c>
      <c r="G8182" s="88">
        <f>'MRC NP, CWE NP, P'!Q8158-'MRC NP, CWE NP, P'!S8158</f>
        <v>0.28000000000000114</v>
      </c>
      <c r="H8182" s="88">
        <f>'MRC NP, CWE NP, P'!Q8158-'MRC NP, CWE NP, P'!T8158</f>
        <v>2.6000000000000014</v>
      </c>
      <c r="I8182" s="88">
        <v>0.96000000000000085</v>
      </c>
      <c r="J8182" s="88">
        <v>-1.3599999999999994</v>
      </c>
      <c r="K8182" s="88">
        <v>-4.6700000000000017</v>
      </c>
      <c r="L8182" s="89">
        <v>5.6300000000000026</v>
      </c>
      <c r="M8182">
        <v>5</v>
      </c>
    </row>
    <row r="8183" spans="1:13" ht="15" x14ac:dyDescent="0.25">
      <c r="A8183" s="42" t="str">
        <f>'MRC NP, CWE NP, P'!A8159</f>
        <v>3b_updated_hist</v>
      </c>
      <c r="B8183" s="43" t="str">
        <f>'MRC NP, CWE NP, P'!B8159</f>
        <v>D</v>
      </c>
      <c r="C8183" s="43" t="str">
        <f>'MRC NP, CWE NP, P'!C8159</f>
        <v>Winter</v>
      </c>
      <c r="D8183" s="43" t="str">
        <f>'MRC NP, CWE NP, P'!D8159</f>
        <v>Weekend</v>
      </c>
      <c r="E8183" s="43">
        <f>'MRC NP, CWE NP, P'!E8159</f>
        <v>20190126</v>
      </c>
      <c r="F8183" s="43">
        <f>'MRC NP, CWE NP, P'!F8159</f>
        <v>22</v>
      </c>
      <c r="G8183" s="88">
        <f>'MRC NP, CWE NP, P'!Q8159-'MRC NP, CWE NP, P'!S8159</f>
        <v>-0.30000000000000426</v>
      </c>
      <c r="H8183" s="88">
        <f>'MRC NP, CWE NP, P'!Q8159-'MRC NP, CWE NP, P'!T8159</f>
        <v>0</v>
      </c>
      <c r="I8183" s="88">
        <v>-0.52999999999999403</v>
      </c>
      <c r="J8183" s="88">
        <v>-0.82999999999999829</v>
      </c>
      <c r="K8183" s="88">
        <v>-6.7999999999999972</v>
      </c>
      <c r="L8183" s="89">
        <v>6.7999999999999972</v>
      </c>
      <c r="M8183">
        <v>4</v>
      </c>
    </row>
    <row r="8184" spans="1:13" ht="15" x14ac:dyDescent="0.25">
      <c r="A8184" s="42" t="str">
        <f>'MRC NP, CWE NP, P'!A8160</f>
        <v>3b_updated_hist</v>
      </c>
      <c r="B8184" s="43" t="str">
        <f>'MRC NP, CWE NP, P'!B8160</f>
        <v>D</v>
      </c>
      <c r="C8184" s="43" t="str">
        <f>'MRC NP, CWE NP, P'!C8160</f>
        <v>Winter</v>
      </c>
      <c r="D8184" s="43" t="str">
        <f>'MRC NP, CWE NP, P'!D8160</f>
        <v>Weekend</v>
      </c>
      <c r="E8184" s="43">
        <f>'MRC NP, CWE NP, P'!E8160</f>
        <v>20190126</v>
      </c>
      <c r="F8184" s="43">
        <f>'MRC NP, CWE NP, P'!F8160</f>
        <v>23</v>
      </c>
      <c r="G8184" s="88">
        <f>'MRC NP, CWE NP, P'!Q8160-'MRC NP, CWE NP, P'!S8160</f>
        <v>-0.38000000000000256</v>
      </c>
      <c r="H8184" s="88">
        <f>'MRC NP, CWE NP, P'!Q8160-'MRC NP, CWE NP, P'!T8160</f>
        <v>0.26999999999999602</v>
      </c>
      <c r="I8184" s="88">
        <v>-0.22000000000000597</v>
      </c>
      <c r="J8184" s="88">
        <v>-0.87000000000000455</v>
      </c>
      <c r="K8184" s="88">
        <v>-7.0600000000000023</v>
      </c>
      <c r="L8184" s="89">
        <v>7.0600000000000023</v>
      </c>
      <c r="M8184">
        <v>5</v>
      </c>
    </row>
    <row r="8185" spans="1:13" ht="15" x14ac:dyDescent="0.25">
      <c r="A8185" s="42" t="str">
        <f>'MRC NP, CWE NP, P'!A8161</f>
        <v>3b_updated_hist</v>
      </c>
      <c r="B8185" s="43" t="str">
        <f>'MRC NP, CWE NP, P'!B8161</f>
        <v>D</v>
      </c>
      <c r="C8185" s="43" t="str">
        <f>'MRC NP, CWE NP, P'!C8161</f>
        <v>Winter</v>
      </c>
      <c r="D8185" s="43" t="str">
        <f>'MRC NP, CWE NP, P'!D8161</f>
        <v>Weekend</v>
      </c>
      <c r="E8185" s="43">
        <f>'MRC NP, CWE NP, P'!E8161</f>
        <v>20190126</v>
      </c>
      <c r="F8185" s="43">
        <f>'MRC NP, CWE NP, P'!F8161</f>
        <v>24</v>
      </c>
      <c r="G8185" s="88">
        <f>'MRC NP, CWE NP, P'!Q8161-'MRC NP, CWE NP, P'!S8161</f>
        <v>-4.8100000000000023</v>
      </c>
      <c r="H8185" s="88">
        <f>'MRC NP, CWE NP, P'!Q8161-'MRC NP, CWE NP, P'!T8161</f>
        <v>1.3499999999999943</v>
      </c>
      <c r="I8185" s="88">
        <v>-3.5100000000000051</v>
      </c>
      <c r="J8185" s="88">
        <v>-9.6700000000000017</v>
      </c>
      <c r="K8185" s="88">
        <v>-13.730000000000004</v>
      </c>
      <c r="L8185" s="89">
        <v>13.730000000000004</v>
      </c>
      <c r="M8185">
        <v>5</v>
      </c>
    </row>
    <row r="8186" spans="1:13" ht="15" x14ac:dyDescent="0.25">
      <c r="A8186" s="42" t="str">
        <f>'MRC NP, CWE NP, P'!A8162</f>
        <v>3b_updated_hist</v>
      </c>
      <c r="B8186" s="43" t="str">
        <f>'MRC NP, CWE NP, P'!B8162</f>
        <v>D</v>
      </c>
      <c r="C8186" s="43" t="str">
        <f>'MRC NP, CWE NP, P'!C8162</f>
        <v>Winter</v>
      </c>
      <c r="D8186" s="43" t="str">
        <f>'MRC NP, CWE NP, P'!D8162</f>
        <v>Weekend</v>
      </c>
      <c r="E8186" s="43">
        <f>'MRC NP, CWE NP, P'!E8162</f>
        <v>20190127</v>
      </c>
      <c r="F8186" s="43">
        <f>'MRC NP, CWE NP, P'!F8162</f>
        <v>1</v>
      </c>
      <c r="G8186" s="88">
        <f>'MRC NP, CWE NP, P'!Q8162-'MRC NP, CWE NP, P'!S8162</f>
        <v>0.56000000000000227</v>
      </c>
      <c r="H8186" s="88">
        <f>'MRC NP, CWE NP, P'!Q8162-'MRC NP, CWE NP, P'!T8162</f>
        <v>0.20000000000000284</v>
      </c>
      <c r="I8186" s="88">
        <v>-19.23</v>
      </c>
      <c r="J8186" s="88">
        <v>-18.87</v>
      </c>
      <c r="K8186" s="88">
        <v>-21.81</v>
      </c>
      <c r="L8186" s="89">
        <v>21.81</v>
      </c>
      <c r="M8186">
        <v>5</v>
      </c>
    </row>
    <row r="8187" spans="1:13" ht="15" x14ac:dyDescent="0.25">
      <c r="A8187" s="42" t="str">
        <f>'MRC NP, CWE NP, P'!A8163</f>
        <v>3b_updated_hist</v>
      </c>
      <c r="B8187" s="43" t="str">
        <f>'MRC NP, CWE NP, P'!B8163</f>
        <v>D</v>
      </c>
      <c r="C8187" s="43" t="str">
        <f>'MRC NP, CWE NP, P'!C8163</f>
        <v>Winter</v>
      </c>
      <c r="D8187" s="43" t="str">
        <f>'MRC NP, CWE NP, P'!D8163</f>
        <v>Weekend</v>
      </c>
      <c r="E8187" s="43">
        <f>'MRC NP, CWE NP, P'!E8163</f>
        <v>20190127</v>
      </c>
      <c r="F8187" s="43">
        <f>'MRC NP, CWE NP, P'!F8163</f>
        <v>2</v>
      </c>
      <c r="G8187" s="88">
        <f>'MRC NP, CWE NP, P'!Q8163-'MRC NP, CWE NP, P'!S8163</f>
        <v>2.1600000000000037</v>
      </c>
      <c r="H8187" s="88">
        <f>'MRC NP, CWE NP, P'!Q8163-'MRC NP, CWE NP, P'!T8163</f>
        <v>4.5100000000000051</v>
      </c>
      <c r="I8187" s="88">
        <v>-34.79</v>
      </c>
      <c r="J8187" s="88">
        <v>-37.14</v>
      </c>
      <c r="K8187" s="88">
        <v>-39.510000000000005</v>
      </c>
      <c r="L8187" s="89">
        <v>39.510000000000005</v>
      </c>
      <c r="M8187">
        <v>5</v>
      </c>
    </row>
    <row r="8188" spans="1:13" ht="15" x14ac:dyDescent="0.25">
      <c r="A8188" s="42" t="str">
        <f>'MRC NP, CWE NP, P'!A8164</f>
        <v>3b_updated_hist</v>
      </c>
      <c r="B8188" s="43" t="str">
        <f>'MRC NP, CWE NP, P'!B8164</f>
        <v>D</v>
      </c>
      <c r="C8188" s="43" t="str">
        <f>'MRC NP, CWE NP, P'!C8164</f>
        <v>Winter</v>
      </c>
      <c r="D8188" s="43" t="str">
        <f>'MRC NP, CWE NP, P'!D8164</f>
        <v>Weekend</v>
      </c>
      <c r="E8188" s="43">
        <f>'MRC NP, CWE NP, P'!E8164</f>
        <v>20190127</v>
      </c>
      <c r="F8188" s="43">
        <f>'MRC NP, CWE NP, P'!F8164</f>
        <v>3</v>
      </c>
      <c r="G8188" s="88">
        <f>'MRC NP, CWE NP, P'!Q8164-'MRC NP, CWE NP, P'!S8164</f>
        <v>3.3500000000000014</v>
      </c>
      <c r="H8188" s="88">
        <f>'MRC NP, CWE NP, P'!Q8164-'MRC NP, CWE NP, P'!T8164</f>
        <v>-7.1099999999999994</v>
      </c>
      <c r="I8188" s="88">
        <v>-18.03</v>
      </c>
      <c r="J8188" s="88">
        <v>-7.57</v>
      </c>
      <c r="K8188" s="88">
        <v>-24.04</v>
      </c>
      <c r="L8188" s="89">
        <v>24.04</v>
      </c>
      <c r="M8188">
        <v>5</v>
      </c>
    </row>
    <row r="8189" spans="1:13" ht="15" x14ac:dyDescent="0.25">
      <c r="A8189" s="42" t="str">
        <f>'MRC NP, CWE NP, P'!A8165</f>
        <v>3b_updated_hist</v>
      </c>
      <c r="B8189" s="43" t="str">
        <f>'MRC NP, CWE NP, P'!B8165</f>
        <v>D</v>
      </c>
      <c r="C8189" s="43" t="str">
        <f>'MRC NP, CWE NP, P'!C8165</f>
        <v>Winter</v>
      </c>
      <c r="D8189" s="43" t="str">
        <f>'MRC NP, CWE NP, P'!D8165</f>
        <v>Weekend</v>
      </c>
      <c r="E8189" s="43">
        <f>'MRC NP, CWE NP, P'!E8165</f>
        <v>20190127</v>
      </c>
      <c r="F8189" s="43">
        <f>'MRC NP, CWE NP, P'!F8165</f>
        <v>4</v>
      </c>
      <c r="G8189" s="88">
        <f>'MRC NP, CWE NP, P'!Q8165-'MRC NP, CWE NP, P'!S8165</f>
        <v>0</v>
      </c>
      <c r="H8189" s="88">
        <f>'MRC NP, CWE NP, P'!Q8165-'MRC NP, CWE NP, P'!T8165</f>
        <v>-1.0700000000000003</v>
      </c>
      <c r="I8189" s="88">
        <v>-3.9800000000000004</v>
      </c>
      <c r="J8189" s="88">
        <v>-2.91</v>
      </c>
      <c r="K8189" s="88">
        <v>-22.490000000000002</v>
      </c>
      <c r="L8189" s="89">
        <v>22.490000000000002</v>
      </c>
      <c r="M8189">
        <v>4</v>
      </c>
    </row>
    <row r="8190" spans="1:13" ht="15" x14ac:dyDescent="0.25">
      <c r="A8190" s="42" t="str">
        <f>'MRC NP, CWE NP, P'!A8166</f>
        <v>3b_updated_hist</v>
      </c>
      <c r="B8190" s="43" t="str">
        <f>'MRC NP, CWE NP, P'!B8166</f>
        <v>D</v>
      </c>
      <c r="C8190" s="43" t="str">
        <f>'MRC NP, CWE NP, P'!C8166</f>
        <v>Winter</v>
      </c>
      <c r="D8190" s="43" t="str">
        <f>'MRC NP, CWE NP, P'!D8166</f>
        <v>Weekend</v>
      </c>
      <c r="E8190" s="43">
        <f>'MRC NP, CWE NP, P'!E8166</f>
        <v>20190127</v>
      </c>
      <c r="F8190" s="43">
        <f>'MRC NP, CWE NP, P'!F8166</f>
        <v>5</v>
      </c>
      <c r="G8190" s="88">
        <f>'MRC NP, CWE NP, P'!Q8166-'MRC NP, CWE NP, P'!S8166</f>
        <v>0</v>
      </c>
      <c r="H8190" s="88">
        <f>'MRC NP, CWE NP, P'!Q8166-'MRC NP, CWE NP, P'!T8166</f>
        <v>-4.2199999999999989</v>
      </c>
      <c r="I8190" s="88">
        <v>-8.77</v>
      </c>
      <c r="J8190" s="88">
        <v>-4.5500000000000007</v>
      </c>
      <c r="K8190" s="88">
        <v>-30.119999999999997</v>
      </c>
      <c r="L8190" s="89">
        <v>30.119999999999997</v>
      </c>
      <c r="M8190">
        <v>4</v>
      </c>
    </row>
    <row r="8191" spans="1:13" ht="15" x14ac:dyDescent="0.25">
      <c r="A8191" s="42" t="str">
        <f>'MRC NP, CWE NP, P'!A8167</f>
        <v>3b_updated_hist</v>
      </c>
      <c r="B8191" s="43" t="str">
        <f>'MRC NP, CWE NP, P'!B8167</f>
        <v>D</v>
      </c>
      <c r="C8191" s="43" t="str">
        <f>'MRC NP, CWE NP, P'!C8167</f>
        <v>Winter</v>
      </c>
      <c r="D8191" s="43" t="str">
        <f>'MRC NP, CWE NP, P'!D8167</f>
        <v>Weekend</v>
      </c>
      <c r="E8191" s="43">
        <f>'MRC NP, CWE NP, P'!E8167</f>
        <v>20190127</v>
      </c>
      <c r="F8191" s="43">
        <f>'MRC NP, CWE NP, P'!F8167</f>
        <v>6</v>
      </c>
      <c r="G8191" s="88">
        <f>'MRC NP, CWE NP, P'!Q8167-'MRC NP, CWE NP, P'!S8167</f>
        <v>0</v>
      </c>
      <c r="H8191" s="88">
        <f>'MRC NP, CWE NP, P'!Q8167-'MRC NP, CWE NP, P'!T8167</f>
        <v>-1.1099999999999994</v>
      </c>
      <c r="I8191" s="88">
        <v>-5.3100000000000005</v>
      </c>
      <c r="J8191" s="88">
        <v>-4.2000000000000011</v>
      </c>
      <c r="K8191" s="88">
        <v>-33.519999999999996</v>
      </c>
      <c r="L8191" s="89">
        <v>33.519999999999996</v>
      </c>
      <c r="M8191">
        <v>4</v>
      </c>
    </row>
    <row r="8192" spans="1:13" ht="15" x14ac:dyDescent="0.25">
      <c r="A8192" s="42" t="str">
        <f>'MRC NP, CWE NP, P'!A8168</f>
        <v>3b_updated_hist</v>
      </c>
      <c r="B8192" s="43" t="str">
        <f>'MRC NP, CWE NP, P'!B8168</f>
        <v>D</v>
      </c>
      <c r="C8192" s="43" t="str">
        <f>'MRC NP, CWE NP, P'!C8168</f>
        <v>Winter</v>
      </c>
      <c r="D8192" s="43" t="str">
        <f>'MRC NP, CWE NP, P'!D8168</f>
        <v>Weekend</v>
      </c>
      <c r="E8192" s="43">
        <f>'MRC NP, CWE NP, P'!E8168</f>
        <v>20190127</v>
      </c>
      <c r="F8192" s="43">
        <f>'MRC NP, CWE NP, P'!F8168</f>
        <v>7</v>
      </c>
      <c r="G8192" s="88">
        <f>'MRC NP, CWE NP, P'!Q8168-'MRC NP, CWE NP, P'!S8168</f>
        <v>0</v>
      </c>
      <c r="H8192" s="88">
        <f>'MRC NP, CWE NP, P'!Q8168-'MRC NP, CWE NP, P'!T8168</f>
        <v>-3.8100000000000023</v>
      </c>
      <c r="I8192" s="88">
        <v>-8.740000000000002</v>
      </c>
      <c r="J8192" s="88">
        <v>-4.93</v>
      </c>
      <c r="K8192" s="88">
        <v>-35.83</v>
      </c>
      <c r="L8192" s="89">
        <v>35.83</v>
      </c>
      <c r="M8192">
        <v>4</v>
      </c>
    </row>
    <row r="8193" spans="1:13" ht="15" x14ac:dyDescent="0.25">
      <c r="A8193" s="42" t="str">
        <f>'MRC NP, CWE NP, P'!A8169</f>
        <v>3b_updated_hist</v>
      </c>
      <c r="B8193" s="43" t="str">
        <f>'MRC NP, CWE NP, P'!B8169</f>
        <v>D</v>
      </c>
      <c r="C8193" s="43" t="str">
        <f>'MRC NP, CWE NP, P'!C8169</f>
        <v>Winter</v>
      </c>
      <c r="D8193" s="43" t="str">
        <f>'MRC NP, CWE NP, P'!D8169</f>
        <v>Weekend</v>
      </c>
      <c r="E8193" s="43">
        <f>'MRC NP, CWE NP, P'!E8169</f>
        <v>20190127</v>
      </c>
      <c r="F8193" s="43">
        <f>'MRC NP, CWE NP, P'!F8169</f>
        <v>8</v>
      </c>
      <c r="G8193" s="88">
        <f>'MRC NP, CWE NP, P'!Q8169-'MRC NP, CWE NP, P'!S8169</f>
        <v>8.0000000000001847E-2</v>
      </c>
      <c r="H8193" s="88">
        <f>'MRC NP, CWE NP, P'!Q8169-'MRC NP, CWE NP, P'!T8169</f>
        <v>-5.5</v>
      </c>
      <c r="I8193" s="88">
        <v>-9.6300000000000026</v>
      </c>
      <c r="J8193" s="88">
        <v>-4.0500000000000007</v>
      </c>
      <c r="K8193" s="88">
        <v>-23.61</v>
      </c>
      <c r="L8193" s="89">
        <v>23.61</v>
      </c>
      <c r="M8193">
        <v>5</v>
      </c>
    </row>
    <row r="8194" spans="1:13" ht="15" x14ac:dyDescent="0.25">
      <c r="A8194" s="42" t="str">
        <f>'MRC NP, CWE NP, P'!A8170</f>
        <v>3b_updated_hist</v>
      </c>
      <c r="B8194" s="43" t="str">
        <f>'MRC NP, CWE NP, P'!B8170</f>
        <v>D</v>
      </c>
      <c r="C8194" s="43" t="str">
        <f>'MRC NP, CWE NP, P'!C8170</f>
        <v>Winter</v>
      </c>
      <c r="D8194" s="43" t="str">
        <f>'MRC NP, CWE NP, P'!D8170</f>
        <v>Weekend</v>
      </c>
      <c r="E8194" s="43">
        <f>'MRC NP, CWE NP, P'!E8170</f>
        <v>20190127</v>
      </c>
      <c r="F8194" s="43">
        <f>'MRC NP, CWE NP, P'!F8170</f>
        <v>9</v>
      </c>
      <c r="G8194" s="88">
        <f>'MRC NP, CWE NP, P'!Q8170-'MRC NP, CWE NP, P'!S8170</f>
        <v>0.12999999999999545</v>
      </c>
      <c r="H8194" s="88">
        <f>'MRC NP, CWE NP, P'!Q8170-'MRC NP, CWE NP, P'!T8170</f>
        <v>-5.93</v>
      </c>
      <c r="I8194" s="88">
        <v>-11.02</v>
      </c>
      <c r="J8194" s="88">
        <v>-4.9600000000000044</v>
      </c>
      <c r="K8194" s="88">
        <v>-22.51</v>
      </c>
      <c r="L8194" s="89">
        <v>22.51</v>
      </c>
      <c r="M8194">
        <v>5</v>
      </c>
    </row>
    <row r="8195" spans="1:13" ht="15" x14ac:dyDescent="0.25">
      <c r="A8195" s="42" t="str">
        <f>'MRC NP, CWE NP, P'!A8171</f>
        <v>3b_updated_hist</v>
      </c>
      <c r="B8195" s="43" t="str">
        <f>'MRC NP, CWE NP, P'!B8171</f>
        <v>D</v>
      </c>
      <c r="C8195" s="43" t="str">
        <f>'MRC NP, CWE NP, P'!C8171</f>
        <v>Winter</v>
      </c>
      <c r="D8195" s="43" t="str">
        <f>'MRC NP, CWE NP, P'!D8171</f>
        <v>Weekend</v>
      </c>
      <c r="E8195" s="43">
        <f>'MRC NP, CWE NP, P'!E8171</f>
        <v>20190127</v>
      </c>
      <c r="F8195" s="43">
        <f>'MRC NP, CWE NP, P'!F8171</f>
        <v>10</v>
      </c>
      <c r="G8195" s="88">
        <f>'MRC NP, CWE NP, P'!Q8171-'MRC NP, CWE NP, P'!S8171</f>
        <v>2.0600000000000023</v>
      </c>
      <c r="H8195" s="88">
        <f>'MRC NP, CWE NP, P'!Q8171-'MRC NP, CWE NP, P'!T8171</f>
        <v>-2.4299999999999997</v>
      </c>
      <c r="I8195" s="88">
        <v>-11.880000000000003</v>
      </c>
      <c r="J8195" s="88">
        <v>-7.3900000000000006</v>
      </c>
      <c r="K8195" s="88">
        <v>-20.92</v>
      </c>
      <c r="L8195" s="89">
        <v>20.92</v>
      </c>
      <c r="M8195">
        <v>5</v>
      </c>
    </row>
    <row r="8196" spans="1:13" ht="15" x14ac:dyDescent="0.25">
      <c r="A8196" s="42" t="str">
        <f>'MRC NP, CWE NP, P'!A8172</f>
        <v>3b_updated_hist</v>
      </c>
      <c r="B8196" s="43" t="str">
        <f>'MRC NP, CWE NP, P'!B8172</f>
        <v>D</v>
      </c>
      <c r="C8196" s="43" t="str">
        <f>'MRC NP, CWE NP, P'!C8172</f>
        <v>Winter</v>
      </c>
      <c r="D8196" s="43" t="str">
        <f>'MRC NP, CWE NP, P'!D8172</f>
        <v>Weekend</v>
      </c>
      <c r="E8196" s="43">
        <f>'MRC NP, CWE NP, P'!E8172</f>
        <v>20190127</v>
      </c>
      <c r="F8196" s="43">
        <f>'MRC NP, CWE NP, P'!F8172</f>
        <v>11</v>
      </c>
      <c r="G8196" s="88">
        <f>'MRC NP, CWE NP, P'!Q8172-'MRC NP, CWE NP, P'!S8172</f>
        <v>4.8500000000000014</v>
      </c>
      <c r="H8196" s="88">
        <f>'MRC NP, CWE NP, P'!Q8172-'MRC NP, CWE NP, P'!T8172</f>
        <v>0</v>
      </c>
      <c r="I8196" s="88">
        <v>-15.030000000000001</v>
      </c>
      <c r="J8196" s="88">
        <v>-10.18</v>
      </c>
      <c r="K8196" s="88">
        <v>-27.29</v>
      </c>
      <c r="L8196" s="89">
        <v>27.29</v>
      </c>
      <c r="M8196">
        <v>4</v>
      </c>
    </row>
    <row r="8197" spans="1:13" ht="15" x14ac:dyDescent="0.25">
      <c r="A8197" s="42" t="str">
        <f>'MRC NP, CWE NP, P'!A8173</f>
        <v>3b_updated_hist</v>
      </c>
      <c r="B8197" s="43" t="str">
        <f>'MRC NP, CWE NP, P'!B8173</f>
        <v>D</v>
      </c>
      <c r="C8197" s="43" t="str">
        <f>'MRC NP, CWE NP, P'!C8173</f>
        <v>Winter</v>
      </c>
      <c r="D8197" s="43" t="str">
        <f>'MRC NP, CWE NP, P'!D8173</f>
        <v>Weekend</v>
      </c>
      <c r="E8197" s="43">
        <f>'MRC NP, CWE NP, P'!E8173</f>
        <v>20190127</v>
      </c>
      <c r="F8197" s="43">
        <f>'MRC NP, CWE NP, P'!F8173</f>
        <v>12</v>
      </c>
      <c r="G8197" s="88">
        <f>'MRC NP, CWE NP, P'!Q8173-'MRC NP, CWE NP, P'!S8173</f>
        <v>2.8799999999999955</v>
      </c>
      <c r="H8197" s="88">
        <f>'MRC NP, CWE NP, P'!Q8173-'MRC NP, CWE NP, P'!T8173</f>
        <v>-2.3700000000000045</v>
      </c>
      <c r="I8197" s="88">
        <v>-9.980000000000004</v>
      </c>
      <c r="J8197" s="88">
        <v>-4.730000000000004</v>
      </c>
      <c r="K8197" s="88">
        <v>-10.5</v>
      </c>
      <c r="L8197" s="89">
        <v>10.5</v>
      </c>
      <c r="M8197">
        <v>5</v>
      </c>
    </row>
    <row r="8198" spans="1:13" ht="15" x14ac:dyDescent="0.25">
      <c r="A8198" s="42" t="str">
        <f>'MRC NP, CWE NP, P'!A8174</f>
        <v>3b_updated_hist</v>
      </c>
      <c r="B8198" s="43" t="str">
        <f>'MRC NP, CWE NP, P'!B8174</f>
        <v>D</v>
      </c>
      <c r="C8198" s="43" t="str">
        <f>'MRC NP, CWE NP, P'!C8174</f>
        <v>Winter</v>
      </c>
      <c r="D8198" s="43" t="str">
        <f>'MRC NP, CWE NP, P'!D8174</f>
        <v>Weekend</v>
      </c>
      <c r="E8198" s="43">
        <f>'MRC NP, CWE NP, P'!E8174</f>
        <v>20190127</v>
      </c>
      <c r="F8198" s="43">
        <f>'MRC NP, CWE NP, P'!F8174</f>
        <v>13</v>
      </c>
      <c r="G8198" s="88">
        <f>'MRC NP, CWE NP, P'!Q8174-'MRC NP, CWE NP, P'!S8174</f>
        <v>2.25</v>
      </c>
      <c r="H8198" s="88">
        <f>'MRC NP, CWE NP, P'!Q8174-'MRC NP, CWE NP, P'!T8174</f>
        <v>-3.240000000000002</v>
      </c>
      <c r="I8198" s="88">
        <v>-9.2800000000000011</v>
      </c>
      <c r="J8198" s="88">
        <v>-3.7899999999999991</v>
      </c>
      <c r="K8198" s="88">
        <v>-8.7299999999999969</v>
      </c>
      <c r="L8198" s="89">
        <v>9.2800000000000011</v>
      </c>
      <c r="M8198">
        <v>5</v>
      </c>
    </row>
    <row r="8199" spans="1:13" ht="15" x14ac:dyDescent="0.25">
      <c r="A8199" s="42" t="str">
        <f>'MRC NP, CWE NP, P'!A8175</f>
        <v>3b_updated_hist</v>
      </c>
      <c r="B8199" s="43" t="str">
        <f>'MRC NP, CWE NP, P'!B8175</f>
        <v>D</v>
      </c>
      <c r="C8199" s="43" t="str">
        <f>'MRC NP, CWE NP, P'!C8175</f>
        <v>Winter</v>
      </c>
      <c r="D8199" s="43" t="str">
        <f>'MRC NP, CWE NP, P'!D8175</f>
        <v>Weekend</v>
      </c>
      <c r="E8199" s="43">
        <f>'MRC NP, CWE NP, P'!E8175</f>
        <v>20190127</v>
      </c>
      <c r="F8199" s="43">
        <f>'MRC NP, CWE NP, P'!F8175</f>
        <v>14</v>
      </c>
      <c r="G8199" s="88">
        <f>'MRC NP, CWE NP, P'!Q8175-'MRC NP, CWE NP, P'!S8175</f>
        <v>2.2299999999999969</v>
      </c>
      <c r="H8199" s="88">
        <f>'MRC NP, CWE NP, P'!Q8175-'MRC NP, CWE NP, P'!T8175</f>
        <v>-3.480000000000004</v>
      </c>
      <c r="I8199" s="88">
        <v>-9.2199999999999989</v>
      </c>
      <c r="J8199" s="88">
        <v>-3.509999999999998</v>
      </c>
      <c r="K8199" s="88">
        <v>-8.3699999999999974</v>
      </c>
      <c r="L8199" s="89">
        <v>9.2199999999999989</v>
      </c>
      <c r="M8199">
        <v>5</v>
      </c>
    </row>
    <row r="8200" spans="1:13" ht="15" x14ac:dyDescent="0.25">
      <c r="A8200" s="42" t="str">
        <f>'MRC NP, CWE NP, P'!A8176</f>
        <v>3b_updated_hist</v>
      </c>
      <c r="B8200" s="43" t="str">
        <f>'MRC NP, CWE NP, P'!B8176</f>
        <v>D</v>
      </c>
      <c r="C8200" s="43" t="str">
        <f>'MRC NP, CWE NP, P'!C8176</f>
        <v>Winter</v>
      </c>
      <c r="D8200" s="43" t="str">
        <f>'MRC NP, CWE NP, P'!D8176</f>
        <v>Weekend</v>
      </c>
      <c r="E8200" s="43">
        <f>'MRC NP, CWE NP, P'!E8176</f>
        <v>20190127</v>
      </c>
      <c r="F8200" s="43">
        <f>'MRC NP, CWE NP, P'!F8176</f>
        <v>15</v>
      </c>
      <c r="G8200" s="88">
        <f>'MRC NP, CWE NP, P'!Q8176-'MRC NP, CWE NP, P'!S8176</f>
        <v>1.8799999999999955</v>
      </c>
      <c r="H8200" s="88">
        <f>'MRC NP, CWE NP, P'!Q8176-'MRC NP, CWE NP, P'!T8176</f>
        <v>-2.1799999999999997</v>
      </c>
      <c r="I8200" s="88">
        <v>-6.18</v>
      </c>
      <c r="J8200" s="88">
        <v>-2.1200000000000045</v>
      </c>
      <c r="K8200" s="88">
        <v>-5.970000000000006</v>
      </c>
      <c r="L8200" s="89">
        <v>6.18</v>
      </c>
      <c r="M8200">
        <v>5</v>
      </c>
    </row>
    <row r="8201" spans="1:13" ht="15" x14ac:dyDescent="0.25">
      <c r="A8201" s="42" t="str">
        <f>'MRC NP, CWE NP, P'!A8177</f>
        <v>3b_updated_hist</v>
      </c>
      <c r="B8201" s="43" t="str">
        <f>'MRC NP, CWE NP, P'!B8177</f>
        <v>D</v>
      </c>
      <c r="C8201" s="43" t="str">
        <f>'MRC NP, CWE NP, P'!C8177</f>
        <v>Winter</v>
      </c>
      <c r="D8201" s="43" t="str">
        <f>'MRC NP, CWE NP, P'!D8177</f>
        <v>Weekend</v>
      </c>
      <c r="E8201" s="43">
        <f>'MRC NP, CWE NP, P'!E8177</f>
        <v>20190127</v>
      </c>
      <c r="F8201" s="43">
        <f>'MRC NP, CWE NP, P'!F8177</f>
        <v>16</v>
      </c>
      <c r="G8201" s="88">
        <f>'MRC NP, CWE NP, P'!Q8177-'MRC NP, CWE NP, P'!S8177</f>
        <v>0.90999999999999659</v>
      </c>
      <c r="H8201" s="88">
        <f>'MRC NP, CWE NP, P'!Q8177-'MRC NP, CWE NP, P'!T8177</f>
        <v>-2.25</v>
      </c>
      <c r="I8201" s="88">
        <v>-4.2199999999999989</v>
      </c>
      <c r="J8201" s="88">
        <v>-1.0600000000000023</v>
      </c>
      <c r="K8201" s="88">
        <v>-8.4600000000000009</v>
      </c>
      <c r="L8201" s="89">
        <v>8.4600000000000009</v>
      </c>
      <c r="M8201">
        <v>5</v>
      </c>
    </row>
    <row r="8202" spans="1:13" ht="15" x14ac:dyDescent="0.25">
      <c r="A8202" s="42" t="str">
        <f>'MRC NP, CWE NP, P'!A8178</f>
        <v>3b_updated_hist</v>
      </c>
      <c r="B8202" s="43" t="str">
        <f>'MRC NP, CWE NP, P'!B8178</f>
        <v>D</v>
      </c>
      <c r="C8202" s="43" t="str">
        <f>'MRC NP, CWE NP, P'!C8178</f>
        <v>Winter</v>
      </c>
      <c r="D8202" s="43" t="str">
        <f>'MRC NP, CWE NP, P'!D8178</f>
        <v>Weekend</v>
      </c>
      <c r="E8202" s="43">
        <f>'MRC NP, CWE NP, P'!E8178</f>
        <v>20190127</v>
      </c>
      <c r="F8202" s="43">
        <f>'MRC NP, CWE NP, P'!F8178</f>
        <v>17</v>
      </c>
      <c r="G8202" s="88">
        <f>'MRC NP, CWE NP, P'!Q8178-'MRC NP, CWE NP, P'!S8178</f>
        <v>1.740000000000002</v>
      </c>
      <c r="H8202" s="88">
        <f>'MRC NP, CWE NP, P'!Q8178-'MRC NP, CWE NP, P'!T8178</f>
        <v>-4.4599999999999937</v>
      </c>
      <c r="I8202" s="88">
        <v>-8.0599999999999952</v>
      </c>
      <c r="J8202" s="88">
        <v>-1.8599999999999994</v>
      </c>
      <c r="K8202" s="88">
        <v>-7.2999999999999972</v>
      </c>
      <c r="L8202" s="89">
        <v>8.0599999999999952</v>
      </c>
      <c r="M8202">
        <v>5</v>
      </c>
    </row>
    <row r="8203" spans="1:13" ht="15" x14ac:dyDescent="0.25">
      <c r="A8203" s="42" t="str">
        <f>'MRC NP, CWE NP, P'!A8179</f>
        <v>3b_updated_hist</v>
      </c>
      <c r="B8203" s="43" t="str">
        <f>'MRC NP, CWE NP, P'!B8179</f>
        <v>D</v>
      </c>
      <c r="C8203" s="43" t="str">
        <f>'MRC NP, CWE NP, P'!C8179</f>
        <v>Winter</v>
      </c>
      <c r="D8203" s="43" t="str">
        <f>'MRC NP, CWE NP, P'!D8179</f>
        <v>Weekend</v>
      </c>
      <c r="E8203" s="43">
        <f>'MRC NP, CWE NP, P'!E8179</f>
        <v>20190127</v>
      </c>
      <c r="F8203" s="43">
        <f>'MRC NP, CWE NP, P'!F8179</f>
        <v>18</v>
      </c>
      <c r="G8203" s="88">
        <f>'MRC NP, CWE NP, P'!Q8179-'MRC NP, CWE NP, P'!S8179</f>
        <v>4.4200000000000017</v>
      </c>
      <c r="H8203" s="88">
        <f>'MRC NP, CWE NP, P'!Q8179-'MRC NP, CWE NP, P'!T8179</f>
        <v>-4.7100000000000009</v>
      </c>
      <c r="I8203" s="88">
        <v>-13.280000000000001</v>
      </c>
      <c r="J8203" s="88">
        <v>-4.1499999999999986</v>
      </c>
      <c r="K8203" s="88">
        <v>-8.0899999999999963</v>
      </c>
      <c r="L8203" s="89">
        <v>13.280000000000001</v>
      </c>
      <c r="M8203">
        <v>5</v>
      </c>
    </row>
    <row r="8204" spans="1:13" ht="15" x14ac:dyDescent="0.25">
      <c r="A8204" s="42" t="str">
        <f>'MRC NP, CWE NP, P'!A8180</f>
        <v>3b_updated_hist</v>
      </c>
      <c r="B8204" s="43" t="str">
        <f>'MRC NP, CWE NP, P'!B8180</f>
        <v>D</v>
      </c>
      <c r="C8204" s="43" t="str">
        <f>'MRC NP, CWE NP, P'!C8180</f>
        <v>Winter</v>
      </c>
      <c r="D8204" s="43" t="str">
        <f>'MRC NP, CWE NP, P'!D8180</f>
        <v>Weekend</v>
      </c>
      <c r="E8204" s="43">
        <f>'MRC NP, CWE NP, P'!E8180</f>
        <v>20190127</v>
      </c>
      <c r="F8204" s="43">
        <f>'MRC NP, CWE NP, P'!F8180</f>
        <v>19</v>
      </c>
      <c r="G8204" s="88">
        <f>'MRC NP, CWE NP, P'!Q8180-'MRC NP, CWE NP, P'!S8180</f>
        <v>3.9600000000000009</v>
      </c>
      <c r="H8204" s="88">
        <f>'MRC NP, CWE NP, P'!Q8180-'MRC NP, CWE NP, P'!T8180</f>
        <v>-3.75</v>
      </c>
      <c r="I8204" s="88">
        <v>-12.160000000000004</v>
      </c>
      <c r="J8204" s="88">
        <v>-4.4500000000000028</v>
      </c>
      <c r="K8204" s="88">
        <v>-1.1700000000000017</v>
      </c>
      <c r="L8204" s="89">
        <v>12.160000000000004</v>
      </c>
      <c r="M8204">
        <v>5</v>
      </c>
    </row>
    <row r="8205" spans="1:13" ht="15" x14ac:dyDescent="0.25">
      <c r="A8205" s="42" t="str">
        <f>'MRC NP, CWE NP, P'!A8181</f>
        <v>3b_updated_hist</v>
      </c>
      <c r="B8205" s="43" t="str">
        <f>'MRC NP, CWE NP, P'!B8181</f>
        <v>D</v>
      </c>
      <c r="C8205" s="43" t="str">
        <f>'MRC NP, CWE NP, P'!C8181</f>
        <v>Winter</v>
      </c>
      <c r="D8205" s="43" t="str">
        <f>'MRC NP, CWE NP, P'!D8181</f>
        <v>Weekend</v>
      </c>
      <c r="E8205" s="43">
        <f>'MRC NP, CWE NP, P'!E8181</f>
        <v>20190127</v>
      </c>
      <c r="F8205" s="43">
        <f>'MRC NP, CWE NP, P'!F8181</f>
        <v>20</v>
      </c>
      <c r="G8205" s="88">
        <f>'MRC NP, CWE NP, P'!Q8181-'MRC NP, CWE NP, P'!S8181</f>
        <v>10.870000000000005</v>
      </c>
      <c r="H8205" s="88">
        <f>'MRC NP, CWE NP, P'!Q8181-'MRC NP, CWE NP, P'!T8181</f>
        <v>17.100000000000001</v>
      </c>
      <c r="I8205" s="88">
        <v>-4.5</v>
      </c>
      <c r="J8205" s="88">
        <v>-10.729999999999997</v>
      </c>
      <c r="K8205" s="88">
        <v>-2.7299999999999969</v>
      </c>
      <c r="L8205" s="89">
        <v>21.6</v>
      </c>
      <c r="M8205">
        <v>5</v>
      </c>
    </row>
    <row r="8206" spans="1:13" ht="15" x14ac:dyDescent="0.25">
      <c r="A8206" s="42" t="str">
        <f>'MRC NP, CWE NP, P'!A8182</f>
        <v>3b_updated_hist</v>
      </c>
      <c r="B8206" s="43" t="str">
        <f>'MRC NP, CWE NP, P'!B8182</f>
        <v>D</v>
      </c>
      <c r="C8206" s="43" t="str">
        <f>'MRC NP, CWE NP, P'!C8182</f>
        <v>Winter</v>
      </c>
      <c r="D8206" s="43" t="str">
        <f>'MRC NP, CWE NP, P'!D8182</f>
        <v>Weekend</v>
      </c>
      <c r="E8206" s="43">
        <f>'MRC NP, CWE NP, P'!E8182</f>
        <v>20190127</v>
      </c>
      <c r="F8206" s="43">
        <f>'MRC NP, CWE NP, P'!F8182</f>
        <v>21</v>
      </c>
      <c r="G8206" s="88">
        <f>'MRC NP, CWE NP, P'!Q8182-'MRC NP, CWE NP, P'!S8182</f>
        <v>9.9099999999999966</v>
      </c>
      <c r="H8206" s="88">
        <f>'MRC NP, CWE NP, P'!Q8182-'MRC NP, CWE NP, P'!T8182</f>
        <v>8.1199999999999974</v>
      </c>
      <c r="I8206" s="88">
        <v>-12.46</v>
      </c>
      <c r="J8206" s="88">
        <v>-10.670000000000002</v>
      </c>
      <c r="K8206" s="88">
        <v>-3.5400000000000063</v>
      </c>
      <c r="L8206" s="89">
        <v>20.58</v>
      </c>
      <c r="M8206">
        <v>5</v>
      </c>
    </row>
    <row r="8207" spans="1:13" ht="15" x14ac:dyDescent="0.25">
      <c r="A8207" s="42" t="str">
        <f>'MRC NP, CWE NP, P'!A8183</f>
        <v>3b_updated_hist</v>
      </c>
      <c r="B8207" s="43" t="str">
        <f>'MRC NP, CWE NP, P'!B8183</f>
        <v>D</v>
      </c>
      <c r="C8207" s="43" t="str">
        <f>'MRC NP, CWE NP, P'!C8183</f>
        <v>Winter</v>
      </c>
      <c r="D8207" s="43" t="str">
        <f>'MRC NP, CWE NP, P'!D8183</f>
        <v>Weekend</v>
      </c>
      <c r="E8207" s="43">
        <f>'MRC NP, CWE NP, P'!E8183</f>
        <v>20190127</v>
      </c>
      <c r="F8207" s="43">
        <f>'MRC NP, CWE NP, P'!F8183</f>
        <v>22</v>
      </c>
      <c r="G8207" s="88">
        <f>'MRC NP, CWE NP, P'!Q8183-'MRC NP, CWE NP, P'!S8183</f>
        <v>-6.0000000000002274E-2</v>
      </c>
      <c r="H8207" s="88">
        <f>'MRC NP, CWE NP, P'!Q8183-'MRC NP, CWE NP, P'!T8183</f>
        <v>0</v>
      </c>
      <c r="I8207" s="88">
        <v>-0.12999999999999545</v>
      </c>
      <c r="J8207" s="88">
        <v>-0.18999999999999773</v>
      </c>
      <c r="K8207" s="88">
        <v>-1.5799999999999983</v>
      </c>
      <c r="L8207" s="89">
        <v>1.5799999999999983</v>
      </c>
      <c r="M8207">
        <v>4</v>
      </c>
    </row>
    <row r="8208" spans="1:13" ht="15" x14ac:dyDescent="0.25">
      <c r="A8208" s="42" t="str">
        <f>'MRC NP, CWE NP, P'!A8184</f>
        <v>3b_updated_hist</v>
      </c>
      <c r="B8208" s="43" t="str">
        <f>'MRC NP, CWE NP, P'!B8184</f>
        <v>D</v>
      </c>
      <c r="C8208" s="43" t="str">
        <f>'MRC NP, CWE NP, P'!C8184</f>
        <v>Winter</v>
      </c>
      <c r="D8208" s="43" t="str">
        <f>'MRC NP, CWE NP, P'!D8184</f>
        <v>Weekend</v>
      </c>
      <c r="E8208" s="43">
        <f>'MRC NP, CWE NP, P'!E8184</f>
        <v>20190127</v>
      </c>
      <c r="F8208" s="43">
        <f>'MRC NP, CWE NP, P'!F8184</f>
        <v>23</v>
      </c>
      <c r="G8208" s="88">
        <f>'MRC NP, CWE NP, P'!Q8184-'MRC NP, CWE NP, P'!S8184</f>
        <v>-7.9999999999998295E-2</v>
      </c>
      <c r="H8208" s="88">
        <f>'MRC NP, CWE NP, P'!Q8184-'MRC NP, CWE NP, P'!T8184</f>
        <v>0.10000000000000142</v>
      </c>
      <c r="I8208" s="88">
        <v>0</v>
      </c>
      <c r="J8208" s="88">
        <v>-0.17999999999999972</v>
      </c>
      <c r="K8208" s="88">
        <v>-1.4699999999999989</v>
      </c>
      <c r="L8208" s="89">
        <v>1.4699999999999989</v>
      </c>
      <c r="M8208">
        <v>4</v>
      </c>
    </row>
    <row r="8209" spans="1:13" ht="15" x14ac:dyDescent="0.25">
      <c r="A8209" s="42" t="str">
        <f>'MRC NP, CWE NP, P'!A8185</f>
        <v>3b_updated_hist</v>
      </c>
      <c r="B8209" s="43" t="str">
        <f>'MRC NP, CWE NP, P'!B8185</f>
        <v>D</v>
      </c>
      <c r="C8209" s="43" t="str">
        <f>'MRC NP, CWE NP, P'!C8185</f>
        <v>Winter</v>
      </c>
      <c r="D8209" s="43" t="str">
        <f>'MRC NP, CWE NP, P'!D8185</f>
        <v>Weekend</v>
      </c>
      <c r="E8209" s="43">
        <f>'MRC NP, CWE NP, P'!E8185</f>
        <v>20190127</v>
      </c>
      <c r="F8209" s="43">
        <f>'MRC NP, CWE NP, P'!F8185</f>
        <v>24</v>
      </c>
      <c r="G8209" s="88">
        <f>'MRC NP, CWE NP, P'!Q8185-'MRC NP, CWE NP, P'!S8185</f>
        <v>1.1899999999999977</v>
      </c>
      <c r="H8209" s="88">
        <f>'MRC NP, CWE NP, P'!Q8185-'MRC NP, CWE NP, P'!T8185</f>
        <v>0.50999999999999801</v>
      </c>
      <c r="I8209" s="88">
        <v>-5.82</v>
      </c>
      <c r="J8209" s="88">
        <v>-5.1400000000000006</v>
      </c>
      <c r="K8209" s="88">
        <v>-5.6400000000000006</v>
      </c>
      <c r="L8209" s="89">
        <v>6.3299999999999983</v>
      </c>
      <c r="M8209">
        <v>5</v>
      </c>
    </row>
    <row r="8210" spans="1:13" ht="15" x14ac:dyDescent="0.25">
      <c r="A8210" s="42" t="str">
        <f>'MRC NP, CWE NP, P'!A8186</f>
        <v>3b_updated_hist</v>
      </c>
      <c r="B8210" s="43" t="str">
        <f>'MRC NP, CWE NP, P'!B8186</f>
        <v>A</v>
      </c>
      <c r="C8210" s="43" t="str">
        <f>'MRC NP, CWE NP, P'!C8186</f>
        <v>Winter</v>
      </c>
      <c r="D8210" s="43" t="str">
        <f>'MRC NP, CWE NP, P'!D8186</f>
        <v>Weekday</v>
      </c>
      <c r="E8210" s="43">
        <f>'MRC NP, CWE NP, P'!E8186</f>
        <v>20190128</v>
      </c>
      <c r="F8210" s="43">
        <f>'MRC NP, CWE NP, P'!F8186</f>
        <v>1</v>
      </c>
      <c r="G8210" s="88">
        <f>'MRC NP, CWE NP, P'!Q8186-'MRC NP, CWE NP, P'!S8186</f>
        <v>-3.0000000000001137E-2</v>
      </c>
      <c r="H8210" s="88">
        <f>'MRC NP, CWE NP, P'!Q8186-'MRC NP, CWE NP, P'!T8186</f>
        <v>0</v>
      </c>
      <c r="I8210" s="88">
        <v>-0.10000000000000142</v>
      </c>
      <c r="J8210" s="88">
        <v>-0.13000000000000256</v>
      </c>
      <c r="K8210" s="88">
        <v>-4.9200000000000017</v>
      </c>
      <c r="L8210" s="89">
        <v>4.9200000000000017</v>
      </c>
      <c r="M8210">
        <v>4</v>
      </c>
    </row>
    <row r="8211" spans="1:13" ht="15" x14ac:dyDescent="0.25">
      <c r="A8211" s="42" t="str">
        <f>'MRC NP, CWE NP, P'!A8187</f>
        <v>3b_updated_hist</v>
      </c>
      <c r="B8211" s="43" t="str">
        <f>'MRC NP, CWE NP, P'!B8187</f>
        <v>A</v>
      </c>
      <c r="C8211" s="43" t="str">
        <f>'MRC NP, CWE NP, P'!C8187</f>
        <v>Winter</v>
      </c>
      <c r="D8211" s="43" t="str">
        <f>'MRC NP, CWE NP, P'!D8187</f>
        <v>Weekday</v>
      </c>
      <c r="E8211" s="43">
        <f>'MRC NP, CWE NP, P'!E8187</f>
        <v>20190128</v>
      </c>
      <c r="F8211" s="43">
        <f>'MRC NP, CWE NP, P'!F8187</f>
        <v>2</v>
      </c>
      <c r="G8211" s="88">
        <f>'MRC NP, CWE NP, P'!Q8187-'MRC NP, CWE NP, P'!S8187</f>
        <v>0</v>
      </c>
      <c r="H8211" s="88">
        <f>'MRC NP, CWE NP, P'!Q8187-'MRC NP, CWE NP, P'!T8187</f>
        <v>0</v>
      </c>
      <c r="I8211" s="88">
        <v>0</v>
      </c>
      <c r="J8211" s="88">
        <v>0</v>
      </c>
      <c r="K8211" s="88">
        <v>0</v>
      </c>
      <c r="L8211" s="89">
        <v>0</v>
      </c>
      <c r="M8211">
        <v>1</v>
      </c>
    </row>
    <row r="8212" spans="1:13" ht="15" x14ac:dyDescent="0.25">
      <c r="A8212" s="42" t="str">
        <f>'MRC NP, CWE NP, P'!A8188</f>
        <v>3b_updated_hist</v>
      </c>
      <c r="B8212" s="43" t="str">
        <f>'MRC NP, CWE NP, P'!B8188</f>
        <v>A</v>
      </c>
      <c r="C8212" s="43" t="str">
        <f>'MRC NP, CWE NP, P'!C8188</f>
        <v>Winter</v>
      </c>
      <c r="D8212" s="43" t="str">
        <f>'MRC NP, CWE NP, P'!D8188</f>
        <v>Weekday</v>
      </c>
      <c r="E8212" s="43">
        <f>'MRC NP, CWE NP, P'!E8188</f>
        <v>20190128</v>
      </c>
      <c r="F8212" s="43">
        <f>'MRC NP, CWE NP, P'!F8188</f>
        <v>3</v>
      </c>
      <c r="G8212" s="88">
        <f>'MRC NP, CWE NP, P'!Q8188-'MRC NP, CWE NP, P'!S8188</f>
        <v>0.10999999999999943</v>
      </c>
      <c r="H8212" s="88">
        <f>'MRC NP, CWE NP, P'!Q8188-'MRC NP, CWE NP, P'!T8188</f>
        <v>-0.64000000000000057</v>
      </c>
      <c r="I8212" s="88">
        <v>-0.92000000000000171</v>
      </c>
      <c r="J8212" s="88">
        <v>-0.17000000000000171</v>
      </c>
      <c r="K8212" s="88">
        <v>-3.0000000000001137E-2</v>
      </c>
      <c r="L8212" s="89">
        <v>0.92000000000000171</v>
      </c>
      <c r="M8212">
        <v>5</v>
      </c>
    </row>
    <row r="8213" spans="1:13" ht="15" x14ac:dyDescent="0.25">
      <c r="A8213" s="42" t="str">
        <f>'MRC NP, CWE NP, P'!A8189</f>
        <v>3b_updated_hist</v>
      </c>
      <c r="B8213" s="43" t="str">
        <f>'MRC NP, CWE NP, P'!B8189</f>
        <v>A</v>
      </c>
      <c r="C8213" s="43" t="str">
        <f>'MRC NP, CWE NP, P'!C8189</f>
        <v>Winter</v>
      </c>
      <c r="D8213" s="43" t="str">
        <f>'MRC NP, CWE NP, P'!D8189</f>
        <v>Weekday</v>
      </c>
      <c r="E8213" s="43">
        <f>'MRC NP, CWE NP, P'!E8189</f>
        <v>20190128</v>
      </c>
      <c r="F8213" s="43">
        <f>'MRC NP, CWE NP, P'!F8189</f>
        <v>4</v>
      </c>
      <c r="G8213" s="88">
        <f>'MRC NP, CWE NP, P'!Q8189-'MRC NP, CWE NP, P'!S8189</f>
        <v>6.0000000000002274E-2</v>
      </c>
      <c r="H8213" s="88">
        <f>'MRC NP, CWE NP, P'!Q8189-'MRC NP, CWE NP, P'!T8189</f>
        <v>-0.36999999999999744</v>
      </c>
      <c r="I8213" s="88">
        <v>-0.53000000000000114</v>
      </c>
      <c r="J8213" s="88">
        <v>-0.10000000000000142</v>
      </c>
      <c r="K8213" s="88">
        <v>-2.0000000000003126E-2</v>
      </c>
      <c r="L8213" s="89">
        <v>0.53000000000000114</v>
      </c>
      <c r="M8213">
        <v>5</v>
      </c>
    </row>
    <row r="8214" spans="1:13" ht="15" x14ac:dyDescent="0.25">
      <c r="A8214" s="42" t="str">
        <f>'MRC NP, CWE NP, P'!A8190</f>
        <v>3b_updated_hist</v>
      </c>
      <c r="B8214" s="43" t="str">
        <f>'MRC NP, CWE NP, P'!B8190</f>
        <v>A</v>
      </c>
      <c r="C8214" s="43" t="str">
        <f>'MRC NP, CWE NP, P'!C8190</f>
        <v>Winter</v>
      </c>
      <c r="D8214" s="43" t="str">
        <f>'MRC NP, CWE NP, P'!D8190</f>
        <v>Weekday</v>
      </c>
      <c r="E8214" s="43">
        <f>'MRC NP, CWE NP, P'!E8190</f>
        <v>20190128</v>
      </c>
      <c r="F8214" s="43">
        <f>'MRC NP, CWE NP, P'!F8190</f>
        <v>5</v>
      </c>
      <c r="G8214" s="88">
        <f>'MRC NP, CWE NP, P'!Q8190-'MRC NP, CWE NP, P'!S8190</f>
        <v>0</v>
      </c>
      <c r="H8214" s="88">
        <f>'MRC NP, CWE NP, P'!Q8190-'MRC NP, CWE NP, P'!T8190</f>
        <v>0</v>
      </c>
      <c r="I8214" s="88">
        <v>0</v>
      </c>
      <c r="J8214" s="88">
        <v>0</v>
      </c>
      <c r="K8214" s="88">
        <v>0</v>
      </c>
      <c r="L8214" s="89">
        <v>0</v>
      </c>
      <c r="M8214">
        <v>1</v>
      </c>
    </row>
    <row r="8215" spans="1:13" ht="15" x14ac:dyDescent="0.25">
      <c r="A8215" s="42" t="str">
        <f>'MRC NP, CWE NP, P'!A8191</f>
        <v>3b_updated_hist</v>
      </c>
      <c r="B8215" s="43" t="str">
        <f>'MRC NP, CWE NP, P'!B8191</f>
        <v>A</v>
      </c>
      <c r="C8215" s="43" t="str">
        <f>'MRC NP, CWE NP, P'!C8191</f>
        <v>Winter</v>
      </c>
      <c r="D8215" s="43" t="str">
        <f>'MRC NP, CWE NP, P'!D8191</f>
        <v>Weekday</v>
      </c>
      <c r="E8215" s="43">
        <f>'MRC NP, CWE NP, P'!E8191</f>
        <v>20190128</v>
      </c>
      <c r="F8215" s="43">
        <f>'MRC NP, CWE NP, P'!F8191</f>
        <v>6</v>
      </c>
      <c r="G8215" s="88">
        <f>'MRC NP, CWE NP, P'!Q8191-'MRC NP, CWE NP, P'!S8191</f>
        <v>0</v>
      </c>
      <c r="H8215" s="88">
        <f>'MRC NP, CWE NP, P'!Q8191-'MRC NP, CWE NP, P'!T8191</f>
        <v>-1.9999999999996021E-2</v>
      </c>
      <c r="I8215" s="88">
        <v>-1.9999999999996021E-2</v>
      </c>
      <c r="J8215" s="88">
        <v>0</v>
      </c>
      <c r="K8215" s="88">
        <v>-4.8999999999999986</v>
      </c>
      <c r="L8215" s="89">
        <v>4.8999999999999986</v>
      </c>
      <c r="M8215">
        <v>3</v>
      </c>
    </row>
    <row r="8216" spans="1:13" ht="15" x14ac:dyDescent="0.25">
      <c r="A8216" s="42" t="str">
        <f>'MRC NP, CWE NP, P'!A8192</f>
        <v>3b_updated_hist</v>
      </c>
      <c r="B8216" s="43" t="str">
        <f>'MRC NP, CWE NP, P'!B8192</f>
        <v>A</v>
      </c>
      <c r="C8216" s="43" t="str">
        <f>'MRC NP, CWE NP, P'!C8192</f>
        <v>Winter</v>
      </c>
      <c r="D8216" s="43" t="str">
        <f>'MRC NP, CWE NP, P'!D8192</f>
        <v>Weekday</v>
      </c>
      <c r="E8216" s="43">
        <f>'MRC NP, CWE NP, P'!E8192</f>
        <v>20190128</v>
      </c>
      <c r="F8216" s="43">
        <f>'MRC NP, CWE NP, P'!F8192</f>
        <v>7</v>
      </c>
      <c r="G8216" s="88">
        <f>'MRC NP, CWE NP, P'!Q8192-'MRC NP, CWE NP, P'!S8192</f>
        <v>0</v>
      </c>
      <c r="H8216" s="88">
        <f>'MRC NP, CWE NP, P'!Q8192-'MRC NP, CWE NP, P'!T8192</f>
        <v>0</v>
      </c>
      <c r="I8216" s="88">
        <v>0</v>
      </c>
      <c r="J8216" s="88">
        <v>0</v>
      </c>
      <c r="K8216" s="88">
        <v>-3.9099999999999966</v>
      </c>
      <c r="L8216" s="89">
        <v>3.9099999999999966</v>
      </c>
      <c r="M8216">
        <v>2</v>
      </c>
    </row>
    <row r="8217" spans="1:13" ht="15" x14ac:dyDescent="0.25">
      <c r="A8217" s="42" t="str">
        <f>'MRC NP, CWE NP, P'!A8193</f>
        <v>3b_updated_hist</v>
      </c>
      <c r="B8217" s="43" t="str">
        <f>'MRC NP, CWE NP, P'!B8193</f>
        <v>A</v>
      </c>
      <c r="C8217" s="43" t="str">
        <f>'MRC NP, CWE NP, P'!C8193</f>
        <v>Winter</v>
      </c>
      <c r="D8217" s="43" t="str">
        <f>'MRC NP, CWE NP, P'!D8193</f>
        <v>Weekday</v>
      </c>
      <c r="E8217" s="43">
        <f>'MRC NP, CWE NP, P'!E8193</f>
        <v>20190128</v>
      </c>
      <c r="F8217" s="43">
        <f>'MRC NP, CWE NP, P'!F8193</f>
        <v>8</v>
      </c>
      <c r="G8217" s="88">
        <f>'MRC NP, CWE NP, P'!Q8193-'MRC NP, CWE NP, P'!S8193</f>
        <v>1.0000000000005116E-2</v>
      </c>
      <c r="H8217" s="88">
        <f>'MRC NP, CWE NP, P'!Q8193-'MRC NP, CWE NP, P'!T8193</f>
        <v>0.21999999999999886</v>
      </c>
      <c r="I8217" s="88">
        <v>0.12000000000000455</v>
      </c>
      <c r="J8217" s="88">
        <v>-8.99999999999892E-2</v>
      </c>
      <c r="K8217" s="88">
        <v>-8.99999999999892E-2</v>
      </c>
      <c r="L8217" s="89">
        <v>0.21999999999999886</v>
      </c>
      <c r="M8217">
        <v>4</v>
      </c>
    </row>
    <row r="8218" spans="1:13" ht="15" x14ac:dyDescent="0.25">
      <c r="A8218" s="42" t="str">
        <f>'MRC NP, CWE NP, P'!A8194</f>
        <v>3b_updated_hist</v>
      </c>
      <c r="B8218" s="43" t="str">
        <f>'MRC NP, CWE NP, P'!B8194</f>
        <v>A</v>
      </c>
      <c r="C8218" s="43" t="str">
        <f>'MRC NP, CWE NP, P'!C8194</f>
        <v>Winter</v>
      </c>
      <c r="D8218" s="43" t="str">
        <f>'MRC NP, CWE NP, P'!D8194</f>
        <v>Weekday</v>
      </c>
      <c r="E8218" s="43">
        <f>'MRC NP, CWE NP, P'!E8194</f>
        <v>20190128</v>
      </c>
      <c r="F8218" s="43">
        <f>'MRC NP, CWE NP, P'!F8194</f>
        <v>9</v>
      </c>
      <c r="G8218" s="88">
        <f>'MRC NP, CWE NP, P'!Q8194-'MRC NP, CWE NP, P'!S8194</f>
        <v>-0.18999999999999773</v>
      </c>
      <c r="H8218" s="88">
        <f>'MRC NP, CWE NP, P'!Q8194-'MRC NP, CWE NP, P'!T8194</f>
        <v>0.26999999999999602</v>
      </c>
      <c r="I8218" s="88">
        <v>0</v>
      </c>
      <c r="J8218" s="88">
        <v>-0.45999999999999375</v>
      </c>
      <c r="K8218" s="88">
        <v>-1.9799999999999898</v>
      </c>
      <c r="L8218" s="89">
        <v>1.9799999999999898</v>
      </c>
      <c r="M8218">
        <v>4</v>
      </c>
    </row>
    <row r="8219" spans="1:13" ht="15" x14ac:dyDescent="0.25">
      <c r="A8219" s="42" t="str">
        <f>'MRC NP, CWE NP, P'!A8195</f>
        <v>3b_updated_hist</v>
      </c>
      <c r="B8219" s="43" t="str">
        <f>'MRC NP, CWE NP, P'!B8195</f>
        <v>A</v>
      </c>
      <c r="C8219" s="43" t="str">
        <f>'MRC NP, CWE NP, P'!C8195</f>
        <v>Winter</v>
      </c>
      <c r="D8219" s="43" t="str">
        <f>'MRC NP, CWE NP, P'!D8195</f>
        <v>Weekday</v>
      </c>
      <c r="E8219" s="43">
        <f>'MRC NP, CWE NP, P'!E8195</f>
        <v>20190128</v>
      </c>
      <c r="F8219" s="43">
        <f>'MRC NP, CWE NP, P'!F8195</f>
        <v>10</v>
      </c>
      <c r="G8219" s="88">
        <f>'MRC NP, CWE NP, P'!Q8195-'MRC NP, CWE NP, P'!S8195</f>
        <v>-0.20000000000000284</v>
      </c>
      <c r="H8219" s="88">
        <f>'MRC NP, CWE NP, P'!Q8195-'MRC NP, CWE NP, P'!T8195</f>
        <v>7.0599999999999952</v>
      </c>
      <c r="I8219" s="88">
        <v>0</v>
      </c>
      <c r="J8219" s="88">
        <v>-7.259999999999998</v>
      </c>
      <c r="K8219" s="88">
        <v>-7.3900000000000077</v>
      </c>
      <c r="L8219" s="89">
        <v>7.3900000000000077</v>
      </c>
      <c r="M8219">
        <v>4</v>
      </c>
    </row>
    <row r="8220" spans="1:13" ht="15" x14ac:dyDescent="0.25">
      <c r="A8220" s="42" t="str">
        <f>'MRC NP, CWE NP, P'!A8196</f>
        <v>3b_updated_hist</v>
      </c>
      <c r="B8220" s="43" t="str">
        <f>'MRC NP, CWE NP, P'!B8196</f>
        <v>A</v>
      </c>
      <c r="C8220" s="43" t="str">
        <f>'MRC NP, CWE NP, P'!C8196</f>
        <v>Winter</v>
      </c>
      <c r="D8220" s="43" t="str">
        <f>'MRC NP, CWE NP, P'!D8196</f>
        <v>Weekday</v>
      </c>
      <c r="E8220" s="43">
        <f>'MRC NP, CWE NP, P'!E8196</f>
        <v>20190128</v>
      </c>
      <c r="F8220" s="43">
        <f>'MRC NP, CWE NP, P'!F8196</f>
        <v>11</v>
      </c>
      <c r="G8220" s="88">
        <f>'MRC NP, CWE NP, P'!Q8196-'MRC NP, CWE NP, P'!S8196</f>
        <v>1.0600000000000023</v>
      </c>
      <c r="H8220" s="88">
        <f>'MRC NP, CWE NP, P'!Q8196-'MRC NP, CWE NP, P'!T8196</f>
        <v>9.6400000000000077</v>
      </c>
      <c r="I8220" s="88">
        <v>0</v>
      </c>
      <c r="J8220" s="88">
        <v>-8.5800000000000054</v>
      </c>
      <c r="K8220" s="88">
        <v>-10.29</v>
      </c>
      <c r="L8220" s="89">
        <v>10.29</v>
      </c>
      <c r="M8220">
        <v>4</v>
      </c>
    </row>
    <row r="8221" spans="1:13" ht="15" x14ac:dyDescent="0.25">
      <c r="A8221" s="42" t="str">
        <f>'MRC NP, CWE NP, P'!A8197</f>
        <v>3b_updated_hist</v>
      </c>
      <c r="B8221" s="43" t="str">
        <f>'MRC NP, CWE NP, P'!B8197</f>
        <v>A</v>
      </c>
      <c r="C8221" s="43" t="str">
        <f>'MRC NP, CWE NP, P'!C8197</f>
        <v>Winter</v>
      </c>
      <c r="D8221" s="43" t="str">
        <f>'MRC NP, CWE NP, P'!D8197</f>
        <v>Weekday</v>
      </c>
      <c r="E8221" s="43">
        <f>'MRC NP, CWE NP, P'!E8197</f>
        <v>20190128</v>
      </c>
      <c r="F8221" s="43">
        <f>'MRC NP, CWE NP, P'!F8197</f>
        <v>12</v>
      </c>
      <c r="G8221" s="88">
        <f>'MRC NP, CWE NP, P'!Q8197-'MRC NP, CWE NP, P'!S8197</f>
        <v>-1.1400000000000006</v>
      </c>
      <c r="H8221" s="88">
        <f>'MRC NP, CWE NP, P'!Q8197-'MRC NP, CWE NP, P'!T8197</f>
        <v>2.1899999999999977</v>
      </c>
      <c r="I8221" s="88">
        <v>0</v>
      </c>
      <c r="J8221" s="88">
        <v>-3.3299999999999983</v>
      </c>
      <c r="K8221" s="88">
        <v>-10.79</v>
      </c>
      <c r="L8221" s="89">
        <v>10.79</v>
      </c>
      <c r="M8221">
        <v>4</v>
      </c>
    </row>
    <row r="8222" spans="1:13" ht="15" x14ac:dyDescent="0.25">
      <c r="A8222" s="42" t="str">
        <f>'MRC NP, CWE NP, P'!A8198</f>
        <v>3b_updated_hist</v>
      </c>
      <c r="B8222" s="43" t="str">
        <f>'MRC NP, CWE NP, P'!B8198</f>
        <v>A</v>
      </c>
      <c r="C8222" s="43" t="str">
        <f>'MRC NP, CWE NP, P'!C8198</f>
        <v>Winter</v>
      </c>
      <c r="D8222" s="43" t="str">
        <f>'MRC NP, CWE NP, P'!D8198</f>
        <v>Weekday</v>
      </c>
      <c r="E8222" s="43">
        <f>'MRC NP, CWE NP, P'!E8198</f>
        <v>20190128</v>
      </c>
      <c r="F8222" s="43">
        <f>'MRC NP, CWE NP, P'!F8198</f>
        <v>13</v>
      </c>
      <c r="G8222" s="88">
        <f>'MRC NP, CWE NP, P'!Q8198-'MRC NP, CWE NP, P'!S8198</f>
        <v>-1.9699999999999989</v>
      </c>
      <c r="H8222" s="88">
        <f>'MRC NP, CWE NP, P'!Q8198-'MRC NP, CWE NP, P'!T8198</f>
        <v>0.77000000000000313</v>
      </c>
      <c r="I8222" s="88">
        <v>-0.18999999999999773</v>
      </c>
      <c r="J8222" s="88">
        <v>-2.9299999999999997</v>
      </c>
      <c r="K8222" s="88">
        <v>-9.4500000000000028</v>
      </c>
      <c r="L8222" s="89">
        <v>9.4500000000000028</v>
      </c>
      <c r="M8222">
        <v>5</v>
      </c>
    </row>
    <row r="8223" spans="1:13" ht="15" x14ac:dyDescent="0.25">
      <c r="A8223" s="42" t="str">
        <f>'MRC NP, CWE NP, P'!A8199</f>
        <v>3b_updated_hist</v>
      </c>
      <c r="B8223" s="43" t="str">
        <f>'MRC NP, CWE NP, P'!B8199</f>
        <v>A</v>
      </c>
      <c r="C8223" s="43" t="str">
        <f>'MRC NP, CWE NP, P'!C8199</f>
        <v>Winter</v>
      </c>
      <c r="D8223" s="43" t="str">
        <f>'MRC NP, CWE NP, P'!D8199</f>
        <v>Weekday</v>
      </c>
      <c r="E8223" s="43">
        <f>'MRC NP, CWE NP, P'!E8199</f>
        <v>20190128</v>
      </c>
      <c r="F8223" s="43">
        <f>'MRC NP, CWE NP, P'!F8199</f>
        <v>14</v>
      </c>
      <c r="G8223" s="88">
        <f>'MRC NP, CWE NP, P'!Q8199-'MRC NP, CWE NP, P'!S8199</f>
        <v>-0.95000000000000284</v>
      </c>
      <c r="H8223" s="88">
        <f>'MRC NP, CWE NP, P'!Q8199-'MRC NP, CWE NP, P'!T8199</f>
        <v>0.5</v>
      </c>
      <c r="I8223" s="88">
        <v>-0.64999999999999858</v>
      </c>
      <c r="J8223" s="88">
        <v>-2.1000000000000014</v>
      </c>
      <c r="K8223" s="88">
        <v>-11.089999999999996</v>
      </c>
      <c r="L8223" s="89">
        <v>11.089999999999996</v>
      </c>
      <c r="M8223">
        <v>5</v>
      </c>
    </row>
    <row r="8224" spans="1:13" ht="15" x14ac:dyDescent="0.25">
      <c r="A8224" s="42" t="str">
        <f>'MRC NP, CWE NP, P'!A8200</f>
        <v>3b_updated_hist</v>
      </c>
      <c r="B8224" s="43" t="str">
        <f>'MRC NP, CWE NP, P'!B8200</f>
        <v>A</v>
      </c>
      <c r="C8224" s="43" t="str">
        <f>'MRC NP, CWE NP, P'!C8200</f>
        <v>Winter</v>
      </c>
      <c r="D8224" s="43" t="str">
        <f>'MRC NP, CWE NP, P'!D8200</f>
        <v>Weekday</v>
      </c>
      <c r="E8224" s="43">
        <f>'MRC NP, CWE NP, P'!E8200</f>
        <v>20190128</v>
      </c>
      <c r="F8224" s="43">
        <f>'MRC NP, CWE NP, P'!F8200</f>
        <v>15</v>
      </c>
      <c r="G8224" s="88">
        <f>'MRC NP, CWE NP, P'!Q8200-'MRC NP, CWE NP, P'!S8200</f>
        <v>-1.2700000000000031</v>
      </c>
      <c r="H8224" s="88">
        <f>'MRC NP, CWE NP, P'!Q8200-'MRC NP, CWE NP, P'!T8200</f>
        <v>0.65999999999999659</v>
      </c>
      <c r="I8224" s="88">
        <v>-0.84000000000000341</v>
      </c>
      <c r="J8224" s="88">
        <v>-2.7700000000000031</v>
      </c>
      <c r="K8224" s="88">
        <v>-15.660000000000004</v>
      </c>
      <c r="L8224" s="89">
        <v>15.660000000000004</v>
      </c>
      <c r="M8224">
        <v>5</v>
      </c>
    </row>
    <row r="8225" spans="1:13" ht="15" x14ac:dyDescent="0.25">
      <c r="A8225" s="42" t="str">
        <f>'MRC NP, CWE NP, P'!A8201</f>
        <v>3b_updated_hist</v>
      </c>
      <c r="B8225" s="43" t="str">
        <f>'MRC NP, CWE NP, P'!B8201</f>
        <v>A</v>
      </c>
      <c r="C8225" s="43" t="str">
        <f>'MRC NP, CWE NP, P'!C8201</f>
        <v>Winter</v>
      </c>
      <c r="D8225" s="43" t="str">
        <f>'MRC NP, CWE NP, P'!D8201</f>
        <v>Weekday</v>
      </c>
      <c r="E8225" s="43">
        <f>'MRC NP, CWE NP, P'!E8201</f>
        <v>20190128</v>
      </c>
      <c r="F8225" s="43">
        <f>'MRC NP, CWE NP, P'!F8201</f>
        <v>16</v>
      </c>
      <c r="G8225" s="88">
        <f>'MRC NP, CWE NP, P'!Q8201-'MRC NP, CWE NP, P'!S8201</f>
        <v>-0.39000000000000057</v>
      </c>
      <c r="H8225" s="88">
        <f>'MRC NP, CWE NP, P'!Q8201-'MRC NP, CWE NP, P'!T8201</f>
        <v>0</v>
      </c>
      <c r="I8225" s="88">
        <v>-1.9099999999999966</v>
      </c>
      <c r="J8225" s="88">
        <v>-2.2999999999999972</v>
      </c>
      <c r="K8225" s="88">
        <v>-16.770000000000003</v>
      </c>
      <c r="L8225" s="89">
        <v>16.770000000000003</v>
      </c>
      <c r="M8225">
        <v>4</v>
      </c>
    </row>
    <row r="8226" spans="1:13" ht="15" x14ac:dyDescent="0.25">
      <c r="A8226" s="42" t="str">
        <f>'MRC NP, CWE NP, P'!A8202</f>
        <v>3b_updated_hist</v>
      </c>
      <c r="B8226" s="43" t="str">
        <f>'MRC NP, CWE NP, P'!B8202</f>
        <v>A</v>
      </c>
      <c r="C8226" s="43" t="str">
        <f>'MRC NP, CWE NP, P'!C8202</f>
        <v>Winter</v>
      </c>
      <c r="D8226" s="43" t="str">
        <f>'MRC NP, CWE NP, P'!D8202</f>
        <v>Weekday</v>
      </c>
      <c r="E8226" s="43">
        <f>'MRC NP, CWE NP, P'!E8202</f>
        <v>20190128</v>
      </c>
      <c r="F8226" s="43">
        <f>'MRC NP, CWE NP, P'!F8202</f>
        <v>17</v>
      </c>
      <c r="G8226" s="88">
        <f>'MRC NP, CWE NP, P'!Q8202-'MRC NP, CWE NP, P'!S8202</f>
        <v>0</v>
      </c>
      <c r="H8226" s="88">
        <f>'MRC NP, CWE NP, P'!Q8202-'MRC NP, CWE NP, P'!T8202</f>
        <v>0</v>
      </c>
      <c r="I8226" s="88">
        <v>-2.5399999999999991</v>
      </c>
      <c r="J8226" s="88">
        <v>-2.5399999999999991</v>
      </c>
      <c r="K8226" s="88">
        <v>-15.579999999999991</v>
      </c>
      <c r="L8226" s="89">
        <v>15.579999999999991</v>
      </c>
      <c r="M8226">
        <v>3</v>
      </c>
    </row>
    <row r="8227" spans="1:13" ht="15" x14ac:dyDescent="0.25">
      <c r="A8227" s="42" t="str">
        <f>'MRC NP, CWE NP, P'!A8203</f>
        <v>3b_updated_hist</v>
      </c>
      <c r="B8227" s="43" t="str">
        <f>'MRC NP, CWE NP, P'!B8203</f>
        <v>A</v>
      </c>
      <c r="C8227" s="43" t="str">
        <f>'MRC NP, CWE NP, P'!C8203</f>
        <v>Winter</v>
      </c>
      <c r="D8227" s="43" t="str">
        <f>'MRC NP, CWE NP, P'!D8203</f>
        <v>Weekday</v>
      </c>
      <c r="E8227" s="43">
        <f>'MRC NP, CWE NP, P'!E8203</f>
        <v>20190128</v>
      </c>
      <c r="F8227" s="43">
        <f>'MRC NP, CWE NP, P'!F8203</f>
        <v>18</v>
      </c>
      <c r="G8227" s="88">
        <f>'MRC NP, CWE NP, P'!Q8203-'MRC NP, CWE NP, P'!S8203</f>
        <v>0</v>
      </c>
      <c r="H8227" s="88">
        <f>'MRC NP, CWE NP, P'!Q8203-'MRC NP, CWE NP, P'!T8203</f>
        <v>0.12999999999999545</v>
      </c>
      <c r="I8227" s="88">
        <v>-0.41000000000000369</v>
      </c>
      <c r="J8227" s="88">
        <v>-0.53999999999999915</v>
      </c>
      <c r="K8227" s="88">
        <v>-6.0000000000000071</v>
      </c>
      <c r="L8227" s="89">
        <v>6.0000000000000071</v>
      </c>
      <c r="M8227">
        <v>4</v>
      </c>
    </row>
    <row r="8228" spans="1:13" ht="15" x14ac:dyDescent="0.25">
      <c r="A8228" s="42" t="str">
        <f>'MRC NP, CWE NP, P'!A8204</f>
        <v>3b_updated_hist</v>
      </c>
      <c r="B8228" s="43" t="str">
        <f>'MRC NP, CWE NP, P'!B8204</f>
        <v>A</v>
      </c>
      <c r="C8228" s="43" t="str">
        <f>'MRC NP, CWE NP, P'!C8204</f>
        <v>Winter</v>
      </c>
      <c r="D8228" s="43" t="str">
        <f>'MRC NP, CWE NP, P'!D8204</f>
        <v>Weekday</v>
      </c>
      <c r="E8228" s="43">
        <f>'MRC NP, CWE NP, P'!E8204</f>
        <v>20190128</v>
      </c>
      <c r="F8228" s="43">
        <f>'MRC NP, CWE NP, P'!F8204</f>
        <v>19</v>
      </c>
      <c r="G8228" s="88">
        <f>'MRC NP, CWE NP, P'!Q8204-'MRC NP, CWE NP, P'!S8204</f>
        <v>9.9999999999994316E-2</v>
      </c>
      <c r="H8228" s="88">
        <f>'MRC NP, CWE NP, P'!Q8204-'MRC NP, CWE NP, P'!T8204</f>
        <v>12.429999999999993</v>
      </c>
      <c r="I8228" s="88">
        <v>0</v>
      </c>
      <c r="J8228" s="88">
        <v>-12.329999999999998</v>
      </c>
      <c r="K8228" s="88">
        <v>-7.8799999999999955</v>
      </c>
      <c r="L8228" s="89">
        <v>12.429999999999993</v>
      </c>
      <c r="M8228">
        <v>4</v>
      </c>
    </row>
    <row r="8229" spans="1:13" ht="15" x14ac:dyDescent="0.25">
      <c r="A8229" s="42" t="str">
        <f>'MRC NP, CWE NP, P'!A8205</f>
        <v>3b_updated_hist</v>
      </c>
      <c r="B8229" s="43" t="str">
        <f>'MRC NP, CWE NP, P'!B8205</f>
        <v>A</v>
      </c>
      <c r="C8229" s="43" t="str">
        <f>'MRC NP, CWE NP, P'!C8205</f>
        <v>Winter</v>
      </c>
      <c r="D8229" s="43" t="str">
        <f>'MRC NP, CWE NP, P'!D8205</f>
        <v>Weekday</v>
      </c>
      <c r="E8229" s="43">
        <f>'MRC NP, CWE NP, P'!E8205</f>
        <v>20190128</v>
      </c>
      <c r="F8229" s="43">
        <f>'MRC NP, CWE NP, P'!F8205</f>
        <v>20</v>
      </c>
      <c r="G8229" s="88">
        <f>'MRC NP, CWE NP, P'!Q8205-'MRC NP, CWE NP, P'!S8205</f>
        <v>0</v>
      </c>
      <c r="H8229" s="88">
        <f>'MRC NP, CWE NP, P'!Q8205-'MRC NP, CWE NP, P'!T8205</f>
        <v>15.700000000000003</v>
      </c>
      <c r="I8229" s="88">
        <v>0</v>
      </c>
      <c r="J8229" s="88">
        <v>-15.700000000000003</v>
      </c>
      <c r="K8229" s="88">
        <v>-12.439999999999998</v>
      </c>
      <c r="L8229" s="89">
        <v>15.700000000000003</v>
      </c>
      <c r="M8229">
        <v>3</v>
      </c>
    </row>
    <row r="8230" spans="1:13" ht="15" x14ac:dyDescent="0.25">
      <c r="A8230" s="42" t="str">
        <f>'MRC NP, CWE NP, P'!A8206</f>
        <v>3b_updated_hist</v>
      </c>
      <c r="B8230" s="43" t="str">
        <f>'MRC NP, CWE NP, P'!B8206</f>
        <v>A</v>
      </c>
      <c r="C8230" s="43" t="str">
        <f>'MRC NP, CWE NP, P'!C8206</f>
        <v>Winter</v>
      </c>
      <c r="D8230" s="43" t="str">
        <f>'MRC NP, CWE NP, P'!D8206</f>
        <v>Weekday</v>
      </c>
      <c r="E8230" s="43">
        <f>'MRC NP, CWE NP, P'!E8206</f>
        <v>20190128</v>
      </c>
      <c r="F8230" s="43">
        <f>'MRC NP, CWE NP, P'!F8206</f>
        <v>21</v>
      </c>
      <c r="G8230" s="88">
        <f>'MRC NP, CWE NP, P'!Q8206-'MRC NP, CWE NP, P'!S8206</f>
        <v>6.3099999999999881</v>
      </c>
      <c r="H8230" s="88">
        <f>'MRC NP, CWE NP, P'!Q8206-'MRC NP, CWE NP, P'!T8206</f>
        <v>21.879999999999995</v>
      </c>
      <c r="I8230" s="88">
        <v>-6.6199999999999974</v>
      </c>
      <c r="J8230" s="88">
        <v>-22.190000000000005</v>
      </c>
      <c r="K8230" s="88">
        <v>-18.339999999999996</v>
      </c>
      <c r="L8230" s="89">
        <v>28.499999999999993</v>
      </c>
      <c r="M8230">
        <v>5</v>
      </c>
    </row>
    <row r="8231" spans="1:13" ht="15" x14ac:dyDescent="0.25">
      <c r="A8231" s="42" t="str">
        <f>'MRC NP, CWE NP, P'!A8207</f>
        <v>3b_updated_hist</v>
      </c>
      <c r="B8231" s="43" t="str">
        <f>'MRC NP, CWE NP, P'!B8207</f>
        <v>A</v>
      </c>
      <c r="C8231" s="43" t="str">
        <f>'MRC NP, CWE NP, P'!C8207</f>
        <v>Winter</v>
      </c>
      <c r="D8231" s="43" t="str">
        <f>'MRC NP, CWE NP, P'!D8207</f>
        <v>Weekday</v>
      </c>
      <c r="E8231" s="43">
        <f>'MRC NP, CWE NP, P'!E8207</f>
        <v>20190128</v>
      </c>
      <c r="F8231" s="43">
        <f>'MRC NP, CWE NP, P'!F8207</f>
        <v>22</v>
      </c>
      <c r="G8231" s="88">
        <f>'MRC NP, CWE NP, P'!Q8207-'MRC NP, CWE NP, P'!S8207</f>
        <v>5.4399999999999977</v>
      </c>
      <c r="H8231" s="88">
        <f>'MRC NP, CWE NP, P'!Q8207-'MRC NP, CWE NP, P'!T8207</f>
        <v>15.060000000000002</v>
      </c>
      <c r="I8231" s="88">
        <v>-9.4400000000000048</v>
      </c>
      <c r="J8231" s="88">
        <v>-19.060000000000009</v>
      </c>
      <c r="K8231" s="88">
        <v>-7.7100000000000009</v>
      </c>
      <c r="L8231" s="89">
        <v>24.500000000000007</v>
      </c>
      <c r="M8231">
        <v>5</v>
      </c>
    </row>
    <row r="8232" spans="1:13" ht="15" x14ac:dyDescent="0.25">
      <c r="A8232" s="42" t="str">
        <f>'MRC NP, CWE NP, P'!A8208</f>
        <v>3b_updated_hist</v>
      </c>
      <c r="B8232" s="43" t="str">
        <f>'MRC NP, CWE NP, P'!B8208</f>
        <v>A</v>
      </c>
      <c r="C8232" s="43" t="str">
        <f>'MRC NP, CWE NP, P'!C8208</f>
        <v>Winter</v>
      </c>
      <c r="D8232" s="43" t="str">
        <f>'MRC NP, CWE NP, P'!D8208</f>
        <v>Weekday</v>
      </c>
      <c r="E8232" s="43">
        <f>'MRC NP, CWE NP, P'!E8208</f>
        <v>20190128</v>
      </c>
      <c r="F8232" s="43">
        <f>'MRC NP, CWE NP, P'!F8208</f>
        <v>23</v>
      </c>
      <c r="G8232" s="88">
        <f>'MRC NP, CWE NP, P'!Q8208-'MRC NP, CWE NP, P'!S8208</f>
        <v>1.6500000000000057</v>
      </c>
      <c r="H8232" s="88">
        <f>'MRC NP, CWE NP, P'!Q8208-'MRC NP, CWE NP, P'!T8208</f>
        <v>13.840000000000003</v>
      </c>
      <c r="I8232" s="88">
        <v>-3.1400000000000006</v>
      </c>
      <c r="J8232" s="88">
        <v>-15.329999999999998</v>
      </c>
      <c r="K8232" s="88">
        <v>-7.4699999999999989</v>
      </c>
      <c r="L8232" s="89">
        <v>16.980000000000004</v>
      </c>
      <c r="M8232">
        <v>5</v>
      </c>
    </row>
    <row r="8233" spans="1:13" ht="15" x14ac:dyDescent="0.25">
      <c r="A8233" s="42" t="str">
        <f>'MRC NP, CWE NP, P'!A8209</f>
        <v>3b_updated_hist</v>
      </c>
      <c r="B8233" s="43" t="str">
        <f>'MRC NP, CWE NP, P'!B8209</f>
        <v>A</v>
      </c>
      <c r="C8233" s="43" t="str">
        <f>'MRC NP, CWE NP, P'!C8209</f>
        <v>Winter</v>
      </c>
      <c r="D8233" s="43" t="str">
        <f>'MRC NP, CWE NP, P'!D8209</f>
        <v>Weekday</v>
      </c>
      <c r="E8233" s="43">
        <f>'MRC NP, CWE NP, P'!E8209</f>
        <v>20190128</v>
      </c>
      <c r="F8233" s="43">
        <f>'MRC NP, CWE NP, P'!F8209</f>
        <v>24</v>
      </c>
      <c r="G8233" s="88">
        <f>'MRC NP, CWE NP, P'!Q8209-'MRC NP, CWE NP, P'!S8209</f>
        <v>1.7999999999999972</v>
      </c>
      <c r="H8233" s="88">
        <f>'MRC NP, CWE NP, P'!Q8209-'MRC NP, CWE NP, P'!T8209</f>
        <v>15.54</v>
      </c>
      <c r="I8233" s="88">
        <v>-2.9499999999999957</v>
      </c>
      <c r="J8233" s="88">
        <v>-16.689999999999998</v>
      </c>
      <c r="K8233" s="88">
        <v>-8.14</v>
      </c>
      <c r="L8233" s="89">
        <v>18.489999999999995</v>
      </c>
      <c r="M8233">
        <v>5</v>
      </c>
    </row>
    <row r="8234" spans="1:13" ht="15" x14ac:dyDescent="0.25">
      <c r="A8234" s="42" t="str">
        <f>'MRC NP, CWE NP, P'!A8210</f>
        <v>3b_updated_hist</v>
      </c>
      <c r="B8234" s="43" t="str">
        <f>'MRC NP, CWE NP, P'!B8210</f>
        <v>A</v>
      </c>
      <c r="C8234" s="43" t="str">
        <f>'MRC NP, CWE NP, P'!C8210</f>
        <v>Winter</v>
      </c>
      <c r="D8234" s="43" t="str">
        <f>'MRC NP, CWE NP, P'!D8210</f>
        <v>Weekday</v>
      </c>
      <c r="E8234" s="43">
        <f>'MRC NP, CWE NP, P'!E8210</f>
        <v>20190129</v>
      </c>
      <c r="F8234" s="43">
        <f>'MRC NP, CWE NP, P'!F8210</f>
        <v>1</v>
      </c>
      <c r="G8234" s="88">
        <f>'MRC NP, CWE NP, P'!Q8210-'MRC NP, CWE NP, P'!S8210</f>
        <v>-0.17000000000000171</v>
      </c>
      <c r="H8234" s="88">
        <f>'MRC NP, CWE NP, P'!Q8210-'MRC NP, CWE NP, P'!T8210</f>
        <v>10.18</v>
      </c>
      <c r="I8234" s="88">
        <v>0</v>
      </c>
      <c r="J8234" s="88">
        <v>-10.350000000000001</v>
      </c>
      <c r="K8234" s="88">
        <v>-2.4500000000000028</v>
      </c>
      <c r="L8234" s="89">
        <v>10.350000000000001</v>
      </c>
      <c r="M8234">
        <v>4</v>
      </c>
    </row>
    <row r="8235" spans="1:13" ht="15" x14ac:dyDescent="0.25">
      <c r="A8235" s="42" t="str">
        <f>'MRC NP, CWE NP, P'!A8211</f>
        <v>3b_updated_hist</v>
      </c>
      <c r="B8235" s="43" t="str">
        <f>'MRC NP, CWE NP, P'!B8211</f>
        <v>A</v>
      </c>
      <c r="C8235" s="43" t="str">
        <f>'MRC NP, CWE NP, P'!C8211</f>
        <v>Winter</v>
      </c>
      <c r="D8235" s="43" t="str">
        <f>'MRC NP, CWE NP, P'!D8211</f>
        <v>Weekday</v>
      </c>
      <c r="E8235" s="43">
        <f>'MRC NP, CWE NP, P'!E8211</f>
        <v>20190129</v>
      </c>
      <c r="F8235" s="43">
        <f>'MRC NP, CWE NP, P'!F8211</f>
        <v>2</v>
      </c>
      <c r="G8235" s="88">
        <f>'MRC NP, CWE NP, P'!Q8211-'MRC NP, CWE NP, P'!S8211</f>
        <v>-4.0900000000000034</v>
      </c>
      <c r="H8235" s="88">
        <f>'MRC NP, CWE NP, P'!Q8211-'MRC NP, CWE NP, P'!T8211</f>
        <v>4.1999999999999957</v>
      </c>
      <c r="I8235" s="88">
        <v>0</v>
      </c>
      <c r="J8235" s="88">
        <v>-8.2899999999999991</v>
      </c>
      <c r="K8235" s="88">
        <v>-1.8900000000000006</v>
      </c>
      <c r="L8235" s="89">
        <v>8.2899999999999991</v>
      </c>
      <c r="M8235">
        <v>4</v>
      </c>
    </row>
    <row r="8236" spans="1:13" ht="15" x14ac:dyDescent="0.25">
      <c r="A8236" s="42" t="str">
        <f>'MRC NP, CWE NP, P'!A8212</f>
        <v>3b_updated_hist</v>
      </c>
      <c r="B8236" s="43" t="str">
        <f>'MRC NP, CWE NP, P'!B8212</f>
        <v>A</v>
      </c>
      <c r="C8236" s="43" t="str">
        <f>'MRC NP, CWE NP, P'!C8212</f>
        <v>Winter</v>
      </c>
      <c r="D8236" s="43" t="str">
        <f>'MRC NP, CWE NP, P'!D8212</f>
        <v>Weekday</v>
      </c>
      <c r="E8236" s="43">
        <f>'MRC NP, CWE NP, P'!E8212</f>
        <v>20190129</v>
      </c>
      <c r="F8236" s="43">
        <f>'MRC NP, CWE NP, P'!F8212</f>
        <v>3</v>
      </c>
      <c r="G8236" s="88">
        <f>'MRC NP, CWE NP, P'!Q8212-'MRC NP, CWE NP, P'!S8212</f>
        <v>0.40999999999999659</v>
      </c>
      <c r="H8236" s="88">
        <f>'MRC NP, CWE NP, P'!Q8212-'MRC NP, CWE NP, P'!T8212</f>
        <v>3.4199999999999946</v>
      </c>
      <c r="I8236" s="88">
        <v>-0.78000000000000114</v>
      </c>
      <c r="J8236" s="88">
        <v>-3.7899999999999991</v>
      </c>
      <c r="K8236" s="88">
        <v>-1.8500000000000014</v>
      </c>
      <c r="L8236" s="89">
        <v>4.1999999999999957</v>
      </c>
      <c r="M8236">
        <v>5</v>
      </c>
    </row>
    <row r="8237" spans="1:13" ht="15" x14ac:dyDescent="0.25">
      <c r="A8237" s="42" t="str">
        <f>'MRC NP, CWE NP, P'!A8213</f>
        <v>3b_updated_hist</v>
      </c>
      <c r="B8237" s="43" t="str">
        <f>'MRC NP, CWE NP, P'!B8213</f>
        <v>A</v>
      </c>
      <c r="C8237" s="43" t="str">
        <f>'MRC NP, CWE NP, P'!C8213</f>
        <v>Winter</v>
      </c>
      <c r="D8237" s="43" t="str">
        <f>'MRC NP, CWE NP, P'!D8213</f>
        <v>Weekday</v>
      </c>
      <c r="E8237" s="43">
        <f>'MRC NP, CWE NP, P'!E8213</f>
        <v>20190129</v>
      </c>
      <c r="F8237" s="43">
        <f>'MRC NP, CWE NP, P'!F8213</f>
        <v>4</v>
      </c>
      <c r="G8237" s="88">
        <f>'MRC NP, CWE NP, P'!Q8213-'MRC NP, CWE NP, P'!S8213</f>
        <v>0.80000000000000426</v>
      </c>
      <c r="H8237" s="88">
        <f>'MRC NP, CWE NP, P'!Q8213-'MRC NP, CWE NP, P'!T8213</f>
        <v>1.5700000000000003</v>
      </c>
      <c r="I8237" s="88">
        <v>-2.1700000000000017</v>
      </c>
      <c r="J8237" s="88">
        <v>-2.9399999999999977</v>
      </c>
      <c r="K8237" s="88">
        <v>-1.2700000000000031</v>
      </c>
      <c r="L8237" s="89">
        <v>3.740000000000002</v>
      </c>
      <c r="M8237">
        <v>5</v>
      </c>
    </row>
    <row r="8238" spans="1:13" ht="15" x14ac:dyDescent="0.25">
      <c r="A8238" s="42" t="str">
        <f>'MRC NP, CWE NP, P'!A8214</f>
        <v>3b_updated_hist</v>
      </c>
      <c r="B8238" s="43" t="str">
        <f>'MRC NP, CWE NP, P'!B8214</f>
        <v>A</v>
      </c>
      <c r="C8238" s="43" t="str">
        <f>'MRC NP, CWE NP, P'!C8214</f>
        <v>Winter</v>
      </c>
      <c r="D8238" s="43" t="str">
        <f>'MRC NP, CWE NP, P'!D8214</f>
        <v>Weekday</v>
      </c>
      <c r="E8238" s="43">
        <f>'MRC NP, CWE NP, P'!E8214</f>
        <v>20190129</v>
      </c>
      <c r="F8238" s="43">
        <f>'MRC NP, CWE NP, P'!F8214</f>
        <v>5</v>
      </c>
      <c r="G8238" s="88">
        <f>'MRC NP, CWE NP, P'!Q8214-'MRC NP, CWE NP, P'!S8214</f>
        <v>1.5</v>
      </c>
      <c r="H8238" s="88">
        <f>'MRC NP, CWE NP, P'!Q8214-'MRC NP, CWE NP, P'!T8214</f>
        <v>-1.5399999999999991</v>
      </c>
      <c r="I8238" s="88">
        <v>-5.0499999999999972</v>
      </c>
      <c r="J8238" s="88">
        <v>-2.009999999999998</v>
      </c>
      <c r="K8238" s="88">
        <v>-0.54999999999999716</v>
      </c>
      <c r="L8238" s="89">
        <v>5.0499999999999972</v>
      </c>
      <c r="M8238">
        <v>5</v>
      </c>
    </row>
    <row r="8239" spans="1:13" ht="15" x14ac:dyDescent="0.25">
      <c r="A8239" s="42" t="str">
        <f>'MRC NP, CWE NP, P'!A8215</f>
        <v>3b_updated_hist</v>
      </c>
      <c r="B8239" s="43" t="str">
        <f>'MRC NP, CWE NP, P'!B8215</f>
        <v>A</v>
      </c>
      <c r="C8239" s="43" t="str">
        <f>'MRC NP, CWE NP, P'!C8215</f>
        <v>Winter</v>
      </c>
      <c r="D8239" s="43" t="str">
        <f>'MRC NP, CWE NP, P'!D8215</f>
        <v>Weekday</v>
      </c>
      <c r="E8239" s="43">
        <f>'MRC NP, CWE NP, P'!E8215</f>
        <v>20190129</v>
      </c>
      <c r="F8239" s="43">
        <f>'MRC NP, CWE NP, P'!F8215</f>
        <v>6</v>
      </c>
      <c r="G8239" s="88">
        <f>'MRC NP, CWE NP, P'!Q8215-'MRC NP, CWE NP, P'!S8215</f>
        <v>2.2899999999999991</v>
      </c>
      <c r="H8239" s="88">
        <f>'MRC NP, CWE NP, P'!Q8215-'MRC NP, CWE NP, P'!T8215</f>
        <v>0.21999999999999886</v>
      </c>
      <c r="I8239" s="88">
        <v>-4.9399999999999977</v>
      </c>
      <c r="J8239" s="88">
        <v>-2.8699999999999974</v>
      </c>
      <c r="K8239" s="88">
        <v>-0.75999999999999801</v>
      </c>
      <c r="L8239" s="89">
        <v>5.1599999999999966</v>
      </c>
      <c r="M8239">
        <v>5</v>
      </c>
    </row>
    <row r="8240" spans="1:13" ht="15" x14ac:dyDescent="0.25">
      <c r="A8240" s="42" t="str">
        <f>'MRC NP, CWE NP, P'!A8216</f>
        <v>3b_updated_hist</v>
      </c>
      <c r="B8240" s="43" t="str">
        <f>'MRC NP, CWE NP, P'!B8216</f>
        <v>A</v>
      </c>
      <c r="C8240" s="43" t="str">
        <f>'MRC NP, CWE NP, P'!C8216</f>
        <v>Winter</v>
      </c>
      <c r="D8240" s="43" t="str">
        <f>'MRC NP, CWE NP, P'!D8216</f>
        <v>Weekday</v>
      </c>
      <c r="E8240" s="43">
        <f>'MRC NP, CWE NP, P'!E8216</f>
        <v>20190129</v>
      </c>
      <c r="F8240" s="43">
        <f>'MRC NP, CWE NP, P'!F8216</f>
        <v>7</v>
      </c>
      <c r="G8240" s="88">
        <f>'MRC NP, CWE NP, P'!Q8216-'MRC NP, CWE NP, P'!S8216</f>
        <v>1</v>
      </c>
      <c r="H8240" s="88">
        <f>'MRC NP, CWE NP, P'!Q8216-'MRC NP, CWE NP, P'!T8216</f>
        <v>3.8999999999999986</v>
      </c>
      <c r="I8240" s="88">
        <v>1.8200000000000003</v>
      </c>
      <c r="J8240" s="88">
        <v>-1.0799999999999983</v>
      </c>
      <c r="K8240" s="88">
        <v>-0.28000000000000114</v>
      </c>
      <c r="L8240" s="89">
        <v>3.8999999999999986</v>
      </c>
      <c r="M8240">
        <v>5</v>
      </c>
    </row>
    <row r="8241" spans="1:13" ht="15" x14ac:dyDescent="0.25">
      <c r="A8241" s="42" t="str">
        <f>'MRC NP, CWE NP, P'!A8217</f>
        <v>3b_updated_hist</v>
      </c>
      <c r="B8241" s="43" t="str">
        <f>'MRC NP, CWE NP, P'!B8217</f>
        <v>A</v>
      </c>
      <c r="C8241" s="43" t="str">
        <f>'MRC NP, CWE NP, P'!C8217</f>
        <v>Winter</v>
      </c>
      <c r="D8241" s="43" t="str">
        <f>'MRC NP, CWE NP, P'!D8217</f>
        <v>Weekday</v>
      </c>
      <c r="E8241" s="43">
        <f>'MRC NP, CWE NP, P'!E8217</f>
        <v>20190129</v>
      </c>
      <c r="F8241" s="43">
        <f>'MRC NP, CWE NP, P'!F8217</f>
        <v>8</v>
      </c>
      <c r="G8241" s="88">
        <f>'MRC NP, CWE NP, P'!Q8217-'MRC NP, CWE NP, P'!S8217</f>
        <v>0.20000000000000284</v>
      </c>
      <c r="H8241" s="88">
        <f>'MRC NP, CWE NP, P'!Q8217-'MRC NP, CWE NP, P'!T8217</f>
        <v>3.8700000000000045</v>
      </c>
      <c r="I8241" s="88">
        <v>1.0499999999999972</v>
      </c>
      <c r="J8241" s="88">
        <v>-2.6200000000000045</v>
      </c>
      <c r="K8241" s="88">
        <v>-0.71000000000000796</v>
      </c>
      <c r="L8241" s="89">
        <v>3.8700000000000045</v>
      </c>
      <c r="M8241">
        <v>5</v>
      </c>
    </row>
    <row r="8242" spans="1:13" ht="15" x14ac:dyDescent="0.25">
      <c r="A8242" s="42" t="str">
        <f>'MRC NP, CWE NP, P'!A8218</f>
        <v>3b_updated_hist</v>
      </c>
      <c r="B8242" s="43" t="str">
        <f>'MRC NP, CWE NP, P'!B8218</f>
        <v>A</v>
      </c>
      <c r="C8242" s="43" t="str">
        <f>'MRC NP, CWE NP, P'!C8218</f>
        <v>Winter</v>
      </c>
      <c r="D8242" s="43" t="str">
        <f>'MRC NP, CWE NP, P'!D8218</f>
        <v>Weekday</v>
      </c>
      <c r="E8242" s="43">
        <f>'MRC NP, CWE NP, P'!E8218</f>
        <v>20190129</v>
      </c>
      <c r="F8242" s="43">
        <f>'MRC NP, CWE NP, P'!F8218</f>
        <v>9</v>
      </c>
      <c r="G8242" s="88">
        <f>'MRC NP, CWE NP, P'!Q8218-'MRC NP, CWE NP, P'!S8218</f>
        <v>-0.21999999999999886</v>
      </c>
      <c r="H8242" s="88">
        <f>'MRC NP, CWE NP, P'!Q8218-'MRC NP, CWE NP, P'!T8218</f>
        <v>0.95000000000000284</v>
      </c>
      <c r="I8242" s="88">
        <v>-4.0899999999999892</v>
      </c>
      <c r="J8242" s="88">
        <v>-5.2599999999999909</v>
      </c>
      <c r="K8242" s="88">
        <v>-1.4899999999999949</v>
      </c>
      <c r="L8242" s="89">
        <v>5.2599999999999909</v>
      </c>
      <c r="M8242">
        <v>5</v>
      </c>
    </row>
    <row r="8243" spans="1:13" ht="15" x14ac:dyDescent="0.25">
      <c r="A8243" s="42" t="str">
        <f>'MRC NP, CWE NP, P'!A8219</f>
        <v>3b_updated_hist</v>
      </c>
      <c r="B8243" s="43" t="str">
        <f>'MRC NP, CWE NP, P'!B8219</f>
        <v>A</v>
      </c>
      <c r="C8243" s="43" t="str">
        <f>'MRC NP, CWE NP, P'!C8219</f>
        <v>Winter</v>
      </c>
      <c r="D8243" s="43" t="str">
        <f>'MRC NP, CWE NP, P'!D8219</f>
        <v>Weekday</v>
      </c>
      <c r="E8243" s="43">
        <f>'MRC NP, CWE NP, P'!E8219</f>
        <v>20190129</v>
      </c>
      <c r="F8243" s="43">
        <f>'MRC NP, CWE NP, P'!F8219</f>
        <v>10</v>
      </c>
      <c r="G8243" s="88">
        <f>'MRC NP, CWE NP, P'!Q8219-'MRC NP, CWE NP, P'!S8219</f>
        <v>-0.21999999999999886</v>
      </c>
      <c r="H8243" s="88">
        <f>'MRC NP, CWE NP, P'!Q8219-'MRC NP, CWE NP, P'!T8219</f>
        <v>2.2399999999999949</v>
      </c>
      <c r="I8243" s="88">
        <v>-2.4200000000000017</v>
      </c>
      <c r="J8243" s="88">
        <v>-4.8799999999999955</v>
      </c>
      <c r="K8243" s="88">
        <v>-1.3700000000000045</v>
      </c>
      <c r="L8243" s="89">
        <v>4.8799999999999955</v>
      </c>
      <c r="M8243">
        <v>5</v>
      </c>
    </row>
    <row r="8244" spans="1:13" ht="15" x14ac:dyDescent="0.25">
      <c r="A8244" s="42" t="str">
        <f>'MRC NP, CWE NP, P'!A8220</f>
        <v>3b_updated_hist</v>
      </c>
      <c r="B8244" s="43" t="str">
        <f>'MRC NP, CWE NP, P'!B8220</f>
        <v>A</v>
      </c>
      <c r="C8244" s="43" t="str">
        <f>'MRC NP, CWE NP, P'!C8220</f>
        <v>Winter</v>
      </c>
      <c r="D8244" s="43" t="str">
        <f>'MRC NP, CWE NP, P'!D8220</f>
        <v>Weekday</v>
      </c>
      <c r="E8244" s="43">
        <f>'MRC NP, CWE NP, P'!E8220</f>
        <v>20190129</v>
      </c>
      <c r="F8244" s="43">
        <f>'MRC NP, CWE NP, P'!F8220</f>
        <v>11</v>
      </c>
      <c r="G8244" s="88">
        <f>'MRC NP, CWE NP, P'!Q8220-'MRC NP, CWE NP, P'!S8220</f>
        <v>-2.7799999999999869</v>
      </c>
      <c r="H8244" s="88">
        <f>'MRC NP, CWE NP, P'!Q8220-'MRC NP, CWE NP, P'!T8220</f>
        <v>1.4400000000000119</v>
      </c>
      <c r="I8244" s="88">
        <v>-2.289999999999992</v>
      </c>
      <c r="J8244" s="88">
        <v>-6.5099999999999909</v>
      </c>
      <c r="K8244" s="88">
        <v>-1.769999999999996</v>
      </c>
      <c r="L8244" s="89">
        <v>6.5099999999999909</v>
      </c>
      <c r="M8244">
        <v>5</v>
      </c>
    </row>
    <row r="8245" spans="1:13" ht="15" x14ac:dyDescent="0.25">
      <c r="A8245" s="42" t="str">
        <f>'MRC NP, CWE NP, P'!A8221</f>
        <v>3b_updated_hist</v>
      </c>
      <c r="B8245" s="43" t="str">
        <f>'MRC NP, CWE NP, P'!B8221</f>
        <v>A</v>
      </c>
      <c r="C8245" s="43" t="str">
        <f>'MRC NP, CWE NP, P'!C8221</f>
        <v>Winter</v>
      </c>
      <c r="D8245" s="43" t="str">
        <f>'MRC NP, CWE NP, P'!D8221</f>
        <v>Weekday</v>
      </c>
      <c r="E8245" s="43">
        <f>'MRC NP, CWE NP, P'!E8221</f>
        <v>20190129</v>
      </c>
      <c r="F8245" s="43">
        <f>'MRC NP, CWE NP, P'!F8221</f>
        <v>12</v>
      </c>
      <c r="G8245" s="88">
        <f>'MRC NP, CWE NP, P'!Q8221-'MRC NP, CWE NP, P'!S8221</f>
        <v>-0.21999999999999886</v>
      </c>
      <c r="H8245" s="88">
        <f>'MRC NP, CWE NP, P'!Q8221-'MRC NP, CWE NP, P'!T8221</f>
        <v>10.010000000000005</v>
      </c>
      <c r="I8245" s="88">
        <v>0</v>
      </c>
      <c r="J8245" s="88">
        <v>-10.230000000000004</v>
      </c>
      <c r="K8245" s="88">
        <v>-2.7400000000000091</v>
      </c>
      <c r="L8245" s="89">
        <v>10.230000000000004</v>
      </c>
      <c r="M8245">
        <v>4</v>
      </c>
    </row>
    <row r="8246" spans="1:13" ht="15" x14ac:dyDescent="0.25">
      <c r="A8246" s="42" t="str">
        <f>'MRC NP, CWE NP, P'!A8222</f>
        <v>3b_updated_hist</v>
      </c>
      <c r="B8246" s="43" t="str">
        <f>'MRC NP, CWE NP, P'!B8222</f>
        <v>A</v>
      </c>
      <c r="C8246" s="43" t="str">
        <f>'MRC NP, CWE NP, P'!C8222</f>
        <v>Winter</v>
      </c>
      <c r="D8246" s="43" t="str">
        <f>'MRC NP, CWE NP, P'!D8222</f>
        <v>Weekday</v>
      </c>
      <c r="E8246" s="43">
        <f>'MRC NP, CWE NP, P'!E8222</f>
        <v>20190129</v>
      </c>
      <c r="F8246" s="43">
        <f>'MRC NP, CWE NP, P'!F8222</f>
        <v>13</v>
      </c>
      <c r="G8246" s="88">
        <f>'MRC NP, CWE NP, P'!Q8222-'MRC NP, CWE NP, P'!S8222</f>
        <v>-0.20999999999999375</v>
      </c>
      <c r="H8246" s="88">
        <f>'MRC NP, CWE NP, P'!Q8222-'MRC NP, CWE NP, P'!T8222</f>
        <v>10.799999999999997</v>
      </c>
      <c r="I8246" s="88">
        <v>0</v>
      </c>
      <c r="J8246" s="88">
        <v>-11.009999999999991</v>
      </c>
      <c r="K8246" s="88">
        <v>-6.8299999999999983</v>
      </c>
      <c r="L8246" s="89">
        <v>11.009999999999991</v>
      </c>
      <c r="M8246">
        <v>4</v>
      </c>
    </row>
    <row r="8247" spans="1:13" ht="15" x14ac:dyDescent="0.25">
      <c r="A8247" s="42" t="str">
        <f>'MRC NP, CWE NP, P'!A8223</f>
        <v>3b_updated_hist</v>
      </c>
      <c r="B8247" s="43" t="str">
        <f>'MRC NP, CWE NP, P'!B8223</f>
        <v>A</v>
      </c>
      <c r="C8247" s="43" t="str">
        <f>'MRC NP, CWE NP, P'!C8223</f>
        <v>Winter</v>
      </c>
      <c r="D8247" s="43" t="str">
        <f>'MRC NP, CWE NP, P'!D8223</f>
        <v>Weekday</v>
      </c>
      <c r="E8247" s="43">
        <f>'MRC NP, CWE NP, P'!E8223</f>
        <v>20190129</v>
      </c>
      <c r="F8247" s="43">
        <f>'MRC NP, CWE NP, P'!F8223</f>
        <v>14</v>
      </c>
      <c r="G8247" s="88">
        <f>'MRC NP, CWE NP, P'!Q8223-'MRC NP, CWE NP, P'!S8223</f>
        <v>-0.21000000000000796</v>
      </c>
      <c r="H8247" s="88">
        <f>'MRC NP, CWE NP, P'!Q8223-'MRC NP, CWE NP, P'!T8223</f>
        <v>9.259999999999998</v>
      </c>
      <c r="I8247" s="88">
        <v>0</v>
      </c>
      <c r="J8247" s="88">
        <v>-9.470000000000006</v>
      </c>
      <c r="K8247" s="88">
        <v>-4.93</v>
      </c>
      <c r="L8247" s="89">
        <v>9.470000000000006</v>
      </c>
      <c r="M8247">
        <v>4</v>
      </c>
    </row>
    <row r="8248" spans="1:13" ht="15" x14ac:dyDescent="0.25">
      <c r="A8248" s="42" t="str">
        <f>'MRC NP, CWE NP, P'!A8224</f>
        <v>3b_updated_hist</v>
      </c>
      <c r="B8248" s="43" t="str">
        <f>'MRC NP, CWE NP, P'!B8224</f>
        <v>A</v>
      </c>
      <c r="C8248" s="43" t="str">
        <f>'MRC NP, CWE NP, P'!C8224</f>
        <v>Winter</v>
      </c>
      <c r="D8248" s="43" t="str">
        <f>'MRC NP, CWE NP, P'!D8224</f>
        <v>Weekday</v>
      </c>
      <c r="E8248" s="43">
        <f>'MRC NP, CWE NP, P'!E8224</f>
        <v>20190129</v>
      </c>
      <c r="F8248" s="43">
        <f>'MRC NP, CWE NP, P'!F8224</f>
        <v>15</v>
      </c>
      <c r="G8248" s="88">
        <f>'MRC NP, CWE NP, P'!Q8224-'MRC NP, CWE NP, P'!S8224</f>
        <v>-0.20000000000000284</v>
      </c>
      <c r="H8248" s="88">
        <f>'MRC NP, CWE NP, P'!Q8224-'MRC NP, CWE NP, P'!T8224</f>
        <v>4.5300000000000011</v>
      </c>
      <c r="I8248" s="88">
        <v>0</v>
      </c>
      <c r="J8248" s="88">
        <v>-4.730000000000004</v>
      </c>
      <c r="K8248" s="88">
        <v>-1.2199999999999989</v>
      </c>
      <c r="L8248" s="89">
        <v>4.730000000000004</v>
      </c>
      <c r="M8248">
        <v>4</v>
      </c>
    </row>
    <row r="8249" spans="1:13" ht="15" x14ac:dyDescent="0.25">
      <c r="A8249" s="42" t="str">
        <f>'MRC NP, CWE NP, P'!A8225</f>
        <v>3b_updated_hist</v>
      </c>
      <c r="B8249" s="43" t="str">
        <f>'MRC NP, CWE NP, P'!B8225</f>
        <v>A</v>
      </c>
      <c r="C8249" s="43" t="str">
        <f>'MRC NP, CWE NP, P'!C8225</f>
        <v>Winter</v>
      </c>
      <c r="D8249" s="43" t="str">
        <f>'MRC NP, CWE NP, P'!D8225</f>
        <v>Weekday</v>
      </c>
      <c r="E8249" s="43">
        <f>'MRC NP, CWE NP, P'!E8225</f>
        <v>20190129</v>
      </c>
      <c r="F8249" s="43">
        <f>'MRC NP, CWE NP, P'!F8225</f>
        <v>16</v>
      </c>
      <c r="G8249" s="88">
        <f>'MRC NP, CWE NP, P'!Q8225-'MRC NP, CWE NP, P'!S8225</f>
        <v>0.10999999999999943</v>
      </c>
      <c r="H8249" s="88">
        <f>'MRC NP, CWE NP, P'!Q8225-'MRC NP, CWE NP, P'!T8225</f>
        <v>0.27000000000001023</v>
      </c>
      <c r="I8249" s="88">
        <v>0</v>
      </c>
      <c r="J8249" s="88">
        <v>-0.1600000000000108</v>
      </c>
      <c r="K8249" s="88">
        <v>-5.0000000000011369E-2</v>
      </c>
      <c r="L8249" s="89">
        <v>0.27000000000001023</v>
      </c>
      <c r="M8249">
        <v>4</v>
      </c>
    </row>
    <row r="8250" spans="1:13" ht="15" x14ac:dyDescent="0.25">
      <c r="A8250" s="42" t="str">
        <f>'MRC NP, CWE NP, P'!A8226</f>
        <v>3b_updated_hist</v>
      </c>
      <c r="B8250" s="43" t="str">
        <f>'MRC NP, CWE NP, P'!B8226</f>
        <v>A</v>
      </c>
      <c r="C8250" s="43" t="str">
        <f>'MRC NP, CWE NP, P'!C8226</f>
        <v>Winter</v>
      </c>
      <c r="D8250" s="43" t="str">
        <f>'MRC NP, CWE NP, P'!D8226</f>
        <v>Weekday</v>
      </c>
      <c r="E8250" s="43">
        <f>'MRC NP, CWE NP, P'!E8226</f>
        <v>20190129</v>
      </c>
      <c r="F8250" s="43">
        <f>'MRC NP, CWE NP, P'!F8226</f>
        <v>17</v>
      </c>
      <c r="G8250" s="88">
        <f>'MRC NP, CWE NP, P'!Q8226-'MRC NP, CWE NP, P'!S8226</f>
        <v>0</v>
      </c>
      <c r="H8250" s="88">
        <f>'MRC NP, CWE NP, P'!Q8226-'MRC NP, CWE NP, P'!T8226</f>
        <v>0</v>
      </c>
      <c r="I8250" s="88">
        <v>0</v>
      </c>
      <c r="J8250" s="88">
        <v>0</v>
      </c>
      <c r="K8250" s="88">
        <v>0</v>
      </c>
      <c r="L8250" s="89">
        <v>0</v>
      </c>
      <c r="M8250">
        <v>1</v>
      </c>
    </row>
    <row r="8251" spans="1:13" ht="15" x14ac:dyDescent="0.25">
      <c r="A8251" s="42" t="str">
        <f>'MRC NP, CWE NP, P'!A8227</f>
        <v>3b_updated_hist</v>
      </c>
      <c r="B8251" s="43" t="str">
        <f>'MRC NP, CWE NP, P'!B8227</f>
        <v>A</v>
      </c>
      <c r="C8251" s="43" t="str">
        <f>'MRC NP, CWE NP, P'!C8227</f>
        <v>Winter</v>
      </c>
      <c r="D8251" s="43" t="str">
        <f>'MRC NP, CWE NP, P'!D8227</f>
        <v>Weekday</v>
      </c>
      <c r="E8251" s="43">
        <f>'MRC NP, CWE NP, P'!E8227</f>
        <v>20190129</v>
      </c>
      <c r="F8251" s="43">
        <f>'MRC NP, CWE NP, P'!F8227</f>
        <v>18</v>
      </c>
      <c r="G8251" s="88">
        <f>'MRC NP, CWE NP, P'!Q8227-'MRC NP, CWE NP, P'!S8227</f>
        <v>0</v>
      </c>
      <c r="H8251" s="88">
        <f>'MRC NP, CWE NP, P'!Q8227-'MRC NP, CWE NP, P'!T8227</f>
        <v>0</v>
      </c>
      <c r="I8251" s="88">
        <v>0</v>
      </c>
      <c r="J8251" s="88">
        <v>0</v>
      </c>
      <c r="K8251" s="88">
        <v>0</v>
      </c>
      <c r="L8251" s="89">
        <v>0</v>
      </c>
      <c r="M8251">
        <v>1</v>
      </c>
    </row>
    <row r="8252" spans="1:13" ht="15" x14ac:dyDescent="0.25">
      <c r="A8252" s="42" t="str">
        <f>'MRC NP, CWE NP, P'!A8228</f>
        <v>3b_updated_hist</v>
      </c>
      <c r="B8252" s="43" t="str">
        <f>'MRC NP, CWE NP, P'!B8228</f>
        <v>A</v>
      </c>
      <c r="C8252" s="43" t="str">
        <f>'MRC NP, CWE NP, P'!C8228</f>
        <v>Winter</v>
      </c>
      <c r="D8252" s="43" t="str">
        <f>'MRC NP, CWE NP, P'!D8228</f>
        <v>Weekday</v>
      </c>
      <c r="E8252" s="43">
        <f>'MRC NP, CWE NP, P'!E8228</f>
        <v>20190129</v>
      </c>
      <c r="F8252" s="43">
        <f>'MRC NP, CWE NP, P'!F8228</f>
        <v>19</v>
      </c>
      <c r="G8252" s="88">
        <f>'MRC NP, CWE NP, P'!Q8228-'MRC NP, CWE NP, P'!S8228</f>
        <v>0</v>
      </c>
      <c r="H8252" s="88">
        <f>'MRC NP, CWE NP, P'!Q8228-'MRC NP, CWE NP, P'!T8228</f>
        <v>0</v>
      </c>
      <c r="I8252" s="88">
        <v>0</v>
      </c>
      <c r="J8252" s="88">
        <v>0</v>
      </c>
      <c r="K8252" s="88">
        <v>0</v>
      </c>
      <c r="L8252" s="89">
        <v>0</v>
      </c>
      <c r="M8252">
        <v>1</v>
      </c>
    </row>
    <row r="8253" spans="1:13" ht="15" x14ac:dyDescent="0.25">
      <c r="A8253" s="42" t="str">
        <f>'MRC NP, CWE NP, P'!A8229</f>
        <v>3b_updated_hist</v>
      </c>
      <c r="B8253" s="43" t="str">
        <f>'MRC NP, CWE NP, P'!B8229</f>
        <v>A</v>
      </c>
      <c r="C8253" s="43" t="str">
        <f>'MRC NP, CWE NP, P'!C8229</f>
        <v>Winter</v>
      </c>
      <c r="D8253" s="43" t="str">
        <f>'MRC NP, CWE NP, P'!D8229</f>
        <v>Weekday</v>
      </c>
      <c r="E8253" s="43">
        <f>'MRC NP, CWE NP, P'!E8229</f>
        <v>20190129</v>
      </c>
      <c r="F8253" s="43">
        <f>'MRC NP, CWE NP, P'!F8229</f>
        <v>20</v>
      </c>
      <c r="G8253" s="88">
        <f>'MRC NP, CWE NP, P'!Q8229-'MRC NP, CWE NP, P'!S8229</f>
        <v>0</v>
      </c>
      <c r="H8253" s="88">
        <f>'MRC NP, CWE NP, P'!Q8229-'MRC NP, CWE NP, P'!T8229</f>
        <v>6.6499999999999915</v>
      </c>
      <c r="I8253" s="88">
        <v>1.7199999999999989</v>
      </c>
      <c r="J8253" s="88">
        <v>-4.9299999999999926</v>
      </c>
      <c r="K8253" s="88">
        <v>-1.1899999999999977</v>
      </c>
      <c r="L8253" s="89">
        <v>6.6499999999999915</v>
      </c>
      <c r="M8253">
        <v>4</v>
      </c>
    </row>
    <row r="8254" spans="1:13" ht="15" x14ac:dyDescent="0.25">
      <c r="A8254" s="42" t="str">
        <f>'MRC NP, CWE NP, P'!A8230</f>
        <v>3b_updated_hist</v>
      </c>
      <c r="B8254" s="43" t="str">
        <f>'MRC NP, CWE NP, P'!B8230</f>
        <v>A</v>
      </c>
      <c r="C8254" s="43" t="str">
        <f>'MRC NP, CWE NP, P'!C8230</f>
        <v>Winter</v>
      </c>
      <c r="D8254" s="43" t="str">
        <f>'MRC NP, CWE NP, P'!D8230</f>
        <v>Weekday</v>
      </c>
      <c r="E8254" s="43">
        <f>'MRC NP, CWE NP, P'!E8230</f>
        <v>20190129</v>
      </c>
      <c r="F8254" s="43">
        <f>'MRC NP, CWE NP, P'!F8230</f>
        <v>21</v>
      </c>
      <c r="G8254" s="88">
        <f>'MRC NP, CWE NP, P'!Q8230-'MRC NP, CWE NP, P'!S8230</f>
        <v>-1.2000000000000028</v>
      </c>
      <c r="H8254" s="88">
        <f>'MRC NP, CWE NP, P'!Q8230-'MRC NP, CWE NP, P'!T8230</f>
        <v>9.3699999999999974</v>
      </c>
      <c r="I8254" s="88">
        <v>-3.9999999999999147E-2</v>
      </c>
      <c r="J8254" s="88">
        <v>-10.61</v>
      </c>
      <c r="K8254" s="88">
        <v>-7.1200000000000045</v>
      </c>
      <c r="L8254" s="89">
        <v>10.61</v>
      </c>
      <c r="M8254">
        <v>5</v>
      </c>
    </row>
    <row r="8255" spans="1:13" ht="15" x14ac:dyDescent="0.25">
      <c r="A8255" s="42" t="str">
        <f>'MRC NP, CWE NP, P'!A8231</f>
        <v>3b_updated_hist</v>
      </c>
      <c r="B8255" s="43" t="str">
        <f>'MRC NP, CWE NP, P'!B8231</f>
        <v>A</v>
      </c>
      <c r="C8255" s="43" t="str">
        <f>'MRC NP, CWE NP, P'!C8231</f>
        <v>Winter</v>
      </c>
      <c r="D8255" s="43" t="str">
        <f>'MRC NP, CWE NP, P'!D8231</f>
        <v>Weekday</v>
      </c>
      <c r="E8255" s="43">
        <f>'MRC NP, CWE NP, P'!E8231</f>
        <v>20190129</v>
      </c>
      <c r="F8255" s="43">
        <f>'MRC NP, CWE NP, P'!F8231</f>
        <v>22</v>
      </c>
      <c r="G8255" s="88">
        <f>'MRC NP, CWE NP, P'!Q8231-'MRC NP, CWE NP, P'!S8231</f>
        <v>0.89999999999999858</v>
      </c>
      <c r="H8255" s="88">
        <f>'MRC NP, CWE NP, P'!Q8231-'MRC NP, CWE NP, P'!T8231</f>
        <v>10.719999999999999</v>
      </c>
      <c r="I8255" s="88">
        <v>1.759999999999998</v>
      </c>
      <c r="J8255" s="88">
        <v>-8.0600000000000023</v>
      </c>
      <c r="K8255" s="88">
        <v>-3.5300000000000011</v>
      </c>
      <c r="L8255" s="89">
        <v>10.719999999999999</v>
      </c>
      <c r="M8255">
        <v>5</v>
      </c>
    </row>
    <row r="8256" spans="1:13" ht="15" x14ac:dyDescent="0.25">
      <c r="A8256" s="42" t="str">
        <f>'MRC NP, CWE NP, P'!A8232</f>
        <v>3b_updated_hist</v>
      </c>
      <c r="B8256" s="43" t="str">
        <f>'MRC NP, CWE NP, P'!B8232</f>
        <v>A</v>
      </c>
      <c r="C8256" s="43" t="str">
        <f>'MRC NP, CWE NP, P'!C8232</f>
        <v>Winter</v>
      </c>
      <c r="D8256" s="43" t="str">
        <f>'MRC NP, CWE NP, P'!D8232</f>
        <v>Weekday</v>
      </c>
      <c r="E8256" s="43">
        <f>'MRC NP, CWE NP, P'!E8232</f>
        <v>20190129</v>
      </c>
      <c r="F8256" s="43">
        <f>'MRC NP, CWE NP, P'!F8232</f>
        <v>23</v>
      </c>
      <c r="G8256" s="88">
        <f>'MRC NP, CWE NP, P'!Q8232-'MRC NP, CWE NP, P'!S8232</f>
        <v>2.0700000000000003</v>
      </c>
      <c r="H8256" s="88">
        <f>'MRC NP, CWE NP, P'!Q8232-'MRC NP, CWE NP, P'!T8232</f>
        <v>15.68</v>
      </c>
      <c r="I8256" s="88">
        <v>6.009999999999998</v>
      </c>
      <c r="J8256" s="88">
        <v>-7.6000000000000014</v>
      </c>
      <c r="K8256" s="88">
        <v>-2.5800000000000054</v>
      </c>
      <c r="L8256" s="89">
        <v>15.68</v>
      </c>
      <c r="M8256">
        <v>5</v>
      </c>
    </row>
    <row r="8257" spans="1:13" ht="15" x14ac:dyDescent="0.25">
      <c r="A8257" s="42" t="str">
        <f>'MRC NP, CWE NP, P'!A8233</f>
        <v>3b_updated_hist</v>
      </c>
      <c r="B8257" s="43" t="str">
        <f>'MRC NP, CWE NP, P'!B8233</f>
        <v>A</v>
      </c>
      <c r="C8257" s="43" t="str">
        <f>'MRC NP, CWE NP, P'!C8233</f>
        <v>Winter</v>
      </c>
      <c r="D8257" s="43" t="str">
        <f>'MRC NP, CWE NP, P'!D8233</f>
        <v>Weekday</v>
      </c>
      <c r="E8257" s="43">
        <f>'MRC NP, CWE NP, P'!E8233</f>
        <v>20190129</v>
      </c>
      <c r="F8257" s="43">
        <f>'MRC NP, CWE NP, P'!F8233</f>
        <v>24</v>
      </c>
      <c r="G8257" s="88">
        <f>'MRC NP, CWE NP, P'!Q8233-'MRC NP, CWE NP, P'!S8233</f>
        <v>0.65999999999999659</v>
      </c>
      <c r="H8257" s="88">
        <f>'MRC NP, CWE NP, P'!Q8233-'MRC NP, CWE NP, P'!T8233</f>
        <v>5.7100000000000009</v>
      </c>
      <c r="I8257" s="88">
        <v>-1.0899999999999963</v>
      </c>
      <c r="J8257" s="88">
        <v>-6.1400000000000006</v>
      </c>
      <c r="K8257" s="88">
        <v>-3</v>
      </c>
      <c r="L8257" s="89">
        <v>6.7999999999999972</v>
      </c>
      <c r="M8257">
        <v>5</v>
      </c>
    </row>
    <row r="8258" spans="1:13" ht="15" x14ac:dyDescent="0.25">
      <c r="A8258" s="42" t="str">
        <f>'MRC NP, CWE NP, P'!A8234</f>
        <v>3b_updated_hist</v>
      </c>
      <c r="B8258" s="43" t="str">
        <f>'MRC NP, CWE NP, P'!B8234</f>
        <v>A</v>
      </c>
      <c r="C8258" s="43" t="str">
        <f>'MRC NP, CWE NP, P'!C8234</f>
        <v>Winter</v>
      </c>
      <c r="D8258" s="43" t="str">
        <f>'MRC NP, CWE NP, P'!D8234</f>
        <v>Weekday</v>
      </c>
      <c r="E8258" s="43">
        <f>'MRC NP, CWE NP, P'!E8234</f>
        <v>20190130</v>
      </c>
      <c r="F8258" s="43">
        <f>'MRC NP, CWE NP, P'!F8234</f>
        <v>1</v>
      </c>
      <c r="G8258" s="88">
        <f>'MRC NP, CWE NP, P'!Q8234-'MRC NP, CWE NP, P'!S8234</f>
        <v>1.5200000000000031</v>
      </c>
      <c r="H8258" s="88">
        <f>'MRC NP, CWE NP, P'!Q8234-'MRC NP, CWE NP, P'!T8234</f>
        <v>8.0900000000000034</v>
      </c>
      <c r="I8258" s="88">
        <v>3.8500000000000014</v>
      </c>
      <c r="J8258" s="88">
        <v>-2.7199999999999989</v>
      </c>
      <c r="K8258" s="88">
        <v>-0.64000000000000057</v>
      </c>
      <c r="L8258" s="89">
        <v>8.0900000000000034</v>
      </c>
      <c r="M8258">
        <v>5</v>
      </c>
    </row>
    <row r="8259" spans="1:13" ht="15" x14ac:dyDescent="0.25">
      <c r="A8259" s="42" t="str">
        <f>'MRC NP, CWE NP, P'!A8235</f>
        <v>3b_updated_hist</v>
      </c>
      <c r="B8259" s="43" t="str">
        <f>'MRC NP, CWE NP, P'!B8235</f>
        <v>A</v>
      </c>
      <c r="C8259" s="43" t="str">
        <f>'MRC NP, CWE NP, P'!C8235</f>
        <v>Winter</v>
      </c>
      <c r="D8259" s="43" t="str">
        <f>'MRC NP, CWE NP, P'!D8235</f>
        <v>Weekday</v>
      </c>
      <c r="E8259" s="43">
        <f>'MRC NP, CWE NP, P'!E8235</f>
        <v>20190130</v>
      </c>
      <c r="F8259" s="43">
        <f>'MRC NP, CWE NP, P'!F8235</f>
        <v>2</v>
      </c>
      <c r="G8259" s="88">
        <f>'MRC NP, CWE NP, P'!Q8235-'MRC NP, CWE NP, P'!S8235</f>
        <v>0.75</v>
      </c>
      <c r="H8259" s="88">
        <f>'MRC NP, CWE NP, P'!Q8235-'MRC NP, CWE NP, P'!T8235</f>
        <v>4.1199999999999974</v>
      </c>
      <c r="I8259" s="88">
        <v>2.019999999999996</v>
      </c>
      <c r="J8259" s="88">
        <v>-1.3500000000000014</v>
      </c>
      <c r="K8259" s="88">
        <v>-0.32000000000000028</v>
      </c>
      <c r="L8259" s="89">
        <v>4.1199999999999974</v>
      </c>
      <c r="M8259">
        <v>5</v>
      </c>
    </row>
    <row r="8260" spans="1:13" ht="15" x14ac:dyDescent="0.25">
      <c r="A8260" s="42" t="str">
        <f>'MRC NP, CWE NP, P'!A8236</f>
        <v>3b_updated_hist</v>
      </c>
      <c r="B8260" s="43" t="str">
        <f>'MRC NP, CWE NP, P'!B8236</f>
        <v>A</v>
      </c>
      <c r="C8260" s="43" t="str">
        <f>'MRC NP, CWE NP, P'!C8236</f>
        <v>Winter</v>
      </c>
      <c r="D8260" s="43" t="str">
        <f>'MRC NP, CWE NP, P'!D8236</f>
        <v>Weekday</v>
      </c>
      <c r="E8260" s="43">
        <f>'MRC NP, CWE NP, P'!E8236</f>
        <v>20190130</v>
      </c>
      <c r="F8260" s="43">
        <f>'MRC NP, CWE NP, P'!F8236</f>
        <v>3</v>
      </c>
      <c r="G8260" s="88">
        <f>'MRC NP, CWE NP, P'!Q8236-'MRC NP, CWE NP, P'!S8236</f>
        <v>0.51000000000000512</v>
      </c>
      <c r="H8260" s="88">
        <f>'MRC NP, CWE NP, P'!Q8236-'MRC NP, CWE NP, P'!T8236</f>
        <v>1.9400000000000048</v>
      </c>
      <c r="I8260" s="88">
        <v>0.90000000000000568</v>
      </c>
      <c r="J8260" s="88">
        <v>-0.52999999999999403</v>
      </c>
      <c r="K8260" s="88">
        <v>-0.12999999999999545</v>
      </c>
      <c r="L8260" s="89">
        <v>1.9400000000000048</v>
      </c>
      <c r="M8260">
        <v>5</v>
      </c>
    </row>
    <row r="8261" spans="1:13" ht="15" x14ac:dyDescent="0.25">
      <c r="A8261" s="42" t="str">
        <f>'MRC NP, CWE NP, P'!A8237</f>
        <v>3b_updated_hist</v>
      </c>
      <c r="B8261" s="43" t="str">
        <f>'MRC NP, CWE NP, P'!B8237</f>
        <v>A</v>
      </c>
      <c r="C8261" s="43" t="str">
        <f>'MRC NP, CWE NP, P'!C8237</f>
        <v>Winter</v>
      </c>
      <c r="D8261" s="43" t="str">
        <f>'MRC NP, CWE NP, P'!D8237</f>
        <v>Weekday</v>
      </c>
      <c r="E8261" s="43">
        <f>'MRC NP, CWE NP, P'!E8237</f>
        <v>20190130</v>
      </c>
      <c r="F8261" s="43">
        <f>'MRC NP, CWE NP, P'!F8237</f>
        <v>4</v>
      </c>
      <c r="G8261" s="88">
        <f>'MRC NP, CWE NP, P'!Q8237-'MRC NP, CWE NP, P'!S8237</f>
        <v>0</v>
      </c>
      <c r="H8261" s="88">
        <f>'MRC NP, CWE NP, P'!Q8237-'MRC NP, CWE NP, P'!T8237</f>
        <v>0</v>
      </c>
      <c r="I8261" s="88">
        <v>0</v>
      </c>
      <c r="J8261" s="88">
        <v>0</v>
      </c>
      <c r="K8261" s="88">
        <v>0</v>
      </c>
      <c r="L8261" s="89">
        <v>0</v>
      </c>
      <c r="M8261">
        <v>1</v>
      </c>
    </row>
    <row r="8262" spans="1:13" ht="15" x14ac:dyDescent="0.25">
      <c r="A8262" s="42" t="str">
        <f>'MRC NP, CWE NP, P'!A8238</f>
        <v>3b_updated_hist</v>
      </c>
      <c r="B8262" s="43" t="str">
        <f>'MRC NP, CWE NP, P'!B8238</f>
        <v>A</v>
      </c>
      <c r="C8262" s="43" t="str">
        <f>'MRC NP, CWE NP, P'!C8238</f>
        <v>Winter</v>
      </c>
      <c r="D8262" s="43" t="str">
        <f>'MRC NP, CWE NP, P'!D8238</f>
        <v>Weekday</v>
      </c>
      <c r="E8262" s="43">
        <f>'MRC NP, CWE NP, P'!E8238</f>
        <v>20190130</v>
      </c>
      <c r="F8262" s="43">
        <f>'MRC NP, CWE NP, P'!F8238</f>
        <v>5</v>
      </c>
      <c r="G8262" s="88">
        <f>'MRC NP, CWE NP, P'!Q8238-'MRC NP, CWE NP, P'!S8238</f>
        <v>0</v>
      </c>
      <c r="H8262" s="88">
        <f>'MRC NP, CWE NP, P'!Q8238-'MRC NP, CWE NP, P'!T8238</f>
        <v>0</v>
      </c>
      <c r="I8262" s="88">
        <v>0</v>
      </c>
      <c r="J8262" s="88">
        <v>0</v>
      </c>
      <c r="K8262" s="88">
        <v>0</v>
      </c>
      <c r="L8262" s="89">
        <v>0</v>
      </c>
      <c r="M8262">
        <v>1</v>
      </c>
    </row>
    <row r="8263" spans="1:13" ht="15" x14ac:dyDescent="0.25">
      <c r="A8263" s="42" t="str">
        <f>'MRC NP, CWE NP, P'!A8239</f>
        <v>3b_updated_hist</v>
      </c>
      <c r="B8263" s="43" t="str">
        <f>'MRC NP, CWE NP, P'!B8239</f>
        <v>A</v>
      </c>
      <c r="C8263" s="43" t="str">
        <f>'MRC NP, CWE NP, P'!C8239</f>
        <v>Winter</v>
      </c>
      <c r="D8263" s="43" t="str">
        <f>'MRC NP, CWE NP, P'!D8239</f>
        <v>Weekday</v>
      </c>
      <c r="E8263" s="43">
        <f>'MRC NP, CWE NP, P'!E8239</f>
        <v>20190130</v>
      </c>
      <c r="F8263" s="43">
        <f>'MRC NP, CWE NP, P'!F8239</f>
        <v>6</v>
      </c>
      <c r="G8263" s="88">
        <f>'MRC NP, CWE NP, P'!Q8239-'MRC NP, CWE NP, P'!S8239</f>
        <v>0</v>
      </c>
      <c r="H8263" s="88">
        <f>'MRC NP, CWE NP, P'!Q8239-'MRC NP, CWE NP, P'!T8239</f>
        <v>0</v>
      </c>
      <c r="I8263" s="88">
        <v>0</v>
      </c>
      <c r="J8263" s="88">
        <v>0</v>
      </c>
      <c r="K8263" s="88">
        <v>0</v>
      </c>
      <c r="L8263" s="89">
        <v>0</v>
      </c>
      <c r="M8263">
        <v>1</v>
      </c>
    </row>
    <row r="8264" spans="1:13" ht="15" x14ac:dyDescent="0.25">
      <c r="A8264" s="42" t="str">
        <f>'MRC NP, CWE NP, P'!A8240</f>
        <v>3b_updated_hist</v>
      </c>
      <c r="B8264" s="43" t="str">
        <f>'MRC NP, CWE NP, P'!B8240</f>
        <v>A</v>
      </c>
      <c r="C8264" s="43" t="str">
        <f>'MRC NP, CWE NP, P'!C8240</f>
        <v>Winter</v>
      </c>
      <c r="D8264" s="43" t="str">
        <f>'MRC NP, CWE NP, P'!D8240</f>
        <v>Weekday</v>
      </c>
      <c r="E8264" s="43">
        <f>'MRC NP, CWE NP, P'!E8240</f>
        <v>20190130</v>
      </c>
      <c r="F8264" s="43">
        <f>'MRC NP, CWE NP, P'!F8240</f>
        <v>7</v>
      </c>
      <c r="G8264" s="88">
        <f>'MRC NP, CWE NP, P'!Q8240-'MRC NP, CWE NP, P'!S8240</f>
        <v>-0.16000000000000369</v>
      </c>
      <c r="H8264" s="88">
        <f>'MRC NP, CWE NP, P'!Q8240-'MRC NP, CWE NP, P'!T8240</f>
        <v>1.259999999999998</v>
      </c>
      <c r="I8264" s="88">
        <v>0</v>
      </c>
      <c r="J8264" s="88">
        <v>-1.4200000000000017</v>
      </c>
      <c r="K8264" s="88">
        <v>-9.1300000000000026</v>
      </c>
      <c r="L8264" s="89">
        <v>9.1300000000000026</v>
      </c>
      <c r="M8264">
        <v>4</v>
      </c>
    </row>
    <row r="8265" spans="1:13" ht="15" x14ac:dyDescent="0.25">
      <c r="A8265" s="42" t="str">
        <f>'MRC NP, CWE NP, P'!A8241</f>
        <v>3b_updated_hist</v>
      </c>
      <c r="B8265" s="43" t="str">
        <f>'MRC NP, CWE NP, P'!B8241</f>
        <v>A</v>
      </c>
      <c r="C8265" s="43" t="str">
        <f>'MRC NP, CWE NP, P'!C8241</f>
        <v>Winter</v>
      </c>
      <c r="D8265" s="43" t="str">
        <f>'MRC NP, CWE NP, P'!D8241</f>
        <v>Weekday</v>
      </c>
      <c r="E8265" s="43">
        <f>'MRC NP, CWE NP, P'!E8241</f>
        <v>20190130</v>
      </c>
      <c r="F8265" s="43">
        <f>'MRC NP, CWE NP, P'!F8241</f>
        <v>8</v>
      </c>
      <c r="G8265" s="88">
        <f>'MRC NP, CWE NP, P'!Q8241-'MRC NP, CWE NP, P'!S8241</f>
        <v>0</v>
      </c>
      <c r="H8265" s="88">
        <f>'MRC NP, CWE NP, P'!Q8241-'MRC NP, CWE NP, P'!T8241</f>
        <v>0</v>
      </c>
      <c r="I8265" s="88">
        <v>0</v>
      </c>
      <c r="J8265" s="88">
        <v>0</v>
      </c>
      <c r="K8265" s="88">
        <v>0</v>
      </c>
      <c r="L8265" s="89">
        <v>0</v>
      </c>
      <c r="M8265">
        <v>1</v>
      </c>
    </row>
    <row r="8266" spans="1:13" ht="15" x14ac:dyDescent="0.25">
      <c r="A8266" s="42" t="str">
        <f>'MRC NP, CWE NP, P'!A8242</f>
        <v>3b_updated_hist</v>
      </c>
      <c r="B8266" s="43" t="str">
        <f>'MRC NP, CWE NP, P'!B8242</f>
        <v>A</v>
      </c>
      <c r="C8266" s="43" t="str">
        <f>'MRC NP, CWE NP, P'!C8242</f>
        <v>Winter</v>
      </c>
      <c r="D8266" s="43" t="str">
        <f>'MRC NP, CWE NP, P'!D8242</f>
        <v>Weekday</v>
      </c>
      <c r="E8266" s="43">
        <f>'MRC NP, CWE NP, P'!E8242</f>
        <v>20190130</v>
      </c>
      <c r="F8266" s="43">
        <f>'MRC NP, CWE NP, P'!F8242</f>
        <v>9</v>
      </c>
      <c r="G8266" s="88">
        <f>'MRC NP, CWE NP, P'!Q8242-'MRC NP, CWE NP, P'!S8242</f>
        <v>0.18999999999999773</v>
      </c>
      <c r="H8266" s="88">
        <f>'MRC NP, CWE NP, P'!Q8242-'MRC NP, CWE NP, P'!T8242</f>
        <v>-0.18000000000000682</v>
      </c>
      <c r="I8266" s="88">
        <v>-0.64000000000000057</v>
      </c>
      <c r="J8266" s="88">
        <v>-0.26999999999999602</v>
      </c>
      <c r="K8266" s="88">
        <v>-8.99999999999892E-2</v>
      </c>
      <c r="L8266" s="89">
        <v>0.64000000000000057</v>
      </c>
      <c r="M8266">
        <v>5</v>
      </c>
    </row>
    <row r="8267" spans="1:13" ht="15" x14ac:dyDescent="0.25">
      <c r="A8267" s="42" t="str">
        <f>'MRC NP, CWE NP, P'!A8243</f>
        <v>3b_updated_hist</v>
      </c>
      <c r="B8267" s="43" t="str">
        <f>'MRC NP, CWE NP, P'!B8243</f>
        <v>A</v>
      </c>
      <c r="C8267" s="43" t="str">
        <f>'MRC NP, CWE NP, P'!C8243</f>
        <v>Winter</v>
      </c>
      <c r="D8267" s="43" t="str">
        <f>'MRC NP, CWE NP, P'!D8243</f>
        <v>Weekday</v>
      </c>
      <c r="E8267" s="43">
        <f>'MRC NP, CWE NP, P'!E8243</f>
        <v>20190130</v>
      </c>
      <c r="F8267" s="43">
        <f>'MRC NP, CWE NP, P'!F8243</f>
        <v>10</v>
      </c>
      <c r="G8267" s="88">
        <f>'MRC NP, CWE NP, P'!Q8243-'MRC NP, CWE NP, P'!S8243</f>
        <v>6.9300000000000068</v>
      </c>
      <c r="H8267" s="88">
        <f>'MRC NP, CWE NP, P'!Q8243-'MRC NP, CWE NP, P'!T8243</f>
        <v>-3.289999999999992</v>
      </c>
      <c r="I8267" s="88">
        <v>-20.139999999999993</v>
      </c>
      <c r="J8267" s="88">
        <v>-9.9199999999999946</v>
      </c>
      <c r="K8267" s="88">
        <v>-6.490000000000002</v>
      </c>
      <c r="L8267" s="89">
        <v>20.139999999999993</v>
      </c>
      <c r="M8267">
        <v>5</v>
      </c>
    </row>
    <row r="8268" spans="1:13" ht="15" x14ac:dyDescent="0.25">
      <c r="A8268" s="42" t="str">
        <f>'MRC NP, CWE NP, P'!A8244</f>
        <v>3b_updated_hist</v>
      </c>
      <c r="B8268" s="43" t="str">
        <f>'MRC NP, CWE NP, P'!B8244</f>
        <v>A</v>
      </c>
      <c r="C8268" s="43" t="str">
        <f>'MRC NP, CWE NP, P'!C8244</f>
        <v>Winter</v>
      </c>
      <c r="D8268" s="43" t="str">
        <f>'MRC NP, CWE NP, P'!D8244</f>
        <v>Weekday</v>
      </c>
      <c r="E8268" s="43">
        <f>'MRC NP, CWE NP, P'!E8244</f>
        <v>20190130</v>
      </c>
      <c r="F8268" s="43">
        <f>'MRC NP, CWE NP, P'!F8244</f>
        <v>11</v>
      </c>
      <c r="G8268" s="88">
        <f>'MRC NP, CWE NP, P'!Q8244-'MRC NP, CWE NP, P'!S8244</f>
        <v>9.1800000000000068</v>
      </c>
      <c r="H8268" s="88">
        <f>'MRC NP, CWE NP, P'!Q8244-'MRC NP, CWE NP, P'!T8244</f>
        <v>-0.67000000000000171</v>
      </c>
      <c r="I8268" s="88">
        <v>-23.290000000000006</v>
      </c>
      <c r="J8268" s="88">
        <v>-13.439999999999998</v>
      </c>
      <c r="K8268" s="88">
        <v>-10.88000000000001</v>
      </c>
      <c r="L8268" s="89">
        <v>23.290000000000006</v>
      </c>
      <c r="M8268">
        <v>5</v>
      </c>
    </row>
    <row r="8269" spans="1:13" ht="15" x14ac:dyDescent="0.25">
      <c r="A8269" s="42" t="str">
        <f>'MRC NP, CWE NP, P'!A8245</f>
        <v>3b_updated_hist</v>
      </c>
      <c r="B8269" s="43" t="str">
        <f>'MRC NP, CWE NP, P'!B8245</f>
        <v>A</v>
      </c>
      <c r="C8269" s="43" t="str">
        <f>'MRC NP, CWE NP, P'!C8245</f>
        <v>Winter</v>
      </c>
      <c r="D8269" s="43" t="str">
        <f>'MRC NP, CWE NP, P'!D8245</f>
        <v>Weekday</v>
      </c>
      <c r="E8269" s="43">
        <f>'MRC NP, CWE NP, P'!E8245</f>
        <v>20190130</v>
      </c>
      <c r="F8269" s="43">
        <f>'MRC NP, CWE NP, P'!F8245</f>
        <v>12</v>
      </c>
      <c r="G8269" s="88">
        <f>'MRC NP, CWE NP, P'!Q8245-'MRC NP, CWE NP, P'!S8245</f>
        <v>8.36</v>
      </c>
      <c r="H8269" s="88">
        <f>'MRC NP, CWE NP, P'!Q8245-'MRC NP, CWE NP, P'!T8245</f>
        <v>-3.7700000000000102</v>
      </c>
      <c r="I8269" s="88">
        <v>-25.620000000000005</v>
      </c>
      <c r="J8269" s="88">
        <v>-13.489999999999995</v>
      </c>
      <c r="K8269" s="88">
        <v>-13.269999999999996</v>
      </c>
      <c r="L8269" s="89">
        <v>25.620000000000005</v>
      </c>
      <c r="M8269">
        <v>5</v>
      </c>
    </row>
    <row r="8270" spans="1:13" ht="15" x14ac:dyDescent="0.25">
      <c r="A8270" s="42" t="str">
        <f>'MRC NP, CWE NP, P'!A8246</f>
        <v>3b_updated_hist</v>
      </c>
      <c r="B8270" s="43" t="str">
        <f>'MRC NP, CWE NP, P'!B8246</f>
        <v>A</v>
      </c>
      <c r="C8270" s="43" t="str">
        <f>'MRC NP, CWE NP, P'!C8246</f>
        <v>Winter</v>
      </c>
      <c r="D8270" s="43" t="str">
        <f>'MRC NP, CWE NP, P'!D8246</f>
        <v>Weekday</v>
      </c>
      <c r="E8270" s="43">
        <f>'MRC NP, CWE NP, P'!E8246</f>
        <v>20190130</v>
      </c>
      <c r="F8270" s="43">
        <f>'MRC NP, CWE NP, P'!F8246</f>
        <v>13</v>
      </c>
      <c r="G8270" s="88">
        <f>'MRC NP, CWE NP, P'!Q8246-'MRC NP, CWE NP, P'!S8246</f>
        <v>9.9899999999999949</v>
      </c>
      <c r="H8270" s="88">
        <f>'MRC NP, CWE NP, P'!Q8246-'MRC NP, CWE NP, P'!T8246</f>
        <v>-3.6299999999999955</v>
      </c>
      <c r="I8270" s="88">
        <v>-31.08</v>
      </c>
      <c r="J8270" s="88">
        <v>-17.460000000000008</v>
      </c>
      <c r="K8270" s="88">
        <v>-19.710000000000008</v>
      </c>
      <c r="L8270" s="89">
        <v>31.08</v>
      </c>
      <c r="M8270">
        <v>5</v>
      </c>
    </row>
    <row r="8271" spans="1:13" ht="15" x14ac:dyDescent="0.25">
      <c r="A8271" s="42" t="str">
        <f>'MRC NP, CWE NP, P'!A8247</f>
        <v>3b_updated_hist</v>
      </c>
      <c r="B8271" s="43" t="str">
        <f>'MRC NP, CWE NP, P'!B8247</f>
        <v>A</v>
      </c>
      <c r="C8271" s="43" t="str">
        <f>'MRC NP, CWE NP, P'!C8247</f>
        <v>Winter</v>
      </c>
      <c r="D8271" s="43" t="str">
        <f>'MRC NP, CWE NP, P'!D8247</f>
        <v>Weekday</v>
      </c>
      <c r="E8271" s="43">
        <f>'MRC NP, CWE NP, P'!E8247</f>
        <v>20190130</v>
      </c>
      <c r="F8271" s="43">
        <f>'MRC NP, CWE NP, P'!F8247</f>
        <v>14</v>
      </c>
      <c r="G8271" s="88">
        <f>'MRC NP, CWE NP, P'!Q8247-'MRC NP, CWE NP, P'!S8247</f>
        <v>8.8199999999999932</v>
      </c>
      <c r="H8271" s="88">
        <f>'MRC NP, CWE NP, P'!Q8247-'MRC NP, CWE NP, P'!T8247</f>
        <v>-4.2600000000000051</v>
      </c>
      <c r="I8271" s="88">
        <v>-28.33</v>
      </c>
      <c r="J8271" s="88">
        <v>-15.25</v>
      </c>
      <c r="K8271" s="88">
        <v>-19.149999999999991</v>
      </c>
      <c r="L8271" s="89">
        <v>28.33</v>
      </c>
      <c r="M8271">
        <v>5</v>
      </c>
    </row>
    <row r="8272" spans="1:13" ht="15" x14ac:dyDescent="0.25">
      <c r="A8272" s="42" t="str">
        <f>'MRC NP, CWE NP, P'!A8248</f>
        <v>3b_updated_hist</v>
      </c>
      <c r="B8272" s="43" t="str">
        <f>'MRC NP, CWE NP, P'!B8248</f>
        <v>A</v>
      </c>
      <c r="C8272" s="43" t="str">
        <f>'MRC NP, CWE NP, P'!C8248</f>
        <v>Winter</v>
      </c>
      <c r="D8272" s="43" t="str">
        <f>'MRC NP, CWE NP, P'!D8248</f>
        <v>Weekday</v>
      </c>
      <c r="E8272" s="43">
        <f>'MRC NP, CWE NP, P'!E8248</f>
        <v>20190130</v>
      </c>
      <c r="F8272" s="43">
        <f>'MRC NP, CWE NP, P'!F8248</f>
        <v>15</v>
      </c>
      <c r="G8272" s="88">
        <f>'MRC NP, CWE NP, P'!Q8248-'MRC NP, CWE NP, P'!S8248</f>
        <v>7.960000000000008</v>
      </c>
      <c r="H8272" s="88">
        <f>'MRC NP, CWE NP, P'!Q8248-'MRC NP, CWE NP, P'!T8248</f>
        <v>-4.269999999999996</v>
      </c>
      <c r="I8272" s="88">
        <v>-28.910000000000004</v>
      </c>
      <c r="J8272" s="88">
        <v>-16.68</v>
      </c>
      <c r="K8272" s="88">
        <v>-17.96</v>
      </c>
      <c r="L8272" s="89">
        <v>28.910000000000004</v>
      </c>
      <c r="M8272">
        <v>5</v>
      </c>
    </row>
    <row r="8273" spans="1:13" ht="15" x14ac:dyDescent="0.25">
      <c r="A8273" s="42" t="str">
        <f>'MRC NP, CWE NP, P'!A8249</f>
        <v>3b_updated_hist</v>
      </c>
      <c r="B8273" s="43" t="str">
        <f>'MRC NP, CWE NP, P'!B8249</f>
        <v>A</v>
      </c>
      <c r="C8273" s="43" t="str">
        <f>'MRC NP, CWE NP, P'!C8249</f>
        <v>Winter</v>
      </c>
      <c r="D8273" s="43" t="str">
        <f>'MRC NP, CWE NP, P'!D8249</f>
        <v>Weekday</v>
      </c>
      <c r="E8273" s="43">
        <f>'MRC NP, CWE NP, P'!E8249</f>
        <v>20190130</v>
      </c>
      <c r="F8273" s="43">
        <f>'MRC NP, CWE NP, P'!F8249</f>
        <v>16</v>
      </c>
      <c r="G8273" s="88">
        <f>'MRC NP, CWE NP, P'!Q8249-'MRC NP, CWE NP, P'!S8249</f>
        <v>4.6900000000000048</v>
      </c>
      <c r="H8273" s="88">
        <f>'MRC NP, CWE NP, P'!Q8249-'MRC NP, CWE NP, P'!T8249</f>
        <v>-9.3399999999999892</v>
      </c>
      <c r="I8273" s="88">
        <v>-25.129999999999995</v>
      </c>
      <c r="J8273" s="88">
        <v>-11.100000000000001</v>
      </c>
      <c r="K8273" s="88">
        <v>-19.079999999999998</v>
      </c>
      <c r="L8273" s="89">
        <v>25.129999999999995</v>
      </c>
      <c r="M8273">
        <v>5</v>
      </c>
    </row>
    <row r="8274" spans="1:13" ht="15" x14ac:dyDescent="0.25">
      <c r="A8274" s="42" t="str">
        <f>'MRC NP, CWE NP, P'!A8250</f>
        <v>3b_updated_hist</v>
      </c>
      <c r="B8274" s="43" t="str">
        <f>'MRC NP, CWE NP, P'!B8250</f>
        <v>A</v>
      </c>
      <c r="C8274" s="43" t="str">
        <f>'MRC NP, CWE NP, P'!C8250</f>
        <v>Winter</v>
      </c>
      <c r="D8274" s="43" t="str">
        <f>'MRC NP, CWE NP, P'!D8250</f>
        <v>Weekday</v>
      </c>
      <c r="E8274" s="43">
        <f>'MRC NP, CWE NP, P'!E8250</f>
        <v>20190130</v>
      </c>
      <c r="F8274" s="43">
        <f>'MRC NP, CWE NP, P'!F8250</f>
        <v>17</v>
      </c>
      <c r="G8274" s="88">
        <f>'MRC NP, CWE NP, P'!Q8250-'MRC NP, CWE NP, P'!S8250</f>
        <v>3.9399999999999906</v>
      </c>
      <c r="H8274" s="88">
        <f>'MRC NP, CWE NP, P'!Q8250-'MRC NP, CWE NP, P'!T8250</f>
        <v>-15.450000000000003</v>
      </c>
      <c r="I8274" s="88">
        <v>-29.479999999999997</v>
      </c>
      <c r="J8274" s="88">
        <v>-10.090000000000003</v>
      </c>
      <c r="K8274" s="88">
        <v>-17.279999999999994</v>
      </c>
      <c r="L8274" s="89">
        <v>29.479999999999997</v>
      </c>
      <c r="M8274">
        <v>5</v>
      </c>
    </row>
    <row r="8275" spans="1:13" ht="15" x14ac:dyDescent="0.25">
      <c r="A8275" s="42" t="str">
        <f>'MRC NP, CWE NP, P'!A8251</f>
        <v>3b_updated_hist</v>
      </c>
      <c r="B8275" s="43" t="str">
        <f>'MRC NP, CWE NP, P'!B8251</f>
        <v>A</v>
      </c>
      <c r="C8275" s="43" t="str">
        <f>'MRC NP, CWE NP, P'!C8251</f>
        <v>Winter</v>
      </c>
      <c r="D8275" s="43" t="str">
        <f>'MRC NP, CWE NP, P'!D8251</f>
        <v>Weekday</v>
      </c>
      <c r="E8275" s="43">
        <f>'MRC NP, CWE NP, P'!E8251</f>
        <v>20190130</v>
      </c>
      <c r="F8275" s="43">
        <f>'MRC NP, CWE NP, P'!F8251</f>
        <v>18</v>
      </c>
      <c r="G8275" s="88">
        <f>'MRC NP, CWE NP, P'!Q8251-'MRC NP, CWE NP, P'!S8251</f>
        <v>2</v>
      </c>
      <c r="H8275" s="88">
        <f>'MRC NP, CWE NP, P'!Q8251-'MRC NP, CWE NP, P'!T8251</f>
        <v>-11.170000000000002</v>
      </c>
      <c r="I8275" s="88">
        <v>-18.339999999999996</v>
      </c>
      <c r="J8275" s="88">
        <v>-5.1699999999999946</v>
      </c>
      <c r="K8275" s="88">
        <v>-10.449999999999996</v>
      </c>
      <c r="L8275" s="89">
        <v>18.339999999999996</v>
      </c>
      <c r="M8275">
        <v>5</v>
      </c>
    </row>
    <row r="8276" spans="1:13" ht="15" x14ac:dyDescent="0.25">
      <c r="A8276" s="42" t="str">
        <f>'MRC NP, CWE NP, P'!A8252</f>
        <v>3b_updated_hist</v>
      </c>
      <c r="B8276" s="43" t="str">
        <f>'MRC NP, CWE NP, P'!B8252</f>
        <v>A</v>
      </c>
      <c r="C8276" s="43" t="str">
        <f>'MRC NP, CWE NP, P'!C8252</f>
        <v>Winter</v>
      </c>
      <c r="D8276" s="43" t="str">
        <f>'MRC NP, CWE NP, P'!D8252</f>
        <v>Weekday</v>
      </c>
      <c r="E8276" s="43">
        <f>'MRC NP, CWE NP, P'!E8252</f>
        <v>20190130</v>
      </c>
      <c r="F8276" s="43">
        <f>'MRC NP, CWE NP, P'!F8252</f>
        <v>19</v>
      </c>
      <c r="G8276" s="88">
        <f>'MRC NP, CWE NP, P'!Q8252-'MRC NP, CWE NP, P'!S8252</f>
        <v>1.039999999999992</v>
      </c>
      <c r="H8276" s="88">
        <f>'MRC NP, CWE NP, P'!Q8252-'MRC NP, CWE NP, P'!T8252</f>
        <v>8.9599999999999937</v>
      </c>
      <c r="I8276" s="88">
        <v>0</v>
      </c>
      <c r="J8276" s="88">
        <v>-7.9200000000000017</v>
      </c>
      <c r="K8276" s="88">
        <v>-2.4799999999999898</v>
      </c>
      <c r="L8276" s="89">
        <v>8.9599999999999937</v>
      </c>
      <c r="M8276">
        <v>4</v>
      </c>
    </row>
    <row r="8277" spans="1:13" ht="15" x14ac:dyDescent="0.25">
      <c r="A8277" s="42" t="str">
        <f>'MRC NP, CWE NP, P'!A8253</f>
        <v>3b_updated_hist</v>
      </c>
      <c r="B8277" s="43" t="str">
        <f>'MRC NP, CWE NP, P'!B8253</f>
        <v>A</v>
      </c>
      <c r="C8277" s="43" t="str">
        <f>'MRC NP, CWE NP, P'!C8253</f>
        <v>Winter</v>
      </c>
      <c r="D8277" s="43" t="str">
        <f>'MRC NP, CWE NP, P'!D8253</f>
        <v>Weekday</v>
      </c>
      <c r="E8277" s="43">
        <f>'MRC NP, CWE NP, P'!E8253</f>
        <v>20190130</v>
      </c>
      <c r="F8277" s="43">
        <f>'MRC NP, CWE NP, P'!F8253</f>
        <v>20</v>
      </c>
      <c r="G8277" s="88">
        <f>'MRC NP, CWE NP, P'!Q8253-'MRC NP, CWE NP, P'!S8253</f>
        <v>1.269999999999996</v>
      </c>
      <c r="H8277" s="88">
        <f>'MRC NP, CWE NP, P'!Q8253-'MRC NP, CWE NP, P'!T8253</f>
        <v>17.599999999999994</v>
      </c>
      <c r="I8277" s="88">
        <v>0</v>
      </c>
      <c r="J8277" s="88">
        <v>-16.329999999999998</v>
      </c>
      <c r="K8277" s="88">
        <v>-11.25</v>
      </c>
      <c r="L8277" s="89">
        <v>17.599999999999994</v>
      </c>
      <c r="M8277">
        <v>4</v>
      </c>
    </row>
    <row r="8278" spans="1:13" ht="15" x14ac:dyDescent="0.25">
      <c r="A8278" s="42" t="str">
        <f>'MRC NP, CWE NP, P'!A8254</f>
        <v>3b_updated_hist</v>
      </c>
      <c r="B8278" s="43" t="str">
        <f>'MRC NP, CWE NP, P'!B8254</f>
        <v>A</v>
      </c>
      <c r="C8278" s="43" t="str">
        <f>'MRC NP, CWE NP, P'!C8254</f>
        <v>Winter</v>
      </c>
      <c r="D8278" s="43" t="str">
        <f>'MRC NP, CWE NP, P'!D8254</f>
        <v>Weekday</v>
      </c>
      <c r="E8278" s="43">
        <f>'MRC NP, CWE NP, P'!E8254</f>
        <v>20190130</v>
      </c>
      <c r="F8278" s="43">
        <f>'MRC NP, CWE NP, P'!F8254</f>
        <v>21</v>
      </c>
      <c r="G8278" s="88">
        <f>'MRC NP, CWE NP, P'!Q8254-'MRC NP, CWE NP, P'!S8254</f>
        <v>5.9899999999999949</v>
      </c>
      <c r="H8278" s="88">
        <f>'MRC NP, CWE NP, P'!Q8254-'MRC NP, CWE NP, P'!T8254</f>
        <v>12.919999999999995</v>
      </c>
      <c r="I8278" s="88">
        <v>-10.079999999999998</v>
      </c>
      <c r="J8278" s="88">
        <v>-17.009999999999998</v>
      </c>
      <c r="K8278" s="88">
        <v>-15.149999999999999</v>
      </c>
      <c r="L8278" s="89">
        <v>22.999999999999993</v>
      </c>
      <c r="M8278">
        <v>5</v>
      </c>
    </row>
    <row r="8279" spans="1:13" ht="15" x14ac:dyDescent="0.25">
      <c r="A8279" s="42" t="str">
        <f>'MRC NP, CWE NP, P'!A8255</f>
        <v>3b_updated_hist</v>
      </c>
      <c r="B8279" s="43" t="str">
        <f>'MRC NP, CWE NP, P'!B8255</f>
        <v>A</v>
      </c>
      <c r="C8279" s="43" t="str">
        <f>'MRC NP, CWE NP, P'!C8255</f>
        <v>Winter</v>
      </c>
      <c r="D8279" s="43" t="str">
        <f>'MRC NP, CWE NP, P'!D8255</f>
        <v>Weekday</v>
      </c>
      <c r="E8279" s="43">
        <f>'MRC NP, CWE NP, P'!E8255</f>
        <v>20190130</v>
      </c>
      <c r="F8279" s="43">
        <f>'MRC NP, CWE NP, P'!F8255</f>
        <v>22</v>
      </c>
      <c r="G8279" s="88">
        <f>'MRC NP, CWE NP, P'!Q8255-'MRC NP, CWE NP, P'!S8255</f>
        <v>5.7000000000000028</v>
      </c>
      <c r="H8279" s="88">
        <f>'MRC NP, CWE NP, P'!Q8255-'MRC NP, CWE NP, P'!T8255</f>
        <v>19.260000000000005</v>
      </c>
      <c r="I8279" s="88">
        <v>-1.2999999999999972</v>
      </c>
      <c r="J8279" s="88">
        <v>-14.86</v>
      </c>
      <c r="K8279" s="88">
        <v>-4.009999999999998</v>
      </c>
      <c r="L8279" s="89">
        <v>20.560000000000002</v>
      </c>
      <c r="M8279">
        <v>5</v>
      </c>
    </row>
    <row r="8280" spans="1:13" ht="15" x14ac:dyDescent="0.25">
      <c r="A8280" s="42" t="str">
        <f>'MRC NP, CWE NP, P'!A8256</f>
        <v>3b_updated_hist</v>
      </c>
      <c r="B8280" s="43" t="str">
        <f>'MRC NP, CWE NP, P'!B8256</f>
        <v>A</v>
      </c>
      <c r="C8280" s="43" t="str">
        <f>'MRC NP, CWE NP, P'!C8256</f>
        <v>Winter</v>
      </c>
      <c r="D8280" s="43" t="str">
        <f>'MRC NP, CWE NP, P'!D8256</f>
        <v>Weekday</v>
      </c>
      <c r="E8280" s="43">
        <f>'MRC NP, CWE NP, P'!E8256</f>
        <v>20190130</v>
      </c>
      <c r="F8280" s="43">
        <f>'MRC NP, CWE NP, P'!F8256</f>
        <v>23</v>
      </c>
      <c r="G8280" s="88">
        <f>'MRC NP, CWE NP, P'!Q8256-'MRC NP, CWE NP, P'!S8256</f>
        <v>1.4499999999999957</v>
      </c>
      <c r="H8280" s="88">
        <f>'MRC NP, CWE NP, P'!Q8256-'MRC NP, CWE NP, P'!T8256</f>
        <v>11.509999999999998</v>
      </c>
      <c r="I8280" s="88">
        <v>1.3000000000000043</v>
      </c>
      <c r="J8280" s="88">
        <v>-8.759999999999998</v>
      </c>
      <c r="K8280" s="88">
        <v>-3.8099999999999952</v>
      </c>
      <c r="L8280" s="89">
        <v>11.509999999999998</v>
      </c>
      <c r="M8280">
        <v>5</v>
      </c>
    </row>
    <row r="8281" spans="1:13" ht="15" x14ac:dyDescent="0.25">
      <c r="A8281" s="42" t="str">
        <f>'MRC NP, CWE NP, P'!A8257</f>
        <v>3b_updated_hist</v>
      </c>
      <c r="B8281" s="43" t="str">
        <f>'MRC NP, CWE NP, P'!B8257</f>
        <v>A</v>
      </c>
      <c r="C8281" s="43" t="str">
        <f>'MRC NP, CWE NP, P'!C8257</f>
        <v>Winter</v>
      </c>
      <c r="D8281" s="43" t="str">
        <f>'MRC NP, CWE NP, P'!D8257</f>
        <v>Weekday</v>
      </c>
      <c r="E8281" s="43">
        <f>'MRC NP, CWE NP, P'!E8257</f>
        <v>20190130</v>
      </c>
      <c r="F8281" s="43">
        <f>'MRC NP, CWE NP, P'!F8257</f>
        <v>24</v>
      </c>
      <c r="G8281" s="88">
        <f>'MRC NP, CWE NP, P'!Q8257-'MRC NP, CWE NP, P'!S8257</f>
        <v>1.8500000000000014</v>
      </c>
      <c r="H8281" s="88">
        <f>'MRC NP, CWE NP, P'!Q8257-'MRC NP, CWE NP, P'!T8257</f>
        <v>12.43</v>
      </c>
      <c r="I8281" s="88">
        <v>1.4699999999999989</v>
      </c>
      <c r="J8281" s="88">
        <v>-9.11</v>
      </c>
      <c r="K8281" s="88">
        <v>-3.9600000000000009</v>
      </c>
      <c r="L8281" s="89">
        <v>12.43</v>
      </c>
      <c r="M8281">
        <v>5</v>
      </c>
    </row>
    <row r="8282" spans="1:13" ht="15" x14ac:dyDescent="0.25">
      <c r="A8282" s="42" t="str">
        <f>'MRC NP, CWE NP, P'!A8258</f>
        <v>3b_updated_hist</v>
      </c>
      <c r="B8282" s="43" t="str">
        <f>'MRC NP, CWE NP, P'!B8258</f>
        <v>C</v>
      </c>
      <c r="C8282" s="43" t="str">
        <f>'MRC NP, CWE NP, P'!C8258</f>
        <v>Winter</v>
      </c>
      <c r="D8282" s="43" t="str">
        <f>'MRC NP, CWE NP, P'!D8258</f>
        <v>Weekday</v>
      </c>
      <c r="E8282" s="43">
        <f>'MRC NP, CWE NP, P'!E8258</f>
        <v>20190131</v>
      </c>
      <c r="F8282" s="43">
        <f>'MRC NP, CWE NP, P'!F8258</f>
        <v>1</v>
      </c>
      <c r="G8282" s="88">
        <f>'MRC NP, CWE NP, P'!Q8258-'MRC NP, CWE NP, P'!S8258</f>
        <v>0</v>
      </c>
      <c r="H8282" s="88">
        <f>'MRC NP, CWE NP, P'!Q8258-'MRC NP, CWE NP, P'!T8258</f>
        <v>18.089999999999996</v>
      </c>
      <c r="I8282" s="88">
        <v>0</v>
      </c>
      <c r="J8282" s="88">
        <v>-18.089999999999996</v>
      </c>
      <c r="K8282" s="88">
        <v>-3.7999999999999972</v>
      </c>
      <c r="L8282" s="89">
        <v>18.089999999999996</v>
      </c>
      <c r="M8282">
        <v>3</v>
      </c>
    </row>
    <row r="8283" spans="1:13" ht="15" x14ac:dyDescent="0.25">
      <c r="A8283" s="42" t="str">
        <f>'MRC NP, CWE NP, P'!A8259</f>
        <v>3b_updated_hist</v>
      </c>
      <c r="B8283" s="43" t="str">
        <f>'MRC NP, CWE NP, P'!B8259</f>
        <v>C</v>
      </c>
      <c r="C8283" s="43" t="str">
        <f>'MRC NP, CWE NP, P'!C8259</f>
        <v>Winter</v>
      </c>
      <c r="D8283" s="43" t="str">
        <f>'MRC NP, CWE NP, P'!D8259</f>
        <v>Weekday</v>
      </c>
      <c r="E8283" s="43">
        <f>'MRC NP, CWE NP, P'!E8259</f>
        <v>20190131</v>
      </c>
      <c r="F8283" s="43">
        <f>'MRC NP, CWE NP, P'!F8259</f>
        <v>2</v>
      </c>
      <c r="G8283" s="88">
        <f>'MRC NP, CWE NP, P'!Q8259-'MRC NP, CWE NP, P'!S8259</f>
        <v>-2.6499999999999986</v>
      </c>
      <c r="H8283" s="88">
        <f>'MRC NP, CWE NP, P'!Q8259-'MRC NP, CWE NP, P'!T8259</f>
        <v>5.2999999999999972</v>
      </c>
      <c r="I8283" s="88">
        <v>0</v>
      </c>
      <c r="J8283" s="88">
        <v>-7.9499999999999957</v>
      </c>
      <c r="K8283" s="88">
        <v>-1.6499999999999986</v>
      </c>
      <c r="L8283" s="89">
        <v>7.9499999999999957</v>
      </c>
      <c r="M8283">
        <v>4</v>
      </c>
    </row>
    <row r="8284" spans="1:13" ht="15" x14ac:dyDescent="0.25">
      <c r="A8284" s="42" t="str">
        <f>'MRC NP, CWE NP, P'!A8260</f>
        <v>3b_updated_hist</v>
      </c>
      <c r="B8284" s="43" t="str">
        <f>'MRC NP, CWE NP, P'!B8260</f>
        <v>C</v>
      </c>
      <c r="C8284" s="43" t="str">
        <f>'MRC NP, CWE NP, P'!C8260</f>
        <v>Winter</v>
      </c>
      <c r="D8284" s="43" t="str">
        <f>'MRC NP, CWE NP, P'!D8260</f>
        <v>Weekday</v>
      </c>
      <c r="E8284" s="43">
        <f>'MRC NP, CWE NP, P'!E8260</f>
        <v>20190131</v>
      </c>
      <c r="F8284" s="43">
        <f>'MRC NP, CWE NP, P'!F8260</f>
        <v>3</v>
      </c>
      <c r="G8284" s="88">
        <f>'MRC NP, CWE NP, P'!Q8260-'MRC NP, CWE NP, P'!S8260</f>
        <v>-2.1599999999999966</v>
      </c>
      <c r="H8284" s="88">
        <f>'MRC NP, CWE NP, P'!Q8260-'MRC NP, CWE NP, P'!T8260</f>
        <v>4.3100000000000023</v>
      </c>
      <c r="I8284" s="88">
        <v>0</v>
      </c>
      <c r="J8284" s="88">
        <v>-6.4699999999999989</v>
      </c>
      <c r="K8284" s="88">
        <v>-1.3500000000000014</v>
      </c>
      <c r="L8284" s="89">
        <v>6.4699999999999989</v>
      </c>
      <c r="M8284">
        <v>4</v>
      </c>
    </row>
    <row r="8285" spans="1:13" ht="15" x14ac:dyDescent="0.25">
      <c r="A8285" s="42" t="str">
        <f>'MRC NP, CWE NP, P'!A8261</f>
        <v>3b_updated_hist</v>
      </c>
      <c r="B8285" s="43" t="str">
        <f>'MRC NP, CWE NP, P'!B8261</f>
        <v>C</v>
      </c>
      <c r="C8285" s="43" t="str">
        <f>'MRC NP, CWE NP, P'!C8261</f>
        <v>Winter</v>
      </c>
      <c r="D8285" s="43" t="str">
        <f>'MRC NP, CWE NP, P'!D8261</f>
        <v>Weekday</v>
      </c>
      <c r="E8285" s="43">
        <f>'MRC NP, CWE NP, P'!E8261</f>
        <v>20190131</v>
      </c>
      <c r="F8285" s="43">
        <f>'MRC NP, CWE NP, P'!F8261</f>
        <v>4</v>
      </c>
      <c r="G8285" s="88">
        <f>'MRC NP, CWE NP, P'!Q8261-'MRC NP, CWE NP, P'!S8261</f>
        <v>0</v>
      </c>
      <c r="H8285" s="88">
        <f>'MRC NP, CWE NP, P'!Q8261-'MRC NP, CWE NP, P'!T8261</f>
        <v>0</v>
      </c>
      <c r="I8285" s="88">
        <v>0</v>
      </c>
      <c r="J8285" s="88">
        <v>0</v>
      </c>
      <c r="K8285" s="88">
        <v>0</v>
      </c>
      <c r="L8285" s="89">
        <v>0</v>
      </c>
      <c r="M8285">
        <v>1</v>
      </c>
    </row>
    <row r="8286" spans="1:13" ht="15" x14ac:dyDescent="0.25">
      <c r="A8286" s="42" t="str">
        <f>'MRC NP, CWE NP, P'!A8262</f>
        <v>3b_updated_hist</v>
      </c>
      <c r="B8286" s="43" t="str">
        <f>'MRC NP, CWE NP, P'!B8262</f>
        <v>C</v>
      </c>
      <c r="C8286" s="43" t="str">
        <f>'MRC NP, CWE NP, P'!C8262</f>
        <v>Winter</v>
      </c>
      <c r="D8286" s="43" t="str">
        <f>'MRC NP, CWE NP, P'!D8262</f>
        <v>Weekday</v>
      </c>
      <c r="E8286" s="43">
        <f>'MRC NP, CWE NP, P'!E8262</f>
        <v>20190131</v>
      </c>
      <c r="F8286" s="43">
        <f>'MRC NP, CWE NP, P'!F8262</f>
        <v>5</v>
      </c>
      <c r="G8286" s="88">
        <f>'MRC NP, CWE NP, P'!Q8262-'MRC NP, CWE NP, P'!S8262</f>
        <v>0</v>
      </c>
      <c r="H8286" s="88">
        <f>'MRC NP, CWE NP, P'!Q8262-'MRC NP, CWE NP, P'!T8262</f>
        <v>0</v>
      </c>
      <c r="I8286" s="88">
        <v>0</v>
      </c>
      <c r="J8286" s="88">
        <v>0</v>
      </c>
      <c r="K8286" s="88">
        <v>0</v>
      </c>
      <c r="L8286" s="89">
        <v>0</v>
      </c>
      <c r="M8286">
        <v>1</v>
      </c>
    </row>
    <row r="8287" spans="1:13" ht="15" x14ac:dyDescent="0.25">
      <c r="A8287" s="42" t="str">
        <f>'MRC NP, CWE NP, P'!A8263</f>
        <v>3b_updated_hist</v>
      </c>
      <c r="B8287" s="43" t="str">
        <f>'MRC NP, CWE NP, P'!B8263</f>
        <v>C</v>
      </c>
      <c r="C8287" s="43" t="str">
        <f>'MRC NP, CWE NP, P'!C8263</f>
        <v>Winter</v>
      </c>
      <c r="D8287" s="43" t="str">
        <f>'MRC NP, CWE NP, P'!D8263</f>
        <v>Weekday</v>
      </c>
      <c r="E8287" s="43">
        <f>'MRC NP, CWE NP, P'!E8263</f>
        <v>20190131</v>
      </c>
      <c r="F8287" s="43">
        <f>'MRC NP, CWE NP, P'!F8263</f>
        <v>6</v>
      </c>
      <c r="G8287" s="88">
        <f>'MRC NP, CWE NP, P'!Q8263-'MRC NP, CWE NP, P'!S8263</f>
        <v>-1.0400000000000063</v>
      </c>
      <c r="H8287" s="88">
        <f>'MRC NP, CWE NP, P'!Q8263-'MRC NP, CWE NP, P'!T8263</f>
        <v>2.1400000000000006</v>
      </c>
      <c r="I8287" s="88">
        <v>0</v>
      </c>
      <c r="J8287" s="88">
        <v>-3.1800000000000068</v>
      </c>
      <c r="K8287" s="88">
        <v>-0.66000000000000369</v>
      </c>
      <c r="L8287" s="89">
        <v>3.1800000000000068</v>
      </c>
      <c r="M8287">
        <v>4</v>
      </c>
    </row>
    <row r="8288" spans="1:13" ht="15" x14ac:dyDescent="0.25">
      <c r="A8288" s="42" t="str">
        <f>'MRC NP, CWE NP, P'!A8264</f>
        <v>3b_updated_hist</v>
      </c>
      <c r="B8288" s="43" t="str">
        <f>'MRC NP, CWE NP, P'!B8264</f>
        <v>C</v>
      </c>
      <c r="C8288" s="43" t="str">
        <f>'MRC NP, CWE NP, P'!C8264</f>
        <v>Winter</v>
      </c>
      <c r="D8288" s="43" t="str">
        <f>'MRC NP, CWE NP, P'!D8264</f>
        <v>Weekday</v>
      </c>
      <c r="E8288" s="43">
        <f>'MRC NP, CWE NP, P'!E8264</f>
        <v>20190131</v>
      </c>
      <c r="F8288" s="43">
        <f>'MRC NP, CWE NP, P'!F8264</f>
        <v>7</v>
      </c>
      <c r="G8288" s="88">
        <f>'MRC NP, CWE NP, P'!Q8264-'MRC NP, CWE NP, P'!S8264</f>
        <v>-3.1900000000000048</v>
      </c>
      <c r="H8288" s="88">
        <f>'MRC NP, CWE NP, P'!Q8264-'MRC NP, CWE NP, P'!T8264</f>
        <v>5.7100000000000009</v>
      </c>
      <c r="I8288" s="88">
        <v>0.41000000000000369</v>
      </c>
      <c r="J8288" s="88">
        <v>-8.490000000000002</v>
      </c>
      <c r="K8288" s="88">
        <v>-1.8599999999999994</v>
      </c>
      <c r="L8288" s="89">
        <v>8.9000000000000057</v>
      </c>
      <c r="M8288">
        <v>5</v>
      </c>
    </row>
    <row r="8289" spans="1:13" ht="15" x14ac:dyDescent="0.25">
      <c r="A8289" s="42" t="str">
        <f>'MRC NP, CWE NP, P'!A8265</f>
        <v>3b_updated_hist</v>
      </c>
      <c r="B8289" s="43" t="str">
        <f>'MRC NP, CWE NP, P'!B8265</f>
        <v>C</v>
      </c>
      <c r="C8289" s="43" t="str">
        <f>'MRC NP, CWE NP, P'!C8265</f>
        <v>Winter</v>
      </c>
      <c r="D8289" s="43" t="str">
        <f>'MRC NP, CWE NP, P'!D8265</f>
        <v>Weekday</v>
      </c>
      <c r="E8289" s="43">
        <f>'MRC NP, CWE NP, P'!E8265</f>
        <v>20190131</v>
      </c>
      <c r="F8289" s="43">
        <f>'MRC NP, CWE NP, P'!F8265</f>
        <v>8</v>
      </c>
      <c r="G8289" s="88">
        <f>'MRC NP, CWE NP, P'!Q8265-'MRC NP, CWE NP, P'!S8265</f>
        <v>0</v>
      </c>
      <c r="H8289" s="88">
        <f>'MRC NP, CWE NP, P'!Q8265-'MRC NP, CWE NP, P'!T8265</f>
        <v>0</v>
      </c>
      <c r="I8289" s="88">
        <v>0</v>
      </c>
      <c r="J8289" s="88">
        <v>0</v>
      </c>
      <c r="K8289" s="88">
        <v>0</v>
      </c>
      <c r="L8289" s="89">
        <v>0</v>
      </c>
      <c r="M8289">
        <v>1</v>
      </c>
    </row>
    <row r="8290" spans="1:13" ht="15" x14ac:dyDescent="0.25">
      <c r="A8290" s="42" t="str">
        <f>'MRC NP, CWE NP, P'!A8266</f>
        <v>3b_updated_hist</v>
      </c>
      <c r="B8290" s="43" t="str">
        <f>'MRC NP, CWE NP, P'!B8266</f>
        <v>C</v>
      </c>
      <c r="C8290" s="43" t="str">
        <f>'MRC NP, CWE NP, P'!C8266</f>
        <v>Winter</v>
      </c>
      <c r="D8290" s="43" t="str">
        <f>'MRC NP, CWE NP, P'!D8266</f>
        <v>Weekday</v>
      </c>
      <c r="E8290" s="43">
        <f>'MRC NP, CWE NP, P'!E8266</f>
        <v>20190131</v>
      </c>
      <c r="F8290" s="43">
        <f>'MRC NP, CWE NP, P'!F8266</f>
        <v>9</v>
      </c>
      <c r="G8290" s="88">
        <f>'MRC NP, CWE NP, P'!Q8266-'MRC NP, CWE NP, P'!S8266</f>
        <v>0.59000000000000341</v>
      </c>
      <c r="H8290" s="88">
        <f>'MRC NP, CWE NP, P'!Q8266-'MRC NP, CWE NP, P'!T8266</f>
        <v>0</v>
      </c>
      <c r="I8290" s="88">
        <v>-1.3800000000000097</v>
      </c>
      <c r="J8290" s="88">
        <v>-0.79000000000000625</v>
      </c>
      <c r="K8290" s="88">
        <v>-0.18999999999999773</v>
      </c>
      <c r="L8290" s="89">
        <v>1.3800000000000097</v>
      </c>
      <c r="M8290">
        <v>4</v>
      </c>
    </row>
    <row r="8291" spans="1:13" ht="15" x14ac:dyDescent="0.25">
      <c r="A8291" s="42" t="str">
        <f>'MRC NP, CWE NP, P'!A8267</f>
        <v>3b_updated_hist</v>
      </c>
      <c r="B8291" s="43" t="str">
        <f>'MRC NP, CWE NP, P'!B8267</f>
        <v>C</v>
      </c>
      <c r="C8291" s="43" t="str">
        <f>'MRC NP, CWE NP, P'!C8267</f>
        <v>Winter</v>
      </c>
      <c r="D8291" s="43" t="str">
        <f>'MRC NP, CWE NP, P'!D8267</f>
        <v>Weekday</v>
      </c>
      <c r="E8291" s="43">
        <f>'MRC NP, CWE NP, P'!E8267</f>
        <v>20190131</v>
      </c>
      <c r="F8291" s="43">
        <f>'MRC NP, CWE NP, P'!F8267</f>
        <v>10</v>
      </c>
      <c r="G8291" s="88">
        <f>'MRC NP, CWE NP, P'!Q8267-'MRC NP, CWE NP, P'!S8267</f>
        <v>1.730000000000004</v>
      </c>
      <c r="H8291" s="88">
        <f>'MRC NP, CWE NP, P'!Q8267-'MRC NP, CWE NP, P'!T8267</f>
        <v>-0.60999999999999943</v>
      </c>
      <c r="I8291" s="88">
        <v>-4.6200000000000045</v>
      </c>
      <c r="J8291" s="88">
        <v>-2.2800000000000011</v>
      </c>
      <c r="K8291" s="88">
        <v>-0.56000000000000227</v>
      </c>
      <c r="L8291" s="89">
        <v>4.6200000000000045</v>
      </c>
      <c r="M8291">
        <v>5</v>
      </c>
    </row>
    <row r="8292" spans="1:13" ht="15" x14ac:dyDescent="0.25">
      <c r="A8292" s="42" t="str">
        <f>'MRC NP, CWE NP, P'!A8268</f>
        <v>3b_updated_hist</v>
      </c>
      <c r="B8292" s="43" t="str">
        <f>'MRC NP, CWE NP, P'!B8268</f>
        <v>C</v>
      </c>
      <c r="C8292" s="43" t="str">
        <f>'MRC NP, CWE NP, P'!C8268</f>
        <v>Winter</v>
      </c>
      <c r="D8292" s="43" t="str">
        <f>'MRC NP, CWE NP, P'!D8268</f>
        <v>Weekday</v>
      </c>
      <c r="E8292" s="43">
        <f>'MRC NP, CWE NP, P'!E8268</f>
        <v>20190131</v>
      </c>
      <c r="F8292" s="43">
        <f>'MRC NP, CWE NP, P'!F8268</f>
        <v>11</v>
      </c>
      <c r="G8292" s="88">
        <f>'MRC NP, CWE NP, P'!Q8268-'MRC NP, CWE NP, P'!S8268</f>
        <v>5.8900000000000006</v>
      </c>
      <c r="H8292" s="88">
        <f>'MRC NP, CWE NP, P'!Q8268-'MRC NP, CWE NP, P'!T8268</f>
        <v>-4.5400000000000063</v>
      </c>
      <c r="I8292" s="88">
        <v>-18.500000000000007</v>
      </c>
      <c r="J8292" s="88">
        <v>-8.07</v>
      </c>
      <c r="K8292" s="88">
        <v>-2.240000000000002</v>
      </c>
      <c r="L8292" s="89">
        <v>18.500000000000007</v>
      </c>
      <c r="M8292">
        <v>5</v>
      </c>
    </row>
    <row r="8293" spans="1:13" ht="15" x14ac:dyDescent="0.25">
      <c r="A8293" s="42" t="str">
        <f>'MRC NP, CWE NP, P'!A8269</f>
        <v>3b_updated_hist</v>
      </c>
      <c r="B8293" s="43" t="str">
        <f>'MRC NP, CWE NP, P'!B8269</f>
        <v>C</v>
      </c>
      <c r="C8293" s="43" t="str">
        <f>'MRC NP, CWE NP, P'!C8269</f>
        <v>Winter</v>
      </c>
      <c r="D8293" s="43" t="str">
        <f>'MRC NP, CWE NP, P'!D8269</f>
        <v>Weekday</v>
      </c>
      <c r="E8293" s="43">
        <f>'MRC NP, CWE NP, P'!E8269</f>
        <v>20190131</v>
      </c>
      <c r="F8293" s="43">
        <f>'MRC NP, CWE NP, P'!F8269</f>
        <v>12</v>
      </c>
      <c r="G8293" s="88">
        <f>'MRC NP, CWE NP, P'!Q8269-'MRC NP, CWE NP, P'!S8269</f>
        <v>1.5400000000000063</v>
      </c>
      <c r="H8293" s="88">
        <f>'MRC NP, CWE NP, P'!Q8269-'MRC NP, CWE NP, P'!T8269</f>
        <v>-0.98999999999999488</v>
      </c>
      <c r="I8293" s="88">
        <v>-4.6400000000000006</v>
      </c>
      <c r="J8293" s="88">
        <v>-2.1099999999999994</v>
      </c>
      <c r="K8293" s="88">
        <v>-0.57999999999999829</v>
      </c>
      <c r="L8293" s="89">
        <v>4.6400000000000006</v>
      </c>
      <c r="M8293">
        <v>5</v>
      </c>
    </row>
    <row r="8294" spans="1:13" ht="15" x14ac:dyDescent="0.25">
      <c r="A8294" s="42" t="str">
        <f>'MRC NP, CWE NP, P'!A8270</f>
        <v>3b_updated_hist</v>
      </c>
      <c r="B8294" s="43" t="str">
        <f>'MRC NP, CWE NP, P'!B8270</f>
        <v>C</v>
      </c>
      <c r="C8294" s="43" t="str">
        <f>'MRC NP, CWE NP, P'!C8270</f>
        <v>Winter</v>
      </c>
      <c r="D8294" s="43" t="str">
        <f>'MRC NP, CWE NP, P'!D8270</f>
        <v>Weekday</v>
      </c>
      <c r="E8294" s="43">
        <f>'MRC NP, CWE NP, P'!E8270</f>
        <v>20190131</v>
      </c>
      <c r="F8294" s="43">
        <f>'MRC NP, CWE NP, P'!F8270</f>
        <v>13</v>
      </c>
      <c r="G8294" s="88">
        <f>'MRC NP, CWE NP, P'!Q8270-'MRC NP, CWE NP, P'!S8270</f>
        <v>-0.20999999999999375</v>
      </c>
      <c r="H8294" s="88">
        <f>'MRC NP, CWE NP, P'!Q8270-'MRC NP, CWE NP, P'!T8270</f>
        <v>0.14000000000000057</v>
      </c>
      <c r="I8294" s="88">
        <v>-2.0900000000000034</v>
      </c>
      <c r="J8294" s="88">
        <v>-2.4399999999999977</v>
      </c>
      <c r="K8294" s="88">
        <v>-0.60999999999999943</v>
      </c>
      <c r="L8294" s="89">
        <v>2.4399999999999977</v>
      </c>
      <c r="M8294">
        <v>5</v>
      </c>
    </row>
    <row r="8295" spans="1:13" ht="15" x14ac:dyDescent="0.25">
      <c r="A8295" s="42" t="str">
        <f>'MRC NP, CWE NP, P'!A8271</f>
        <v>3b_updated_hist</v>
      </c>
      <c r="B8295" s="43" t="str">
        <f>'MRC NP, CWE NP, P'!B8271</f>
        <v>C</v>
      </c>
      <c r="C8295" s="43" t="str">
        <f>'MRC NP, CWE NP, P'!C8271</f>
        <v>Winter</v>
      </c>
      <c r="D8295" s="43" t="str">
        <f>'MRC NP, CWE NP, P'!D8271</f>
        <v>Weekday</v>
      </c>
      <c r="E8295" s="43">
        <f>'MRC NP, CWE NP, P'!E8271</f>
        <v>20190131</v>
      </c>
      <c r="F8295" s="43">
        <f>'MRC NP, CWE NP, P'!F8271</f>
        <v>14</v>
      </c>
      <c r="G8295" s="88">
        <f>'MRC NP, CWE NP, P'!Q8271-'MRC NP, CWE NP, P'!S8271</f>
        <v>0</v>
      </c>
      <c r="H8295" s="88">
        <f>'MRC NP, CWE NP, P'!Q8271-'MRC NP, CWE NP, P'!T8271</f>
        <v>0</v>
      </c>
      <c r="I8295" s="88">
        <v>0</v>
      </c>
      <c r="J8295" s="88">
        <v>0</v>
      </c>
      <c r="K8295" s="88">
        <v>0</v>
      </c>
      <c r="L8295" s="89">
        <v>0</v>
      </c>
      <c r="M8295">
        <v>1</v>
      </c>
    </row>
    <row r="8296" spans="1:13" ht="15" x14ac:dyDescent="0.25">
      <c r="A8296" s="42" t="str">
        <f>'MRC NP, CWE NP, P'!A8272</f>
        <v>3b_updated_hist</v>
      </c>
      <c r="B8296" s="43" t="str">
        <f>'MRC NP, CWE NP, P'!B8272</f>
        <v>C</v>
      </c>
      <c r="C8296" s="43" t="str">
        <f>'MRC NP, CWE NP, P'!C8272</f>
        <v>Winter</v>
      </c>
      <c r="D8296" s="43" t="str">
        <f>'MRC NP, CWE NP, P'!D8272</f>
        <v>Weekday</v>
      </c>
      <c r="E8296" s="43">
        <f>'MRC NP, CWE NP, P'!E8272</f>
        <v>20190131</v>
      </c>
      <c r="F8296" s="43">
        <f>'MRC NP, CWE NP, P'!F8272</f>
        <v>15</v>
      </c>
      <c r="G8296" s="88">
        <f>'MRC NP, CWE NP, P'!Q8272-'MRC NP, CWE NP, P'!S8272</f>
        <v>0</v>
      </c>
      <c r="H8296" s="88">
        <f>'MRC NP, CWE NP, P'!Q8272-'MRC NP, CWE NP, P'!T8272</f>
        <v>0</v>
      </c>
      <c r="I8296" s="88">
        <v>0</v>
      </c>
      <c r="J8296" s="88">
        <v>0</v>
      </c>
      <c r="K8296" s="88">
        <v>0</v>
      </c>
      <c r="L8296" s="89">
        <v>0</v>
      </c>
      <c r="M8296">
        <v>1</v>
      </c>
    </row>
    <row r="8297" spans="1:13" ht="15" x14ac:dyDescent="0.25">
      <c r="A8297" s="42" t="str">
        <f>'MRC NP, CWE NP, P'!A8273</f>
        <v>3b_updated_hist</v>
      </c>
      <c r="B8297" s="43" t="str">
        <f>'MRC NP, CWE NP, P'!B8273</f>
        <v>C</v>
      </c>
      <c r="C8297" s="43" t="str">
        <f>'MRC NP, CWE NP, P'!C8273</f>
        <v>Winter</v>
      </c>
      <c r="D8297" s="43" t="str">
        <f>'MRC NP, CWE NP, P'!D8273</f>
        <v>Weekday</v>
      </c>
      <c r="E8297" s="43">
        <f>'MRC NP, CWE NP, P'!E8273</f>
        <v>20190131</v>
      </c>
      <c r="F8297" s="43">
        <f>'MRC NP, CWE NP, P'!F8273</f>
        <v>16</v>
      </c>
      <c r="G8297" s="88">
        <f>'MRC NP, CWE NP, P'!Q8273-'MRC NP, CWE NP, P'!S8273</f>
        <v>0</v>
      </c>
      <c r="H8297" s="88">
        <f>'MRC NP, CWE NP, P'!Q8273-'MRC NP, CWE NP, P'!T8273</f>
        <v>0</v>
      </c>
      <c r="I8297" s="88">
        <v>0</v>
      </c>
      <c r="J8297" s="88">
        <v>0</v>
      </c>
      <c r="K8297" s="88">
        <v>0</v>
      </c>
      <c r="L8297" s="89">
        <v>0</v>
      </c>
      <c r="M8297">
        <v>1</v>
      </c>
    </row>
    <row r="8298" spans="1:13" ht="15" x14ac:dyDescent="0.25">
      <c r="A8298" s="42" t="str">
        <f>'MRC NP, CWE NP, P'!A8274</f>
        <v>3b_updated_hist</v>
      </c>
      <c r="B8298" s="43" t="str">
        <f>'MRC NP, CWE NP, P'!B8274</f>
        <v>C</v>
      </c>
      <c r="C8298" s="43" t="str">
        <f>'MRC NP, CWE NP, P'!C8274</f>
        <v>Winter</v>
      </c>
      <c r="D8298" s="43" t="str">
        <f>'MRC NP, CWE NP, P'!D8274</f>
        <v>Weekday</v>
      </c>
      <c r="E8298" s="43">
        <f>'MRC NP, CWE NP, P'!E8274</f>
        <v>20190131</v>
      </c>
      <c r="F8298" s="43">
        <f>'MRC NP, CWE NP, P'!F8274</f>
        <v>17</v>
      </c>
      <c r="G8298" s="88">
        <f>'MRC NP, CWE NP, P'!Q8274-'MRC NP, CWE NP, P'!S8274</f>
        <v>0</v>
      </c>
      <c r="H8298" s="88">
        <f>'MRC NP, CWE NP, P'!Q8274-'MRC NP, CWE NP, P'!T8274</f>
        <v>0</v>
      </c>
      <c r="I8298" s="88">
        <v>0</v>
      </c>
      <c r="J8298" s="88">
        <v>0</v>
      </c>
      <c r="K8298" s="88">
        <v>0</v>
      </c>
      <c r="L8298" s="89">
        <v>0</v>
      </c>
      <c r="M8298">
        <v>1</v>
      </c>
    </row>
    <row r="8299" spans="1:13" ht="15" x14ac:dyDescent="0.25">
      <c r="A8299" s="42" t="str">
        <f>'MRC NP, CWE NP, P'!A8275</f>
        <v>3b_updated_hist</v>
      </c>
      <c r="B8299" s="43" t="str">
        <f>'MRC NP, CWE NP, P'!B8275</f>
        <v>C</v>
      </c>
      <c r="C8299" s="43" t="str">
        <f>'MRC NP, CWE NP, P'!C8275</f>
        <v>Winter</v>
      </c>
      <c r="D8299" s="43" t="str">
        <f>'MRC NP, CWE NP, P'!D8275</f>
        <v>Weekday</v>
      </c>
      <c r="E8299" s="43">
        <f>'MRC NP, CWE NP, P'!E8275</f>
        <v>20190131</v>
      </c>
      <c r="F8299" s="43">
        <f>'MRC NP, CWE NP, P'!F8275</f>
        <v>18</v>
      </c>
      <c r="G8299" s="88">
        <f>'MRC NP, CWE NP, P'!Q8275-'MRC NP, CWE NP, P'!S8275</f>
        <v>0</v>
      </c>
      <c r="H8299" s="88">
        <f>'MRC NP, CWE NP, P'!Q8275-'MRC NP, CWE NP, P'!T8275</f>
        <v>0</v>
      </c>
      <c r="I8299" s="88">
        <v>0</v>
      </c>
      <c r="J8299" s="88">
        <v>0</v>
      </c>
      <c r="K8299" s="88">
        <v>0</v>
      </c>
      <c r="L8299" s="89">
        <v>0</v>
      </c>
      <c r="M8299">
        <v>1</v>
      </c>
    </row>
    <row r="8300" spans="1:13" ht="15" x14ac:dyDescent="0.25">
      <c r="A8300" s="42" t="str">
        <f>'MRC NP, CWE NP, P'!A8276</f>
        <v>3b_updated_hist</v>
      </c>
      <c r="B8300" s="43" t="str">
        <f>'MRC NP, CWE NP, P'!B8276</f>
        <v>C</v>
      </c>
      <c r="C8300" s="43" t="str">
        <f>'MRC NP, CWE NP, P'!C8276</f>
        <v>Winter</v>
      </c>
      <c r="D8300" s="43" t="str">
        <f>'MRC NP, CWE NP, P'!D8276</f>
        <v>Weekday</v>
      </c>
      <c r="E8300" s="43">
        <f>'MRC NP, CWE NP, P'!E8276</f>
        <v>20190131</v>
      </c>
      <c r="F8300" s="43">
        <f>'MRC NP, CWE NP, P'!F8276</f>
        <v>19</v>
      </c>
      <c r="G8300" s="88">
        <f>'MRC NP, CWE NP, P'!Q8276-'MRC NP, CWE NP, P'!S8276</f>
        <v>0</v>
      </c>
      <c r="H8300" s="88">
        <f>'MRC NP, CWE NP, P'!Q8276-'MRC NP, CWE NP, P'!T8276</f>
        <v>0</v>
      </c>
      <c r="I8300" s="88">
        <v>0</v>
      </c>
      <c r="J8300" s="88">
        <v>0</v>
      </c>
      <c r="K8300" s="88">
        <v>0</v>
      </c>
      <c r="L8300" s="89">
        <v>0</v>
      </c>
      <c r="M8300">
        <v>1</v>
      </c>
    </row>
    <row r="8301" spans="1:13" ht="15" x14ac:dyDescent="0.25">
      <c r="A8301" s="42" t="str">
        <f>'MRC NP, CWE NP, P'!A8277</f>
        <v>3b_updated_hist</v>
      </c>
      <c r="B8301" s="43" t="str">
        <f>'MRC NP, CWE NP, P'!B8277</f>
        <v>C</v>
      </c>
      <c r="C8301" s="43" t="str">
        <f>'MRC NP, CWE NP, P'!C8277</f>
        <v>Winter</v>
      </c>
      <c r="D8301" s="43" t="str">
        <f>'MRC NP, CWE NP, P'!D8277</f>
        <v>Weekday</v>
      </c>
      <c r="E8301" s="43">
        <f>'MRC NP, CWE NP, P'!E8277</f>
        <v>20190131</v>
      </c>
      <c r="F8301" s="43">
        <f>'MRC NP, CWE NP, P'!F8277</f>
        <v>20</v>
      </c>
      <c r="G8301" s="88">
        <f>'MRC NP, CWE NP, P'!Q8277-'MRC NP, CWE NP, P'!S8277</f>
        <v>0</v>
      </c>
      <c r="H8301" s="88">
        <f>'MRC NP, CWE NP, P'!Q8277-'MRC NP, CWE NP, P'!T8277</f>
        <v>0</v>
      </c>
      <c r="I8301" s="88">
        <v>0</v>
      </c>
      <c r="J8301" s="88">
        <v>0</v>
      </c>
      <c r="K8301" s="88">
        <v>0</v>
      </c>
      <c r="L8301" s="89">
        <v>0</v>
      </c>
      <c r="M8301">
        <v>1</v>
      </c>
    </row>
    <row r="8302" spans="1:13" ht="15" x14ac:dyDescent="0.25">
      <c r="A8302" s="42" t="str">
        <f>'MRC NP, CWE NP, P'!A8278</f>
        <v>3b_updated_hist</v>
      </c>
      <c r="B8302" s="43" t="str">
        <f>'MRC NP, CWE NP, P'!B8278</f>
        <v>C</v>
      </c>
      <c r="C8302" s="43" t="str">
        <f>'MRC NP, CWE NP, P'!C8278</f>
        <v>Winter</v>
      </c>
      <c r="D8302" s="43" t="str">
        <f>'MRC NP, CWE NP, P'!D8278</f>
        <v>Weekday</v>
      </c>
      <c r="E8302" s="43">
        <f>'MRC NP, CWE NP, P'!E8278</f>
        <v>20190131</v>
      </c>
      <c r="F8302" s="43">
        <f>'MRC NP, CWE NP, P'!F8278</f>
        <v>21</v>
      </c>
      <c r="G8302" s="88">
        <f>'MRC NP, CWE NP, P'!Q8278-'MRC NP, CWE NP, P'!S8278</f>
        <v>0</v>
      </c>
      <c r="H8302" s="88">
        <f>'MRC NP, CWE NP, P'!Q8278-'MRC NP, CWE NP, P'!T8278</f>
        <v>0</v>
      </c>
      <c r="I8302" s="88">
        <v>0</v>
      </c>
      <c r="J8302" s="88">
        <v>0</v>
      </c>
      <c r="K8302" s="88">
        <v>0</v>
      </c>
      <c r="L8302" s="89">
        <v>0</v>
      </c>
      <c r="M8302">
        <v>1</v>
      </c>
    </row>
    <row r="8303" spans="1:13" ht="15" x14ac:dyDescent="0.25">
      <c r="A8303" s="42" t="str">
        <f>'MRC NP, CWE NP, P'!A8279</f>
        <v>3b_updated_hist</v>
      </c>
      <c r="B8303" s="43" t="str">
        <f>'MRC NP, CWE NP, P'!B8279</f>
        <v>C</v>
      </c>
      <c r="C8303" s="43" t="str">
        <f>'MRC NP, CWE NP, P'!C8279</f>
        <v>Winter</v>
      </c>
      <c r="D8303" s="43" t="str">
        <f>'MRC NP, CWE NP, P'!D8279</f>
        <v>Weekday</v>
      </c>
      <c r="E8303" s="43">
        <f>'MRC NP, CWE NP, P'!E8279</f>
        <v>20190131</v>
      </c>
      <c r="F8303" s="43">
        <f>'MRC NP, CWE NP, P'!F8279</f>
        <v>22</v>
      </c>
      <c r="G8303" s="88">
        <f>'MRC NP, CWE NP, P'!Q8279-'MRC NP, CWE NP, P'!S8279</f>
        <v>0</v>
      </c>
      <c r="H8303" s="88">
        <f>'MRC NP, CWE NP, P'!Q8279-'MRC NP, CWE NP, P'!T8279</f>
        <v>0</v>
      </c>
      <c r="I8303" s="88">
        <v>0</v>
      </c>
      <c r="J8303" s="88">
        <v>0</v>
      </c>
      <c r="K8303" s="88">
        <v>0</v>
      </c>
      <c r="L8303" s="89">
        <v>0</v>
      </c>
      <c r="M8303">
        <v>1</v>
      </c>
    </row>
    <row r="8304" spans="1:13" ht="15" x14ac:dyDescent="0.25">
      <c r="A8304" s="42" t="str">
        <f>'MRC NP, CWE NP, P'!A8280</f>
        <v>3b_updated_hist</v>
      </c>
      <c r="B8304" s="43" t="str">
        <f>'MRC NP, CWE NP, P'!B8280</f>
        <v>C</v>
      </c>
      <c r="C8304" s="43" t="str">
        <f>'MRC NP, CWE NP, P'!C8280</f>
        <v>Winter</v>
      </c>
      <c r="D8304" s="43" t="str">
        <f>'MRC NP, CWE NP, P'!D8280</f>
        <v>Weekday</v>
      </c>
      <c r="E8304" s="43">
        <f>'MRC NP, CWE NP, P'!E8280</f>
        <v>20190131</v>
      </c>
      <c r="F8304" s="43">
        <f>'MRC NP, CWE NP, P'!F8280</f>
        <v>23</v>
      </c>
      <c r="G8304" s="88">
        <f>'MRC NP, CWE NP, P'!Q8280-'MRC NP, CWE NP, P'!S8280</f>
        <v>0</v>
      </c>
      <c r="H8304" s="88">
        <f>'MRC NP, CWE NP, P'!Q8280-'MRC NP, CWE NP, P'!T8280</f>
        <v>0</v>
      </c>
      <c r="I8304" s="88">
        <v>0</v>
      </c>
      <c r="J8304" s="88">
        <v>0</v>
      </c>
      <c r="K8304" s="88">
        <v>0</v>
      </c>
      <c r="L8304" s="89">
        <v>0</v>
      </c>
      <c r="M8304">
        <v>1</v>
      </c>
    </row>
    <row r="8305" spans="1:13" ht="15" x14ac:dyDescent="0.25">
      <c r="A8305" s="42" t="str">
        <f>'MRC NP, CWE NP, P'!A8281</f>
        <v>3b_updated_hist</v>
      </c>
      <c r="B8305" s="43" t="str">
        <f>'MRC NP, CWE NP, P'!B8281</f>
        <v>C</v>
      </c>
      <c r="C8305" s="43" t="str">
        <f>'MRC NP, CWE NP, P'!C8281</f>
        <v>Winter</v>
      </c>
      <c r="D8305" s="43" t="str">
        <f>'MRC NP, CWE NP, P'!D8281</f>
        <v>Weekday</v>
      </c>
      <c r="E8305" s="43">
        <f>'MRC NP, CWE NP, P'!E8281</f>
        <v>20190131</v>
      </c>
      <c r="F8305" s="43">
        <f>'MRC NP, CWE NP, P'!F8281</f>
        <v>24</v>
      </c>
      <c r="G8305" s="88">
        <f>'MRC NP, CWE NP, P'!Q8281-'MRC NP, CWE NP, P'!S8281</f>
        <v>0</v>
      </c>
      <c r="H8305" s="88">
        <f>'MRC NP, CWE NP, P'!Q8281-'MRC NP, CWE NP, P'!T8281</f>
        <v>0</v>
      </c>
      <c r="I8305" s="88">
        <v>0</v>
      </c>
      <c r="J8305" s="88">
        <v>0</v>
      </c>
      <c r="K8305" s="88">
        <v>0</v>
      </c>
      <c r="L8305" s="89">
        <v>0</v>
      </c>
      <c r="M8305">
        <v>1</v>
      </c>
    </row>
    <row r="8306" spans="1:13" ht="15" x14ac:dyDescent="0.25">
      <c r="A8306" s="42" t="str">
        <f>'MRC NP, CWE NP, P'!A8282</f>
        <v>3b_updated_hist</v>
      </c>
      <c r="B8306" s="43" t="str">
        <f>'MRC NP, CWE NP, P'!B8282</f>
        <v>A</v>
      </c>
      <c r="C8306" s="43" t="str">
        <f>'MRC NP, CWE NP, P'!C8282</f>
        <v>Winter</v>
      </c>
      <c r="D8306" s="43" t="str">
        <f>'MRC NP, CWE NP, P'!D8282</f>
        <v>Weekday</v>
      </c>
      <c r="E8306" s="43">
        <f>'MRC NP, CWE NP, P'!E8282</f>
        <v>20190201</v>
      </c>
      <c r="F8306" s="43">
        <f>'MRC NP, CWE NP, P'!F8282</f>
        <v>1</v>
      </c>
      <c r="G8306" s="88">
        <f>'MRC NP, CWE NP, P'!Q8282-'MRC NP, CWE NP, P'!S8282</f>
        <v>2.7899999999999991</v>
      </c>
      <c r="H8306" s="88">
        <f>'MRC NP, CWE NP, P'!Q8282-'MRC NP, CWE NP, P'!T8282</f>
        <v>7.7800000000000011</v>
      </c>
      <c r="I8306" s="88">
        <v>0</v>
      </c>
      <c r="J8306" s="88">
        <v>-4.990000000000002</v>
      </c>
      <c r="K8306" s="88">
        <v>-1.1700000000000017</v>
      </c>
      <c r="L8306" s="89">
        <v>7.7800000000000011</v>
      </c>
      <c r="M8306">
        <v>4</v>
      </c>
    </row>
    <row r="8307" spans="1:13" ht="15" x14ac:dyDescent="0.25">
      <c r="A8307" s="42" t="str">
        <f>'MRC NP, CWE NP, P'!A8283</f>
        <v>3b_updated_hist</v>
      </c>
      <c r="B8307" s="43" t="str">
        <f>'MRC NP, CWE NP, P'!B8283</f>
        <v>A</v>
      </c>
      <c r="C8307" s="43" t="str">
        <f>'MRC NP, CWE NP, P'!C8283</f>
        <v>Winter</v>
      </c>
      <c r="D8307" s="43" t="str">
        <f>'MRC NP, CWE NP, P'!D8283</f>
        <v>Weekday</v>
      </c>
      <c r="E8307" s="43">
        <f>'MRC NP, CWE NP, P'!E8283</f>
        <v>20190201</v>
      </c>
      <c r="F8307" s="43">
        <f>'MRC NP, CWE NP, P'!F8283</f>
        <v>2</v>
      </c>
      <c r="G8307" s="88">
        <f>'MRC NP, CWE NP, P'!Q8283-'MRC NP, CWE NP, P'!S8283</f>
        <v>0</v>
      </c>
      <c r="H8307" s="88">
        <f>'MRC NP, CWE NP, P'!Q8283-'MRC NP, CWE NP, P'!T8283</f>
        <v>0</v>
      </c>
      <c r="I8307" s="88">
        <v>0</v>
      </c>
      <c r="J8307" s="88">
        <v>0</v>
      </c>
      <c r="K8307" s="88">
        <v>0</v>
      </c>
      <c r="L8307" s="89">
        <v>0</v>
      </c>
      <c r="M8307">
        <v>1</v>
      </c>
    </row>
    <row r="8308" spans="1:13" ht="15" x14ac:dyDescent="0.25">
      <c r="A8308" s="42" t="str">
        <f>'MRC NP, CWE NP, P'!A8284</f>
        <v>3b_updated_hist</v>
      </c>
      <c r="B8308" s="43" t="str">
        <f>'MRC NP, CWE NP, P'!B8284</f>
        <v>A</v>
      </c>
      <c r="C8308" s="43" t="str">
        <f>'MRC NP, CWE NP, P'!C8284</f>
        <v>Winter</v>
      </c>
      <c r="D8308" s="43" t="str">
        <f>'MRC NP, CWE NP, P'!D8284</f>
        <v>Weekday</v>
      </c>
      <c r="E8308" s="43">
        <f>'MRC NP, CWE NP, P'!E8284</f>
        <v>20190201</v>
      </c>
      <c r="F8308" s="43">
        <f>'MRC NP, CWE NP, P'!F8284</f>
        <v>3</v>
      </c>
      <c r="G8308" s="88">
        <f>'MRC NP, CWE NP, P'!Q8284-'MRC NP, CWE NP, P'!S8284</f>
        <v>0</v>
      </c>
      <c r="H8308" s="88">
        <f>'MRC NP, CWE NP, P'!Q8284-'MRC NP, CWE NP, P'!T8284</f>
        <v>0</v>
      </c>
      <c r="I8308" s="88">
        <v>0</v>
      </c>
      <c r="J8308" s="88">
        <v>0</v>
      </c>
      <c r="K8308" s="88">
        <v>0</v>
      </c>
      <c r="L8308" s="89">
        <v>0</v>
      </c>
      <c r="M8308">
        <v>1</v>
      </c>
    </row>
    <row r="8309" spans="1:13" ht="15" x14ac:dyDescent="0.25">
      <c r="A8309" s="42" t="str">
        <f>'MRC NP, CWE NP, P'!A8285</f>
        <v>3b_updated_hist</v>
      </c>
      <c r="B8309" s="43" t="str">
        <f>'MRC NP, CWE NP, P'!B8285</f>
        <v>A</v>
      </c>
      <c r="C8309" s="43" t="str">
        <f>'MRC NP, CWE NP, P'!C8285</f>
        <v>Winter</v>
      </c>
      <c r="D8309" s="43" t="str">
        <f>'MRC NP, CWE NP, P'!D8285</f>
        <v>Weekday</v>
      </c>
      <c r="E8309" s="43">
        <f>'MRC NP, CWE NP, P'!E8285</f>
        <v>20190201</v>
      </c>
      <c r="F8309" s="43">
        <f>'MRC NP, CWE NP, P'!F8285</f>
        <v>4</v>
      </c>
      <c r="G8309" s="88">
        <f>'MRC NP, CWE NP, P'!Q8285-'MRC NP, CWE NP, P'!S8285</f>
        <v>0</v>
      </c>
      <c r="H8309" s="88">
        <f>'MRC NP, CWE NP, P'!Q8285-'MRC NP, CWE NP, P'!T8285</f>
        <v>0</v>
      </c>
      <c r="I8309" s="88">
        <v>0</v>
      </c>
      <c r="J8309" s="88">
        <v>0</v>
      </c>
      <c r="K8309" s="88">
        <v>0</v>
      </c>
      <c r="L8309" s="89">
        <v>0</v>
      </c>
      <c r="M8309">
        <v>1</v>
      </c>
    </row>
    <row r="8310" spans="1:13" ht="15" x14ac:dyDescent="0.25">
      <c r="A8310" s="42" t="str">
        <f>'MRC NP, CWE NP, P'!A8286</f>
        <v>3b_updated_hist</v>
      </c>
      <c r="B8310" s="43" t="str">
        <f>'MRC NP, CWE NP, P'!B8286</f>
        <v>A</v>
      </c>
      <c r="C8310" s="43" t="str">
        <f>'MRC NP, CWE NP, P'!C8286</f>
        <v>Winter</v>
      </c>
      <c r="D8310" s="43" t="str">
        <f>'MRC NP, CWE NP, P'!D8286</f>
        <v>Weekday</v>
      </c>
      <c r="E8310" s="43">
        <f>'MRC NP, CWE NP, P'!E8286</f>
        <v>20190201</v>
      </c>
      <c r="F8310" s="43">
        <f>'MRC NP, CWE NP, P'!F8286</f>
        <v>5</v>
      </c>
      <c r="G8310" s="88">
        <f>'MRC NP, CWE NP, P'!Q8286-'MRC NP, CWE NP, P'!S8286</f>
        <v>0</v>
      </c>
      <c r="H8310" s="88">
        <f>'MRC NP, CWE NP, P'!Q8286-'MRC NP, CWE NP, P'!T8286</f>
        <v>0</v>
      </c>
      <c r="I8310" s="88">
        <v>0</v>
      </c>
      <c r="J8310" s="88">
        <v>0</v>
      </c>
      <c r="K8310" s="88">
        <v>0</v>
      </c>
      <c r="L8310" s="89">
        <v>0</v>
      </c>
      <c r="M8310">
        <v>1</v>
      </c>
    </row>
    <row r="8311" spans="1:13" ht="15" x14ac:dyDescent="0.25">
      <c r="A8311" s="42" t="str">
        <f>'MRC NP, CWE NP, P'!A8287</f>
        <v>3b_updated_hist</v>
      </c>
      <c r="B8311" s="43" t="str">
        <f>'MRC NP, CWE NP, P'!B8287</f>
        <v>A</v>
      </c>
      <c r="C8311" s="43" t="str">
        <f>'MRC NP, CWE NP, P'!C8287</f>
        <v>Winter</v>
      </c>
      <c r="D8311" s="43" t="str">
        <f>'MRC NP, CWE NP, P'!D8287</f>
        <v>Weekday</v>
      </c>
      <c r="E8311" s="43">
        <f>'MRC NP, CWE NP, P'!E8287</f>
        <v>20190201</v>
      </c>
      <c r="F8311" s="43">
        <f>'MRC NP, CWE NP, P'!F8287</f>
        <v>6</v>
      </c>
      <c r="G8311" s="88">
        <f>'MRC NP, CWE NP, P'!Q8287-'MRC NP, CWE NP, P'!S8287</f>
        <v>0</v>
      </c>
      <c r="H8311" s="88">
        <f>'MRC NP, CWE NP, P'!Q8287-'MRC NP, CWE NP, P'!T8287</f>
        <v>0</v>
      </c>
      <c r="I8311" s="88">
        <v>0</v>
      </c>
      <c r="J8311" s="88">
        <v>0</v>
      </c>
      <c r="K8311" s="88">
        <v>0</v>
      </c>
      <c r="L8311" s="89">
        <v>0</v>
      </c>
      <c r="M8311">
        <v>1</v>
      </c>
    </row>
    <row r="8312" spans="1:13" ht="15" x14ac:dyDescent="0.25">
      <c r="A8312" s="42" t="str">
        <f>'MRC NP, CWE NP, P'!A8288</f>
        <v>3b_updated_hist</v>
      </c>
      <c r="B8312" s="43" t="str">
        <f>'MRC NP, CWE NP, P'!B8288</f>
        <v>A</v>
      </c>
      <c r="C8312" s="43" t="str">
        <f>'MRC NP, CWE NP, P'!C8288</f>
        <v>Winter</v>
      </c>
      <c r="D8312" s="43" t="str">
        <f>'MRC NP, CWE NP, P'!D8288</f>
        <v>Weekday</v>
      </c>
      <c r="E8312" s="43">
        <f>'MRC NP, CWE NP, P'!E8288</f>
        <v>20190201</v>
      </c>
      <c r="F8312" s="43">
        <f>'MRC NP, CWE NP, P'!F8288</f>
        <v>7</v>
      </c>
      <c r="G8312" s="88">
        <f>'MRC NP, CWE NP, P'!Q8288-'MRC NP, CWE NP, P'!S8288</f>
        <v>0.98000000000000398</v>
      </c>
      <c r="H8312" s="88">
        <f>'MRC NP, CWE NP, P'!Q8288-'MRC NP, CWE NP, P'!T8288</f>
        <v>1.1400000000000006</v>
      </c>
      <c r="I8312" s="88">
        <v>-0.98000000000000398</v>
      </c>
      <c r="J8312" s="88">
        <v>-1.1400000000000006</v>
      </c>
      <c r="K8312" s="88">
        <v>-0.32000000000000028</v>
      </c>
      <c r="L8312" s="89">
        <v>2.1200000000000045</v>
      </c>
      <c r="M8312">
        <v>5</v>
      </c>
    </row>
    <row r="8313" spans="1:13" ht="15" x14ac:dyDescent="0.25">
      <c r="A8313" s="42" t="str">
        <f>'MRC NP, CWE NP, P'!A8289</f>
        <v>3b_updated_hist</v>
      </c>
      <c r="B8313" s="43" t="str">
        <f>'MRC NP, CWE NP, P'!B8289</f>
        <v>A</v>
      </c>
      <c r="C8313" s="43" t="str">
        <f>'MRC NP, CWE NP, P'!C8289</f>
        <v>Winter</v>
      </c>
      <c r="D8313" s="43" t="str">
        <f>'MRC NP, CWE NP, P'!D8289</f>
        <v>Weekday</v>
      </c>
      <c r="E8313" s="43">
        <f>'MRC NP, CWE NP, P'!E8289</f>
        <v>20190201</v>
      </c>
      <c r="F8313" s="43">
        <f>'MRC NP, CWE NP, P'!F8289</f>
        <v>8</v>
      </c>
      <c r="G8313" s="88">
        <f>'MRC NP, CWE NP, P'!Q8289-'MRC NP, CWE NP, P'!S8289</f>
        <v>3.2999999999999972</v>
      </c>
      <c r="H8313" s="88">
        <f>'MRC NP, CWE NP, P'!Q8289-'MRC NP, CWE NP, P'!T8289</f>
        <v>3.7600000000000051</v>
      </c>
      <c r="I8313" s="88">
        <v>-8.6999999999999957</v>
      </c>
      <c r="J8313" s="88">
        <v>-9.1600000000000037</v>
      </c>
      <c r="K8313" s="88">
        <v>-7.3599999999999994</v>
      </c>
      <c r="L8313" s="89">
        <v>12.46</v>
      </c>
      <c r="M8313">
        <v>5</v>
      </c>
    </row>
    <row r="8314" spans="1:13" ht="15" x14ac:dyDescent="0.25">
      <c r="A8314" s="42" t="str">
        <f>'MRC NP, CWE NP, P'!A8290</f>
        <v>3b_updated_hist</v>
      </c>
      <c r="B8314" s="43" t="str">
        <f>'MRC NP, CWE NP, P'!B8290</f>
        <v>A</v>
      </c>
      <c r="C8314" s="43" t="str">
        <f>'MRC NP, CWE NP, P'!C8290</f>
        <v>Winter</v>
      </c>
      <c r="D8314" s="43" t="str">
        <f>'MRC NP, CWE NP, P'!D8290</f>
        <v>Weekday</v>
      </c>
      <c r="E8314" s="43">
        <f>'MRC NP, CWE NP, P'!E8290</f>
        <v>20190201</v>
      </c>
      <c r="F8314" s="43">
        <f>'MRC NP, CWE NP, P'!F8290</f>
        <v>9</v>
      </c>
      <c r="G8314" s="88">
        <f>'MRC NP, CWE NP, P'!Q8290-'MRC NP, CWE NP, P'!S8290</f>
        <v>3.3799999999999955</v>
      </c>
      <c r="H8314" s="88">
        <f>'MRC NP, CWE NP, P'!Q8290-'MRC NP, CWE NP, P'!T8290</f>
        <v>3.1700000000000017</v>
      </c>
      <c r="I8314" s="88">
        <v>-11.129999999999995</v>
      </c>
      <c r="J8314" s="88">
        <v>-10.920000000000002</v>
      </c>
      <c r="K8314" s="88">
        <v>-3.0300000000000011</v>
      </c>
      <c r="L8314" s="89">
        <v>14.299999999999997</v>
      </c>
      <c r="M8314">
        <v>5</v>
      </c>
    </row>
    <row r="8315" spans="1:13" ht="15" x14ac:dyDescent="0.25">
      <c r="A8315" s="42" t="str">
        <f>'MRC NP, CWE NP, P'!A8291</f>
        <v>3b_updated_hist</v>
      </c>
      <c r="B8315" s="43" t="str">
        <f>'MRC NP, CWE NP, P'!B8291</f>
        <v>A</v>
      </c>
      <c r="C8315" s="43" t="str">
        <f>'MRC NP, CWE NP, P'!C8291</f>
        <v>Winter</v>
      </c>
      <c r="D8315" s="43" t="str">
        <f>'MRC NP, CWE NP, P'!D8291</f>
        <v>Weekday</v>
      </c>
      <c r="E8315" s="43">
        <f>'MRC NP, CWE NP, P'!E8291</f>
        <v>20190201</v>
      </c>
      <c r="F8315" s="43">
        <f>'MRC NP, CWE NP, P'!F8291</f>
        <v>10</v>
      </c>
      <c r="G8315" s="88">
        <f>'MRC NP, CWE NP, P'!Q8291-'MRC NP, CWE NP, P'!S8291</f>
        <v>9.0499999999999972</v>
      </c>
      <c r="H8315" s="88">
        <f>'MRC NP, CWE NP, P'!Q8291-'MRC NP, CWE NP, P'!T8291</f>
        <v>-0.32000000000000739</v>
      </c>
      <c r="I8315" s="88">
        <v>-22.690000000000005</v>
      </c>
      <c r="J8315" s="88">
        <v>-13.32</v>
      </c>
      <c r="K8315" s="88">
        <v>-7.1400000000000006</v>
      </c>
      <c r="L8315" s="89">
        <v>22.690000000000005</v>
      </c>
      <c r="M8315">
        <v>5</v>
      </c>
    </row>
    <row r="8316" spans="1:13" ht="15" x14ac:dyDescent="0.25">
      <c r="A8316" s="42" t="str">
        <f>'MRC NP, CWE NP, P'!A8292</f>
        <v>3b_updated_hist</v>
      </c>
      <c r="B8316" s="43" t="str">
        <f>'MRC NP, CWE NP, P'!B8292</f>
        <v>A</v>
      </c>
      <c r="C8316" s="43" t="str">
        <f>'MRC NP, CWE NP, P'!C8292</f>
        <v>Winter</v>
      </c>
      <c r="D8316" s="43" t="str">
        <f>'MRC NP, CWE NP, P'!D8292</f>
        <v>Weekday</v>
      </c>
      <c r="E8316" s="43">
        <f>'MRC NP, CWE NP, P'!E8292</f>
        <v>20190201</v>
      </c>
      <c r="F8316" s="43">
        <f>'MRC NP, CWE NP, P'!F8292</f>
        <v>11</v>
      </c>
      <c r="G8316" s="88">
        <f>'MRC NP, CWE NP, P'!Q8292-'MRC NP, CWE NP, P'!S8292</f>
        <v>10.39</v>
      </c>
      <c r="H8316" s="88">
        <f>'MRC NP, CWE NP, P'!Q8292-'MRC NP, CWE NP, P'!T8292</f>
        <v>-0.95999999999999375</v>
      </c>
      <c r="I8316" s="88">
        <v>-26.229999999999997</v>
      </c>
      <c r="J8316" s="88">
        <v>-14.880000000000003</v>
      </c>
      <c r="K8316" s="88">
        <v>-7.7800000000000011</v>
      </c>
      <c r="L8316" s="89">
        <v>26.229999999999997</v>
      </c>
      <c r="M8316">
        <v>5</v>
      </c>
    </row>
    <row r="8317" spans="1:13" ht="15" x14ac:dyDescent="0.25">
      <c r="A8317" s="42" t="str">
        <f>'MRC NP, CWE NP, P'!A8293</f>
        <v>3b_updated_hist</v>
      </c>
      <c r="B8317" s="43" t="str">
        <f>'MRC NP, CWE NP, P'!B8293</f>
        <v>A</v>
      </c>
      <c r="C8317" s="43" t="str">
        <f>'MRC NP, CWE NP, P'!C8293</f>
        <v>Winter</v>
      </c>
      <c r="D8317" s="43" t="str">
        <f>'MRC NP, CWE NP, P'!D8293</f>
        <v>Weekday</v>
      </c>
      <c r="E8317" s="43">
        <f>'MRC NP, CWE NP, P'!E8293</f>
        <v>20190201</v>
      </c>
      <c r="F8317" s="43">
        <f>'MRC NP, CWE NP, P'!F8293</f>
        <v>12</v>
      </c>
      <c r="G8317" s="88">
        <f>'MRC NP, CWE NP, P'!Q8293-'MRC NP, CWE NP, P'!S8293</f>
        <v>9.4799999999999898</v>
      </c>
      <c r="H8317" s="88">
        <f>'MRC NP, CWE NP, P'!Q8293-'MRC NP, CWE NP, P'!T8293</f>
        <v>-4.2900000000000063</v>
      </c>
      <c r="I8317" s="88">
        <v>-27.810000000000002</v>
      </c>
      <c r="J8317" s="88">
        <v>-14.040000000000006</v>
      </c>
      <c r="K8317" s="88">
        <v>-7.9000000000000057</v>
      </c>
      <c r="L8317" s="89">
        <v>27.810000000000002</v>
      </c>
      <c r="M8317">
        <v>5</v>
      </c>
    </row>
    <row r="8318" spans="1:13" ht="15" x14ac:dyDescent="0.25">
      <c r="A8318" s="42" t="str">
        <f>'MRC NP, CWE NP, P'!A8294</f>
        <v>3b_updated_hist</v>
      </c>
      <c r="B8318" s="43" t="str">
        <f>'MRC NP, CWE NP, P'!B8294</f>
        <v>A</v>
      </c>
      <c r="C8318" s="43" t="str">
        <f>'MRC NP, CWE NP, P'!C8294</f>
        <v>Winter</v>
      </c>
      <c r="D8318" s="43" t="str">
        <f>'MRC NP, CWE NP, P'!D8294</f>
        <v>Weekday</v>
      </c>
      <c r="E8318" s="43">
        <f>'MRC NP, CWE NP, P'!E8294</f>
        <v>20190201</v>
      </c>
      <c r="F8318" s="43">
        <f>'MRC NP, CWE NP, P'!F8294</f>
        <v>13</v>
      </c>
      <c r="G8318" s="88">
        <f>'MRC NP, CWE NP, P'!Q8294-'MRC NP, CWE NP, P'!S8294</f>
        <v>9.36</v>
      </c>
      <c r="H8318" s="88">
        <f>'MRC NP, CWE NP, P'!Q8294-'MRC NP, CWE NP, P'!T8294</f>
        <v>-4.6299999999999955</v>
      </c>
      <c r="I8318" s="88">
        <v>-27.940000000000005</v>
      </c>
      <c r="J8318" s="88">
        <v>-13.95000000000001</v>
      </c>
      <c r="K8318" s="88">
        <v>-7.970000000000006</v>
      </c>
      <c r="L8318" s="89">
        <v>27.940000000000005</v>
      </c>
      <c r="M8318">
        <v>5</v>
      </c>
    </row>
    <row r="8319" spans="1:13" ht="15" x14ac:dyDescent="0.25">
      <c r="A8319" s="42" t="str">
        <f>'MRC NP, CWE NP, P'!A8295</f>
        <v>3b_updated_hist</v>
      </c>
      <c r="B8319" s="43" t="str">
        <f>'MRC NP, CWE NP, P'!B8295</f>
        <v>A</v>
      </c>
      <c r="C8319" s="43" t="str">
        <f>'MRC NP, CWE NP, P'!C8295</f>
        <v>Winter</v>
      </c>
      <c r="D8319" s="43" t="str">
        <f>'MRC NP, CWE NP, P'!D8295</f>
        <v>Weekday</v>
      </c>
      <c r="E8319" s="43">
        <f>'MRC NP, CWE NP, P'!E8295</f>
        <v>20190201</v>
      </c>
      <c r="F8319" s="43">
        <f>'MRC NP, CWE NP, P'!F8295</f>
        <v>14</v>
      </c>
      <c r="G8319" s="88">
        <f>'MRC NP, CWE NP, P'!Q8295-'MRC NP, CWE NP, P'!S8295</f>
        <v>7.7600000000000051</v>
      </c>
      <c r="H8319" s="88">
        <f>'MRC NP, CWE NP, P'!Q8295-'MRC NP, CWE NP, P'!T8295</f>
        <v>-4.4699999999999989</v>
      </c>
      <c r="I8319" s="88">
        <v>-23.550000000000004</v>
      </c>
      <c r="J8319" s="88">
        <v>-11.32</v>
      </c>
      <c r="K8319" s="88">
        <v>-5.6899999999999977</v>
      </c>
      <c r="L8319" s="89">
        <v>23.550000000000004</v>
      </c>
      <c r="M8319">
        <v>5</v>
      </c>
    </row>
    <row r="8320" spans="1:13" ht="15" x14ac:dyDescent="0.25">
      <c r="A8320" s="42" t="str">
        <f>'MRC NP, CWE NP, P'!A8296</f>
        <v>3b_updated_hist</v>
      </c>
      <c r="B8320" s="43" t="str">
        <f>'MRC NP, CWE NP, P'!B8296</f>
        <v>A</v>
      </c>
      <c r="C8320" s="43" t="str">
        <f>'MRC NP, CWE NP, P'!C8296</f>
        <v>Winter</v>
      </c>
      <c r="D8320" s="43" t="str">
        <f>'MRC NP, CWE NP, P'!D8296</f>
        <v>Weekday</v>
      </c>
      <c r="E8320" s="43">
        <f>'MRC NP, CWE NP, P'!E8296</f>
        <v>20190201</v>
      </c>
      <c r="F8320" s="43">
        <f>'MRC NP, CWE NP, P'!F8296</f>
        <v>15</v>
      </c>
      <c r="G8320" s="88">
        <f>'MRC NP, CWE NP, P'!Q8296-'MRC NP, CWE NP, P'!S8296</f>
        <v>3.230000000000004</v>
      </c>
      <c r="H8320" s="88">
        <f>'MRC NP, CWE NP, P'!Q8296-'MRC NP, CWE NP, P'!T8296</f>
        <v>-4.0899999999999892</v>
      </c>
      <c r="I8320" s="88">
        <v>-12.399999999999999</v>
      </c>
      <c r="J8320" s="88">
        <v>-5.0800000000000054</v>
      </c>
      <c r="K8320" s="88">
        <v>-1.3300000000000054</v>
      </c>
      <c r="L8320" s="89">
        <v>12.399999999999999</v>
      </c>
      <c r="M8320">
        <v>5</v>
      </c>
    </row>
    <row r="8321" spans="1:13" ht="15" x14ac:dyDescent="0.25">
      <c r="A8321" s="42" t="str">
        <f>'MRC NP, CWE NP, P'!A8297</f>
        <v>3b_updated_hist</v>
      </c>
      <c r="B8321" s="43" t="str">
        <f>'MRC NP, CWE NP, P'!B8297</f>
        <v>A</v>
      </c>
      <c r="C8321" s="43" t="str">
        <f>'MRC NP, CWE NP, P'!C8297</f>
        <v>Winter</v>
      </c>
      <c r="D8321" s="43" t="str">
        <f>'MRC NP, CWE NP, P'!D8297</f>
        <v>Weekday</v>
      </c>
      <c r="E8321" s="43">
        <f>'MRC NP, CWE NP, P'!E8297</f>
        <v>20190201</v>
      </c>
      <c r="F8321" s="43">
        <f>'MRC NP, CWE NP, P'!F8297</f>
        <v>16</v>
      </c>
      <c r="G8321" s="88">
        <f>'MRC NP, CWE NP, P'!Q8297-'MRC NP, CWE NP, P'!S8297</f>
        <v>0.92999999999999261</v>
      </c>
      <c r="H8321" s="88">
        <f>'MRC NP, CWE NP, P'!Q8297-'MRC NP, CWE NP, P'!T8297</f>
        <v>-2.75</v>
      </c>
      <c r="I8321" s="88">
        <v>-5.2099999999999937</v>
      </c>
      <c r="J8321" s="88">
        <v>-1.5300000000000011</v>
      </c>
      <c r="K8321" s="88">
        <v>-0.37999999999999545</v>
      </c>
      <c r="L8321" s="89">
        <v>5.2099999999999937</v>
      </c>
      <c r="M8321">
        <v>5</v>
      </c>
    </row>
    <row r="8322" spans="1:13" ht="15" x14ac:dyDescent="0.25">
      <c r="A8322" s="42" t="str">
        <f>'MRC NP, CWE NP, P'!A8298</f>
        <v>3b_updated_hist</v>
      </c>
      <c r="B8322" s="43" t="str">
        <f>'MRC NP, CWE NP, P'!B8298</f>
        <v>A</v>
      </c>
      <c r="C8322" s="43" t="str">
        <f>'MRC NP, CWE NP, P'!C8298</f>
        <v>Winter</v>
      </c>
      <c r="D8322" s="43" t="str">
        <f>'MRC NP, CWE NP, P'!D8298</f>
        <v>Weekday</v>
      </c>
      <c r="E8322" s="43">
        <f>'MRC NP, CWE NP, P'!E8298</f>
        <v>20190201</v>
      </c>
      <c r="F8322" s="43">
        <f>'MRC NP, CWE NP, P'!F8298</f>
        <v>17</v>
      </c>
      <c r="G8322" s="88">
        <f>'MRC NP, CWE NP, P'!Q8298-'MRC NP, CWE NP, P'!S8298</f>
        <v>0</v>
      </c>
      <c r="H8322" s="88">
        <f>'MRC NP, CWE NP, P'!Q8298-'MRC NP, CWE NP, P'!T8298</f>
        <v>0</v>
      </c>
      <c r="I8322" s="88">
        <v>0</v>
      </c>
      <c r="J8322" s="88">
        <v>0</v>
      </c>
      <c r="K8322" s="88">
        <v>0</v>
      </c>
      <c r="L8322" s="89">
        <v>0</v>
      </c>
      <c r="M8322">
        <v>1</v>
      </c>
    </row>
    <row r="8323" spans="1:13" ht="15" x14ac:dyDescent="0.25">
      <c r="A8323" s="42" t="str">
        <f>'MRC NP, CWE NP, P'!A8299</f>
        <v>3b_updated_hist</v>
      </c>
      <c r="B8323" s="43" t="str">
        <f>'MRC NP, CWE NP, P'!B8299</f>
        <v>A</v>
      </c>
      <c r="C8323" s="43" t="str">
        <f>'MRC NP, CWE NP, P'!C8299</f>
        <v>Winter</v>
      </c>
      <c r="D8323" s="43" t="str">
        <f>'MRC NP, CWE NP, P'!D8299</f>
        <v>Weekday</v>
      </c>
      <c r="E8323" s="43">
        <f>'MRC NP, CWE NP, P'!E8299</f>
        <v>20190201</v>
      </c>
      <c r="F8323" s="43">
        <f>'MRC NP, CWE NP, P'!F8299</f>
        <v>18</v>
      </c>
      <c r="G8323" s="88">
        <f>'MRC NP, CWE NP, P'!Q8299-'MRC NP, CWE NP, P'!S8299</f>
        <v>0</v>
      </c>
      <c r="H8323" s="88">
        <f>'MRC NP, CWE NP, P'!Q8299-'MRC NP, CWE NP, P'!T8299</f>
        <v>0</v>
      </c>
      <c r="I8323" s="88">
        <v>0</v>
      </c>
      <c r="J8323" s="88">
        <v>0</v>
      </c>
      <c r="K8323" s="88">
        <v>0</v>
      </c>
      <c r="L8323" s="89">
        <v>0</v>
      </c>
      <c r="M8323">
        <v>1</v>
      </c>
    </row>
    <row r="8324" spans="1:13" ht="15" x14ac:dyDescent="0.25">
      <c r="A8324" s="42" t="str">
        <f>'MRC NP, CWE NP, P'!A8300</f>
        <v>3b_updated_hist</v>
      </c>
      <c r="B8324" s="43" t="str">
        <f>'MRC NP, CWE NP, P'!B8300</f>
        <v>A</v>
      </c>
      <c r="C8324" s="43" t="str">
        <f>'MRC NP, CWE NP, P'!C8300</f>
        <v>Winter</v>
      </c>
      <c r="D8324" s="43" t="str">
        <f>'MRC NP, CWE NP, P'!D8300</f>
        <v>Weekday</v>
      </c>
      <c r="E8324" s="43">
        <f>'MRC NP, CWE NP, P'!E8300</f>
        <v>20190201</v>
      </c>
      <c r="F8324" s="43">
        <f>'MRC NP, CWE NP, P'!F8300</f>
        <v>19</v>
      </c>
      <c r="G8324" s="88">
        <f>'MRC NP, CWE NP, P'!Q8300-'MRC NP, CWE NP, P'!S8300</f>
        <v>1.2199999999999989</v>
      </c>
      <c r="H8324" s="88">
        <f>'MRC NP, CWE NP, P'!Q8300-'MRC NP, CWE NP, P'!T8300</f>
        <v>-5.7000000000000028</v>
      </c>
      <c r="I8324" s="88">
        <v>-8.8700000000000045</v>
      </c>
      <c r="J8324" s="88">
        <v>-1.9500000000000028</v>
      </c>
      <c r="K8324" s="88">
        <v>-0.45999999999999375</v>
      </c>
      <c r="L8324" s="89">
        <v>8.8700000000000045</v>
      </c>
      <c r="M8324">
        <v>5</v>
      </c>
    </row>
    <row r="8325" spans="1:13" ht="15" x14ac:dyDescent="0.25">
      <c r="A8325" s="42" t="str">
        <f>'MRC NP, CWE NP, P'!A8301</f>
        <v>3b_updated_hist</v>
      </c>
      <c r="B8325" s="43" t="str">
        <f>'MRC NP, CWE NP, P'!B8301</f>
        <v>A</v>
      </c>
      <c r="C8325" s="43" t="str">
        <f>'MRC NP, CWE NP, P'!C8301</f>
        <v>Winter</v>
      </c>
      <c r="D8325" s="43" t="str">
        <f>'MRC NP, CWE NP, P'!D8301</f>
        <v>Weekday</v>
      </c>
      <c r="E8325" s="43">
        <f>'MRC NP, CWE NP, P'!E8301</f>
        <v>20190201</v>
      </c>
      <c r="F8325" s="43">
        <f>'MRC NP, CWE NP, P'!F8301</f>
        <v>20</v>
      </c>
      <c r="G8325" s="88">
        <f>'MRC NP, CWE NP, P'!Q8301-'MRC NP, CWE NP, P'!S8301</f>
        <v>0.76000000000000512</v>
      </c>
      <c r="H8325" s="88">
        <f>'MRC NP, CWE NP, P'!Q8301-'MRC NP, CWE NP, P'!T8301</f>
        <v>-3.289999999999992</v>
      </c>
      <c r="I8325" s="88">
        <v>-5.6599999999999966</v>
      </c>
      <c r="J8325" s="88">
        <v>-1.6099999999999994</v>
      </c>
      <c r="K8325" s="88">
        <v>-0.37999999999999545</v>
      </c>
      <c r="L8325" s="89">
        <v>5.6599999999999966</v>
      </c>
      <c r="M8325">
        <v>5</v>
      </c>
    </row>
    <row r="8326" spans="1:13" ht="15" x14ac:dyDescent="0.25">
      <c r="A8326" s="42" t="str">
        <f>'MRC NP, CWE NP, P'!A8302</f>
        <v>3b_updated_hist</v>
      </c>
      <c r="B8326" s="43" t="str">
        <f>'MRC NP, CWE NP, P'!B8302</f>
        <v>A</v>
      </c>
      <c r="C8326" s="43" t="str">
        <f>'MRC NP, CWE NP, P'!C8302</f>
        <v>Winter</v>
      </c>
      <c r="D8326" s="43" t="str">
        <f>'MRC NP, CWE NP, P'!D8302</f>
        <v>Weekday</v>
      </c>
      <c r="E8326" s="43">
        <f>'MRC NP, CWE NP, P'!E8302</f>
        <v>20190201</v>
      </c>
      <c r="F8326" s="43">
        <f>'MRC NP, CWE NP, P'!F8302</f>
        <v>21</v>
      </c>
      <c r="G8326" s="88">
        <f>'MRC NP, CWE NP, P'!Q8302-'MRC NP, CWE NP, P'!S8302</f>
        <v>4.4499999999999957</v>
      </c>
      <c r="H8326" s="88">
        <f>'MRC NP, CWE NP, P'!Q8302-'MRC NP, CWE NP, P'!T8302</f>
        <v>0.28000000000000114</v>
      </c>
      <c r="I8326" s="88">
        <v>-10.36</v>
      </c>
      <c r="J8326" s="88">
        <v>-6.1900000000000048</v>
      </c>
      <c r="K8326" s="88">
        <v>-1.8500000000000014</v>
      </c>
      <c r="L8326" s="89">
        <v>10.64</v>
      </c>
      <c r="M8326">
        <v>5</v>
      </c>
    </row>
    <row r="8327" spans="1:13" ht="15" x14ac:dyDescent="0.25">
      <c r="A8327" s="42" t="str">
        <f>'MRC NP, CWE NP, P'!A8303</f>
        <v>3b_updated_hist</v>
      </c>
      <c r="B8327" s="43" t="str">
        <f>'MRC NP, CWE NP, P'!B8303</f>
        <v>A</v>
      </c>
      <c r="C8327" s="43" t="str">
        <f>'MRC NP, CWE NP, P'!C8303</f>
        <v>Winter</v>
      </c>
      <c r="D8327" s="43" t="str">
        <f>'MRC NP, CWE NP, P'!D8303</f>
        <v>Weekday</v>
      </c>
      <c r="E8327" s="43">
        <f>'MRC NP, CWE NP, P'!E8303</f>
        <v>20190201</v>
      </c>
      <c r="F8327" s="43">
        <f>'MRC NP, CWE NP, P'!F8303</f>
        <v>22</v>
      </c>
      <c r="G8327" s="88">
        <f>'MRC NP, CWE NP, P'!Q8303-'MRC NP, CWE NP, P'!S8303</f>
        <v>1.9600000000000009</v>
      </c>
      <c r="H8327" s="88">
        <f>'MRC NP, CWE NP, P'!Q8303-'MRC NP, CWE NP, P'!T8303</f>
        <v>4.3599999999999994</v>
      </c>
      <c r="I8327" s="88">
        <v>-1.3599999999999994</v>
      </c>
      <c r="J8327" s="88">
        <v>-3.759999999999998</v>
      </c>
      <c r="K8327" s="88">
        <v>-1.0200000000000031</v>
      </c>
      <c r="L8327" s="89">
        <v>5.7199999999999989</v>
      </c>
      <c r="M8327">
        <v>5</v>
      </c>
    </row>
    <row r="8328" spans="1:13" ht="15" x14ac:dyDescent="0.25">
      <c r="A8328" s="42" t="str">
        <f>'MRC NP, CWE NP, P'!A8304</f>
        <v>3b_updated_hist</v>
      </c>
      <c r="B8328" s="43" t="str">
        <f>'MRC NP, CWE NP, P'!B8304</f>
        <v>A</v>
      </c>
      <c r="C8328" s="43" t="str">
        <f>'MRC NP, CWE NP, P'!C8304</f>
        <v>Winter</v>
      </c>
      <c r="D8328" s="43" t="str">
        <f>'MRC NP, CWE NP, P'!D8304</f>
        <v>Weekday</v>
      </c>
      <c r="E8328" s="43">
        <f>'MRC NP, CWE NP, P'!E8304</f>
        <v>20190201</v>
      </c>
      <c r="F8328" s="43">
        <f>'MRC NP, CWE NP, P'!F8304</f>
        <v>23</v>
      </c>
      <c r="G8328" s="88">
        <f>'MRC NP, CWE NP, P'!Q8304-'MRC NP, CWE NP, P'!S8304</f>
        <v>0.98000000000000398</v>
      </c>
      <c r="H8328" s="88">
        <f>'MRC NP, CWE NP, P'!Q8304-'MRC NP, CWE NP, P'!T8304</f>
        <v>3.3200000000000003</v>
      </c>
      <c r="I8328" s="88">
        <v>1.3699999999999974</v>
      </c>
      <c r="J8328" s="88">
        <v>-0.96999999999999886</v>
      </c>
      <c r="K8328" s="88">
        <v>-0.23000000000000398</v>
      </c>
      <c r="L8328" s="89">
        <v>3.3200000000000003</v>
      </c>
      <c r="M8328">
        <v>5</v>
      </c>
    </row>
    <row r="8329" spans="1:13" ht="15" x14ac:dyDescent="0.25">
      <c r="A8329" s="42" t="str">
        <f>'MRC NP, CWE NP, P'!A8305</f>
        <v>3b_updated_hist</v>
      </c>
      <c r="B8329" s="43" t="str">
        <f>'MRC NP, CWE NP, P'!B8305</f>
        <v>A</v>
      </c>
      <c r="C8329" s="43" t="str">
        <f>'MRC NP, CWE NP, P'!C8305</f>
        <v>Winter</v>
      </c>
      <c r="D8329" s="43" t="str">
        <f>'MRC NP, CWE NP, P'!D8305</f>
        <v>Weekday</v>
      </c>
      <c r="E8329" s="43">
        <f>'MRC NP, CWE NP, P'!E8305</f>
        <v>20190201</v>
      </c>
      <c r="F8329" s="43">
        <f>'MRC NP, CWE NP, P'!F8305</f>
        <v>24</v>
      </c>
      <c r="G8329" s="88">
        <f>'MRC NP, CWE NP, P'!Q8305-'MRC NP, CWE NP, P'!S8305</f>
        <v>2.8100000000000023</v>
      </c>
      <c r="H8329" s="88">
        <f>'MRC NP, CWE NP, P'!Q8305-'MRC NP, CWE NP, P'!T8305</f>
        <v>5.6300000000000026</v>
      </c>
      <c r="I8329" s="88">
        <v>0</v>
      </c>
      <c r="J8329" s="88">
        <v>-2.8200000000000003</v>
      </c>
      <c r="K8329" s="88">
        <v>-0.69000000000000483</v>
      </c>
      <c r="L8329" s="89">
        <v>5.6300000000000026</v>
      </c>
      <c r="M8329">
        <v>4</v>
      </c>
    </row>
    <row r="8330" spans="1:13" ht="15" x14ac:dyDescent="0.25">
      <c r="A8330" s="42" t="str">
        <f>'MRC NP, CWE NP, P'!A8306</f>
        <v>3b_updated_hist</v>
      </c>
      <c r="B8330" s="43" t="str">
        <f>'MRC NP, CWE NP, P'!B8306</f>
        <v>D</v>
      </c>
      <c r="C8330" s="43" t="str">
        <f>'MRC NP, CWE NP, P'!C8306</f>
        <v>Winter</v>
      </c>
      <c r="D8330" s="43" t="str">
        <f>'MRC NP, CWE NP, P'!D8306</f>
        <v>Weekend</v>
      </c>
      <c r="E8330" s="43">
        <f>'MRC NP, CWE NP, P'!E8306</f>
        <v>20190202</v>
      </c>
      <c r="F8330" s="43">
        <f>'MRC NP, CWE NP, P'!F8306</f>
        <v>1</v>
      </c>
      <c r="G8330" s="88">
        <f>'MRC NP, CWE NP, P'!Q8306-'MRC NP, CWE NP, P'!S8306</f>
        <v>7.1600000000000037</v>
      </c>
      <c r="H8330" s="88">
        <f>'MRC NP, CWE NP, P'!Q8306-'MRC NP, CWE NP, P'!T8306</f>
        <v>14.170000000000002</v>
      </c>
      <c r="I8330" s="88">
        <v>0</v>
      </c>
      <c r="J8330" s="88">
        <v>-7.009999999999998</v>
      </c>
      <c r="K8330" s="88">
        <v>-1.7899999999999991</v>
      </c>
      <c r="L8330" s="89">
        <v>14.170000000000002</v>
      </c>
      <c r="M8330">
        <v>4</v>
      </c>
    </row>
    <row r="8331" spans="1:13" ht="15" x14ac:dyDescent="0.25">
      <c r="A8331" s="42" t="str">
        <f>'MRC NP, CWE NP, P'!A8307</f>
        <v>3b_updated_hist</v>
      </c>
      <c r="B8331" s="43" t="str">
        <f>'MRC NP, CWE NP, P'!B8307</f>
        <v>D</v>
      </c>
      <c r="C8331" s="43" t="str">
        <f>'MRC NP, CWE NP, P'!C8307</f>
        <v>Winter</v>
      </c>
      <c r="D8331" s="43" t="str">
        <f>'MRC NP, CWE NP, P'!D8307</f>
        <v>Weekend</v>
      </c>
      <c r="E8331" s="43">
        <f>'MRC NP, CWE NP, P'!E8307</f>
        <v>20190202</v>
      </c>
      <c r="F8331" s="43">
        <f>'MRC NP, CWE NP, P'!F8307</f>
        <v>2</v>
      </c>
      <c r="G8331" s="88">
        <f>'MRC NP, CWE NP, P'!Q8307-'MRC NP, CWE NP, P'!S8307</f>
        <v>0.85000000000000142</v>
      </c>
      <c r="H8331" s="88">
        <f>'MRC NP, CWE NP, P'!Q8307-'MRC NP, CWE NP, P'!T8307</f>
        <v>2.3599999999999994</v>
      </c>
      <c r="I8331" s="88">
        <v>0.71999999999999886</v>
      </c>
      <c r="J8331" s="88">
        <v>-0.78999999999999915</v>
      </c>
      <c r="K8331" s="88">
        <v>-0.20000000000000284</v>
      </c>
      <c r="L8331" s="89">
        <v>2.3599999999999994</v>
      </c>
      <c r="M8331">
        <v>5</v>
      </c>
    </row>
    <row r="8332" spans="1:13" ht="15" x14ac:dyDescent="0.25">
      <c r="A8332" s="42" t="str">
        <f>'MRC NP, CWE NP, P'!A8308</f>
        <v>3b_updated_hist</v>
      </c>
      <c r="B8332" s="43" t="str">
        <f>'MRC NP, CWE NP, P'!B8308</f>
        <v>D</v>
      </c>
      <c r="C8332" s="43" t="str">
        <f>'MRC NP, CWE NP, P'!C8308</f>
        <v>Winter</v>
      </c>
      <c r="D8332" s="43" t="str">
        <f>'MRC NP, CWE NP, P'!D8308</f>
        <v>Weekend</v>
      </c>
      <c r="E8332" s="43">
        <f>'MRC NP, CWE NP, P'!E8308</f>
        <v>20190202</v>
      </c>
      <c r="F8332" s="43">
        <f>'MRC NP, CWE NP, P'!F8308</f>
        <v>3</v>
      </c>
      <c r="G8332" s="88">
        <f>'MRC NP, CWE NP, P'!Q8308-'MRC NP, CWE NP, P'!S8308</f>
        <v>0</v>
      </c>
      <c r="H8332" s="88">
        <f>'MRC NP, CWE NP, P'!Q8308-'MRC NP, CWE NP, P'!T8308</f>
        <v>0</v>
      </c>
      <c r="I8332" s="88">
        <v>0</v>
      </c>
      <c r="J8332" s="88">
        <v>0</v>
      </c>
      <c r="K8332" s="88">
        <v>0</v>
      </c>
      <c r="L8332" s="89">
        <v>0</v>
      </c>
      <c r="M8332">
        <v>1</v>
      </c>
    </row>
    <row r="8333" spans="1:13" ht="15" x14ac:dyDescent="0.25">
      <c r="A8333" s="42" t="str">
        <f>'MRC NP, CWE NP, P'!A8309</f>
        <v>3b_updated_hist</v>
      </c>
      <c r="B8333" s="43" t="str">
        <f>'MRC NP, CWE NP, P'!B8309</f>
        <v>D</v>
      </c>
      <c r="C8333" s="43" t="str">
        <f>'MRC NP, CWE NP, P'!C8309</f>
        <v>Winter</v>
      </c>
      <c r="D8333" s="43" t="str">
        <f>'MRC NP, CWE NP, P'!D8309</f>
        <v>Weekend</v>
      </c>
      <c r="E8333" s="43">
        <f>'MRC NP, CWE NP, P'!E8309</f>
        <v>20190202</v>
      </c>
      <c r="F8333" s="43">
        <f>'MRC NP, CWE NP, P'!F8309</f>
        <v>4</v>
      </c>
      <c r="G8333" s="88">
        <f>'MRC NP, CWE NP, P'!Q8309-'MRC NP, CWE NP, P'!S8309</f>
        <v>0</v>
      </c>
      <c r="H8333" s="88">
        <f>'MRC NP, CWE NP, P'!Q8309-'MRC NP, CWE NP, P'!T8309</f>
        <v>0</v>
      </c>
      <c r="I8333" s="88">
        <v>0</v>
      </c>
      <c r="J8333" s="88">
        <v>0</v>
      </c>
      <c r="K8333" s="88">
        <v>0</v>
      </c>
      <c r="L8333" s="89">
        <v>0</v>
      </c>
      <c r="M8333">
        <v>1</v>
      </c>
    </row>
    <row r="8334" spans="1:13" ht="15" x14ac:dyDescent="0.25">
      <c r="A8334" s="42" t="str">
        <f>'MRC NP, CWE NP, P'!A8310</f>
        <v>3b_updated_hist</v>
      </c>
      <c r="B8334" s="43" t="str">
        <f>'MRC NP, CWE NP, P'!B8310</f>
        <v>D</v>
      </c>
      <c r="C8334" s="43" t="str">
        <f>'MRC NP, CWE NP, P'!C8310</f>
        <v>Winter</v>
      </c>
      <c r="D8334" s="43" t="str">
        <f>'MRC NP, CWE NP, P'!D8310</f>
        <v>Weekend</v>
      </c>
      <c r="E8334" s="43">
        <f>'MRC NP, CWE NP, P'!E8310</f>
        <v>20190202</v>
      </c>
      <c r="F8334" s="43">
        <f>'MRC NP, CWE NP, P'!F8310</f>
        <v>5</v>
      </c>
      <c r="G8334" s="88">
        <f>'MRC NP, CWE NP, P'!Q8310-'MRC NP, CWE NP, P'!S8310</f>
        <v>0</v>
      </c>
      <c r="H8334" s="88">
        <f>'MRC NP, CWE NP, P'!Q8310-'MRC NP, CWE NP, P'!T8310</f>
        <v>0</v>
      </c>
      <c r="I8334" s="88">
        <v>0</v>
      </c>
      <c r="J8334" s="88">
        <v>0</v>
      </c>
      <c r="K8334" s="88">
        <v>0</v>
      </c>
      <c r="L8334" s="89">
        <v>0</v>
      </c>
      <c r="M8334">
        <v>1</v>
      </c>
    </row>
    <row r="8335" spans="1:13" ht="15" x14ac:dyDescent="0.25">
      <c r="A8335" s="42" t="str">
        <f>'MRC NP, CWE NP, P'!A8311</f>
        <v>3b_updated_hist</v>
      </c>
      <c r="B8335" s="43" t="str">
        <f>'MRC NP, CWE NP, P'!B8311</f>
        <v>D</v>
      </c>
      <c r="C8335" s="43" t="str">
        <f>'MRC NP, CWE NP, P'!C8311</f>
        <v>Winter</v>
      </c>
      <c r="D8335" s="43" t="str">
        <f>'MRC NP, CWE NP, P'!D8311</f>
        <v>Weekend</v>
      </c>
      <c r="E8335" s="43">
        <f>'MRC NP, CWE NP, P'!E8311</f>
        <v>20190202</v>
      </c>
      <c r="F8335" s="43">
        <f>'MRC NP, CWE NP, P'!F8311</f>
        <v>6</v>
      </c>
      <c r="G8335" s="88">
        <f>'MRC NP, CWE NP, P'!Q8311-'MRC NP, CWE NP, P'!S8311</f>
        <v>0</v>
      </c>
      <c r="H8335" s="88">
        <f>'MRC NP, CWE NP, P'!Q8311-'MRC NP, CWE NP, P'!T8311</f>
        <v>0</v>
      </c>
      <c r="I8335" s="88">
        <v>0</v>
      </c>
      <c r="J8335" s="88">
        <v>0</v>
      </c>
      <c r="K8335" s="88">
        <v>0</v>
      </c>
      <c r="L8335" s="89">
        <v>0</v>
      </c>
      <c r="M8335">
        <v>1</v>
      </c>
    </row>
    <row r="8336" spans="1:13" ht="15" x14ac:dyDescent="0.25">
      <c r="A8336" s="42" t="str">
        <f>'MRC NP, CWE NP, P'!A8312</f>
        <v>3b_updated_hist</v>
      </c>
      <c r="B8336" s="43" t="str">
        <f>'MRC NP, CWE NP, P'!B8312</f>
        <v>D</v>
      </c>
      <c r="C8336" s="43" t="str">
        <f>'MRC NP, CWE NP, P'!C8312</f>
        <v>Winter</v>
      </c>
      <c r="D8336" s="43" t="str">
        <f>'MRC NP, CWE NP, P'!D8312</f>
        <v>Weekend</v>
      </c>
      <c r="E8336" s="43">
        <f>'MRC NP, CWE NP, P'!E8312</f>
        <v>20190202</v>
      </c>
      <c r="F8336" s="43">
        <f>'MRC NP, CWE NP, P'!F8312</f>
        <v>7</v>
      </c>
      <c r="G8336" s="88">
        <f>'MRC NP, CWE NP, P'!Q8312-'MRC NP, CWE NP, P'!S8312</f>
        <v>0</v>
      </c>
      <c r="H8336" s="88">
        <f>'MRC NP, CWE NP, P'!Q8312-'MRC NP, CWE NP, P'!T8312</f>
        <v>0</v>
      </c>
      <c r="I8336" s="88">
        <v>0</v>
      </c>
      <c r="J8336" s="88">
        <v>0</v>
      </c>
      <c r="K8336" s="88">
        <v>0</v>
      </c>
      <c r="L8336" s="89">
        <v>0</v>
      </c>
      <c r="M8336">
        <v>1</v>
      </c>
    </row>
    <row r="8337" spans="1:13" ht="15" x14ac:dyDescent="0.25">
      <c r="A8337" s="42" t="str">
        <f>'MRC NP, CWE NP, P'!A8313</f>
        <v>3b_updated_hist</v>
      </c>
      <c r="B8337" s="43" t="str">
        <f>'MRC NP, CWE NP, P'!B8313</f>
        <v>D</v>
      </c>
      <c r="C8337" s="43" t="str">
        <f>'MRC NP, CWE NP, P'!C8313</f>
        <v>Winter</v>
      </c>
      <c r="D8337" s="43" t="str">
        <f>'MRC NP, CWE NP, P'!D8313</f>
        <v>Weekend</v>
      </c>
      <c r="E8337" s="43">
        <f>'MRC NP, CWE NP, P'!E8313</f>
        <v>20190202</v>
      </c>
      <c r="F8337" s="43">
        <f>'MRC NP, CWE NP, P'!F8313</f>
        <v>8</v>
      </c>
      <c r="G8337" s="88">
        <f>'MRC NP, CWE NP, P'!Q8313-'MRC NP, CWE NP, P'!S8313</f>
        <v>0</v>
      </c>
      <c r="H8337" s="88">
        <f>'MRC NP, CWE NP, P'!Q8313-'MRC NP, CWE NP, P'!T8313</f>
        <v>0</v>
      </c>
      <c r="I8337" s="88">
        <v>0</v>
      </c>
      <c r="J8337" s="88">
        <v>0</v>
      </c>
      <c r="K8337" s="88">
        <v>0</v>
      </c>
      <c r="L8337" s="89">
        <v>0</v>
      </c>
      <c r="M8337">
        <v>1</v>
      </c>
    </row>
    <row r="8338" spans="1:13" ht="15" x14ac:dyDescent="0.25">
      <c r="A8338" s="42" t="str">
        <f>'MRC NP, CWE NP, P'!A8314</f>
        <v>3b_updated_hist</v>
      </c>
      <c r="B8338" s="43" t="str">
        <f>'MRC NP, CWE NP, P'!B8314</f>
        <v>D</v>
      </c>
      <c r="C8338" s="43" t="str">
        <f>'MRC NP, CWE NP, P'!C8314</f>
        <v>Winter</v>
      </c>
      <c r="D8338" s="43" t="str">
        <f>'MRC NP, CWE NP, P'!D8314</f>
        <v>Weekend</v>
      </c>
      <c r="E8338" s="43">
        <f>'MRC NP, CWE NP, P'!E8314</f>
        <v>20190202</v>
      </c>
      <c r="F8338" s="43">
        <f>'MRC NP, CWE NP, P'!F8314</f>
        <v>9</v>
      </c>
      <c r="G8338" s="88">
        <f>'MRC NP, CWE NP, P'!Q8314-'MRC NP, CWE NP, P'!S8314</f>
        <v>0</v>
      </c>
      <c r="H8338" s="88">
        <f>'MRC NP, CWE NP, P'!Q8314-'MRC NP, CWE NP, P'!T8314</f>
        <v>0</v>
      </c>
      <c r="I8338" s="88">
        <v>0</v>
      </c>
      <c r="J8338" s="88">
        <v>0</v>
      </c>
      <c r="K8338" s="88">
        <v>0</v>
      </c>
      <c r="L8338" s="89">
        <v>0</v>
      </c>
      <c r="M8338">
        <v>1</v>
      </c>
    </row>
    <row r="8339" spans="1:13" ht="15" x14ac:dyDescent="0.25">
      <c r="A8339" s="42" t="str">
        <f>'MRC NP, CWE NP, P'!A8315</f>
        <v>3b_updated_hist</v>
      </c>
      <c r="B8339" s="43" t="str">
        <f>'MRC NP, CWE NP, P'!B8315</f>
        <v>D</v>
      </c>
      <c r="C8339" s="43" t="str">
        <f>'MRC NP, CWE NP, P'!C8315</f>
        <v>Winter</v>
      </c>
      <c r="D8339" s="43" t="str">
        <f>'MRC NP, CWE NP, P'!D8315</f>
        <v>Weekend</v>
      </c>
      <c r="E8339" s="43">
        <f>'MRC NP, CWE NP, P'!E8315</f>
        <v>20190202</v>
      </c>
      <c r="F8339" s="43">
        <f>'MRC NP, CWE NP, P'!F8315</f>
        <v>10</v>
      </c>
      <c r="G8339" s="88">
        <f>'MRC NP, CWE NP, P'!Q8315-'MRC NP, CWE NP, P'!S8315</f>
        <v>0</v>
      </c>
      <c r="H8339" s="88">
        <f>'MRC NP, CWE NP, P'!Q8315-'MRC NP, CWE NP, P'!T8315</f>
        <v>0</v>
      </c>
      <c r="I8339" s="88">
        <v>0</v>
      </c>
      <c r="J8339" s="88">
        <v>0</v>
      </c>
      <c r="K8339" s="88">
        <v>0</v>
      </c>
      <c r="L8339" s="89">
        <v>0</v>
      </c>
      <c r="M8339">
        <v>1</v>
      </c>
    </row>
    <row r="8340" spans="1:13" ht="15" x14ac:dyDescent="0.25">
      <c r="A8340" s="42" t="str">
        <f>'MRC NP, CWE NP, P'!A8316</f>
        <v>3b_updated_hist</v>
      </c>
      <c r="B8340" s="43" t="str">
        <f>'MRC NP, CWE NP, P'!B8316</f>
        <v>D</v>
      </c>
      <c r="C8340" s="43" t="str">
        <f>'MRC NP, CWE NP, P'!C8316</f>
        <v>Winter</v>
      </c>
      <c r="D8340" s="43" t="str">
        <f>'MRC NP, CWE NP, P'!D8316</f>
        <v>Weekend</v>
      </c>
      <c r="E8340" s="43">
        <f>'MRC NP, CWE NP, P'!E8316</f>
        <v>20190202</v>
      </c>
      <c r="F8340" s="43">
        <f>'MRC NP, CWE NP, P'!F8316</f>
        <v>11</v>
      </c>
      <c r="G8340" s="88">
        <f>'MRC NP, CWE NP, P'!Q8316-'MRC NP, CWE NP, P'!S8316</f>
        <v>0.57999999999999829</v>
      </c>
      <c r="H8340" s="88">
        <f>'MRC NP, CWE NP, P'!Q8316-'MRC NP, CWE NP, P'!T8316</f>
        <v>-0.5</v>
      </c>
      <c r="I8340" s="88">
        <v>-1.7299999999999969</v>
      </c>
      <c r="J8340" s="88">
        <v>-0.64999999999999858</v>
      </c>
      <c r="K8340" s="88">
        <v>-0.17000000000000171</v>
      </c>
      <c r="L8340" s="89">
        <v>1.7299999999999969</v>
      </c>
      <c r="M8340">
        <v>5</v>
      </c>
    </row>
    <row r="8341" spans="1:13" ht="15" x14ac:dyDescent="0.25">
      <c r="A8341" s="42" t="str">
        <f>'MRC NP, CWE NP, P'!A8317</f>
        <v>3b_updated_hist</v>
      </c>
      <c r="B8341" s="43" t="str">
        <f>'MRC NP, CWE NP, P'!B8317</f>
        <v>D</v>
      </c>
      <c r="C8341" s="43" t="str">
        <f>'MRC NP, CWE NP, P'!C8317</f>
        <v>Winter</v>
      </c>
      <c r="D8341" s="43" t="str">
        <f>'MRC NP, CWE NP, P'!D8317</f>
        <v>Weekend</v>
      </c>
      <c r="E8341" s="43">
        <f>'MRC NP, CWE NP, P'!E8317</f>
        <v>20190202</v>
      </c>
      <c r="F8341" s="43">
        <f>'MRC NP, CWE NP, P'!F8317</f>
        <v>12</v>
      </c>
      <c r="G8341" s="88">
        <f>'MRC NP, CWE NP, P'!Q8317-'MRC NP, CWE NP, P'!S8317</f>
        <v>0.36999999999999744</v>
      </c>
      <c r="H8341" s="88">
        <f>'MRC NP, CWE NP, P'!Q8317-'MRC NP, CWE NP, P'!T8317</f>
        <v>-0.29000000000000625</v>
      </c>
      <c r="I8341" s="88">
        <v>-1.0800000000000054</v>
      </c>
      <c r="J8341" s="88">
        <v>-0.42000000000000171</v>
      </c>
      <c r="K8341" s="88">
        <v>-0.10999999999999943</v>
      </c>
      <c r="L8341" s="89">
        <v>1.0800000000000054</v>
      </c>
      <c r="M8341">
        <v>5</v>
      </c>
    </row>
    <row r="8342" spans="1:13" ht="15" x14ac:dyDescent="0.25">
      <c r="A8342" s="42" t="str">
        <f>'MRC NP, CWE NP, P'!A8318</f>
        <v>3b_updated_hist</v>
      </c>
      <c r="B8342" s="43" t="str">
        <f>'MRC NP, CWE NP, P'!B8318</f>
        <v>D</v>
      </c>
      <c r="C8342" s="43" t="str">
        <f>'MRC NP, CWE NP, P'!C8318</f>
        <v>Winter</v>
      </c>
      <c r="D8342" s="43" t="str">
        <f>'MRC NP, CWE NP, P'!D8318</f>
        <v>Weekend</v>
      </c>
      <c r="E8342" s="43">
        <f>'MRC NP, CWE NP, P'!E8318</f>
        <v>20190202</v>
      </c>
      <c r="F8342" s="43">
        <f>'MRC NP, CWE NP, P'!F8318</f>
        <v>13</v>
      </c>
      <c r="G8342" s="88">
        <f>'MRC NP, CWE NP, P'!Q8318-'MRC NP, CWE NP, P'!S8318</f>
        <v>0</v>
      </c>
      <c r="H8342" s="88">
        <f>'MRC NP, CWE NP, P'!Q8318-'MRC NP, CWE NP, P'!T8318</f>
        <v>0</v>
      </c>
      <c r="I8342" s="88">
        <v>0</v>
      </c>
      <c r="J8342" s="88">
        <v>0</v>
      </c>
      <c r="K8342" s="88">
        <v>0</v>
      </c>
      <c r="L8342" s="89">
        <v>0</v>
      </c>
      <c r="M8342">
        <v>1</v>
      </c>
    </row>
    <row r="8343" spans="1:13" ht="15" x14ac:dyDescent="0.25">
      <c r="A8343" s="42" t="str">
        <f>'MRC NP, CWE NP, P'!A8319</f>
        <v>3b_updated_hist</v>
      </c>
      <c r="B8343" s="43" t="str">
        <f>'MRC NP, CWE NP, P'!B8319</f>
        <v>D</v>
      </c>
      <c r="C8343" s="43" t="str">
        <f>'MRC NP, CWE NP, P'!C8319</f>
        <v>Winter</v>
      </c>
      <c r="D8343" s="43" t="str">
        <f>'MRC NP, CWE NP, P'!D8319</f>
        <v>Weekend</v>
      </c>
      <c r="E8343" s="43">
        <f>'MRC NP, CWE NP, P'!E8319</f>
        <v>20190202</v>
      </c>
      <c r="F8343" s="43">
        <f>'MRC NP, CWE NP, P'!F8319</f>
        <v>14</v>
      </c>
      <c r="G8343" s="88">
        <f>'MRC NP, CWE NP, P'!Q8319-'MRC NP, CWE NP, P'!S8319</f>
        <v>0</v>
      </c>
      <c r="H8343" s="88">
        <f>'MRC NP, CWE NP, P'!Q8319-'MRC NP, CWE NP, P'!T8319</f>
        <v>0</v>
      </c>
      <c r="I8343" s="88">
        <v>0</v>
      </c>
      <c r="J8343" s="88">
        <v>0</v>
      </c>
      <c r="K8343" s="88">
        <v>0</v>
      </c>
      <c r="L8343" s="89">
        <v>0</v>
      </c>
      <c r="M8343">
        <v>1</v>
      </c>
    </row>
    <row r="8344" spans="1:13" ht="15" x14ac:dyDescent="0.25">
      <c r="A8344" s="42" t="str">
        <f>'MRC NP, CWE NP, P'!A8320</f>
        <v>3b_updated_hist</v>
      </c>
      <c r="B8344" s="43" t="str">
        <f>'MRC NP, CWE NP, P'!B8320</f>
        <v>D</v>
      </c>
      <c r="C8344" s="43" t="str">
        <f>'MRC NP, CWE NP, P'!C8320</f>
        <v>Winter</v>
      </c>
      <c r="D8344" s="43" t="str">
        <f>'MRC NP, CWE NP, P'!D8320</f>
        <v>Weekend</v>
      </c>
      <c r="E8344" s="43">
        <f>'MRC NP, CWE NP, P'!E8320</f>
        <v>20190202</v>
      </c>
      <c r="F8344" s="43">
        <f>'MRC NP, CWE NP, P'!F8320</f>
        <v>15</v>
      </c>
      <c r="G8344" s="88">
        <f>'MRC NP, CWE NP, P'!Q8320-'MRC NP, CWE NP, P'!S8320</f>
        <v>0</v>
      </c>
      <c r="H8344" s="88">
        <f>'MRC NP, CWE NP, P'!Q8320-'MRC NP, CWE NP, P'!T8320</f>
        <v>0</v>
      </c>
      <c r="I8344" s="88">
        <v>0</v>
      </c>
      <c r="J8344" s="88">
        <v>0</v>
      </c>
      <c r="K8344" s="88">
        <v>0</v>
      </c>
      <c r="L8344" s="89">
        <v>0</v>
      </c>
      <c r="M8344">
        <v>1</v>
      </c>
    </row>
    <row r="8345" spans="1:13" ht="15" x14ac:dyDescent="0.25">
      <c r="A8345" s="42" t="str">
        <f>'MRC NP, CWE NP, P'!A8321</f>
        <v>3b_updated_hist</v>
      </c>
      <c r="B8345" s="43" t="str">
        <f>'MRC NP, CWE NP, P'!B8321</f>
        <v>D</v>
      </c>
      <c r="C8345" s="43" t="str">
        <f>'MRC NP, CWE NP, P'!C8321</f>
        <v>Winter</v>
      </c>
      <c r="D8345" s="43" t="str">
        <f>'MRC NP, CWE NP, P'!D8321</f>
        <v>Weekend</v>
      </c>
      <c r="E8345" s="43">
        <f>'MRC NP, CWE NP, P'!E8321</f>
        <v>20190202</v>
      </c>
      <c r="F8345" s="43">
        <f>'MRC NP, CWE NP, P'!F8321</f>
        <v>16</v>
      </c>
      <c r="G8345" s="88">
        <f>'MRC NP, CWE NP, P'!Q8321-'MRC NP, CWE NP, P'!S8321</f>
        <v>0</v>
      </c>
      <c r="H8345" s="88">
        <f>'MRC NP, CWE NP, P'!Q8321-'MRC NP, CWE NP, P'!T8321</f>
        <v>0</v>
      </c>
      <c r="I8345" s="88">
        <v>0</v>
      </c>
      <c r="J8345" s="88">
        <v>0</v>
      </c>
      <c r="K8345" s="88">
        <v>0</v>
      </c>
      <c r="L8345" s="89">
        <v>0</v>
      </c>
      <c r="M8345">
        <v>1</v>
      </c>
    </row>
    <row r="8346" spans="1:13" ht="15" x14ac:dyDescent="0.25">
      <c r="A8346" s="42" t="str">
        <f>'MRC NP, CWE NP, P'!A8322</f>
        <v>3b_updated_hist</v>
      </c>
      <c r="B8346" s="43" t="str">
        <f>'MRC NP, CWE NP, P'!B8322</f>
        <v>D</v>
      </c>
      <c r="C8346" s="43" t="str">
        <f>'MRC NP, CWE NP, P'!C8322</f>
        <v>Winter</v>
      </c>
      <c r="D8346" s="43" t="str">
        <f>'MRC NP, CWE NP, P'!D8322</f>
        <v>Weekend</v>
      </c>
      <c r="E8346" s="43">
        <f>'MRC NP, CWE NP, P'!E8322</f>
        <v>20190202</v>
      </c>
      <c r="F8346" s="43">
        <f>'MRC NP, CWE NP, P'!F8322</f>
        <v>17</v>
      </c>
      <c r="G8346" s="88">
        <f>'MRC NP, CWE NP, P'!Q8322-'MRC NP, CWE NP, P'!S8322</f>
        <v>0</v>
      </c>
      <c r="H8346" s="88">
        <f>'MRC NP, CWE NP, P'!Q8322-'MRC NP, CWE NP, P'!T8322</f>
        <v>0</v>
      </c>
      <c r="I8346" s="88">
        <v>0</v>
      </c>
      <c r="J8346" s="88">
        <v>0</v>
      </c>
      <c r="K8346" s="88">
        <v>0</v>
      </c>
      <c r="L8346" s="89">
        <v>0</v>
      </c>
      <c r="M8346">
        <v>1</v>
      </c>
    </row>
    <row r="8347" spans="1:13" ht="15" x14ac:dyDescent="0.25">
      <c r="A8347" s="42" t="str">
        <f>'MRC NP, CWE NP, P'!A8323</f>
        <v>3b_updated_hist</v>
      </c>
      <c r="B8347" s="43" t="str">
        <f>'MRC NP, CWE NP, P'!B8323</f>
        <v>D</v>
      </c>
      <c r="C8347" s="43" t="str">
        <f>'MRC NP, CWE NP, P'!C8323</f>
        <v>Winter</v>
      </c>
      <c r="D8347" s="43" t="str">
        <f>'MRC NP, CWE NP, P'!D8323</f>
        <v>Weekend</v>
      </c>
      <c r="E8347" s="43">
        <f>'MRC NP, CWE NP, P'!E8323</f>
        <v>20190202</v>
      </c>
      <c r="F8347" s="43">
        <f>'MRC NP, CWE NP, P'!F8323</f>
        <v>18</v>
      </c>
      <c r="G8347" s="88">
        <f>'MRC NP, CWE NP, P'!Q8323-'MRC NP, CWE NP, P'!S8323</f>
        <v>0</v>
      </c>
      <c r="H8347" s="88">
        <f>'MRC NP, CWE NP, P'!Q8323-'MRC NP, CWE NP, P'!T8323</f>
        <v>0</v>
      </c>
      <c r="I8347" s="88">
        <v>0</v>
      </c>
      <c r="J8347" s="88">
        <v>0</v>
      </c>
      <c r="K8347" s="88">
        <v>0</v>
      </c>
      <c r="L8347" s="89">
        <v>0</v>
      </c>
      <c r="M8347">
        <v>1</v>
      </c>
    </row>
    <row r="8348" spans="1:13" ht="15" x14ac:dyDescent="0.25">
      <c r="A8348" s="42" t="str">
        <f>'MRC NP, CWE NP, P'!A8324</f>
        <v>3b_updated_hist</v>
      </c>
      <c r="B8348" s="43" t="str">
        <f>'MRC NP, CWE NP, P'!B8324</f>
        <v>D</v>
      </c>
      <c r="C8348" s="43" t="str">
        <f>'MRC NP, CWE NP, P'!C8324</f>
        <v>Winter</v>
      </c>
      <c r="D8348" s="43" t="str">
        <f>'MRC NP, CWE NP, P'!D8324</f>
        <v>Weekend</v>
      </c>
      <c r="E8348" s="43">
        <f>'MRC NP, CWE NP, P'!E8324</f>
        <v>20190202</v>
      </c>
      <c r="F8348" s="43">
        <f>'MRC NP, CWE NP, P'!F8324</f>
        <v>19</v>
      </c>
      <c r="G8348" s="88">
        <f>'MRC NP, CWE NP, P'!Q8324-'MRC NP, CWE NP, P'!S8324</f>
        <v>0</v>
      </c>
      <c r="H8348" s="88">
        <f>'MRC NP, CWE NP, P'!Q8324-'MRC NP, CWE NP, P'!T8324</f>
        <v>0</v>
      </c>
      <c r="I8348" s="88">
        <v>0</v>
      </c>
      <c r="J8348" s="88">
        <v>0</v>
      </c>
      <c r="K8348" s="88">
        <v>0</v>
      </c>
      <c r="L8348" s="89">
        <v>0</v>
      </c>
      <c r="M8348">
        <v>1</v>
      </c>
    </row>
    <row r="8349" spans="1:13" ht="15" x14ac:dyDescent="0.25">
      <c r="A8349" s="42" t="str">
        <f>'MRC NP, CWE NP, P'!A8325</f>
        <v>3b_updated_hist</v>
      </c>
      <c r="B8349" s="43" t="str">
        <f>'MRC NP, CWE NP, P'!B8325</f>
        <v>D</v>
      </c>
      <c r="C8349" s="43" t="str">
        <f>'MRC NP, CWE NP, P'!C8325</f>
        <v>Winter</v>
      </c>
      <c r="D8349" s="43" t="str">
        <f>'MRC NP, CWE NP, P'!D8325</f>
        <v>Weekend</v>
      </c>
      <c r="E8349" s="43">
        <f>'MRC NP, CWE NP, P'!E8325</f>
        <v>20190202</v>
      </c>
      <c r="F8349" s="43">
        <f>'MRC NP, CWE NP, P'!F8325</f>
        <v>20</v>
      </c>
      <c r="G8349" s="88">
        <f>'MRC NP, CWE NP, P'!Q8325-'MRC NP, CWE NP, P'!S8325</f>
        <v>0</v>
      </c>
      <c r="H8349" s="88">
        <f>'MRC NP, CWE NP, P'!Q8325-'MRC NP, CWE NP, P'!T8325</f>
        <v>0</v>
      </c>
      <c r="I8349" s="88">
        <v>0</v>
      </c>
      <c r="J8349" s="88">
        <v>0</v>
      </c>
      <c r="K8349" s="88">
        <v>0</v>
      </c>
      <c r="L8349" s="89">
        <v>0</v>
      </c>
      <c r="M8349">
        <v>1</v>
      </c>
    </row>
    <row r="8350" spans="1:13" ht="15" x14ac:dyDescent="0.25">
      <c r="A8350" s="42" t="str">
        <f>'MRC NP, CWE NP, P'!A8326</f>
        <v>3b_updated_hist</v>
      </c>
      <c r="B8350" s="43" t="str">
        <f>'MRC NP, CWE NP, P'!B8326</f>
        <v>D</v>
      </c>
      <c r="C8350" s="43" t="str">
        <f>'MRC NP, CWE NP, P'!C8326</f>
        <v>Winter</v>
      </c>
      <c r="D8350" s="43" t="str">
        <f>'MRC NP, CWE NP, P'!D8326</f>
        <v>Weekend</v>
      </c>
      <c r="E8350" s="43">
        <f>'MRC NP, CWE NP, P'!E8326</f>
        <v>20190202</v>
      </c>
      <c r="F8350" s="43">
        <f>'MRC NP, CWE NP, P'!F8326</f>
        <v>21</v>
      </c>
      <c r="G8350" s="88">
        <f>'MRC NP, CWE NP, P'!Q8326-'MRC NP, CWE NP, P'!S8326</f>
        <v>0.36999999999999744</v>
      </c>
      <c r="H8350" s="88">
        <f>'MRC NP, CWE NP, P'!Q8326-'MRC NP, CWE NP, P'!T8326</f>
        <v>1.2199999999999989</v>
      </c>
      <c r="I8350" s="88">
        <v>0.50999999999999801</v>
      </c>
      <c r="J8350" s="88">
        <v>-0.34000000000000341</v>
      </c>
      <c r="K8350" s="88">
        <v>-9.0000000000003411E-2</v>
      </c>
      <c r="L8350" s="89">
        <v>1.2199999999999989</v>
      </c>
      <c r="M8350">
        <v>5</v>
      </c>
    </row>
    <row r="8351" spans="1:13" ht="15" x14ac:dyDescent="0.25">
      <c r="A8351" s="42" t="str">
        <f>'MRC NP, CWE NP, P'!A8327</f>
        <v>3b_updated_hist</v>
      </c>
      <c r="B8351" s="43" t="str">
        <f>'MRC NP, CWE NP, P'!B8327</f>
        <v>D</v>
      </c>
      <c r="C8351" s="43" t="str">
        <f>'MRC NP, CWE NP, P'!C8327</f>
        <v>Winter</v>
      </c>
      <c r="D8351" s="43" t="str">
        <f>'MRC NP, CWE NP, P'!D8327</f>
        <v>Weekend</v>
      </c>
      <c r="E8351" s="43">
        <f>'MRC NP, CWE NP, P'!E8327</f>
        <v>20190202</v>
      </c>
      <c r="F8351" s="43">
        <f>'MRC NP, CWE NP, P'!F8327</f>
        <v>22</v>
      </c>
      <c r="G8351" s="88">
        <f>'MRC NP, CWE NP, P'!Q8327-'MRC NP, CWE NP, P'!S8327</f>
        <v>0</v>
      </c>
      <c r="H8351" s="88">
        <f>'MRC NP, CWE NP, P'!Q8327-'MRC NP, CWE NP, P'!T8327</f>
        <v>0</v>
      </c>
      <c r="I8351" s="88">
        <v>0</v>
      </c>
      <c r="J8351" s="88">
        <v>0</v>
      </c>
      <c r="K8351" s="88">
        <v>0</v>
      </c>
      <c r="L8351" s="89">
        <v>0</v>
      </c>
      <c r="M8351">
        <v>1</v>
      </c>
    </row>
    <row r="8352" spans="1:13" ht="15" x14ac:dyDescent="0.25">
      <c r="A8352" s="42" t="str">
        <f>'MRC NP, CWE NP, P'!A8328</f>
        <v>3b_updated_hist</v>
      </c>
      <c r="B8352" s="43" t="str">
        <f>'MRC NP, CWE NP, P'!B8328</f>
        <v>D</v>
      </c>
      <c r="C8352" s="43" t="str">
        <f>'MRC NP, CWE NP, P'!C8328</f>
        <v>Winter</v>
      </c>
      <c r="D8352" s="43" t="str">
        <f>'MRC NP, CWE NP, P'!D8328</f>
        <v>Weekend</v>
      </c>
      <c r="E8352" s="43">
        <f>'MRC NP, CWE NP, P'!E8328</f>
        <v>20190202</v>
      </c>
      <c r="F8352" s="43">
        <f>'MRC NP, CWE NP, P'!F8328</f>
        <v>23</v>
      </c>
      <c r="G8352" s="88">
        <f>'MRC NP, CWE NP, P'!Q8328-'MRC NP, CWE NP, P'!S8328</f>
        <v>1.6799999999999997</v>
      </c>
      <c r="H8352" s="88">
        <f>'MRC NP, CWE NP, P'!Q8328-'MRC NP, CWE NP, P'!T8328</f>
        <v>5.43</v>
      </c>
      <c r="I8352" s="88">
        <v>2.2199999999999989</v>
      </c>
      <c r="J8352" s="88">
        <v>-1.5300000000000011</v>
      </c>
      <c r="K8352" s="88">
        <v>-0.38000000000000256</v>
      </c>
      <c r="L8352" s="89">
        <v>5.43</v>
      </c>
      <c r="M8352">
        <v>5</v>
      </c>
    </row>
    <row r="8353" spans="1:13" ht="15" x14ac:dyDescent="0.25">
      <c r="A8353" s="42" t="str">
        <f>'MRC NP, CWE NP, P'!A8329</f>
        <v>3b_updated_hist</v>
      </c>
      <c r="B8353" s="43" t="str">
        <f>'MRC NP, CWE NP, P'!B8329</f>
        <v>D</v>
      </c>
      <c r="C8353" s="43" t="str">
        <f>'MRC NP, CWE NP, P'!C8329</f>
        <v>Winter</v>
      </c>
      <c r="D8353" s="43" t="str">
        <f>'MRC NP, CWE NP, P'!D8329</f>
        <v>Weekend</v>
      </c>
      <c r="E8353" s="43">
        <f>'MRC NP, CWE NP, P'!E8329</f>
        <v>20190202</v>
      </c>
      <c r="F8353" s="43">
        <f>'MRC NP, CWE NP, P'!F8329</f>
        <v>24</v>
      </c>
      <c r="G8353" s="88">
        <f>'MRC NP, CWE NP, P'!Q8329-'MRC NP, CWE NP, P'!S8329</f>
        <v>0.85000000000000142</v>
      </c>
      <c r="H8353" s="88">
        <f>'MRC NP, CWE NP, P'!Q8329-'MRC NP, CWE NP, P'!T8329</f>
        <v>2.7199999999999989</v>
      </c>
      <c r="I8353" s="88">
        <v>1.1000000000000014</v>
      </c>
      <c r="J8353" s="88">
        <v>-0.76999999999999602</v>
      </c>
      <c r="K8353" s="88">
        <v>-0.18999999999999773</v>
      </c>
      <c r="L8353" s="89">
        <v>2.7199999999999989</v>
      </c>
      <c r="M8353">
        <v>5</v>
      </c>
    </row>
    <row r="8354" spans="1:13" ht="15" x14ac:dyDescent="0.25">
      <c r="A8354" s="42" t="str">
        <f>'MRC NP, CWE NP, P'!A8330</f>
        <v>3b_updated_hist</v>
      </c>
      <c r="B8354" s="43" t="str">
        <f>'MRC NP, CWE NP, P'!B8330</f>
        <v>D</v>
      </c>
      <c r="C8354" s="43" t="str">
        <f>'MRC NP, CWE NP, P'!C8330</f>
        <v>Winter</v>
      </c>
      <c r="D8354" s="43" t="str">
        <f>'MRC NP, CWE NP, P'!D8330</f>
        <v>Weekend</v>
      </c>
      <c r="E8354" s="43">
        <f>'MRC NP, CWE NP, P'!E8330</f>
        <v>20190203</v>
      </c>
      <c r="F8354" s="43">
        <f>'MRC NP, CWE NP, P'!F8330</f>
        <v>1</v>
      </c>
      <c r="G8354" s="88">
        <f>'MRC NP, CWE NP, P'!Q8330-'MRC NP, CWE NP, P'!S8330</f>
        <v>11.18</v>
      </c>
      <c r="H8354" s="88">
        <f>'MRC NP, CWE NP, P'!Q8330-'MRC NP, CWE NP, P'!T8330</f>
        <v>22.979999999999997</v>
      </c>
      <c r="I8354" s="88">
        <v>1.6700000000000017</v>
      </c>
      <c r="J8354" s="88">
        <v>-10.129999999999995</v>
      </c>
      <c r="K8354" s="88">
        <v>-2.4899999999999949</v>
      </c>
      <c r="L8354" s="89">
        <v>22.979999999999997</v>
      </c>
      <c r="M8354">
        <v>5</v>
      </c>
    </row>
    <row r="8355" spans="1:13" ht="15" x14ac:dyDescent="0.25">
      <c r="A8355" s="42" t="str">
        <f>'MRC NP, CWE NP, P'!A8331</f>
        <v>3b_updated_hist</v>
      </c>
      <c r="B8355" s="43" t="str">
        <f>'MRC NP, CWE NP, P'!B8331</f>
        <v>D</v>
      </c>
      <c r="C8355" s="43" t="str">
        <f>'MRC NP, CWE NP, P'!C8331</f>
        <v>Winter</v>
      </c>
      <c r="D8355" s="43" t="str">
        <f>'MRC NP, CWE NP, P'!D8331</f>
        <v>Weekend</v>
      </c>
      <c r="E8355" s="43">
        <f>'MRC NP, CWE NP, P'!E8331</f>
        <v>20190203</v>
      </c>
      <c r="F8355" s="43">
        <f>'MRC NP, CWE NP, P'!F8331</f>
        <v>2</v>
      </c>
      <c r="G8355" s="88">
        <f>'MRC NP, CWE NP, P'!Q8331-'MRC NP, CWE NP, P'!S8331</f>
        <v>6.2899999999999991</v>
      </c>
      <c r="H8355" s="88">
        <f>'MRC NP, CWE NP, P'!Q8331-'MRC NP, CWE NP, P'!T8331</f>
        <v>12.490000000000002</v>
      </c>
      <c r="I8355" s="88">
        <v>0</v>
      </c>
      <c r="J8355" s="88">
        <v>-6.2000000000000028</v>
      </c>
      <c r="K8355" s="88">
        <v>-1.6000000000000014</v>
      </c>
      <c r="L8355" s="89">
        <v>12.490000000000002</v>
      </c>
      <c r="M8355">
        <v>4</v>
      </c>
    </row>
    <row r="8356" spans="1:13" ht="15" x14ac:dyDescent="0.25">
      <c r="A8356" s="42" t="str">
        <f>'MRC NP, CWE NP, P'!A8332</f>
        <v>3b_updated_hist</v>
      </c>
      <c r="B8356" s="43" t="str">
        <f>'MRC NP, CWE NP, P'!B8332</f>
        <v>D</v>
      </c>
      <c r="C8356" s="43" t="str">
        <f>'MRC NP, CWE NP, P'!C8332</f>
        <v>Winter</v>
      </c>
      <c r="D8356" s="43" t="str">
        <f>'MRC NP, CWE NP, P'!D8332</f>
        <v>Weekend</v>
      </c>
      <c r="E8356" s="43">
        <f>'MRC NP, CWE NP, P'!E8332</f>
        <v>20190203</v>
      </c>
      <c r="F8356" s="43">
        <f>'MRC NP, CWE NP, P'!F8332</f>
        <v>3</v>
      </c>
      <c r="G8356" s="88">
        <f>'MRC NP, CWE NP, P'!Q8332-'MRC NP, CWE NP, P'!S8332</f>
        <v>0</v>
      </c>
      <c r="H8356" s="88">
        <f>'MRC NP, CWE NP, P'!Q8332-'MRC NP, CWE NP, P'!T8332</f>
        <v>0</v>
      </c>
      <c r="I8356" s="88">
        <v>0</v>
      </c>
      <c r="J8356" s="88">
        <v>0</v>
      </c>
      <c r="K8356" s="88">
        <v>0</v>
      </c>
      <c r="L8356" s="89">
        <v>0</v>
      </c>
      <c r="M8356">
        <v>1</v>
      </c>
    </row>
    <row r="8357" spans="1:13" ht="15" x14ac:dyDescent="0.25">
      <c r="A8357" s="42" t="str">
        <f>'MRC NP, CWE NP, P'!A8333</f>
        <v>3b_updated_hist</v>
      </c>
      <c r="B8357" s="43" t="str">
        <f>'MRC NP, CWE NP, P'!B8333</f>
        <v>D</v>
      </c>
      <c r="C8357" s="43" t="str">
        <f>'MRC NP, CWE NP, P'!C8333</f>
        <v>Winter</v>
      </c>
      <c r="D8357" s="43" t="str">
        <f>'MRC NP, CWE NP, P'!D8333</f>
        <v>Weekend</v>
      </c>
      <c r="E8357" s="43">
        <f>'MRC NP, CWE NP, P'!E8333</f>
        <v>20190203</v>
      </c>
      <c r="F8357" s="43">
        <f>'MRC NP, CWE NP, P'!F8333</f>
        <v>4</v>
      </c>
      <c r="G8357" s="88">
        <f>'MRC NP, CWE NP, P'!Q8333-'MRC NP, CWE NP, P'!S8333</f>
        <v>0</v>
      </c>
      <c r="H8357" s="88">
        <f>'MRC NP, CWE NP, P'!Q8333-'MRC NP, CWE NP, P'!T8333</f>
        <v>0</v>
      </c>
      <c r="I8357" s="88">
        <v>0</v>
      </c>
      <c r="J8357" s="88">
        <v>0</v>
      </c>
      <c r="K8357" s="88">
        <v>0</v>
      </c>
      <c r="L8357" s="89">
        <v>0</v>
      </c>
      <c r="M8357">
        <v>1</v>
      </c>
    </row>
    <row r="8358" spans="1:13" ht="15" x14ac:dyDescent="0.25">
      <c r="A8358" s="42" t="str">
        <f>'MRC NP, CWE NP, P'!A8334</f>
        <v>3b_updated_hist</v>
      </c>
      <c r="B8358" s="43" t="str">
        <f>'MRC NP, CWE NP, P'!B8334</f>
        <v>D</v>
      </c>
      <c r="C8358" s="43" t="str">
        <f>'MRC NP, CWE NP, P'!C8334</f>
        <v>Winter</v>
      </c>
      <c r="D8358" s="43" t="str">
        <f>'MRC NP, CWE NP, P'!D8334</f>
        <v>Weekend</v>
      </c>
      <c r="E8358" s="43">
        <f>'MRC NP, CWE NP, P'!E8334</f>
        <v>20190203</v>
      </c>
      <c r="F8358" s="43">
        <f>'MRC NP, CWE NP, P'!F8334</f>
        <v>5</v>
      </c>
      <c r="G8358" s="88">
        <f>'MRC NP, CWE NP, P'!Q8334-'MRC NP, CWE NP, P'!S8334</f>
        <v>0</v>
      </c>
      <c r="H8358" s="88">
        <f>'MRC NP, CWE NP, P'!Q8334-'MRC NP, CWE NP, P'!T8334</f>
        <v>0</v>
      </c>
      <c r="I8358" s="88">
        <v>0</v>
      </c>
      <c r="J8358" s="88">
        <v>0</v>
      </c>
      <c r="K8358" s="88">
        <v>0</v>
      </c>
      <c r="L8358" s="89">
        <v>0</v>
      </c>
      <c r="M8358">
        <v>1</v>
      </c>
    </row>
    <row r="8359" spans="1:13" ht="15" x14ac:dyDescent="0.25">
      <c r="A8359" s="42" t="str">
        <f>'MRC NP, CWE NP, P'!A8335</f>
        <v>3b_updated_hist</v>
      </c>
      <c r="B8359" s="43" t="str">
        <f>'MRC NP, CWE NP, P'!B8335</f>
        <v>D</v>
      </c>
      <c r="C8359" s="43" t="str">
        <f>'MRC NP, CWE NP, P'!C8335</f>
        <v>Winter</v>
      </c>
      <c r="D8359" s="43" t="str">
        <f>'MRC NP, CWE NP, P'!D8335</f>
        <v>Weekend</v>
      </c>
      <c r="E8359" s="43">
        <f>'MRC NP, CWE NP, P'!E8335</f>
        <v>20190203</v>
      </c>
      <c r="F8359" s="43">
        <f>'MRC NP, CWE NP, P'!F8335</f>
        <v>6</v>
      </c>
      <c r="G8359" s="88">
        <f>'MRC NP, CWE NP, P'!Q8335-'MRC NP, CWE NP, P'!S8335</f>
        <v>0</v>
      </c>
      <c r="H8359" s="88">
        <f>'MRC NP, CWE NP, P'!Q8335-'MRC NP, CWE NP, P'!T8335</f>
        <v>0</v>
      </c>
      <c r="I8359" s="88">
        <v>0</v>
      </c>
      <c r="J8359" s="88">
        <v>0</v>
      </c>
      <c r="K8359" s="88">
        <v>0</v>
      </c>
      <c r="L8359" s="89">
        <v>0</v>
      </c>
      <c r="M8359">
        <v>1</v>
      </c>
    </row>
    <row r="8360" spans="1:13" ht="15" x14ac:dyDescent="0.25">
      <c r="A8360" s="42" t="str">
        <f>'MRC NP, CWE NP, P'!A8336</f>
        <v>3b_updated_hist</v>
      </c>
      <c r="B8360" s="43" t="str">
        <f>'MRC NP, CWE NP, P'!B8336</f>
        <v>D</v>
      </c>
      <c r="C8360" s="43" t="str">
        <f>'MRC NP, CWE NP, P'!C8336</f>
        <v>Winter</v>
      </c>
      <c r="D8360" s="43" t="str">
        <f>'MRC NP, CWE NP, P'!D8336</f>
        <v>Weekend</v>
      </c>
      <c r="E8360" s="43">
        <f>'MRC NP, CWE NP, P'!E8336</f>
        <v>20190203</v>
      </c>
      <c r="F8360" s="43">
        <f>'MRC NP, CWE NP, P'!F8336</f>
        <v>7</v>
      </c>
      <c r="G8360" s="88">
        <f>'MRC NP, CWE NP, P'!Q8336-'MRC NP, CWE NP, P'!S8336</f>
        <v>0</v>
      </c>
      <c r="H8360" s="88">
        <f>'MRC NP, CWE NP, P'!Q8336-'MRC NP, CWE NP, P'!T8336</f>
        <v>0</v>
      </c>
      <c r="I8360" s="88">
        <v>0</v>
      </c>
      <c r="J8360" s="88">
        <v>0</v>
      </c>
      <c r="K8360" s="88">
        <v>0</v>
      </c>
      <c r="L8360" s="89">
        <v>0</v>
      </c>
      <c r="M8360">
        <v>1</v>
      </c>
    </row>
    <row r="8361" spans="1:13" ht="15" x14ac:dyDescent="0.25">
      <c r="A8361" s="42" t="str">
        <f>'MRC NP, CWE NP, P'!A8337</f>
        <v>3b_updated_hist</v>
      </c>
      <c r="B8361" s="43" t="str">
        <f>'MRC NP, CWE NP, P'!B8337</f>
        <v>D</v>
      </c>
      <c r="C8361" s="43" t="str">
        <f>'MRC NP, CWE NP, P'!C8337</f>
        <v>Winter</v>
      </c>
      <c r="D8361" s="43" t="str">
        <f>'MRC NP, CWE NP, P'!D8337</f>
        <v>Weekend</v>
      </c>
      <c r="E8361" s="43">
        <f>'MRC NP, CWE NP, P'!E8337</f>
        <v>20190203</v>
      </c>
      <c r="F8361" s="43">
        <f>'MRC NP, CWE NP, P'!F8337</f>
        <v>8</v>
      </c>
      <c r="G8361" s="88">
        <f>'MRC NP, CWE NP, P'!Q8337-'MRC NP, CWE NP, P'!S8337</f>
        <v>0</v>
      </c>
      <c r="H8361" s="88">
        <f>'MRC NP, CWE NP, P'!Q8337-'MRC NP, CWE NP, P'!T8337</f>
        <v>0</v>
      </c>
      <c r="I8361" s="88">
        <v>0</v>
      </c>
      <c r="J8361" s="88">
        <v>0</v>
      </c>
      <c r="K8361" s="88">
        <v>0</v>
      </c>
      <c r="L8361" s="89">
        <v>0</v>
      </c>
      <c r="M8361">
        <v>1</v>
      </c>
    </row>
    <row r="8362" spans="1:13" ht="15" x14ac:dyDescent="0.25">
      <c r="A8362" s="42" t="str">
        <f>'MRC NP, CWE NP, P'!A8338</f>
        <v>3b_updated_hist</v>
      </c>
      <c r="B8362" s="43" t="str">
        <f>'MRC NP, CWE NP, P'!B8338</f>
        <v>D</v>
      </c>
      <c r="C8362" s="43" t="str">
        <f>'MRC NP, CWE NP, P'!C8338</f>
        <v>Winter</v>
      </c>
      <c r="D8362" s="43" t="str">
        <f>'MRC NP, CWE NP, P'!D8338</f>
        <v>Weekend</v>
      </c>
      <c r="E8362" s="43">
        <f>'MRC NP, CWE NP, P'!E8338</f>
        <v>20190203</v>
      </c>
      <c r="F8362" s="43">
        <f>'MRC NP, CWE NP, P'!F8338</f>
        <v>9</v>
      </c>
      <c r="G8362" s="88">
        <f>'MRC NP, CWE NP, P'!Q8338-'MRC NP, CWE NP, P'!S8338</f>
        <v>3.1499999999999986</v>
      </c>
      <c r="H8362" s="88">
        <f>'MRC NP, CWE NP, P'!Q8338-'MRC NP, CWE NP, P'!T8338</f>
        <v>3.8400000000000034</v>
      </c>
      <c r="I8362" s="88">
        <v>-2.5700000000000003</v>
      </c>
      <c r="J8362" s="88">
        <v>-3.2600000000000051</v>
      </c>
      <c r="K8362" s="88">
        <v>-0.82999999999999829</v>
      </c>
      <c r="L8362" s="89">
        <v>6.4100000000000037</v>
      </c>
      <c r="M8362">
        <v>5</v>
      </c>
    </row>
    <row r="8363" spans="1:13" ht="15" x14ac:dyDescent="0.25">
      <c r="A8363" s="42" t="str">
        <f>'MRC NP, CWE NP, P'!A8339</f>
        <v>3b_updated_hist</v>
      </c>
      <c r="B8363" s="43" t="str">
        <f>'MRC NP, CWE NP, P'!B8339</f>
        <v>D</v>
      </c>
      <c r="C8363" s="43" t="str">
        <f>'MRC NP, CWE NP, P'!C8339</f>
        <v>Winter</v>
      </c>
      <c r="D8363" s="43" t="str">
        <f>'MRC NP, CWE NP, P'!D8339</f>
        <v>Weekend</v>
      </c>
      <c r="E8363" s="43">
        <f>'MRC NP, CWE NP, P'!E8339</f>
        <v>20190203</v>
      </c>
      <c r="F8363" s="43">
        <f>'MRC NP, CWE NP, P'!F8339</f>
        <v>10</v>
      </c>
      <c r="G8363" s="88">
        <f>'MRC NP, CWE NP, P'!Q8339-'MRC NP, CWE NP, P'!S8339</f>
        <v>1.2000000000000028</v>
      </c>
      <c r="H8363" s="88">
        <f>'MRC NP, CWE NP, P'!Q8339-'MRC NP, CWE NP, P'!T8339</f>
        <v>0</v>
      </c>
      <c r="I8363" s="88">
        <v>-2.509999999999998</v>
      </c>
      <c r="J8363" s="88">
        <v>-1.3099999999999952</v>
      </c>
      <c r="K8363" s="88">
        <v>-0.35000000000000142</v>
      </c>
      <c r="L8363" s="89">
        <v>2.509999999999998</v>
      </c>
      <c r="M8363">
        <v>4</v>
      </c>
    </row>
    <row r="8364" spans="1:13" ht="15" x14ac:dyDescent="0.25">
      <c r="A8364" s="42" t="str">
        <f>'MRC NP, CWE NP, P'!A8340</f>
        <v>3b_updated_hist</v>
      </c>
      <c r="B8364" s="43" t="str">
        <f>'MRC NP, CWE NP, P'!B8340</f>
        <v>D</v>
      </c>
      <c r="C8364" s="43" t="str">
        <f>'MRC NP, CWE NP, P'!C8340</f>
        <v>Winter</v>
      </c>
      <c r="D8364" s="43" t="str">
        <f>'MRC NP, CWE NP, P'!D8340</f>
        <v>Weekend</v>
      </c>
      <c r="E8364" s="43">
        <f>'MRC NP, CWE NP, P'!E8340</f>
        <v>20190203</v>
      </c>
      <c r="F8364" s="43">
        <f>'MRC NP, CWE NP, P'!F8340</f>
        <v>11</v>
      </c>
      <c r="G8364" s="88">
        <f>'MRC NP, CWE NP, P'!Q8340-'MRC NP, CWE NP, P'!S8340</f>
        <v>0.57000000000000028</v>
      </c>
      <c r="H8364" s="88">
        <f>'MRC NP, CWE NP, P'!Q8340-'MRC NP, CWE NP, P'!T8340</f>
        <v>0</v>
      </c>
      <c r="I8364" s="88">
        <v>-1.2199999999999989</v>
      </c>
      <c r="J8364" s="88">
        <v>-0.64999999999999858</v>
      </c>
      <c r="K8364" s="88">
        <v>-0.17999999999999972</v>
      </c>
      <c r="L8364" s="89">
        <v>1.2199999999999989</v>
      </c>
      <c r="M8364">
        <v>4</v>
      </c>
    </row>
    <row r="8365" spans="1:13" ht="15" x14ac:dyDescent="0.25">
      <c r="A8365" s="42" t="str">
        <f>'MRC NP, CWE NP, P'!A8341</f>
        <v>3b_updated_hist</v>
      </c>
      <c r="B8365" s="43" t="str">
        <f>'MRC NP, CWE NP, P'!B8341</f>
        <v>D</v>
      </c>
      <c r="C8365" s="43" t="str">
        <f>'MRC NP, CWE NP, P'!C8341</f>
        <v>Winter</v>
      </c>
      <c r="D8365" s="43" t="str">
        <f>'MRC NP, CWE NP, P'!D8341</f>
        <v>Weekend</v>
      </c>
      <c r="E8365" s="43">
        <f>'MRC NP, CWE NP, P'!E8341</f>
        <v>20190203</v>
      </c>
      <c r="F8365" s="43">
        <f>'MRC NP, CWE NP, P'!F8341</f>
        <v>12</v>
      </c>
      <c r="G8365" s="88">
        <f>'MRC NP, CWE NP, P'!Q8341-'MRC NP, CWE NP, P'!S8341</f>
        <v>0</v>
      </c>
      <c r="H8365" s="88">
        <f>'MRC NP, CWE NP, P'!Q8341-'MRC NP, CWE NP, P'!T8341</f>
        <v>0</v>
      </c>
      <c r="I8365" s="88">
        <v>0</v>
      </c>
      <c r="J8365" s="88">
        <v>0</v>
      </c>
      <c r="K8365" s="88">
        <v>0</v>
      </c>
      <c r="L8365" s="89">
        <v>0</v>
      </c>
      <c r="M8365">
        <v>1</v>
      </c>
    </row>
    <row r="8366" spans="1:13" ht="15" x14ac:dyDescent="0.25">
      <c r="A8366" s="42" t="str">
        <f>'MRC NP, CWE NP, P'!A8342</f>
        <v>3b_updated_hist</v>
      </c>
      <c r="B8366" s="43" t="str">
        <f>'MRC NP, CWE NP, P'!B8342</f>
        <v>D</v>
      </c>
      <c r="C8366" s="43" t="str">
        <f>'MRC NP, CWE NP, P'!C8342</f>
        <v>Winter</v>
      </c>
      <c r="D8366" s="43" t="str">
        <f>'MRC NP, CWE NP, P'!D8342</f>
        <v>Weekend</v>
      </c>
      <c r="E8366" s="43">
        <f>'MRC NP, CWE NP, P'!E8342</f>
        <v>20190203</v>
      </c>
      <c r="F8366" s="43">
        <f>'MRC NP, CWE NP, P'!F8342</f>
        <v>13</v>
      </c>
      <c r="G8366" s="88">
        <f>'MRC NP, CWE NP, P'!Q8342-'MRC NP, CWE NP, P'!S8342</f>
        <v>0</v>
      </c>
      <c r="H8366" s="88">
        <f>'MRC NP, CWE NP, P'!Q8342-'MRC NP, CWE NP, P'!T8342</f>
        <v>0</v>
      </c>
      <c r="I8366" s="88">
        <v>0</v>
      </c>
      <c r="J8366" s="88">
        <v>0</v>
      </c>
      <c r="K8366" s="88">
        <v>0</v>
      </c>
      <c r="L8366" s="89">
        <v>0</v>
      </c>
      <c r="M8366">
        <v>1</v>
      </c>
    </row>
    <row r="8367" spans="1:13" ht="15" x14ac:dyDescent="0.25">
      <c r="A8367" s="42" t="str">
        <f>'MRC NP, CWE NP, P'!A8343</f>
        <v>3b_updated_hist</v>
      </c>
      <c r="B8367" s="43" t="str">
        <f>'MRC NP, CWE NP, P'!B8343</f>
        <v>D</v>
      </c>
      <c r="C8367" s="43" t="str">
        <f>'MRC NP, CWE NP, P'!C8343</f>
        <v>Winter</v>
      </c>
      <c r="D8367" s="43" t="str">
        <f>'MRC NP, CWE NP, P'!D8343</f>
        <v>Weekend</v>
      </c>
      <c r="E8367" s="43">
        <f>'MRC NP, CWE NP, P'!E8343</f>
        <v>20190203</v>
      </c>
      <c r="F8367" s="43">
        <f>'MRC NP, CWE NP, P'!F8343</f>
        <v>14</v>
      </c>
      <c r="G8367" s="88">
        <f>'MRC NP, CWE NP, P'!Q8343-'MRC NP, CWE NP, P'!S8343</f>
        <v>1.2899999999999991</v>
      </c>
      <c r="H8367" s="88">
        <f>'MRC NP, CWE NP, P'!Q8343-'MRC NP, CWE NP, P'!T8343</f>
        <v>4.259999999999998</v>
      </c>
      <c r="I8367" s="88">
        <v>1.7999999999999972</v>
      </c>
      <c r="J8367" s="88">
        <v>-1.1700000000000017</v>
      </c>
      <c r="K8367" s="88">
        <v>-0.28999999999999915</v>
      </c>
      <c r="L8367" s="89">
        <v>4.259999999999998</v>
      </c>
      <c r="M8367">
        <v>5</v>
      </c>
    </row>
    <row r="8368" spans="1:13" ht="15" x14ac:dyDescent="0.25">
      <c r="A8368" s="42" t="str">
        <f>'MRC NP, CWE NP, P'!A8344</f>
        <v>3b_updated_hist</v>
      </c>
      <c r="B8368" s="43" t="str">
        <f>'MRC NP, CWE NP, P'!B8344</f>
        <v>D</v>
      </c>
      <c r="C8368" s="43" t="str">
        <f>'MRC NP, CWE NP, P'!C8344</f>
        <v>Winter</v>
      </c>
      <c r="D8368" s="43" t="str">
        <f>'MRC NP, CWE NP, P'!D8344</f>
        <v>Weekend</v>
      </c>
      <c r="E8368" s="43">
        <f>'MRC NP, CWE NP, P'!E8344</f>
        <v>20190203</v>
      </c>
      <c r="F8368" s="43">
        <f>'MRC NP, CWE NP, P'!F8344</f>
        <v>15</v>
      </c>
      <c r="G8368" s="88">
        <f>'MRC NP, CWE NP, P'!Q8344-'MRC NP, CWE NP, P'!S8344</f>
        <v>0</v>
      </c>
      <c r="H8368" s="88">
        <f>'MRC NP, CWE NP, P'!Q8344-'MRC NP, CWE NP, P'!T8344</f>
        <v>0</v>
      </c>
      <c r="I8368" s="88">
        <v>0</v>
      </c>
      <c r="J8368" s="88">
        <v>0</v>
      </c>
      <c r="K8368" s="88">
        <v>0</v>
      </c>
      <c r="L8368" s="89">
        <v>0</v>
      </c>
      <c r="M8368">
        <v>1</v>
      </c>
    </row>
    <row r="8369" spans="1:13" ht="15" x14ac:dyDescent="0.25">
      <c r="A8369" s="42" t="str">
        <f>'MRC NP, CWE NP, P'!A8345</f>
        <v>3b_updated_hist</v>
      </c>
      <c r="B8369" s="43" t="str">
        <f>'MRC NP, CWE NP, P'!B8345</f>
        <v>D</v>
      </c>
      <c r="C8369" s="43" t="str">
        <f>'MRC NP, CWE NP, P'!C8345</f>
        <v>Winter</v>
      </c>
      <c r="D8369" s="43" t="str">
        <f>'MRC NP, CWE NP, P'!D8345</f>
        <v>Weekend</v>
      </c>
      <c r="E8369" s="43">
        <f>'MRC NP, CWE NP, P'!E8345</f>
        <v>20190203</v>
      </c>
      <c r="F8369" s="43">
        <f>'MRC NP, CWE NP, P'!F8345</f>
        <v>16</v>
      </c>
      <c r="G8369" s="88">
        <f>'MRC NP, CWE NP, P'!Q8345-'MRC NP, CWE NP, P'!S8345</f>
        <v>0</v>
      </c>
      <c r="H8369" s="88">
        <f>'MRC NP, CWE NP, P'!Q8345-'MRC NP, CWE NP, P'!T8345</f>
        <v>0</v>
      </c>
      <c r="I8369" s="88">
        <v>0</v>
      </c>
      <c r="J8369" s="88">
        <v>0</v>
      </c>
      <c r="K8369" s="88">
        <v>0</v>
      </c>
      <c r="L8369" s="89">
        <v>0</v>
      </c>
      <c r="M8369">
        <v>1</v>
      </c>
    </row>
    <row r="8370" spans="1:13" ht="15" x14ac:dyDescent="0.25">
      <c r="A8370" s="42" t="str">
        <f>'MRC NP, CWE NP, P'!A8346</f>
        <v>3b_updated_hist</v>
      </c>
      <c r="B8370" s="43" t="str">
        <f>'MRC NP, CWE NP, P'!B8346</f>
        <v>D</v>
      </c>
      <c r="C8370" s="43" t="str">
        <f>'MRC NP, CWE NP, P'!C8346</f>
        <v>Winter</v>
      </c>
      <c r="D8370" s="43" t="str">
        <f>'MRC NP, CWE NP, P'!D8346</f>
        <v>Weekend</v>
      </c>
      <c r="E8370" s="43">
        <f>'MRC NP, CWE NP, P'!E8346</f>
        <v>20190203</v>
      </c>
      <c r="F8370" s="43">
        <f>'MRC NP, CWE NP, P'!F8346</f>
        <v>17</v>
      </c>
      <c r="G8370" s="88">
        <f>'MRC NP, CWE NP, P'!Q8346-'MRC NP, CWE NP, P'!S8346</f>
        <v>0</v>
      </c>
      <c r="H8370" s="88">
        <f>'MRC NP, CWE NP, P'!Q8346-'MRC NP, CWE NP, P'!T8346</f>
        <v>0</v>
      </c>
      <c r="I8370" s="88">
        <v>0</v>
      </c>
      <c r="J8370" s="88">
        <v>0</v>
      </c>
      <c r="K8370" s="88">
        <v>0</v>
      </c>
      <c r="L8370" s="89">
        <v>0</v>
      </c>
      <c r="M8370">
        <v>1</v>
      </c>
    </row>
    <row r="8371" spans="1:13" ht="15" x14ac:dyDescent="0.25">
      <c r="A8371" s="42" t="str">
        <f>'MRC NP, CWE NP, P'!A8347</f>
        <v>3b_updated_hist</v>
      </c>
      <c r="B8371" s="43" t="str">
        <f>'MRC NP, CWE NP, P'!B8347</f>
        <v>D</v>
      </c>
      <c r="C8371" s="43" t="str">
        <f>'MRC NP, CWE NP, P'!C8347</f>
        <v>Winter</v>
      </c>
      <c r="D8371" s="43" t="str">
        <f>'MRC NP, CWE NP, P'!D8347</f>
        <v>Weekend</v>
      </c>
      <c r="E8371" s="43">
        <f>'MRC NP, CWE NP, P'!E8347</f>
        <v>20190203</v>
      </c>
      <c r="F8371" s="43">
        <f>'MRC NP, CWE NP, P'!F8347</f>
        <v>18</v>
      </c>
      <c r="G8371" s="88">
        <f>'MRC NP, CWE NP, P'!Q8347-'MRC NP, CWE NP, P'!S8347</f>
        <v>0</v>
      </c>
      <c r="H8371" s="88">
        <f>'MRC NP, CWE NP, P'!Q8347-'MRC NP, CWE NP, P'!T8347</f>
        <v>0</v>
      </c>
      <c r="I8371" s="88">
        <v>0</v>
      </c>
      <c r="J8371" s="88">
        <v>0</v>
      </c>
      <c r="K8371" s="88">
        <v>0</v>
      </c>
      <c r="L8371" s="89">
        <v>0</v>
      </c>
      <c r="M8371">
        <v>1</v>
      </c>
    </row>
    <row r="8372" spans="1:13" ht="15" x14ac:dyDescent="0.25">
      <c r="A8372" s="42" t="str">
        <f>'MRC NP, CWE NP, P'!A8348</f>
        <v>3b_updated_hist</v>
      </c>
      <c r="B8372" s="43" t="str">
        <f>'MRC NP, CWE NP, P'!B8348</f>
        <v>D</v>
      </c>
      <c r="C8372" s="43" t="str">
        <f>'MRC NP, CWE NP, P'!C8348</f>
        <v>Winter</v>
      </c>
      <c r="D8372" s="43" t="str">
        <f>'MRC NP, CWE NP, P'!D8348</f>
        <v>Weekend</v>
      </c>
      <c r="E8372" s="43">
        <f>'MRC NP, CWE NP, P'!E8348</f>
        <v>20190203</v>
      </c>
      <c r="F8372" s="43">
        <f>'MRC NP, CWE NP, P'!F8348</f>
        <v>19</v>
      </c>
      <c r="G8372" s="88">
        <f>'MRC NP, CWE NP, P'!Q8348-'MRC NP, CWE NP, P'!S8348</f>
        <v>4.4200000000000088</v>
      </c>
      <c r="H8372" s="88">
        <f>'MRC NP, CWE NP, P'!Q8348-'MRC NP, CWE NP, P'!T8348</f>
        <v>0</v>
      </c>
      <c r="I8372" s="88">
        <v>-9.3900000000000077</v>
      </c>
      <c r="J8372" s="88">
        <v>-4.9699999999999989</v>
      </c>
      <c r="K8372" s="88">
        <v>-1.3100000000000023</v>
      </c>
      <c r="L8372" s="89">
        <v>9.3900000000000077</v>
      </c>
      <c r="M8372">
        <v>4</v>
      </c>
    </row>
    <row r="8373" spans="1:13" ht="15" x14ac:dyDescent="0.25">
      <c r="A8373" s="42" t="str">
        <f>'MRC NP, CWE NP, P'!A8349</f>
        <v>3b_updated_hist</v>
      </c>
      <c r="B8373" s="43" t="str">
        <f>'MRC NP, CWE NP, P'!B8349</f>
        <v>D</v>
      </c>
      <c r="C8373" s="43" t="str">
        <f>'MRC NP, CWE NP, P'!C8349</f>
        <v>Winter</v>
      </c>
      <c r="D8373" s="43" t="str">
        <f>'MRC NP, CWE NP, P'!D8349</f>
        <v>Weekend</v>
      </c>
      <c r="E8373" s="43">
        <f>'MRC NP, CWE NP, P'!E8349</f>
        <v>20190203</v>
      </c>
      <c r="F8373" s="43">
        <f>'MRC NP, CWE NP, P'!F8349</f>
        <v>20</v>
      </c>
      <c r="G8373" s="88">
        <f>'MRC NP, CWE NP, P'!Q8349-'MRC NP, CWE NP, P'!S8349</f>
        <v>15.760000000000005</v>
      </c>
      <c r="H8373" s="88">
        <f>'MRC NP, CWE NP, P'!Q8349-'MRC NP, CWE NP, P'!T8349</f>
        <v>30.85</v>
      </c>
      <c r="I8373" s="88">
        <v>0</v>
      </c>
      <c r="J8373" s="88">
        <v>-15.089999999999996</v>
      </c>
      <c r="K8373" s="88">
        <v>-3.7899999999999991</v>
      </c>
      <c r="L8373" s="89">
        <v>30.85</v>
      </c>
      <c r="M8373">
        <v>4</v>
      </c>
    </row>
    <row r="8374" spans="1:13" ht="15" x14ac:dyDescent="0.25">
      <c r="A8374" s="42" t="str">
        <f>'MRC NP, CWE NP, P'!A8350</f>
        <v>3b_updated_hist</v>
      </c>
      <c r="B8374" s="43" t="str">
        <f>'MRC NP, CWE NP, P'!B8350</f>
        <v>D</v>
      </c>
      <c r="C8374" s="43" t="str">
        <f>'MRC NP, CWE NP, P'!C8350</f>
        <v>Winter</v>
      </c>
      <c r="D8374" s="43" t="str">
        <f>'MRC NP, CWE NP, P'!D8350</f>
        <v>Weekend</v>
      </c>
      <c r="E8374" s="43">
        <f>'MRC NP, CWE NP, P'!E8350</f>
        <v>20190203</v>
      </c>
      <c r="F8374" s="43">
        <f>'MRC NP, CWE NP, P'!F8350</f>
        <v>21</v>
      </c>
      <c r="G8374" s="88">
        <f>'MRC NP, CWE NP, P'!Q8350-'MRC NP, CWE NP, P'!S8350</f>
        <v>6.7600000000000051</v>
      </c>
      <c r="H8374" s="88">
        <f>'MRC NP, CWE NP, P'!Q8350-'MRC NP, CWE NP, P'!T8350</f>
        <v>18.110000000000007</v>
      </c>
      <c r="I8374" s="88">
        <v>0</v>
      </c>
      <c r="J8374" s="88">
        <v>-11.350000000000001</v>
      </c>
      <c r="K8374" s="88">
        <v>-2.8100000000000023</v>
      </c>
      <c r="L8374" s="89">
        <v>18.110000000000007</v>
      </c>
      <c r="M8374">
        <v>4</v>
      </c>
    </row>
    <row r="8375" spans="1:13" ht="15" x14ac:dyDescent="0.25">
      <c r="A8375" s="42" t="str">
        <f>'MRC NP, CWE NP, P'!A8351</f>
        <v>3b_updated_hist</v>
      </c>
      <c r="B8375" s="43" t="str">
        <f>'MRC NP, CWE NP, P'!B8351</f>
        <v>D</v>
      </c>
      <c r="C8375" s="43" t="str">
        <f>'MRC NP, CWE NP, P'!C8351</f>
        <v>Winter</v>
      </c>
      <c r="D8375" s="43" t="str">
        <f>'MRC NP, CWE NP, P'!D8351</f>
        <v>Weekend</v>
      </c>
      <c r="E8375" s="43">
        <f>'MRC NP, CWE NP, P'!E8351</f>
        <v>20190203</v>
      </c>
      <c r="F8375" s="43">
        <f>'MRC NP, CWE NP, P'!F8351</f>
        <v>22</v>
      </c>
      <c r="G8375" s="88">
        <f>'MRC NP, CWE NP, P'!Q8351-'MRC NP, CWE NP, P'!S8351</f>
        <v>5.1700000000000017</v>
      </c>
      <c r="H8375" s="88">
        <f>'MRC NP, CWE NP, P'!Q8351-'MRC NP, CWE NP, P'!T8351</f>
        <v>9.86</v>
      </c>
      <c r="I8375" s="88">
        <v>0</v>
      </c>
      <c r="J8375" s="88">
        <v>-4.6899999999999977</v>
      </c>
      <c r="K8375" s="88">
        <v>-1.1400000000000006</v>
      </c>
      <c r="L8375" s="89">
        <v>9.86</v>
      </c>
      <c r="M8375">
        <v>4</v>
      </c>
    </row>
    <row r="8376" spans="1:13" ht="15" x14ac:dyDescent="0.25">
      <c r="A8376" s="42" t="str">
        <f>'MRC NP, CWE NP, P'!A8352</f>
        <v>3b_updated_hist</v>
      </c>
      <c r="B8376" s="43" t="str">
        <f>'MRC NP, CWE NP, P'!B8352</f>
        <v>D</v>
      </c>
      <c r="C8376" s="43" t="str">
        <f>'MRC NP, CWE NP, P'!C8352</f>
        <v>Winter</v>
      </c>
      <c r="D8376" s="43" t="str">
        <f>'MRC NP, CWE NP, P'!D8352</f>
        <v>Weekend</v>
      </c>
      <c r="E8376" s="43">
        <f>'MRC NP, CWE NP, P'!E8352</f>
        <v>20190203</v>
      </c>
      <c r="F8376" s="43">
        <f>'MRC NP, CWE NP, P'!F8352</f>
        <v>23</v>
      </c>
      <c r="G8376" s="88">
        <f>'MRC NP, CWE NP, P'!Q8352-'MRC NP, CWE NP, P'!S8352</f>
        <v>4.0399999999999991</v>
      </c>
      <c r="H8376" s="88">
        <f>'MRC NP, CWE NP, P'!Q8352-'MRC NP, CWE NP, P'!T8352</f>
        <v>13.079999999999998</v>
      </c>
      <c r="I8376" s="88">
        <v>5.3599999999999994</v>
      </c>
      <c r="J8376" s="88">
        <v>-3.6799999999999997</v>
      </c>
      <c r="K8376" s="88">
        <v>-0.90999999999999659</v>
      </c>
      <c r="L8376" s="89">
        <v>13.079999999999998</v>
      </c>
      <c r="M8376">
        <v>5</v>
      </c>
    </row>
    <row r="8377" spans="1:13" ht="15" x14ac:dyDescent="0.25">
      <c r="A8377" s="42" t="str">
        <f>'MRC NP, CWE NP, P'!A8353</f>
        <v>3b_updated_hist</v>
      </c>
      <c r="B8377" s="43" t="str">
        <f>'MRC NP, CWE NP, P'!B8353</f>
        <v>D</v>
      </c>
      <c r="C8377" s="43" t="str">
        <f>'MRC NP, CWE NP, P'!C8353</f>
        <v>Winter</v>
      </c>
      <c r="D8377" s="43" t="str">
        <f>'MRC NP, CWE NP, P'!D8353</f>
        <v>Weekend</v>
      </c>
      <c r="E8377" s="43">
        <f>'MRC NP, CWE NP, P'!E8353</f>
        <v>20190203</v>
      </c>
      <c r="F8377" s="43">
        <f>'MRC NP, CWE NP, P'!F8353</f>
        <v>24</v>
      </c>
      <c r="G8377" s="88">
        <f>'MRC NP, CWE NP, P'!Q8353-'MRC NP, CWE NP, P'!S8353</f>
        <v>2.5200000000000031</v>
      </c>
      <c r="H8377" s="88">
        <f>'MRC NP, CWE NP, P'!Q8353-'MRC NP, CWE NP, P'!T8353</f>
        <v>9.2600000000000051</v>
      </c>
      <c r="I8377" s="88">
        <v>3.8700000000000045</v>
      </c>
      <c r="J8377" s="88">
        <v>-2.8699999999999974</v>
      </c>
      <c r="K8377" s="88">
        <v>-0.69999999999999574</v>
      </c>
      <c r="L8377" s="89">
        <v>9.2600000000000051</v>
      </c>
      <c r="M8377">
        <v>5</v>
      </c>
    </row>
    <row r="8378" spans="1:13" ht="15" x14ac:dyDescent="0.25">
      <c r="A8378" s="42" t="str">
        <f>'MRC NP, CWE NP, P'!A8354</f>
        <v>3b_updated_hist</v>
      </c>
      <c r="B8378" s="43" t="str">
        <f>'MRC NP, CWE NP, P'!B8354</f>
        <v>A</v>
      </c>
      <c r="C8378" s="43" t="str">
        <f>'MRC NP, CWE NP, P'!C8354</f>
        <v>Winter</v>
      </c>
      <c r="D8378" s="43" t="str">
        <f>'MRC NP, CWE NP, P'!D8354</f>
        <v>Weekday</v>
      </c>
      <c r="E8378" s="43">
        <f>'MRC NP, CWE NP, P'!E8354</f>
        <v>20190204</v>
      </c>
      <c r="F8378" s="43">
        <f>'MRC NP, CWE NP, P'!F8354</f>
        <v>1</v>
      </c>
      <c r="G8378" s="88">
        <f>'MRC NP, CWE NP, P'!Q8354-'MRC NP, CWE NP, P'!S8354</f>
        <v>-1.8599999999999994</v>
      </c>
      <c r="H8378" s="88">
        <f>'MRC NP, CWE NP, P'!Q8354-'MRC NP, CWE NP, P'!T8354</f>
        <v>9.7999999999999972</v>
      </c>
      <c r="I8378" s="88">
        <v>0</v>
      </c>
      <c r="J8378" s="88">
        <v>-11.659999999999997</v>
      </c>
      <c r="K8378" s="88">
        <v>0</v>
      </c>
      <c r="L8378" s="89">
        <v>11.659999999999997</v>
      </c>
      <c r="M8378">
        <v>3</v>
      </c>
    </row>
    <row r="8379" spans="1:13" ht="15" x14ac:dyDescent="0.25">
      <c r="A8379" s="42" t="str">
        <f>'MRC NP, CWE NP, P'!A8355</f>
        <v>3b_updated_hist</v>
      </c>
      <c r="B8379" s="43" t="str">
        <f>'MRC NP, CWE NP, P'!B8355</f>
        <v>A</v>
      </c>
      <c r="C8379" s="43" t="str">
        <f>'MRC NP, CWE NP, P'!C8355</f>
        <v>Winter</v>
      </c>
      <c r="D8379" s="43" t="str">
        <f>'MRC NP, CWE NP, P'!D8355</f>
        <v>Weekday</v>
      </c>
      <c r="E8379" s="43">
        <f>'MRC NP, CWE NP, P'!E8355</f>
        <v>20190204</v>
      </c>
      <c r="F8379" s="43">
        <f>'MRC NP, CWE NP, P'!F8355</f>
        <v>2</v>
      </c>
      <c r="G8379" s="88">
        <f>'MRC NP, CWE NP, P'!Q8355-'MRC NP, CWE NP, P'!S8355</f>
        <v>-1.4699999999999989</v>
      </c>
      <c r="H8379" s="88">
        <f>'MRC NP, CWE NP, P'!Q8355-'MRC NP, CWE NP, P'!T8355</f>
        <v>8.240000000000002</v>
      </c>
      <c r="I8379" s="88">
        <v>0</v>
      </c>
      <c r="J8379" s="88">
        <v>-9.7100000000000009</v>
      </c>
      <c r="K8379" s="88">
        <v>0</v>
      </c>
      <c r="L8379" s="89">
        <v>9.7100000000000009</v>
      </c>
      <c r="M8379">
        <v>3</v>
      </c>
    </row>
    <row r="8380" spans="1:13" ht="15" x14ac:dyDescent="0.25">
      <c r="A8380" s="42" t="str">
        <f>'MRC NP, CWE NP, P'!A8356</f>
        <v>3b_updated_hist</v>
      </c>
      <c r="B8380" s="43" t="str">
        <f>'MRC NP, CWE NP, P'!B8356</f>
        <v>A</v>
      </c>
      <c r="C8380" s="43" t="str">
        <f>'MRC NP, CWE NP, P'!C8356</f>
        <v>Winter</v>
      </c>
      <c r="D8380" s="43" t="str">
        <f>'MRC NP, CWE NP, P'!D8356</f>
        <v>Weekday</v>
      </c>
      <c r="E8380" s="43">
        <f>'MRC NP, CWE NP, P'!E8356</f>
        <v>20190204</v>
      </c>
      <c r="F8380" s="43">
        <f>'MRC NP, CWE NP, P'!F8356</f>
        <v>3</v>
      </c>
      <c r="G8380" s="88">
        <f>'MRC NP, CWE NP, P'!Q8356-'MRC NP, CWE NP, P'!S8356</f>
        <v>1.5399999999999991</v>
      </c>
      <c r="H8380" s="88">
        <f>'MRC NP, CWE NP, P'!Q8356-'MRC NP, CWE NP, P'!T8356</f>
        <v>5.9399999999999977</v>
      </c>
      <c r="I8380" s="88">
        <v>2.7700000000000031</v>
      </c>
      <c r="J8380" s="88">
        <v>-1.6299999999999955</v>
      </c>
      <c r="K8380" s="88">
        <v>0</v>
      </c>
      <c r="L8380" s="89">
        <v>5.9399999999999977</v>
      </c>
      <c r="M8380">
        <v>4</v>
      </c>
    </row>
    <row r="8381" spans="1:13" ht="15" x14ac:dyDescent="0.25">
      <c r="A8381" s="42" t="str">
        <f>'MRC NP, CWE NP, P'!A8357</f>
        <v>3b_updated_hist</v>
      </c>
      <c r="B8381" s="43" t="str">
        <f>'MRC NP, CWE NP, P'!B8357</f>
        <v>A</v>
      </c>
      <c r="C8381" s="43" t="str">
        <f>'MRC NP, CWE NP, P'!C8357</f>
        <v>Winter</v>
      </c>
      <c r="D8381" s="43" t="str">
        <f>'MRC NP, CWE NP, P'!D8357</f>
        <v>Weekday</v>
      </c>
      <c r="E8381" s="43">
        <f>'MRC NP, CWE NP, P'!E8357</f>
        <v>20190204</v>
      </c>
      <c r="F8381" s="43">
        <f>'MRC NP, CWE NP, P'!F8357</f>
        <v>4</v>
      </c>
      <c r="G8381" s="88">
        <f>'MRC NP, CWE NP, P'!Q8357-'MRC NP, CWE NP, P'!S8357</f>
        <v>0.67999999999999972</v>
      </c>
      <c r="H8381" s="88">
        <f>'MRC NP, CWE NP, P'!Q8357-'MRC NP, CWE NP, P'!T8357</f>
        <v>2.6199999999999974</v>
      </c>
      <c r="I8381" s="88">
        <v>1.2199999999999989</v>
      </c>
      <c r="J8381" s="88">
        <v>-0.71999999999999886</v>
      </c>
      <c r="K8381" s="88">
        <v>0</v>
      </c>
      <c r="L8381" s="89">
        <v>2.6199999999999974</v>
      </c>
      <c r="M8381">
        <v>4</v>
      </c>
    </row>
    <row r="8382" spans="1:13" ht="15" x14ac:dyDescent="0.25">
      <c r="A8382" s="42" t="str">
        <f>'MRC NP, CWE NP, P'!A8358</f>
        <v>3b_updated_hist</v>
      </c>
      <c r="B8382" s="43" t="str">
        <f>'MRC NP, CWE NP, P'!B8358</f>
        <v>A</v>
      </c>
      <c r="C8382" s="43" t="str">
        <f>'MRC NP, CWE NP, P'!C8358</f>
        <v>Winter</v>
      </c>
      <c r="D8382" s="43" t="str">
        <f>'MRC NP, CWE NP, P'!D8358</f>
        <v>Weekday</v>
      </c>
      <c r="E8382" s="43">
        <f>'MRC NP, CWE NP, P'!E8358</f>
        <v>20190204</v>
      </c>
      <c r="F8382" s="43">
        <f>'MRC NP, CWE NP, P'!F8358</f>
        <v>5</v>
      </c>
      <c r="G8382" s="88">
        <f>'MRC NP, CWE NP, P'!Q8358-'MRC NP, CWE NP, P'!S8358</f>
        <v>3.9999999999999147E-2</v>
      </c>
      <c r="H8382" s="88">
        <f>'MRC NP, CWE NP, P'!Q8358-'MRC NP, CWE NP, P'!T8358</f>
        <v>0.16000000000000369</v>
      </c>
      <c r="I8382" s="88">
        <v>7.0000000000000284E-2</v>
      </c>
      <c r="J8382" s="88">
        <v>-5.0000000000004263E-2</v>
      </c>
      <c r="K8382" s="88">
        <v>-1.0000000000005116E-2</v>
      </c>
      <c r="L8382" s="89">
        <v>0.16000000000000369</v>
      </c>
      <c r="M8382">
        <v>5</v>
      </c>
    </row>
    <row r="8383" spans="1:13" ht="15" x14ac:dyDescent="0.25">
      <c r="A8383" s="42" t="str">
        <f>'MRC NP, CWE NP, P'!A8359</f>
        <v>3b_updated_hist</v>
      </c>
      <c r="B8383" s="43" t="str">
        <f>'MRC NP, CWE NP, P'!B8359</f>
        <v>A</v>
      </c>
      <c r="C8383" s="43" t="str">
        <f>'MRC NP, CWE NP, P'!C8359</f>
        <v>Winter</v>
      </c>
      <c r="D8383" s="43" t="str">
        <f>'MRC NP, CWE NP, P'!D8359</f>
        <v>Weekday</v>
      </c>
      <c r="E8383" s="43">
        <f>'MRC NP, CWE NP, P'!E8359</f>
        <v>20190204</v>
      </c>
      <c r="F8383" s="43">
        <f>'MRC NP, CWE NP, P'!F8359</f>
        <v>6</v>
      </c>
      <c r="G8383" s="88">
        <f>'MRC NP, CWE NP, P'!Q8359-'MRC NP, CWE NP, P'!S8359</f>
        <v>-0.11999999999999744</v>
      </c>
      <c r="H8383" s="88">
        <f>'MRC NP, CWE NP, P'!Q8359-'MRC NP, CWE NP, P'!T8359</f>
        <v>0.59000000000000341</v>
      </c>
      <c r="I8383" s="88">
        <v>0.38000000000000256</v>
      </c>
      <c r="J8383" s="88">
        <v>-0.32999999999999829</v>
      </c>
      <c r="K8383" s="88">
        <v>-7.9999999999998295E-2</v>
      </c>
      <c r="L8383" s="89">
        <v>0.71000000000000085</v>
      </c>
      <c r="M8383">
        <v>5</v>
      </c>
    </row>
    <row r="8384" spans="1:13" ht="15" x14ac:dyDescent="0.25">
      <c r="A8384" s="42" t="str">
        <f>'MRC NP, CWE NP, P'!A8360</f>
        <v>3b_updated_hist</v>
      </c>
      <c r="B8384" s="43" t="str">
        <f>'MRC NP, CWE NP, P'!B8360</f>
        <v>A</v>
      </c>
      <c r="C8384" s="43" t="str">
        <f>'MRC NP, CWE NP, P'!C8360</f>
        <v>Winter</v>
      </c>
      <c r="D8384" s="43" t="str">
        <f>'MRC NP, CWE NP, P'!D8360</f>
        <v>Weekday</v>
      </c>
      <c r="E8384" s="43">
        <f>'MRC NP, CWE NP, P'!E8360</f>
        <v>20190204</v>
      </c>
      <c r="F8384" s="43">
        <f>'MRC NP, CWE NP, P'!F8360</f>
        <v>7</v>
      </c>
      <c r="G8384" s="88">
        <f>'MRC NP, CWE NP, P'!Q8360-'MRC NP, CWE NP, P'!S8360</f>
        <v>-0.14999999999999858</v>
      </c>
      <c r="H8384" s="88">
        <f>'MRC NP, CWE NP, P'!Q8360-'MRC NP, CWE NP, P'!T8360</f>
        <v>2.5499999999999972</v>
      </c>
      <c r="I8384" s="88">
        <v>1.5</v>
      </c>
      <c r="J8384" s="88">
        <v>-1.1999999999999957</v>
      </c>
      <c r="K8384" s="88">
        <v>-0.29999999999999716</v>
      </c>
      <c r="L8384" s="89">
        <v>2.6999999999999957</v>
      </c>
      <c r="M8384">
        <v>5</v>
      </c>
    </row>
    <row r="8385" spans="1:13" ht="15" x14ac:dyDescent="0.25">
      <c r="A8385" s="42" t="str">
        <f>'MRC NP, CWE NP, P'!A8361</f>
        <v>3b_updated_hist</v>
      </c>
      <c r="B8385" s="43" t="str">
        <f>'MRC NP, CWE NP, P'!B8361</f>
        <v>A</v>
      </c>
      <c r="C8385" s="43" t="str">
        <f>'MRC NP, CWE NP, P'!C8361</f>
        <v>Winter</v>
      </c>
      <c r="D8385" s="43" t="str">
        <f>'MRC NP, CWE NP, P'!D8361</f>
        <v>Weekday</v>
      </c>
      <c r="E8385" s="43">
        <f>'MRC NP, CWE NP, P'!E8361</f>
        <v>20190204</v>
      </c>
      <c r="F8385" s="43">
        <f>'MRC NP, CWE NP, P'!F8361</f>
        <v>8</v>
      </c>
      <c r="G8385" s="88">
        <f>'MRC NP, CWE NP, P'!Q8361-'MRC NP, CWE NP, P'!S8361</f>
        <v>-8.64</v>
      </c>
      <c r="H8385" s="88">
        <f>'MRC NP, CWE NP, P'!Q8361-'MRC NP, CWE NP, P'!T8361</f>
        <v>1.3399999999999963</v>
      </c>
      <c r="I8385" s="88">
        <v>0</v>
      </c>
      <c r="J8385" s="88">
        <v>-9.9799999999999969</v>
      </c>
      <c r="K8385" s="88">
        <v>-2.3599999999999994</v>
      </c>
      <c r="L8385" s="89">
        <v>9.9799999999999969</v>
      </c>
      <c r="M8385">
        <v>4</v>
      </c>
    </row>
    <row r="8386" spans="1:13" ht="15" x14ac:dyDescent="0.25">
      <c r="A8386" s="42" t="str">
        <f>'MRC NP, CWE NP, P'!A8362</f>
        <v>3b_updated_hist</v>
      </c>
      <c r="B8386" s="43" t="str">
        <f>'MRC NP, CWE NP, P'!B8362</f>
        <v>A</v>
      </c>
      <c r="C8386" s="43" t="str">
        <f>'MRC NP, CWE NP, P'!C8362</f>
        <v>Winter</v>
      </c>
      <c r="D8386" s="43" t="str">
        <f>'MRC NP, CWE NP, P'!D8362</f>
        <v>Weekday</v>
      </c>
      <c r="E8386" s="43">
        <f>'MRC NP, CWE NP, P'!E8362</f>
        <v>20190204</v>
      </c>
      <c r="F8386" s="43">
        <f>'MRC NP, CWE NP, P'!F8362</f>
        <v>9</v>
      </c>
      <c r="G8386" s="88">
        <f>'MRC NP, CWE NP, P'!Q8362-'MRC NP, CWE NP, P'!S8362</f>
        <v>-6.43</v>
      </c>
      <c r="H8386" s="88">
        <f>'MRC NP, CWE NP, P'!Q8362-'MRC NP, CWE NP, P'!T8362</f>
        <v>2.6000000000000014</v>
      </c>
      <c r="I8386" s="88">
        <v>0</v>
      </c>
      <c r="J8386" s="88">
        <v>-9.0300000000000011</v>
      </c>
      <c r="K8386" s="88">
        <v>-2.1600000000000037</v>
      </c>
      <c r="L8386" s="89">
        <v>9.0300000000000011</v>
      </c>
      <c r="M8386">
        <v>4</v>
      </c>
    </row>
    <row r="8387" spans="1:13" ht="15" x14ac:dyDescent="0.25">
      <c r="A8387" s="42" t="str">
        <f>'MRC NP, CWE NP, P'!A8363</f>
        <v>3b_updated_hist</v>
      </c>
      <c r="B8387" s="43" t="str">
        <f>'MRC NP, CWE NP, P'!B8363</f>
        <v>A</v>
      </c>
      <c r="C8387" s="43" t="str">
        <f>'MRC NP, CWE NP, P'!C8363</f>
        <v>Winter</v>
      </c>
      <c r="D8387" s="43" t="str">
        <f>'MRC NP, CWE NP, P'!D8363</f>
        <v>Weekday</v>
      </c>
      <c r="E8387" s="43">
        <f>'MRC NP, CWE NP, P'!E8363</f>
        <v>20190204</v>
      </c>
      <c r="F8387" s="43">
        <f>'MRC NP, CWE NP, P'!F8363</f>
        <v>10</v>
      </c>
      <c r="G8387" s="88">
        <f>'MRC NP, CWE NP, P'!Q8363-'MRC NP, CWE NP, P'!S8363</f>
        <v>-7.68</v>
      </c>
      <c r="H8387" s="88">
        <f>'MRC NP, CWE NP, P'!Q8363-'MRC NP, CWE NP, P'!T8363</f>
        <v>1.5300000000000011</v>
      </c>
      <c r="I8387" s="88">
        <v>0</v>
      </c>
      <c r="J8387" s="88">
        <v>-9.2100000000000009</v>
      </c>
      <c r="K8387" s="88">
        <v>-2.3900000000000006</v>
      </c>
      <c r="L8387" s="89">
        <v>9.2100000000000009</v>
      </c>
      <c r="M8387">
        <v>4</v>
      </c>
    </row>
    <row r="8388" spans="1:13" ht="15" x14ac:dyDescent="0.25">
      <c r="A8388" s="42" t="str">
        <f>'MRC NP, CWE NP, P'!A8364</f>
        <v>3b_updated_hist</v>
      </c>
      <c r="B8388" s="43" t="str">
        <f>'MRC NP, CWE NP, P'!B8364</f>
        <v>A</v>
      </c>
      <c r="C8388" s="43" t="str">
        <f>'MRC NP, CWE NP, P'!C8364</f>
        <v>Winter</v>
      </c>
      <c r="D8388" s="43" t="str">
        <f>'MRC NP, CWE NP, P'!D8364</f>
        <v>Weekday</v>
      </c>
      <c r="E8388" s="43">
        <f>'MRC NP, CWE NP, P'!E8364</f>
        <v>20190204</v>
      </c>
      <c r="F8388" s="43">
        <f>'MRC NP, CWE NP, P'!F8364</f>
        <v>11</v>
      </c>
      <c r="G8388" s="88">
        <f>'MRC NP, CWE NP, P'!Q8364-'MRC NP, CWE NP, P'!S8364</f>
        <v>-10.870000000000005</v>
      </c>
      <c r="H8388" s="88">
        <f>'MRC NP, CWE NP, P'!Q8364-'MRC NP, CWE NP, P'!T8364</f>
        <v>3.6799999999999997</v>
      </c>
      <c r="I8388" s="88">
        <v>-3.8699999999999974</v>
      </c>
      <c r="J8388" s="88">
        <v>-18.420000000000002</v>
      </c>
      <c r="K8388" s="88">
        <v>-4.8999999999999986</v>
      </c>
      <c r="L8388" s="89">
        <v>18.420000000000002</v>
      </c>
      <c r="M8388">
        <v>5</v>
      </c>
    </row>
    <row r="8389" spans="1:13" ht="15" x14ac:dyDescent="0.25">
      <c r="A8389" s="42" t="str">
        <f>'MRC NP, CWE NP, P'!A8365</f>
        <v>3b_updated_hist</v>
      </c>
      <c r="B8389" s="43" t="str">
        <f>'MRC NP, CWE NP, P'!B8365</f>
        <v>A</v>
      </c>
      <c r="C8389" s="43" t="str">
        <f>'MRC NP, CWE NP, P'!C8365</f>
        <v>Winter</v>
      </c>
      <c r="D8389" s="43" t="str">
        <f>'MRC NP, CWE NP, P'!D8365</f>
        <v>Weekday</v>
      </c>
      <c r="E8389" s="43">
        <f>'MRC NP, CWE NP, P'!E8365</f>
        <v>20190204</v>
      </c>
      <c r="F8389" s="43">
        <f>'MRC NP, CWE NP, P'!F8365</f>
        <v>12</v>
      </c>
      <c r="G8389" s="88">
        <f>'MRC NP, CWE NP, P'!Q8365-'MRC NP, CWE NP, P'!S8365</f>
        <v>-10.799999999999997</v>
      </c>
      <c r="H8389" s="88">
        <f>'MRC NP, CWE NP, P'!Q8365-'MRC NP, CWE NP, P'!T8365</f>
        <v>2.2899999999999991</v>
      </c>
      <c r="I8389" s="88">
        <v>-8.93</v>
      </c>
      <c r="J8389" s="88">
        <v>-22.019999999999996</v>
      </c>
      <c r="K8389" s="88">
        <v>-5.9099999999999966</v>
      </c>
      <c r="L8389" s="89">
        <v>22.019999999999996</v>
      </c>
      <c r="M8389">
        <v>5</v>
      </c>
    </row>
    <row r="8390" spans="1:13" ht="15" x14ac:dyDescent="0.25">
      <c r="A8390" s="42" t="str">
        <f>'MRC NP, CWE NP, P'!A8366</f>
        <v>3b_updated_hist</v>
      </c>
      <c r="B8390" s="43" t="str">
        <f>'MRC NP, CWE NP, P'!B8366</f>
        <v>A</v>
      </c>
      <c r="C8390" s="43" t="str">
        <f>'MRC NP, CWE NP, P'!C8366</f>
        <v>Winter</v>
      </c>
      <c r="D8390" s="43" t="str">
        <f>'MRC NP, CWE NP, P'!D8366</f>
        <v>Weekday</v>
      </c>
      <c r="E8390" s="43">
        <f>'MRC NP, CWE NP, P'!E8366</f>
        <v>20190204</v>
      </c>
      <c r="F8390" s="43">
        <f>'MRC NP, CWE NP, P'!F8366</f>
        <v>13</v>
      </c>
      <c r="G8390" s="88">
        <f>'MRC NP, CWE NP, P'!Q8366-'MRC NP, CWE NP, P'!S8366</f>
        <v>-12.25</v>
      </c>
      <c r="H8390" s="88">
        <f>'MRC NP, CWE NP, P'!Q8366-'MRC NP, CWE NP, P'!T8366</f>
        <v>1.7000000000000028</v>
      </c>
      <c r="I8390" s="88">
        <v>-5.490000000000002</v>
      </c>
      <c r="J8390" s="88">
        <v>-19.440000000000005</v>
      </c>
      <c r="K8390" s="88">
        <v>-5.1400000000000006</v>
      </c>
      <c r="L8390" s="89">
        <v>19.440000000000005</v>
      </c>
      <c r="M8390">
        <v>5</v>
      </c>
    </row>
    <row r="8391" spans="1:13" ht="15" x14ac:dyDescent="0.25">
      <c r="A8391" s="42" t="str">
        <f>'MRC NP, CWE NP, P'!A8367</f>
        <v>3b_updated_hist</v>
      </c>
      <c r="B8391" s="43" t="str">
        <f>'MRC NP, CWE NP, P'!B8367</f>
        <v>A</v>
      </c>
      <c r="C8391" s="43" t="str">
        <f>'MRC NP, CWE NP, P'!C8367</f>
        <v>Winter</v>
      </c>
      <c r="D8391" s="43" t="str">
        <f>'MRC NP, CWE NP, P'!D8367</f>
        <v>Weekday</v>
      </c>
      <c r="E8391" s="43">
        <f>'MRC NP, CWE NP, P'!E8367</f>
        <v>20190204</v>
      </c>
      <c r="F8391" s="43">
        <f>'MRC NP, CWE NP, P'!F8367</f>
        <v>14</v>
      </c>
      <c r="G8391" s="88">
        <f>'MRC NP, CWE NP, P'!Q8367-'MRC NP, CWE NP, P'!S8367</f>
        <v>-16.04</v>
      </c>
      <c r="H8391" s="88">
        <f>'MRC NP, CWE NP, P'!Q8367-'MRC NP, CWE NP, P'!T8367</f>
        <v>0.25999999999999801</v>
      </c>
      <c r="I8391" s="88">
        <v>-3.5200000000000031</v>
      </c>
      <c r="J8391" s="88">
        <v>-19.82</v>
      </c>
      <c r="K8391" s="88">
        <v>-16.590000000000003</v>
      </c>
      <c r="L8391" s="89">
        <v>19.82</v>
      </c>
      <c r="M8391">
        <v>5</v>
      </c>
    </row>
    <row r="8392" spans="1:13" ht="15" x14ac:dyDescent="0.25">
      <c r="A8392" s="42" t="str">
        <f>'MRC NP, CWE NP, P'!A8368</f>
        <v>3b_updated_hist</v>
      </c>
      <c r="B8392" s="43" t="str">
        <f>'MRC NP, CWE NP, P'!B8368</f>
        <v>A</v>
      </c>
      <c r="C8392" s="43" t="str">
        <f>'MRC NP, CWE NP, P'!C8368</f>
        <v>Winter</v>
      </c>
      <c r="D8392" s="43" t="str">
        <f>'MRC NP, CWE NP, P'!D8368</f>
        <v>Weekday</v>
      </c>
      <c r="E8392" s="43">
        <f>'MRC NP, CWE NP, P'!E8368</f>
        <v>20190204</v>
      </c>
      <c r="F8392" s="43">
        <f>'MRC NP, CWE NP, P'!F8368</f>
        <v>15</v>
      </c>
      <c r="G8392" s="88">
        <f>'MRC NP, CWE NP, P'!Q8368-'MRC NP, CWE NP, P'!S8368</f>
        <v>-9.9099999999999966</v>
      </c>
      <c r="H8392" s="88">
        <f>'MRC NP, CWE NP, P'!Q8368-'MRC NP, CWE NP, P'!T8368</f>
        <v>5.6000000000000014</v>
      </c>
      <c r="I8392" s="88">
        <v>-3.2100000000000009</v>
      </c>
      <c r="J8392" s="88">
        <v>-18.72</v>
      </c>
      <c r="K8392" s="88">
        <v>-18.14</v>
      </c>
      <c r="L8392" s="89">
        <v>18.72</v>
      </c>
      <c r="M8392">
        <v>5</v>
      </c>
    </row>
    <row r="8393" spans="1:13" ht="15" x14ac:dyDescent="0.25">
      <c r="A8393" s="42" t="str">
        <f>'MRC NP, CWE NP, P'!A8369</f>
        <v>3b_updated_hist</v>
      </c>
      <c r="B8393" s="43" t="str">
        <f>'MRC NP, CWE NP, P'!B8369</f>
        <v>A</v>
      </c>
      <c r="C8393" s="43" t="str">
        <f>'MRC NP, CWE NP, P'!C8369</f>
        <v>Winter</v>
      </c>
      <c r="D8393" s="43" t="str">
        <f>'MRC NP, CWE NP, P'!D8369</f>
        <v>Weekday</v>
      </c>
      <c r="E8393" s="43">
        <f>'MRC NP, CWE NP, P'!E8369</f>
        <v>20190204</v>
      </c>
      <c r="F8393" s="43">
        <f>'MRC NP, CWE NP, P'!F8369</f>
        <v>16</v>
      </c>
      <c r="G8393" s="88">
        <f>'MRC NP, CWE NP, P'!Q8369-'MRC NP, CWE NP, P'!S8369</f>
        <v>-6.4099999999999966</v>
      </c>
      <c r="H8393" s="88">
        <f>'MRC NP, CWE NP, P'!Q8369-'MRC NP, CWE NP, P'!T8369</f>
        <v>5.07</v>
      </c>
      <c r="I8393" s="88">
        <v>0</v>
      </c>
      <c r="J8393" s="88">
        <v>-11.479999999999997</v>
      </c>
      <c r="K8393" s="88">
        <v>-14.79</v>
      </c>
      <c r="L8393" s="89">
        <v>14.79</v>
      </c>
      <c r="M8393">
        <v>4</v>
      </c>
    </row>
    <row r="8394" spans="1:13" ht="15" x14ac:dyDescent="0.25">
      <c r="A8394" s="42" t="str">
        <f>'MRC NP, CWE NP, P'!A8370</f>
        <v>3b_updated_hist</v>
      </c>
      <c r="B8394" s="43" t="str">
        <f>'MRC NP, CWE NP, P'!B8370</f>
        <v>A</v>
      </c>
      <c r="C8394" s="43" t="str">
        <f>'MRC NP, CWE NP, P'!C8370</f>
        <v>Winter</v>
      </c>
      <c r="D8394" s="43" t="str">
        <f>'MRC NP, CWE NP, P'!D8370</f>
        <v>Weekday</v>
      </c>
      <c r="E8394" s="43">
        <f>'MRC NP, CWE NP, P'!E8370</f>
        <v>20190204</v>
      </c>
      <c r="F8394" s="43">
        <f>'MRC NP, CWE NP, P'!F8370</f>
        <v>17</v>
      </c>
      <c r="G8394" s="88">
        <f>'MRC NP, CWE NP, P'!Q8370-'MRC NP, CWE NP, P'!S8370</f>
        <v>-0.13000000000000256</v>
      </c>
      <c r="H8394" s="88">
        <f>'MRC NP, CWE NP, P'!Q8370-'MRC NP, CWE NP, P'!T8370</f>
        <v>7.0799999999999983</v>
      </c>
      <c r="I8394" s="88">
        <v>0</v>
      </c>
      <c r="J8394" s="88">
        <v>-7.2100000000000009</v>
      </c>
      <c r="K8394" s="88">
        <v>-13.009999999999998</v>
      </c>
      <c r="L8394" s="89">
        <v>13.009999999999998</v>
      </c>
      <c r="M8394">
        <v>4</v>
      </c>
    </row>
    <row r="8395" spans="1:13" ht="15" x14ac:dyDescent="0.25">
      <c r="A8395" s="42" t="str">
        <f>'MRC NP, CWE NP, P'!A8371</f>
        <v>3b_updated_hist</v>
      </c>
      <c r="B8395" s="43" t="str">
        <f>'MRC NP, CWE NP, P'!B8371</f>
        <v>A</v>
      </c>
      <c r="C8395" s="43" t="str">
        <f>'MRC NP, CWE NP, P'!C8371</f>
        <v>Winter</v>
      </c>
      <c r="D8395" s="43" t="str">
        <f>'MRC NP, CWE NP, P'!D8371</f>
        <v>Weekday</v>
      </c>
      <c r="E8395" s="43">
        <f>'MRC NP, CWE NP, P'!E8371</f>
        <v>20190204</v>
      </c>
      <c r="F8395" s="43">
        <f>'MRC NP, CWE NP, P'!F8371</f>
        <v>18</v>
      </c>
      <c r="G8395" s="88">
        <f>'MRC NP, CWE NP, P'!Q8371-'MRC NP, CWE NP, P'!S8371</f>
        <v>0.46999999999999886</v>
      </c>
      <c r="H8395" s="88">
        <f>'MRC NP, CWE NP, P'!Q8371-'MRC NP, CWE NP, P'!T8371</f>
        <v>10.870000000000005</v>
      </c>
      <c r="I8395" s="88">
        <v>0</v>
      </c>
      <c r="J8395" s="88">
        <v>-10.400000000000006</v>
      </c>
      <c r="K8395" s="88">
        <v>-7.9200000000000017</v>
      </c>
      <c r="L8395" s="89">
        <v>10.870000000000005</v>
      </c>
      <c r="M8395">
        <v>4</v>
      </c>
    </row>
    <row r="8396" spans="1:13" ht="15" x14ac:dyDescent="0.25">
      <c r="A8396" s="42" t="str">
        <f>'MRC NP, CWE NP, P'!A8372</f>
        <v>3b_updated_hist</v>
      </c>
      <c r="B8396" s="43" t="str">
        <f>'MRC NP, CWE NP, P'!B8372</f>
        <v>A</v>
      </c>
      <c r="C8396" s="43" t="str">
        <f>'MRC NP, CWE NP, P'!C8372</f>
        <v>Winter</v>
      </c>
      <c r="D8396" s="43" t="str">
        <f>'MRC NP, CWE NP, P'!D8372</f>
        <v>Weekday</v>
      </c>
      <c r="E8396" s="43">
        <f>'MRC NP, CWE NP, P'!E8372</f>
        <v>20190204</v>
      </c>
      <c r="F8396" s="43">
        <f>'MRC NP, CWE NP, P'!F8372</f>
        <v>19</v>
      </c>
      <c r="G8396" s="88">
        <f>'MRC NP, CWE NP, P'!Q8372-'MRC NP, CWE NP, P'!S8372</f>
        <v>0.13000000000000966</v>
      </c>
      <c r="H8396" s="88">
        <f>'MRC NP, CWE NP, P'!Q8372-'MRC NP, CWE NP, P'!T8372</f>
        <v>15.430000000000007</v>
      </c>
      <c r="I8396" s="88">
        <v>0</v>
      </c>
      <c r="J8396" s="88">
        <v>-15.299999999999997</v>
      </c>
      <c r="K8396" s="88">
        <v>-7.25</v>
      </c>
      <c r="L8396" s="89">
        <v>15.430000000000007</v>
      </c>
      <c r="M8396">
        <v>4</v>
      </c>
    </row>
    <row r="8397" spans="1:13" ht="15" x14ac:dyDescent="0.25">
      <c r="A8397" s="42" t="str">
        <f>'MRC NP, CWE NP, P'!A8373</f>
        <v>3b_updated_hist</v>
      </c>
      <c r="B8397" s="43" t="str">
        <f>'MRC NP, CWE NP, P'!B8373</f>
        <v>A</v>
      </c>
      <c r="C8397" s="43" t="str">
        <f>'MRC NP, CWE NP, P'!C8373</f>
        <v>Winter</v>
      </c>
      <c r="D8397" s="43" t="str">
        <f>'MRC NP, CWE NP, P'!D8373</f>
        <v>Weekday</v>
      </c>
      <c r="E8397" s="43">
        <f>'MRC NP, CWE NP, P'!E8373</f>
        <v>20190204</v>
      </c>
      <c r="F8397" s="43">
        <f>'MRC NP, CWE NP, P'!F8373</f>
        <v>20</v>
      </c>
      <c r="G8397" s="88">
        <f>'MRC NP, CWE NP, P'!Q8373-'MRC NP, CWE NP, P'!S8373</f>
        <v>-3.3799999999999955</v>
      </c>
      <c r="H8397" s="88">
        <f>'MRC NP, CWE NP, P'!Q8373-'MRC NP, CWE NP, P'!T8373</f>
        <v>22.570000000000007</v>
      </c>
      <c r="I8397" s="88">
        <v>0</v>
      </c>
      <c r="J8397" s="88">
        <v>-25.950000000000003</v>
      </c>
      <c r="K8397" s="88">
        <v>-15.89</v>
      </c>
      <c r="L8397" s="89">
        <v>25.950000000000003</v>
      </c>
      <c r="M8397">
        <v>4</v>
      </c>
    </row>
    <row r="8398" spans="1:13" ht="15" x14ac:dyDescent="0.25">
      <c r="A8398" s="42" t="str">
        <f>'MRC NP, CWE NP, P'!A8374</f>
        <v>3b_updated_hist</v>
      </c>
      <c r="B8398" s="43" t="str">
        <f>'MRC NP, CWE NP, P'!B8374</f>
        <v>A</v>
      </c>
      <c r="C8398" s="43" t="str">
        <f>'MRC NP, CWE NP, P'!C8374</f>
        <v>Winter</v>
      </c>
      <c r="D8398" s="43" t="str">
        <f>'MRC NP, CWE NP, P'!D8374</f>
        <v>Weekday</v>
      </c>
      <c r="E8398" s="43">
        <f>'MRC NP, CWE NP, P'!E8374</f>
        <v>20190204</v>
      </c>
      <c r="F8398" s="43">
        <f>'MRC NP, CWE NP, P'!F8374</f>
        <v>21</v>
      </c>
      <c r="G8398" s="88">
        <f>'MRC NP, CWE NP, P'!Q8374-'MRC NP, CWE NP, P'!S8374</f>
        <v>-10.650000000000006</v>
      </c>
      <c r="H8398" s="88">
        <f>'MRC NP, CWE NP, P'!Q8374-'MRC NP, CWE NP, P'!T8374</f>
        <v>15.100000000000001</v>
      </c>
      <c r="I8398" s="88">
        <v>0</v>
      </c>
      <c r="J8398" s="88">
        <v>-25.750000000000007</v>
      </c>
      <c r="K8398" s="88">
        <v>-6.3299999999999983</v>
      </c>
      <c r="L8398" s="89">
        <v>25.750000000000007</v>
      </c>
      <c r="M8398">
        <v>4</v>
      </c>
    </row>
    <row r="8399" spans="1:13" ht="15" x14ac:dyDescent="0.25">
      <c r="A8399" s="42" t="str">
        <f>'MRC NP, CWE NP, P'!A8375</f>
        <v>3b_updated_hist</v>
      </c>
      <c r="B8399" s="43" t="str">
        <f>'MRC NP, CWE NP, P'!B8375</f>
        <v>A</v>
      </c>
      <c r="C8399" s="43" t="str">
        <f>'MRC NP, CWE NP, P'!C8375</f>
        <v>Winter</v>
      </c>
      <c r="D8399" s="43" t="str">
        <f>'MRC NP, CWE NP, P'!D8375</f>
        <v>Weekday</v>
      </c>
      <c r="E8399" s="43">
        <f>'MRC NP, CWE NP, P'!E8375</f>
        <v>20190204</v>
      </c>
      <c r="F8399" s="43">
        <f>'MRC NP, CWE NP, P'!F8375</f>
        <v>22</v>
      </c>
      <c r="G8399" s="88">
        <f>'MRC NP, CWE NP, P'!Q8375-'MRC NP, CWE NP, P'!S8375</f>
        <v>-6.1099999999999994</v>
      </c>
      <c r="H8399" s="88">
        <f>'MRC NP, CWE NP, P'!Q8375-'MRC NP, CWE NP, P'!T8375</f>
        <v>11.399999999999999</v>
      </c>
      <c r="I8399" s="88">
        <v>-4.8599999999999994</v>
      </c>
      <c r="J8399" s="88">
        <v>-22.369999999999997</v>
      </c>
      <c r="K8399" s="88">
        <v>-9.9099999999999966</v>
      </c>
      <c r="L8399" s="89">
        <v>22.369999999999997</v>
      </c>
      <c r="M8399">
        <v>5</v>
      </c>
    </row>
    <row r="8400" spans="1:13" ht="15" x14ac:dyDescent="0.25">
      <c r="A8400" s="42" t="str">
        <f>'MRC NP, CWE NP, P'!A8376</f>
        <v>3b_updated_hist</v>
      </c>
      <c r="B8400" s="43" t="str">
        <f>'MRC NP, CWE NP, P'!B8376</f>
        <v>A</v>
      </c>
      <c r="C8400" s="43" t="str">
        <f>'MRC NP, CWE NP, P'!C8376</f>
        <v>Winter</v>
      </c>
      <c r="D8400" s="43" t="str">
        <f>'MRC NP, CWE NP, P'!D8376</f>
        <v>Weekday</v>
      </c>
      <c r="E8400" s="43">
        <f>'MRC NP, CWE NP, P'!E8376</f>
        <v>20190204</v>
      </c>
      <c r="F8400" s="43">
        <f>'MRC NP, CWE NP, P'!F8376</f>
        <v>23</v>
      </c>
      <c r="G8400" s="88">
        <f>'MRC NP, CWE NP, P'!Q8376-'MRC NP, CWE NP, P'!S8376</f>
        <v>1.8299999999999983</v>
      </c>
      <c r="H8400" s="88">
        <f>'MRC NP, CWE NP, P'!Q8376-'MRC NP, CWE NP, P'!T8376</f>
        <v>21.550000000000004</v>
      </c>
      <c r="I8400" s="88">
        <v>-0.71999999999999886</v>
      </c>
      <c r="J8400" s="88">
        <v>-20.440000000000005</v>
      </c>
      <c r="K8400" s="88">
        <v>-9.3800000000000026</v>
      </c>
      <c r="L8400" s="89">
        <v>22.270000000000003</v>
      </c>
      <c r="M8400">
        <v>5</v>
      </c>
    </row>
    <row r="8401" spans="1:13" ht="15" x14ac:dyDescent="0.25">
      <c r="A8401" s="42" t="str">
        <f>'MRC NP, CWE NP, P'!A8377</f>
        <v>3b_updated_hist</v>
      </c>
      <c r="B8401" s="43" t="str">
        <f>'MRC NP, CWE NP, P'!B8377</f>
        <v>A</v>
      </c>
      <c r="C8401" s="43" t="str">
        <f>'MRC NP, CWE NP, P'!C8377</f>
        <v>Winter</v>
      </c>
      <c r="D8401" s="43" t="str">
        <f>'MRC NP, CWE NP, P'!D8377</f>
        <v>Weekday</v>
      </c>
      <c r="E8401" s="43">
        <f>'MRC NP, CWE NP, P'!E8377</f>
        <v>20190204</v>
      </c>
      <c r="F8401" s="43">
        <f>'MRC NP, CWE NP, P'!F8377</f>
        <v>24</v>
      </c>
      <c r="G8401" s="88">
        <f>'MRC NP, CWE NP, P'!Q8377-'MRC NP, CWE NP, P'!S8377</f>
        <v>-0.17000000000000171</v>
      </c>
      <c r="H8401" s="88">
        <f>'MRC NP, CWE NP, P'!Q8377-'MRC NP, CWE NP, P'!T8377</f>
        <v>19.29</v>
      </c>
      <c r="I8401" s="88">
        <v>-3.4699999999999989</v>
      </c>
      <c r="J8401" s="88">
        <v>-22.93</v>
      </c>
      <c r="K8401" s="88">
        <v>-10.990000000000002</v>
      </c>
      <c r="L8401" s="89">
        <v>22.93</v>
      </c>
      <c r="M8401">
        <v>5</v>
      </c>
    </row>
    <row r="8402" spans="1:13" ht="15" x14ac:dyDescent="0.25">
      <c r="A8402" s="42" t="str">
        <f>'MRC NP, CWE NP, P'!A8378</f>
        <v>3b_updated_hist</v>
      </c>
      <c r="B8402" s="43" t="str">
        <f>'MRC NP, CWE NP, P'!B8378</f>
        <v>C</v>
      </c>
      <c r="C8402" s="43" t="str">
        <f>'MRC NP, CWE NP, P'!C8378</f>
        <v>Winter</v>
      </c>
      <c r="D8402" s="43" t="str">
        <f>'MRC NP, CWE NP, P'!D8378</f>
        <v>Weekday</v>
      </c>
      <c r="E8402" s="43">
        <f>'MRC NP, CWE NP, P'!E8378</f>
        <v>20190205</v>
      </c>
      <c r="F8402" s="43">
        <f>'MRC NP, CWE NP, P'!F8378</f>
        <v>1</v>
      </c>
      <c r="G8402" s="88">
        <f>'MRC NP, CWE NP, P'!Q8378-'MRC NP, CWE NP, P'!S8378</f>
        <v>-8.7899999999999991</v>
      </c>
      <c r="H8402" s="88">
        <f>'MRC NP, CWE NP, P'!Q8378-'MRC NP, CWE NP, P'!T8378</f>
        <v>24.31</v>
      </c>
      <c r="I8402" s="88">
        <v>0</v>
      </c>
      <c r="J8402" s="88">
        <v>-33.099999999999994</v>
      </c>
      <c r="K8402" s="88">
        <v>-6.91</v>
      </c>
      <c r="L8402" s="89">
        <v>33.099999999999994</v>
      </c>
      <c r="M8402">
        <v>4</v>
      </c>
    </row>
    <row r="8403" spans="1:13" ht="15" x14ac:dyDescent="0.25">
      <c r="A8403" s="42" t="str">
        <f>'MRC NP, CWE NP, P'!A8379</f>
        <v>3b_updated_hist</v>
      </c>
      <c r="B8403" s="43" t="str">
        <f>'MRC NP, CWE NP, P'!B8379</f>
        <v>C</v>
      </c>
      <c r="C8403" s="43" t="str">
        <f>'MRC NP, CWE NP, P'!C8379</f>
        <v>Winter</v>
      </c>
      <c r="D8403" s="43" t="str">
        <f>'MRC NP, CWE NP, P'!D8379</f>
        <v>Weekday</v>
      </c>
      <c r="E8403" s="43">
        <f>'MRC NP, CWE NP, P'!E8379</f>
        <v>20190205</v>
      </c>
      <c r="F8403" s="43">
        <f>'MRC NP, CWE NP, P'!F8379</f>
        <v>2</v>
      </c>
      <c r="G8403" s="88">
        <f>'MRC NP, CWE NP, P'!Q8379-'MRC NP, CWE NP, P'!S8379</f>
        <v>-6.6400000000000006</v>
      </c>
      <c r="H8403" s="88">
        <f>'MRC NP, CWE NP, P'!Q8379-'MRC NP, CWE NP, P'!T8379</f>
        <v>13.270000000000003</v>
      </c>
      <c r="I8403" s="88">
        <v>0</v>
      </c>
      <c r="J8403" s="88">
        <v>-19.910000000000004</v>
      </c>
      <c r="K8403" s="88">
        <v>-4.1300000000000026</v>
      </c>
      <c r="L8403" s="89">
        <v>19.910000000000004</v>
      </c>
      <c r="M8403">
        <v>4</v>
      </c>
    </row>
    <row r="8404" spans="1:13" ht="15" x14ac:dyDescent="0.25">
      <c r="A8404" s="42" t="str">
        <f>'MRC NP, CWE NP, P'!A8380</f>
        <v>3b_updated_hist</v>
      </c>
      <c r="B8404" s="43" t="str">
        <f>'MRC NP, CWE NP, P'!B8380</f>
        <v>C</v>
      </c>
      <c r="C8404" s="43" t="str">
        <f>'MRC NP, CWE NP, P'!C8380</f>
        <v>Winter</v>
      </c>
      <c r="D8404" s="43" t="str">
        <f>'MRC NP, CWE NP, P'!D8380</f>
        <v>Weekday</v>
      </c>
      <c r="E8404" s="43">
        <f>'MRC NP, CWE NP, P'!E8380</f>
        <v>20190205</v>
      </c>
      <c r="F8404" s="43">
        <f>'MRC NP, CWE NP, P'!F8380</f>
        <v>3</v>
      </c>
      <c r="G8404" s="88">
        <f>'MRC NP, CWE NP, P'!Q8380-'MRC NP, CWE NP, P'!S8380</f>
        <v>-4.6899999999999977</v>
      </c>
      <c r="H8404" s="88">
        <f>'MRC NP, CWE NP, P'!Q8380-'MRC NP, CWE NP, P'!T8380</f>
        <v>9.3800000000000026</v>
      </c>
      <c r="I8404" s="88">
        <v>0</v>
      </c>
      <c r="J8404" s="88">
        <v>-14.07</v>
      </c>
      <c r="K8404" s="88">
        <v>-2.9299999999999997</v>
      </c>
      <c r="L8404" s="89">
        <v>14.07</v>
      </c>
      <c r="M8404">
        <v>4</v>
      </c>
    </row>
    <row r="8405" spans="1:13" ht="15" x14ac:dyDescent="0.25">
      <c r="A8405" s="42" t="str">
        <f>'MRC NP, CWE NP, P'!A8381</f>
        <v>3b_updated_hist</v>
      </c>
      <c r="B8405" s="43" t="str">
        <f>'MRC NP, CWE NP, P'!B8381</f>
        <v>C</v>
      </c>
      <c r="C8405" s="43" t="str">
        <f>'MRC NP, CWE NP, P'!C8381</f>
        <v>Winter</v>
      </c>
      <c r="D8405" s="43" t="str">
        <f>'MRC NP, CWE NP, P'!D8381</f>
        <v>Weekday</v>
      </c>
      <c r="E8405" s="43">
        <f>'MRC NP, CWE NP, P'!E8381</f>
        <v>20190205</v>
      </c>
      <c r="F8405" s="43">
        <f>'MRC NP, CWE NP, P'!F8381</f>
        <v>4</v>
      </c>
      <c r="G8405" s="88">
        <f>'MRC NP, CWE NP, P'!Q8381-'MRC NP, CWE NP, P'!S8381</f>
        <v>-3.6499999999999986</v>
      </c>
      <c r="H8405" s="88">
        <f>'MRC NP, CWE NP, P'!Q8381-'MRC NP, CWE NP, P'!T8381</f>
        <v>7.4600000000000009</v>
      </c>
      <c r="I8405" s="88">
        <v>0</v>
      </c>
      <c r="J8405" s="88">
        <v>-11.11</v>
      </c>
      <c r="K8405" s="88">
        <v>-2.3100000000000023</v>
      </c>
      <c r="L8405" s="89">
        <v>11.11</v>
      </c>
      <c r="M8405">
        <v>4</v>
      </c>
    </row>
    <row r="8406" spans="1:13" ht="15" x14ac:dyDescent="0.25">
      <c r="A8406" s="42" t="str">
        <f>'MRC NP, CWE NP, P'!A8382</f>
        <v>3b_updated_hist</v>
      </c>
      <c r="B8406" s="43" t="str">
        <f>'MRC NP, CWE NP, P'!B8382</f>
        <v>C</v>
      </c>
      <c r="C8406" s="43" t="str">
        <f>'MRC NP, CWE NP, P'!C8382</f>
        <v>Winter</v>
      </c>
      <c r="D8406" s="43" t="str">
        <f>'MRC NP, CWE NP, P'!D8382</f>
        <v>Weekday</v>
      </c>
      <c r="E8406" s="43">
        <f>'MRC NP, CWE NP, P'!E8382</f>
        <v>20190205</v>
      </c>
      <c r="F8406" s="43">
        <f>'MRC NP, CWE NP, P'!F8382</f>
        <v>5</v>
      </c>
      <c r="G8406" s="88">
        <f>'MRC NP, CWE NP, P'!Q8382-'MRC NP, CWE NP, P'!S8382</f>
        <v>-3.5100000000000051</v>
      </c>
      <c r="H8406" s="88">
        <f>'MRC NP, CWE NP, P'!Q8382-'MRC NP, CWE NP, P'!T8382</f>
        <v>7.1599999999999966</v>
      </c>
      <c r="I8406" s="88">
        <v>0</v>
      </c>
      <c r="J8406" s="88">
        <v>-10.670000000000002</v>
      </c>
      <c r="K8406" s="88">
        <v>-2.1999999999999957</v>
      </c>
      <c r="L8406" s="89">
        <v>10.670000000000002</v>
      </c>
      <c r="M8406">
        <v>4</v>
      </c>
    </row>
    <row r="8407" spans="1:13" ht="15" x14ac:dyDescent="0.25">
      <c r="A8407" s="42" t="str">
        <f>'MRC NP, CWE NP, P'!A8383</f>
        <v>3b_updated_hist</v>
      </c>
      <c r="B8407" s="43" t="str">
        <f>'MRC NP, CWE NP, P'!B8383</f>
        <v>C</v>
      </c>
      <c r="C8407" s="43" t="str">
        <f>'MRC NP, CWE NP, P'!C8383</f>
        <v>Winter</v>
      </c>
      <c r="D8407" s="43" t="str">
        <f>'MRC NP, CWE NP, P'!D8383</f>
        <v>Weekday</v>
      </c>
      <c r="E8407" s="43">
        <f>'MRC NP, CWE NP, P'!E8383</f>
        <v>20190205</v>
      </c>
      <c r="F8407" s="43">
        <f>'MRC NP, CWE NP, P'!F8383</f>
        <v>6</v>
      </c>
      <c r="G8407" s="88">
        <f>'MRC NP, CWE NP, P'!Q8383-'MRC NP, CWE NP, P'!S8383</f>
        <v>-3.5599999999999952</v>
      </c>
      <c r="H8407" s="88">
        <f>'MRC NP, CWE NP, P'!Q8383-'MRC NP, CWE NP, P'!T8383</f>
        <v>7.3000000000000043</v>
      </c>
      <c r="I8407" s="88">
        <v>0</v>
      </c>
      <c r="J8407" s="88">
        <v>-10.86</v>
      </c>
      <c r="K8407" s="88">
        <v>-2.240000000000002</v>
      </c>
      <c r="L8407" s="89">
        <v>10.86</v>
      </c>
      <c r="M8407">
        <v>4</v>
      </c>
    </row>
    <row r="8408" spans="1:13" ht="15" x14ac:dyDescent="0.25">
      <c r="A8408" s="42" t="str">
        <f>'MRC NP, CWE NP, P'!A8384</f>
        <v>3b_updated_hist</v>
      </c>
      <c r="B8408" s="43" t="str">
        <f>'MRC NP, CWE NP, P'!B8384</f>
        <v>C</v>
      </c>
      <c r="C8408" s="43" t="str">
        <f>'MRC NP, CWE NP, P'!C8384</f>
        <v>Winter</v>
      </c>
      <c r="D8408" s="43" t="str">
        <f>'MRC NP, CWE NP, P'!D8384</f>
        <v>Weekday</v>
      </c>
      <c r="E8408" s="43">
        <f>'MRC NP, CWE NP, P'!E8384</f>
        <v>20190205</v>
      </c>
      <c r="F8408" s="43">
        <f>'MRC NP, CWE NP, P'!F8384</f>
        <v>7</v>
      </c>
      <c r="G8408" s="88">
        <f>'MRC NP, CWE NP, P'!Q8384-'MRC NP, CWE NP, P'!S8384</f>
        <v>-9.509999999999998</v>
      </c>
      <c r="H8408" s="88">
        <f>'MRC NP, CWE NP, P'!Q8384-'MRC NP, CWE NP, P'!T8384</f>
        <v>5.07</v>
      </c>
      <c r="I8408" s="88">
        <v>0</v>
      </c>
      <c r="J8408" s="88">
        <v>-14.579999999999998</v>
      </c>
      <c r="K8408" s="88">
        <v>-10.36</v>
      </c>
      <c r="L8408" s="89">
        <v>14.579999999999998</v>
      </c>
      <c r="M8408">
        <v>4</v>
      </c>
    </row>
    <row r="8409" spans="1:13" ht="15" x14ac:dyDescent="0.25">
      <c r="A8409" s="42" t="str">
        <f>'MRC NP, CWE NP, P'!A8385</f>
        <v>3b_updated_hist</v>
      </c>
      <c r="B8409" s="43" t="str">
        <f>'MRC NP, CWE NP, P'!B8385</f>
        <v>C</v>
      </c>
      <c r="C8409" s="43" t="str">
        <f>'MRC NP, CWE NP, P'!C8385</f>
        <v>Winter</v>
      </c>
      <c r="D8409" s="43" t="str">
        <f>'MRC NP, CWE NP, P'!D8385</f>
        <v>Weekday</v>
      </c>
      <c r="E8409" s="43">
        <f>'MRC NP, CWE NP, P'!E8385</f>
        <v>20190205</v>
      </c>
      <c r="F8409" s="43">
        <f>'MRC NP, CWE NP, P'!F8385</f>
        <v>8</v>
      </c>
      <c r="G8409" s="88">
        <f>'MRC NP, CWE NP, P'!Q8385-'MRC NP, CWE NP, P'!S8385</f>
        <v>1.6299999999999955</v>
      </c>
      <c r="H8409" s="88">
        <f>'MRC NP, CWE NP, P'!Q8385-'MRC NP, CWE NP, P'!T8385</f>
        <v>5.8100000000000023</v>
      </c>
      <c r="I8409" s="88">
        <v>2.5600000000000023</v>
      </c>
      <c r="J8409" s="88">
        <v>-1.6200000000000045</v>
      </c>
      <c r="K8409" s="88">
        <v>-0.39000000000000057</v>
      </c>
      <c r="L8409" s="89">
        <v>5.8100000000000023</v>
      </c>
      <c r="M8409">
        <v>5</v>
      </c>
    </row>
    <row r="8410" spans="1:13" ht="15" x14ac:dyDescent="0.25">
      <c r="A8410" s="42" t="str">
        <f>'MRC NP, CWE NP, P'!A8386</f>
        <v>3b_updated_hist</v>
      </c>
      <c r="B8410" s="43" t="str">
        <f>'MRC NP, CWE NP, P'!B8386</f>
        <v>C</v>
      </c>
      <c r="C8410" s="43" t="str">
        <f>'MRC NP, CWE NP, P'!C8386</f>
        <v>Winter</v>
      </c>
      <c r="D8410" s="43" t="str">
        <f>'MRC NP, CWE NP, P'!D8386</f>
        <v>Weekday</v>
      </c>
      <c r="E8410" s="43">
        <f>'MRC NP, CWE NP, P'!E8386</f>
        <v>20190205</v>
      </c>
      <c r="F8410" s="43">
        <f>'MRC NP, CWE NP, P'!F8386</f>
        <v>9</v>
      </c>
      <c r="G8410" s="88">
        <f>'MRC NP, CWE NP, P'!Q8386-'MRC NP, CWE NP, P'!S8386</f>
        <v>4.0200000000000102</v>
      </c>
      <c r="H8410" s="88">
        <f>'MRC NP, CWE NP, P'!Q8386-'MRC NP, CWE NP, P'!T8386</f>
        <v>0.29000000000000625</v>
      </c>
      <c r="I8410" s="88">
        <v>-8.7700000000000031</v>
      </c>
      <c r="J8410" s="88">
        <v>-5.0399999999999991</v>
      </c>
      <c r="K8410" s="88">
        <v>-1.240000000000002</v>
      </c>
      <c r="L8410" s="89">
        <v>9.0600000000000094</v>
      </c>
      <c r="M8410">
        <v>5</v>
      </c>
    </row>
    <row r="8411" spans="1:13" ht="15" x14ac:dyDescent="0.25">
      <c r="A8411" s="42" t="str">
        <f>'MRC NP, CWE NP, P'!A8387</f>
        <v>3b_updated_hist</v>
      </c>
      <c r="B8411" s="43" t="str">
        <f>'MRC NP, CWE NP, P'!B8387</f>
        <v>C</v>
      </c>
      <c r="C8411" s="43" t="str">
        <f>'MRC NP, CWE NP, P'!C8387</f>
        <v>Winter</v>
      </c>
      <c r="D8411" s="43" t="str">
        <f>'MRC NP, CWE NP, P'!D8387</f>
        <v>Weekday</v>
      </c>
      <c r="E8411" s="43">
        <f>'MRC NP, CWE NP, P'!E8387</f>
        <v>20190205</v>
      </c>
      <c r="F8411" s="43">
        <f>'MRC NP, CWE NP, P'!F8387</f>
        <v>10</v>
      </c>
      <c r="G8411" s="88">
        <f>'MRC NP, CWE NP, P'!Q8387-'MRC NP, CWE NP, P'!S8387</f>
        <v>2.8799999999999955</v>
      </c>
      <c r="H8411" s="88">
        <f>'MRC NP, CWE NP, P'!Q8387-'MRC NP, CWE NP, P'!T8387</f>
        <v>5.7999999999999972</v>
      </c>
      <c r="I8411" s="88">
        <v>0</v>
      </c>
      <c r="J8411" s="88">
        <v>-2.9200000000000017</v>
      </c>
      <c r="K8411" s="88">
        <v>-0.70999999999999375</v>
      </c>
      <c r="L8411" s="89">
        <v>5.7999999999999972</v>
      </c>
      <c r="M8411">
        <v>4</v>
      </c>
    </row>
    <row r="8412" spans="1:13" ht="15" x14ac:dyDescent="0.25">
      <c r="A8412" s="42" t="str">
        <f>'MRC NP, CWE NP, P'!A8388</f>
        <v>3b_updated_hist</v>
      </c>
      <c r="B8412" s="43" t="str">
        <f>'MRC NP, CWE NP, P'!B8388</f>
        <v>C</v>
      </c>
      <c r="C8412" s="43" t="str">
        <f>'MRC NP, CWE NP, P'!C8388</f>
        <v>Winter</v>
      </c>
      <c r="D8412" s="43" t="str">
        <f>'MRC NP, CWE NP, P'!D8388</f>
        <v>Weekday</v>
      </c>
      <c r="E8412" s="43">
        <f>'MRC NP, CWE NP, P'!E8388</f>
        <v>20190205</v>
      </c>
      <c r="F8412" s="43">
        <f>'MRC NP, CWE NP, P'!F8388</f>
        <v>11</v>
      </c>
      <c r="G8412" s="88">
        <f>'MRC NP, CWE NP, P'!Q8388-'MRC NP, CWE NP, P'!S8388</f>
        <v>4.5400000000000063</v>
      </c>
      <c r="H8412" s="88">
        <f>'MRC NP, CWE NP, P'!Q8388-'MRC NP, CWE NP, P'!T8388</f>
        <v>0.29000000000000625</v>
      </c>
      <c r="I8412" s="88">
        <v>-10.199999999999996</v>
      </c>
      <c r="J8412" s="88">
        <v>-5.9499999999999957</v>
      </c>
      <c r="K8412" s="88">
        <v>-1.6299999999999955</v>
      </c>
      <c r="L8412" s="89">
        <v>10.490000000000002</v>
      </c>
      <c r="M8412">
        <v>5</v>
      </c>
    </row>
    <row r="8413" spans="1:13" ht="15" x14ac:dyDescent="0.25">
      <c r="A8413" s="42" t="str">
        <f>'MRC NP, CWE NP, P'!A8389</f>
        <v>3b_updated_hist</v>
      </c>
      <c r="B8413" s="43" t="str">
        <f>'MRC NP, CWE NP, P'!B8389</f>
        <v>C</v>
      </c>
      <c r="C8413" s="43" t="str">
        <f>'MRC NP, CWE NP, P'!C8389</f>
        <v>Winter</v>
      </c>
      <c r="D8413" s="43" t="str">
        <f>'MRC NP, CWE NP, P'!D8389</f>
        <v>Weekday</v>
      </c>
      <c r="E8413" s="43">
        <f>'MRC NP, CWE NP, P'!E8389</f>
        <v>20190205</v>
      </c>
      <c r="F8413" s="43">
        <f>'MRC NP, CWE NP, P'!F8389</f>
        <v>12</v>
      </c>
      <c r="G8413" s="88">
        <f>'MRC NP, CWE NP, P'!Q8389-'MRC NP, CWE NP, P'!S8389</f>
        <v>-0.19000000000000483</v>
      </c>
      <c r="H8413" s="88">
        <f>'MRC NP, CWE NP, P'!Q8389-'MRC NP, CWE NP, P'!T8389</f>
        <v>0.39000000000000057</v>
      </c>
      <c r="I8413" s="88">
        <v>-6.4699999999999989</v>
      </c>
      <c r="J8413" s="88">
        <v>-7.0500000000000043</v>
      </c>
      <c r="K8413" s="88">
        <v>-1.759999999999998</v>
      </c>
      <c r="L8413" s="89">
        <v>7.0500000000000043</v>
      </c>
      <c r="M8413">
        <v>5</v>
      </c>
    </row>
    <row r="8414" spans="1:13" ht="15" x14ac:dyDescent="0.25">
      <c r="A8414" s="42" t="str">
        <f>'MRC NP, CWE NP, P'!A8390</f>
        <v>3b_updated_hist</v>
      </c>
      <c r="B8414" s="43" t="str">
        <f>'MRC NP, CWE NP, P'!B8390</f>
        <v>C</v>
      </c>
      <c r="C8414" s="43" t="str">
        <f>'MRC NP, CWE NP, P'!C8390</f>
        <v>Winter</v>
      </c>
      <c r="D8414" s="43" t="str">
        <f>'MRC NP, CWE NP, P'!D8390</f>
        <v>Weekday</v>
      </c>
      <c r="E8414" s="43">
        <f>'MRC NP, CWE NP, P'!E8390</f>
        <v>20190205</v>
      </c>
      <c r="F8414" s="43">
        <f>'MRC NP, CWE NP, P'!F8390</f>
        <v>13</v>
      </c>
      <c r="G8414" s="88">
        <f>'MRC NP, CWE NP, P'!Q8390-'MRC NP, CWE NP, P'!S8390</f>
        <v>-0.37000000000000455</v>
      </c>
      <c r="H8414" s="88">
        <f>'MRC NP, CWE NP, P'!Q8390-'MRC NP, CWE NP, P'!T8390</f>
        <v>0.25</v>
      </c>
      <c r="I8414" s="88">
        <v>-7.3899999999999935</v>
      </c>
      <c r="J8414" s="88">
        <v>-8.009999999999998</v>
      </c>
      <c r="K8414" s="88">
        <v>-2</v>
      </c>
      <c r="L8414" s="89">
        <v>8.009999999999998</v>
      </c>
      <c r="M8414">
        <v>5</v>
      </c>
    </row>
    <row r="8415" spans="1:13" ht="15" x14ac:dyDescent="0.25">
      <c r="A8415" s="42" t="str">
        <f>'MRC NP, CWE NP, P'!A8391</f>
        <v>3b_updated_hist</v>
      </c>
      <c r="B8415" s="43" t="str">
        <f>'MRC NP, CWE NP, P'!B8391</f>
        <v>C</v>
      </c>
      <c r="C8415" s="43" t="str">
        <f>'MRC NP, CWE NP, P'!C8391</f>
        <v>Winter</v>
      </c>
      <c r="D8415" s="43" t="str">
        <f>'MRC NP, CWE NP, P'!D8391</f>
        <v>Weekday</v>
      </c>
      <c r="E8415" s="43">
        <f>'MRC NP, CWE NP, P'!E8391</f>
        <v>20190205</v>
      </c>
      <c r="F8415" s="43">
        <f>'MRC NP, CWE NP, P'!F8391</f>
        <v>14</v>
      </c>
      <c r="G8415" s="88">
        <f>'MRC NP, CWE NP, P'!Q8391-'MRC NP, CWE NP, P'!S8391</f>
        <v>-2.8000000000000043</v>
      </c>
      <c r="H8415" s="88">
        <f>'MRC NP, CWE NP, P'!Q8391-'MRC NP, CWE NP, P'!T8391</f>
        <v>2.4099999999999966</v>
      </c>
      <c r="I8415" s="88">
        <v>-1.9699999999999989</v>
      </c>
      <c r="J8415" s="88">
        <v>-7.18</v>
      </c>
      <c r="K8415" s="88">
        <v>-1.6999999999999957</v>
      </c>
      <c r="L8415" s="89">
        <v>7.18</v>
      </c>
      <c r="M8415">
        <v>5</v>
      </c>
    </row>
    <row r="8416" spans="1:13" ht="15" x14ac:dyDescent="0.25">
      <c r="A8416" s="42" t="str">
        <f>'MRC NP, CWE NP, P'!A8392</f>
        <v>3b_updated_hist</v>
      </c>
      <c r="B8416" s="43" t="str">
        <f>'MRC NP, CWE NP, P'!B8392</f>
        <v>C</v>
      </c>
      <c r="C8416" s="43" t="str">
        <f>'MRC NP, CWE NP, P'!C8392</f>
        <v>Winter</v>
      </c>
      <c r="D8416" s="43" t="str">
        <f>'MRC NP, CWE NP, P'!D8392</f>
        <v>Weekday</v>
      </c>
      <c r="E8416" s="43">
        <f>'MRC NP, CWE NP, P'!E8392</f>
        <v>20190205</v>
      </c>
      <c r="F8416" s="43">
        <f>'MRC NP, CWE NP, P'!F8392</f>
        <v>15</v>
      </c>
      <c r="G8416" s="88">
        <f>'MRC NP, CWE NP, P'!Q8392-'MRC NP, CWE NP, P'!S8392</f>
        <v>-2.0300000000000011</v>
      </c>
      <c r="H8416" s="88">
        <f>'MRC NP, CWE NP, P'!Q8392-'MRC NP, CWE NP, P'!T8392</f>
        <v>4.1199999999999974</v>
      </c>
      <c r="I8416" s="88">
        <v>0</v>
      </c>
      <c r="J8416" s="88">
        <v>-6.1499999999999986</v>
      </c>
      <c r="K8416" s="88">
        <v>-1.3599999999999994</v>
      </c>
      <c r="L8416" s="89">
        <v>6.1499999999999986</v>
      </c>
      <c r="M8416">
        <v>4</v>
      </c>
    </row>
    <row r="8417" spans="1:13" ht="15" x14ac:dyDescent="0.25">
      <c r="A8417" s="42" t="str">
        <f>'MRC NP, CWE NP, P'!A8393</f>
        <v>3b_updated_hist</v>
      </c>
      <c r="B8417" s="43" t="str">
        <f>'MRC NP, CWE NP, P'!B8393</f>
        <v>C</v>
      </c>
      <c r="C8417" s="43" t="str">
        <f>'MRC NP, CWE NP, P'!C8393</f>
        <v>Winter</v>
      </c>
      <c r="D8417" s="43" t="str">
        <f>'MRC NP, CWE NP, P'!D8393</f>
        <v>Weekday</v>
      </c>
      <c r="E8417" s="43">
        <f>'MRC NP, CWE NP, P'!E8393</f>
        <v>20190205</v>
      </c>
      <c r="F8417" s="43">
        <f>'MRC NP, CWE NP, P'!F8393</f>
        <v>16</v>
      </c>
      <c r="G8417" s="88">
        <f>'MRC NP, CWE NP, P'!Q8393-'MRC NP, CWE NP, P'!S8393</f>
        <v>0</v>
      </c>
      <c r="H8417" s="88">
        <f>'MRC NP, CWE NP, P'!Q8393-'MRC NP, CWE NP, P'!T8393</f>
        <v>0</v>
      </c>
      <c r="I8417" s="88">
        <v>0</v>
      </c>
      <c r="J8417" s="88">
        <v>0</v>
      </c>
      <c r="K8417" s="88">
        <v>0</v>
      </c>
      <c r="L8417" s="89">
        <v>0</v>
      </c>
      <c r="M8417">
        <v>1</v>
      </c>
    </row>
    <row r="8418" spans="1:13" ht="15" x14ac:dyDescent="0.25">
      <c r="A8418" s="42" t="str">
        <f>'MRC NP, CWE NP, P'!A8394</f>
        <v>3b_updated_hist</v>
      </c>
      <c r="B8418" s="43" t="str">
        <f>'MRC NP, CWE NP, P'!B8394</f>
        <v>C</v>
      </c>
      <c r="C8418" s="43" t="str">
        <f>'MRC NP, CWE NP, P'!C8394</f>
        <v>Winter</v>
      </c>
      <c r="D8418" s="43" t="str">
        <f>'MRC NP, CWE NP, P'!D8394</f>
        <v>Weekday</v>
      </c>
      <c r="E8418" s="43">
        <f>'MRC NP, CWE NP, P'!E8394</f>
        <v>20190205</v>
      </c>
      <c r="F8418" s="43">
        <f>'MRC NP, CWE NP, P'!F8394</f>
        <v>17</v>
      </c>
      <c r="G8418" s="88">
        <f>'MRC NP, CWE NP, P'!Q8394-'MRC NP, CWE NP, P'!S8394</f>
        <v>0</v>
      </c>
      <c r="H8418" s="88">
        <f>'MRC NP, CWE NP, P'!Q8394-'MRC NP, CWE NP, P'!T8394</f>
        <v>0</v>
      </c>
      <c r="I8418" s="88">
        <v>0</v>
      </c>
      <c r="J8418" s="88">
        <v>0</v>
      </c>
      <c r="K8418" s="88">
        <v>0</v>
      </c>
      <c r="L8418" s="89">
        <v>0</v>
      </c>
      <c r="M8418">
        <v>1</v>
      </c>
    </row>
    <row r="8419" spans="1:13" ht="15" x14ac:dyDescent="0.25">
      <c r="A8419" s="42" t="str">
        <f>'MRC NP, CWE NP, P'!A8395</f>
        <v>3b_updated_hist</v>
      </c>
      <c r="B8419" s="43" t="str">
        <f>'MRC NP, CWE NP, P'!B8395</f>
        <v>C</v>
      </c>
      <c r="C8419" s="43" t="str">
        <f>'MRC NP, CWE NP, P'!C8395</f>
        <v>Winter</v>
      </c>
      <c r="D8419" s="43" t="str">
        <f>'MRC NP, CWE NP, P'!D8395</f>
        <v>Weekday</v>
      </c>
      <c r="E8419" s="43">
        <f>'MRC NP, CWE NP, P'!E8395</f>
        <v>20190205</v>
      </c>
      <c r="F8419" s="43">
        <f>'MRC NP, CWE NP, P'!F8395</f>
        <v>18</v>
      </c>
      <c r="G8419" s="88">
        <f>'MRC NP, CWE NP, P'!Q8395-'MRC NP, CWE NP, P'!S8395</f>
        <v>0</v>
      </c>
      <c r="H8419" s="88">
        <f>'MRC NP, CWE NP, P'!Q8395-'MRC NP, CWE NP, P'!T8395</f>
        <v>0</v>
      </c>
      <c r="I8419" s="88">
        <v>0</v>
      </c>
      <c r="J8419" s="88">
        <v>0</v>
      </c>
      <c r="K8419" s="88">
        <v>0</v>
      </c>
      <c r="L8419" s="89">
        <v>0</v>
      </c>
      <c r="M8419">
        <v>1</v>
      </c>
    </row>
    <row r="8420" spans="1:13" ht="15" x14ac:dyDescent="0.25">
      <c r="A8420" s="42" t="str">
        <f>'MRC NP, CWE NP, P'!A8396</f>
        <v>3b_updated_hist</v>
      </c>
      <c r="B8420" s="43" t="str">
        <f>'MRC NP, CWE NP, P'!B8396</f>
        <v>C</v>
      </c>
      <c r="C8420" s="43" t="str">
        <f>'MRC NP, CWE NP, P'!C8396</f>
        <v>Winter</v>
      </c>
      <c r="D8420" s="43" t="str">
        <f>'MRC NP, CWE NP, P'!D8396</f>
        <v>Weekday</v>
      </c>
      <c r="E8420" s="43">
        <f>'MRC NP, CWE NP, P'!E8396</f>
        <v>20190205</v>
      </c>
      <c r="F8420" s="43">
        <f>'MRC NP, CWE NP, P'!F8396</f>
        <v>19</v>
      </c>
      <c r="G8420" s="88">
        <f>'MRC NP, CWE NP, P'!Q8396-'MRC NP, CWE NP, P'!S8396</f>
        <v>-0.42999999999999261</v>
      </c>
      <c r="H8420" s="88">
        <f>'MRC NP, CWE NP, P'!Q8396-'MRC NP, CWE NP, P'!T8396</f>
        <v>1.0499999999999972</v>
      </c>
      <c r="I8420" s="88">
        <v>0</v>
      </c>
      <c r="J8420" s="88">
        <v>-1.4799999999999898</v>
      </c>
      <c r="K8420" s="88">
        <v>-0.31999999999999318</v>
      </c>
      <c r="L8420" s="89">
        <v>1.4799999999999898</v>
      </c>
      <c r="M8420">
        <v>4</v>
      </c>
    </row>
    <row r="8421" spans="1:13" ht="15" x14ac:dyDescent="0.25">
      <c r="A8421" s="42" t="str">
        <f>'MRC NP, CWE NP, P'!A8397</f>
        <v>3b_updated_hist</v>
      </c>
      <c r="B8421" s="43" t="str">
        <f>'MRC NP, CWE NP, P'!B8397</f>
        <v>C</v>
      </c>
      <c r="C8421" s="43" t="str">
        <f>'MRC NP, CWE NP, P'!C8397</f>
        <v>Winter</v>
      </c>
      <c r="D8421" s="43" t="str">
        <f>'MRC NP, CWE NP, P'!D8397</f>
        <v>Weekday</v>
      </c>
      <c r="E8421" s="43">
        <f>'MRC NP, CWE NP, P'!E8397</f>
        <v>20190205</v>
      </c>
      <c r="F8421" s="43">
        <f>'MRC NP, CWE NP, P'!F8397</f>
        <v>20</v>
      </c>
      <c r="G8421" s="88">
        <f>'MRC NP, CWE NP, P'!Q8397-'MRC NP, CWE NP, P'!S8397</f>
        <v>-3.2600000000000051</v>
      </c>
      <c r="H8421" s="88">
        <f>'MRC NP, CWE NP, P'!Q8397-'MRC NP, CWE NP, P'!T8397</f>
        <v>4.4500000000000028</v>
      </c>
      <c r="I8421" s="88">
        <v>1.1499999999999986</v>
      </c>
      <c r="J8421" s="88">
        <v>-6.5600000000000094</v>
      </c>
      <c r="K8421" s="88">
        <v>-1.4200000000000017</v>
      </c>
      <c r="L8421" s="89">
        <v>7.710000000000008</v>
      </c>
      <c r="M8421">
        <v>5</v>
      </c>
    </row>
    <row r="8422" spans="1:13" ht="15" x14ac:dyDescent="0.25">
      <c r="A8422" s="42" t="str">
        <f>'MRC NP, CWE NP, P'!A8398</f>
        <v>3b_updated_hist</v>
      </c>
      <c r="B8422" s="43" t="str">
        <f>'MRC NP, CWE NP, P'!B8398</f>
        <v>C</v>
      </c>
      <c r="C8422" s="43" t="str">
        <f>'MRC NP, CWE NP, P'!C8398</f>
        <v>Winter</v>
      </c>
      <c r="D8422" s="43" t="str">
        <f>'MRC NP, CWE NP, P'!D8398</f>
        <v>Weekday</v>
      </c>
      <c r="E8422" s="43">
        <f>'MRC NP, CWE NP, P'!E8398</f>
        <v>20190205</v>
      </c>
      <c r="F8422" s="43">
        <f>'MRC NP, CWE NP, P'!F8398</f>
        <v>21</v>
      </c>
      <c r="G8422" s="88">
        <f>'MRC NP, CWE NP, P'!Q8398-'MRC NP, CWE NP, P'!S8398</f>
        <v>-0.92999999999999972</v>
      </c>
      <c r="H8422" s="88">
        <f>'MRC NP, CWE NP, P'!Q8398-'MRC NP, CWE NP, P'!T8398</f>
        <v>1.4100000000000037</v>
      </c>
      <c r="I8422" s="88">
        <v>0.28999999999999915</v>
      </c>
      <c r="J8422" s="88">
        <v>-2.0500000000000043</v>
      </c>
      <c r="K8422" s="88">
        <v>-0.44000000000000483</v>
      </c>
      <c r="L8422" s="89">
        <v>2.3400000000000034</v>
      </c>
      <c r="M8422">
        <v>5</v>
      </c>
    </row>
    <row r="8423" spans="1:13" ht="15" x14ac:dyDescent="0.25">
      <c r="A8423" s="42" t="str">
        <f>'MRC NP, CWE NP, P'!A8399</f>
        <v>3b_updated_hist</v>
      </c>
      <c r="B8423" s="43" t="str">
        <f>'MRC NP, CWE NP, P'!B8399</f>
        <v>C</v>
      </c>
      <c r="C8423" s="43" t="str">
        <f>'MRC NP, CWE NP, P'!C8399</f>
        <v>Winter</v>
      </c>
      <c r="D8423" s="43" t="str">
        <f>'MRC NP, CWE NP, P'!D8399</f>
        <v>Weekday</v>
      </c>
      <c r="E8423" s="43">
        <f>'MRC NP, CWE NP, P'!E8399</f>
        <v>20190205</v>
      </c>
      <c r="F8423" s="43">
        <f>'MRC NP, CWE NP, P'!F8399</f>
        <v>22</v>
      </c>
      <c r="G8423" s="88">
        <f>'MRC NP, CWE NP, P'!Q8399-'MRC NP, CWE NP, P'!S8399</f>
        <v>-8.6499999999999986</v>
      </c>
      <c r="H8423" s="88">
        <f>'MRC NP, CWE NP, P'!Q8399-'MRC NP, CWE NP, P'!T8399</f>
        <v>6.2899999999999991</v>
      </c>
      <c r="I8423" s="88">
        <v>5.5599999999999952</v>
      </c>
      <c r="J8423" s="88">
        <v>-9.3800000000000026</v>
      </c>
      <c r="K8423" s="88">
        <v>-2.0200000000000031</v>
      </c>
      <c r="L8423" s="89">
        <v>14.939999999999998</v>
      </c>
      <c r="M8423">
        <v>5</v>
      </c>
    </row>
    <row r="8424" spans="1:13" ht="15" x14ac:dyDescent="0.25">
      <c r="A8424" s="42" t="str">
        <f>'MRC NP, CWE NP, P'!A8400</f>
        <v>3b_updated_hist</v>
      </c>
      <c r="B8424" s="43" t="str">
        <f>'MRC NP, CWE NP, P'!B8400</f>
        <v>C</v>
      </c>
      <c r="C8424" s="43" t="str">
        <f>'MRC NP, CWE NP, P'!C8400</f>
        <v>Winter</v>
      </c>
      <c r="D8424" s="43" t="str">
        <f>'MRC NP, CWE NP, P'!D8400</f>
        <v>Weekday</v>
      </c>
      <c r="E8424" s="43">
        <f>'MRC NP, CWE NP, P'!E8400</f>
        <v>20190205</v>
      </c>
      <c r="F8424" s="43">
        <f>'MRC NP, CWE NP, P'!F8400</f>
        <v>23</v>
      </c>
      <c r="G8424" s="88">
        <f>'MRC NP, CWE NP, P'!Q8400-'MRC NP, CWE NP, P'!S8400</f>
        <v>-2.9699999999999989</v>
      </c>
      <c r="H8424" s="88">
        <f>'MRC NP, CWE NP, P'!Q8400-'MRC NP, CWE NP, P'!T8400</f>
        <v>2.1400000000000006</v>
      </c>
      <c r="I8424" s="88">
        <v>1.9299999999999997</v>
      </c>
      <c r="J8424" s="88">
        <v>-3.1799999999999997</v>
      </c>
      <c r="K8424" s="88">
        <v>-0.66000000000000369</v>
      </c>
      <c r="L8424" s="89">
        <v>5.1099999999999994</v>
      </c>
      <c r="M8424">
        <v>5</v>
      </c>
    </row>
    <row r="8425" spans="1:13" ht="15" x14ac:dyDescent="0.25">
      <c r="A8425" s="42" t="str">
        <f>'MRC NP, CWE NP, P'!A8401</f>
        <v>3b_updated_hist</v>
      </c>
      <c r="B8425" s="43" t="str">
        <f>'MRC NP, CWE NP, P'!B8401</f>
        <v>C</v>
      </c>
      <c r="C8425" s="43" t="str">
        <f>'MRC NP, CWE NP, P'!C8401</f>
        <v>Winter</v>
      </c>
      <c r="D8425" s="43" t="str">
        <f>'MRC NP, CWE NP, P'!D8401</f>
        <v>Weekday</v>
      </c>
      <c r="E8425" s="43">
        <f>'MRC NP, CWE NP, P'!E8401</f>
        <v>20190205</v>
      </c>
      <c r="F8425" s="43">
        <f>'MRC NP, CWE NP, P'!F8401</f>
        <v>24</v>
      </c>
      <c r="G8425" s="88">
        <f>'MRC NP, CWE NP, P'!Q8401-'MRC NP, CWE NP, P'!S8401</f>
        <v>-0.14000000000000057</v>
      </c>
      <c r="H8425" s="88">
        <f>'MRC NP, CWE NP, P'!Q8401-'MRC NP, CWE NP, P'!T8401</f>
        <v>4.2100000000000009</v>
      </c>
      <c r="I8425" s="88">
        <v>2.3399999999999963</v>
      </c>
      <c r="J8425" s="88">
        <v>-2.0100000000000051</v>
      </c>
      <c r="K8425" s="88">
        <v>-0.44000000000000483</v>
      </c>
      <c r="L8425" s="89">
        <v>4.3500000000000014</v>
      </c>
      <c r="M8425">
        <v>5</v>
      </c>
    </row>
    <row r="8426" spans="1:13" ht="15" x14ac:dyDescent="0.25">
      <c r="A8426" s="42" t="str">
        <f>'MRC NP, CWE NP, P'!A8402</f>
        <v>3b_updated_hist</v>
      </c>
      <c r="B8426" s="43" t="str">
        <f>'MRC NP, CWE NP, P'!B8402</f>
        <v>A</v>
      </c>
      <c r="C8426" s="43" t="str">
        <f>'MRC NP, CWE NP, P'!C8402</f>
        <v>Winter</v>
      </c>
      <c r="D8426" s="43" t="str">
        <f>'MRC NP, CWE NP, P'!D8402</f>
        <v>Weekday</v>
      </c>
      <c r="E8426" s="43">
        <f>'MRC NP, CWE NP, P'!E8402</f>
        <v>20190206</v>
      </c>
      <c r="F8426" s="43">
        <f>'MRC NP, CWE NP, P'!F8402</f>
        <v>1</v>
      </c>
      <c r="G8426" s="88">
        <f>'MRC NP, CWE NP, P'!Q8402-'MRC NP, CWE NP, P'!S8402</f>
        <v>-3.5</v>
      </c>
      <c r="H8426" s="88">
        <f>'MRC NP, CWE NP, P'!Q8402-'MRC NP, CWE NP, P'!T8402</f>
        <v>3.5399999999999991</v>
      </c>
      <c r="I8426" s="88">
        <v>2.8200000000000003</v>
      </c>
      <c r="J8426" s="88">
        <v>-4.2199999999999989</v>
      </c>
      <c r="K8426" s="88">
        <v>-0.92000000000000171</v>
      </c>
      <c r="L8426" s="89">
        <v>7.0399999999999991</v>
      </c>
      <c r="M8426">
        <v>5</v>
      </c>
    </row>
    <row r="8427" spans="1:13" ht="15" x14ac:dyDescent="0.25">
      <c r="A8427" s="42" t="str">
        <f>'MRC NP, CWE NP, P'!A8403</f>
        <v>3b_updated_hist</v>
      </c>
      <c r="B8427" s="43" t="str">
        <f>'MRC NP, CWE NP, P'!B8403</f>
        <v>A</v>
      </c>
      <c r="C8427" s="43" t="str">
        <f>'MRC NP, CWE NP, P'!C8403</f>
        <v>Winter</v>
      </c>
      <c r="D8427" s="43" t="str">
        <f>'MRC NP, CWE NP, P'!D8403</f>
        <v>Weekday</v>
      </c>
      <c r="E8427" s="43">
        <f>'MRC NP, CWE NP, P'!E8403</f>
        <v>20190206</v>
      </c>
      <c r="F8427" s="43">
        <f>'MRC NP, CWE NP, P'!F8403</f>
        <v>2</v>
      </c>
      <c r="G8427" s="88">
        <f>'MRC NP, CWE NP, P'!Q8403-'MRC NP, CWE NP, P'!S8403</f>
        <v>-3.759999999999998</v>
      </c>
      <c r="H8427" s="88">
        <f>'MRC NP, CWE NP, P'!Q8403-'MRC NP, CWE NP, P'!T8403</f>
        <v>3.8400000000000034</v>
      </c>
      <c r="I8427" s="88">
        <v>3.0700000000000003</v>
      </c>
      <c r="J8427" s="88">
        <v>-4.5300000000000011</v>
      </c>
      <c r="K8427" s="88">
        <v>-0.99000000000000199</v>
      </c>
      <c r="L8427" s="89">
        <v>7.6000000000000014</v>
      </c>
      <c r="M8427">
        <v>5</v>
      </c>
    </row>
    <row r="8428" spans="1:13" ht="15" x14ac:dyDescent="0.25">
      <c r="A8428" s="42" t="str">
        <f>'MRC NP, CWE NP, P'!A8404</f>
        <v>3b_updated_hist</v>
      </c>
      <c r="B8428" s="43" t="str">
        <f>'MRC NP, CWE NP, P'!B8404</f>
        <v>A</v>
      </c>
      <c r="C8428" s="43" t="str">
        <f>'MRC NP, CWE NP, P'!C8404</f>
        <v>Winter</v>
      </c>
      <c r="D8428" s="43" t="str">
        <f>'MRC NP, CWE NP, P'!D8404</f>
        <v>Weekday</v>
      </c>
      <c r="E8428" s="43">
        <f>'MRC NP, CWE NP, P'!E8404</f>
        <v>20190206</v>
      </c>
      <c r="F8428" s="43">
        <f>'MRC NP, CWE NP, P'!F8404</f>
        <v>3</v>
      </c>
      <c r="G8428" s="88">
        <f>'MRC NP, CWE NP, P'!Q8404-'MRC NP, CWE NP, P'!S8404</f>
        <v>0.89000000000000057</v>
      </c>
      <c r="H8428" s="88">
        <f>'MRC NP, CWE NP, P'!Q8404-'MRC NP, CWE NP, P'!T8404</f>
        <v>3.4200000000000017</v>
      </c>
      <c r="I8428" s="88">
        <v>1.5900000000000034</v>
      </c>
      <c r="J8428" s="88">
        <v>-0.93999999999999773</v>
      </c>
      <c r="K8428" s="88">
        <v>-0.22999999999999687</v>
      </c>
      <c r="L8428" s="89">
        <v>3.4200000000000017</v>
      </c>
      <c r="M8428">
        <v>5</v>
      </c>
    </row>
    <row r="8429" spans="1:13" ht="15" x14ac:dyDescent="0.25">
      <c r="A8429" s="42" t="str">
        <f>'MRC NP, CWE NP, P'!A8405</f>
        <v>3b_updated_hist</v>
      </c>
      <c r="B8429" s="43" t="str">
        <f>'MRC NP, CWE NP, P'!B8405</f>
        <v>A</v>
      </c>
      <c r="C8429" s="43" t="str">
        <f>'MRC NP, CWE NP, P'!C8405</f>
        <v>Winter</v>
      </c>
      <c r="D8429" s="43" t="str">
        <f>'MRC NP, CWE NP, P'!D8405</f>
        <v>Weekday</v>
      </c>
      <c r="E8429" s="43">
        <f>'MRC NP, CWE NP, P'!E8405</f>
        <v>20190206</v>
      </c>
      <c r="F8429" s="43">
        <f>'MRC NP, CWE NP, P'!F8405</f>
        <v>4</v>
      </c>
      <c r="G8429" s="88">
        <f>'MRC NP, CWE NP, P'!Q8405-'MRC NP, CWE NP, P'!S8405</f>
        <v>0</v>
      </c>
      <c r="H8429" s="88">
        <f>'MRC NP, CWE NP, P'!Q8405-'MRC NP, CWE NP, P'!T8405</f>
        <v>0</v>
      </c>
      <c r="I8429" s="88">
        <v>0</v>
      </c>
      <c r="J8429" s="88">
        <v>0</v>
      </c>
      <c r="K8429" s="88">
        <v>0</v>
      </c>
      <c r="L8429" s="89">
        <v>0</v>
      </c>
      <c r="M8429">
        <v>1</v>
      </c>
    </row>
    <row r="8430" spans="1:13" ht="15" x14ac:dyDescent="0.25">
      <c r="A8430" s="42" t="str">
        <f>'MRC NP, CWE NP, P'!A8406</f>
        <v>3b_updated_hist</v>
      </c>
      <c r="B8430" s="43" t="str">
        <f>'MRC NP, CWE NP, P'!B8406</f>
        <v>A</v>
      </c>
      <c r="C8430" s="43" t="str">
        <f>'MRC NP, CWE NP, P'!C8406</f>
        <v>Winter</v>
      </c>
      <c r="D8430" s="43" t="str">
        <f>'MRC NP, CWE NP, P'!D8406</f>
        <v>Weekday</v>
      </c>
      <c r="E8430" s="43">
        <f>'MRC NP, CWE NP, P'!E8406</f>
        <v>20190206</v>
      </c>
      <c r="F8430" s="43">
        <f>'MRC NP, CWE NP, P'!F8406</f>
        <v>5</v>
      </c>
      <c r="G8430" s="88">
        <f>'MRC NP, CWE NP, P'!Q8406-'MRC NP, CWE NP, P'!S8406</f>
        <v>0</v>
      </c>
      <c r="H8430" s="88">
        <f>'MRC NP, CWE NP, P'!Q8406-'MRC NP, CWE NP, P'!T8406</f>
        <v>0</v>
      </c>
      <c r="I8430" s="88">
        <v>0</v>
      </c>
      <c r="J8430" s="88">
        <v>0</v>
      </c>
      <c r="K8430" s="88">
        <v>0</v>
      </c>
      <c r="L8430" s="89">
        <v>0</v>
      </c>
      <c r="M8430">
        <v>1</v>
      </c>
    </row>
    <row r="8431" spans="1:13" ht="15" x14ac:dyDescent="0.25">
      <c r="A8431" s="42" t="str">
        <f>'MRC NP, CWE NP, P'!A8407</f>
        <v>3b_updated_hist</v>
      </c>
      <c r="B8431" s="43" t="str">
        <f>'MRC NP, CWE NP, P'!B8407</f>
        <v>A</v>
      </c>
      <c r="C8431" s="43" t="str">
        <f>'MRC NP, CWE NP, P'!C8407</f>
        <v>Winter</v>
      </c>
      <c r="D8431" s="43" t="str">
        <f>'MRC NP, CWE NP, P'!D8407</f>
        <v>Weekday</v>
      </c>
      <c r="E8431" s="43">
        <f>'MRC NP, CWE NP, P'!E8407</f>
        <v>20190206</v>
      </c>
      <c r="F8431" s="43">
        <f>'MRC NP, CWE NP, P'!F8407</f>
        <v>6</v>
      </c>
      <c r="G8431" s="88">
        <f>'MRC NP, CWE NP, P'!Q8407-'MRC NP, CWE NP, P'!S8407</f>
        <v>0</v>
      </c>
      <c r="H8431" s="88">
        <f>'MRC NP, CWE NP, P'!Q8407-'MRC NP, CWE NP, P'!T8407</f>
        <v>0</v>
      </c>
      <c r="I8431" s="88">
        <v>0</v>
      </c>
      <c r="J8431" s="88">
        <v>0</v>
      </c>
      <c r="K8431" s="88">
        <v>0</v>
      </c>
      <c r="L8431" s="89">
        <v>0</v>
      </c>
      <c r="M8431">
        <v>1</v>
      </c>
    </row>
    <row r="8432" spans="1:13" ht="15" x14ac:dyDescent="0.25">
      <c r="A8432" s="42" t="str">
        <f>'MRC NP, CWE NP, P'!A8408</f>
        <v>3b_updated_hist</v>
      </c>
      <c r="B8432" s="43" t="str">
        <f>'MRC NP, CWE NP, P'!B8408</f>
        <v>A</v>
      </c>
      <c r="C8432" s="43" t="str">
        <f>'MRC NP, CWE NP, P'!C8408</f>
        <v>Winter</v>
      </c>
      <c r="D8432" s="43" t="str">
        <f>'MRC NP, CWE NP, P'!D8408</f>
        <v>Weekday</v>
      </c>
      <c r="E8432" s="43">
        <f>'MRC NP, CWE NP, P'!E8408</f>
        <v>20190206</v>
      </c>
      <c r="F8432" s="43">
        <f>'MRC NP, CWE NP, P'!F8408</f>
        <v>7</v>
      </c>
      <c r="G8432" s="88">
        <f>'MRC NP, CWE NP, P'!Q8408-'MRC NP, CWE NP, P'!S8408</f>
        <v>5.0000000000004263E-2</v>
      </c>
      <c r="H8432" s="88">
        <f>'MRC NP, CWE NP, P'!Q8408-'MRC NP, CWE NP, P'!T8408</f>
        <v>0.21000000000000085</v>
      </c>
      <c r="I8432" s="88">
        <v>0.10000000000000142</v>
      </c>
      <c r="J8432" s="88">
        <v>-5.9999999999995168E-2</v>
      </c>
      <c r="K8432" s="88">
        <v>-9.9999999999980105E-3</v>
      </c>
      <c r="L8432" s="89">
        <v>0.21000000000000085</v>
      </c>
      <c r="M8432">
        <v>5</v>
      </c>
    </row>
    <row r="8433" spans="1:13" ht="15" x14ac:dyDescent="0.25">
      <c r="A8433" s="42" t="str">
        <f>'MRC NP, CWE NP, P'!A8409</f>
        <v>3b_updated_hist</v>
      </c>
      <c r="B8433" s="43" t="str">
        <f>'MRC NP, CWE NP, P'!B8409</f>
        <v>A</v>
      </c>
      <c r="C8433" s="43" t="str">
        <f>'MRC NP, CWE NP, P'!C8409</f>
        <v>Winter</v>
      </c>
      <c r="D8433" s="43" t="str">
        <f>'MRC NP, CWE NP, P'!D8409</f>
        <v>Weekday</v>
      </c>
      <c r="E8433" s="43">
        <f>'MRC NP, CWE NP, P'!E8409</f>
        <v>20190206</v>
      </c>
      <c r="F8433" s="43">
        <f>'MRC NP, CWE NP, P'!F8409</f>
        <v>8</v>
      </c>
      <c r="G8433" s="88">
        <f>'MRC NP, CWE NP, P'!Q8409-'MRC NP, CWE NP, P'!S8409</f>
        <v>-5.9599999999999937</v>
      </c>
      <c r="H8433" s="88">
        <f>'MRC NP, CWE NP, P'!Q8409-'MRC NP, CWE NP, P'!T8409</f>
        <v>0.92000000000000171</v>
      </c>
      <c r="I8433" s="88">
        <v>0</v>
      </c>
      <c r="J8433" s="88">
        <v>-6.8799999999999955</v>
      </c>
      <c r="K8433" s="88">
        <v>-1.6299999999999955</v>
      </c>
      <c r="L8433" s="89">
        <v>6.8799999999999955</v>
      </c>
      <c r="M8433">
        <v>4</v>
      </c>
    </row>
    <row r="8434" spans="1:13" ht="15" x14ac:dyDescent="0.25">
      <c r="A8434" s="42" t="str">
        <f>'MRC NP, CWE NP, P'!A8410</f>
        <v>3b_updated_hist</v>
      </c>
      <c r="B8434" s="43" t="str">
        <f>'MRC NP, CWE NP, P'!B8410</f>
        <v>A</v>
      </c>
      <c r="C8434" s="43" t="str">
        <f>'MRC NP, CWE NP, P'!C8410</f>
        <v>Winter</v>
      </c>
      <c r="D8434" s="43" t="str">
        <f>'MRC NP, CWE NP, P'!D8410</f>
        <v>Weekday</v>
      </c>
      <c r="E8434" s="43">
        <f>'MRC NP, CWE NP, P'!E8410</f>
        <v>20190206</v>
      </c>
      <c r="F8434" s="43">
        <f>'MRC NP, CWE NP, P'!F8410</f>
        <v>9</v>
      </c>
      <c r="G8434" s="88">
        <f>'MRC NP, CWE NP, P'!Q8410-'MRC NP, CWE NP, P'!S8410</f>
        <v>-3.9699999999999989</v>
      </c>
      <c r="H8434" s="88">
        <f>'MRC NP, CWE NP, P'!Q8410-'MRC NP, CWE NP, P'!T8410</f>
        <v>2.2000000000000028</v>
      </c>
      <c r="I8434" s="88">
        <v>0</v>
      </c>
      <c r="J8434" s="88">
        <v>-6.1700000000000017</v>
      </c>
      <c r="K8434" s="88">
        <v>-1.490000000000002</v>
      </c>
      <c r="L8434" s="89">
        <v>6.1700000000000017</v>
      </c>
      <c r="M8434">
        <v>4</v>
      </c>
    </row>
    <row r="8435" spans="1:13" ht="15" x14ac:dyDescent="0.25">
      <c r="A8435" s="42" t="str">
        <f>'MRC NP, CWE NP, P'!A8411</f>
        <v>3b_updated_hist</v>
      </c>
      <c r="B8435" s="43" t="str">
        <f>'MRC NP, CWE NP, P'!B8411</f>
        <v>A</v>
      </c>
      <c r="C8435" s="43" t="str">
        <f>'MRC NP, CWE NP, P'!C8411</f>
        <v>Winter</v>
      </c>
      <c r="D8435" s="43" t="str">
        <f>'MRC NP, CWE NP, P'!D8411</f>
        <v>Weekday</v>
      </c>
      <c r="E8435" s="43">
        <f>'MRC NP, CWE NP, P'!E8411</f>
        <v>20190206</v>
      </c>
      <c r="F8435" s="43">
        <f>'MRC NP, CWE NP, P'!F8411</f>
        <v>10</v>
      </c>
      <c r="G8435" s="88">
        <f>'MRC NP, CWE NP, P'!Q8411-'MRC NP, CWE NP, P'!S8411</f>
        <v>-8.3700000000000045</v>
      </c>
      <c r="H8435" s="88">
        <f>'MRC NP, CWE NP, P'!Q8411-'MRC NP, CWE NP, P'!T8411</f>
        <v>1.6799999999999997</v>
      </c>
      <c r="I8435" s="88">
        <v>0</v>
      </c>
      <c r="J8435" s="88">
        <v>-10.050000000000004</v>
      </c>
      <c r="K8435" s="88">
        <v>-2.7399999999999949</v>
      </c>
      <c r="L8435" s="89">
        <v>10.050000000000004</v>
      </c>
      <c r="M8435">
        <v>4</v>
      </c>
    </row>
    <row r="8436" spans="1:13" ht="15" x14ac:dyDescent="0.25">
      <c r="A8436" s="42" t="str">
        <f>'MRC NP, CWE NP, P'!A8412</f>
        <v>3b_updated_hist</v>
      </c>
      <c r="B8436" s="43" t="str">
        <f>'MRC NP, CWE NP, P'!B8412</f>
        <v>A</v>
      </c>
      <c r="C8436" s="43" t="str">
        <f>'MRC NP, CWE NP, P'!C8412</f>
        <v>Winter</v>
      </c>
      <c r="D8436" s="43" t="str">
        <f>'MRC NP, CWE NP, P'!D8412</f>
        <v>Weekday</v>
      </c>
      <c r="E8436" s="43">
        <f>'MRC NP, CWE NP, P'!E8412</f>
        <v>20190206</v>
      </c>
      <c r="F8436" s="43">
        <f>'MRC NP, CWE NP, P'!F8412</f>
        <v>11</v>
      </c>
      <c r="G8436" s="88">
        <f>'MRC NP, CWE NP, P'!Q8412-'MRC NP, CWE NP, P'!S8412</f>
        <v>1.6000000000000014</v>
      </c>
      <c r="H8436" s="88">
        <f>'MRC NP, CWE NP, P'!Q8412-'MRC NP, CWE NP, P'!T8412</f>
        <v>9.57</v>
      </c>
      <c r="I8436" s="88">
        <v>0</v>
      </c>
      <c r="J8436" s="88">
        <v>-7.9699999999999989</v>
      </c>
      <c r="K8436" s="88">
        <v>-5.509999999999998</v>
      </c>
      <c r="L8436" s="89">
        <v>9.57</v>
      </c>
      <c r="M8436">
        <v>4</v>
      </c>
    </row>
    <row r="8437" spans="1:13" ht="15" x14ac:dyDescent="0.25">
      <c r="A8437" s="42" t="str">
        <f>'MRC NP, CWE NP, P'!A8413</f>
        <v>3b_updated_hist</v>
      </c>
      <c r="B8437" s="43" t="str">
        <f>'MRC NP, CWE NP, P'!B8413</f>
        <v>A</v>
      </c>
      <c r="C8437" s="43" t="str">
        <f>'MRC NP, CWE NP, P'!C8413</f>
        <v>Winter</v>
      </c>
      <c r="D8437" s="43" t="str">
        <f>'MRC NP, CWE NP, P'!D8413</f>
        <v>Weekday</v>
      </c>
      <c r="E8437" s="43">
        <f>'MRC NP, CWE NP, P'!E8413</f>
        <v>20190206</v>
      </c>
      <c r="F8437" s="43">
        <f>'MRC NP, CWE NP, P'!F8413</f>
        <v>12</v>
      </c>
      <c r="G8437" s="88">
        <f>'MRC NP, CWE NP, P'!Q8413-'MRC NP, CWE NP, P'!S8413</f>
        <v>0.93999999999999773</v>
      </c>
      <c r="H8437" s="88">
        <f>'MRC NP, CWE NP, P'!Q8413-'MRC NP, CWE NP, P'!T8413</f>
        <v>8.1999999999999957</v>
      </c>
      <c r="I8437" s="88">
        <v>0</v>
      </c>
      <c r="J8437" s="88">
        <v>-7.259999999999998</v>
      </c>
      <c r="K8437" s="88">
        <v>-1.9600000000000009</v>
      </c>
      <c r="L8437" s="89">
        <v>8.1999999999999957</v>
      </c>
      <c r="M8437">
        <v>4</v>
      </c>
    </row>
    <row r="8438" spans="1:13" ht="15" x14ac:dyDescent="0.25">
      <c r="A8438" s="42" t="str">
        <f>'MRC NP, CWE NP, P'!A8414</f>
        <v>3b_updated_hist</v>
      </c>
      <c r="B8438" s="43" t="str">
        <f>'MRC NP, CWE NP, P'!B8414</f>
        <v>A</v>
      </c>
      <c r="C8438" s="43" t="str">
        <f>'MRC NP, CWE NP, P'!C8414</f>
        <v>Winter</v>
      </c>
      <c r="D8438" s="43" t="str">
        <f>'MRC NP, CWE NP, P'!D8414</f>
        <v>Weekday</v>
      </c>
      <c r="E8438" s="43">
        <f>'MRC NP, CWE NP, P'!E8414</f>
        <v>20190206</v>
      </c>
      <c r="F8438" s="43">
        <f>'MRC NP, CWE NP, P'!F8414</f>
        <v>13</v>
      </c>
      <c r="G8438" s="88">
        <f>'MRC NP, CWE NP, P'!Q8414-'MRC NP, CWE NP, P'!S8414</f>
        <v>-1.4200000000000017</v>
      </c>
      <c r="H8438" s="88">
        <f>'MRC NP, CWE NP, P'!Q8414-'MRC NP, CWE NP, P'!T8414</f>
        <v>2.4399999999999977</v>
      </c>
      <c r="I8438" s="88">
        <v>-3.0200000000000031</v>
      </c>
      <c r="J8438" s="88">
        <v>-6.8800000000000026</v>
      </c>
      <c r="K8438" s="88">
        <v>-1.8900000000000006</v>
      </c>
      <c r="L8438" s="89">
        <v>6.8800000000000026</v>
      </c>
      <c r="M8438">
        <v>5</v>
      </c>
    </row>
    <row r="8439" spans="1:13" ht="15" x14ac:dyDescent="0.25">
      <c r="A8439" s="42" t="str">
        <f>'MRC NP, CWE NP, P'!A8415</f>
        <v>3b_updated_hist</v>
      </c>
      <c r="B8439" s="43" t="str">
        <f>'MRC NP, CWE NP, P'!B8415</f>
        <v>A</v>
      </c>
      <c r="C8439" s="43" t="str">
        <f>'MRC NP, CWE NP, P'!C8415</f>
        <v>Winter</v>
      </c>
      <c r="D8439" s="43" t="str">
        <f>'MRC NP, CWE NP, P'!D8415</f>
        <v>Weekday</v>
      </c>
      <c r="E8439" s="43">
        <f>'MRC NP, CWE NP, P'!E8415</f>
        <v>20190206</v>
      </c>
      <c r="F8439" s="43">
        <f>'MRC NP, CWE NP, P'!F8415</f>
        <v>14</v>
      </c>
      <c r="G8439" s="88">
        <f>'MRC NP, CWE NP, P'!Q8415-'MRC NP, CWE NP, P'!S8415</f>
        <v>-0.15999999999999659</v>
      </c>
      <c r="H8439" s="88">
        <f>'MRC NP, CWE NP, P'!Q8415-'MRC NP, CWE NP, P'!T8415</f>
        <v>2.5</v>
      </c>
      <c r="I8439" s="88">
        <v>0</v>
      </c>
      <c r="J8439" s="88">
        <v>-2.6599999999999966</v>
      </c>
      <c r="K8439" s="88">
        <v>-1.2100000000000009</v>
      </c>
      <c r="L8439" s="89">
        <v>2.6599999999999966</v>
      </c>
      <c r="M8439">
        <v>4</v>
      </c>
    </row>
    <row r="8440" spans="1:13" ht="15" x14ac:dyDescent="0.25">
      <c r="A8440" s="42" t="str">
        <f>'MRC NP, CWE NP, P'!A8416</f>
        <v>3b_updated_hist</v>
      </c>
      <c r="B8440" s="43" t="str">
        <f>'MRC NP, CWE NP, P'!B8416</f>
        <v>A</v>
      </c>
      <c r="C8440" s="43" t="str">
        <f>'MRC NP, CWE NP, P'!C8416</f>
        <v>Winter</v>
      </c>
      <c r="D8440" s="43" t="str">
        <f>'MRC NP, CWE NP, P'!D8416</f>
        <v>Weekday</v>
      </c>
      <c r="E8440" s="43">
        <f>'MRC NP, CWE NP, P'!E8416</f>
        <v>20190206</v>
      </c>
      <c r="F8440" s="43">
        <f>'MRC NP, CWE NP, P'!F8416</f>
        <v>15</v>
      </c>
      <c r="G8440" s="88">
        <f>'MRC NP, CWE NP, P'!Q8416-'MRC NP, CWE NP, P'!S8416</f>
        <v>-0.16000000000000369</v>
      </c>
      <c r="H8440" s="88">
        <f>'MRC NP, CWE NP, P'!Q8416-'MRC NP, CWE NP, P'!T8416</f>
        <v>0.21000000000000085</v>
      </c>
      <c r="I8440" s="88">
        <v>0</v>
      </c>
      <c r="J8440" s="88">
        <v>-0.37000000000000455</v>
      </c>
      <c r="K8440" s="88">
        <v>-9.0000000000003411E-2</v>
      </c>
      <c r="L8440" s="89">
        <v>0.37000000000000455</v>
      </c>
      <c r="M8440">
        <v>4</v>
      </c>
    </row>
    <row r="8441" spans="1:13" ht="15" x14ac:dyDescent="0.25">
      <c r="A8441" s="42" t="str">
        <f>'MRC NP, CWE NP, P'!A8417</f>
        <v>3b_updated_hist</v>
      </c>
      <c r="B8441" s="43" t="str">
        <f>'MRC NP, CWE NP, P'!B8417</f>
        <v>A</v>
      </c>
      <c r="C8441" s="43" t="str">
        <f>'MRC NP, CWE NP, P'!C8417</f>
        <v>Winter</v>
      </c>
      <c r="D8441" s="43" t="str">
        <f>'MRC NP, CWE NP, P'!D8417</f>
        <v>Weekday</v>
      </c>
      <c r="E8441" s="43">
        <f>'MRC NP, CWE NP, P'!E8417</f>
        <v>20190206</v>
      </c>
      <c r="F8441" s="43">
        <f>'MRC NP, CWE NP, P'!F8417</f>
        <v>16</v>
      </c>
      <c r="G8441" s="88">
        <f>'MRC NP, CWE NP, P'!Q8417-'MRC NP, CWE NP, P'!S8417</f>
        <v>0</v>
      </c>
      <c r="H8441" s="88">
        <f>'MRC NP, CWE NP, P'!Q8417-'MRC NP, CWE NP, P'!T8417</f>
        <v>0.17000000000000171</v>
      </c>
      <c r="I8441" s="88">
        <v>0.10000000000000142</v>
      </c>
      <c r="J8441" s="88">
        <v>-7.0000000000000284E-2</v>
      </c>
      <c r="K8441" s="88">
        <v>-1.0000000000005116E-2</v>
      </c>
      <c r="L8441" s="89">
        <v>0.17000000000000171</v>
      </c>
      <c r="M8441">
        <v>4</v>
      </c>
    </row>
    <row r="8442" spans="1:13" ht="15" x14ac:dyDescent="0.25">
      <c r="A8442" s="42" t="str">
        <f>'MRC NP, CWE NP, P'!A8418</f>
        <v>3b_updated_hist</v>
      </c>
      <c r="B8442" s="43" t="str">
        <f>'MRC NP, CWE NP, P'!B8418</f>
        <v>A</v>
      </c>
      <c r="C8442" s="43" t="str">
        <f>'MRC NP, CWE NP, P'!C8418</f>
        <v>Winter</v>
      </c>
      <c r="D8442" s="43" t="str">
        <f>'MRC NP, CWE NP, P'!D8418</f>
        <v>Weekday</v>
      </c>
      <c r="E8442" s="43">
        <f>'MRC NP, CWE NP, P'!E8418</f>
        <v>20190206</v>
      </c>
      <c r="F8442" s="43">
        <f>'MRC NP, CWE NP, P'!F8418</f>
        <v>17</v>
      </c>
      <c r="G8442" s="88">
        <f>'MRC NP, CWE NP, P'!Q8418-'MRC NP, CWE NP, P'!S8418</f>
        <v>0</v>
      </c>
      <c r="H8442" s="88">
        <f>'MRC NP, CWE NP, P'!Q8418-'MRC NP, CWE NP, P'!T8418</f>
        <v>0</v>
      </c>
      <c r="I8442" s="88">
        <v>0</v>
      </c>
      <c r="J8442" s="88">
        <v>0</v>
      </c>
      <c r="K8442" s="88">
        <v>0</v>
      </c>
      <c r="L8442" s="89">
        <v>0</v>
      </c>
      <c r="M8442">
        <v>1</v>
      </c>
    </row>
    <row r="8443" spans="1:13" ht="15" x14ac:dyDescent="0.25">
      <c r="A8443" s="42" t="str">
        <f>'MRC NP, CWE NP, P'!A8419</f>
        <v>3b_updated_hist</v>
      </c>
      <c r="B8443" s="43" t="str">
        <f>'MRC NP, CWE NP, P'!B8419</f>
        <v>A</v>
      </c>
      <c r="C8443" s="43" t="str">
        <f>'MRC NP, CWE NP, P'!C8419</f>
        <v>Winter</v>
      </c>
      <c r="D8443" s="43" t="str">
        <f>'MRC NP, CWE NP, P'!D8419</f>
        <v>Weekday</v>
      </c>
      <c r="E8443" s="43">
        <f>'MRC NP, CWE NP, P'!E8419</f>
        <v>20190206</v>
      </c>
      <c r="F8443" s="43">
        <f>'MRC NP, CWE NP, P'!F8419</f>
        <v>18</v>
      </c>
      <c r="G8443" s="88">
        <f>'MRC NP, CWE NP, P'!Q8419-'MRC NP, CWE NP, P'!S8419</f>
        <v>0</v>
      </c>
      <c r="H8443" s="88">
        <f>'MRC NP, CWE NP, P'!Q8419-'MRC NP, CWE NP, P'!T8419</f>
        <v>0</v>
      </c>
      <c r="I8443" s="88">
        <v>0</v>
      </c>
      <c r="J8443" s="88">
        <v>0</v>
      </c>
      <c r="K8443" s="88">
        <v>0</v>
      </c>
      <c r="L8443" s="89">
        <v>0</v>
      </c>
      <c r="M8443">
        <v>1</v>
      </c>
    </row>
    <row r="8444" spans="1:13" ht="15" x14ac:dyDescent="0.25">
      <c r="A8444" s="42" t="str">
        <f>'MRC NP, CWE NP, P'!A8420</f>
        <v>3b_updated_hist</v>
      </c>
      <c r="B8444" s="43" t="str">
        <f>'MRC NP, CWE NP, P'!B8420</f>
        <v>A</v>
      </c>
      <c r="C8444" s="43" t="str">
        <f>'MRC NP, CWE NP, P'!C8420</f>
        <v>Winter</v>
      </c>
      <c r="D8444" s="43" t="str">
        <f>'MRC NP, CWE NP, P'!D8420</f>
        <v>Weekday</v>
      </c>
      <c r="E8444" s="43">
        <f>'MRC NP, CWE NP, P'!E8420</f>
        <v>20190206</v>
      </c>
      <c r="F8444" s="43">
        <f>'MRC NP, CWE NP, P'!F8420</f>
        <v>19</v>
      </c>
      <c r="G8444" s="88">
        <f>'MRC NP, CWE NP, P'!Q8420-'MRC NP, CWE NP, P'!S8420</f>
        <v>0</v>
      </c>
      <c r="H8444" s="88">
        <f>'MRC NP, CWE NP, P'!Q8420-'MRC NP, CWE NP, P'!T8420</f>
        <v>0</v>
      </c>
      <c r="I8444" s="88">
        <v>0</v>
      </c>
      <c r="J8444" s="88">
        <v>0</v>
      </c>
      <c r="K8444" s="88">
        <v>0</v>
      </c>
      <c r="L8444" s="89">
        <v>0</v>
      </c>
      <c r="M8444">
        <v>1</v>
      </c>
    </row>
    <row r="8445" spans="1:13" ht="15" x14ac:dyDescent="0.25">
      <c r="A8445" s="42" t="str">
        <f>'MRC NP, CWE NP, P'!A8421</f>
        <v>3b_updated_hist</v>
      </c>
      <c r="B8445" s="43" t="str">
        <f>'MRC NP, CWE NP, P'!B8421</f>
        <v>A</v>
      </c>
      <c r="C8445" s="43" t="str">
        <f>'MRC NP, CWE NP, P'!C8421</f>
        <v>Winter</v>
      </c>
      <c r="D8445" s="43" t="str">
        <f>'MRC NP, CWE NP, P'!D8421</f>
        <v>Weekday</v>
      </c>
      <c r="E8445" s="43">
        <f>'MRC NP, CWE NP, P'!E8421</f>
        <v>20190206</v>
      </c>
      <c r="F8445" s="43">
        <f>'MRC NP, CWE NP, P'!F8421</f>
        <v>20</v>
      </c>
      <c r="G8445" s="88">
        <f>'MRC NP, CWE NP, P'!Q8421-'MRC NP, CWE NP, P'!S8421</f>
        <v>0</v>
      </c>
      <c r="H8445" s="88">
        <f>'MRC NP, CWE NP, P'!Q8421-'MRC NP, CWE NP, P'!T8421</f>
        <v>4.9600000000000009</v>
      </c>
      <c r="I8445" s="88">
        <v>2.5700000000000003</v>
      </c>
      <c r="J8445" s="88">
        <v>-2.3900000000000006</v>
      </c>
      <c r="K8445" s="88">
        <v>-0.5800000000000054</v>
      </c>
      <c r="L8445" s="89">
        <v>4.9600000000000009</v>
      </c>
      <c r="M8445">
        <v>4</v>
      </c>
    </row>
    <row r="8446" spans="1:13" ht="15" x14ac:dyDescent="0.25">
      <c r="A8446" s="42" t="str">
        <f>'MRC NP, CWE NP, P'!A8422</f>
        <v>3b_updated_hist</v>
      </c>
      <c r="B8446" s="43" t="str">
        <f>'MRC NP, CWE NP, P'!B8422</f>
        <v>A</v>
      </c>
      <c r="C8446" s="43" t="str">
        <f>'MRC NP, CWE NP, P'!C8422</f>
        <v>Winter</v>
      </c>
      <c r="D8446" s="43" t="str">
        <f>'MRC NP, CWE NP, P'!D8422</f>
        <v>Weekday</v>
      </c>
      <c r="E8446" s="43">
        <f>'MRC NP, CWE NP, P'!E8422</f>
        <v>20190206</v>
      </c>
      <c r="F8446" s="43">
        <f>'MRC NP, CWE NP, P'!F8422</f>
        <v>21</v>
      </c>
      <c r="G8446" s="88">
        <f>'MRC NP, CWE NP, P'!Q8422-'MRC NP, CWE NP, P'!S8422</f>
        <v>-0.60999999999999943</v>
      </c>
      <c r="H8446" s="88">
        <f>'MRC NP, CWE NP, P'!Q8422-'MRC NP, CWE NP, P'!T8422</f>
        <v>4.6000000000000014</v>
      </c>
      <c r="I8446" s="88">
        <v>2.4500000000000028</v>
      </c>
      <c r="J8446" s="88">
        <v>-2.759999999999998</v>
      </c>
      <c r="K8446" s="88">
        <v>-0.64999999999999858</v>
      </c>
      <c r="L8446" s="89">
        <v>5.2100000000000009</v>
      </c>
      <c r="M8446">
        <v>5</v>
      </c>
    </row>
    <row r="8447" spans="1:13" ht="15" x14ac:dyDescent="0.25">
      <c r="A8447" s="42" t="str">
        <f>'MRC NP, CWE NP, P'!A8423</f>
        <v>3b_updated_hist</v>
      </c>
      <c r="B8447" s="43" t="str">
        <f>'MRC NP, CWE NP, P'!B8423</f>
        <v>A</v>
      </c>
      <c r="C8447" s="43" t="str">
        <f>'MRC NP, CWE NP, P'!C8423</f>
        <v>Winter</v>
      </c>
      <c r="D8447" s="43" t="str">
        <f>'MRC NP, CWE NP, P'!D8423</f>
        <v>Weekday</v>
      </c>
      <c r="E8447" s="43">
        <f>'MRC NP, CWE NP, P'!E8423</f>
        <v>20190206</v>
      </c>
      <c r="F8447" s="43">
        <f>'MRC NP, CWE NP, P'!F8423</f>
        <v>22</v>
      </c>
      <c r="G8447" s="88">
        <f>'MRC NP, CWE NP, P'!Q8423-'MRC NP, CWE NP, P'!S8423</f>
        <v>0</v>
      </c>
      <c r="H8447" s="88">
        <f>'MRC NP, CWE NP, P'!Q8423-'MRC NP, CWE NP, P'!T8423</f>
        <v>0</v>
      </c>
      <c r="I8447" s="88">
        <v>0</v>
      </c>
      <c r="J8447" s="88">
        <v>0</v>
      </c>
      <c r="K8447" s="88">
        <v>0</v>
      </c>
      <c r="L8447" s="89">
        <v>0</v>
      </c>
      <c r="M8447">
        <v>1</v>
      </c>
    </row>
    <row r="8448" spans="1:13" ht="15" x14ac:dyDescent="0.25">
      <c r="A8448" s="42" t="str">
        <f>'MRC NP, CWE NP, P'!A8424</f>
        <v>3b_updated_hist</v>
      </c>
      <c r="B8448" s="43" t="str">
        <f>'MRC NP, CWE NP, P'!B8424</f>
        <v>A</v>
      </c>
      <c r="C8448" s="43" t="str">
        <f>'MRC NP, CWE NP, P'!C8424</f>
        <v>Winter</v>
      </c>
      <c r="D8448" s="43" t="str">
        <f>'MRC NP, CWE NP, P'!D8424</f>
        <v>Weekday</v>
      </c>
      <c r="E8448" s="43">
        <f>'MRC NP, CWE NP, P'!E8424</f>
        <v>20190206</v>
      </c>
      <c r="F8448" s="43">
        <f>'MRC NP, CWE NP, P'!F8424</f>
        <v>23</v>
      </c>
      <c r="G8448" s="88">
        <f>'MRC NP, CWE NP, P'!Q8424-'MRC NP, CWE NP, P'!S8424</f>
        <v>0</v>
      </c>
      <c r="H8448" s="88">
        <f>'MRC NP, CWE NP, P'!Q8424-'MRC NP, CWE NP, P'!T8424</f>
        <v>0</v>
      </c>
      <c r="I8448" s="88">
        <v>0</v>
      </c>
      <c r="J8448" s="88">
        <v>0</v>
      </c>
      <c r="K8448" s="88">
        <v>0</v>
      </c>
      <c r="L8448" s="89">
        <v>0</v>
      </c>
      <c r="M8448">
        <v>1</v>
      </c>
    </row>
    <row r="8449" spans="1:13" ht="15" x14ac:dyDescent="0.25">
      <c r="A8449" s="42" t="str">
        <f>'MRC NP, CWE NP, P'!A8425</f>
        <v>3b_updated_hist</v>
      </c>
      <c r="B8449" s="43" t="str">
        <f>'MRC NP, CWE NP, P'!B8425</f>
        <v>A</v>
      </c>
      <c r="C8449" s="43" t="str">
        <f>'MRC NP, CWE NP, P'!C8425</f>
        <v>Winter</v>
      </c>
      <c r="D8449" s="43" t="str">
        <f>'MRC NP, CWE NP, P'!D8425</f>
        <v>Weekday</v>
      </c>
      <c r="E8449" s="43">
        <f>'MRC NP, CWE NP, P'!E8425</f>
        <v>20190206</v>
      </c>
      <c r="F8449" s="43">
        <f>'MRC NP, CWE NP, P'!F8425</f>
        <v>24</v>
      </c>
      <c r="G8449" s="88">
        <f>'MRC NP, CWE NP, P'!Q8425-'MRC NP, CWE NP, P'!S8425</f>
        <v>0</v>
      </c>
      <c r="H8449" s="88">
        <f>'MRC NP, CWE NP, P'!Q8425-'MRC NP, CWE NP, P'!T8425</f>
        <v>0</v>
      </c>
      <c r="I8449" s="88">
        <v>0</v>
      </c>
      <c r="J8449" s="88">
        <v>0</v>
      </c>
      <c r="K8449" s="88">
        <v>0</v>
      </c>
      <c r="L8449" s="89">
        <v>0</v>
      </c>
      <c r="M8449">
        <v>1</v>
      </c>
    </row>
    <row r="8450" spans="1:13" ht="15" x14ac:dyDescent="0.25">
      <c r="A8450" s="42" t="str">
        <f>'MRC NP, CWE NP, P'!A8426</f>
        <v>3b_updated_hist</v>
      </c>
      <c r="B8450" s="43" t="str">
        <f>'MRC NP, CWE NP, P'!B8426</f>
        <v>A</v>
      </c>
      <c r="C8450" s="43" t="str">
        <f>'MRC NP, CWE NP, P'!C8426</f>
        <v>Winter</v>
      </c>
      <c r="D8450" s="43" t="str">
        <f>'MRC NP, CWE NP, P'!D8426</f>
        <v>Weekday</v>
      </c>
      <c r="E8450" s="43">
        <f>'MRC NP, CWE NP, P'!E8426</f>
        <v>20190207</v>
      </c>
      <c r="F8450" s="43">
        <f>'MRC NP, CWE NP, P'!F8426</f>
        <v>1</v>
      </c>
      <c r="G8450" s="88">
        <f>'MRC NP, CWE NP, P'!Q8426-'MRC NP, CWE NP, P'!S8426</f>
        <v>0</v>
      </c>
      <c r="H8450" s="88">
        <f>'MRC NP, CWE NP, P'!Q8426-'MRC NP, CWE NP, P'!T8426</f>
        <v>0</v>
      </c>
      <c r="I8450" s="88">
        <v>0</v>
      </c>
      <c r="J8450" s="88">
        <v>0</v>
      </c>
      <c r="K8450" s="88">
        <v>0</v>
      </c>
      <c r="L8450" s="89">
        <v>0</v>
      </c>
      <c r="M8450">
        <v>1</v>
      </c>
    </row>
    <row r="8451" spans="1:13" ht="15" x14ac:dyDescent="0.25">
      <c r="A8451" s="42" t="str">
        <f>'MRC NP, CWE NP, P'!A8427</f>
        <v>3b_updated_hist</v>
      </c>
      <c r="B8451" s="43" t="str">
        <f>'MRC NP, CWE NP, P'!B8427</f>
        <v>A</v>
      </c>
      <c r="C8451" s="43" t="str">
        <f>'MRC NP, CWE NP, P'!C8427</f>
        <v>Winter</v>
      </c>
      <c r="D8451" s="43" t="str">
        <f>'MRC NP, CWE NP, P'!D8427</f>
        <v>Weekday</v>
      </c>
      <c r="E8451" s="43">
        <f>'MRC NP, CWE NP, P'!E8427</f>
        <v>20190207</v>
      </c>
      <c r="F8451" s="43">
        <f>'MRC NP, CWE NP, P'!F8427</f>
        <v>2</v>
      </c>
      <c r="G8451" s="88">
        <f>'MRC NP, CWE NP, P'!Q8427-'MRC NP, CWE NP, P'!S8427</f>
        <v>0</v>
      </c>
      <c r="H8451" s="88">
        <f>'MRC NP, CWE NP, P'!Q8427-'MRC NP, CWE NP, P'!T8427</f>
        <v>0</v>
      </c>
      <c r="I8451" s="88">
        <v>0</v>
      </c>
      <c r="J8451" s="88">
        <v>0</v>
      </c>
      <c r="K8451" s="88">
        <v>0</v>
      </c>
      <c r="L8451" s="89">
        <v>0</v>
      </c>
      <c r="M8451">
        <v>1</v>
      </c>
    </row>
    <row r="8452" spans="1:13" ht="15" x14ac:dyDescent="0.25">
      <c r="A8452" s="42" t="str">
        <f>'MRC NP, CWE NP, P'!A8428</f>
        <v>3b_updated_hist</v>
      </c>
      <c r="B8452" s="43" t="str">
        <f>'MRC NP, CWE NP, P'!B8428</f>
        <v>A</v>
      </c>
      <c r="C8452" s="43" t="str">
        <f>'MRC NP, CWE NP, P'!C8428</f>
        <v>Winter</v>
      </c>
      <c r="D8452" s="43" t="str">
        <f>'MRC NP, CWE NP, P'!D8428</f>
        <v>Weekday</v>
      </c>
      <c r="E8452" s="43">
        <f>'MRC NP, CWE NP, P'!E8428</f>
        <v>20190207</v>
      </c>
      <c r="F8452" s="43">
        <f>'MRC NP, CWE NP, P'!F8428</f>
        <v>3</v>
      </c>
      <c r="G8452" s="88">
        <f>'MRC NP, CWE NP, P'!Q8428-'MRC NP, CWE NP, P'!S8428</f>
        <v>0</v>
      </c>
      <c r="H8452" s="88">
        <f>'MRC NP, CWE NP, P'!Q8428-'MRC NP, CWE NP, P'!T8428</f>
        <v>0</v>
      </c>
      <c r="I8452" s="88">
        <v>0</v>
      </c>
      <c r="J8452" s="88">
        <v>0</v>
      </c>
      <c r="K8452" s="88">
        <v>0</v>
      </c>
      <c r="L8452" s="89">
        <v>0</v>
      </c>
      <c r="M8452">
        <v>1</v>
      </c>
    </row>
    <row r="8453" spans="1:13" ht="15" x14ac:dyDescent="0.25">
      <c r="A8453" s="42" t="str">
        <f>'MRC NP, CWE NP, P'!A8429</f>
        <v>3b_updated_hist</v>
      </c>
      <c r="B8453" s="43" t="str">
        <f>'MRC NP, CWE NP, P'!B8429</f>
        <v>A</v>
      </c>
      <c r="C8453" s="43" t="str">
        <f>'MRC NP, CWE NP, P'!C8429</f>
        <v>Winter</v>
      </c>
      <c r="D8453" s="43" t="str">
        <f>'MRC NP, CWE NP, P'!D8429</f>
        <v>Weekday</v>
      </c>
      <c r="E8453" s="43">
        <f>'MRC NP, CWE NP, P'!E8429</f>
        <v>20190207</v>
      </c>
      <c r="F8453" s="43">
        <f>'MRC NP, CWE NP, P'!F8429</f>
        <v>4</v>
      </c>
      <c r="G8453" s="88">
        <f>'MRC NP, CWE NP, P'!Q8429-'MRC NP, CWE NP, P'!S8429</f>
        <v>0</v>
      </c>
      <c r="H8453" s="88">
        <f>'MRC NP, CWE NP, P'!Q8429-'MRC NP, CWE NP, P'!T8429</f>
        <v>0</v>
      </c>
      <c r="I8453" s="88">
        <v>0</v>
      </c>
      <c r="J8453" s="88">
        <v>0</v>
      </c>
      <c r="K8453" s="88">
        <v>0</v>
      </c>
      <c r="L8453" s="89">
        <v>0</v>
      </c>
      <c r="M8453">
        <v>1</v>
      </c>
    </row>
    <row r="8454" spans="1:13" ht="15" x14ac:dyDescent="0.25">
      <c r="A8454" s="42" t="str">
        <f>'MRC NP, CWE NP, P'!A8430</f>
        <v>3b_updated_hist</v>
      </c>
      <c r="B8454" s="43" t="str">
        <f>'MRC NP, CWE NP, P'!B8430</f>
        <v>A</v>
      </c>
      <c r="C8454" s="43" t="str">
        <f>'MRC NP, CWE NP, P'!C8430</f>
        <v>Winter</v>
      </c>
      <c r="D8454" s="43" t="str">
        <f>'MRC NP, CWE NP, P'!D8430</f>
        <v>Weekday</v>
      </c>
      <c r="E8454" s="43">
        <f>'MRC NP, CWE NP, P'!E8430</f>
        <v>20190207</v>
      </c>
      <c r="F8454" s="43">
        <f>'MRC NP, CWE NP, P'!F8430</f>
        <v>5</v>
      </c>
      <c r="G8454" s="88">
        <f>'MRC NP, CWE NP, P'!Q8430-'MRC NP, CWE NP, P'!S8430</f>
        <v>0</v>
      </c>
      <c r="H8454" s="88">
        <f>'MRC NP, CWE NP, P'!Q8430-'MRC NP, CWE NP, P'!T8430</f>
        <v>0</v>
      </c>
      <c r="I8454" s="88">
        <v>0</v>
      </c>
      <c r="J8454" s="88">
        <v>0</v>
      </c>
      <c r="K8454" s="88">
        <v>0</v>
      </c>
      <c r="L8454" s="89">
        <v>0</v>
      </c>
      <c r="M8454">
        <v>1</v>
      </c>
    </row>
    <row r="8455" spans="1:13" ht="15" x14ac:dyDescent="0.25">
      <c r="A8455" s="42" t="str">
        <f>'MRC NP, CWE NP, P'!A8431</f>
        <v>3b_updated_hist</v>
      </c>
      <c r="B8455" s="43" t="str">
        <f>'MRC NP, CWE NP, P'!B8431</f>
        <v>A</v>
      </c>
      <c r="C8455" s="43" t="str">
        <f>'MRC NP, CWE NP, P'!C8431</f>
        <v>Winter</v>
      </c>
      <c r="D8455" s="43" t="str">
        <f>'MRC NP, CWE NP, P'!D8431</f>
        <v>Weekday</v>
      </c>
      <c r="E8455" s="43">
        <f>'MRC NP, CWE NP, P'!E8431</f>
        <v>20190207</v>
      </c>
      <c r="F8455" s="43">
        <f>'MRC NP, CWE NP, P'!F8431</f>
        <v>6</v>
      </c>
      <c r="G8455" s="88">
        <f>'MRC NP, CWE NP, P'!Q8431-'MRC NP, CWE NP, P'!S8431</f>
        <v>0</v>
      </c>
      <c r="H8455" s="88">
        <f>'MRC NP, CWE NP, P'!Q8431-'MRC NP, CWE NP, P'!T8431</f>
        <v>0</v>
      </c>
      <c r="I8455" s="88">
        <v>0</v>
      </c>
      <c r="J8455" s="88">
        <v>0</v>
      </c>
      <c r="K8455" s="88">
        <v>0</v>
      </c>
      <c r="L8455" s="89">
        <v>0</v>
      </c>
      <c r="M8455">
        <v>1</v>
      </c>
    </row>
    <row r="8456" spans="1:13" ht="15" x14ac:dyDescent="0.25">
      <c r="A8456" s="42" t="str">
        <f>'MRC NP, CWE NP, P'!A8432</f>
        <v>3b_updated_hist</v>
      </c>
      <c r="B8456" s="43" t="str">
        <f>'MRC NP, CWE NP, P'!B8432</f>
        <v>A</v>
      </c>
      <c r="C8456" s="43" t="str">
        <f>'MRC NP, CWE NP, P'!C8432</f>
        <v>Winter</v>
      </c>
      <c r="D8456" s="43" t="str">
        <f>'MRC NP, CWE NP, P'!D8432</f>
        <v>Weekday</v>
      </c>
      <c r="E8456" s="43">
        <f>'MRC NP, CWE NP, P'!E8432</f>
        <v>20190207</v>
      </c>
      <c r="F8456" s="43">
        <f>'MRC NP, CWE NP, P'!F8432</f>
        <v>7</v>
      </c>
      <c r="G8456" s="88">
        <f>'MRC NP, CWE NP, P'!Q8432-'MRC NP, CWE NP, P'!S8432</f>
        <v>0</v>
      </c>
      <c r="H8456" s="88">
        <f>'MRC NP, CWE NP, P'!Q8432-'MRC NP, CWE NP, P'!T8432</f>
        <v>0.10999999999999943</v>
      </c>
      <c r="I8456" s="88">
        <v>0</v>
      </c>
      <c r="J8456" s="88">
        <v>-0.10999999999999943</v>
      </c>
      <c r="K8456" s="88">
        <v>-4.1199999999999974</v>
      </c>
      <c r="L8456" s="89">
        <v>4.1199999999999974</v>
      </c>
      <c r="M8456">
        <v>3</v>
      </c>
    </row>
    <row r="8457" spans="1:13" ht="15" x14ac:dyDescent="0.25">
      <c r="A8457" s="42" t="str">
        <f>'MRC NP, CWE NP, P'!A8433</f>
        <v>3b_updated_hist</v>
      </c>
      <c r="B8457" s="43" t="str">
        <f>'MRC NP, CWE NP, P'!B8433</f>
        <v>A</v>
      </c>
      <c r="C8457" s="43" t="str">
        <f>'MRC NP, CWE NP, P'!C8433</f>
        <v>Winter</v>
      </c>
      <c r="D8457" s="43" t="str">
        <f>'MRC NP, CWE NP, P'!D8433</f>
        <v>Weekday</v>
      </c>
      <c r="E8457" s="43">
        <f>'MRC NP, CWE NP, P'!E8433</f>
        <v>20190207</v>
      </c>
      <c r="F8457" s="43">
        <f>'MRC NP, CWE NP, P'!F8433</f>
        <v>8</v>
      </c>
      <c r="G8457" s="88">
        <f>'MRC NP, CWE NP, P'!Q8433-'MRC NP, CWE NP, P'!S8433</f>
        <v>0.44999999999999574</v>
      </c>
      <c r="H8457" s="88">
        <f>'MRC NP, CWE NP, P'!Q8433-'MRC NP, CWE NP, P'!T8433</f>
        <v>1.6700000000000017</v>
      </c>
      <c r="I8457" s="88">
        <v>0</v>
      </c>
      <c r="J8457" s="88">
        <v>-1.220000000000006</v>
      </c>
      <c r="K8457" s="88">
        <v>-0.34000000000000341</v>
      </c>
      <c r="L8457" s="89">
        <v>1.6700000000000017</v>
      </c>
      <c r="M8457">
        <v>4</v>
      </c>
    </row>
    <row r="8458" spans="1:13" ht="15" x14ac:dyDescent="0.25">
      <c r="A8458" s="42" t="str">
        <f>'MRC NP, CWE NP, P'!A8434</f>
        <v>3b_updated_hist</v>
      </c>
      <c r="B8458" s="43" t="str">
        <f>'MRC NP, CWE NP, P'!B8434</f>
        <v>A</v>
      </c>
      <c r="C8458" s="43" t="str">
        <f>'MRC NP, CWE NP, P'!C8434</f>
        <v>Winter</v>
      </c>
      <c r="D8458" s="43" t="str">
        <f>'MRC NP, CWE NP, P'!D8434</f>
        <v>Weekday</v>
      </c>
      <c r="E8458" s="43">
        <f>'MRC NP, CWE NP, P'!E8434</f>
        <v>20190207</v>
      </c>
      <c r="F8458" s="43">
        <f>'MRC NP, CWE NP, P'!F8434</f>
        <v>9</v>
      </c>
      <c r="G8458" s="88">
        <f>'MRC NP, CWE NP, P'!Q8434-'MRC NP, CWE NP, P'!S8434</f>
        <v>1.3699999999999974</v>
      </c>
      <c r="H8458" s="88">
        <f>'MRC NP, CWE NP, P'!Q8434-'MRC NP, CWE NP, P'!T8434</f>
        <v>3.7100000000000009</v>
      </c>
      <c r="I8458" s="88">
        <v>-1.759999999999998</v>
      </c>
      <c r="J8458" s="88">
        <v>-4.1000000000000014</v>
      </c>
      <c r="K8458" s="88">
        <v>-1.1700000000000017</v>
      </c>
      <c r="L8458" s="89">
        <v>5.4699999999999989</v>
      </c>
      <c r="M8458">
        <v>5</v>
      </c>
    </row>
    <row r="8459" spans="1:13" ht="15" x14ac:dyDescent="0.25">
      <c r="A8459" s="42" t="str">
        <f>'MRC NP, CWE NP, P'!A8435</f>
        <v>3b_updated_hist</v>
      </c>
      <c r="B8459" s="43" t="str">
        <f>'MRC NP, CWE NP, P'!B8435</f>
        <v>A</v>
      </c>
      <c r="C8459" s="43" t="str">
        <f>'MRC NP, CWE NP, P'!C8435</f>
        <v>Winter</v>
      </c>
      <c r="D8459" s="43" t="str">
        <f>'MRC NP, CWE NP, P'!D8435</f>
        <v>Weekday</v>
      </c>
      <c r="E8459" s="43">
        <f>'MRC NP, CWE NP, P'!E8435</f>
        <v>20190207</v>
      </c>
      <c r="F8459" s="43">
        <f>'MRC NP, CWE NP, P'!F8435</f>
        <v>10</v>
      </c>
      <c r="G8459" s="88">
        <f>'MRC NP, CWE NP, P'!Q8435-'MRC NP, CWE NP, P'!S8435</f>
        <v>1.3399999999999963</v>
      </c>
      <c r="H8459" s="88">
        <f>'MRC NP, CWE NP, P'!Q8435-'MRC NP, CWE NP, P'!T8435</f>
        <v>3.5799999999999983</v>
      </c>
      <c r="I8459" s="88">
        <v>-1.730000000000004</v>
      </c>
      <c r="J8459" s="88">
        <v>-3.970000000000006</v>
      </c>
      <c r="K8459" s="88">
        <v>-1.6600000000000037</v>
      </c>
      <c r="L8459" s="89">
        <v>5.3100000000000023</v>
      </c>
      <c r="M8459">
        <v>5</v>
      </c>
    </row>
    <row r="8460" spans="1:13" ht="15" x14ac:dyDescent="0.25">
      <c r="A8460" s="42" t="str">
        <f>'MRC NP, CWE NP, P'!A8436</f>
        <v>3b_updated_hist</v>
      </c>
      <c r="B8460" s="43" t="str">
        <f>'MRC NP, CWE NP, P'!B8436</f>
        <v>A</v>
      </c>
      <c r="C8460" s="43" t="str">
        <f>'MRC NP, CWE NP, P'!C8436</f>
        <v>Winter</v>
      </c>
      <c r="D8460" s="43" t="str">
        <f>'MRC NP, CWE NP, P'!D8436</f>
        <v>Weekday</v>
      </c>
      <c r="E8460" s="43">
        <f>'MRC NP, CWE NP, P'!E8436</f>
        <v>20190207</v>
      </c>
      <c r="F8460" s="43">
        <f>'MRC NP, CWE NP, P'!F8436</f>
        <v>11</v>
      </c>
      <c r="G8460" s="88">
        <f>'MRC NP, CWE NP, P'!Q8436-'MRC NP, CWE NP, P'!S8436</f>
        <v>2.1499999999999986</v>
      </c>
      <c r="H8460" s="88">
        <f>'MRC NP, CWE NP, P'!Q8436-'MRC NP, CWE NP, P'!T8436</f>
        <v>4.1099999999999994</v>
      </c>
      <c r="I8460" s="88">
        <v>-3.9099999999999966</v>
      </c>
      <c r="J8460" s="88">
        <v>-5.8699999999999974</v>
      </c>
      <c r="K8460" s="88">
        <v>-4.3199999999999932</v>
      </c>
      <c r="L8460" s="89">
        <v>8.019999999999996</v>
      </c>
      <c r="M8460">
        <v>5</v>
      </c>
    </row>
    <row r="8461" spans="1:13" ht="15" x14ac:dyDescent="0.25">
      <c r="A8461" s="42" t="str">
        <f>'MRC NP, CWE NP, P'!A8437</f>
        <v>3b_updated_hist</v>
      </c>
      <c r="B8461" s="43" t="str">
        <f>'MRC NP, CWE NP, P'!B8437</f>
        <v>A</v>
      </c>
      <c r="C8461" s="43" t="str">
        <f>'MRC NP, CWE NP, P'!C8437</f>
        <v>Winter</v>
      </c>
      <c r="D8461" s="43" t="str">
        <f>'MRC NP, CWE NP, P'!D8437</f>
        <v>Weekday</v>
      </c>
      <c r="E8461" s="43">
        <f>'MRC NP, CWE NP, P'!E8437</f>
        <v>20190207</v>
      </c>
      <c r="F8461" s="43">
        <f>'MRC NP, CWE NP, P'!F8437</f>
        <v>12</v>
      </c>
      <c r="G8461" s="88">
        <f>'MRC NP, CWE NP, P'!Q8437-'MRC NP, CWE NP, P'!S8437</f>
        <v>1.3900000000000006</v>
      </c>
      <c r="H8461" s="88">
        <f>'MRC NP, CWE NP, P'!Q8437-'MRC NP, CWE NP, P'!T8437</f>
        <v>6.2000000000000028</v>
      </c>
      <c r="I8461" s="88">
        <v>-1.4399999999999977</v>
      </c>
      <c r="J8461" s="88">
        <v>-6.25</v>
      </c>
      <c r="K8461" s="88">
        <v>-3.9699999999999989</v>
      </c>
      <c r="L8461" s="89">
        <v>7.6400000000000006</v>
      </c>
      <c r="M8461">
        <v>5</v>
      </c>
    </row>
    <row r="8462" spans="1:13" ht="15" x14ac:dyDescent="0.25">
      <c r="A8462" s="42" t="str">
        <f>'MRC NP, CWE NP, P'!A8438</f>
        <v>3b_updated_hist</v>
      </c>
      <c r="B8462" s="43" t="str">
        <f>'MRC NP, CWE NP, P'!B8438</f>
        <v>A</v>
      </c>
      <c r="C8462" s="43" t="str">
        <f>'MRC NP, CWE NP, P'!C8438</f>
        <v>Winter</v>
      </c>
      <c r="D8462" s="43" t="str">
        <f>'MRC NP, CWE NP, P'!D8438</f>
        <v>Weekday</v>
      </c>
      <c r="E8462" s="43">
        <f>'MRC NP, CWE NP, P'!E8438</f>
        <v>20190207</v>
      </c>
      <c r="F8462" s="43">
        <f>'MRC NP, CWE NP, P'!F8438</f>
        <v>13</v>
      </c>
      <c r="G8462" s="88">
        <f>'MRC NP, CWE NP, P'!Q8438-'MRC NP, CWE NP, P'!S8438</f>
        <v>-2.3699999999999974</v>
      </c>
      <c r="H8462" s="88">
        <f>'MRC NP, CWE NP, P'!Q8438-'MRC NP, CWE NP, P'!T8438</f>
        <v>0.20000000000000284</v>
      </c>
      <c r="I8462" s="88">
        <v>-4.4799999999999969</v>
      </c>
      <c r="J8462" s="88">
        <v>-7.0499999999999972</v>
      </c>
      <c r="K8462" s="88">
        <v>-9.019999999999996</v>
      </c>
      <c r="L8462" s="89">
        <v>9.019999999999996</v>
      </c>
      <c r="M8462">
        <v>5</v>
      </c>
    </row>
    <row r="8463" spans="1:13" ht="15" x14ac:dyDescent="0.25">
      <c r="A8463" s="42" t="str">
        <f>'MRC NP, CWE NP, P'!A8439</f>
        <v>3b_updated_hist</v>
      </c>
      <c r="B8463" s="43" t="str">
        <f>'MRC NP, CWE NP, P'!B8439</f>
        <v>A</v>
      </c>
      <c r="C8463" s="43" t="str">
        <f>'MRC NP, CWE NP, P'!C8439</f>
        <v>Winter</v>
      </c>
      <c r="D8463" s="43" t="str">
        <f>'MRC NP, CWE NP, P'!D8439</f>
        <v>Weekday</v>
      </c>
      <c r="E8463" s="43">
        <f>'MRC NP, CWE NP, P'!E8439</f>
        <v>20190207</v>
      </c>
      <c r="F8463" s="43">
        <f>'MRC NP, CWE NP, P'!F8439</f>
        <v>14</v>
      </c>
      <c r="G8463" s="88">
        <f>'MRC NP, CWE NP, P'!Q8439-'MRC NP, CWE NP, P'!S8439</f>
        <v>-0.73999999999999488</v>
      </c>
      <c r="H8463" s="88">
        <f>'MRC NP, CWE NP, P'!Q8439-'MRC NP, CWE NP, P'!T8439</f>
        <v>0.38000000000000256</v>
      </c>
      <c r="I8463" s="88">
        <v>-0.50999999999999801</v>
      </c>
      <c r="J8463" s="88">
        <v>-1.6299999999999955</v>
      </c>
      <c r="K8463" s="88">
        <v>-8.5999999999999943</v>
      </c>
      <c r="L8463" s="89">
        <v>8.5999999999999943</v>
      </c>
      <c r="M8463">
        <v>5</v>
      </c>
    </row>
    <row r="8464" spans="1:13" ht="15" x14ac:dyDescent="0.25">
      <c r="A8464" s="42" t="str">
        <f>'MRC NP, CWE NP, P'!A8440</f>
        <v>3b_updated_hist</v>
      </c>
      <c r="B8464" s="43" t="str">
        <f>'MRC NP, CWE NP, P'!B8440</f>
        <v>A</v>
      </c>
      <c r="C8464" s="43" t="str">
        <f>'MRC NP, CWE NP, P'!C8440</f>
        <v>Winter</v>
      </c>
      <c r="D8464" s="43" t="str">
        <f>'MRC NP, CWE NP, P'!D8440</f>
        <v>Weekday</v>
      </c>
      <c r="E8464" s="43">
        <f>'MRC NP, CWE NP, P'!E8440</f>
        <v>20190207</v>
      </c>
      <c r="F8464" s="43">
        <f>'MRC NP, CWE NP, P'!F8440</f>
        <v>15</v>
      </c>
      <c r="G8464" s="88">
        <f>'MRC NP, CWE NP, P'!Q8440-'MRC NP, CWE NP, P'!S8440</f>
        <v>0.17000000000000171</v>
      </c>
      <c r="H8464" s="88">
        <f>'MRC NP, CWE NP, P'!Q8440-'MRC NP, CWE NP, P'!T8440</f>
        <v>-0.47999999999999687</v>
      </c>
      <c r="I8464" s="88">
        <v>-2.7999999999999972</v>
      </c>
      <c r="J8464" s="88">
        <v>-2.1499999999999986</v>
      </c>
      <c r="K8464" s="88">
        <v>-11.32</v>
      </c>
      <c r="L8464" s="89">
        <v>11.32</v>
      </c>
      <c r="M8464">
        <v>5</v>
      </c>
    </row>
    <row r="8465" spans="1:13" ht="15" x14ac:dyDescent="0.25">
      <c r="A8465" s="42" t="str">
        <f>'MRC NP, CWE NP, P'!A8441</f>
        <v>3b_updated_hist</v>
      </c>
      <c r="B8465" s="43" t="str">
        <f>'MRC NP, CWE NP, P'!B8441</f>
        <v>A</v>
      </c>
      <c r="C8465" s="43" t="str">
        <f>'MRC NP, CWE NP, P'!C8441</f>
        <v>Winter</v>
      </c>
      <c r="D8465" s="43" t="str">
        <f>'MRC NP, CWE NP, P'!D8441</f>
        <v>Weekday</v>
      </c>
      <c r="E8465" s="43">
        <f>'MRC NP, CWE NP, P'!E8441</f>
        <v>20190207</v>
      </c>
      <c r="F8465" s="43">
        <f>'MRC NP, CWE NP, P'!F8441</f>
        <v>16</v>
      </c>
      <c r="G8465" s="88">
        <f>'MRC NP, CWE NP, P'!Q8441-'MRC NP, CWE NP, P'!S8441</f>
        <v>0</v>
      </c>
      <c r="H8465" s="88">
        <f>'MRC NP, CWE NP, P'!Q8441-'MRC NP, CWE NP, P'!T8441</f>
        <v>0</v>
      </c>
      <c r="I8465" s="88">
        <v>-1.1100000000000065</v>
      </c>
      <c r="J8465" s="88">
        <v>-1.1100000000000065</v>
      </c>
      <c r="K8465" s="88">
        <v>-10.46</v>
      </c>
      <c r="L8465" s="89">
        <v>10.46</v>
      </c>
      <c r="M8465">
        <v>3</v>
      </c>
    </row>
    <row r="8466" spans="1:13" ht="15" x14ac:dyDescent="0.25">
      <c r="A8466" s="42" t="str">
        <f>'MRC NP, CWE NP, P'!A8442</f>
        <v>3b_updated_hist</v>
      </c>
      <c r="B8466" s="43" t="str">
        <f>'MRC NP, CWE NP, P'!B8442</f>
        <v>A</v>
      </c>
      <c r="C8466" s="43" t="str">
        <f>'MRC NP, CWE NP, P'!C8442</f>
        <v>Winter</v>
      </c>
      <c r="D8466" s="43" t="str">
        <f>'MRC NP, CWE NP, P'!D8442</f>
        <v>Weekday</v>
      </c>
      <c r="E8466" s="43">
        <f>'MRC NP, CWE NP, P'!E8442</f>
        <v>20190207</v>
      </c>
      <c r="F8466" s="43">
        <f>'MRC NP, CWE NP, P'!F8442</f>
        <v>17</v>
      </c>
      <c r="G8466" s="88">
        <f>'MRC NP, CWE NP, P'!Q8442-'MRC NP, CWE NP, P'!S8442</f>
        <v>0</v>
      </c>
      <c r="H8466" s="88">
        <f>'MRC NP, CWE NP, P'!Q8442-'MRC NP, CWE NP, P'!T8442</f>
        <v>0</v>
      </c>
      <c r="I8466" s="88">
        <v>-1.5599999999999952</v>
      </c>
      <c r="J8466" s="88">
        <v>-1.5599999999999952</v>
      </c>
      <c r="K8466" s="88">
        <v>-9.5999999999999943</v>
      </c>
      <c r="L8466" s="89">
        <v>9.5999999999999943</v>
      </c>
      <c r="M8466">
        <v>3</v>
      </c>
    </row>
    <row r="8467" spans="1:13" ht="15" x14ac:dyDescent="0.25">
      <c r="A8467" s="42" t="str">
        <f>'MRC NP, CWE NP, P'!A8443</f>
        <v>3b_updated_hist</v>
      </c>
      <c r="B8467" s="43" t="str">
        <f>'MRC NP, CWE NP, P'!B8443</f>
        <v>A</v>
      </c>
      <c r="C8467" s="43" t="str">
        <f>'MRC NP, CWE NP, P'!C8443</f>
        <v>Winter</v>
      </c>
      <c r="D8467" s="43" t="str">
        <f>'MRC NP, CWE NP, P'!D8443</f>
        <v>Weekday</v>
      </c>
      <c r="E8467" s="43">
        <f>'MRC NP, CWE NP, P'!E8443</f>
        <v>20190207</v>
      </c>
      <c r="F8467" s="43">
        <f>'MRC NP, CWE NP, P'!F8443</f>
        <v>18</v>
      </c>
      <c r="G8467" s="88">
        <f>'MRC NP, CWE NP, P'!Q8443-'MRC NP, CWE NP, P'!S8443</f>
        <v>-6.0000000000002274E-2</v>
      </c>
      <c r="H8467" s="88">
        <f>'MRC NP, CWE NP, P'!Q8443-'MRC NP, CWE NP, P'!T8443</f>
        <v>0</v>
      </c>
      <c r="I8467" s="88">
        <v>-0.22999999999999687</v>
      </c>
      <c r="J8467" s="88">
        <v>-0.28999999999999915</v>
      </c>
      <c r="K8467" s="88">
        <v>-2.2999999999999972</v>
      </c>
      <c r="L8467" s="89">
        <v>2.2999999999999972</v>
      </c>
      <c r="M8467">
        <v>4</v>
      </c>
    </row>
    <row r="8468" spans="1:13" ht="15" x14ac:dyDescent="0.25">
      <c r="A8468" s="42" t="str">
        <f>'MRC NP, CWE NP, P'!A8444</f>
        <v>3b_updated_hist</v>
      </c>
      <c r="B8468" s="43" t="str">
        <f>'MRC NP, CWE NP, P'!B8444</f>
        <v>A</v>
      </c>
      <c r="C8468" s="43" t="str">
        <f>'MRC NP, CWE NP, P'!C8444</f>
        <v>Winter</v>
      </c>
      <c r="D8468" s="43" t="str">
        <f>'MRC NP, CWE NP, P'!D8444</f>
        <v>Weekday</v>
      </c>
      <c r="E8468" s="43">
        <f>'MRC NP, CWE NP, P'!E8444</f>
        <v>20190207</v>
      </c>
      <c r="F8468" s="43">
        <f>'MRC NP, CWE NP, P'!F8444</f>
        <v>19</v>
      </c>
      <c r="G8468" s="88">
        <f>'MRC NP, CWE NP, P'!Q8444-'MRC NP, CWE NP, P'!S8444</f>
        <v>3.9999999999999147E-2</v>
      </c>
      <c r="H8468" s="88">
        <f>'MRC NP, CWE NP, P'!Q8444-'MRC NP, CWE NP, P'!T8444</f>
        <v>4.8100000000000023</v>
      </c>
      <c r="I8468" s="88">
        <v>0</v>
      </c>
      <c r="J8468" s="88">
        <v>-4.7700000000000031</v>
      </c>
      <c r="K8468" s="88">
        <v>-2.3200000000000003</v>
      </c>
      <c r="L8468" s="89">
        <v>4.8100000000000023</v>
      </c>
      <c r="M8468">
        <v>4</v>
      </c>
    </row>
    <row r="8469" spans="1:13" ht="15" x14ac:dyDescent="0.25">
      <c r="A8469" s="42" t="str">
        <f>'MRC NP, CWE NP, P'!A8445</f>
        <v>3b_updated_hist</v>
      </c>
      <c r="B8469" s="43" t="str">
        <f>'MRC NP, CWE NP, P'!B8445</f>
        <v>A</v>
      </c>
      <c r="C8469" s="43" t="str">
        <f>'MRC NP, CWE NP, P'!C8445</f>
        <v>Winter</v>
      </c>
      <c r="D8469" s="43" t="str">
        <f>'MRC NP, CWE NP, P'!D8445</f>
        <v>Weekday</v>
      </c>
      <c r="E8469" s="43">
        <f>'MRC NP, CWE NP, P'!E8445</f>
        <v>20190207</v>
      </c>
      <c r="F8469" s="43">
        <f>'MRC NP, CWE NP, P'!F8445</f>
        <v>20</v>
      </c>
      <c r="G8469" s="88">
        <f>'MRC NP, CWE NP, P'!Q8445-'MRC NP, CWE NP, P'!S8445</f>
        <v>0</v>
      </c>
      <c r="H8469" s="88">
        <f>'MRC NP, CWE NP, P'!Q8445-'MRC NP, CWE NP, P'!T8445</f>
        <v>8.0799999999999983</v>
      </c>
      <c r="I8469" s="88">
        <v>-0.25</v>
      </c>
      <c r="J8469" s="88">
        <v>-8.3299999999999983</v>
      </c>
      <c r="K8469" s="88">
        <v>-5.3399999999999963</v>
      </c>
      <c r="L8469" s="89">
        <v>8.3299999999999983</v>
      </c>
      <c r="M8469">
        <v>4</v>
      </c>
    </row>
    <row r="8470" spans="1:13" ht="15" x14ac:dyDescent="0.25">
      <c r="A8470" s="42" t="str">
        <f>'MRC NP, CWE NP, P'!A8446</f>
        <v>3b_updated_hist</v>
      </c>
      <c r="B8470" s="43" t="str">
        <f>'MRC NP, CWE NP, P'!B8446</f>
        <v>A</v>
      </c>
      <c r="C8470" s="43" t="str">
        <f>'MRC NP, CWE NP, P'!C8446</f>
        <v>Winter</v>
      </c>
      <c r="D8470" s="43" t="str">
        <f>'MRC NP, CWE NP, P'!D8446</f>
        <v>Weekday</v>
      </c>
      <c r="E8470" s="43">
        <f>'MRC NP, CWE NP, P'!E8446</f>
        <v>20190207</v>
      </c>
      <c r="F8470" s="43">
        <f>'MRC NP, CWE NP, P'!F8446</f>
        <v>21</v>
      </c>
      <c r="G8470" s="88">
        <f>'MRC NP, CWE NP, P'!Q8446-'MRC NP, CWE NP, P'!S8446</f>
        <v>2.3100000000000023</v>
      </c>
      <c r="H8470" s="88">
        <f>'MRC NP, CWE NP, P'!Q8446-'MRC NP, CWE NP, P'!T8446</f>
        <v>10.060000000000002</v>
      </c>
      <c r="I8470" s="88">
        <v>-1.3999999999999986</v>
      </c>
      <c r="J8470" s="88">
        <v>-9.1499999999999986</v>
      </c>
      <c r="K8470" s="88">
        <v>-6.9799999999999969</v>
      </c>
      <c r="L8470" s="89">
        <v>11.46</v>
      </c>
      <c r="M8470">
        <v>5</v>
      </c>
    </row>
    <row r="8471" spans="1:13" ht="15" x14ac:dyDescent="0.25">
      <c r="A8471" s="42" t="str">
        <f>'MRC NP, CWE NP, P'!A8447</f>
        <v>3b_updated_hist</v>
      </c>
      <c r="B8471" s="43" t="str">
        <f>'MRC NP, CWE NP, P'!B8447</f>
        <v>A</v>
      </c>
      <c r="C8471" s="43" t="str">
        <f>'MRC NP, CWE NP, P'!C8447</f>
        <v>Winter</v>
      </c>
      <c r="D8471" s="43" t="str">
        <f>'MRC NP, CWE NP, P'!D8447</f>
        <v>Weekday</v>
      </c>
      <c r="E8471" s="43">
        <f>'MRC NP, CWE NP, P'!E8447</f>
        <v>20190207</v>
      </c>
      <c r="F8471" s="43">
        <f>'MRC NP, CWE NP, P'!F8447</f>
        <v>22</v>
      </c>
      <c r="G8471" s="88">
        <f>'MRC NP, CWE NP, P'!Q8447-'MRC NP, CWE NP, P'!S8447</f>
        <v>1.3599999999999994</v>
      </c>
      <c r="H8471" s="88">
        <f>'MRC NP, CWE NP, P'!Q8447-'MRC NP, CWE NP, P'!T8447</f>
        <v>0</v>
      </c>
      <c r="I8471" s="88">
        <v>-3.3399999999999963</v>
      </c>
      <c r="J8471" s="88">
        <v>-1.9799999999999969</v>
      </c>
      <c r="K8471" s="88">
        <v>-8.740000000000002</v>
      </c>
      <c r="L8471" s="89">
        <v>8.740000000000002</v>
      </c>
      <c r="M8471">
        <v>4</v>
      </c>
    </row>
    <row r="8472" spans="1:13" ht="15" x14ac:dyDescent="0.25">
      <c r="A8472" s="42" t="str">
        <f>'MRC NP, CWE NP, P'!A8448</f>
        <v>3b_updated_hist</v>
      </c>
      <c r="B8472" s="43" t="str">
        <f>'MRC NP, CWE NP, P'!B8448</f>
        <v>A</v>
      </c>
      <c r="C8472" s="43" t="str">
        <f>'MRC NP, CWE NP, P'!C8448</f>
        <v>Winter</v>
      </c>
      <c r="D8472" s="43" t="str">
        <f>'MRC NP, CWE NP, P'!D8448</f>
        <v>Weekday</v>
      </c>
      <c r="E8472" s="43">
        <f>'MRC NP, CWE NP, P'!E8448</f>
        <v>20190207</v>
      </c>
      <c r="F8472" s="43">
        <f>'MRC NP, CWE NP, P'!F8448</f>
        <v>23</v>
      </c>
      <c r="G8472" s="88">
        <f>'MRC NP, CWE NP, P'!Q8448-'MRC NP, CWE NP, P'!S8448</f>
        <v>0.75999999999999801</v>
      </c>
      <c r="H8472" s="88">
        <f>'MRC NP, CWE NP, P'!Q8448-'MRC NP, CWE NP, P'!T8448</f>
        <v>6.3299999999999983</v>
      </c>
      <c r="I8472" s="88">
        <v>-1.4399999999999977</v>
      </c>
      <c r="J8472" s="88">
        <v>-7.009999999999998</v>
      </c>
      <c r="K8472" s="88">
        <v>-3.4199999999999946</v>
      </c>
      <c r="L8472" s="89">
        <v>7.769999999999996</v>
      </c>
      <c r="M8472">
        <v>5</v>
      </c>
    </row>
    <row r="8473" spans="1:13" ht="15" x14ac:dyDescent="0.25">
      <c r="A8473" s="42" t="str">
        <f>'MRC NP, CWE NP, P'!A8449</f>
        <v>3b_updated_hist</v>
      </c>
      <c r="B8473" s="43" t="str">
        <f>'MRC NP, CWE NP, P'!B8449</f>
        <v>A</v>
      </c>
      <c r="C8473" s="43" t="str">
        <f>'MRC NP, CWE NP, P'!C8449</f>
        <v>Winter</v>
      </c>
      <c r="D8473" s="43" t="str">
        <f>'MRC NP, CWE NP, P'!D8449</f>
        <v>Weekday</v>
      </c>
      <c r="E8473" s="43">
        <f>'MRC NP, CWE NP, P'!E8449</f>
        <v>20190207</v>
      </c>
      <c r="F8473" s="43">
        <f>'MRC NP, CWE NP, P'!F8449</f>
        <v>24</v>
      </c>
      <c r="G8473" s="88">
        <f>'MRC NP, CWE NP, P'!Q8449-'MRC NP, CWE NP, P'!S8449</f>
        <v>1.6300000000000026</v>
      </c>
      <c r="H8473" s="88">
        <f>'MRC NP, CWE NP, P'!Q8449-'MRC NP, CWE NP, P'!T8449</f>
        <v>11.009999999999998</v>
      </c>
      <c r="I8473" s="88">
        <v>-3.980000000000004</v>
      </c>
      <c r="J8473" s="88">
        <v>-13.36</v>
      </c>
      <c r="K8473" s="88">
        <v>-6.4200000000000017</v>
      </c>
      <c r="L8473" s="89">
        <v>14.990000000000002</v>
      </c>
      <c r="M8473">
        <v>5</v>
      </c>
    </row>
    <row r="8474" spans="1:13" ht="15" x14ac:dyDescent="0.25">
      <c r="A8474" s="42" t="str">
        <f>'MRC NP, CWE NP, P'!A8450</f>
        <v>3b_updated_hist</v>
      </c>
      <c r="B8474" s="43" t="str">
        <f>'MRC NP, CWE NP, P'!B8450</f>
        <v>A</v>
      </c>
      <c r="C8474" s="43" t="str">
        <f>'MRC NP, CWE NP, P'!C8450</f>
        <v>Winter</v>
      </c>
      <c r="D8474" s="43" t="str">
        <f>'MRC NP, CWE NP, P'!D8450</f>
        <v>Weekday</v>
      </c>
      <c r="E8474" s="43">
        <f>'MRC NP, CWE NP, P'!E8450</f>
        <v>20190208</v>
      </c>
      <c r="F8474" s="43">
        <f>'MRC NP, CWE NP, P'!F8450</f>
        <v>1</v>
      </c>
      <c r="G8474" s="88">
        <f>'MRC NP, CWE NP, P'!Q8450-'MRC NP, CWE NP, P'!S8450</f>
        <v>8.8800000000000026</v>
      </c>
      <c r="H8474" s="88">
        <f>'MRC NP, CWE NP, P'!Q8450-'MRC NP, CWE NP, P'!T8450</f>
        <v>24.740000000000002</v>
      </c>
      <c r="I8474" s="88">
        <v>0</v>
      </c>
      <c r="J8474" s="88">
        <v>-15.86</v>
      </c>
      <c r="K8474" s="88">
        <v>-3.740000000000002</v>
      </c>
      <c r="L8474" s="89">
        <v>24.740000000000002</v>
      </c>
      <c r="M8474">
        <v>4</v>
      </c>
    </row>
    <row r="8475" spans="1:13" ht="15" x14ac:dyDescent="0.25">
      <c r="A8475" s="42" t="str">
        <f>'MRC NP, CWE NP, P'!A8451</f>
        <v>3b_updated_hist</v>
      </c>
      <c r="B8475" s="43" t="str">
        <f>'MRC NP, CWE NP, P'!B8451</f>
        <v>A</v>
      </c>
      <c r="C8475" s="43" t="str">
        <f>'MRC NP, CWE NP, P'!C8451</f>
        <v>Winter</v>
      </c>
      <c r="D8475" s="43" t="str">
        <f>'MRC NP, CWE NP, P'!D8451</f>
        <v>Weekday</v>
      </c>
      <c r="E8475" s="43">
        <f>'MRC NP, CWE NP, P'!E8451</f>
        <v>20190208</v>
      </c>
      <c r="F8475" s="43">
        <f>'MRC NP, CWE NP, P'!F8451</f>
        <v>2</v>
      </c>
      <c r="G8475" s="88">
        <f>'MRC NP, CWE NP, P'!Q8451-'MRC NP, CWE NP, P'!S8451</f>
        <v>-1.0200000000000031</v>
      </c>
      <c r="H8475" s="88">
        <f>'MRC NP, CWE NP, P'!Q8451-'MRC NP, CWE NP, P'!T8451</f>
        <v>1.0399999999999991</v>
      </c>
      <c r="I8475" s="88">
        <v>-0.57999999999999829</v>
      </c>
      <c r="J8475" s="88">
        <v>-2.6400000000000006</v>
      </c>
      <c r="K8475" s="88">
        <v>-0.60999999999999943</v>
      </c>
      <c r="L8475" s="89">
        <v>2.6400000000000006</v>
      </c>
      <c r="M8475">
        <v>5</v>
      </c>
    </row>
    <row r="8476" spans="1:13" ht="15" x14ac:dyDescent="0.25">
      <c r="A8476" s="42" t="str">
        <f>'MRC NP, CWE NP, P'!A8452</f>
        <v>3b_updated_hist</v>
      </c>
      <c r="B8476" s="43" t="str">
        <f>'MRC NP, CWE NP, P'!B8452</f>
        <v>A</v>
      </c>
      <c r="C8476" s="43" t="str">
        <f>'MRC NP, CWE NP, P'!C8452</f>
        <v>Winter</v>
      </c>
      <c r="D8476" s="43" t="str">
        <f>'MRC NP, CWE NP, P'!D8452</f>
        <v>Weekday</v>
      </c>
      <c r="E8476" s="43">
        <f>'MRC NP, CWE NP, P'!E8452</f>
        <v>20190208</v>
      </c>
      <c r="F8476" s="43">
        <f>'MRC NP, CWE NP, P'!F8452</f>
        <v>3</v>
      </c>
      <c r="G8476" s="88">
        <f>'MRC NP, CWE NP, P'!Q8452-'MRC NP, CWE NP, P'!S8452</f>
        <v>0.60999999999999943</v>
      </c>
      <c r="H8476" s="88">
        <f>'MRC NP, CWE NP, P'!Q8452-'MRC NP, CWE NP, P'!T8452</f>
        <v>-3.5499999999999972</v>
      </c>
      <c r="I8476" s="88">
        <v>-5.1099999999999994</v>
      </c>
      <c r="J8476" s="88">
        <v>-0.95000000000000284</v>
      </c>
      <c r="K8476" s="88">
        <v>-0.19000000000000483</v>
      </c>
      <c r="L8476" s="89">
        <v>5.1099999999999994</v>
      </c>
      <c r="M8476">
        <v>5</v>
      </c>
    </row>
    <row r="8477" spans="1:13" ht="15" x14ac:dyDescent="0.25">
      <c r="A8477" s="42" t="str">
        <f>'MRC NP, CWE NP, P'!A8453</f>
        <v>3b_updated_hist</v>
      </c>
      <c r="B8477" s="43" t="str">
        <f>'MRC NP, CWE NP, P'!B8453</f>
        <v>A</v>
      </c>
      <c r="C8477" s="43" t="str">
        <f>'MRC NP, CWE NP, P'!C8453</f>
        <v>Winter</v>
      </c>
      <c r="D8477" s="43" t="str">
        <f>'MRC NP, CWE NP, P'!D8453</f>
        <v>Weekday</v>
      </c>
      <c r="E8477" s="43">
        <f>'MRC NP, CWE NP, P'!E8453</f>
        <v>20190208</v>
      </c>
      <c r="F8477" s="43">
        <f>'MRC NP, CWE NP, P'!F8453</f>
        <v>4</v>
      </c>
      <c r="G8477" s="88">
        <f>'MRC NP, CWE NP, P'!Q8453-'MRC NP, CWE NP, P'!S8453</f>
        <v>0.36999999999999744</v>
      </c>
      <c r="H8477" s="88">
        <f>'MRC NP, CWE NP, P'!Q8453-'MRC NP, CWE NP, P'!T8453</f>
        <v>-2.1799999999999997</v>
      </c>
      <c r="I8477" s="88">
        <v>-3.129999999999999</v>
      </c>
      <c r="J8477" s="88">
        <v>-0.58000000000000185</v>
      </c>
      <c r="K8477" s="88">
        <v>-0.10999999999999943</v>
      </c>
      <c r="L8477" s="89">
        <v>3.129999999999999</v>
      </c>
      <c r="M8477">
        <v>5</v>
      </c>
    </row>
    <row r="8478" spans="1:13" ht="15" x14ac:dyDescent="0.25">
      <c r="A8478" s="42" t="str">
        <f>'MRC NP, CWE NP, P'!A8454</f>
        <v>3b_updated_hist</v>
      </c>
      <c r="B8478" s="43" t="str">
        <f>'MRC NP, CWE NP, P'!B8454</f>
        <v>A</v>
      </c>
      <c r="C8478" s="43" t="str">
        <f>'MRC NP, CWE NP, P'!C8454</f>
        <v>Winter</v>
      </c>
      <c r="D8478" s="43" t="str">
        <f>'MRC NP, CWE NP, P'!D8454</f>
        <v>Weekday</v>
      </c>
      <c r="E8478" s="43">
        <f>'MRC NP, CWE NP, P'!E8454</f>
        <v>20190208</v>
      </c>
      <c r="F8478" s="43">
        <f>'MRC NP, CWE NP, P'!F8454</f>
        <v>5</v>
      </c>
      <c r="G8478" s="88">
        <f>'MRC NP, CWE NP, P'!Q8454-'MRC NP, CWE NP, P'!S8454</f>
        <v>0</v>
      </c>
      <c r="H8478" s="88">
        <f>'MRC NP, CWE NP, P'!Q8454-'MRC NP, CWE NP, P'!T8454</f>
        <v>0</v>
      </c>
      <c r="I8478" s="88">
        <v>0</v>
      </c>
      <c r="J8478" s="88">
        <v>0</v>
      </c>
      <c r="K8478" s="88">
        <v>0</v>
      </c>
      <c r="L8478" s="89">
        <v>0</v>
      </c>
      <c r="M8478">
        <v>1</v>
      </c>
    </row>
    <row r="8479" spans="1:13" ht="15" x14ac:dyDescent="0.25">
      <c r="A8479" s="42" t="str">
        <f>'MRC NP, CWE NP, P'!A8455</f>
        <v>3b_updated_hist</v>
      </c>
      <c r="B8479" s="43" t="str">
        <f>'MRC NP, CWE NP, P'!B8455</f>
        <v>A</v>
      </c>
      <c r="C8479" s="43" t="str">
        <f>'MRC NP, CWE NP, P'!C8455</f>
        <v>Winter</v>
      </c>
      <c r="D8479" s="43" t="str">
        <f>'MRC NP, CWE NP, P'!D8455</f>
        <v>Weekday</v>
      </c>
      <c r="E8479" s="43">
        <f>'MRC NP, CWE NP, P'!E8455</f>
        <v>20190208</v>
      </c>
      <c r="F8479" s="43">
        <f>'MRC NP, CWE NP, P'!F8455</f>
        <v>6</v>
      </c>
      <c r="G8479" s="88">
        <f>'MRC NP, CWE NP, P'!Q8455-'MRC NP, CWE NP, P'!S8455</f>
        <v>-0.1699999999999946</v>
      </c>
      <c r="H8479" s="88">
        <f>'MRC NP, CWE NP, P'!Q8455-'MRC NP, CWE NP, P'!T8455</f>
        <v>0</v>
      </c>
      <c r="I8479" s="88">
        <v>-0.25</v>
      </c>
      <c r="J8479" s="88">
        <v>-0.4199999999999946</v>
      </c>
      <c r="K8479" s="88">
        <v>-14.11</v>
      </c>
      <c r="L8479" s="89">
        <v>14.11</v>
      </c>
      <c r="M8479">
        <v>4</v>
      </c>
    </row>
    <row r="8480" spans="1:13" ht="15" x14ac:dyDescent="0.25">
      <c r="A8480" s="42" t="str">
        <f>'MRC NP, CWE NP, P'!A8456</f>
        <v>3b_updated_hist</v>
      </c>
      <c r="B8480" s="43" t="str">
        <f>'MRC NP, CWE NP, P'!B8456</f>
        <v>A</v>
      </c>
      <c r="C8480" s="43" t="str">
        <f>'MRC NP, CWE NP, P'!C8456</f>
        <v>Winter</v>
      </c>
      <c r="D8480" s="43" t="str">
        <f>'MRC NP, CWE NP, P'!D8456</f>
        <v>Weekday</v>
      </c>
      <c r="E8480" s="43">
        <f>'MRC NP, CWE NP, P'!E8456</f>
        <v>20190208</v>
      </c>
      <c r="F8480" s="43">
        <f>'MRC NP, CWE NP, P'!F8456</f>
        <v>7</v>
      </c>
      <c r="G8480" s="88">
        <f>'MRC NP, CWE NP, P'!Q8456-'MRC NP, CWE NP, P'!S8456</f>
        <v>-0.5</v>
      </c>
      <c r="H8480" s="88">
        <f>'MRC NP, CWE NP, P'!Q8456-'MRC NP, CWE NP, P'!T8456</f>
        <v>0.39000000000000057</v>
      </c>
      <c r="I8480" s="88">
        <v>0</v>
      </c>
      <c r="J8480" s="88">
        <v>-0.89000000000000057</v>
      </c>
      <c r="K8480" s="88">
        <v>-8.1500000000000057</v>
      </c>
      <c r="L8480" s="89">
        <v>8.1500000000000057</v>
      </c>
      <c r="M8480">
        <v>4</v>
      </c>
    </row>
    <row r="8481" spans="1:13" ht="15" x14ac:dyDescent="0.25">
      <c r="A8481" s="42" t="str">
        <f>'MRC NP, CWE NP, P'!A8457</f>
        <v>3b_updated_hist</v>
      </c>
      <c r="B8481" s="43" t="str">
        <f>'MRC NP, CWE NP, P'!B8457</f>
        <v>A</v>
      </c>
      <c r="C8481" s="43" t="str">
        <f>'MRC NP, CWE NP, P'!C8457</f>
        <v>Winter</v>
      </c>
      <c r="D8481" s="43" t="str">
        <f>'MRC NP, CWE NP, P'!D8457</f>
        <v>Weekday</v>
      </c>
      <c r="E8481" s="43">
        <f>'MRC NP, CWE NP, P'!E8457</f>
        <v>20190208</v>
      </c>
      <c r="F8481" s="43">
        <f>'MRC NP, CWE NP, P'!F8457</f>
        <v>8</v>
      </c>
      <c r="G8481" s="88">
        <f>'MRC NP, CWE NP, P'!Q8457-'MRC NP, CWE NP, P'!S8457</f>
        <v>0.33999999999999631</v>
      </c>
      <c r="H8481" s="88">
        <f>'MRC NP, CWE NP, P'!Q8457-'MRC NP, CWE NP, P'!T8457</f>
        <v>5.5499999999999972</v>
      </c>
      <c r="I8481" s="88">
        <v>3.0799999999999983</v>
      </c>
      <c r="J8481" s="88">
        <v>-2.1300000000000026</v>
      </c>
      <c r="K8481" s="88">
        <v>-0.55000000000000426</v>
      </c>
      <c r="L8481" s="89">
        <v>5.5499999999999972</v>
      </c>
      <c r="M8481">
        <v>5</v>
      </c>
    </row>
    <row r="8482" spans="1:13" ht="15" x14ac:dyDescent="0.25">
      <c r="A8482" s="42" t="str">
        <f>'MRC NP, CWE NP, P'!A8458</f>
        <v>3b_updated_hist</v>
      </c>
      <c r="B8482" s="43" t="str">
        <f>'MRC NP, CWE NP, P'!B8458</f>
        <v>A</v>
      </c>
      <c r="C8482" s="43" t="str">
        <f>'MRC NP, CWE NP, P'!C8458</f>
        <v>Winter</v>
      </c>
      <c r="D8482" s="43" t="str">
        <f>'MRC NP, CWE NP, P'!D8458</f>
        <v>Weekday</v>
      </c>
      <c r="E8482" s="43">
        <f>'MRC NP, CWE NP, P'!E8458</f>
        <v>20190208</v>
      </c>
      <c r="F8482" s="43">
        <f>'MRC NP, CWE NP, P'!F8458</f>
        <v>9</v>
      </c>
      <c r="G8482" s="88">
        <f>'MRC NP, CWE NP, P'!Q8458-'MRC NP, CWE NP, P'!S8458</f>
        <v>0</v>
      </c>
      <c r="H8482" s="88">
        <f>'MRC NP, CWE NP, P'!Q8458-'MRC NP, CWE NP, P'!T8458</f>
        <v>1.9299999999999997</v>
      </c>
      <c r="I8482" s="88">
        <v>1.0700000000000003</v>
      </c>
      <c r="J8482" s="88">
        <v>-0.85999999999999943</v>
      </c>
      <c r="K8482" s="88">
        <v>-0.21999999999999886</v>
      </c>
      <c r="L8482" s="89">
        <v>1.9299999999999997</v>
      </c>
      <c r="M8482">
        <v>4</v>
      </c>
    </row>
    <row r="8483" spans="1:13" ht="15" x14ac:dyDescent="0.25">
      <c r="A8483" s="42" t="str">
        <f>'MRC NP, CWE NP, P'!A8459</f>
        <v>3b_updated_hist</v>
      </c>
      <c r="B8483" s="43" t="str">
        <f>'MRC NP, CWE NP, P'!B8459</f>
        <v>A</v>
      </c>
      <c r="C8483" s="43" t="str">
        <f>'MRC NP, CWE NP, P'!C8459</f>
        <v>Winter</v>
      </c>
      <c r="D8483" s="43" t="str">
        <f>'MRC NP, CWE NP, P'!D8459</f>
        <v>Weekday</v>
      </c>
      <c r="E8483" s="43">
        <f>'MRC NP, CWE NP, P'!E8459</f>
        <v>20190208</v>
      </c>
      <c r="F8483" s="43">
        <f>'MRC NP, CWE NP, P'!F8459</f>
        <v>10</v>
      </c>
      <c r="G8483" s="88">
        <f>'MRC NP, CWE NP, P'!Q8459-'MRC NP, CWE NP, P'!S8459</f>
        <v>0.75</v>
      </c>
      <c r="H8483" s="88">
        <f>'MRC NP, CWE NP, P'!Q8459-'MRC NP, CWE NP, P'!T8459</f>
        <v>3.8100000000000023</v>
      </c>
      <c r="I8483" s="88">
        <v>7.0000000000000284E-2</v>
      </c>
      <c r="J8483" s="88">
        <v>-2.990000000000002</v>
      </c>
      <c r="K8483" s="88">
        <v>-0.82999999999999829</v>
      </c>
      <c r="L8483" s="89">
        <v>3.8100000000000023</v>
      </c>
      <c r="M8483">
        <v>5</v>
      </c>
    </row>
    <row r="8484" spans="1:13" ht="15" x14ac:dyDescent="0.25">
      <c r="A8484" s="42" t="str">
        <f>'MRC NP, CWE NP, P'!A8460</f>
        <v>3b_updated_hist</v>
      </c>
      <c r="B8484" s="43" t="str">
        <f>'MRC NP, CWE NP, P'!B8460</f>
        <v>A</v>
      </c>
      <c r="C8484" s="43" t="str">
        <f>'MRC NP, CWE NP, P'!C8460</f>
        <v>Winter</v>
      </c>
      <c r="D8484" s="43" t="str">
        <f>'MRC NP, CWE NP, P'!D8460</f>
        <v>Weekday</v>
      </c>
      <c r="E8484" s="43">
        <f>'MRC NP, CWE NP, P'!E8460</f>
        <v>20190208</v>
      </c>
      <c r="F8484" s="43">
        <f>'MRC NP, CWE NP, P'!F8460</f>
        <v>11</v>
      </c>
      <c r="G8484" s="88">
        <f>'MRC NP, CWE NP, P'!Q8460-'MRC NP, CWE NP, P'!S8460</f>
        <v>3.529999999999994</v>
      </c>
      <c r="H8484" s="88">
        <f>'MRC NP, CWE NP, P'!Q8460-'MRC NP, CWE NP, P'!T8460</f>
        <v>7.3099999999999952</v>
      </c>
      <c r="I8484" s="88">
        <v>-1.7100000000000009</v>
      </c>
      <c r="J8484" s="88">
        <v>-5.490000000000002</v>
      </c>
      <c r="K8484" s="88">
        <v>-3.9499999999999957</v>
      </c>
      <c r="L8484" s="89">
        <v>9.019999999999996</v>
      </c>
      <c r="M8484">
        <v>5</v>
      </c>
    </row>
    <row r="8485" spans="1:13" ht="15" x14ac:dyDescent="0.25">
      <c r="A8485" s="42" t="str">
        <f>'MRC NP, CWE NP, P'!A8461</f>
        <v>3b_updated_hist</v>
      </c>
      <c r="B8485" s="43" t="str">
        <f>'MRC NP, CWE NP, P'!B8461</f>
        <v>A</v>
      </c>
      <c r="C8485" s="43" t="str">
        <f>'MRC NP, CWE NP, P'!C8461</f>
        <v>Winter</v>
      </c>
      <c r="D8485" s="43" t="str">
        <f>'MRC NP, CWE NP, P'!D8461</f>
        <v>Weekday</v>
      </c>
      <c r="E8485" s="43">
        <f>'MRC NP, CWE NP, P'!E8461</f>
        <v>20190208</v>
      </c>
      <c r="F8485" s="43">
        <f>'MRC NP, CWE NP, P'!F8461</f>
        <v>12</v>
      </c>
      <c r="G8485" s="88">
        <f>'MRC NP, CWE NP, P'!Q8461-'MRC NP, CWE NP, P'!S8461</f>
        <v>0.81000000000000227</v>
      </c>
      <c r="H8485" s="88">
        <f>'MRC NP, CWE NP, P'!Q8461-'MRC NP, CWE NP, P'!T8461</f>
        <v>3.8999999999999986</v>
      </c>
      <c r="I8485" s="88">
        <v>-1.6900000000000048</v>
      </c>
      <c r="J8485" s="88">
        <v>-4.7800000000000011</v>
      </c>
      <c r="K8485" s="88">
        <v>-5.0400000000000063</v>
      </c>
      <c r="L8485" s="89">
        <v>5.5900000000000034</v>
      </c>
      <c r="M8485">
        <v>5</v>
      </c>
    </row>
    <row r="8486" spans="1:13" ht="15" x14ac:dyDescent="0.25">
      <c r="A8486" s="42" t="str">
        <f>'MRC NP, CWE NP, P'!A8462</f>
        <v>3b_updated_hist</v>
      </c>
      <c r="B8486" s="43" t="str">
        <f>'MRC NP, CWE NP, P'!B8462</f>
        <v>A</v>
      </c>
      <c r="C8486" s="43" t="str">
        <f>'MRC NP, CWE NP, P'!C8462</f>
        <v>Winter</v>
      </c>
      <c r="D8486" s="43" t="str">
        <f>'MRC NP, CWE NP, P'!D8462</f>
        <v>Weekday</v>
      </c>
      <c r="E8486" s="43">
        <f>'MRC NP, CWE NP, P'!E8462</f>
        <v>20190208</v>
      </c>
      <c r="F8486" s="43">
        <f>'MRC NP, CWE NP, P'!F8462</f>
        <v>13</v>
      </c>
      <c r="G8486" s="88">
        <f>'MRC NP, CWE NP, P'!Q8462-'MRC NP, CWE NP, P'!S8462</f>
        <v>-0.17000000000000171</v>
      </c>
      <c r="H8486" s="88">
        <f>'MRC NP, CWE NP, P'!Q8462-'MRC NP, CWE NP, P'!T8462</f>
        <v>6.0000000000002274E-2</v>
      </c>
      <c r="I8486" s="88">
        <v>-1.6499999999999986</v>
      </c>
      <c r="J8486" s="88">
        <v>-1.8800000000000026</v>
      </c>
      <c r="K8486" s="88">
        <v>-5.82</v>
      </c>
      <c r="L8486" s="89">
        <v>5.82</v>
      </c>
      <c r="M8486">
        <v>5</v>
      </c>
    </row>
    <row r="8487" spans="1:13" ht="15" x14ac:dyDescent="0.25">
      <c r="A8487" s="42" t="str">
        <f>'MRC NP, CWE NP, P'!A8463</f>
        <v>3b_updated_hist</v>
      </c>
      <c r="B8487" s="43" t="str">
        <f>'MRC NP, CWE NP, P'!B8463</f>
        <v>A</v>
      </c>
      <c r="C8487" s="43" t="str">
        <f>'MRC NP, CWE NP, P'!C8463</f>
        <v>Winter</v>
      </c>
      <c r="D8487" s="43" t="str">
        <f>'MRC NP, CWE NP, P'!D8463</f>
        <v>Weekday</v>
      </c>
      <c r="E8487" s="43">
        <f>'MRC NP, CWE NP, P'!E8463</f>
        <v>20190208</v>
      </c>
      <c r="F8487" s="43">
        <f>'MRC NP, CWE NP, P'!F8463</f>
        <v>14</v>
      </c>
      <c r="G8487" s="88">
        <f>'MRC NP, CWE NP, P'!Q8463-'MRC NP, CWE NP, P'!S8463</f>
        <v>0.75</v>
      </c>
      <c r="H8487" s="88">
        <f>'MRC NP, CWE NP, P'!Q8463-'MRC NP, CWE NP, P'!T8463</f>
        <v>-0.89999999999999858</v>
      </c>
      <c r="I8487" s="88">
        <v>-3.9799999999999969</v>
      </c>
      <c r="J8487" s="88">
        <v>-2.3299999999999983</v>
      </c>
      <c r="K8487" s="88">
        <v>-10.889999999999993</v>
      </c>
      <c r="L8487" s="89">
        <v>10.889999999999993</v>
      </c>
      <c r="M8487">
        <v>5</v>
      </c>
    </row>
    <row r="8488" spans="1:13" ht="15" x14ac:dyDescent="0.25">
      <c r="A8488" s="42" t="str">
        <f>'MRC NP, CWE NP, P'!A8464</f>
        <v>3b_updated_hist</v>
      </c>
      <c r="B8488" s="43" t="str">
        <f>'MRC NP, CWE NP, P'!B8464</f>
        <v>A</v>
      </c>
      <c r="C8488" s="43" t="str">
        <f>'MRC NP, CWE NP, P'!C8464</f>
        <v>Winter</v>
      </c>
      <c r="D8488" s="43" t="str">
        <f>'MRC NP, CWE NP, P'!D8464</f>
        <v>Weekday</v>
      </c>
      <c r="E8488" s="43">
        <f>'MRC NP, CWE NP, P'!E8464</f>
        <v>20190208</v>
      </c>
      <c r="F8488" s="43">
        <f>'MRC NP, CWE NP, P'!F8464</f>
        <v>15</v>
      </c>
      <c r="G8488" s="88">
        <f>'MRC NP, CWE NP, P'!Q8464-'MRC NP, CWE NP, P'!S8464</f>
        <v>1.2199999999999989</v>
      </c>
      <c r="H8488" s="88">
        <f>'MRC NP, CWE NP, P'!Q8464-'MRC NP, CWE NP, P'!T8464</f>
        <v>-1.5600000000000023</v>
      </c>
      <c r="I8488" s="88">
        <v>-6.1600000000000037</v>
      </c>
      <c r="J8488" s="88">
        <v>-3.3800000000000026</v>
      </c>
      <c r="K8488" s="88">
        <v>-13.700000000000003</v>
      </c>
      <c r="L8488" s="89">
        <v>13.700000000000003</v>
      </c>
      <c r="M8488">
        <v>5</v>
      </c>
    </row>
    <row r="8489" spans="1:13" ht="15" x14ac:dyDescent="0.25">
      <c r="A8489" s="42" t="str">
        <f>'MRC NP, CWE NP, P'!A8465</f>
        <v>3b_updated_hist</v>
      </c>
      <c r="B8489" s="43" t="str">
        <f>'MRC NP, CWE NP, P'!B8465</f>
        <v>A</v>
      </c>
      <c r="C8489" s="43" t="str">
        <f>'MRC NP, CWE NP, P'!C8465</f>
        <v>Winter</v>
      </c>
      <c r="D8489" s="43" t="str">
        <f>'MRC NP, CWE NP, P'!D8465</f>
        <v>Weekday</v>
      </c>
      <c r="E8489" s="43">
        <f>'MRC NP, CWE NP, P'!E8465</f>
        <v>20190208</v>
      </c>
      <c r="F8489" s="43">
        <f>'MRC NP, CWE NP, P'!F8465</f>
        <v>16</v>
      </c>
      <c r="G8489" s="88">
        <f>'MRC NP, CWE NP, P'!Q8465-'MRC NP, CWE NP, P'!S8465</f>
        <v>0.32999999999999829</v>
      </c>
      <c r="H8489" s="88">
        <f>'MRC NP, CWE NP, P'!Q8465-'MRC NP, CWE NP, P'!T8465</f>
        <v>0</v>
      </c>
      <c r="I8489" s="88">
        <v>-0.32999999999999829</v>
      </c>
      <c r="J8489" s="88">
        <v>0</v>
      </c>
      <c r="K8489" s="88">
        <v>-10.909999999999997</v>
      </c>
      <c r="L8489" s="89">
        <v>10.909999999999997</v>
      </c>
      <c r="M8489">
        <v>3</v>
      </c>
    </row>
    <row r="8490" spans="1:13" ht="15" x14ac:dyDescent="0.25">
      <c r="A8490" s="42" t="str">
        <f>'MRC NP, CWE NP, P'!A8466</f>
        <v>3b_updated_hist</v>
      </c>
      <c r="B8490" s="43" t="str">
        <f>'MRC NP, CWE NP, P'!B8466</f>
        <v>A</v>
      </c>
      <c r="C8490" s="43" t="str">
        <f>'MRC NP, CWE NP, P'!C8466</f>
        <v>Winter</v>
      </c>
      <c r="D8490" s="43" t="str">
        <f>'MRC NP, CWE NP, P'!D8466</f>
        <v>Weekday</v>
      </c>
      <c r="E8490" s="43">
        <f>'MRC NP, CWE NP, P'!E8466</f>
        <v>20190208</v>
      </c>
      <c r="F8490" s="43">
        <f>'MRC NP, CWE NP, P'!F8466</f>
        <v>17</v>
      </c>
      <c r="G8490" s="88">
        <f>'MRC NP, CWE NP, P'!Q8466-'MRC NP, CWE NP, P'!S8466</f>
        <v>0.53000000000000114</v>
      </c>
      <c r="H8490" s="88">
        <f>'MRC NP, CWE NP, P'!Q8466-'MRC NP, CWE NP, P'!T8466</f>
        <v>0</v>
      </c>
      <c r="I8490" s="88">
        <v>-0.53000000000000114</v>
      </c>
      <c r="J8490" s="88">
        <v>0</v>
      </c>
      <c r="K8490" s="88">
        <v>-8.9699999999999989</v>
      </c>
      <c r="L8490" s="89">
        <v>8.9699999999999989</v>
      </c>
      <c r="M8490">
        <v>3</v>
      </c>
    </row>
    <row r="8491" spans="1:13" ht="15" x14ac:dyDescent="0.25">
      <c r="A8491" s="42" t="str">
        <f>'MRC NP, CWE NP, P'!A8467</f>
        <v>3b_updated_hist</v>
      </c>
      <c r="B8491" s="43" t="str">
        <f>'MRC NP, CWE NP, P'!B8467</f>
        <v>A</v>
      </c>
      <c r="C8491" s="43" t="str">
        <f>'MRC NP, CWE NP, P'!C8467</f>
        <v>Winter</v>
      </c>
      <c r="D8491" s="43" t="str">
        <f>'MRC NP, CWE NP, P'!D8467</f>
        <v>Weekday</v>
      </c>
      <c r="E8491" s="43">
        <f>'MRC NP, CWE NP, P'!E8467</f>
        <v>20190208</v>
      </c>
      <c r="F8491" s="43">
        <f>'MRC NP, CWE NP, P'!F8467</f>
        <v>18</v>
      </c>
      <c r="G8491" s="88">
        <f>'MRC NP, CWE NP, P'!Q8467-'MRC NP, CWE NP, P'!S8467</f>
        <v>0</v>
      </c>
      <c r="H8491" s="88">
        <f>'MRC NP, CWE NP, P'!Q8467-'MRC NP, CWE NP, P'!T8467</f>
        <v>0</v>
      </c>
      <c r="I8491" s="88">
        <v>0</v>
      </c>
      <c r="J8491" s="88">
        <v>0</v>
      </c>
      <c r="K8491" s="88">
        <v>-5.5499999999999972</v>
      </c>
      <c r="L8491" s="89">
        <v>5.5499999999999972</v>
      </c>
      <c r="M8491">
        <v>2</v>
      </c>
    </row>
    <row r="8492" spans="1:13" ht="15" x14ac:dyDescent="0.25">
      <c r="A8492" s="42" t="str">
        <f>'MRC NP, CWE NP, P'!A8468</f>
        <v>3b_updated_hist</v>
      </c>
      <c r="B8492" s="43" t="str">
        <f>'MRC NP, CWE NP, P'!B8468</f>
        <v>A</v>
      </c>
      <c r="C8492" s="43" t="str">
        <f>'MRC NP, CWE NP, P'!C8468</f>
        <v>Winter</v>
      </c>
      <c r="D8492" s="43" t="str">
        <f>'MRC NP, CWE NP, P'!D8468</f>
        <v>Weekday</v>
      </c>
      <c r="E8492" s="43">
        <f>'MRC NP, CWE NP, P'!E8468</f>
        <v>20190208</v>
      </c>
      <c r="F8492" s="43">
        <f>'MRC NP, CWE NP, P'!F8468</f>
        <v>19</v>
      </c>
      <c r="G8492" s="88">
        <f>'MRC NP, CWE NP, P'!Q8468-'MRC NP, CWE NP, P'!S8468</f>
        <v>0</v>
      </c>
      <c r="H8492" s="88">
        <f>'MRC NP, CWE NP, P'!Q8468-'MRC NP, CWE NP, P'!T8468</f>
        <v>0.39000000000000057</v>
      </c>
      <c r="I8492" s="88">
        <v>-0.37000000000000455</v>
      </c>
      <c r="J8492" s="88">
        <v>-0.76000000000000512</v>
      </c>
      <c r="K8492" s="88">
        <v>-4.7100000000000009</v>
      </c>
      <c r="L8492" s="89">
        <v>4.7100000000000009</v>
      </c>
      <c r="M8492">
        <v>4</v>
      </c>
    </row>
    <row r="8493" spans="1:13" ht="15" x14ac:dyDescent="0.25">
      <c r="A8493" s="42" t="str">
        <f>'MRC NP, CWE NP, P'!A8469</f>
        <v>3b_updated_hist</v>
      </c>
      <c r="B8493" s="43" t="str">
        <f>'MRC NP, CWE NP, P'!B8469</f>
        <v>A</v>
      </c>
      <c r="C8493" s="43" t="str">
        <f>'MRC NP, CWE NP, P'!C8469</f>
        <v>Winter</v>
      </c>
      <c r="D8493" s="43" t="str">
        <f>'MRC NP, CWE NP, P'!D8469</f>
        <v>Weekday</v>
      </c>
      <c r="E8493" s="43">
        <f>'MRC NP, CWE NP, P'!E8469</f>
        <v>20190208</v>
      </c>
      <c r="F8493" s="43">
        <f>'MRC NP, CWE NP, P'!F8469</f>
        <v>20</v>
      </c>
      <c r="G8493" s="88">
        <f>'MRC NP, CWE NP, P'!Q8469-'MRC NP, CWE NP, P'!S8469</f>
        <v>0</v>
      </c>
      <c r="H8493" s="88">
        <f>'MRC NP, CWE NP, P'!Q8469-'MRC NP, CWE NP, P'!T8469</f>
        <v>5.32</v>
      </c>
      <c r="I8493" s="88">
        <v>0</v>
      </c>
      <c r="J8493" s="88">
        <v>-5.32</v>
      </c>
      <c r="K8493" s="88">
        <v>-5.8999999999999986</v>
      </c>
      <c r="L8493" s="89">
        <v>5.8999999999999986</v>
      </c>
      <c r="M8493">
        <v>3</v>
      </c>
    </row>
    <row r="8494" spans="1:13" ht="15" x14ac:dyDescent="0.25">
      <c r="A8494" s="42" t="str">
        <f>'MRC NP, CWE NP, P'!A8470</f>
        <v>3b_updated_hist</v>
      </c>
      <c r="B8494" s="43" t="str">
        <f>'MRC NP, CWE NP, P'!B8470</f>
        <v>A</v>
      </c>
      <c r="C8494" s="43" t="str">
        <f>'MRC NP, CWE NP, P'!C8470</f>
        <v>Winter</v>
      </c>
      <c r="D8494" s="43" t="str">
        <f>'MRC NP, CWE NP, P'!D8470</f>
        <v>Weekday</v>
      </c>
      <c r="E8494" s="43">
        <f>'MRC NP, CWE NP, P'!E8470</f>
        <v>20190208</v>
      </c>
      <c r="F8494" s="43">
        <f>'MRC NP, CWE NP, P'!F8470</f>
        <v>21</v>
      </c>
      <c r="G8494" s="88">
        <f>'MRC NP, CWE NP, P'!Q8470-'MRC NP, CWE NP, P'!S8470</f>
        <v>2.8499999999999943</v>
      </c>
      <c r="H8494" s="88">
        <f>'MRC NP, CWE NP, P'!Q8470-'MRC NP, CWE NP, P'!T8470</f>
        <v>4.1499999999999986</v>
      </c>
      <c r="I8494" s="88">
        <v>-5.8799999999999955</v>
      </c>
      <c r="J8494" s="88">
        <v>-7.18</v>
      </c>
      <c r="K8494" s="88">
        <v>-8.5899999999999963</v>
      </c>
      <c r="L8494" s="89">
        <v>10.029999999999994</v>
      </c>
      <c r="M8494">
        <v>5</v>
      </c>
    </row>
    <row r="8495" spans="1:13" ht="15" x14ac:dyDescent="0.25">
      <c r="A8495" s="42" t="str">
        <f>'MRC NP, CWE NP, P'!A8471</f>
        <v>3b_updated_hist</v>
      </c>
      <c r="B8495" s="43" t="str">
        <f>'MRC NP, CWE NP, P'!B8471</f>
        <v>A</v>
      </c>
      <c r="C8495" s="43" t="str">
        <f>'MRC NP, CWE NP, P'!C8471</f>
        <v>Winter</v>
      </c>
      <c r="D8495" s="43" t="str">
        <f>'MRC NP, CWE NP, P'!D8471</f>
        <v>Weekday</v>
      </c>
      <c r="E8495" s="43">
        <f>'MRC NP, CWE NP, P'!E8471</f>
        <v>20190208</v>
      </c>
      <c r="F8495" s="43">
        <f>'MRC NP, CWE NP, P'!F8471</f>
        <v>22</v>
      </c>
      <c r="G8495" s="88">
        <f>'MRC NP, CWE NP, P'!Q8471-'MRC NP, CWE NP, P'!S8471</f>
        <v>3.5</v>
      </c>
      <c r="H8495" s="88">
        <f>'MRC NP, CWE NP, P'!Q8471-'MRC NP, CWE NP, P'!T8471</f>
        <v>-2.3599999999999994</v>
      </c>
      <c r="I8495" s="88">
        <v>-10.579999999999998</v>
      </c>
      <c r="J8495" s="88">
        <v>-4.7199999999999989</v>
      </c>
      <c r="K8495" s="88">
        <v>-2.019999999999996</v>
      </c>
      <c r="L8495" s="89">
        <v>10.579999999999998</v>
      </c>
      <c r="M8495">
        <v>5</v>
      </c>
    </row>
    <row r="8496" spans="1:13" ht="15" x14ac:dyDescent="0.25">
      <c r="A8496" s="42" t="str">
        <f>'MRC NP, CWE NP, P'!A8472</f>
        <v>3b_updated_hist</v>
      </c>
      <c r="B8496" s="43" t="str">
        <f>'MRC NP, CWE NP, P'!B8472</f>
        <v>A</v>
      </c>
      <c r="C8496" s="43" t="str">
        <f>'MRC NP, CWE NP, P'!C8472</f>
        <v>Winter</v>
      </c>
      <c r="D8496" s="43" t="str">
        <f>'MRC NP, CWE NP, P'!D8472</f>
        <v>Weekday</v>
      </c>
      <c r="E8496" s="43">
        <f>'MRC NP, CWE NP, P'!E8472</f>
        <v>20190208</v>
      </c>
      <c r="F8496" s="43">
        <f>'MRC NP, CWE NP, P'!F8472</f>
        <v>23</v>
      </c>
      <c r="G8496" s="88">
        <f>'MRC NP, CWE NP, P'!Q8472-'MRC NP, CWE NP, P'!S8472</f>
        <v>2.8900000000000006</v>
      </c>
      <c r="H8496" s="88">
        <f>'MRC NP, CWE NP, P'!Q8472-'MRC NP, CWE NP, P'!T8472</f>
        <v>-2.0499999999999972</v>
      </c>
      <c r="I8496" s="88">
        <v>-8.7199999999999989</v>
      </c>
      <c r="J8496" s="88">
        <v>-3.7800000000000011</v>
      </c>
      <c r="K8496" s="88">
        <v>-1</v>
      </c>
      <c r="L8496" s="89">
        <v>8.7199999999999989</v>
      </c>
      <c r="M8496">
        <v>5</v>
      </c>
    </row>
    <row r="8497" spans="1:13" ht="15" x14ac:dyDescent="0.25">
      <c r="A8497" s="42" t="str">
        <f>'MRC NP, CWE NP, P'!A8473</f>
        <v>3b_updated_hist</v>
      </c>
      <c r="B8497" s="43" t="str">
        <f>'MRC NP, CWE NP, P'!B8473</f>
        <v>A</v>
      </c>
      <c r="C8497" s="43" t="str">
        <f>'MRC NP, CWE NP, P'!C8473</f>
        <v>Winter</v>
      </c>
      <c r="D8497" s="43" t="str">
        <f>'MRC NP, CWE NP, P'!D8473</f>
        <v>Weekday</v>
      </c>
      <c r="E8497" s="43">
        <f>'MRC NP, CWE NP, P'!E8473</f>
        <v>20190208</v>
      </c>
      <c r="F8497" s="43">
        <f>'MRC NP, CWE NP, P'!F8473</f>
        <v>24</v>
      </c>
      <c r="G8497" s="88">
        <f>'MRC NP, CWE NP, P'!Q8473-'MRC NP, CWE NP, P'!S8473</f>
        <v>2.9299999999999997</v>
      </c>
      <c r="H8497" s="88">
        <f>'MRC NP, CWE NP, P'!Q8473-'MRC NP, CWE NP, P'!T8473</f>
        <v>5.7899999999999991</v>
      </c>
      <c r="I8497" s="88">
        <v>-13.370000000000001</v>
      </c>
      <c r="J8497" s="88">
        <v>-16.23</v>
      </c>
      <c r="K8497" s="88">
        <v>-7.3099999999999987</v>
      </c>
      <c r="L8497" s="89">
        <v>19.16</v>
      </c>
      <c r="M8497">
        <v>5</v>
      </c>
    </row>
    <row r="8498" spans="1:13" ht="15" x14ac:dyDescent="0.25">
      <c r="A8498" s="42" t="str">
        <f>'MRC NP, CWE NP, P'!A8474</f>
        <v>3b_updated_hist</v>
      </c>
      <c r="B8498" s="43" t="str">
        <f>'MRC NP, CWE NP, P'!B8474</f>
        <v>D</v>
      </c>
      <c r="C8498" s="43" t="str">
        <f>'MRC NP, CWE NP, P'!C8474</f>
        <v>Winter</v>
      </c>
      <c r="D8498" s="43" t="str">
        <f>'MRC NP, CWE NP, P'!D8474</f>
        <v>Weekend</v>
      </c>
      <c r="E8498" s="43">
        <f>'MRC NP, CWE NP, P'!E8474</f>
        <v>20190209</v>
      </c>
      <c r="F8498" s="43">
        <f>'MRC NP, CWE NP, P'!F8474</f>
        <v>1</v>
      </c>
      <c r="G8498" s="88">
        <f>'MRC NP, CWE NP, P'!Q8474-'MRC NP, CWE NP, P'!S8474</f>
        <v>11.75</v>
      </c>
      <c r="H8498" s="88">
        <f>'MRC NP, CWE NP, P'!Q8474-'MRC NP, CWE NP, P'!T8474</f>
        <v>12.360000000000007</v>
      </c>
      <c r="I8498" s="88">
        <v>-37.629999999999995</v>
      </c>
      <c r="J8498" s="88">
        <v>-38.24</v>
      </c>
      <c r="K8498" s="88">
        <v>-44.9</v>
      </c>
      <c r="L8498" s="89">
        <v>49.99</v>
      </c>
      <c r="M8498">
        <v>5</v>
      </c>
    </row>
    <row r="8499" spans="1:13" ht="15" x14ac:dyDescent="0.25">
      <c r="A8499" s="42" t="str">
        <f>'MRC NP, CWE NP, P'!A8475</f>
        <v>3b_updated_hist</v>
      </c>
      <c r="B8499" s="43" t="str">
        <f>'MRC NP, CWE NP, P'!B8475</f>
        <v>D</v>
      </c>
      <c r="C8499" s="43" t="str">
        <f>'MRC NP, CWE NP, P'!C8475</f>
        <v>Winter</v>
      </c>
      <c r="D8499" s="43" t="str">
        <f>'MRC NP, CWE NP, P'!D8475</f>
        <v>Weekend</v>
      </c>
      <c r="E8499" s="43">
        <f>'MRC NP, CWE NP, P'!E8475</f>
        <v>20190209</v>
      </c>
      <c r="F8499" s="43">
        <f>'MRC NP, CWE NP, P'!F8475</f>
        <v>2</v>
      </c>
      <c r="G8499" s="88">
        <f>'MRC NP, CWE NP, P'!Q8475-'MRC NP, CWE NP, P'!S8475</f>
        <v>6.3800000000000026</v>
      </c>
      <c r="H8499" s="88">
        <f>'MRC NP, CWE NP, P'!Q8475-'MRC NP, CWE NP, P'!T8475</f>
        <v>4.2100000000000009</v>
      </c>
      <c r="I8499" s="88">
        <v>-39.04</v>
      </c>
      <c r="J8499" s="88">
        <v>-36.869999999999997</v>
      </c>
      <c r="K8499" s="88">
        <v>-37.51</v>
      </c>
      <c r="L8499" s="89">
        <v>43.25</v>
      </c>
      <c r="M8499">
        <v>5</v>
      </c>
    </row>
    <row r="8500" spans="1:13" ht="15" x14ac:dyDescent="0.25">
      <c r="A8500" s="42" t="str">
        <f>'MRC NP, CWE NP, P'!A8476</f>
        <v>3b_updated_hist</v>
      </c>
      <c r="B8500" s="43" t="str">
        <f>'MRC NP, CWE NP, P'!B8476</f>
        <v>D</v>
      </c>
      <c r="C8500" s="43" t="str">
        <f>'MRC NP, CWE NP, P'!C8476</f>
        <v>Winter</v>
      </c>
      <c r="D8500" s="43" t="str">
        <f>'MRC NP, CWE NP, P'!D8476</f>
        <v>Weekend</v>
      </c>
      <c r="E8500" s="43">
        <f>'MRC NP, CWE NP, P'!E8476</f>
        <v>20190209</v>
      </c>
      <c r="F8500" s="43">
        <f>'MRC NP, CWE NP, P'!F8476</f>
        <v>3</v>
      </c>
      <c r="G8500" s="88">
        <f>'MRC NP, CWE NP, P'!Q8476-'MRC NP, CWE NP, P'!S8476</f>
        <v>5.98</v>
      </c>
      <c r="H8500" s="88">
        <f>'MRC NP, CWE NP, P'!Q8476-'MRC NP, CWE NP, P'!T8476</f>
        <v>-16.450000000000003</v>
      </c>
      <c r="I8500" s="88">
        <v>-41.61</v>
      </c>
      <c r="J8500" s="88">
        <v>-19.18</v>
      </c>
      <c r="K8500" s="88">
        <v>-33.94</v>
      </c>
      <c r="L8500" s="89">
        <v>41.61</v>
      </c>
      <c r="M8500">
        <v>5</v>
      </c>
    </row>
    <row r="8501" spans="1:13" ht="15" x14ac:dyDescent="0.25">
      <c r="A8501" s="42" t="str">
        <f>'MRC NP, CWE NP, P'!A8477</f>
        <v>3b_updated_hist</v>
      </c>
      <c r="B8501" s="43" t="str">
        <f>'MRC NP, CWE NP, P'!B8477</f>
        <v>D</v>
      </c>
      <c r="C8501" s="43" t="str">
        <f>'MRC NP, CWE NP, P'!C8477</f>
        <v>Winter</v>
      </c>
      <c r="D8501" s="43" t="str">
        <f>'MRC NP, CWE NP, P'!D8477</f>
        <v>Weekend</v>
      </c>
      <c r="E8501" s="43">
        <f>'MRC NP, CWE NP, P'!E8477</f>
        <v>20190209</v>
      </c>
      <c r="F8501" s="43">
        <f>'MRC NP, CWE NP, P'!F8477</f>
        <v>4</v>
      </c>
      <c r="G8501" s="88">
        <f>'MRC NP, CWE NP, P'!Q8477-'MRC NP, CWE NP, P'!S8477</f>
        <v>5.5</v>
      </c>
      <c r="H8501" s="88">
        <f>'MRC NP, CWE NP, P'!Q8477-'MRC NP, CWE NP, P'!T8477</f>
        <v>2.6500000000000021</v>
      </c>
      <c r="I8501" s="88">
        <v>-30.23</v>
      </c>
      <c r="J8501" s="88">
        <v>-27.380000000000003</v>
      </c>
      <c r="K8501" s="88">
        <v>-37.380000000000003</v>
      </c>
      <c r="L8501" s="89">
        <v>37.380000000000003</v>
      </c>
      <c r="M8501">
        <v>5</v>
      </c>
    </row>
    <row r="8502" spans="1:13" ht="15" x14ac:dyDescent="0.25">
      <c r="A8502" s="42" t="str">
        <f>'MRC NP, CWE NP, P'!A8478</f>
        <v>3b_updated_hist</v>
      </c>
      <c r="B8502" s="43" t="str">
        <f>'MRC NP, CWE NP, P'!B8478</f>
        <v>D</v>
      </c>
      <c r="C8502" s="43" t="str">
        <f>'MRC NP, CWE NP, P'!C8478</f>
        <v>Winter</v>
      </c>
      <c r="D8502" s="43" t="str">
        <f>'MRC NP, CWE NP, P'!D8478</f>
        <v>Weekend</v>
      </c>
      <c r="E8502" s="43">
        <f>'MRC NP, CWE NP, P'!E8478</f>
        <v>20190209</v>
      </c>
      <c r="F8502" s="43">
        <f>'MRC NP, CWE NP, P'!F8478</f>
        <v>5</v>
      </c>
      <c r="G8502" s="88">
        <f>'MRC NP, CWE NP, P'!Q8478-'MRC NP, CWE NP, P'!S8478</f>
        <v>0</v>
      </c>
      <c r="H8502" s="88">
        <f>'MRC NP, CWE NP, P'!Q8478-'MRC NP, CWE NP, P'!T8478</f>
        <v>-4.93</v>
      </c>
      <c r="I8502" s="88">
        <v>-10.24</v>
      </c>
      <c r="J8502" s="88">
        <v>-5.3100000000000005</v>
      </c>
      <c r="K8502" s="88">
        <v>-35.19</v>
      </c>
      <c r="L8502" s="89">
        <v>35.19</v>
      </c>
      <c r="M8502">
        <v>4</v>
      </c>
    </row>
    <row r="8503" spans="1:13" ht="15" x14ac:dyDescent="0.25">
      <c r="A8503" s="42" t="str">
        <f>'MRC NP, CWE NP, P'!A8479</f>
        <v>3b_updated_hist</v>
      </c>
      <c r="B8503" s="43" t="str">
        <f>'MRC NP, CWE NP, P'!B8479</f>
        <v>D</v>
      </c>
      <c r="C8503" s="43" t="str">
        <f>'MRC NP, CWE NP, P'!C8479</f>
        <v>Winter</v>
      </c>
      <c r="D8503" s="43" t="str">
        <f>'MRC NP, CWE NP, P'!D8479</f>
        <v>Weekend</v>
      </c>
      <c r="E8503" s="43">
        <f>'MRC NP, CWE NP, P'!E8479</f>
        <v>20190209</v>
      </c>
      <c r="F8503" s="43">
        <f>'MRC NP, CWE NP, P'!F8479</f>
        <v>6</v>
      </c>
      <c r="G8503" s="88">
        <f>'MRC NP, CWE NP, P'!Q8479-'MRC NP, CWE NP, P'!S8479</f>
        <v>-1.9800000000000004</v>
      </c>
      <c r="H8503" s="88">
        <f>'MRC NP, CWE NP, P'!Q8479-'MRC NP, CWE NP, P'!T8479</f>
        <v>2.5700000000000003</v>
      </c>
      <c r="I8503" s="88">
        <v>-17.45</v>
      </c>
      <c r="J8503" s="88">
        <v>-22</v>
      </c>
      <c r="K8503" s="88">
        <v>-40.020000000000003</v>
      </c>
      <c r="L8503" s="89">
        <v>40.020000000000003</v>
      </c>
      <c r="M8503">
        <v>5</v>
      </c>
    </row>
    <row r="8504" spans="1:13" ht="15" x14ac:dyDescent="0.25">
      <c r="A8504" s="42" t="str">
        <f>'MRC NP, CWE NP, P'!A8480</f>
        <v>3b_updated_hist</v>
      </c>
      <c r="B8504" s="43" t="str">
        <f>'MRC NP, CWE NP, P'!B8480</f>
        <v>D</v>
      </c>
      <c r="C8504" s="43" t="str">
        <f>'MRC NP, CWE NP, P'!C8480</f>
        <v>Winter</v>
      </c>
      <c r="D8504" s="43" t="str">
        <f>'MRC NP, CWE NP, P'!D8480</f>
        <v>Weekend</v>
      </c>
      <c r="E8504" s="43">
        <f>'MRC NP, CWE NP, P'!E8480</f>
        <v>20190209</v>
      </c>
      <c r="F8504" s="43">
        <f>'MRC NP, CWE NP, P'!F8480</f>
        <v>7</v>
      </c>
      <c r="G8504" s="88">
        <f>'MRC NP, CWE NP, P'!Q8480-'MRC NP, CWE NP, P'!S8480</f>
        <v>0.87000000000000099</v>
      </c>
      <c r="H8504" s="88">
        <f>'MRC NP, CWE NP, P'!Q8480-'MRC NP, CWE NP, P'!T8480</f>
        <v>-10.019999999999996</v>
      </c>
      <c r="I8504" s="88">
        <v>-30.819999999999997</v>
      </c>
      <c r="J8504" s="88">
        <v>-19.93</v>
      </c>
      <c r="K8504" s="88">
        <v>-30.470000000000002</v>
      </c>
      <c r="L8504" s="89">
        <v>30.819999999999997</v>
      </c>
      <c r="M8504">
        <v>5</v>
      </c>
    </row>
    <row r="8505" spans="1:13" ht="15" x14ac:dyDescent="0.25">
      <c r="A8505" s="42" t="str">
        <f>'MRC NP, CWE NP, P'!A8481</f>
        <v>3b_updated_hist</v>
      </c>
      <c r="B8505" s="43" t="str">
        <f>'MRC NP, CWE NP, P'!B8481</f>
        <v>D</v>
      </c>
      <c r="C8505" s="43" t="str">
        <f>'MRC NP, CWE NP, P'!C8481</f>
        <v>Winter</v>
      </c>
      <c r="D8505" s="43" t="str">
        <f>'MRC NP, CWE NP, P'!D8481</f>
        <v>Weekend</v>
      </c>
      <c r="E8505" s="43">
        <f>'MRC NP, CWE NP, P'!E8481</f>
        <v>20190209</v>
      </c>
      <c r="F8505" s="43">
        <f>'MRC NP, CWE NP, P'!F8481</f>
        <v>8</v>
      </c>
      <c r="G8505" s="88">
        <f>'MRC NP, CWE NP, P'!Q8481-'MRC NP, CWE NP, P'!S8481</f>
        <v>2.5</v>
      </c>
      <c r="H8505" s="88">
        <f>'MRC NP, CWE NP, P'!Q8481-'MRC NP, CWE NP, P'!T8481</f>
        <v>-10.959999999999997</v>
      </c>
      <c r="I8505" s="88">
        <v>-21.229999999999997</v>
      </c>
      <c r="J8505" s="88">
        <v>-7.77</v>
      </c>
      <c r="K8505" s="88">
        <v>-30.43</v>
      </c>
      <c r="L8505" s="89">
        <v>30.43</v>
      </c>
      <c r="M8505">
        <v>5</v>
      </c>
    </row>
    <row r="8506" spans="1:13" ht="15" x14ac:dyDescent="0.25">
      <c r="A8506" s="42" t="str">
        <f>'MRC NP, CWE NP, P'!A8482</f>
        <v>3b_updated_hist</v>
      </c>
      <c r="B8506" s="43" t="str">
        <f>'MRC NP, CWE NP, P'!B8482</f>
        <v>D</v>
      </c>
      <c r="C8506" s="43" t="str">
        <f>'MRC NP, CWE NP, P'!C8482</f>
        <v>Winter</v>
      </c>
      <c r="D8506" s="43" t="str">
        <f>'MRC NP, CWE NP, P'!D8482</f>
        <v>Weekend</v>
      </c>
      <c r="E8506" s="43">
        <f>'MRC NP, CWE NP, P'!E8482</f>
        <v>20190209</v>
      </c>
      <c r="F8506" s="43">
        <f>'MRC NP, CWE NP, P'!F8482</f>
        <v>9</v>
      </c>
      <c r="G8506" s="88">
        <f>'MRC NP, CWE NP, P'!Q8482-'MRC NP, CWE NP, P'!S8482</f>
        <v>2</v>
      </c>
      <c r="H8506" s="88">
        <f>'MRC NP, CWE NP, P'!Q8482-'MRC NP, CWE NP, P'!T8482</f>
        <v>0.15999999999999659</v>
      </c>
      <c r="I8506" s="88">
        <v>-17.910000000000004</v>
      </c>
      <c r="J8506" s="88">
        <v>-16.07</v>
      </c>
      <c r="K8506" s="88">
        <v>-32.299999999999997</v>
      </c>
      <c r="L8506" s="89">
        <v>32.299999999999997</v>
      </c>
      <c r="M8506">
        <v>5</v>
      </c>
    </row>
    <row r="8507" spans="1:13" ht="15" x14ac:dyDescent="0.25">
      <c r="A8507" s="42" t="str">
        <f>'MRC NP, CWE NP, P'!A8483</f>
        <v>3b_updated_hist</v>
      </c>
      <c r="B8507" s="43" t="str">
        <f>'MRC NP, CWE NP, P'!B8483</f>
        <v>D</v>
      </c>
      <c r="C8507" s="43" t="str">
        <f>'MRC NP, CWE NP, P'!C8483</f>
        <v>Winter</v>
      </c>
      <c r="D8507" s="43" t="str">
        <f>'MRC NP, CWE NP, P'!D8483</f>
        <v>Weekend</v>
      </c>
      <c r="E8507" s="43">
        <f>'MRC NP, CWE NP, P'!E8483</f>
        <v>20190209</v>
      </c>
      <c r="F8507" s="43">
        <f>'MRC NP, CWE NP, P'!F8483</f>
        <v>10</v>
      </c>
      <c r="G8507" s="88">
        <f>'MRC NP, CWE NP, P'!Q8483-'MRC NP, CWE NP, P'!S8483</f>
        <v>6.25</v>
      </c>
      <c r="H8507" s="88">
        <f>'MRC NP, CWE NP, P'!Q8483-'MRC NP, CWE NP, P'!T8483</f>
        <v>-7.4699999999999989</v>
      </c>
      <c r="I8507" s="88">
        <v>-30.019999999999996</v>
      </c>
      <c r="J8507" s="88">
        <v>-16.299999999999997</v>
      </c>
      <c r="K8507" s="88">
        <v>-33.979999999999997</v>
      </c>
      <c r="L8507" s="89">
        <v>33.979999999999997</v>
      </c>
      <c r="M8507">
        <v>5</v>
      </c>
    </row>
    <row r="8508" spans="1:13" ht="15" x14ac:dyDescent="0.25">
      <c r="A8508" s="42" t="str">
        <f>'MRC NP, CWE NP, P'!A8484</f>
        <v>3b_updated_hist</v>
      </c>
      <c r="B8508" s="43" t="str">
        <f>'MRC NP, CWE NP, P'!B8484</f>
        <v>D</v>
      </c>
      <c r="C8508" s="43" t="str">
        <f>'MRC NP, CWE NP, P'!C8484</f>
        <v>Winter</v>
      </c>
      <c r="D8508" s="43" t="str">
        <f>'MRC NP, CWE NP, P'!D8484</f>
        <v>Weekend</v>
      </c>
      <c r="E8508" s="43">
        <f>'MRC NP, CWE NP, P'!E8484</f>
        <v>20190209</v>
      </c>
      <c r="F8508" s="43">
        <f>'MRC NP, CWE NP, P'!F8484</f>
        <v>11</v>
      </c>
      <c r="G8508" s="88">
        <f>'MRC NP, CWE NP, P'!Q8484-'MRC NP, CWE NP, P'!S8484</f>
        <v>7.0599999999999952</v>
      </c>
      <c r="H8508" s="88">
        <f>'MRC NP, CWE NP, P'!Q8484-'MRC NP, CWE NP, P'!T8484</f>
        <v>-8.6000000000000014</v>
      </c>
      <c r="I8508" s="88">
        <v>-33.459999999999994</v>
      </c>
      <c r="J8508" s="88">
        <v>-17.8</v>
      </c>
      <c r="K8508" s="88">
        <v>-39.06</v>
      </c>
      <c r="L8508" s="89">
        <v>39.06</v>
      </c>
      <c r="M8508">
        <v>5</v>
      </c>
    </row>
    <row r="8509" spans="1:13" ht="15" x14ac:dyDescent="0.25">
      <c r="A8509" s="42" t="str">
        <f>'MRC NP, CWE NP, P'!A8485</f>
        <v>3b_updated_hist</v>
      </c>
      <c r="B8509" s="43" t="str">
        <f>'MRC NP, CWE NP, P'!B8485</f>
        <v>D</v>
      </c>
      <c r="C8509" s="43" t="str">
        <f>'MRC NP, CWE NP, P'!C8485</f>
        <v>Winter</v>
      </c>
      <c r="D8509" s="43" t="str">
        <f>'MRC NP, CWE NP, P'!D8485</f>
        <v>Weekend</v>
      </c>
      <c r="E8509" s="43">
        <f>'MRC NP, CWE NP, P'!E8485</f>
        <v>20190209</v>
      </c>
      <c r="F8509" s="43">
        <f>'MRC NP, CWE NP, P'!F8485</f>
        <v>12</v>
      </c>
      <c r="G8509" s="88">
        <f>'MRC NP, CWE NP, P'!Q8485-'MRC NP, CWE NP, P'!S8485</f>
        <v>7.4499999999999993</v>
      </c>
      <c r="H8509" s="88">
        <f>'MRC NP, CWE NP, P'!Q8485-'MRC NP, CWE NP, P'!T8485</f>
        <v>-8.9200000000000017</v>
      </c>
      <c r="I8509" s="88">
        <v>-36.47</v>
      </c>
      <c r="J8509" s="88">
        <v>-20.100000000000001</v>
      </c>
      <c r="K8509" s="88">
        <v>-45.17</v>
      </c>
      <c r="L8509" s="89">
        <v>45.17</v>
      </c>
      <c r="M8509">
        <v>5</v>
      </c>
    </row>
    <row r="8510" spans="1:13" ht="15" x14ac:dyDescent="0.25">
      <c r="A8510" s="42" t="str">
        <f>'MRC NP, CWE NP, P'!A8486</f>
        <v>3b_updated_hist</v>
      </c>
      <c r="B8510" s="43" t="str">
        <f>'MRC NP, CWE NP, P'!B8486</f>
        <v>D</v>
      </c>
      <c r="C8510" s="43" t="str">
        <f>'MRC NP, CWE NP, P'!C8486</f>
        <v>Winter</v>
      </c>
      <c r="D8510" s="43" t="str">
        <f>'MRC NP, CWE NP, P'!D8486</f>
        <v>Weekend</v>
      </c>
      <c r="E8510" s="43">
        <f>'MRC NP, CWE NP, P'!E8486</f>
        <v>20190209</v>
      </c>
      <c r="F8510" s="43">
        <f>'MRC NP, CWE NP, P'!F8486</f>
        <v>13</v>
      </c>
      <c r="G8510" s="88">
        <f>'MRC NP, CWE NP, P'!Q8486-'MRC NP, CWE NP, P'!S8486</f>
        <v>8.1999999999999957</v>
      </c>
      <c r="H8510" s="88">
        <f>'MRC NP, CWE NP, P'!Q8486-'MRC NP, CWE NP, P'!T8486</f>
        <v>-12.160000000000004</v>
      </c>
      <c r="I8510" s="88">
        <v>-39.72</v>
      </c>
      <c r="J8510" s="88">
        <v>-19.360000000000003</v>
      </c>
      <c r="K8510" s="88">
        <v>-46.879999999999995</v>
      </c>
      <c r="L8510" s="89">
        <v>46.879999999999995</v>
      </c>
      <c r="M8510">
        <v>5</v>
      </c>
    </row>
    <row r="8511" spans="1:13" ht="15" x14ac:dyDescent="0.25">
      <c r="A8511" s="42" t="str">
        <f>'MRC NP, CWE NP, P'!A8487</f>
        <v>3b_updated_hist</v>
      </c>
      <c r="B8511" s="43" t="str">
        <f>'MRC NP, CWE NP, P'!B8487</f>
        <v>D</v>
      </c>
      <c r="C8511" s="43" t="str">
        <f>'MRC NP, CWE NP, P'!C8487</f>
        <v>Winter</v>
      </c>
      <c r="D8511" s="43" t="str">
        <f>'MRC NP, CWE NP, P'!D8487</f>
        <v>Weekend</v>
      </c>
      <c r="E8511" s="43">
        <f>'MRC NP, CWE NP, P'!E8487</f>
        <v>20190209</v>
      </c>
      <c r="F8511" s="43">
        <f>'MRC NP, CWE NP, P'!F8487</f>
        <v>14</v>
      </c>
      <c r="G8511" s="88">
        <f>'MRC NP, CWE NP, P'!Q8487-'MRC NP, CWE NP, P'!S8487</f>
        <v>7.5</v>
      </c>
      <c r="H8511" s="88">
        <f>'MRC NP, CWE NP, P'!Q8487-'MRC NP, CWE NP, P'!T8487</f>
        <v>-16.420000000000002</v>
      </c>
      <c r="I8511" s="88">
        <v>-46.32</v>
      </c>
      <c r="J8511" s="88">
        <v>-22.4</v>
      </c>
      <c r="K8511" s="88">
        <v>-50.93</v>
      </c>
      <c r="L8511" s="89">
        <v>50.93</v>
      </c>
      <c r="M8511">
        <v>5</v>
      </c>
    </row>
    <row r="8512" spans="1:13" ht="15" x14ac:dyDescent="0.25">
      <c r="A8512" s="42" t="str">
        <f>'MRC NP, CWE NP, P'!A8488</f>
        <v>3b_updated_hist</v>
      </c>
      <c r="B8512" s="43" t="str">
        <f>'MRC NP, CWE NP, P'!B8488</f>
        <v>D</v>
      </c>
      <c r="C8512" s="43" t="str">
        <f>'MRC NP, CWE NP, P'!C8488</f>
        <v>Winter</v>
      </c>
      <c r="D8512" s="43" t="str">
        <f>'MRC NP, CWE NP, P'!D8488</f>
        <v>Weekend</v>
      </c>
      <c r="E8512" s="43">
        <f>'MRC NP, CWE NP, P'!E8488</f>
        <v>20190209</v>
      </c>
      <c r="F8512" s="43">
        <f>'MRC NP, CWE NP, P'!F8488</f>
        <v>15</v>
      </c>
      <c r="G8512" s="88">
        <f>'MRC NP, CWE NP, P'!Q8488-'MRC NP, CWE NP, P'!S8488</f>
        <v>7.9600000000000009</v>
      </c>
      <c r="H8512" s="88">
        <f>'MRC NP, CWE NP, P'!Q8488-'MRC NP, CWE NP, P'!T8488</f>
        <v>-14.07</v>
      </c>
      <c r="I8512" s="88">
        <v>-42.58</v>
      </c>
      <c r="J8512" s="88">
        <v>-20.55</v>
      </c>
      <c r="K8512" s="88">
        <v>-51.699999999999996</v>
      </c>
      <c r="L8512" s="89">
        <v>51.699999999999996</v>
      </c>
      <c r="M8512">
        <v>5</v>
      </c>
    </row>
    <row r="8513" spans="1:13" ht="15" x14ac:dyDescent="0.25">
      <c r="A8513" s="42" t="str">
        <f>'MRC NP, CWE NP, P'!A8489</f>
        <v>3b_updated_hist</v>
      </c>
      <c r="B8513" s="43" t="str">
        <f>'MRC NP, CWE NP, P'!B8489</f>
        <v>D</v>
      </c>
      <c r="C8513" s="43" t="str">
        <f>'MRC NP, CWE NP, P'!C8489</f>
        <v>Winter</v>
      </c>
      <c r="D8513" s="43" t="str">
        <f>'MRC NP, CWE NP, P'!D8489</f>
        <v>Weekend</v>
      </c>
      <c r="E8513" s="43">
        <f>'MRC NP, CWE NP, P'!E8489</f>
        <v>20190209</v>
      </c>
      <c r="F8513" s="43">
        <f>'MRC NP, CWE NP, P'!F8489</f>
        <v>16</v>
      </c>
      <c r="G8513" s="88">
        <f>'MRC NP, CWE NP, P'!Q8489-'MRC NP, CWE NP, P'!S8489</f>
        <v>6.1199999999999974</v>
      </c>
      <c r="H8513" s="88">
        <f>'MRC NP, CWE NP, P'!Q8489-'MRC NP, CWE NP, P'!T8489</f>
        <v>-12.960000000000004</v>
      </c>
      <c r="I8513" s="88">
        <v>-38.49</v>
      </c>
      <c r="J8513" s="88">
        <v>-19.41</v>
      </c>
      <c r="K8513" s="88">
        <v>-50.73</v>
      </c>
      <c r="L8513" s="89">
        <v>50.73</v>
      </c>
      <c r="M8513">
        <v>5</v>
      </c>
    </row>
    <row r="8514" spans="1:13" ht="15" x14ac:dyDescent="0.25">
      <c r="A8514" s="42" t="str">
        <f>'MRC NP, CWE NP, P'!A8490</f>
        <v>3b_updated_hist</v>
      </c>
      <c r="B8514" s="43" t="str">
        <f>'MRC NP, CWE NP, P'!B8490</f>
        <v>D</v>
      </c>
      <c r="C8514" s="43" t="str">
        <f>'MRC NP, CWE NP, P'!C8490</f>
        <v>Winter</v>
      </c>
      <c r="D8514" s="43" t="str">
        <f>'MRC NP, CWE NP, P'!D8490</f>
        <v>Weekend</v>
      </c>
      <c r="E8514" s="43">
        <f>'MRC NP, CWE NP, P'!E8490</f>
        <v>20190209</v>
      </c>
      <c r="F8514" s="43">
        <f>'MRC NP, CWE NP, P'!F8490</f>
        <v>17</v>
      </c>
      <c r="G8514" s="88">
        <f>'MRC NP, CWE NP, P'!Q8490-'MRC NP, CWE NP, P'!S8490</f>
        <v>7.5600000000000023</v>
      </c>
      <c r="H8514" s="88">
        <f>'MRC NP, CWE NP, P'!Q8490-'MRC NP, CWE NP, P'!T8490</f>
        <v>-7.5999999999999943</v>
      </c>
      <c r="I8514" s="88">
        <v>-31.61</v>
      </c>
      <c r="J8514" s="88">
        <v>-16.450000000000003</v>
      </c>
      <c r="K8514" s="88">
        <v>-40.190000000000005</v>
      </c>
      <c r="L8514" s="89">
        <v>40.190000000000005</v>
      </c>
      <c r="M8514">
        <v>5</v>
      </c>
    </row>
    <row r="8515" spans="1:13" ht="15" x14ac:dyDescent="0.25">
      <c r="A8515" s="42" t="str">
        <f>'MRC NP, CWE NP, P'!A8491</f>
        <v>3b_updated_hist</v>
      </c>
      <c r="B8515" s="43" t="str">
        <f>'MRC NP, CWE NP, P'!B8491</f>
        <v>D</v>
      </c>
      <c r="C8515" s="43" t="str">
        <f>'MRC NP, CWE NP, P'!C8491</f>
        <v>Winter</v>
      </c>
      <c r="D8515" s="43" t="str">
        <f>'MRC NP, CWE NP, P'!D8491</f>
        <v>Weekend</v>
      </c>
      <c r="E8515" s="43">
        <f>'MRC NP, CWE NP, P'!E8491</f>
        <v>20190209</v>
      </c>
      <c r="F8515" s="43">
        <f>'MRC NP, CWE NP, P'!F8491</f>
        <v>18</v>
      </c>
      <c r="G8515" s="88">
        <f>'MRC NP, CWE NP, P'!Q8491-'MRC NP, CWE NP, P'!S8491</f>
        <v>5.25</v>
      </c>
      <c r="H8515" s="88">
        <f>'MRC NP, CWE NP, P'!Q8491-'MRC NP, CWE NP, P'!T8491</f>
        <v>-5.6299999999999955</v>
      </c>
      <c r="I8515" s="88">
        <v>-23.279999999999998</v>
      </c>
      <c r="J8515" s="88">
        <v>-12.400000000000002</v>
      </c>
      <c r="K8515" s="88">
        <v>-28.930000000000003</v>
      </c>
      <c r="L8515" s="89">
        <v>28.930000000000003</v>
      </c>
      <c r="M8515">
        <v>5</v>
      </c>
    </row>
    <row r="8516" spans="1:13" ht="15" x14ac:dyDescent="0.25">
      <c r="A8516" s="42" t="str">
        <f>'MRC NP, CWE NP, P'!A8492</f>
        <v>3b_updated_hist</v>
      </c>
      <c r="B8516" s="43" t="str">
        <f>'MRC NP, CWE NP, P'!B8492</f>
        <v>D</v>
      </c>
      <c r="C8516" s="43" t="str">
        <f>'MRC NP, CWE NP, P'!C8492</f>
        <v>Winter</v>
      </c>
      <c r="D8516" s="43" t="str">
        <f>'MRC NP, CWE NP, P'!D8492</f>
        <v>Weekend</v>
      </c>
      <c r="E8516" s="43">
        <f>'MRC NP, CWE NP, P'!E8492</f>
        <v>20190209</v>
      </c>
      <c r="F8516" s="43">
        <f>'MRC NP, CWE NP, P'!F8492</f>
        <v>19</v>
      </c>
      <c r="G8516" s="88">
        <f>'MRC NP, CWE NP, P'!Q8492-'MRC NP, CWE NP, P'!S8492</f>
        <v>4.4399999999999977</v>
      </c>
      <c r="H8516" s="88">
        <f>'MRC NP, CWE NP, P'!Q8492-'MRC NP, CWE NP, P'!T8492</f>
        <v>-5.7199999999999989</v>
      </c>
      <c r="I8516" s="88">
        <v>-23.03</v>
      </c>
      <c r="J8516" s="88">
        <v>-12.870000000000005</v>
      </c>
      <c r="K8516" s="88">
        <v>-26.980000000000004</v>
      </c>
      <c r="L8516" s="89">
        <v>26.980000000000004</v>
      </c>
      <c r="M8516">
        <v>5</v>
      </c>
    </row>
    <row r="8517" spans="1:13" ht="15" x14ac:dyDescent="0.25">
      <c r="A8517" s="42" t="str">
        <f>'MRC NP, CWE NP, P'!A8493</f>
        <v>3b_updated_hist</v>
      </c>
      <c r="B8517" s="43" t="str">
        <f>'MRC NP, CWE NP, P'!B8493</f>
        <v>D</v>
      </c>
      <c r="C8517" s="43" t="str">
        <f>'MRC NP, CWE NP, P'!C8493</f>
        <v>Winter</v>
      </c>
      <c r="D8517" s="43" t="str">
        <f>'MRC NP, CWE NP, P'!D8493</f>
        <v>Weekend</v>
      </c>
      <c r="E8517" s="43">
        <f>'MRC NP, CWE NP, P'!E8493</f>
        <v>20190209</v>
      </c>
      <c r="F8517" s="43">
        <f>'MRC NP, CWE NP, P'!F8493</f>
        <v>20</v>
      </c>
      <c r="G8517" s="88">
        <f>'MRC NP, CWE NP, P'!Q8493-'MRC NP, CWE NP, P'!S8493</f>
        <v>4.5100000000000051</v>
      </c>
      <c r="H8517" s="88">
        <f>'MRC NP, CWE NP, P'!Q8493-'MRC NP, CWE NP, P'!T8493</f>
        <v>11.920000000000002</v>
      </c>
      <c r="I8517" s="88">
        <v>-26.61</v>
      </c>
      <c r="J8517" s="88">
        <v>-34.019999999999996</v>
      </c>
      <c r="K8517" s="88">
        <v>-31.119999999999997</v>
      </c>
      <c r="L8517" s="89">
        <v>38.53</v>
      </c>
      <c r="M8517">
        <v>5</v>
      </c>
    </row>
    <row r="8518" spans="1:13" ht="15" x14ac:dyDescent="0.25">
      <c r="A8518" s="42" t="str">
        <f>'MRC NP, CWE NP, P'!A8494</f>
        <v>3b_updated_hist</v>
      </c>
      <c r="B8518" s="43" t="str">
        <f>'MRC NP, CWE NP, P'!B8494</f>
        <v>D</v>
      </c>
      <c r="C8518" s="43" t="str">
        <f>'MRC NP, CWE NP, P'!C8494</f>
        <v>Winter</v>
      </c>
      <c r="D8518" s="43" t="str">
        <f>'MRC NP, CWE NP, P'!D8494</f>
        <v>Weekend</v>
      </c>
      <c r="E8518" s="43">
        <f>'MRC NP, CWE NP, P'!E8494</f>
        <v>20190209</v>
      </c>
      <c r="F8518" s="43">
        <f>'MRC NP, CWE NP, P'!F8494</f>
        <v>21</v>
      </c>
      <c r="G8518" s="88">
        <f>'MRC NP, CWE NP, P'!Q8494-'MRC NP, CWE NP, P'!S8494</f>
        <v>0.67000000000000171</v>
      </c>
      <c r="H8518" s="88">
        <f>'MRC NP, CWE NP, P'!Q8494-'MRC NP, CWE NP, P'!T8494</f>
        <v>-8.6899999999999977</v>
      </c>
      <c r="I8518" s="88">
        <v>-30.119999999999997</v>
      </c>
      <c r="J8518" s="88">
        <v>-20.759999999999998</v>
      </c>
      <c r="K8518" s="88">
        <v>-35.199999999999996</v>
      </c>
      <c r="L8518" s="89">
        <v>35.199999999999996</v>
      </c>
      <c r="M8518">
        <v>5</v>
      </c>
    </row>
    <row r="8519" spans="1:13" ht="15" x14ac:dyDescent="0.25">
      <c r="A8519" s="42" t="str">
        <f>'MRC NP, CWE NP, P'!A8495</f>
        <v>3b_updated_hist</v>
      </c>
      <c r="B8519" s="43" t="str">
        <f>'MRC NP, CWE NP, P'!B8495</f>
        <v>D</v>
      </c>
      <c r="C8519" s="43" t="str">
        <f>'MRC NP, CWE NP, P'!C8495</f>
        <v>Winter</v>
      </c>
      <c r="D8519" s="43" t="str">
        <f>'MRC NP, CWE NP, P'!D8495</f>
        <v>Weekend</v>
      </c>
      <c r="E8519" s="43">
        <f>'MRC NP, CWE NP, P'!E8495</f>
        <v>20190209</v>
      </c>
      <c r="F8519" s="43">
        <f>'MRC NP, CWE NP, P'!F8495</f>
        <v>22</v>
      </c>
      <c r="G8519" s="88">
        <f>'MRC NP, CWE NP, P'!Q8495-'MRC NP, CWE NP, P'!S8495</f>
        <v>5.1099999999999994</v>
      </c>
      <c r="H8519" s="88">
        <f>'MRC NP, CWE NP, P'!Q8495-'MRC NP, CWE NP, P'!T8495</f>
        <v>-8.740000000000002</v>
      </c>
      <c r="I8519" s="88">
        <v>-25.55</v>
      </c>
      <c r="J8519" s="88">
        <v>-11.7</v>
      </c>
      <c r="K8519" s="88">
        <v>-33.86</v>
      </c>
      <c r="L8519" s="89">
        <v>33.86</v>
      </c>
      <c r="M8519">
        <v>5</v>
      </c>
    </row>
    <row r="8520" spans="1:13" ht="15" x14ac:dyDescent="0.25">
      <c r="A8520" s="42" t="str">
        <f>'MRC NP, CWE NP, P'!A8496</f>
        <v>3b_updated_hist</v>
      </c>
      <c r="B8520" s="43" t="str">
        <f>'MRC NP, CWE NP, P'!B8496</f>
        <v>D</v>
      </c>
      <c r="C8520" s="43" t="str">
        <f>'MRC NP, CWE NP, P'!C8496</f>
        <v>Winter</v>
      </c>
      <c r="D8520" s="43" t="str">
        <f>'MRC NP, CWE NP, P'!D8496</f>
        <v>Weekend</v>
      </c>
      <c r="E8520" s="43">
        <f>'MRC NP, CWE NP, P'!E8496</f>
        <v>20190209</v>
      </c>
      <c r="F8520" s="43">
        <f>'MRC NP, CWE NP, P'!F8496</f>
        <v>23</v>
      </c>
      <c r="G8520" s="88">
        <f>'MRC NP, CWE NP, P'!Q8496-'MRC NP, CWE NP, P'!S8496</f>
        <v>3.3799999999999955</v>
      </c>
      <c r="H8520" s="88">
        <f>'MRC NP, CWE NP, P'!Q8496-'MRC NP, CWE NP, P'!T8496</f>
        <v>-5.3700000000000045</v>
      </c>
      <c r="I8520" s="88">
        <v>-14.790000000000003</v>
      </c>
      <c r="J8520" s="88">
        <v>-6.0400000000000027</v>
      </c>
      <c r="K8520" s="88">
        <v>-13.169999999999998</v>
      </c>
      <c r="L8520" s="89">
        <v>14.790000000000003</v>
      </c>
      <c r="M8520">
        <v>5</v>
      </c>
    </row>
    <row r="8521" spans="1:13" ht="15" x14ac:dyDescent="0.25">
      <c r="A8521" s="42" t="str">
        <f>'MRC NP, CWE NP, P'!A8497</f>
        <v>3b_updated_hist</v>
      </c>
      <c r="B8521" s="43" t="str">
        <f>'MRC NP, CWE NP, P'!B8497</f>
        <v>D</v>
      </c>
      <c r="C8521" s="43" t="str">
        <f>'MRC NP, CWE NP, P'!C8497</f>
        <v>Winter</v>
      </c>
      <c r="D8521" s="43" t="str">
        <f>'MRC NP, CWE NP, P'!D8497</f>
        <v>Weekend</v>
      </c>
      <c r="E8521" s="43">
        <f>'MRC NP, CWE NP, P'!E8497</f>
        <v>20190209</v>
      </c>
      <c r="F8521" s="43">
        <f>'MRC NP, CWE NP, P'!F8497</f>
        <v>24</v>
      </c>
      <c r="G8521" s="88">
        <f>'MRC NP, CWE NP, P'!Q8497-'MRC NP, CWE NP, P'!S8497</f>
        <v>1.7800000000000011</v>
      </c>
      <c r="H8521" s="88">
        <f>'MRC NP, CWE NP, P'!Q8497-'MRC NP, CWE NP, P'!T8497</f>
        <v>-7.259999999999998</v>
      </c>
      <c r="I8521" s="88">
        <v>-22.810000000000002</v>
      </c>
      <c r="J8521" s="88">
        <v>-13.770000000000003</v>
      </c>
      <c r="K8521" s="88">
        <v>-12.04</v>
      </c>
      <c r="L8521" s="89">
        <v>22.810000000000002</v>
      </c>
      <c r="M8521">
        <v>5</v>
      </c>
    </row>
    <row r="8522" spans="1:13" ht="15" x14ac:dyDescent="0.25">
      <c r="A8522" s="42" t="str">
        <f>'MRC NP, CWE NP, P'!A8498</f>
        <v>3b_updated_hist</v>
      </c>
      <c r="B8522" s="43" t="str">
        <f>'MRC NP, CWE NP, P'!B8498</f>
        <v>D</v>
      </c>
      <c r="C8522" s="43" t="str">
        <f>'MRC NP, CWE NP, P'!C8498</f>
        <v>Winter</v>
      </c>
      <c r="D8522" s="43" t="str">
        <f>'MRC NP, CWE NP, P'!D8498</f>
        <v>Weekend</v>
      </c>
      <c r="E8522" s="43">
        <f>'MRC NP, CWE NP, P'!E8498</f>
        <v>20190210</v>
      </c>
      <c r="F8522" s="43">
        <f>'MRC NP, CWE NP, P'!F8498</f>
        <v>1</v>
      </c>
      <c r="G8522" s="88">
        <f>'MRC NP, CWE NP, P'!Q8498-'MRC NP, CWE NP, P'!S8498</f>
        <v>8.89</v>
      </c>
      <c r="H8522" s="88">
        <f>'MRC NP, CWE NP, P'!Q8498-'MRC NP, CWE NP, P'!T8498</f>
        <v>4.8599999999999994</v>
      </c>
      <c r="I8522" s="88">
        <v>-28.46</v>
      </c>
      <c r="J8522" s="88">
        <v>-24.43</v>
      </c>
      <c r="K8522" s="88">
        <v>-26.410000000000004</v>
      </c>
      <c r="L8522" s="89">
        <v>33.32</v>
      </c>
      <c r="M8522">
        <v>5</v>
      </c>
    </row>
    <row r="8523" spans="1:13" ht="15" x14ac:dyDescent="0.25">
      <c r="A8523" s="42" t="str">
        <f>'MRC NP, CWE NP, P'!A8499</f>
        <v>3b_updated_hist</v>
      </c>
      <c r="B8523" s="43" t="str">
        <f>'MRC NP, CWE NP, P'!B8499</f>
        <v>D</v>
      </c>
      <c r="C8523" s="43" t="str">
        <f>'MRC NP, CWE NP, P'!C8499</f>
        <v>Winter</v>
      </c>
      <c r="D8523" s="43" t="str">
        <f>'MRC NP, CWE NP, P'!D8499</f>
        <v>Weekend</v>
      </c>
      <c r="E8523" s="43">
        <f>'MRC NP, CWE NP, P'!E8499</f>
        <v>20190210</v>
      </c>
      <c r="F8523" s="43">
        <f>'MRC NP, CWE NP, P'!F8499</f>
        <v>2</v>
      </c>
      <c r="G8523" s="88">
        <f>'MRC NP, CWE NP, P'!Q8499-'MRC NP, CWE NP, P'!S8499</f>
        <v>8.1000000000000014</v>
      </c>
      <c r="H8523" s="88">
        <f>'MRC NP, CWE NP, P'!Q8499-'MRC NP, CWE NP, P'!T8499</f>
        <v>3.0700000000000003</v>
      </c>
      <c r="I8523" s="88">
        <v>-37.76</v>
      </c>
      <c r="J8523" s="88">
        <v>-32.729999999999997</v>
      </c>
      <c r="K8523" s="88">
        <v>-34.58</v>
      </c>
      <c r="L8523" s="89">
        <v>40.83</v>
      </c>
      <c r="M8523">
        <v>5</v>
      </c>
    </row>
    <row r="8524" spans="1:13" ht="15" x14ac:dyDescent="0.25">
      <c r="A8524" s="42" t="str">
        <f>'MRC NP, CWE NP, P'!A8500</f>
        <v>3b_updated_hist</v>
      </c>
      <c r="B8524" s="43" t="str">
        <f>'MRC NP, CWE NP, P'!B8500</f>
        <v>D</v>
      </c>
      <c r="C8524" s="43" t="str">
        <f>'MRC NP, CWE NP, P'!C8500</f>
        <v>Winter</v>
      </c>
      <c r="D8524" s="43" t="str">
        <f>'MRC NP, CWE NP, P'!D8500</f>
        <v>Weekend</v>
      </c>
      <c r="E8524" s="43">
        <f>'MRC NP, CWE NP, P'!E8500</f>
        <v>20190210</v>
      </c>
      <c r="F8524" s="43">
        <f>'MRC NP, CWE NP, P'!F8500</f>
        <v>3</v>
      </c>
      <c r="G8524" s="88">
        <f>'MRC NP, CWE NP, P'!Q8500-'MRC NP, CWE NP, P'!S8500</f>
        <v>6.6699999999999982</v>
      </c>
      <c r="H8524" s="88">
        <f>'MRC NP, CWE NP, P'!Q8500-'MRC NP, CWE NP, P'!T8500</f>
        <v>-11.920000000000002</v>
      </c>
      <c r="I8524" s="88">
        <v>-27.87</v>
      </c>
      <c r="J8524" s="88">
        <v>-9.2800000000000011</v>
      </c>
      <c r="K8524" s="88">
        <v>-9.66</v>
      </c>
      <c r="L8524" s="89">
        <v>27.87</v>
      </c>
      <c r="M8524">
        <v>5</v>
      </c>
    </row>
    <row r="8525" spans="1:13" ht="15" x14ac:dyDescent="0.25">
      <c r="A8525" s="42" t="str">
        <f>'MRC NP, CWE NP, P'!A8501</f>
        <v>3b_updated_hist</v>
      </c>
      <c r="B8525" s="43" t="str">
        <f>'MRC NP, CWE NP, P'!B8501</f>
        <v>D</v>
      </c>
      <c r="C8525" s="43" t="str">
        <f>'MRC NP, CWE NP, P'!C8501</f>
        <v>Winter</v>
      </c>
      <c r="D8525" s="43" t="str">
        <f>'MRC NP, CWE NP, P'!D8501</f>
        <v>Weekend</v>
      </c>
      <c r="E8525" s="43">
        <f>'MRC NP, CWE NP, P'!E8501</f>
        <v>20190210</v>
      </c>
      <c r="F8525" s="43">
        <f>'MRC NP, CWE NP, P'!F8501</f>
        <v>4</v>
      </c>
      <c r="G8525" s="88">
        <f>'MRC NP, CWE NP, P'!Q8501-'MRC NP, CWE NP, P'!S8501</f>
        <v>4.9499999999999993</v>
      </c>
      <c r="H8525" s="88">
        <f>'MRC NP, CWE NP, P'!Q8501-'MRC NP, CWE NP, P'!T8501</f>
        <v>-8.5600000000000023</v>
      </c>
      <c r="I8525" s="88">
        <v>-19.610000000000003</v>
      </c>
      <c r="J8525" s="88">
        <v>-6.1000000000000014</v>
      </c>
      <c r="K8525" s="88">
        <v>-1.7099999999999991</v>
      </c>
      <c r="L8525" s="89">
        <v>19.610000000000003</v>
      </c>
      <c r="M8525">
        <v>5</v>
      </c>
    </row>
    <row r="8526" spans="1:13" ht="15" x14ac:dyDescent="0.25">
      <c r="A8526" s="42" t="str">
        <f>'MRC NP, CWE NP, P'!A8502</f>
        <v>3b_updated_hist</v>
      </c>
      <c r="B8526" s="43" t="str">
        <f>'MRC NP, CWE NP, P'!B8502</f>
        <v>D</v>
      </c>
      <c r="C8526" s="43" t="str">
        <f>'MRC NP, CWE NP, P'!C8502</f>
        <v>Winter</v>
      </c>
      <c r="D8526" s="43" t="str">
        <f>'MRC NP, CWE NP, P'!D8502</f>
        <v>Weekend</v>
      </c>
      <c r="E8526" s="43">
        <f>'MRC NP, CWE NP, P'!E8502</f>
        <v>20190210</v>
      </c>
      <c r="F8526" s="43">
        <f>'MRC NP, CWE NP, P'!F8502</f>
        <v>5</v>
      </c>
      <c r="G8526" s="88">
        <f>'MRC NP, CWE NP, P'!Q8502-'MRC NP, CWE NP, P'!S8502</f>
        <v>1.9999999999999574E-2</v>
      </c>
      <c r="H8526" s="88">
        <f>'MRC NP, CWE NP, P'!Q8502-'MRC NP, CWE NP, P'!T8502</f>
        <v>-1.8099999999999987</v>
      </c>
      <c r="I8526" s="88">
        <v>-3.3499999999999979</v>
      </c>
      <c r="J8526" s="88">
        <v>-1.5199999999999996</v>
      </c>
      <c r="K8526" s="88">
        <v>-9.25</v>
      </c>
      <c r="L8526" s="89">
        <v>9.25</v>
      </c>
      <c r="M8526">
        <v>5</v>
      </c>
    </row>
    <row r="8527" spans="1:13" ht="15" x14ac:dyDescent="0.25">
      <c r="A8527" s="42" t="str">
        <f>'MRC NP, CWE NP, P'!A8503</f>
        <v>3b_updated_hist</v>
      </c>
      <c r="B8527" s="43" t="str">
        <f>'MRC NP, CWE NP, P'!B8503</f>
        <v>D</v>
      </c>
      <c r="C8527" s="43" t="str">
        <f>'MRC NP, CWE NP, P'!C8503</f>
        <v>Winter</v>
      </c>
      <c r="D8527" s="43" t="str">
        <f>'MRC NP, CWE NP, P'!D8503</f>
        <v>Weekend</v>
      </c>
      <c r="E8527" s="43">
        <f>'MRC NP, CWE NP, P'!E8503</f>
        <v>20190210</v>
      </c>
      <c r="F8527" s="43">
        <f>'MRC NP, CWE NP, P'!F8503</f>
        <v>6</v>
      </c>
      <c r="G8527" s="88">
        <f>'MRC NP, CWE NP, P'!Q8503-'MRC NP, CWE NP, P'!S8503</f>
        <v>1.0599999999999987</v>
      </c>
      <c r="H8527" s="88">
        <f>'MRC NP, CWE NP, P'!Q8503-'MRC NP, CWE NP, P'!T8503</f>
        <v>-9.5800000000000018</v>
      </c>
      <c r="I8527" s="88">
        <v>-15.88</v>
      </c>
      <c r="J8527" s="88">
        <v>-5.24</v>
      </c>
      <c r="K8527" s="88">
        <v>-22.96</v>
      </c>
      <c r="L8527" s="89">
        <v>22.96</v>
      </c>
      <c r="M8527">
        <v>5</v>
      </c>
    </row>
    <row r="8528" spans="1:13" ht="15" x14ac:dyDescent="0.25">
      <c r="A8528" s="42" t="str">
        <f>'MRC NP, CWE NP, P'!A8504</f>
        <v>3b_updated_hist</v>
      </c>
      <c r="B8528" s="43" t="str">
        <f>'MRC NP, CWE NP, P'!B8504</f>
        <v>D</v>
      </c>
      <c r="C8528" s="43" t="str">
        <f>'MRC NP, CWE NP, P'!C8504</f>
        <v>Winter</v>
      </c>
      <c r="D8528" s="43" t="str">
        <f>'MRC NP, CWE NP, P'!D8504</f>
        <v>Weekend</v>
      </c>
      <c r="E8528" s="43">
        <f>'MRC NP, CWE NP, P'!E8504</f>
        <v>20190210</v>
      </c>
      <c r="F8528" s="43">
        <f>'MRC NP, CWE NP, P'!F8504</f>
        <v>7</v>
      </c>
      <c r="G8528" s="88">
        <f>'MRC NP, CWE NP, P'!Q8504-'MRC NP, CWE NP, P'!S8504</f>
        <v>8.4499999999999993</v>
      </c>
      <c r="H8528" s="88">
        <f>'MRC NP, CWE NP, P'!Q8504-'MRC NP, CWE NP, P'!T8504</f>
        <v>-15.040000000000003</v>
      </c>
      <c r="I8528" s="88">
        <v>-35.57</v>
      </c>
      <c r="J8528" s="88">
        <v>-12.08</v>
      </c>
      <c r="K8528" s="88">
        <v>-15.040000000000001</v>
      </c>
      <c r="L8528" s="89">
        <v>35.57</v>
      </c>
      <c r="M8528">
        <v>5</v>
      </c>
    </row>
    <row r="8529" spans="1:13" ht="15" x14ac:dyDescent="0.25">
      <c r="A8529" s="42" t="str">
        <f>'MRC NP, CWE NP, P'!A8505</f>
        <v>3b_updated_hist</v>
      </c>
      <c r="B8529" s="43" t="str">
        <f>'MRC NP, CWE NP, P'!B8505</f>
        <v>D</v>
      </c>
      <c r="C8529" s="43" t="str">
        <f>'MRC NP, CWE NP, P'!C8505</f>
        <v>Winter</v>
      </c>
      <c r="D8529" s="43" t="str">
        <f>'MRC NP, CWE NP, P'!D8505</f>
        <v>Weekend</v>
      </c>
      <c r="E8529" s="43">
        <f>'MRC NP, CWE NP, P'!E8505</f>
        <v>20190210</v>
      </c>
      <c r="F8529" s="43">
        <f>'MRC NP, CWE NP, P'!F8505</f>
        <v>8</v>
      </c>
      <c r="G8529" s="88">
        <f>'MRC NP, CWE NP, P'!Q8505-'MRC NP, CWE NP, P'!S8505</f>
        <v>5.7799999999999976</v>
      </c>
      <c r="H8529" s="88">
        <f>'MRC NP, CWE NP, P'!Q8505-'MRC NP, CWE NP, P'!T8505</f>
        <v>-10.020000000000003</v>
      </c>
      <c r="I8529" s="88">
        <v>-24.26</v>
      </c>
      <c r="J8529" s="88">
        <v>-8.4600000000000009</v>
      </c>
      <c r="K8529" s="88">
        <v>-11.170000000000002</v>
      </c>
      <c r="L8529" s="89">
        <v>24.26</v>
      </c>
      <c r="M8529">
        <v>5</v>
      </c>
    </row>
    <row r="8530" spans="1:13" ht="15" x14ac:dyDescent="0.25">
      <c r="A8530" s="42" t="str">
        <f>'MRC NP, CWE NP, P'!A8506</f>
        <v>3b_updated_hist</v>
      </c>
      <c r="B8530" s="43" t="str">
        <f>'MRC NP, CWE NP, P'!B8506</f>
        <v>D</v>
      </c>
      <c r="C8530" s="43" t="str">
        <f>'MRC NP, CWE NP, P'!C8506</f>
        <v>Winter</v>
      </c>
      <c r="D8530" s="43" t="str">
        <f>'MRC NP, CWE NP, P'!D8506</f>
        <v>Weekend</v>
      </c>
      <c r="E8530" s="43">
        <f>'MRC NP, CWE NP, P'!E8506</f>
        <v>20190210</v>
      </c>
      <c r="F8530" s="43">
        <f>'MRC NP, CWE NP, P'!F8506</f>
        <v>9</v>
      </c>
      <c r="G8530" s="88">
        <f>'MRC NP, CWE NP, P'!Q8506-'MRC NP, CWE NP, P'!S8506</f>
        <v>3.629999999999999</v>
      </c>
      <c r="H8530" s="88">
        <f>'MRC NP, CWE NP, P'!Q8506-'MRC NP, CWE NP, P'!T8506</f>
        <v>-13.57</v>
      </c>
      <c r="I8530" s="88">
        <v>-24.73</v>
      </c>
      <c r="J8530" s="88">
        <v>-7.5300000000000011</v>
      </c>
      <c r="K8530" s="88">
        <v>-19.239999999999998</v>
      </c>
      <c r="L8530" s="89">
        <v>24.73</v>
      </c>
      <c r="M8530">
        <v>5</v>
      </c>
    </row>
    <row r="8531" spans="1:13" ht="15" x14ac:dyDescent="0.25">
      <c r="A8531" s="42" t="str">
        <f>'MRC NP, CWE NP, P'!A8507</f>
        <v>3b_updated_hist</v>
      </c>
      <c r="B8531" s="43" t="str">
        <f>'MRC NP, CWE NP, P'!B8507</f>
        <v>D</v>
      </c>
      <c r="C8531" s="43" t="str">
        <f>'MRC NP, CWE NP, P'!C8507</f>
        <v>Winter</v>
      </c>
      <c r="D8531" s="43" t="str">
        <f>'MRC NP, CWE NP, P'!D8507</f>
        <v>Weekend</v>
      </c>
      <c r="E8531" s="43">
        <f>'MRC NP, CWE NP, P'!E8507</f>
        <v>20190210</v>
      </c>
      <c r="F8531" s="43">
        <f>'MRC NP, CWE NP, P'!F8507</f>
        <v>10</v>
      </c>
      <c r="G8531" s="88">
        <f>'MRC NP, CWE NP, P'!Q8507-'MRC NP, CWE NP, P'!S8507</f>
        <v>5.0900000000000034</v>
      </c>
      <c r="H8531" s="88">
        <f>'MRC NP, CWE NP, P'!Q8507-'MRC NP, CWE NP, P'!T8507</f>
        <v>-10.449999999999996</v>
      </c>
      <c r="I8531" s="88">
        <v>-20.54</v>
      </c>
      <c r="J8531" s="88">
        <v>-5</v>
      </c>
      <c r="K8531" s="88">
        <v>-2.0399999999999991</v>
      </c>
      <c r="L8531" s="89">
        <v>20.54</v>
      </c>
      <c r="M8531">
        <v>5</v>
      </c>
    </row>
    <row r="8532" spans="1:13" ht="15" x14ac:dyDescent="0.25">
      <c r="A8532" s="42" t="str">
        <f>'MRC NP, CWE NP, P'!A8508</f>
        <v>3b_updated_hist</v>
      </c>
      <c r="B8532" s="43" t="str">
        <f>'MRC NP, CWE NP, P'!B8508</f>
        <v>D</v>
      </c>
      <c r="C8532" s="43" t="str">
        <f>'MRC NP, CWE NP, P'!C8508</f>
        <v>Winter</v>
      </c>
      <c r="D8532" s="43" t="str">
        <f>'MRC NP, CWE NP, P'!D8508</f>
        <v>Weekend</v>
      </c>
      <c r="E8532" s="43">
        <f>'MRC NP, CWE NP, P'!E8508</f>
        <v>20190210</v>
      </c>
      <c r="F8532" s="43">
        <f>'MRC NP, CWE NP, P'!F8508</f>
        <v>11</v>
      </c>
      <c r="G8532" s="88">
        <f>'MRC NP, CWE NP, P'!Q8508-'MRC NP, CWE NP, P'!S8508</f>
        <v>4.5</v>
      </c>
      <c r="H8532" s="88">
        <f>'MRC NP, CWE NP, P'!Q8508-'MRC NP, CWE NP, P'!T8508</f>
        <v>-4.4600000000000009</v>
      </c>
      <c r="I8532" s="88">
        <v>-13.280000000000001</v>
      </c>
      <c r="J8532" s="88">
        <v>-4.32</v>
      </c>
      <c r="K8532" s="88">
        <v>-1.1400000000000006</v>
      </c>
      <c r="L8532" s="89">
        <v>13.280000000000001</v>
      </c>
      <c r="M8532">
        <v>5</v>
      </c>
    </row>
    <row r="8533" spans="1:13" ht="15" x14ac:dyDescent="0.25">
      <c r="A8533" s="42" t="str">
        <f>'MRC NP, CWE NP, P'!A8509</f>
        <v>3b_updated_hist</v>
      </c>
      <c r="B8533" s="43" t="str">
        <f>'MRC NP, CWE NP, P'!B8509</f>
        <v>D</v>
      </c>
      <c r="C8533" s="43" t="str">
        <f>'MRC NP, CWE NP, P'!C8509</f>
        <v>Winter</v>
      </c>
      <c r="D8533" s="43" t="str">
        <f>'MRC NP, CWE NP, P'!D8509</f>
        <v>Weekend</v>
      </c>
      <c r="E8533" s="43">
        <f>'MRC NP, CWE NP, P'!E8509</f>
        <v>20190210</v>
      </c>
      <c r="F8533" s="43">
        <f>'MRC NP, CWE NP, P'!F8509</f>
        <v>12</v>
      </c>
      <c r="G8533" s="88">
        <f>'MRC NP, CWE NP, P'!Q8509-'MRC NP, CWE NP, P'!S8509</f>
        <v>3.2199999999999989</v>
      </c>
      <c r="H8533" s="88">
        <f>'MRC NP, CWE NP, P'!Q8509-'MRC NP, CWE NP, P'!T8509</f>
        <v>-5.18</v>
      </c>
      <c r="I8533" s="88">
        <v>-11.899999999999999</v>
      </c>
      <c r="J8533" s="88">
        <v>-3.5</v>
      </c>
      <c r="K8533" s="88">
        <v>-0.92000000000000171</v>
      </c>
      <c r="L8533" s="89">
        <v>11.899999999999999</v>
      </c>
      <c r="M8533">
        <v>5</v>
      </c>
    </row>
    <row r="8534" spans="1:13" ht="15" x14ac:dyDescent="0.25">
      <c r="A8534" s="42" t="str">
        <f>'MRC NP, CWE NP, P'!A8510</f>
        <v>3b_updated_hist</v>
      </c>
      <c r="B8534" s="43" t="str">
        <f>'MRC NP, CWE NP, P'!B8510</f>
        <v>D</v>
      </c>
      <c r="C8534" s="43" t="str">
        <f>'MRC NP, CWE NP, P'!C8510</f>
        <v>Winter</v>
      </c>
      <c r="D8534" s="43" t="str">
        <f>'MRC NP, CWE NP, P'!D8510</f>
        <v>Weekend</v>
      </c>
      <c r="E8534" s="43">
        <f>'MRC NP, CWE NP, P'!E8510</f>
        <v>20190210</v>
      </c>
      <c r="F8534" s="43">
        <f>'MRC NP, CWE NP, P'!F8510</f>
        <v>13</v>
      </c>
      <c r="G8534" s="88">
        <f>'MRC NP, CWE NP, P'!Q8510-'MRC NP, CWE NP, P'!S8510</f>
        <v>5.0799999999999983</v>
      </c>
      <c r="H8534" s="88">
        <f>'MRC NP, CWE NP, P'!Q8510-'MRC NP, CWE NP, P'!T8510</f>
        <v>-9.5799999999999983</v>
      </c>
      <c r="I8534" s="88">
        <v>-20.78</v>
      </c>
      <c r="J8534" s="88">
        <v>-6.1200000000000045</v>
      </c>
      <c r="K8534" s="88">
        <v>-1.6300000000000026</v>
      </c>
      <c r="L8534" s="89">
        <v>20.78</v>
      </c>
      <c r="M8534">
        <v>5</v>
      </c>
    </row>
    <row r="8535" spans="1:13" ht="15" x14ac:dyDescent="0.25">
      <c r="A8535" s="42" t="str">
        <f>'MRC NP, CWE NP, P'!A8511</f>
        <v>3b_updated_hist</v>
      </c>
      <c r="B8535" s="43" t="str">
        <f>'MRC NP, CWE NP, P'!B8511</f>
        <v>D</v>
      </c>
      <c r="C8535" s="43" t="str">
        <f>'MRC NP, CWE NP, P'!C8511</f>
        <v>Winter</v>
      </c>
      <c r="D8535" s="43" t="str">
        <f>'MRC NP, CWE NP, P'!D8511</f>
        <v>Weekend</v>
      </c>
      <c r="E8535" s="43">
        <f>'MRC NP, CWE NP, P'!E8511</f>
        <v>20190210</v>
      </c>
      <c r="F8535" s="43">
        <f>'MRC NP, CWE NP, P'!F8511</f>
        <v>14</v>
      </c>
      <c r="G8535" s="88">
        <f>'MRC NP, CWE NP, P'!Q8511-'MRC NP, CWE NP, P'!S8511</f>
        <v>5.5799999999999983</v>
      </c>
      <c r="H8535" s="88">
        <f>'MRC NP, CWE NP, P'!Q8511-'MRC NP, CWE NP, P'!T8511</f>
        <v>-8.4200000000000017</v>
      </c>
      <c r="I8535" s="88">
        <v>-20.64</v>
      </c>
      <c r="J8535" s="88">
        <v>-6.6400000000000006</v>
      </c>
      <c r="K8535" s="88">
        <v>-1.759999999999998</v>
      </c>
      <c r="L8535" s="89">
        <v>20.64</v>
      </c>
      <c r="M8535">
        <v>5</v>
      </c>
    </row>
    <row r="8536" spans="1:13" ht="15" x14ac:dyDescent="0.25">
      <c r="A8536" s="42" t="str">
        <f>'MRC NP, CWE NP, P'!A8512</f>
        <v>3b_updated_hist</v>
      </c>
      <c r="B8536" s="43" t="str">
        <f>'MRC NP, CWE NP, P'!B8512</f>
        <v>D</v>
      </c>
      <c r="C8536" s="43" t="str">
        <f>'MRC NP, CWE NP, P'!C8512</f>
        <v>Winter</v>
      </c>
      <c r="D8536" s="43" t="str">
        <f>'MRC NP, CWE NP, P'!D8512</f>
        <v>Weekend</v>
      </c>
      <c r="E8536" s="43">
        <f>'MRC NP, CWE NP, P'!E8512</f>
        <v>20190210</v>
      </c>
      <c r="F8536" s="43">
        <f>'MRC NP, CWE NP, P'!F8512</f>
        <v>15</v>
      </c>
      <c r="G8536" s="88">
        <f>'MRC NP, CWE NP, P'!Q8512-'MRC NP, CWE NP, P'!S8512</f>
        <v>3.480000000000004</v>
      </c>
      <c r="H8536" s="88">
        <f>'MRC NP, CWE NP, P'!Q8512-'MRC NP, CWE NP, P'!T8512</f>
        <v>-10.629999999999995</v>
      </c>
      <c r="I8536" s="88">
        <v>-18.54</v>
      </c>
      <c r="J8536" s="88">
        <v>-4.43</v>
      </c>
      <c r="K8536" s="88">
        <v>-1.2000000000000028</v>
      </c>
      <c r="L8536" s="89">
        <v>18.54</v>
      </c>
      <c r="M8536">
        <v>5</v>
      </c>
    </row>
    <row r="8537" spans="1:13" ht="15" x14ac:dyDescent="0.25">
      <c r="A8537" s="42" t="str">
        <f>'MRC NP, CWE NP, P'!A8513</f>
        <v>3b_updated_hist</v>
      </c>
      <c r="B8537" s="43" t="str">
        <f>'MRC NP, CWE NP, P'!B8513</f>
        <v>D</v>
      </c>
      <c r="C8537" s="43" t="str">
        <f>'MRC NP, CWE NP, P'!C8513</f>
        <v>Winter</v>
      </c>
      <c r="D8537" s="43" t="str">
        <f>'MRC NP, CWE NP, P'!D8513</f>
        <v>Weekend</v>
      </c>
      <c r="E8537" s="43">
        <f>'MRC NP, CWE NP, P'!E8513</f>
        <v>20190210</v>
      </c>
      <c r="F8537" s="43">
        <f>'MRC NP, CWE NP, P'!F8513</f>
        <v>16</v>
      </c>
      <c r="G8537" s="88">
        <f>'MRC NP, CWE NP, P'!Q8513-'MRC NP, CWE NP, P'!S8513</f>
        <v>2.5900000000000034</v>
      </c>
      <c r="H8537" s="88">
        <f>'MRC NP, CWE NP, P'!Q8513-'MRC NP, CWE NP, P'!T8513</f>
        <v>-13.82</v>
      </c>
      <c r="I8537" s="88">
        <v>-19.96</v>
      </c>
      <c r="J8537" s="88">
        <v>-3.5499999999999972</v>
      </c>
      <c r="K8537" s="88">
        <v>-1.009999999999998</v>
      </c>
      <c r="L8537" s="89">
        <v>19.96</v>
      </c>
      <c r="M8537">
        <v>5</v>
      </c>
    </row>
    <row r="8538" spans="1:13" ht="15" x14ac:dyDescent="0.25">
      <c r="A8538" s="42" t="str">
        <f>'MRC NP, CWE NP, P'!A8514</f>
        <v>3b_updated_hist</v>
      </c>
      <c r="B8538" s="43" t="str">
        <f>'MRC NP, CWE NP, P'!B8514</f>
        <v>D</v>
      </c>
      <c r="C8538" s="43" t="str">
        <f>'MRC NP, CWE NP, P'!C8514</f>
        <v>Winter</v>
      </c>
      <c r="D8538" s="43" t="str">
        <f>'MRC NP, CWE NP, P'!D8514</f>
        <v>Weekend</v>
      </c>
      <c r="E8538" s="43">
        <f>'MRC NP, CWE NP, P'!E8514</f>
        <v>20190210</v>
      </c>
      <c r="F8538" s="43">
        <f>'MRC NP, CWE NP, P'!F8514</f>
        <v>17</v>
      </c>
      <c r="G8538" s="88">
        <f>'MRC NP, CWE NP, P'!Q8514-'MRC NP, CWE NP, P'!S8514</f>
        <v>2.980000000000004</v>
      </c>
      <c r="H8538" s="88">
        <f>'MRC NP, CWE NP, P'!Q8514-'MRC NP, CWE NP, P'!T8514</f>
        <v>-13.079999999999998</v>
      </c>
      <c r="I8538" s="88">
        <v>-16.060000000000002</v>
      </c>
      <c r="J8538" s="88">
        <v>0</v>
      </c>
      <c r="K8538" s="88">
        <v>-1.0900000000000034</v>
      </c>
      <c r="L8538" s="89">
        <v>16.060000000000002</v>
      </c>
      <c r="M8538">
        <v>4</v>
      </c>
    </row>
    <row r="8539" spans="1:13" ht="15" x14ac:dyDescent="0.25">
      <c r="A8539" s="42" t="str">
        <f>'MRC NP, CWE NP, P'!A8515</f>
        <v>3b_updated_hist</v>
      </c>
      <c r="B8539" s="43" t="str">
        <f>'MRC NP, CWE NP, P'!B8515</f>
        <v>D</v>
      </c>
      <c r="C8539" s="43" t="str">
        <f>'MRC NP, CWE NP, P'!C8515</f>
        <v>Winter</v>
      </c>
      <c r="D8539" s="43" t="str">
        <f>'MRC NP, CWE NP, P'!D8515</f>
        <v>Weekend</v>
      </c>
      <c r="E8539" s="43">
        <f>'MRC NP, CWE NP, P'!E8515</f>
        <v>20190210</v>
      </c>
      <c r="F8539" s="43">
        <f>'MRC NP, CWE NP, P'!F8515</f>
        <v>18</v>
      </c>
      <c r="G8539" s="88">
        <f>'MRC NP, CWE NP, P'!Q8515-'MRC NP, CWE NP, P'!S8515</f>
        <v>2.2899999999999991</v>
      </c>
      <c r="H8539" s="88">
        <f>'MRC NP, CWE NP, P'!Q8515-'MRC NP, CWE NP, P'!T8515</f>
        <v>-9.07</v>
      </c>
      <c r="I8539" s="88">
        <v>-11.36</v>
      </c>
      <c r="J8539" s="88">
        <v>0</v>
      </c>
      <c r="K8539" s="88">
        <v>-0.82999999999999829</v>
      </c>
      <c r="L8539" s="89">
        <v>11.36</v>
      </c>
      <c r="M8539">
        <v>4</v>
      </c>
    </row>
    <row r="8540" spans="1:13" ht="15" x14ac:dyDescent="0.25">
      <c r="A8540" s="42" t="str">
        <f>'MRC NP, CWE NP, P'!A8516</f>
        <v>3b_updated_hist</v>
      </c>
      <c r="B8540" s="43" t="str">
        <f>'MRC NP, CWE NP, P'!B8516</f>
        <v>D</v>
      </c>
      <c r="C8540" s="43" t="str">
        <f>'MRC NP, CWE NP, P'!C8516</f>
        <v>Winter</v>
      </c>
      <c r="D8540" s="43" t="str">
        <f>'MRC NP, CWE NP, P'!D8516</f>
        <v>Weekend</v>
      </c>
      <c r="E8540" s="43">
        <f>'MRC NP, CWE NP, P'!E8516</f>
        <v>20190210</v>
      </c>
      <c r="F8540" s="43">
        <f>'MRC NP, CWE NP, P'!F8516</f>
        <v>19</v>
      </c>
      <c r="G8540" s="88">
        <f>'MRC NP, CWE NP, P'!Q8516-'MRC NP, CWE NP, P'!S8516</f>
        <v>0</v>
      </c>
      <c r="H8540" s="88">
        <f>'MRC NP, CWE NP, P'!Q8516-'MRC NP, CWE NP, P'!T8516</f>
        <v>0</v>
      </c>
      <c r="I8540" s="88">
        <v>0</v>
      </c>
      <c r="J8540" s="88">
        <v>0</v>
      </c>
      <c r="K8540" s="88">
        <v>0</v>
      </c>
      <c r="L8540" s="89">
        <v>0</v>
      </c>
      <c r="M8540">
        <v>1</v>
      </c>
    </row>
    <row r="8541" spans="1:13" ht="15" x14ac:dyDescent="0.25">
      <c r="A8541" s="42" t="str">
        <f>'MRC NP, CWE NP, P'!A8517</f>
        <v>3b_updated_hist</v>
      </c>
      <c r="B8541" s="43" t="str">
        <f>'MRC NP, CWE NP, P'!B8517</f>
        <v>D</v>
      </c>
      <c r="C8541" s="43" t="str">
        <f>'MRC NP, CWE NP, P'!C8517</f>
        <v>Winter</v>
      </c>
      <c r="D8541" s="43" t="str">
        <f>'MRC NP, CWE NP, P'!D8517</f>
        <v>Weekend</v>
      </c>
      <c r="E8541" s="43">
        <f>'MRC NP, CWE NP, P'!E8517</f>
        <v>20190210</v>
      </c>
      <c r="F8541" s="43">
        <f>'MRC NP, CWE NP, P'!F8517</f>
        <v>20</v>
      </c>
      <c r="G8541" s="88">
        <f>'MRC NP, CWE NP, P'!Q8517-'MRC NP, CWE NP, P'!S8517</f>
        <v>0.12000000000000455</v>
      </c>
      <c r="H8541" s="88">
        <f>'MRC NP, CWE NP, P'!Q8517-'MRC NP, CWE NP, P'!T8517</f>
        <v>-0.15999999999999659</v>
      </c>
      <c r="I8541" s="88">
        <v>-0.4199999999999946</v>
      </c>
      <c r="J8541" s="88">
        <v>-0.13999999999999346</v>
      </c>
      <c r="K8541" s="88">
        <v>-3.9999999999999147E-2</v>
      </c>
      <c r="L8541" s="89">
        <v>0.4199999999999946</v>
      </c>
      <c r="M8541">
        <v>5</v>
      </c>
    </row>
    <row r="8542" spans="1:13" ht="15" x14ac:dyDescent="0.25">
      <c r="A8542" s="42" t="str">
        <f>'MRC NP, CWE NP, P'!A8518</f>
        <v>3b_updated_hist</v>
      </c>
      <c r="B8542" s="43" t="str">
        <f>'MRC NP, CWE NP, P'!B8518</f>
        <v>D</v>
      </c>
      <c r="C8542" s="43" t="str">
        <f>'MRC NP, CWE NP, P'!C8518</f>
        <v>Winter</v>
      </c>
      <c r="D8542" s="43" t="str">
        <f>'MRC NP, CWE NP, P'!D8518</f>
        <v>Weekend</v>
      </c>
      <c r="E8542" s="43">
        <f>'MRC NP, CWE NP, P'!E8518</f>
        <v>20190210</v>
      </c>
      <c r="F8542" s="43">
        <f>'MRC NP, CWE NP, P'!F8518</f>
        <v>21</v>
      </c>
      <c r="G8542" s="88">
        <f>'MRC NP, CWE NP, P'!Q8518-'MRC NP, CWE NP, P'!S8518</f>
        <v>0</v>
      </c>
      <c r="H8542" s="88">
        <f>'MRC NP, CWE NP, P'!Q8518-'MRC NP, CWE NP, P'!T8518</f>
        <v>0</v>
      </c>
      <c r="I8542" s="88">
        <v>0</v>
      </c>
      <c r="J8542" s="88">
        <v>0</v>
      </c>
      <c r="K8542" s="88">
        <v>0</v>
      </c>
      <c r="L8542" s="89">
        <v>0</v>
      </c>
      <c r="M8542">
        <v>1</v>
      </c>
    </row>
    <row r="8543" spans="1:13" ht="15" x14ac:dyDescent="0.25">
      <c r="A8543" s="42" t="str">
        <f>'MRC NP, CWE NP, P'!A8519</f>
        <v>3b_updated_hist</v>
      </c>
      <c r="B8543" s="43" t="str">
        <f>'MRC NP, CWE NP, P'!B8519</f>
        <v>D</v>
      </c>
      <c r="C8543" s="43" t="str">
        <f>'MRC NP, CWE NP, P'!C8519</f>
        <v>Winter</v>
      </c>
      <c r="D8543" s="43" t="str">
        <f>'MRC NP, CWE NP, P'!D8519</f>
        <v>Weekend</v>
      </c>
      <c r="E8543" s="43">
        <f>'MRC NP, CWE NP, P'!E8519</f>
        <v>20190210</v>
      </c>
      <c r="F8543" s="43">
        <f>'MRC NP, CWE NP, P'!F8519</f>
        <v>22</v>
      </c>
      <c r="G8543" s="88">
        <f>'MRC NP, CWE NP, P'!Q8519-'MRC NP, CWE NP, P'!S8519</f>
        <v>2.240000000000002</v>
      </c>
      <c r="H8543" s="88">
        <f>'MRC NP, CWE NP, P'!Q8519-'MRC NP, CWE NP, P'!T8519</f>
        <v>-3.019999999999996</v>
      </c>
      <c r="I8543" s="88">
        <v>-7.9699999999999989</v>
      </c>
      <c r="J8543" s="88">
        <v>-2.7100000000000009</v>
      </c>
      <c r="K8543" s="88">
        <v>-0.73000000000000398</v>
      </c>
      <c r="L8543" s="89">
        <v>7.9699999999999989</v>
      </c>
      <c r="M8543">
        <v>5</v>
      </c>
    </row>
    <row r="8544" spans="1:13" ht="15" x14ac:dyDescent="0.25">
      <c r="A8544" s="42" t="str">
        <f>'MRC NP, CWE NP, P'!A8520</f>
        <v>3b_updated_hist</v>
      </c>
      <c r="B8544" s="43" t="str">
        <f>'MRC NP, CWE NP, P'!B8520</f>
        <v>D</v>
      </c>
      <c r="C8544" s="43" t="str">
        <f>'MRC NP, CWE NP, P'!C8520</f>
        <v>Winter</v>
      </c>
      <c r="D8544" s="43" t="str">
        <f>'MRC NP, CWE NP, P'!D8520</f>
        <v>Weekend</v>
      </c>
      <c r="E8544" s="43">
        <f>'MRC NP, CWE NP, P'!E8520</f>
        <v>20190210</v>
      </c>
      <c r="F8544" s="43">
        <f>'MRC NP, CWE NP, P'!F8520</f>
        <v>23</v>
      </c>
      <c r="G8544" s="88">
        <f>'MRC NP, CWE NP, P'!Q8520-'MRC NP, CWE NP, P'!S8520</f>
        <v>0</v>
      </c>
      <c r="H8544" s="88">
        <f>'MRC NP, CWE NP, P'!Q8520-'MRC NP, CWE NP, P'!T8520</f>
        <v>0</v>
      </c>
      <c r="I8544" s="88">
        <v>0</v>
      </c>
      <c r="J8544" s="88">
        <v>0</v>
      </c>
      <c r="K8544" s="88">
        <v>0</v>
      </c>
      <c r="L8544" s="89">
        <v>0</v>
      </c>
      <c r="M8544">
        <v>1</v>
      </c>
    </row>
    <row r="8545" spans="1:13" ht="15" x14ac:dyDescent="0.25">
      <c r="A8545" s="42" t="str">
        <f>'MRC NP, CWE NP, P'!A8521</f>
        <v>3b_updated_hist</v>
      </c>
      <c r="B8545" s="43" t="str">
        <f>'MRC NP, CWE NP, P'!B8521</f>
        <v>D</v>
      </c>
      <c r="C8545" s="43" t="str">
        <f>'MRC NP, CWE NP, P'!C8521</f>
        <v>Winter</v>
      </c>
      <c r="D8545" s="43" t="str">
        <f>'MRC NP, CWE NP, P'!D8521</f>
        <v>Weekend</v>
      </c>
      <c r="E8545" s="43">
        <f>'MRC NP, CWE NP, P'!E8521</f>
        <v>20190210</v>
      </c>
      <c r="F8545" s="43">
        <f>'MRC NP, CWE NP, P'!F8521</f>
        <v>24</v>
      </c>
      <c r="G8545" s="88">
        <f>'MRC NP, CWE NP, P'!Q8521-'MRC NP, CWE NP, P'!S8521</f>
        <v>2.7899999999999991</v>
      </c>
      <c r="H8545" s="88">
        <f>'MRC NP, CWE NP, P'!Q8521-'MRC NP, CWE NP, P'!T8521</f>
        <v>-4.3099999999999952</v>
      </c>
      <c r="I8545" s="88">
        <v>-10.529999999999994</v>
      </c>
      <c r="J8545" s="88">
        <v>-3.4299999999999997</v>
      </c>
      <c r="K8545" s="88">
        <v>-0.94999999999999574</v>
      </c>
      <c r="L8545" s="89">
        <v>10.529999999999994</v>
      </c>
      <c r="M8545">
        <v>5</v>
      </c>
    </row>
    <row r="8546" spans="1:13" ht="15" x14ac:dyDescent="0.25">
      <c r="A8546" s="42" t="str">
        <f>'MRC NP, CWE NP, P'!A8522</f>
        <v>3b_updated_hist</v>
      </c>
      <c r="B8546" s="43" t="str">
        <f>'MRC NP, CWE NP, P'!B8522</f>
        <v>A</v>
      </c>
      <c r="C8546" s="43" t="str">
        <f>'MRC NP, CWE NP, P'!C8522</f>
        <v>Winter</v>
      </c>
      <c r="D8546" s="43" t="str">
        <f>'MRC NP, CWE NP, P'!D8522</f>
        <v>Weekday</v>
      </c>
      <c r="E8546" s="43">
        <f>'MRC NP, CWE NP, P'!E8522</f>
        <v>20190211</v>
      </c>
      <c r="F8546" s="43">
        <f>'MRC NP, CWE NP, P'!F8522</f>
        <v>1</v>
      </c>
      <c r="G8546" s="88">
        <f>'MRC NP, CWE NP, P'!Q8522-'MRC NP, CWE NP, P'!S8522</f>
        <v>0.35000000000000142</v>
      </c>
      <c r="H8546" s="88">
        <f>'MRC NP, CWE NP, P'!Q8522-'MRC NP, CWE NP, P'!T8522</f>
        <v>-2.0700000000000003</v>
      </c>
      <c r="I8546" s="88">
        <v>-2.9800000000000004</v>
      </c>
      <c r="J8546" s="88">
        <v>-0.55999999999999872</v>
      </c>
      <c r="K8546" s="88">
        <v>-0.11999999999999744</v>
      </c>
      <c r="L8546" s="89">
        <v>2.9800000000000004</v>
      </c>
      <c r="M8546">
        <v>5</v>
      </c>
    </row>
    <row r="8547" spans="1:13" ht="15" x14ac:dyDescent="0.25">
      <c r="A8547" s="42" t="str">
        <f>'MRC NP, CWE NP, P'!A8523</f>
        <v>3b_updated_hist</v>
      </c>
      <c r="B8547" s="43" t="str">
        <f>'MRC NP, CWE NP, P'!B8523</f>
        <v>A</v>
      </c>
      <c r="C8547" s="43" t="str">
        <f>'MRC NP, CWE NP, P'!C8523</f>
        <v>Winter</v>
      </c>
      <c r="D8547" s="43" t="str">
        <f>'MRC NP, CWE NP, P'!D8523</f>
        <v>Weekday</v>
      </c>
      <c r="E8547" s="43">
        <f>'MRC NP, CWE NP, P'!E8523</f>
        <v>20190211</v>
      </c>
      <c r="F8547" s="43">
        <f>'MRC NP, CWE NP, P'!F8523</f>
        <v>2</v>
      </c>
      <c r="G8547" s="88">
        <f>'MRC NP, CWE NP, P'!Q8523-'MRC NP, CWE NP, P'!S8523</f>
        <v>6.6400000000000006</v>
      </c>
      <c r="H8547" s="88">
        <f>'MRC NP, CWE NP, P'!Q8523-'MRC NP, CWE NP, P'!T8523</f>
        <v>-6.75</v>
      </c>
      <c r="I8547" s="88">
        <v>-37.93</v>
      </c>
      <c r="J8547" s="88">
        <v>-24.54</v>
      </c>
      <c r="K8547" s="88">
        <v>-6.16</v>
      </c>
      <c r="L8547" s="89">
        <v>37.93</v>
      </c>
      <c r="M8547">
        <v>5</v>
      </c>
    </row>
    <row r="8548" spans="1:13" ht="15" x14ac:dyDescent="0.25">
      <c r="A8548" s="42" t="str">
        <f>'MRC NP, CWE NP, P'!A8524</f>
        <v>3b_updated_hist</v>
      </c>
      <c r="B8548" s="43" t="str">
        <f>'MRC NP, CWE NP, P'!B8524</f>
        <v>A</v>
      </c>
      <c r="C8548" s="43" t="str">
        <f>'MRC NP, CWE NP, P'!C8524</f>
        <v>Winter</v>
      </c>
      <c r="D8548" s="43" t="str">
        <f>'MRC NP, CWE NP, P'!D8524</f>
        <v>Weekday</v>
      </c>
      <c r="E8548" s="43">
        <f>'MRC NP, CWE NP, P'!E8524</f>
        <v>20190211</v>
      </c>
      <c r="F8548" s="43">
        <f>'MRC NP, CWE NP, P'!F8524</f>
        <v>3</v>
      </c>
      <c r="G8548" s="88">
        <f>'MRC NP, CWE NP, P'!Q8524-'MRC NP, CWE NP, P'!S8524</f>
        <v>3.3500000000000014</v>
      </c>
      <c r="H8548" s="88">
        <f>'MRC NP, CWE NP, P'!Q8524-'MRC NP, CWE NP, P'!T8524</f>
        <v>-18.559999999999999</v>
      </c>
      <c r="I8548" s="88">
        <v>-27.7</v>
      </c>
      <c r="J8548" s="88">
        <v>-5.7899999999999991</v>
      </c>
      <c r="K8548" s="88">
        <v>-1.3499999999999996</v>
      </c>
      <c r="L8548" s="89">
        <v>27.7</v>
      </c>
      <c r="M8548">
        <v>5</v>
      </c>
    </row>
    <row r="8549" spans="1:13" ht="15" x14ac:dyDescent="0.25">
      <c r="A8549" s="42" t="str">
        <f>'MRC NP, CWE NP, P'!A8525</f>
        <v>3b_updated_hist</v>
      </c>
      <c r="B8549" s="43" t="str">
        <f>'MRC NP, CWE NP, P'!B8525</f>
        <v>A</v>
      </c>
      <c r="C8549" s="43" t="str">
        <f>'MRC NP, CWE NP, P'!C8525</f>
        <v>Winter</v>
      </c>
      <c r="D8549" s="43" t="str">
        <f>'MRC NP, CWE NP, P'!D8525</f>
        <v>Weekday</v>
      </c>
      <c r="E8549" s="43">
        <f>'MRC NP, CWE NP, P'!E8525</f>
        <v>20190211</v>
      </c>
      <c r="F8549" s="43">
        <f>'MRC NP, CWE NP, P'!F8525</f>
        <v>4</v>
      </c>
      <c r="G8549" s="88">
        <f>'MRC NP, CWE NP, P'!Q8525-'MRC NP, CWE NP, P'!S8525</f>
        <v>3.4399999999999995</v>
      </c>
      <c r="H8549" s="88">
        <f>'MRC NP, CWE NP, P'!Q8525-'MRC NP, CWE NP, P'!T8525</f>
        <v>-20.079999999999998</v>
      </c>
      <c r="I8549" s="88">
        <v>-28.9</v>
      </c>
      <c r="J8549" s="88">
        <v>-5.3800000000000008</v>
      </c>
      <c r="K8549" s="88">
        <v>-1.08</v>
      </c>
      <c r="L8549" s="89">
        <v>28.9</v>
      </c>
      <c r="M8549">
        <v>5</v>
      </c>
    </row>
    <row r="8550" spans="1:13" ht="15" x14ac:dyDescent="0.25">
      <c r="A8550" s="42" t="str">
        <f>'MRC NP, CWE NP, P'!A8526</f>
        <v>3b_updated_hist</v>
      </c>
      <c r="B8550" s="43" t="str">
        <f>'MRC NP, CWE NP, P'!B8526</f>
        <v>A</v>
      </c>
      <c r="C8550" s="43" t="str">
        <f>'MRC NP, CWE NP, P'!C8526</f>
        <v>Winter</v>
      </c>
      <c r="D8550" s="43" t="str">
        <f>'MRC NP, CWE NP, P'!D8526</f>
        <v>Weekday</v>
      </c>
      <c r="E8550" s="43">
        <f>'MRC NP, CWE NP, P'!E8526</f>
        <v>20190211</v>
      </c>
      <c r="F8550" s="43">
        <f>'MRC NP, CWE NP, P'!F8526</f>
        <v>5</v>
      </c>
      <c r="G8550" s="88">
        <f>'MRC NP, CWE NP, P'!Q8526-'MRC NP, CWE NP, P'!S8526</f>
        <v>11.52</v>
      </c>
      <c r="H8550" s="88">
        <f>'MRC NP, CWE NP, P'!Q8526-'MRC NP, CWE NP, P'!T8526</f>
        <v>-11.75</v>
      </c>
      <c r="I8550" s="88">
        <v>-38.65</v>
      </c>
      <c r="J8550" s="88">
        <v>-15.379999999999999</v>
      </c>
      <c r="K8550" s="88">
        <v>-4.18</v>
      </c>
      <c r="L8550" s="89">
        <v>38.65</v>
      </c>
      <c r="M8550">
        <v>5</v>
      </c>
    </row>
    <row r="8551" spans="1:13" ht="15" x14ac:dyDescent="0.25">
      <c r="A8551" s="42" t="str">
        <f>'MRC NP, CWE NP, P'!A8527</f>
        <v>3b_updated_hist</v>
      </c>
      <c r="B8551" s="43" t="str">
        <f>'MRC NP, CWE NP, P'!B8527</f>
        <v>A</v>
      </c>
      <c r="C8551" s="43" t="str">
        <f>'MRC NP, CWE NP, P'!C8527</f>
        <v>Winter</v>
      </c>
      <c r="D8551" s="43" t="str">
        <f>'MRC NP, CWE NP, P'!D8527</f>
        <v>Weekday</v>
      </c>
      <c r="E8551" s="43">
        <f>'MRC NP, CWE NP, P'!E8527</f>
        <v>20190211</v>
      </c>
      <c r="F8551" s="43">
        <f>'MRC NP, CWE NP, P'!F8527</f>
        <v>6</v>
      </c>
      <c r="G8551" s="88">
        <f>'MRC NP, CWE NP, P'!Q8527-'MRC NP, CWE NP, P'!S8527</f>
        <v>6.4400000000000013</v>
      </c>
      <c r="H8551" s="88">
        <f>'MRC NP, CWE NP, P'!Q8527-'MRC NP, CWE NP, P'!T8527</f>
        <v>-8.3999999999999986</v>
      </c>
      <c r="I8551" s="88">
        <v>-23.400000000000002</v>
      </c>
      <c r="J8551" s="88">
        <v>-8.5600000000000023</v>
      </c>
      <c r="K8551" s="88">
        <v>-2.3300000000000018</v>
      </c>
      <c r="L8551" s="89">
        <v>23.400000000000002</v>
      </c>
      <c r="M8551">
        <v>5</v>
      </c>
    </row>
    <row r="8552" spans="1:13" ht="15" x14ac:dyDescent="0.25">
      <c r="A8552" s="42" t="str">
        <f>'MRC NP, CWE NP, P'!A8528</f>
        <v>3b_updated_hist</v>
      </c>
      <c r="B8552" s="43" t="str">
        <f>'MRC NP, CWE NP, P'!B8528</f>
        <v>A</v>
      </c>
      <c r="C8552" s="43" t="str">
        <f>'MRC NP, CWE NP, P'!C8528</f>
        <v>Winter</v>
      </c>
      <c r="D8552" s="43" t="str">
        <f>'MRC NP, CWE NP, P'!D8528</f>
        <v>Weekday</v>
      </c>
      <c r="E8552" s="43">
        <f>'MRC NP, CWE NP, P'!E8528</f>
        <v>20190211</v>
      </c>
      <c r="F8552" s="43">
        <f>'MRC NP, CWE NP, P'!F8528</f>
        <v>7</v>
      </c>
      <c r="G8552" s="88">
        <f>'MRC NP, CWE NP, P'!Q8528-'MRC NP, CWE NP, P'!S8528</f>
        <v>1.0300000000000011</v>
      </c>
      <c r="H8552" s="88">
        <f>'MRC NP, CWE NP, P'!Q8528-'MRC NP, CWE NP, P'!T8528</f>
        <v>-1.1600000000000037</v>
      </c>
      <c r="I8552" s="88">
        <v>-3.6300000000000026</v>
      </c>
      <c r="J8552" s="88">
        <v>-1.4399999999999977</v>
      </c>
      <c r="K8552" s="88">
        <v>-0.43999999999999773</v>
      </c>
      <c r="L8552" s="89">
        <v>3.6300000000000026</v>
      </c>
      <c r="M8552">
        <v>5</v>
      </c>
    </row>
    <row r="8553" spans="1:13" ht="15" x14ac:dyDescent="0.25">
      <c r="A8553" s="42" t="str">
        <f>'MRC NP, CWE NP, P'!A8529</f>
        <v>3b_updated_hist</v>
      </c>
      <c r="B8553" s="43" t="str">
        <f>'MRC NP, CWE NP, P'!B8529</f>
        <v>A</v>
      </c>
      <c r="C8553" s="43" t="str">
        <f>'MRC NP, CWE NP, P'!C8529</f>
        <v>Winter</v>
      </c>
      <c r="D8553" s="43" t="str">
        <f>'MRC NP, CWE NP, P'!D8529</f>
        <v>Weekday</v>
      </c>
      <c r="E8553" s="43">
        <f>'MRC NP, CWE NP, P'!E8529</f>
        <v>20190211</v>
      </c>
      <c r="F8553" s="43">
        <f>'MRC NP, CWE NP, P'!F8529</f>
        <v>8</v>
      </c>
      <c r="G8553" s="88">
        <f>'MRC NP, CWE NP, P'!Q8529-'MRC NP, CWE NP, P'!S8529</f>
        <v>6.0399999999999991</v>
      </c>
      <c r="H8553" s="88">
        <f>'MRC NP, CWE NP, P'!Q8529-'MRC NP, CWE NP, P'!T8529</f>
        <v>0.10999999999999943</v>
      </c>
      <c r="I8553" s="88">
        <v>-15.719999999999999</v>
      </c>
      <c r="J8553" s="88">
        <v>-9.7899999999999991</v>
      </c>
      <c r="K8553" s="88">
        <v>-2.990000000000002</v>
      </c>
      <c r="L8553" s="89">
        <v>15.829999999999998</v>
      </c>
      <c r="M8553">
        <v>5</v>
      </c>
    </row>
    <row r="8554" spans="1:13" ht="15" x14ac:dyDescent="0.25">
      <c r="A8554" s="42" t="str">
        <f>'MRC NP, CWE NP, P'!A8530</f>
        <v>3b_updated_hist</v>
      </c>
      <c r="B8554" s="43" t="str">
        <f>'MRC NP, CWE NP, P'!B8530</f>
        <v>A</v>
      </c>
      <c r="C8554" s="43" t="str">
        <f>'MRC NP, CWE NP, P'!C8530</f>
        <v>Winter</v>
      </c>
      <c r="D8554" s="43" t="str">
        <f>'MRC NP, CWE NP, P'!D8530</f>
        <v>Weekday</v>
      </c>
      <c r="E8554" s="43">
        <f>'MRC NP, CWE NP, P'!E8530</f>
        <v>20190211</v>
      </c>
      <c r="F8554" s="43">
        <f>'MRC NP, CWE NP, P'!F8530</f>
        <v>9</v>
      </c>
      <c r="G8554" s="88">
        <f>'MRC NP, CWE NP, P'!Q8530-'MRC NP, CWE NP, P'!S8530</f>
        <v>0.29000000000000625</v>
      </c>
      <c r="H8554" s="88">
        <f>'MRC NP, CWE NP, P'!Q8530-'MRC NP, CWE NP, P'!T8530</f>
        <v>0.24000000000000199</v>
      </c>
      <c r="I8554" s="88">
        <v>-8.1300000000000026</v>
      </c>
      <c r="J8554" s="88">
        <v>-8.0799999999999983</v>
      </c>
      <c r="K8554" s="88">
        <v>-2.3200000000000003</v>
      </c>
      <c r="L8554" s="89">
        <v>8.3700000000000045</v>
      </c>
      <c r="M8554">
        <v>5</v>
      </c>
    </row>
    <row r="8555" spans="1:13" ht="15" x14ac:dyDescent="0.25">
      <c r="A8555" s="42" t="str">
        <f>'MRC NP, CWE NP, P'!A8531</f>
        <v>3b_updated_hist</v>
      </c>
      <c r="B8555" s="43" t="str">
        <f>'MRC NP, CWE NP, P'!B8531</f>
        <v>A</v>
      </c>
      <c r="C8555" s="43" t="str">
        <f>'MRC NP, CWE NP, P'!C8531</f>
        <v>Winter</v>
      </c>
      <c r="D8555" s="43" t="str">
        <f>'MRC NP, CWE NP, P'!D8531</f>
        <v>Weekday</v>
      </c>
      <c r="E8555" s="43">
        <f>'MRC NP, CWE NP, P'!E8531</f>
        <v>20190211</v>
      </c>
      <c r="F8555" s="43">
        <f>'MRC NP, CWE NP, P'!F8531</f>
        <v>10</v>
      </c>
      <c r="G8555" s="88">
        <f>'MRC NP, CWE NP, P'!Q8531-'MRC NP, CWE NP, P'!S8531</f>
        <v>10.639999999999993</v>
      </c>
      <c r="H8555" s="88">
        <f>'MRC NP, CWE NP, P'!Q8531-'MRC NP, CWE NP, P'!T8531</f>
        <v>0</v>
      </c>
      <c r="I8555" s="88">
        <v>-25.279999999999994</v>
      </c>
      <c r="J8555" s="88">
        <v>-14.64</v>
      </c>
      <c r="K8555" s="88">
        <v>-4.6700000000000017</v>
      </c>
      <c r="L8555" s="89">
        <v>25.279999999999994</v>
      </c>
      <c r="M8555">
        <v>4</v>
      </c>
    </row>
    <row r="8556" spans="1:13" ht="15" x14ac:dyDescent="0.25">
      <c r="A8556" s="42" t="str">
        <f>'MRC NP, CWE NP, P'!A8532</f>
        <v>3b_updated_hist</v>
      </c>
      <c r="B8556" s="43" t="str">
        <f>'MRC NP, CWE NP, P'!B8532</f>
        <v>A</v>
      </c>
      <c r="C8556" s="43" t="str">
        <f>'MRC NP, CWE NP, P'!C8532</f>
        <v>Winter</v>
      </c>
      <c r="D8556" s="43" t="str">
        <f>'MRC NP, CWE NP, P'!D8532</f>
        <v>Weekday</v>
      </c>
      <c r="E8556" s="43">
        <f>'MRC NP, CWE NP, P'!E8532</f>
        <v>20190211</v>
      </c>
      <c r="F8556" s="43">
        <f>'MRC NP, CWE NP, P'!F8532</f>
        <v>11</v>
      </c>
      <c r="G8556" s="88">
        <f>'MRC NP, CWE NP, P'!Q8532-'MRC NP, CWE NP, P'!S8532</f>
        <v>11.369999999999997</v>
      </c>
      <c r="H8556" s="88">
        <f>'MRC NP, CWE NP, P'!Q8532-'MRC NP, CWE NP, P'!T8532</f>
        <v>0.28999999999999204</v>
      </c>
      <c r="I8556" s="88">
        <v>-30.67</v>
      </c>
      <c r="J8556" s="88">
        <v>-19.589999999999996</v>
      </c>
      <c r="K8556" s="88">
        <v>-6.1099999999999994</v>
      </c>
      <c r="L8556" s="89">
        <v>30.959999999999994</v>
      </c>
      <c r="M8556">
        <v>5</v>
      </c>
    </row>
    <row r="8557" spans="1:13" ht="15" x14ac:dyDescent="0.25">
      <c r="A8557" s="42" t="str">
        <f>'MRC NP, CWE NP, P'!A8533</f>
        <v>3b_updated_hist</v>
      </c>
      <c r="B8557" s="43" t="str">
        <f>'MRC NP, CWE NP, P'!B8533</f>
        <v>A</v>
      </c>
      <c r="C8557" s="43" t="str">
        <f>'MRC NP, CWE NP, P'!C8533</f>
        <v>Winter</v>
      </c>
      <c r="D8557" s="43" t="str">
        <f>'MRC NP, CWE NP, P'!D8533</f>
        <v>Weekday</v>
      </c>
      <c r="E8557" s="43">
        <f>'MRC NP, CWE NP, P'!E8533</f>
        <v>20190211</v>
      </c>
      <c r="F8557" s="43">
        <f>'MRC NP, CWE NP, P'!F8533</f>
        <v>12</v>
      </c>
      <c r="G8557" s="88">
        <f>'MRC NP, CWE NP, P'!Q8533-'MRC NP, CWE NP, P'!S8533</f>
        <v>3.7399999999999949</v>
      </c>
      <c r="H8557" s="88">
        <f>'MRC NP, CWE NP, P'!Q8533-'MRC NP, CWE NP, P'!T8533</f>
        <v>18.909999999999997</v>
      </c>
      <c r="I8557" s="88">
        <v>-4.9799999999999969</v>
      </c>
      <c r="J8557" s="88">
        <v>-20.149999999999999</v>
      </c>
      <c r="K8557" s="88">
        <v>-16.909999999999997</v>
      </c>
      <c r="L8557" s="89">
        <v>23.889999999999993</v>
      </c>
      <c r="M8557">
        <v>5</v>
      </c>
    </row>
    <row r="8558" spans="1:13" ht="15" x14ac:dyDescent="0.25">
      <c r="A8558" s="42" t="str">
        <f>'MRC NP, CWE NP, P'!A8534</f>
        <v>3b_updated_hist</v>
      </c>
      <c r="B8558" s="43" t="str">
        <f>'MRC NP, CWE NP, P'!B8534</f>
        <v>A</v>
      </c>
      <c r="C8558" s="43" t="str">
        <f>'MRC NP, CWE NP, P'!C8534</f>
        <v>Winter</v>
      </c>
      <c r="D8558" s="43" t="str">
        <f>'MRC NP, CWE NP, P'!D8534</f>
        <v>Weekday</v>
      </c>
      <c r="E8558" s="43">
        <f>'MRC NP, CWE NP, P'!E8534</f>
        <v>20190211</v>
      </c>
      <c r="F8558" s="43">
        <f>'MRC NP, CWE NP, P'!F8534</f>
        <v>13</v>
      </c>
      <c r="G8558" s="88">
        <f>'MRC NP, CWE NP, P'!Q8534-'MRC NP, CWE NP, P'!S8534</f>
        <v>-3.7999999999999972</v>
      </c>
      <c r="H8558" s="88">
        <f>'MRC NP, CWE NP, P'!Q8534-'MRC NP, CWE NP, P'!T8534</f>
        <v>10.799999999999997</v>
      </c>
      <c r="I8558" s="88">
        <v>-8.9100000000000037</v>
      </c>
      <c r="J8558" s="88">
        <v>-23.509999999999998</v>
      </c>
      <c r="K8558" s="88">
        <v>-21.78</v>
      </c>
      <c r="L8558" s="89">
        <v>23.509999999999998</v>
      </c>
      <c r="M8558">
        <v>5</v>
      </c>
    </row>
    <row r="8559" spans="1:13" ht="15" x14ac:dyDescent="0.25">
      <c r="A8559" s="42" t="str">
        <f>'MRC NP, CWE NP, P'!A8535</f>
        <v>3b_updated_hist</v>
      </c>
      <c r="B8559" s="43" t="str">
        <f>'MRC NP, CWE NP, P'!B8535</f>
        <v>A</v>
      </c>
      <c r="C8559" s="43" t="str">
        <f>'MRC NP, CWE NP, P'!C8535</f>
        <v>Winter</v>
      </c>
      <c r="D8559" s="43" t="str">
        <f>'MRC NP, CWE NP, P'!D8535</f>
        <v>Weekday</v>
      </c>
      <c r="E8559" s="43">
        <f>'MRC NP, CWE NP, P'!E8535</f>
        <v>20190211</v>
      </c>
      <c r="F8559" s="43">
        <f>'MRC NP, CWE NP, P'!F8535</f>
        <v>14</v>
      </c>
      <c r="G8559" s="88">
        <f>'MRC NP, CWE NP, P'!Q8535-'MRC NP, CWE NP, P'!S8535</f>
        <v>-3.7899999999999991</v>
      </c>
      <c r="H8559" s="88">
        <f>'MRC NP, CWE NP, P'!Q8535-'MRC NP, CWE NP, P'!T8535</f>
        <v>11.100000000000001</v>
      </c>
      <c r="I8559" s="88">
        <v>-0.55999999999999517</v>
      </c>
      <c r="J8559" s="88">
        <v>-15.449999999999996</v>
      </c>
      <c r="K8559" s="88">
        <v>-14.419999999999995</v>
      </c>
      <c r="L8559" s="89">
        <v>15.449999999999996</v>
      </c>
      <c r="M8559">
        <v>5</v>
      </c>
    </row>
    <row r="8560" spans="1:13" ht="15" x14ac:dyDescent="0.25">
      <c r="A8560" s="42" t="str">
        <f>'MRC NP, CWE NP, P'!A8536</f>
        <v>3b_updated_hist</v>
      </c>
      <c r="B8560" s="43" t="str">
        <f>'MRC NP, CWE NP, P'!B8536</f>
        <v>A</v>
      </c>
      <c r="C8560" s="43" t="str">
        <f>'MRC NP, CWE NP, P'!C8536</f>
        <v>Winter</v>
      </c>
      <c r="D8560" s="43" t="str">
        <f>'MRC NP, CWE NP, P'!D8536</f>
        <v>Weekday</v>
      </c>
      <c r="E8560" s="43">
        <f>'MRC NP, CWE NP, P'!E8536</f>
        <v>20190211</v>
      </c>
      <c r="F8560" s="43">
        <f>'MRC NP, CWE NP, P'!F8536</f>
        <v>15</v>
      </c>
      <c r="G8560" s="88">
        <f>'MRC NP, CWE NP, P'!Q8536-'MRC NP, CWE NP, P'!S8536</f>
        <v>1.6400000000000006</v>
      </c>
      <c r="H8560" s="88">
        <f>'MRC NP, CWE NP, P'!Q8536-'MRC NP, CWE NP, P'!T8536</f>
        <v>9.7000000000000028</v>
      </c>
      <c r="I8560" s="88">
        <v>-1.8399999999999963</v>
      </c>
      <c r="J8560" s="88">
        <v>-9.8999999999999986</v>
      </c>
      <c r="K8560" s="88">
        <v>-2.6199999999999974</v>
      </c>
      <c r="L8560" s="89">
        <v>11.54</v>
      </c>
      <c r="M8560">
        <v>5</v>
      </c>
    </row>
    <row r="8561" spans="1:13" ht="15" x14ac:dyDescent="0.25">
      <c r="A8561" s="42" t="str">
        <f>'MRC NP, CWE NP, P'!A8537</f>
        <v>3b_updated_hist</v>
      </c>
      <c r="B8561" s="43" t="str">
        <f>'MRC NP, CWE NP, P'!B8537</f>
        <v>A</v>
      </c>
      <c r="C8561" s="43" t="str">
        <f>'MRC NP, CWE NP, P'!C8537</f>
        <v>Winter</v>
      </c>
      <c r="D8561" s="43" t="str">
        <f>'MRC NP, CWE NP, P'!D8537</f>
        <v>Weekday</v>
      </c>
      <c r="E8561" s="43">
        <f>'MRC NP, CWE NP, P'!E8537</f>
        <v>20190211</v>
      </c>
      <c r="F8561" s="43">
        <f>'MRC NP, CWE NP, P'!F8537</f>
        <v>16</v>
      </c>
      <c r="G8561" s="88">
        <f>'MRC NP, CWE NP, P'!Q8537-'MRC NP, CWE NP, P'!S8537</f>
        <v>0</v>
      </c>
      <c r="H8561" s="88">
        <f>'MRC NP, CWE NP, P'!Q8537-'MRC NP, CWE NP, P'!T8537</f>
        <v>0</v>
      </c>
      <c r="I8561" s="88">
        <v>0</v>
      </c>
      <c r="J8561" s="88">
        <v>0</v>
      </c>
      <c r="K8561" s="88">
        <v>0</v>
      </c>
      <c r="L8561" s="89">
        <v>0</v>
      </c>
      <c r="M8561">
        <v>1</v>
      </c>
    </row>
    <row r="8562" spans="1:13" ht="15" x14ac:dyDescent="0.25">
      <c r="A8562" s="42" t="str">
        <f>'MRC NP, CWE NP, P'!A8538</f>
        <v>3b_updated_hist</v>
      </c>
      <c r="B8562" s="43" t="str">
        <f>'MRC NP, CWE NP, P'!B8538</f>
        <v>A</v>
      </c>
      <c r="C8562" s="43" t="str">
        <f>'MRC NP, CWE NP, P'!C8538</f>
        <v>Winter</v>
      </c>
      <c r="D8562" s="43" t="str">
        <f>'MRC NP, CWE NP, P'!D8538</f>
        <v>Weekday</v>
      </c>
      <c r="E8562" s="43">
        <f>'MRC NP, CWE NP, P'!E8538</f>
        <v>20190211</v>
      </c>
      <c r="F8562" s="43">
        <f>'MRC NP, CWE NP, P'!F8538</f>
        <v>17</v>
      </c>
      <c r="G8562" s="88">
        <f>'MRC NP, CWE NP, P'!Q8538-'MRC NP, CWE NP, P'!S8538</f>
        <v>0</v>
      </c>
      <c r="H8562" s="88">
        <f>'MRC NP, CWE NP, P'!Q8538-'MRC NP, CWE NP, P'!T8538</f>
        <v>0</v>
      </c>
      <c r="I8562" s="88">
        <v>0</v>
      </c>
      <c r="J8562" s="88">
        <v>0</v>
      </c>
      <c r="K8562" s="88">
        <v>0</v>
      </c>
      <c r="L8562" s="89">
        <v>0</v>
      </c>
      <c r="M8562">
        <v>1</v>
      </c>
    </row>
    <row r="8563" spans="1:13" ht="15" x14ac:dyDescent="0.25">
      <c r="A8563" s="42" t="str">
        <f>'MRC NP, CWE NP, P'!A8539</f>
        <v>3b_updated_hist</v>
      </c>
      <c r="B8563" s="43" t="str">
        <f>'MRC NP, CWE NP, P'!B8539</f>
        <v>A</v>
      </c>
      <c r="C8563" s="43" t="str">
        <f>'MRC NP, CWE NP, P'!C8539</f>
        <v>Winter</v>
      </c>
      <c r="D8563" s="43" t="str">
        <f>'MRC NP, CWE NP, P'!D8539</f>
        <v>Weekday</v>
      </c>
      <c r="E8563" s="43">
        <f>'MRC NP, CWE NP, P'!E8539</f>
        <v>20190211</v>
      </c>
      <c r="F8563" s="43">
        <f>'MRC NP, CWE NP, P'!F8539</f>
        <v>18</v>
      </c>
      <c r="G8563" s="88">
        <f>'MRC NP, CWE NP, P'!Q8539-'MRC NP, CWE NP, P'!S8539</f>
        <v>9.0000000000003411E-2</v>
      </c>
      <c r="H8563" s="88">
        <f>'MRC NP, CWE NP, P'!Q8539-'MRC NP, CWE NP, P'!T8539</f>
        <v>-0.89000000000000057</v>
      </c>
      <c r="I8563" s="88">
        <v>-1.5500000000000043</v>
      </c>
      <c r="J8563" s="88">
        <v>-0.57000000000000028</v>
      </c>
      <c r="K8563" s="88">
        <v>-2.1099999999999994</v>
      </c>
      <c r="L8563" s="89">
        <v>2.1099999999999994</v>
      </c>
      <c r="M8563">
        <v>5</v>
      </c>
    </row>
    <row r="8564" spans="1:13" ht="15" x14ac:dyDescent="0.25">
      <c r="A8564" s="42" t="str">
        <f>'MRC NP, CWE NP, P'!A8540</f>
        <v>3b_updated_hist</v>
      </c>
      <c r="B8564" s="43" t="str">
        <f>'MRC NP, CWE NP, P'!B8540</f>
        <v>A</v>
      </c>
      <c r="C8564" s="43" t="str">
        <f>'MRC NP, CWE NP, P'!C8540</f>
        <v>Winter</v>
      </c>
      <c r="D8564" s="43" t="str">
        <f>'MRC NP, CWE NP, P'!D8540</f>
        <v>Weekday</v>
      </c>
      <c r="E8564" s="43">
        <f>'MRC NP, CWE NP, P'!E8540</f>
        <v>20190211</v>
      </c>
      <c r="F8564" s="43">
        <f>'MRC NP, CWE NP, P'!F8540</f>
        <v>19</v>
      </c>
      <c r="G8564" s="88">
        <f>'MRC NP, CWE NP, P'!Q8540-'MRC NP, CWE NP, P'!S8540</f>
        <v>2.7199999999999989</v>
      </c>
      <c r="H8564" s="88">
        <f>'MRC NP, CWE NP, P'!Q8540-'MRC NP, CWE NP, P'!T8540</f>
        <v>-1.740000000000002</v>
      </c>
      <c r="I8564" s="88">
        <v>-13.61</v>
      </c>
      <c r="J8564" s="88">
        <v>-9.1499999999999986</v>
      </c>
      <c r="K8564" s="88">
        <v>-2.1799999999999997</v>
      </c>
      <c r="L8564" s="89">
        <v>13.61</v>
      </c>
      <c r="M8564">
        <v>5</v>
      </c>
    </row>
    <row r="8565" spans="1:13" ht="15" x14ac:dyDescent="0.25">
      <c r="A8565" s="42" t="str">
        <f>'MRC NP, CWE NP, P'!A8541</f>
        <v>3b_updated_hist</v>
      </c>
      <c r="B8565" s="43" t="str">
        <f>'MRC NP, CWE NP, P'!B8541</f>
        <v>A</v>
      </c>
      <c r="C8565" s="43" t="str">
        <f>'MRC NP, CWE NP, P'!C8541</f>
        <v>Winter</v>
      </c>
      <c r="D8565" s="43" t="str">
        <f>'MRC NP, CWE NP, P'!D8541</f>
        <v>Weekday</v>
      </c>
      <c r="E8565" s="43">
        <f>'MRC NP, CWE NP, P'!E8541</f>
        <v>20190211</v>
      </c>
      <c r="F8565" s="43">
        <f>'MRC NP, CWE NP, P'!F8541</f>
        <v>20</v>
      </c>
      <c r="G8565" s="88">
        <f>'MRC NP, CWE NP, P'!Q8541-'MRC NP, CWE NP, P'!S8541</f>
        <v>1.8699999999999903</v>
      </c>
      <c r="H8565" s="88">
        <f>'MRC NP, CWE NP, P'!Q8541-'MRC NP, CWE NP, P'!T8541</f>
        <v>15.159999999999997</v>
      </c>
      <c r="I8565" s="88">
        <v>-1.759999999999998</v>
      </c>
      <c r="J8565" s="88">
        <v>-15.050000000000004</v>
      </c>
      <c r="K8565" s="88">
        <v>-3.6199999999999974</v>
      </c>
      <c r="L8565" s="89">
        <v>16.919999999999995</v>
      </c>
      <c r="M8565">
        <v>5</v>
      </c>
    </row>
    <row r="8566" spans="1:13" ht="15" x14ac:dyDescent="0.25">
      <c r="A8566" s="42" t="str">
        <f>'MRC NP, CWE NP, P'!A8542</f>
        <v>3b_updated_hist</v>
      </c>
      <c r="B8566" s="43" t="str">
        <f>'MRC NP, CWE NP, P'!B8542</f>
        <v>A</v>
      </c>
      <c r="C8566" s="43" t="str">
        <f>'MRC NP, CWE NP, P'!C8542</f>
        <v>Winter</v>
      </c>
      <c r="D8566" s="43" t="str">
        <f>'MRC NP, CWE NP, P'!D8542</f>
        <v>Weekday</v>
      </c>
      <c r="E8566" s="43">
        <f>'MRC NP, CWE NP, P'!E8542</f>
        <v>20190211</v>
      </c>
      <c r="F8566" s="43">
        <f>'MRC NP, CWE NP, P'!F8542</f>
        <v>21</v>
      </c>
      <c r="G8566" s="88">
        <f>'MRC NP, CWE NP, P'!Q8542-'MRC NP, CWE NP, P'!S8542</f>
        <v>9.43</v>
      </c>
      <c r="H8566" s="88">
        <f>'MRC NP, CWE NP, P'!Q8542-'MRC NP, CWE NP, P'!T8542</f>
        <v>8.1000000000000014</v>
      </c>
      <c r="I8566" s="88">
        <v>-20.839999999999996</v>
      </c>
      <c r="J8566" s="88">
        <v>-19.509999999999998</v>
      </c>
      <c r="K8566" s="88">
        <v>-5.4699999999999989</v>
      </c>
      <c r="L8566" s="89">
        <v>28.939999999999998</v>
      </c>
      <c r="M8566">
        <v>5</v>
      </c>
    </row>
    <row r="8567" spans="1:13" ht="15" x14ac:dyDescent="0.25">
      <c r="A8567" s="42" t="str">
        <f>'MRC NP, CWE NP, P'!A8543</f>
        <v>3b_updated_hist</v>
      </c>
      <c r="B8567" s="43" t="str">
        <f>'MRC NP, CWE NP, P'!B8543</f>
        <v>A</v>
      </c>
      <c r="C8567" s="43" t="str">
        <f>'MRC NP, CWE NP, P'!C8543</f>
        <v>Winter</v>
      </c>
      <c r="D8567" s="43" t="str">
        <f>'MRC NP, CWE NP, P'!D8543</f>
        <v>Weekday</v>
      </c>
      <c r="E8567" s="43">
        <f>'MRC NP, CWE NP, P'!E8543</f>
        <v>20190211</v>
      </c>
      <c r="F8567" s="43">
        <f>'MRC NP, CWE NP, P'!F8543</f>
        <v>22</v>
      </c>
      <c r="G8567" s="88">
        <f>'MRC NP, CWE NP, P'!Q8543-'MRC NP, CWE NP, P'!S8543</f>
        <v>4.769999999999996</v>
      </c>
      <c r="H8567" s="88">
        <f>'MRC NP, CWE NP, P'!Q8543-'MRC NP, CWE NP, P'!T8543</f>
        <v>9.3299999999999983</v>
      </c>
      <c r="I8567" s="88">
        <v>-5.759999999999998</v>
      </c>
      <c r="J8567" s="88">
        <v>-10.32</v>
      </c>
      <c r="K8567" s="88">
        <v>-2.8500000000000014</v>
      </c>
      <c r="L8567" s="89">
        <v>15.089999999999996</v>
      </c>
      <c r="M8567">
        <v>5</v>
      </c>
    </row>
    <row r="8568" spans="1:13" ht="15" x14ac:dyDescent="0.25">
      <c r="A8568" s="42" t="str">
        <f>'MRC NP, CWE NP, P'!A8544</f>
        <v>3b_updated_hist</v>
      </c>
      <c r="B8568" s="43" t="str">
        <f>'MRC NP, CWE NP, P'!B8544</f>
        <v>A</v>
      </c>
      <c r="C8568" s="43" t="str">
        <f>'MRC NP, CWE NP, P'!C8544</f>
        <v>Winter</v>
      </c>
      <c r="D8568" s="43" t="str">
        <f>'MRC NP, CWE NP, P'!D8544</f>
        <v>Weekday</v>
      </c>
      <c r="E8568" s="43">
        <f>'MRC NP, CWE NP, P'!E8544</f>
        <v>20190211</v>
      </c>
      <c r="F8568" s="43">
        <f>'MRC NP, CWE NP, P'!F8544</f>
        <v>23</v>
      </c>
      <c r="G8568" s="88">
        <f>'MRC NP, CWE NP, P'!Q8544-'MRC NP, CWE NP, P'!S8544</f>
        <v>1.0600000000000023</v>
      </c>
      <c r="H8568" s="88">
        <f>'MRC NP, CWE NP, P'!Q8544-'MRC NP, CWE NP, P'!T8544</f>
        <v>8.5799999999999983</v>
      </c>
      <c r="I8568" s="88">
        <v>0</v>
      </c>
      <c r="J8568" s="88">
        <v>-7.519999999999996</v>
      </c>
      <c r="K8568" s="88">
        <v>-3.4399999999999977</v>
      </c>
      <c r="L8568" s="89">
        <v>8.5799999999999983</v>
      </c>
      <c r="M8568">
        <v>4</v>
      </c>
    </row>
    <row r="8569" spans="1:13" ht="15" x14ac:dyDescent="0.25">
      <c r="A8569" s="42" t="str">
        <f>'MRC NP, CWE NP, P'!A8545</f>
        <v>3b_updated_hist</v>
      </c>
      <c r="B8569" s="43" t="str">
        <f>'MRC NP, CWE NP, P'!B8545</f>
        <v>A</v>
      </c>
      <c r="C8569" s="43" t="str">
        <f>'MRC NP, CWE NP, P'!C8545</f>
        <v>Winter</v>
      </c>
      <c r="D8569" s="43" t="str">
        <f>'MRC NP, CWE NP, P'!D8545</f>
        <v>Weekday</v>
      </c>
      <c r="E8569" s="43">
        <f>'MRC NP, CWE NP, P'!E8545</f>
        <v>20190211</v>
      </c>
      <c r="F8569" s="43">
        <f>'MRC NP, CWE NP, P'!F8545</f>
        <v>24</v>
      </c>
      <c r="G8569" s="88">
        <f>'MRC NP, CWE NP, P'!Q8545-'MRC NP, CWE NP, P'!S8545</f>
        <v>1.0899999999999963</v>
      </c>
      <c r="H8569" s="88">
        <f>'MRC NP, CWE NP, P'!Q8545-'MRC NP, CWE NP, P'!T8545</f>
        <v>9.36</v>
      </c>
      <c r="I8569" s="88">
        <v>-1.779999999999994</v>
      </c>
      <c r="J8569" s="88">
        <v>-10.049999999999997</v>
      </c>
      <c r="K8569" s="88">
        <v>-4.8999999999999986</v>
      </c>
      <c r="L8569" s="89">
        <v>11.139999999999993</v>
      </c>
      <c r="M8569">
        <v>5</v>
      </c>
    </row>
    <row r="8570" spans="1:13" ht="15" x14ac:dyDescent="0.25">
      <c r="A8570" s="42" t="str">
        <f>'MRC NP, CWE NP, P'!A8546</f>
        <v>3b_updated_hist</v>
      </c>
      <c r="B8570" s="43" t="str">
        <f>'MRC NP, CWE NP, P'!B8546</f>
        <v>A</v>
      </c>
      <c r="C8570" s="43" t="str">
        <f>'MRC NP, CWE NP, P'!C8546</f>
        <v>Winter</v>
      </c>
      <c r="D8570" s="43" t="str">
        <f>'MRC NP, CWE NP, P'!D8546</f>
        <v>Weekday</v>
      </c>
      <c r="E8570" s="43">
        <f>'MRC NP, CWE NP, P'!E8546</f>
        <v>20190213</v>
      </c>
      <c r="F8570" s="43">
        <f>'MRC NP, CWE NP, P'!F8546</f>
        <v>1</v>
      </c>
      <c r="G8570" s="88">
        <f>'MRC NP, CWE NP, P'!Q8546-'MRC NP, CWE NP, P'!S8546</f>
        <v>-2.8500000000000014</v>
      </c>
      <c r="H8570" s="88">
        <f>'MRC NP, CWE NP, P'!Q8546-'MRC NP, CWE NP, P'!T8546</f>
        <v>2.7899999999999991</v>
      </c>
      <c r="I8570" s="88">
        <v>0</v>
      </c>
      <c r="J8570" s="88">
        <v>-5.6400000000000006</v>
      </c>
      <c r="K8570" s="88">
        <v>-1.269999999999996</v>
      </c>
      <c r="L8570" s="89">
        <v>5.6400000000000006</v>
      </c>
      <c r="M8570">
        <v>4</v>
      </c>
    </row>
    <row r="8571" spans="1:13" ht="15" x14ac:dyDescent="0.25">
      <c r="A8571" s="42" t="str">
        <f>'MRC NP, CWE NP, P'!A8547</f>
        <v>3b_updated_hist</v>
      </c>
      <c r="B8571" s="43" t="str">
        <f>'MRC NP, CWE NP, P'!B8547</f>
        <v>A</v>
      </c>
      <c r="C8571" s="43" t="str">
        <f>'MRC NP, CWE NP, P'!C8547</f>
        <v>Winter</v>
      </c>
      <c r="D8571" s="43" t="str">
        <f>'MRC NP, CWE NP, P'!D8547</f>
        <v>Weekday</v>
      </c>
      <c r="E8571" s="43">
        <f>'MRC NP, CWE NP, P'!E8547</f>
        <v>20190213</v>
      </c>
      <c r="F8571" s="43">
        <f>'MRC NP, CWE NP, P'!F8547</f>
        <v>2</v>
      </c>
      <c r="G8571" s="88">
        <f>'MRC NP, CWE NP, P'!Q8547-'MRC NP, CWE NP, P'!S8547</f>
        <v>-2.980000000000004</v>
      </c>
      <c r="H8571" s="88">
        <f>'MRC NP, CWE NP, P'!Q8547-'MRC NP, CWE NP, P'!T8547</f>
        <v>3.0499999999999972</v>
      </c>
      <c r="I8571" s="88">
        <v>0</v>
      </c>
      <c r="J8571" s="88">
        <v>-6.0300000000000011</v>
      </c>
      <c r="K8571" s="88">
        <v>-1.3699999999999974</v>
      </c>
      <c r="L8571" s="89">
        <v>6.0300000000000011</v>
      </c>
      <c r="M8571">
        <v>4</v>
      </c>
    </row>
    <row r="8572" spans="1:13" ht="15" x14ac:dyDescent="0.25">
      <c r="A8572" s="42" t="str">
        <f>'MRC NP, CWE NP, P'!A8548</f>
        <v>3b_updated_hist</v>
      </c>
      <c r="B8572" s="43" t="str">
        <f>'MRC NP, CWE NP, P'!B8548</f>
        <v>A</v>
      </c>
      <c r="C8572" s="43" t="str">
        <f>'MRC NP, CWE NP, P'!C8548</f>
        <v>Winter</v>
      </c>
      <c r="D8572" s="43" t="str">
        <f>'MRC NP, CWE NP, P'!D8548</f>
        <v>Weekday</v>
      </c>
      <c r="E8572" s="43">
        <f>'MRC NP, CWE NP, P'!E8548</f>
        <v>20190213</v>
      </c>
      <c r="F8572" s="43">
        <f>'MRC NP, CWE NP, P'!F8548</f>
        <v>3</v>
      </c>
      <c r="G8572" s="88">
        <f>'MRC NP, CWE NP, P'!Q8548-'MRC NP, CWE NP, P'!S8548</f>
        <v>0.20000000000000284</v>
      </c>
      <c r="H8572" s="88">
        <f>'MRC NP, CWE NP, P'!Q8548-'MRC NP, CWE NP, P'!T8548</f>
        <v>1.2299999999999969</v>
      </c>
      <c r="I8572" s="88">
        <v>0</v>
      </c>
      <c r="J8572" s="88">
        <v>-1.029999999999994</v>
      </c>
      <c r="K8572" s="88">
        <v>-0.46999999999999886</v>
      </c>
      <c r="L8572" s="89">
        <v>1.2299999999999969</v>
      </c>
      <c r="M8572">
        <v>4</v>
      </c>
    </row>
    <row r="8573" spans="1:13" ht="15" x14ac:dyDescent="0.25">
      <c r="A8573" s="42" t="str">
        <f>'MRC NP, CWE NP, P'!A8549</f>
        <v>3b_updated_hist</v>
      </c>
      <c r="B8573" s="43" t="str">
        <f>'MRC NP, CWE NP, P'!B8549</f>
        <v>A</v>
      </c>
      <c r="C8573" s="43" t="str">
        <f>'MRC NP, CWE NP, P'!C8549</f>
        <v>Winter</v>
      </c>
      <c r="D8573" s="43" t="str">
        <f>'MRC NP, CWE NP, P'!D8549</f>
        <v>Weekday</v>
      </c>
      <c r="E8573" s="43">
        <f>'MRC NP, CWE NP, P'!E8549</f>
        <v>20190213</v>
      </c>
      <c r="F8573" s="43">
        <f>'MRC NP, CWE NP, P'!F8549</f>
        <v>4</v>
      </c>
      <c r="G8573" s="88">
        <f>'MRC NP, CWE NP, P'!Q8549-'MRC NP, CWE NP, P'!S8549</f>
        <v>9.0000000000003411E-2</v>
      </c>
      <c r="H8573" s="88">
        <f>'MRC NP, CWE NP, P'!Q8549-'MRC NP, CWE NP, P'!T8549</f>
        <v>0.57000000000000028</v>
      </c>
      <c r="I8573" s="88">
        <v>0</v>
      </c>
      <c r="J8573" s="88">
        <v>-0.47999999999999687</v>
      </c>
      <c r="K8573" s="88">
        <v>-0.21999999999999886</v>
      </c>
      <c r="L8573" s="89">
        <v>0.57000000000000028</v>
      </c>
      <c r="M8573">
        <v>4</v>
      </c>
    </row>
    <row r="8574" spans="1:13" ht="15" x14ac:dyDescent="0.25">
      <c r="A8574" s="42" t="str">
        <f>'MRC NP, CWE NP, P'!A8550</f>
        <v>3b_updated_hist</v>
      </c>
      <c r="B8574" s="43" t="str">
        <f>'MRC NP, CWE NP, P'!B8550</f>
        <v>A</v>
      </c>
      <c r="C8574" s="43" t="str">
        <f>'MRC NP, CWE NP, P'!C8550</f>
        <v>Winter</v>
      </c>
      <c r="D8574" s="43" t="str">
        <f>'MRC NP, CWE NP, P'!D8550</f>
        <v>Weekday</v>
      </c>
      <c r="E8574" s="43">
        <f>'MRC NP, CWE NP, P'!E8550</f>
        <v>20190213</v>
      </c>
      <c r="F8574" s="43">
        <f>'MRC NP, CWE NP, P'!F8550</f>
        <v>5</v>
      </c>
      <c r="G8574" s="88">
        <f>'MRC NP, CWE NP, P'!Q8550-'MRC NP, CWE NP, P'!S8550</f>
        <v>0</v>
      </c>
      <c r="H8574" s="88">
        <f>'MRC NP, CWE NP, P'!Q8550-'MRC NP, CWE NP, P'!T8550</f>
        <v>0</v>
      </c>
      <c r="I8574" s="88">
        <v>0</v>
      </c>
      <c r="J8574" s="88">
        <v>0</v>
      </c>
      <c r="K8574" s="88">
        <v>0</v>
      </c>
      <c r="L8574" s="89">
        <v>0</v>
      </c>
      <c r="M8574">
        <v>1</v>
      </c>
    </row>
    <row r="8575" spans="1:13" ht="15" x14ac:dyDescent="0.25">
      <c r="A8575" s="42" t="str">
        <f>'MRC NP, CWE NP, P'!A8551</f>
        <v>3b_updated_hist</v>
      </c>
      <c r="B8575" s="43" t="str">
        <f>'MRC NP, CWE NP, P'!B8551</f>
        <v>A</v>
      </c>
      <c r="C8575" s="43" t="str">
        <f>'MRC NP, CWE NP, P'!C8551</f>
        <v>Winter</v>
      </c>
      <c r="D8575" s="43" t="str">
        <f>'MRC NP, CWE NP, P'!D8551</f>
        <v>Weekday</v>
      </c>
      <c r="E8575" s="43">
        <f>'MRC NP, CWE NP, P'!E8551</f>
        <v>20190213</v>
      </c>
      <c r="F8575" s="43">
        <f>'MRC NP, CWE NP, P'!F8551</f>
        <v>6</v>
      </c>
      <c r="G8575" s="88">
        <f>'MRC NP, CWE NP, P'!Q8551-'MRC NP, CWE NP, P'!S8551</f>
        <v>3.0000000000001137E-2</v>
      </c>
      <c r="H8575" s="88">
        <f>'MRC NP, CWE NP, P'!Q8551-'MRC NP, CWE NP, P'!T8551</f>
        <v>0.14999999999999858</v>
      </c>
      <c r="I8575" s="88">
        <v>0</v>
      </c>
      <c r="J8575" s="88">
        <v>-0.11999999999999744</v>
      </c>
      <c r="K8575" s="88">
        <v>-4.9999999999997158E-2</v>
      </c>
      <c r="L8575" s="89">
        <v>0.14999999999999858</v>
      </c>
      <c r="M8575">
        <v>4</v>
      </c>
    </row>
    <row r="8576" spans="1:13" ht="15" x14ac:dyDescent="0.25">
      <c r="A8576" s="42" t="str">
        <f>'MRC NP, CWE NP, P'!A8552</f>
        <v>3b_updated_hist</v>
      </c>
      <c r="B8576" s="43" t="str">
        <f>'MRC NP, CWE NP, P'!B8552</f>
        <v>A</v>
      </c>
      <c r="C8576" s="43" t="str">
        <f>'MRC NP, CWE NP, P'!C8552</f>
        <v>Winter</v>
      </c>
      <c r="D8576" s="43" t="str">
        <f>'MRC NP, CWE NP, P'!D8552</f>
        <v>Weekday</v>
      </c>
      <c r="E8576" s="43">
        <f>'MRC NP, CWE NP, P'!E8552</f>
        <v>20190213</v>
      </c>
      <c r="F8576" s="43">
        <f>'MRC NP, CWE NP, P'!F8552</f>
        <v>7</v>
      </c>
      <c r="G8576" s="88">
        <f>'MRC NP, CWE NP, P'!Q8552-'MRC NP, CWE NP, P'!S8552</f>
        <v>-0.13000000000000256</v>
      </c>
      <c r="H8576" s="88">
        <f>'MRC NP, CWE NP, P'!Q8552-'MRC NP, CWE NP, P'!T8552</f>
        <v>0.18999999999999773</v>
      </c>
      <c r="I8576" s="88">
        <v>0</v>
      </c>
      <c r="J8576" s="88">
        <v>-0.32000000000000028</v>
      </c>
      <c r="K8576" s="88">
        <v>-0.14000000000000057</v>
      </c>
      <c r="L8576" s="89">
        <v>0.32000000000000028</v>
      </c>
      <c r="M8576">
        <v>4</v>
      </c>
    </row>
    <row r="8577" spans="1:13" ht="15" x14ac:dyDescent="0.25">
      <c r="A8577" s="42" t="str">
        <f>'MRC NP, CWE NP, P'!A8553</f>
        <v>3b_updated_hist</v>
      </c>
      <c r="B8577" s="43" t="str">
        <f>'MRC NP, CWE NP, P'!B8553</f>
        <v>A</v>
      </c>
      <c r="C8577" s="43" t="str">
        <f>'MRC NP, CWE NP, P'!C8553</f>
        <v>Winter</v>
      </c>
      <c r="D8577" s="43" t="str">
        <f>'MRC NP, CWE NP, P'!D8553</f>
        <v>Weekday</v>
      </c>
      <c r="E8577" s="43">
        <f>'MRC NP, CWE NP, P'!E8553</f>
        <v>20190213</v>
      </c>
      <c r="F8577" s="43">
        <f>'MRC NP, CWE NP, P'!F8553</f>
        <v>8</v>
      </c>
      <c r="G8577" s="88">
        <f>'MRC NP, CWE NP, P'!Q8553-'MRC NP, CWE NP, P'!S8553</f>
        <v>-0.18999999999999773</v>
      </c>
      <c r="H8577" s="88">
        <f>'MRC NP, CWE NP, P'!Q8553-'MRC NP, CWE NP, P'!T8553</f>
        <v>1.2100000000000009</v>
      </c>
      <c r="I8577" s="88">
        <v>-13.530000000000001</v>
      </c>
      <c r="J8577" s="88">
        <v>-14.93</v>
      </c>
      <c r="K8577" s="88">
        <v>-4</v>
      </c>
      <c r="L8577" s="89">
        <v>14.93</v>
      </c>
      <c r="M8577">
        <v>5</v>
      </c>
    </row>
    <row r="8578" spans="1:13" ht="15" x14ac:dyDescent="0.25">
      <c r="A8578" s="42" t="str">
        <f>'MRC NP, CWE NP, P'!A8554</f>
        <v>3b_updated_hist</v>
      </c>
      <c r="B8578" s="43" t="str">
        <f>'MRC NP, CWE NP, P'!B8554</f>
        <v>A</v>
      </c>
      <c r="C8578" s="43" t="str">
        <f>'MRC NP, CWE NP, P'!C8554</f>
        <v>Winter</v>
      </c>
      <c r="D8578" s="43" t="str">
        <f>'MRC NP, CWE NP, P'!D8554</f>
        <v>Weekday</v>
      </c>
      <c r="E8578" s="43">
        <f>'MRC NP, CWE NP, P'!E8554</f>
        <v>20190213</v>
      </c>
      <c r="F8578" s="43">
        <f>'MRC NP, CWE NP, P'!F8554</f>
        <v>9</v>
      </c>
      <c r="G8578" s="88">
        <f>'MRC NP, CWE NP, P'!Q8554-'MRC NP, CWE NP, P'!S8554</f>
        <v>-0.18999999999999773</v>
      </c>
      <c r="H8578" s="88">
        <f>'MRC NP, CWE NP, P'!Q8554-'MRC NP, CWE NP, P'!T8554</f>
        <v>4.019999999999996</v>
      </c>
      <c r="I8578" s="88">
        <v>-12.170000000000002</v>
      </c>
      <c r="J8578" s="88">
        <v>-16.379999999999995</v>
      </c>
      <c r="K8578" s="88">
        <v>-4.3399999999999963</v>
      </c>
      <c r="L8578" s="89">
        <v>16.379999999999995</v>
      </c>
      <c r="M8578">
        <v>5</v>
      </c>
    </row>
    <row r="8579" spans="1:13" ht="15" x14ac:dyDescent="0.25">
      <c r="A8579" s="42" t="str">
        <f>'MRC NP, CWE NP, P'!A8555</f>
        <v>3b_updated_hist</v>
      </c>
      <c r="B8579" s="43" t="str">
        <f>'MRC NP, CWE NP, P'!B8555</f>
        <v>A</v>
      </c>
      <c r="C8579" s="43" t="str">
        <f>'MRC NP, CWE NP, P'!C8555</f>
        <v>Winter</v>
      </c>
      <c r="D8579" s="43" t="str">
        <f>'MRC NP, CWE NP, P'!D8555</f>
        <v>Weekday</v>
      </c>
      <c r="E8579" s="43">
        <f>'MRC NP, CWE NP, P'!E8555</f>
        <v>20190213</v>
      </c>
      <c r="F8579" s="43">
        <f>'MRC NP, CWE NP, P'!F8555</f>
        <v>10</v>
      </c>
      <c r="G8579" s="88">
        <f>'MRC NP, CWE NP, P'!Q8555-'MRC NP, CWE NP, P'!S8555</f>
        <v>2.7400000000000091</v>
      </c>
      <c r="H8579" s="88">
        <f>'MRC NP, CWE NP, P'!Q8555-'MRC NP, CWE NP, P'!T8555</f>
        <v>-2.8799999999999955</v>
      </c>
      <c r="I8579" s="88">
        <v>-20.61</v>
      </c>
      <c r="J8579" s="88">
        <v>-14.989999999999995</v>
      </c>
      <c r="K8579" s="88">
        <v>-4.4699999999999989</v>
      </c>
      <c r="L8579" s="89">
        <v>20.61</v>
      </c>
      <c r="M8579">
        <v>5</v>
      </c>
    </row>
    <row r="8580" spans="1:13" ht="15" x14ac:dyDescent="0.25">
      <c r="A8580" s="42" t="str">
        <f>'MRC NP, CWE NP, P'!A8556</f>
        <v>3b_updated_hist</v>
      </c>
      <c r="B8580" s="43" t="str">
        <f>'MRC NP, CWE NP, P'!B8556</f>
        <v>A</v>
      </c>
      <c r="C8580" s="43" t="str">
        <f>'MRC NP, CWE NP, P'!C8556</f>
        <v>Winter</v>
      </c>
      <c r="D8580" s="43" t="str">
        <f>'MRC NP, CWE NP, P'!D8556</f>
        <v>Weekday</v>
      </c>
      <c r="E8580" s="43">
        <f>'MRC NP, CWE NP, P'!E8556</f>
        <v>20190213</v>
      </c>
      <c r="F8580" s="43">
        <f>'MRC NP, CWE NP, P'!F8556</f>
        <v>11</v>
      </c>
      <c r="G8580" s="88">
        <f>'MRC NP, CWE NP, P'!Q8556-'MRC NP, CWE NP, P'!S8556</f>
        <v>4.9499999999999957</v>
      </c>
      <c r="H8580" s="88">
        <f>'MRC NP, CWE NP, P'!Q8556-'MRC NP, CWE NP, P'!T8556</f>
        <v>-1.0000000000005116E-2</v>
      </c>
      <c r="I8580" s="88">
        <v>-17.550000000000004</v>
      </c>
      <c r="J8580" s="88">
        <v>-12.590000000000003</v>
      </c>
      <c r="K8580" s="88">
        <v>-3.8400000000000034</v>
      </c>
      <c r="L8580" s="89">
        <v>17.550000000000004</v>
      </c>
      <c r="M8580">
        <v>5</v>
      </c>
    </row>
    <row r="8581" spans="1:13" ht="15" x14ac:dyDescent="0.25">
      <c r="A8581" s="42" t="str">
        <f>'MRC NP, CWE NP, P'!A8557</f>
        <v>3b_updated_hist</v>
      </c>
      <c r="B8581" s="43" t="str">
        <f>'MRC NP, CWE NP, P'!B8557</f>
        <v>A</v>
      </c>
      <c r="C8581" s="43" t="str">
        <f>'MRC NP, CWE NP, P'!C8557</f>
        <v>Winter</v>
      </c>
      <c r="D8581" s="43" t="str">
        <f>'MRC NP, CWE NP, P'!D8557</f>
        <v>Weekday</v>
      </c>
      <c r="E8581" s="43">
        <f>'MRC NP, CWE NP, P'!E8557</f>
        <v>20190213</v>
      </c>
      <c r="F8581" s="43">
        <f>'MRC NP, CWE NP, P'!F8557</f>
        <v>12</v>
      </c>
      <c r="G8581" s="88">
        <f>'MRC NP, CWE NP, P'!Q8557-'MRC NP, CWE NP, P'!S8557</f>
        <v>-0.15999999999999659</v>
      </c>
      <c r="H8581" s="88">
        <f>'MRC NP, CWE NP, P'!Q8557-'MRC NP, CWE NP, P'!T8557</f>
        <v>1.4500000000000028</v>
      </c>
      <c r="I8581" s="88">
        <v>-7.1099999999999994</v>
      </c>
      <c r="J8581" s="88">
        <v>-8.7199999999999989</v>
      </c>
      <c r="K8581" s="88">
        <v>-2.3500000000000014</v>
      </c>
      <c r="L8581" s="89">
        <v>8.7199999999999989</v>
      </c>
      <c r="M8581">
        <v>5</v>
      </c>
    </row>
    <row r="8582" spans="1:13" ht="15" x14ac:dyDescent="0.25">
      <c r="A8582" s="42" t="str">
        <f>'MRC NP, CWE NP, P'!A8558</f>
        <v>3b_updated_hist</v>
      </c>
      <c r="B8582" s="43" t="str">
        <f>'MRC NP, CWE NP, P'!B8558</f>
        <v>A</v>
      </c>
      <c r="C8582" s="43" t="str">
        <f>'MRC NP, CWE NP, P'!C8558</f>
        <v>Winter</v>
      </c>
      <c r="D8582" s="43" t="str">
        <f>'MRC NP, CWE NP, P'!D8558</f>
        <v>Weekday</v>
      </c>
      <c r="E8582" s="43">
        <f>'MRC NP, CWE NP, P'!E8558</f>
        <v>20190213</v>
      </c>
      <c r="F8582" s="43">
        <f>'MRC NP, CWE NP, P'!F8558</f>
        <v>13</v>
      </c>
      <c r="G8582" s="88">
        <f>'MRC NP, CWE NP, P'!Q8558-'MRC NP, CWE NP, P'!S8558</f>
        <v>-5.1300000000000026</v>
      </c>
      <c r="H8582" s="88">
        <f>'MRC NP, CWE NP, P'!Q8558-'MRC NP, CWE NP, P'!T8558</f>
        <v>0.35000000000000142</v>
      </c>
      <c r="I8582" s="88">
        <v>-1.7399999999999949</v>
      </c>
      <c r="J8582" s="88">
        <v>-7.2199999999999989</v>
      </c>
      <c r="K8582" s="88">
        <v>-1.8899999999999935</v>
      </c>
      <c r="L8582" s="89">
        <v>7.2199999999999989</v>
      </c>
      <c r="M8582">
        <v>5</v>
      </c>
    </row>
    <row r="8583" spans="1:13" ht="15" x14ac:dyDescent="0.25">
      <c r="A8583" s="42" t="str">
        <f>'MRC NP, CWE NP, P'!A8559</f>
        <v>3b_updated_hist</v>
      </c>
      <c r="B8583" s="43" t="str">
        <f>'MRC NP, CWE NP, P'!B8559</f>
        <v>A</v>
      </c>
      <c r="C8583" s="43" t="str">
        <f>'MRC NP, CWE NP, P'!C8559</f>
        <v>Winter</v>
      </c>
      <c r="D8583" s="43" t="str">
        <f>'MRC NP, CWE NP, P'!D8559</f>
        <v>Weekday</v>
      </c>
      <c r="E8583" s="43">
        <f>'MRC NP, CWE NP, P'!E8559</f>
        <v>20190213</v>
      </c>
      <c r="F8583" s="43">
        <f>'MRC NP, CWE NP, P'!F8559</f>
        <v>14</v>
      </c>
      <c r="G8583" s="88">
        <f>'MRC NP, CWE NP, P'!Q8559-'MRC NP, CWE NP, P'!S8559</f>
        <v>-3.5399999999999991</v>
      </c>
      <c r="H8583" s="88">
        <f>'MRC NP, CWE NP, P'!Q8559-'MRC NP, CWE NP, P'!T8559</f>
        <v>3.0000000000001137E-2</v>
      </c>
      <c r="I8583" s="88">
        <v>0</v>
      </c>
      <c r="J8583" s="88">
        <v>-3.5700000000000003</v>
      </c>
      <c r="K8583" s="88">
        <v>-0.91000000000000369</v>
      </c>
      <c r="L8583" s="89">
        <v>3.5700000000000003</v>
      </c>
      <c r="M8583">
        <v>4</v>
      </c>
    </row>
    <row r="8584" spans="1:13" ht="15" x14ac:dyDescent="0.25">
      <c r="A8584" s="42" t="str">
        <f>'MRC NP, CWE NP, P'!A8560</f>
        <v>3b_updated_hist</v>
      </c>
      <c r="B8584" s="43" t="str">
        <f>'MRC NP, CWE NP, P'!B8560</f>
        <v>A</v>
      </c>
      <c r="C8584" s="43" t="str">
        <f>'MRC NP, CWE NP, P'!C8560</f>
        <v>Winter</v>
      </c>
      <c r="D8584" s="43" t="str">
        <f>'MRC NP, CWE NP, P'!D8560</f>
        <v>Weekday</v>
      </c>
      <c r="E8584" s="43">
        <f>'MRC NP, CWE NP, P'!E8560</f>
        <v>20190213</v>
      </c>
      <c r="F8584" s="43">
        <f>'MRC NP, CWE NP, P'!F8560</f>
        <v>15</v>
      </c>
      <c r="G8584" s="88">
        <f>'MRC NP, CWE NP, P'!Q8560-'MRC NP, CWE NP, P'!S8560</f>
        <v>0</v>
      </c>
      <c r="H8584" s="88">
        <f>'MRC NP, CWE NP, P'!Q8560-'MRC NP, CWE NP, P'!T8560</f>
        <v>0</v>
      </c>
      <c r="I8584" s="88">
        <v>0</v>
      </c>
      <c r="J8584" s="88">
        <v>0</v>
      </c>
      <c r="K8584" s="88">
        <v>0</v>
      </c>
      <c r="L8584" s="89">
        <v>0</v>
      </c>
      <c r="M8584">
        <v>1</v>
      </c>
    </row>
    <row r="8585" spans="1:13" ht="15" x14ac:dyDescent="0.25">
      <c r="A8585" s="42" t="str">
        <f>'MRC NP, CWE NP, P'!A8561</f>
        <v>3b_updated_hist</v>
      </c>
      <c r="B8585" s="43" t="str">
        <f>'MRC NP, CWE NP, P'!B8561</f>
        <v>A</v>
      </c>
      <c r="C8585" s="43" t="str">
        <f>'MRC NP, CWE NP, P'!C8561</f>
        <v>Winter</v>
      </c>
      <c r="D8585" s="43" t="str">
        <f>'MRC NP, CWE NP, P'!D8561</f>
        <v>Weekday</v>
      </c>
      <c r="E8585" s="43">
        <f>'MRC NP, CWE NP, P'!E8561</f>
        <v>20190213</v>
      </c>
      <c r="F8585" s="43">
        <f>'MRC NP, CWE NP, P'!F8561</f>
        <v>16</v>
      </c>
      <c r="G8585" s="88">
        <f>'MRC NP, CWE NP, P'!Q8561-'MRC NP, CWE NP, P'!S8561</f>
        <v>0</v>
      </c>
      <c r="H8585" s="88">
        <f>'MRC NP, CWE NP, P'!Q8561-'MRC NP, CWE NP, P'!T8561</f>
        <v>0</v>
      </c>
      <c r="I8585" s="88">
        <v>0</v>
      </c>
      <c r="J8585" s="88">
        <v>0</v>
      </c>
      <c r="K8585" s="88">
        <v>0</v>
      </c>
      <c r="L8585" s="89">
        <v>0</v>
      </c>
      <c r="M8585">
        <v>1</v>
      </c>
    </row>
    <row r="8586" spans="1:13" ht="15" x14ac:dyDescent="0.25">
      <c r="A8586" s="42" t="str">
        <f>'MRC NP, CWE NP, P'!A8562</f>
        <v>3b_updated_hist</v>
      </c>
      <c r="B8586" s="43" t="str">
        <f>'MRC NP, CWE NP, P'!B8562</f>
        <v>A</v>
      </c>
      <c r="C8586" s="43" t="str">
        <f>'MRC NP, CWE NP, P'!C8562</f>
        <v>Winter</v>
      </c>
      <c r="D8586" s="43" t="str">
        <f>'MRC NP, CWE NP, P'!D8562</f>
        <v>Weekday</v>
      </c>
      <c r="E8586" s="43">
        <f>'MRC NP, CWE NP, P'!E8562</f>
        <v>20190213</v>
      </c>
      <c r="F8586" s="43">
        <f>'MRC NP, CWE NP, P'!F8562</f>
        <v>17</v>
      </c>
      <c r="G8586" s="88">
        <f>'MRC NP, CWE NP, P'!Q8562-'MRC NP, CWE NP, P'!S8562</f>
        <v>0</v>
      </c>
      <c r="H8586" s="88">
        <f>'MRC NP, CWE NP, P'!Q8562-'MRC NP, CWE NP, P'!T8562</f>
        <v>0</v>
      </c>
      <c r="I8586" s="88">
        <v>0</v>
      </c>
      <c r="J8586" s="88">
        <v>0</v>
      </c>
      <c r="K8586" s="88">
        <v>0</v>
      </c>
      <c r="L8586" s="89">
        <v>0</v>
      </c>
      <c r="M8586">
        <v>1</v>
      </c>
    </row>
    <row r="8587" spans="1:13" ht="15" x14ac:dyDescent="0.25">
      <c r="A8587" s="42" t="str">
        <f>'MRC NP, CWE NP, P'!A8563</f>
        <v>3b_updated_hist</v>
      </c>
      <c r="B8587" s="43" t="str">
        <f>'MRC NP, CWE NP, P'!B8563</f>
        <v>A</v>
      </c>
      <c r="C8587" s="43" t="str">
        <f>'MRC NP, CWE NP, P'!C8563</f>
        <v>Winter</v>
      </c>
      <c r="D8587" s="43" t="str">
        <f>'MRC NP, CWE NP, P'!D8563</f>
        <v>Weekday</v>
      </c>
      <c r="E8587" s="43">
        <f>'MRC NP, CWE NP, P'!E8563</f>
        <v>20190213</v>
      </c>
      <c r="F8587" s="43">
        <f>'MRC NP, CWE NP, P'!F8563</f>
        <v>18</v>
      </c>
      <c r="G8587" s="88">
        <f>'MRC NP, CWE NP, P'!Q8563-'MRC NP, CWE NP, P'!S8563</f>
        <v>0</v>
      </c>
      <c r="H8587" s="88">
        <f>'MRC NP, CWE NP, P'!Q8563-'MRC NP, CWE NP, P'!T8563</f>
        <v>0</v>
      </c>
      <c r="I8587" s="88">
        <v>0</v>
      </c>
      <c r="J8587" s="88">
        <v>0</v>
      </c>
      <c r="K8587" s="88">
        <v>0</v>
      </c>
      <c r="L8587" s="89">
        <v>0</v>
      </c>
      <c r="M8587">
        <v>1</v>
      </c>
    </row>
    <row r="8588" spans="1:13" ht="15" x14ac:dyDescent="0.25">
      <c r="A8588" s="42" t="str">
        <f>'MRC NP, CWE NP, P'!A8564</f>
        <v>3b_updated_hist</v>
      </c>
      <c r="B8588" s="43" t="str">
        <f>'MRC NP, CWE NP, P'!B8564</f>
        <v>A</v>
      </c>
      <c r="C8588" s="43" t="str">
        <f>'MRC NP, CWE NP, P'!C8564</f>
        <v>Winter</v>
      </c>
      <c r="D8588" s="43" t="str">
        <f>'MRC NP, CWE NP, P'!D8564</f>
        <v>Weekday</v>
      </c>
      <c r="E8588" s="43">
        <f>'MRC NP, CWE NP, P'!E8564</f>
        <v>20190213</v>
      </c>
      <c r="F8588" s="43">
        <f>'MRC NP, CWE NP, P'!F8564</f>
        <v>19</v>
      </c>
      <c r="G8588" s="88">
        <f>'MRC NP, CWE NP, P'!Q8564-'MRC NP, CWE NP, P'!S8564</f>
        <v>1.9999999999996021E-2</v>
      </c>
      <c r="H8588" s="88">
        <f>'MRC NP, CWE NP, P'!Q8564-'MRC NP, CWE NP, P'!T8564</f>
        <v>4.9099999999999966</v>
      </c>
      <c r="I8588" s="88">
        <v>2.6599999999999966</v>
      </c>
      <c r="J8588" s="88">
        <v>-2.230000000000004</v>
      </c>
      <c r="K8588" s="88">
        <v>-0.54000000000000625</v>
      </c>
      <c r="L8588" s="89">
        <v>4.9099999999999966</v>
      </c>
      <c r="M8588">
        <v>5</v>
      </c>
    </row>
    <row r="8589" spans="1:13" ht="15" x14ac:dyDescent="0.25">
      <c r="A8589" s="42" t="str">
        <f>'MRC NP, CWE NP, P'!A8565</f>
        <v>3b_updated_hist</v>
      </c>
      <c r="B8589" s="43" t="str">
        <f>'MRC NP, CWE NP, P'!B8565</f>
        <v>A</v>
      </c>
      <c r="C8589" s="43" t="str">
        <f>'MRC NP, CWE NP, P'!C8565</f>
        <v>Winter</v>
      </c>
      <c r="D8589" s="43" t="str">
        <f>'MRC NP, CWE NP, P'!D8565</f>
        <v>Weekday</v>
      </c>
      <c r="E8589" s="43">
        <f>'MRC NP, CWE NP, P'!E8565</f>
        <v>20190213</v>
      </c>
      <c r="F8589" s="43">
        <f>'MRC NP, CWE NP, P'!F8565</f>
        <v>20</v>
      </c>
      <c r="G8589" s="88">
        <f>'MRC NP, CWE NP, P'!Q8565-'MRC NP, CWE NP, P'!S8565</f>
        <v>0</v>
      </c>
      <c r="H8589" s="88">
        <f>'MRC NP, CWE NP, P'!Q8565-'MRC NP, CWE NP, P'!T8565</f>
        <v>7.730000000000004</v>
      </c>
      <c r="I8589" s="88">
        <v>4.0100000000000051</v>
      </c>
      <c r="J8589" s="88">
        <v>-3.7199999999999989</v>
      </c>
      <c r="K8589" s="88">
        <v>-0.89999999999999858</v>
      </c>
      <c r="L8589" s="89">
        <v>7.730000000000004</v>
      </c>
      <c r="M8589">
        <v>4</v>
      </c>
    </row>
    <row r="8590" spans="1:13" ht="15" x14ac:dyDescent="0.25">
      <c r="A8590" s="42" t="str">
        <f>'MRC NP, CWE NP, P'!A8566</f>
        <v>3b_updated_hist</v>
      </c>
      <c r="B8590" s="43" t="str">
        <f>'MRC NP, CWE NP, P'!B8566</f>
        <v>A</v>
      </c>
      <c r="C8590" s="43" t="str">
        <f>'MRC NP, CWE NP, P'!C8566</f>
        <v>Winter</v>
      </c>
      <c r="D8590" s="43" t="str">
        <f>'MRC NP, CWE NP, P'!D8566</f>
        <v>Weekday</v>
      </c>
      <c r="E8590" s="43">
        <f>'MRC NP, CWE NP, P'!E8566</f>
        <v>20190213</v>
      </c>
      <c r="F8590" s="43">
        <f>'MRC NP, CWE NP, P'!F8566</f>
        <v>21</v>
      </c>
      <c r="G8590" s="88">
        <f>'MRC NP, CWE NP, P'!Q8566-'MRC NP, CWE NP, P'!S8566</f>
        <v>0</v>
      </c>
      <c r="H8590" s="88">
        <f>'MRC NP, CWE NP, P'!Q8566-'MRC NP, CWE NP, P'!T8566</f>
        <v>6.4400000000000048</v>
      </c>
      <c r="I8590" s="88">
        <v>3.1799999999999997</v>
      </c>
      <c r="J8590" s="88">
        <v>-3.2600000000000051</v>
      </c>
      <c r="K8590" s="88">
        <v>-0.78999999999999915</v>
      </c>
      <c r="L8590" s="89">
        <v>6.4400000000000048</v>
      </c>
      <c r="M8590">
        <v>4</v>
      </c>
    </row>
    <row r="8591" spans="1:13" ht="15" x14ac:dyDescent="0.25">
      <c r="A8591" s="42" t="str">
        <f>'MRC NP, CWE NP, P'!A8567</f>
        <v>3b_updated_hist</v>
      </c>
      <c r="B8591" s="43" t="str">
        <f>'MRC NP, CWE NP, P'!B8567</f>
        <v>A</v>
      </c>
      <c r="C8591" s="43" t="str">
        <f>'MRC NP, CWE NP, P'!C8567</f>
        <v>Winter</v>
      </c>
      <c r="D8591" s="43" t="str">
        <f>'MRC NP, CWE NP, P'!D8567</f>
        <v>Weekday</v>
      </c>
      <c r="E8591" s="43">
        <f>'MRC NP, CWE NP, P'!E8567</f>
        <v>20190213</v>
      </c>
      <c r="F8591" s="43">
        <f>'MRC NP, CWE NP, P'!F8567</f>
        <v>22</v>
      </c>
      <c r="G8591" s="88">
        <f>'MRC NP, CWE NP, P'!Q8567-'MRC NP, CWE NP, P'!S8567</f>
        <v>0.42999999999999972</v>
      </c>
      <c r="H8591" s="88">
        <f>'MRC NP, CWE NP, P'!Q8567-'MRC NP, CWE NP, P'!T8567</f>
        <v>0</v>
      </c>
      <c r="I8591" s="88">
        <v>-1.009999999999998</v>
      </c>
      <c r="J8591" s="88">
        <v>-0.57999999999999829</v>
      </c>
      <c r="K8591" s="88">
        <v>-0.17000000000000171</v>
      </c>
      <c r="L8591" s="89">
        <v>1.009999999999998</v>
      </c>
      <c r="M8591">
        <v>4</v>
      </c>
    </row>
    <row r="8592" spans="1:13" ht="15" x14ac:dyDescent="0.25">
      <c r="A8592" s="42" t="str">
        <f>'MRC NP, CWE NP, P'!A8568</f>
        <v>3b_updated_hist</v>
      </c>
      <c r="B8592" s="43" t="str">
        <f>'MRC NP, CWE NP, P'!B8568</f>
        <v>A</v>
      </c>
      <c r="C8592" s="43" t="str">
        <f>'MRC NP, CWE NP, P'!C8568</f>
        <v>Winter</v>
      </c>
      <c r="D8592" s="43" t="str">
        <f>'MRC NP, CWE NP, P'!D8568</f>
        <v>Weekday</v>
      </c>
      <c r="E8592" s="43">
        <f>'MRC NP, CWE NP, P'!E8568</f>
        <v>20190213</v>
      </c>
      <c r="F8592" s="43">
        <f>'MRC NP, CWE NP, P'!F8568</f>
        <v>23</v>
      </c>
      <c r="G8592" s="88">
        <f>'MRC NP, CWE NP, P'!Q8568-'MRC NP, CWE NP, P'!S8568</f>
        <v>0.32999999999999829</v>
      </c>
      <c r="H8592" s="88">
        <f>'MRC NP, CWE NP, P'!Q8568-'MRC NP, CWE NP, P'!T8568</f>
        <v>2.4399999999999977</v>
      </c>
      <c r="I8592" s="88">
        <v>1.259999999999998</v>
      </c>
      <c r="J8592" s="88">
        <v>-0.85000000000000142</v>
      </c>
      <c r="K8592" s="88">
        <v>-0.20000000000000284</v>
      </c>
      <c r="L8592" s="89">
        <v>2.4399999999999977</v>
      </c>
      <c r="M8592">
        <v>5</v>
      </c>
    </row>
    <row r="8593" spans="1:13" ht="15" x14ac:dyDescent="0.25">
      <c r="A8593" s="42" t="str">
        <f>'MRC NP, CWE NP, P'!A8569</f>
        <v>3b_updated_hist</v>
      </c>
      <c r="B8593" s="43" t="str">
        <f>'MRC NP, CWE NP, P'!B8569</f>
        <v>A</v>
      </c>
      <c r="C8593" s="43" t="str">
        <f>'MRC NP, CWE NP, P'!C8569</f>
        <v>Winter</v>
      </c>
      <c r="D8593" s="43" t="str">
        <f>'MRC NP, CWE NP, P'!D8569</f>
        <v>Weekday</v>
      </c>
      <c r="E8593" s="43">
        <f>'MRC NP, CWE NP, P'!E8569</f>
        <v>20190213</v>
      </c>
      <c r="F8593" s="43">
        <f>'MRC NP, CWE NP, P'!F8569</f>
        <v>24</v>
      </c>
      <c r="G8593" s="88">
        <f>'MRC NP, CWE NP, P'!Q8569-'MRC NP, CWE NP, P'!S8569</f>
        <v>0.1699999999999946</v>
      </c>
      <c r="H8593" s="88">
        <f>'MRC NP, CWE NP, P'!Q8569-'MRC NP, CWE NP, P'!T8569</f>
        <v>0.60999999999999943</v>
      </c>
      <c r="I8593" s="88">
        <v>0.14999999999999858</v>
      </c>
      <c r="J8593" s="88">
        <v>-0.29000000000000625</v>
      </c>
      <c r="K8593" s="88">
        <v>-7.0000000000000284E-2</v>
      </c>
      <c r="L8593" s="89">
        <v>0.60999999999999943</v>
      </c>
      <c r="M8593">
        <v>5</v>
      </c>
    </row>
    <row r="8594" spans="1:13" ht="15" x14ac:dyDescent="0.25">
      <c r="A8594" s="42" t="str">
        <f>'MRC NP, CWE NP, P'!A8570</f>
        <v>3b_updated_hist</v>
      </c>
      <c r="B8594" s="43" t="str">
        <f>'MRC NP, CWE NP, P'!B8570</f>
        <v>A</v>
      </c>
      <c r="C8594" s="43" t="str">
        <f>'MRC NP, CWE NP, P'!C8570</f>
        <v>Winter</v>
      </c>
      <c r="D8594" s="43" t="str">
        <f>'MRC NP, CWE NP, P'!D8570</f>
        <v>Weekday</v>
      </c>
      <c r="E8594" s="43">
        <f>'MRC NP, CWE NP, P'!E8570</f>
        <v>20190214</v>
      </c>
      <c r="F8594" s="43">
        <f>'MRC NP, CWE NP, P'!F8570</f>
        <v>1</v>
      </c>
      <c r="G8594" s="88">
        <f>'MRC NP, CWE NP, P'!Q8570-'MRC NP, CWE NP, P'!S8570</f>
        <v>1.1799999999999997</v>
      </c>
      <c r="H8594" s="88">
        <f>'MRC NP, CWE NP, P'!Q8570-'MRC NP, CWE NP, P'!T8570</f>
        <v>6.3599999999999994</v>
      </c>
      <c r="I8594" s="88">
        <v>3.0900000000000034</v>
      </c>
      <c r="J8594" s="88">
        <v>-2.0899999999999963</v>
      </c>
      <c r="K8594" s="88">
        <v>-0.48999999999999488</v>
      </c>
      <c r="L8594" s="89">
        <v>6.3599999999999994</v>
      </c>
      <c r="M8594">
        <v>5</v>
      </c>
    </row>
    <row r="8595" spans="1:13" ht="15" x14ac:dyDescent="0.25">
      <c r="A8595" s="42" t="str">
        <f>'MRC NP, CWE NP, P'!A8571</f>
        <v>3b_updated_hist</v>
      </c>
      <c r="B8595" s="43" t="str">
        <f>'MRC NP, CWE NP, P'!B8571</f>
        <v>A</v>
      </c>
      <c r="C8595" s="43" t="str">
        <f>'MRC NP, CWE NP, P'!C8571</f>
        <v>Winter</v>
      </c>
      <c r="D8595" s="43" t="str">
        <f>'MRC NP, CWE NP, P'!D8571</f>
        <v>Weekday</v>
      </c>
      <c r="E8595" s="43">
        <f>'MRC NP, CWE NP, P'!E8571</f>
        <v>20190214</v>
      </c>
      <c r="F8595" s="43">
        <f>'MRC NP, CWE NP, P'!F8571</f>
        <v>2</v>
      </c>
      <c r="G8595" s="88">
        <f>'MRC NP, CWE NP, P'!Q8571-'MRC NP, CWE NP, P'!S8571</f>
        <v>-0.51999999999999602</v>
      </c>
      <c r="H8595" s="88">
        <f>'MRC NP, CWE NP, P'!Q8571-'MRC NP, CWE NP, P'!T8571</f>
        <v>2.9399999999999977</v>
      </c>
      <c r="I8595" s="88">
        <v>0</v>
      </c>
      <c r="J8595" s="88">
        <v>-3.4599999999999937</v>
      </c>
      <c r="K8595" s="88">
        <v>-0.75</v>
      </c>
      <c r="L8595" s="89">
        <v>3.4599999999999937</v>
      </c>
      <c r="M8595">
        <v>4</v>
      </c>
    </row>
    <row r="8596" spans="1:13" ht="15" x14ac:dyDescent="0.25">
      <c r="A8596" s="42" t="str">
        <f>'MRC NP, CWE NP, P'!A8572</f>
        <v>3b_updated_hist</v>
      </c>
      <c r="B8596" s="43" t="str">
        <f>'MRC NP, CWE NP, P'!B8572</f>
        <v>A</v>
      </c>
      <c r="C8596" s="43" t="str">
        <f>'MRC NP, CWE NP, P'!C8572</f>
        <v>Winter</v>
      </c>
      <c r="D8596" s="43" t="str">
        <f>'MRC NP, CWE NP, P'!D8572</f>
        <v>Weekday</v>
      </c>
      <c r="E8596" s="43">
        <f>'MRC NP, CWE NP, P'!E8572</f>
        <v>20190214</v>
      </c>
      <c r="F8596" s="43">
        <f>'MRC NP, CWE NP, P'!F8572</f>
        <v>3</v>
      </c>
      <c r="G8596" s="88">
        <f>'MRC NP, CWE NP, P'!Q8572-'MRC NP, CWE NP, P'!S8572</f>
        <v>0</v>
      </c>
      <c r="H8596" s="88">
        <f>'MRC NP, CWE NP, P'!Q8572-'MRC NP, CWE NP, P'!T8572</f>
        <v>0</v>
      </c>
      <c r="I8596" s="88">
        <v>0</v>
      </c>
      <c r="J8596" s="88">
        <v>0</v>
      </c>
      <c r="K8596" s="88">
        <v>0</v>
      </c>
      <c r="L8596" s="89">
        <v>0</v>
      </c>
      <c r="M8596">
        <v>1</v>
      </c>
    </row>
    <row r="8597" spans="1:13" ht="15" x14ac:dyDescent="0.25">
      <c r="A8597" s="42" t="str">
        <f>'MRC NP, CWE NP, P'!A8573</f>
        <v>3b_updated_hist</v>
      </c>
      <c r="B8597" s="43" t="str">
        <f>'MRC NP, CWE NP, P'!B8573</f>
        <v>A</v>
      </c>
      <c r="C8597" s="43" t="str">
        <f>'MRC NP, CWE NP, P'!C8573</f>
        <v>Winter</v>
      </c>
      <c r="D8597" s="43" t="str">
        <f>'MRC NP, CWE NP, P'!D8573</f>
        <v>Weekday</v>
      </c>
      <c r="E8597" s="43">
        <f>'MRC NP, CWE NP, P'!E8573</f>
        <v>20190214</v>
      </c>
      <c r="F8597" s="43">
        <f>'MRC NP, CWE NP, P'!F8573</f>
        <v>4</v>
      </c>
      <c r="G8597" s="88">
        <f>'MRC NP, CWE NP, P'!Q8573-'MRC NP, CWE NP, P'!S8573</f>
        <v>0</v>
      </c>
      <c r="H8597" s="88">
        <f>'MRC NP, CWE NP, P'!Q8573-'MRC NP, CWE NP, P'!T8573</f>
        <v>0</v>
      </c>
      <c r="I8597" s="88">
        <v>0</v>
      </c>
      <c r="J8597" s="88">
        <v>0</v>
      </c>
      <c r="K8597" s="88">
        <v>0</v>
      </c>
      <c r="L8597" s="89">
        <v>0</v>
      </c>
      <c r="M8597">
        <v>1</v>
      </c>
    </row>
    <row r="8598" spans="1:13" ht="15" x14ac:dyDescent="0.25">
      <c r="A8598" s="42" t="str">
        <f>'MRC NP, CWE NP, P'!A8574</f>
        <v>3b_updated_hist</v>
      </c>
      <c r="B8598" s="43" t="str">
        <f>'MRC NP, CWE NP, P'!B8574</f>
        <v>A</v>
      </c>
      <c r="C8598" s="43" t="str">
        <f>'MRC NP, CWE NP, P'!C8574</f>
        <v>Winter</v>
      </c>
      <c r="D8598" s="43" t="str">
        <f>'MRC NP, CWE NP, P'!D8574</f>
        <v>Weekday</v>
      </c>
      <c r="E8598" s="43">
        <f>'MRC NP, CWE NP, P'!E8574</f>
        <v>20190214</v>
      </c>
      <c r="F8598" s="43">
        <f>'MRC NP, CWE NP, P'!F8574</f>
        <v>5</v>
      </c>
      <c r="G8598" s="88">
        <f>'MRC NP, CWE NP, P'!Q8574-'MRC NP, CWE NP, P'!S8574</f>
        <v>0</v>
      </c>
      <c r="H8598" s="88">
        <f>'MRC NP, CWE NP, P'!Q8574-'MRC NP, CWE NP, P'!T8574</f>
        <v>0</v>
      </c>
      <c r="I8598" s="88">
        <v>0</v>
      </c>
      <c r="J8598" s="88">
        <v>0</v>
      </c>
      <c r="K8598" s="88">
        <v>0</v>
      </c>
      <c r="L8598" s="89">
        <v>0</v>
      </c>
      <c r="M8598">
        <v>1</v>
      </c>
    </row>
    <row r="8599" spans="1:13" ht="15" x14ac:dyDescent="0.25">
      <c r="A8599" s="42" t="str">
        <f>'MRC NP, CWE NP, P'!A8575</f>
        <v>3b_updated_hist</v>
      </c>
      <c r="B8599" s="43" t="str">
        <f>'MRC NP, CWE NP, P'!B8575</f>
        <v>A</v>
      </c>
      <c r="C8599" s="43" t="str">
        <f>'MRC NP, CWE NP, P'!C8575</f>
        <v>Winter</v>
      </c>
      <c r="D8599" s="43" t="str">
        <f>'MRC NP, CWE NP, P'!D8575</f>
        <v>Weekday</v>
      </c>
      <c r="E8599" s="43">
        <f>'MRC NP, CWE NP, P'!E8575</f>
        <v>20190214</v>
      </c>
      <c r="F8599" s="43">
        <f>'MRC NP, CWE NP, P'!F8575</f>
        <v>6</v>
      </c>
      <c r="G8599" s="88">
        <f>'MRC NP, CWE NP, P'!Q8575-'MRC NP, CWE NP, P'!S8575</f>
        <v>0</v>
      </c>
      <c r="H8599" s="88">
        <f>'MRC NP, CWE NP, P'!Q8575-'MRC NP, CWE NP, P'!T8575</f>
        <v>0</v>
      </c>
      <c r="I8599" s="88">
        <v>0</v>
      </c>
      <c r="J8599" s="88">
        <v>0</v>
      </c>
      <c r="K8599" s="88">
        <v>0</v>
      </c>
      <c r="L8599" s="89">
        <v>0</v>
      </c>
      <c r="M8599">
        <v>1</v>
      </c>
    </row>
    <row r="8600" spans="1:13" ht="15" x14ac:dyDescent="0.25">
      <c r="A8600" s="42" t="str">
        <f>'MRC NP, CWE NP, P'!A8576</f>
        <v>3b_updated_hist</v>
      </c>
      <c r="B8600" s="43" t="str">
        <f>'MRC NP, CWE NP, P'!B8576</f>
        <v>A</v>
      </c>
      <c r="C8600" s="43" t="str">
        <f>'MRC NP, CWE NP, P'!C8576</f>
        <v>Winter</v>
      </c>
      <c r="D8600" s="43" t="str">
        <f>'MRC NP, CWE NP, P'!D8576</f>
        <v>Weekday</v>
      </c>
      <c r="E8600" s="43">
        <f>'MRC NP, CWE NP, P'!E8576</f>
        <v>20190214</v>
      </c>
      <c r="F8600" s="43">
        <f>'MRC NP, CWE NP, P'!F8576</f>
        <v>7</v>
      </c>
      <c r="G8600" s="88">
        <f>'MRC NP, CWE NP, P'!Q8576-'MRC NP, CWE NP, P'!S8576</f>
        <v>0.68999999999999773</v>
      </c>
      <c r="H8600" s="88">
        <f>'MRC NP, CWE NP, P'!Q8576-'MRC NP, CWE NP, P'!T8576</f>
        <v>2.6499999999999986</v>
      </c>
      <c r="I8600" s="88">
        <v>1.230000000000004</v>
      </c>
      <c r="J8600" s="88">
        <v>-0.72999999999999687</v>
      </c>
      <c r="K8600" s="88">
        <v>-0.18999999999999773</v>
      </c>
      <c r="L8600" s="89">
        <v>2.6499999999999986</v>
      </c>
      <c r="M8600">
        <v>5</v>
      </c>
    </row>
    <row r="8601" spans="1:13" ht="15" x14ac:dyDescent="0.25">
      <c r="A8601" s="42" t="str">
        <f>'MRC NP, CWE NP, P'!A8577</f>
        <v>3b_updated_hist</v>
      </c>
      <c r="B8601" s="43" t="str">
        <f>'MRC NP, CWE NP, P'!B8577</f>
        <v>A</v>
      </c>
      <c r="C8601" s="43" t="str">
        <f>'MRC NP, CWE NP, P'!C8577</f>
        <v>Winter</v>
      </c>
      <c r="D8601" s="43" t="str">
        <f>'MRC NP, CWE NP, P'!D8577</f>
        <v>Weekday</v>
      </c>
      <c r="E8601" s="43">
        <f>'MRC NP, CWE NP, P'!E8577</f>
        <v>20190214</v>
      </c>
      <c r="F8601" s="43">
        <f>'MRC NP, CWE NP, P'!F8577</f>
        <v>8</v>
      </c>
      <c r="G8601" s="88">
        <f>'MRC NP, CWE NP, P'!Q8577-'MRC NP, CWE NP, P'!S8577</f>
        <v>0</v>
      </c>
      <c r="H8601" s="88">
        <f>'MRC NP, CWE NP, P'!Q8577-'MRC NP, CWE NP, P'!T8577</f>
        <v>0</v>
      </c>
      <c r="I8601" s="88">
        <v>0</v>
      </c>
      <c r="J8601" s="88">
        <v>0</v>
      </c>
      <c r="K8601" s="88">
        <v>0</v>
      </c>
      <c r="L8601" s="89">
        <v>0</v>
      </c>
      <c r="M8601">
        <v>1</v>
      </c>
    </row>
    <row r="8602" spans="1:13" ht="15" x14ac:dyDescent="0.25">
      <c r="A8602" s="42" t="str">
        <f>'MRC NP, CWE NP, P'!A8578</f>
        <v>3b_updated_hist</v>
      </c>
      <c r="B8602" s="43" t="str">
        <f>'MRC NP, CWE NP, P'!B8578</f>
        <v>A</v>
      </c>
      <c r="C8602" s="43" t="str">
        <f>'MRC NP, CWE NP, P'!C8578</f>
        <v>Winter</v>
      </c>
      <c r="D8602" s="43" t="str">
        <f>'MRC NP, CWE NP, P'!D8578</f>
        <v>Weekday</v>
      </c>
      <c r="E8602" s="43">
        <f>'MRC NP, CWE NP, P'!E8578</f>
        <v>20190214</v>
      </c>
      <c r="F8602" s="43">
        <f>'MRC NP, CWE NP, P'!F8578</f>
        <v>9</v>
      </c>
      <c r="G8602" s="88">
        <f>'MRC NP, CWE NP, P'!Q8578-'MRC NP, CWE NP, P'!S8578</f>
        <v>0</v>
      </c>
      <c r="H8602" s="88">
        <f>'MRC NP, CWE NP, P'!Q8578-'MRC NP, CWE NP, P'!T8578</f>
        <v>0</v>
      </c>
      <c r="I8602" s="88">
        <v>0</v>
      </c>
      <c r="J8602" s="88">
        <v>0</v>
      </c>
      <c r="K8602" s="88">
        <v>0</v>
      </c>
      <c r="L8602" s="89">
        <v>0</v>
      </c>
      <c r="M8602">
        <v>1</v>
      </c>
    </row>
    <row r="8603" spans="1:13" ht="15" x14ac:dyDescent="0.25">
      <c r="A8603" s="42" t="str">
        <f>'MRC NP, CWE NP, P'!A8579</f>
        <v>3b_updated_hist</v>
      </c>
      <c r="B8603" s="43" t="str">
        <f>'MRC NP, CWE NP, P'!B8579</f>
        <v>A</v>
      </c>
      <c r="C8603" s="43" t="str">
        <f>'MRC NP, CWE NP, P'!C8579</f>
        <v>Winter</v>
      </c>
      <c r="D8603" s="43" t="str">
        <f>'MRC NP, CWE NP, P'!D8579</f>
        <v>Weekday</v>
      </c>
      <c r="E8603" s="43">
        <f>'MRC NP, CWE NP, P'!E8579</f>
        <v>20190214</v>
      </c>
      <c r="F8603" s="43">
        <f>'MRC NP, CWE NP, P'!F8579</f>
        <v>10</v>
      </c>
      <c r="G8603" s="88">
        <f>'MRC NP, CWE NP, P'!Q8579-'MRC NP, CWE NP, P'!S8579</f>
        <v>0.73000000000000398</v>
      </c>
      <c r="H8603" s="88">
        <f>'MRC NP, CWE NP, P'!Q8579-'MRC NP, CWE NP, P'!T8579</f>
        <v>-0.35999999999999943</v>
      </c>
      <c r="I8603" s="88">
        <v>-2.1000000000000014</v>
      </c>
      <c r="J8603" s="88">
        <v>-1.009999999999998</v>
      </c>
      <c r="K8603" s="88">
        <v>-0.32000000000000028</v>
      </c>
      <c r="L8603" s="89">
        <v>2.1000000000000014</v>
      </c>
      <c r="M8603">
        <v>5</v>
      </c>
    </row>
    <row r="8604" spans="1:13" ht="15" x14ac:dyDescent="0.25">
      <c r="A8604" s="42" t="str">
        <f>'MRC NP, CWE NP, P'!A8580</f>
        <v>3b_updated_hist</v>
      </c>
      <c r="B8604" s="43" t="str">
        <f>'MRC NP, CWE NP, P'!B8580</f>
        <v>A</v>
      </c>
      <c r="C8604" s="43" t="str">
        <f>'MRC NP, CWE NP, P'!C8580</f>
        <v>Winter</v>
      </c>
      <c r="D8604" s="43" t="str">
        <f>'MRC NP, CWE NP, P'!D8580</f>
        <v>Weekday</v>
      </c>
      <c r="E8604" s="43">
        <f>'MRC NP, CWE NP, P'!E8580</f>
        <v>20190214</v>
      </c>
      <c r="F8604" s="43">
        <f>'MRC NP, CWE NP, P'!F8580</f>
        <v>11</v>
      </c>
      <c r="G8604" s="88">
        <f>'MRC NP, CWE NP, P'!Q8580-'MRC NP, CWE NP, P'!S8580</f>
        <v>0.57999999999999829</v>
      </c>
      <c r="H8604" s="88">
        <f>'MRC NP, CWE NP, P'!Q8580-'MRC NP, CWE NP, P'!T8580</f>
        <v>2.8200000000000003</v>
      </c>
      <c r="I8604" s="88">
        <v>0</v>
      </c>
      <c r="J8604" s="88">
        <v>-2.240000000000002</v>
      </c>
      <c r="K8604" s="88">
        <v>-0.63000000000000256</v>
      </c>
      <c r="L8604" s="89">
        <v>2.8200000000000003</v>
      </c>
      <c r="M8604">
        <v>4</v>
      </c>
    </row>
    <row r="8605" spans="1:13" ht="15" x14ac:dyDescent="0.25">
      <c r="A8605" s="42" t="str">
        <f>'MRC NP, CWE NP, P'!A8581</f>
        <v>3b_updated_hist</v>
      </c>
      <c r="B8605" s="43" t="str">
        <f>'MRC NP, CWE NP, P'!B8581</f>
        <v>A</v>
      </c>
      <c r="C8605" s="43" t="str">
        <f>'MRC NP, CWE NP, P'!C8581</f>
        <v>Winter</v>
      </c>
      <c r="D8605" s="43" t="str">
        <f>'MRC NP, CWE NP, P'!D8581</f>
        <v>Weekday</v>
      </c>
      <c r="E8605" s="43">
        <f>'MRC NP, CWE NP, P'!E8581</f>
        <v>20190214</v>
      </c>
      <c r="F8605" s="43">
        <f>'MRC NP, CWE NP, P'!F8581</f>
        <v>12</v>
      </c>
      <c r="G8605" s="88">
        <f>'MRC NP, CWE NP, P'!Q8581-'MRC NP, CWE NP, P'!S8581</f>
        <v>-0.16000000000000369</v>
      </c>
      <c r="H8605" s="88">
        <f>'MRC NP, CWE NP, P'!Q8581-'MRC NP, CWE NP, P'!T8581</f>
        <v>6.5499999999999972</v>
      </c>
      <c r="I8605" s="88">
        <v>0</v>
      </c>
      <c r="J8605" s="88">
        <v>-6.7100000000000009</v>
      </c>
      <c r="K8605" s="88">
        <v>-1.6099999999999994</v>
      </c>
      <c r="L8605" s="89">
        <v>6.7100000000000009</v>
      </c>
      <c r="M8605">
        <v>4</v>
      </c>
    </row>
    <row r="8606" spans="1:13" ht="15" x14ac:dyDescent="0.25">
      <c r="A8606" s="42" t="str">
        <f>'MRC NP, CWE NP, P'!A8582</f>
        <v>3b_updated_hist</v>
      </c>
      <c r="B8606" s="43" t="str">
        <f>'MRC NP, CWE NP, P'!B8582</f>
        <v>A</v>
      </c>
      <c r="C8606" s="43" t="str">
        <f>'MRC NP, CWE NP, P'!C8582</f>
        <v>Winter</v>
      </c>
      <c r="D8606" s="43" t="str">
        <f>'MRC NP, CWE NP, P'!D8582</f>
        <v>Weekday</v>
      </c>
      <c r="E8606" s="43">
        <f>'MRC NP, CWE NP, P'!E8582</f>
        <v>20190214</v>
      </c>
      <c r="F8606" s="43">
        <f>'MRC NP, CWE NP, P'!F8582</f>
        <v>13</v>
      </c>
      <c r="G8606" s="88">
        <f>'MRC NP, CWE NP, P'!Q8582-'MRC NP, CWE NP, P'!S8582</f>
        <v>-3.8399999999999963</v>
      </c>
      <c r="H8606" s="88">
        <f>'MRC NP, CWE NP, P'!Q8582-'MRC NP, CWE NP, P'!T8582</f>
        <v>2</v>
      </c>
      <c r="I8606" s="88">
        <v>0</v>
      </c>
      <c r="J8606" s="88">
        <v>-5.8399999999999963</v>
      </c>
      <c r="K8606" s="88">
        <v>-1.3999999999999986</v>
      </c>
      <c r="L8606" s="89">
        <v>5.8399999999999963</v>
      </c>
      <c r="M8606">
        <v>4</v>
      </c>
    </row>
    <row r="8607" spans="1:13" ht="15" x14ac:dyDescent="0.25">
      <c r="A8607" s="42" t="str">
        <f>'MRC NP, CWE NP, P'!A8583</f>
        <v>3b_updated_hist</v>
      </c>
      <c r="B8607" s="43" t="str">
        <f>'MRC NP, CWE NP, P'!B8583</f>
        <v>A</v>
      </c>
      <c r="C8607" s="43" t="str">
        <f>'MRC NP, CWE NP, P'!C8583</f>
        <v>Winter</v>
      </c>
      <c r="D8607" s="43" t="str">
        <f>'MRC NP, CWE NP, P'!D8583</f>
        <v>Weekday</v>
      </c>
      <c r="E8607" s="43">
        <f>'MRC NP, CWE NP, P'!E8583</f>
        <v>20190214</v>
      </c>
      <c r="F8607" s="43">
        <f>'MRC NP, CWE NP, P'!F8583</f>
        <v>14</v>
      </c>
      <c r="G8607" s="88">
        <f>'MRC NP, CWE NP, P'!Q8583-'MRC NP, CWE NP, P'!S8583</f>
        <v>-2.3000000000000043</v>
      </c>
      <c r="H8607" s="88">
        <f>'MRC NP, CWE NP, P'!Q8583-'MRC NP, CWE NP, P'!T8583</f>
        <v>0.68999999999999773</v>
      </c>
      <c r="I8607" s="88">
        <v>0</v>
      </c>
      <c r="J8607" s="88">
        <v>-2.990000000000002</v>
      </c>
      <c r="K8607" s="88">
        <v>-0.71000000000000085</v>
      </c>
      <c r="L8607" s="89">
        <v>2.990000000000002</v>
      </c>
      <c r="M8607">
        <v>4</v>
      </c>
    </row>
    <row r="8608" spans="1:13" ht="15" x14ac:dyDescent="0.25">
      <c r="A8608" s="42" t="str">
        <f>'MRC NP, CWE NP, P'!A8584</f>
        <v>3b_updated_hist</v>
      </c>
      <c r="B8608" s="43" t="str">
        <f>'MRC NP, CWE NP, P'!B8584</f>
        <v>A</v>
      </c>
      <c r="C8608" s="43" t="str">
        <f>'MRC NP, CWE NP, P'!C8584</f>
        <v>Winter</v>
      </c>
      <c r="D8608" s="43" t="str">
        <f>'MRC NP, CWE NP, P'!D8584</f>
        <v>Weekday</v>
      </c>
      <c r="E8608" s="43">
        <f>'MRC NP, CWE NP, P'!E8584</f>
        <v>20190214</v>
      </c>
      <c r="F8608" s="43">
        <f>'MRC NP, CWE NP, P'!F8584</f>
        <v>15</v>
      </c>
      <c r="G8608" s="88">
        <f>'MRC NP, CWE NP, P'!Q8584-'MRC NP, CWE NP, P'!S8584</f>
        <v>0</v>
      </c>
      <c r="H8608" s="88">
        <f>'MRC NP, CWE NP, P'!Q8584-'MRC NP, CWE NP, P'!T8584</f>
        <v>0</v>
      </c>
      <c r="I8608" s="88">
        <v>0</v>
      </c>
      <c r="J8608" s="88">
        <v>0</v>
      </c>
      <c r="K8608" s="88">
        <v>0</v>
      </c>
      <c r="L8608" s="89">
        <v>0</v>
      </c>
      <c r="M8608">
        <v>1</v>
      </c>
    </row>
    <row r="8609" spans="1:13" ht="15" x14ac:dyDescent="0.25">
      <c r="A8609" s="42" t="str">
        <f>'MRC NP, CWE NP, P'!A8585</f>
        <v>3b_updated_hist</v>
      </c>
      <c r="B8609" s="43" t="str">
        <f>'MRC NP, CWE NP, P'!B8585</f>
        <v>A</v>
      </c>
      <c r="C8609" s="43" t="str">
        <f>'MRC NP, CWE NP, P'!C8585</f>
        <v>Winter</v>
      </c>
      <c r="D8609" s="43" t="str">
        <f>'MRC NP, CWE NP, P'!D8585</f>
        <v>Weekday</v>
      </c>
      <c r="E8609" s="43">
        <f>'MRC NP, CWE NP, P'!E8585</f>
        <v>20190214</v>
      </c>
      <c r="F8609" s="43">
        <f>'MRC NP, CWE NP, P'!F8585</f>
        <v>16</v>
      </c>
      <c r="G8609" s="88">
        <f>'MRC NP, CWE NP, P'!Q8585-'MRC NP, CWE NP, P'!S8585</f>
        <v>0</v>
      </c>
      <c r="H8609" s="88">
        <f>'MRC NP, CWE NP, P'!Q8585-'MRC NP, CWE NP, P'!T8585</f>
        <v>0</v>
      </c>
      <c r="I8609" s="88">
        <v>0</v>
      </c>
      <c r="J8609" s="88">
        <v>0</v>
      </c>
      <c r="K8609" s="88">
        <v>0</v>
      </c>
      <c r="L8609" s="89">
        <v>0</v>
      </c>
      <c r="M8609">
        <v>1</v>
      </c>
    </row>
    <row r="8610" spans="1:13" ht="15" x14ac:dyDescent="0.25">
      <c r="A8610" s="42" t="str">
        <f>'MRC NP, CWE NP, P'!A8586</f>
        <v>3b_updated_hist</v>
      </c>
      <c r="B8610" s="43" t="str">
        <f>'MRC NP, CWE NP, P'!B8586</f>
        <v>A</v>
      </c>
      <c r="C8610" s="43" t="str">
        <f>'MRC NP, CWE NP, P'!C8586</f>
        <v>Winter</v>
      </c>
      <c r="D8610" s="43" t="str">
        <f>'MRC NP, CWE NP, P'!D8586</f>
        <v>Weekday</v>
      </c>
      <c r="E8610" s="43">
        <f>'MRC NP, CWE NP, P'!E8586</f>
        <v>20190214</v>
      </c>
      <c r="F8610" s="43">
        <f>'MRC NP, CWE NP, P'!F8586</f>
        <v>17</v>
      </c>
      <c r="G8610" s="88">
        <f>'MRC NP, CWE NP, P'!Q8586-'MRC NP, CWE NP, P'!S8586</f>
        <v>0</v>
      </c>
      <c r="H8610" s="88">
        <f>'MRC NP, CWE NP, P'!Q8586-'MRC NP, CWE NP, P'!T8586</f>
        <v>0</v>
      </c>
      <c r="I8610" s="88">
        <v>0</v>
      </c>
      <c r="J8610" s="88">
        <v>0</v>
      </c>
      <c r="K8610" s="88">
        <v>0</v>
      </c>
      <c r="L8610" s="89">
        <v>0</v>
      </c>
      <c r="M8610">
        <v>1</v>
      </c>
    </row>
    <row r="8611" spans="1:13" ht="15" x14ac:dyDescent="0.25">
      <c r="A8611" s="42" t="str">
        <f>'MRC NP, CWE NP, P'!A8587</f>
        <v>3b_updated_hist</v>
      </c>
      <c r="B8611" s="43" t="str">
        <f>'MRC NP, CWE NP, P'!B8587</f>
        <v>A</v>
      </c>
      <c r="C8611" s="43" t="str">
        <f>'MRC NP, CWE NP, P'!C8587</f>
        <v>Winter</v>
      </c>
      <c r="D8611" s="43" t="str">
        <f>'MRC NP, CWE NP, P'!D8587</f>
        <v>Weekday</v>
      </c>
      <c r="E8611" s="43">
        <f>'MRC NP, CWE NP, P'!E8587</f>
        <v>20190214</v>
      </c>
      <c r="F8611" s="43">
        <f>'MRC NP, CWE NP, P'!F8587</f>
        <v>18</v>
      </c>
      <c r="G8611" s="88">
        <f>'MRC NP, CWE NP, P'!Q8587-'MRC NP, CWE NP, P'!S8587</f>
        <v>0</v>
      </c>
      <c r="H8611" s="88">
        <f>'MRC NP, CWE NP, P'!Q8587-'MRC NP, CWE NP, P'!T8587</f>
        <v>0</v>
      </c>
      <c r="I8611" s="88">
        <v>0</v>
      </c>
      <c r="J8611" s="88">
        <v>0</v>
      </c>
      <c r="K8611" s="88">
        <v>0</v>
      </c>
      <c r="L8611" s="89">
        <v>0</v>
      </c>
      <c r="M8611">
        <v>1</v>
      </c>
    </row>
    <row r="8612" spans="1:13" ht="15" x14ac:dyDescent="0.25">
      <c r="A8612" s="42" t="str">
        <f>'MRC NP, CWE NP, P'!A8588</f>
        <v>3b_updated_hist</v>
      </c>
      <c r="B8612" s="43" t="str">
        <f>'MRC NP, CWE NP, P'!B8588</f>
        <v>A</v>
      </c>
      <c r="C8612" s="43" t="str">
        <f>'MRC NP, CWE NP, P'!C8588</f>
        <v>Winter</v>
      </c>
      <c r="D8612" s="43" t="str">
        <f>'MRC NP, CWE NP, P'!D8588</f>
        <v>Weekday</v>
      </c>
      <c r="E8612" s="43">
        <f>'MRC NP, CWE NP, P'!E8588</f>
        <v>20190214</v>
      </c>
      <c r="F8612" s="43">
        <f>'MRC NP, CWE NP, P'!F8588</f>
        <v>19</v>
      </c>
      <c r="G8612" s="88">
        <f>'MRC NP, CWE NP, P'!Q8588-'MRC NP, CWE NP, P'!S8588</f>
        <v>0</v>
      </c>
      <c r="H8612" s="88">
        <f>'MRC NP, CWE NP, P'!Q8588-'MRC NP, CWE NP, P'!T8588</f>
        <v>0</v>
      </c>
      <c r="I8612" s="88">
        <v>0</v>
      </c>
      <c r="J8612" s="88">
        <v>0</v>
      </c>
      <c r="K8612" s="88">
        <v>0</v>
      </c>
      <c r="L8612" s="89">
        <v>0</v>
      </c>
      <c r="M8612">
        <v>1</v>
      </c>
    </row>
    <row r="8613" spans="1:13" ht="15" x14ac:dyDescent="0.25">
      <c r="A8613" s="42" t="str">
        <f>'MRC NP, CWE NP, P'!A8589</f>
        <v>3b_updated_hist</v>
      </c>
      <c r="B8613" s="43" t="str">
        <f>'MRC NP, CWE NP, P'!B8589</f>
        <v>A</v>
      </c>
      <c r="C8613" s="43" t="str">
        <f>'MRC NP, CWE NP, P'!C8589</f>
        <v>Winter</v>
      </c>
      <c r="D8613" s="43" t="str">
        <f>'MRC NP, CWE NP, P'!D8589</f>
        <v>Weekday</v>
      </c>
      <c r="E8613" s="43">
        <f>'MRC NP, CWE NP, P'!E8589</f>
        <v>20190214</v>
      </c>
      <c r="F8613" s="43">
        <f>'MRC NP, CWE NP, P'!F8589</f>
        <v>20</v>
      </c>
      <c r="G8613" s="88">
        <f>'MRC NP, CWE NP, P'!Q8589-'MRC NP, CWE NP, P'!S8589</f>
        <v>0</v>
      </c>
      <c r="H8613" s="88">
        <f>'MRC NP, CWE NP, P'!Q8589-'MRC NP, CWE NP, P'!T8589</f>
        <v>0</v>
      </c>
      <c r="I8613" s="88">
        <v>0</v>
      </c>
      <c r="J8613" s="88">
        <v>0</v>
      </c>
      <c r="K8613" s="88">
        <v>0</v>
      </c>
      <c r="L8613" s="89">
        <v>0</v>
      </c>
      <c r="M8613">
        <v>1</v>
      </c>
    </row>
    <row r="8614" spans="1:13" ht="15" x14ac:dyDescent="0.25">
      <c r="A8614" s="42" t="str">
        <f>'MRC NP, CWE NP, P'!A8590</f>
        <v>3b_updated_hist</v>
      </c>
      <c r="B8614" s="43" t="str">
        <f>'MRC NP, CWE NP, P'!B8590</f>
        <v>A</v>
      </c>
      <c r="C8614" s="43" t="str">
        <f>'MRC NP, CWE NP, P'!C8590</f>
        <v>Winter</v>
      </c>
      <c r="D8614" s="43" t="str">
        <f>'MRC NP, CWE NP, P'!D8590</f>
        <v>Weekday</v>
      </c>
      <c r="E8614" s="43">
        <f>'MRC NP, CWE NP, P'!E8590</f>
        <v>20190214</v>
      </c>
      <c r="F8614" s="43">
        <f>'MRC NP, CWE NP, P'!F8590</f>
        <v>21</v>
      </c>
      <c r="G8614" s="88">
        <f>'MRC NP, CWE NP, P'!Q8590-'MRC NP, CWE NP, P'!S8590</f>
        <v>0</v>
      </c>
      <c r="H8614" s="88">
        <f>'MRC NP, CWE NP, P'!Q8590-'MRC NP, CWE NP, P'!T8590</f>
        <v>0</v>
      </c>
      <c r="I8614" s="88">
        <v>0</v>
      </c>
      <c r="J8614" s="88">
        <v>0</v>
      </c>
      <c r="K8614" s="88">
        <v>0</v>
      </c>
      <c r="L8614" s="89">
        <v>0</v>
      </c>
      <c r="M8614">
        <v>1</v>
      </c>
    </row>
    <row r="8615" spans="1:13" ht="15" x14ac:dyDescent="0.25">
      <c r="A8615" s="42" t="str">
        <f>'MRC NP, CWE NP, P'!A8591</f>
        <v>3b_updated_hist</v>
      </c>
      <c r="B8615" s="43" t="str">
        <f>'MRC NP, CWE NP, P'!B8591</f>
        <v>A</v>
      </c>
      <c r="C8615" s="43" t="str">
        <f>'MRC NP, CWE NP, P'!C8591</f>
        <v>Winter</v>
      </c>
      <c r="D8615" s="43" t="str">
        <f>'MRC NP, CWE NP, P'!D8591</f>
        <v>Weekday</v>
      </c>
      <c r="E8615" s="43">
        <f>'MRC NP, CWE NP, P'!E8591</f>
        <v>20190214</v>
      </c>
      <c r="F8615" s="43">
        <f>'MRC NP, CWE NP, P'!F8591</f>
        <v>22</v>
      </c>
      <c r="G8615" s="88">
        <f>'MRC NP, CWE NP, P'!Q8591-'MRC NP, CWE NP, P'!S8591</f>
        <v>0</v>
      </c>
      <c r="H8615" s="88">
        <f>'MRC NP, CWE NP, P'!Q8591-'MRC NP, CWE NP, P'!T8591</f>
        <v>0</v>
      </c>
      <c r="I8615" s="88">
        <v>0</v>
      </c>
      <c r="J8615" s="88">
        <v>0</v>
      </c>
      <c r="K8615" s="88">
        <v>0</v>
      </c>
      <c r="L8615" s="89">
        <v>0</v>
      </c>
      <c r="M8615">
        <v>1</v>
      </c>
    </row>
    <row r="8616" spans="1:13" ht="15" x14ac:dyDescent="0.25">
      <c r="A8616" s="42" t="str">
        <f>'MRC NP, CWE NP, P'!A8592</f>
        <v>3b_updated_hist</v>
      </c>
      <c r="B8616" s="43" t="str">
        <f>'MRC NP, CWE NP, P'!B8592</f>
        <v>A</v>
      </c>
      <c r="C8616" s="43" t="str">
        <f>'MRC NP, CWE NP, P'!C8592</f>
        <v>Winter</v>
      </c>
      <c r="D8616" s="43" t="str">
        <f>'MRC NP, CWE NP, P'!D8592</f>
        <v>Weekday</v>
      </c>
      <c r="E8616" s="43">
        <f>'MRC NP, CWE NP, P'!E8592</f>
        <v>20190214</v>
      </c>
      <c r="F8616" s="43">
        <f>'MRC NP, CWE NP, P'!F8592</f>
        <v>23</v>
      </c>
      <c r="G8616" s="88">
        <f>'MRC NP, CWE NP, P'!Q8592-'MRC NP, CWE NP, P'!S8592</f>
        <v>0.76999999999999602</v>
      </c>
      <c r="H8616" s="88">
        <f>'MRC NP, CWE NP, P'!Q8592-'MRC NP, CWE NP, P'!T8592</f>
        <v>5.7399999999999949</v>
      </c>
      <c r="I8616" s="88">
        <v>2.9799999999999969</v>
      </c>
      <c r="J8616" s="88">
        <v>-1.990000000000002</v>
      </c>
      <c r="K8616" s="88">
        <v>-0.46999999999999886</v>
      </c>
      <c r="L8616" s="89">
        <v>5.7399999999999949</v>
      </c>
      <c r="M8616">
        <v>5</v>
      </c>
    </row>
    <row r="8617" spans="1:13" ht="15" x14ac:dyDescent="0.25">
      <c r="A8617" s="42" t="str">
        <f>'MRC NP, CWE NP, P'!A8593</f>
        <v>3b_updated_hist</v>
      </c>
      <c r="B8617" s="43" t="str">
        <f>'MRC NP, CWE NP, P'!B8593</f>
        <v>A</v>
      </c>
      <c r="C8617" s="43" t="str">
        <f>'MRC NP, CWE NP, P'!C8593</f>
        <v>Winter</v>
      </c>
      <c r="D8617" s="43" t="str">
        <f>'MRC NP, CWE NP, P'!D8593</f>
        <v>Weekday</v>
      </c>
      <c r="E8617" s="43">
        <f>'MRC NP, CWE NP, P'!E8593</f>
        <v>20190214</v>
      </c>
      <c r="F8617" s="43">
        <f>'MRC NP, CWE NP, P'!F8593</f>
        <v>24</v>
      </c>
      <c r="G8617" s="88">
        <f>'MRC NP, CWE NP, P'!Q8593-'MRC NP, CWE NP, P'!S8593</f>
        <v>0.67000000000000171</v>
      </c>
      <c r="H8617" s="88">
        <f>'MRC NP, CWE NP, P'!Q8593-'MRC NP, CWE NP, P'!T8593</f>
        <v>3.5399999999999991</v>
      </c>
      <c r="I8617" s="88">
        <v>1.6999999999999957</v>
      </c>
      <c r="J8617" s="88">
        <v>-1.1700000000000017</v>
      </c>
      <c r="K8617" s="88">
        <v>-0.28000000000000114</v>
      </c>
      <c r="L8617" s="89">
        <v>3.5399999999999991</v>
      </c>
      <c r="M8617">
        <v>5</v>
      </c>
    </row>
    <row r="8618" spans="1:13" ht="15" x14ac:dyDescent="0.25">
      <c r="A8618" s="42" t="str">
        <f>'MRC NP, CWE NP, P'!A8594</f>
        <v>3b_updated_hist</v>
      </c>
      <c r="B8618" s="43" t="str">
        <f>'MRC NP, CWE NP, P'!B8594</f>
        <v>C</v>
      </c>
      <c r="C8618" s="43" t="str">
        <f>'MRC NP, CWE NP, P'!C8594</f>
        <v>Winter</v>
      </c>
      <c r="D8618" s="43" t="str">
        <f>'MRC NP, CWE NP, P'!D8594</f>
        <v>Weekday</v>
      </c>
      <c r="E8618" s="43">
        <f>'MRC NP, CWE NP, P'!E8594</f>
        <v>20190215</v>
      </c>
      <c r="F8618" s="43">
        <f>'MRC NP, CWE NP, P'!F8594</f>
        <v>1</v>
      </c>
      <c r="G8618" s="88">
        <f>'MRC NP, CWE NP, P'!Q8594-'MRC NP, CWE NP, P'!S8594</f>
        <v>1.1400000000000006</v>
      </c>
      <c r="H8618" s="88">
        <f>'MRC NP, CWE NP, P'!Q8594-'MRC NP, CWE NP, P'!T8594</f>
        <v>3.9699999999999989</v>
      </c>
      <c r="I8618" s="88">
        <v>1.7099999999999937</v>
      </c>
      <c r="J8618" s="88">
        <v>-1.1200000000000045</v>
      </c>
      <c r="K8618" s="88">
        <v>-0.26000000000000512</v>
      </c>
      <c r="L8618" s="89">
        <v>3.9699999999999989</v>
      </c>
      <c r="M8618">
        <v>5</v>
      </c>
    </row>
    <row r="8619" spans="1:13" ht="15" x14ac:dyDescent="0.25">
      <c r="A8619" s="42" t="str">
        <f>'MRC NP, CWE NP, P'!A8595</f>
        <v>3b_updated_hist</v>
      </c>
      <c r="B8619" s="43" t="str">
        <f>'MRC NP, CWE NP, P'!B8595</f>
        <v>C</v>
      </c>
      <c r="C8619" s="43" t="str">
        <f>'MRC NP, CWE NP, P'!C8595</f>
        <v>Winter</v>
      </c>
      <c r="D8619" s="43" t="str">
        <f>'MRC NP, CWE NP, P'!D8595</f>
        <v>Weekday</v>
      </c>
      <c r="E8619" s="43">
        <f>'MRC NP, CWE NP, P'!E8595</f>
        <v>20190215</v>
      </c>
      <c r="F8619" s="43">
        <f>'MRC NP, CWE NP, P'!F8595</f>
        <v>2</v>
      </c>
      <c r="G8619" s="88">
        <f>'MRC NP, CWE NP, P'!Q8595-'MRC NP, CWE NP, P'!S8595</f>
        <v>0</v>
      </c>
      <c r="H8619" s="88">
        <f>'MRC NP, CWE NP, P'!Q8595-'MRC NP, CWE NP, P'!T8595</f>
        <v>0</v>
      </c>
      <c r="I8619" s="88">
        <v>0</v>
      </c>
      <c r="J8619" s="88">
        <v>0</v>
      </c>
      <c r="K8619" s="88">
        <v>0</v>
      </c>
      <c r="L8619" s="89">
        <v>0</v>
      </c>
      <c r="M8619">
        <v>1</v>
      </c>
    </row>
    <row r="8620" spans="1:13" ht="15" x14ac:dyDescent="0.25">
      <c r="A8620" s="42" t="str">
        <f>'MRC NP, CWE NP, P'!A8596</f>
        <v>3b_updated_hist</v>
      </c>
      <c r="B8620" s="43" t="str">
        <f>'MRC NP, CWE NP, P'!B8596</f>
        <v>C</v>
      </c>
      <c r="C8620" s="43" t="str">
        <f>'MRC NP, CWE NP, P'!C8596</f>
        <v>Winter</v>
      </c>
      <c r="D8620" s="43" t="str">
        <f>'MRC NP, CWE NP, P'!D8596</f>
        <v>Weekday</v>
      </c>
      <c r="E8620" s="43">
        <f>'MRC NP, CWE NP, P'!E8596</f>
        <v>20190215</v>
      </c>
      <c r="F8620" s="43">
        <f>'MRC NP, CWE NP, P'!F8596</f>
        <v>3</v>
      </c>
      <c r="G8620" s="88">
        <f>'MRC NP, CWE NP, P'!Q8596-'MRC NP, CWE NP, P'!S8596</f>
        <v>0</v>
      </c>
      <c r="H8620" s="88">
        <f>'MRC NP, CWE NP, P'!Q8596-'MRC NP, CWE NP, P'!T8596</f>
        <v>0</v>
      </c>
      <c r="I8620" s="88">
        <v>0</v>
      </c>
      <c r="J8620" s="88">
        <v>0</v>
      </c>
      <c r="K8620" s="88">
        <v>0</v>
      </c>
      <c r="L8620" s="89">
        <v>0</v>
      </c>
      <c r="M8620">
        <v>1</v>
      </c>
    </row>
    <row r="8621" spans="1:13" ht="15" x14ac:dyDescent="0.25">
      <c r="A8621" s="42" t="str">
        <f>'MRC NP, CWE NP, P'!A8597</f>
        <v>3b_updated_hist</v>
      </c>
      <c r="B8621" s="43" t="str">
        <f>'MRC NP, CWE NP, P'!B8597</f>
        <v>C</v>
      </c>
      <c r="C8621" s="43" t="str">
        <f>'MRC NP, CWE NP, P'!C8597</f>
        <v>Winter</v>
      </c>
      <c r="D8621" s="43" t="str">
        <f>'MRC NP, CWE NP, P'!D8597</f>
        <v>Weekday</v>
      </c>
      <c r="E8621" s="43">
        <f>'MRC NP, CWE NP, P'!E8597</f>
        <v>20190215</v>
      </c>
      <c r="F8621" s="43">
        <f>'MRC NP, CWE NP, P'!F8597</f>
        <v>4</v>
      </c>
      <c r="G8621" s="88">
        <f>'MRC NP, CWE NP, P'!Q8597-'MRC NP, CWE NP, P'!S8597</f>
        <v>0</v>
      </c>
      <c r="H8621" s="88">
        <f>'MRC NP, CWE NP, P'!Q8597-'MRC NP, CWE NP, P'!T8597</f>
        <v>0</v>
      </c>
      <c r="I8621" s="88">
        <v>0</v>
      </c>
      <c r="J8621" s="88">
        <v>0</v>
      </c>
      <c r="K8621" s="88">
        <v>0</v>
      </c>
      <c r="L8621" s="89">
        <v>0</v>
      </c>
      <c r="M8621">
        <v>1</v>
      </c>
    </row>
    <row r="8622" spans="1:13" ht="15" x14ac:dyDescent="0.25">
      <c r="A8622" s="42" t="str">
        <f>'MRC NP, CWE NP, P'!A8598</f>
        <v>3b_updated_hist</v>
      </c>
      <c r="B8622" s="43" t="str">
        <f>'MRC NP, CWE NP, P'!B8598</f>
        <v>C</v>
      </c>
      <c r="C8622" s="43" t="str">
        <f>'MRC NP, CWE NP, P'!C8598</f>
        <v>Winter</v>
      </c>
      <c r="D8622" s="43" t="str">
        <f>'MRC NP, CWE NP, P'!D8598</f>
        <v>Weekday</v>
      </c>
      <c r="E8622" s="43">
        <f>'MRC NP, CWE NP, P'!E8598</f>
        <v>20190215</v>
      </c>
      <c r="F8622" s="43">
        <f>'MRC NP, CWE NP, P'!F8598</f>
        <v>5</v>
      </c>
      <c r="G8622" s="88">
        <f>'MRC NP, CWE NP, P'!Q8598-'MRC NP, CWE NP, P'!S8598</f>
        <v>0</v>
      </c>
      <c r="H8622" s="88">
        <f>'MRC NP, CWE NP, P'!Q8598-'MRC NP, CWE NP, P'!T8598</f>
        <v>0</v>
      </c>
      <c r="I8622" s="88">
        <v>0</v>
      </c>
      <c r="J8622" s="88">
        <v>0</v>
      </c>
      <c r="K8622" s="88">
        <v>0</v>
      </c>
      <c r="L8622" s="89">
        <v>0</v>
      </c>
      <c r="M8622">
        <v>1</v>
      </c>
    </row>
    <row r="8623" spans="1:13" ht="15" x14ac:dyDescent="0.25">
      <c r="A8623" s="42" t="str">
        <f>'MRC NP, CWE NP, P'!A8599</f>
        <v>3b_updated_hist</v>
      </c>
      <c r="B8623" s="43" t="str">
        <f>'MRC NP, CWE NP, P'!B8599</f>
        <v>C</v>
      </c>
      <c r="C8623" s="43" t="str">
        <f>'MRC NP, CWE NP, P'!C8599</f>
        <v>Winter</v>
      </c>
      <c r="D8623" s="43" t="str">
        <f>'MRC NP, CWE NP, P'!D8599</f>
        <v>Weekday</v>
      </c>
      <c r="E8623" s="43">
        <f>'MRC NP, CWE NP, P'!E8599</f>
        <v>20190215</v>
      </c>
      <c r="F8623" s="43">
        <f>'MRC NP, CWE NP, P'!F8599</f>
        <v>6</v>
      </c>
      <c r="G8623" s="88">
        <f>'MRC NP, CWE NP, P'!Q8599-'MRC NP, CWE NP, P'!S8599</f>
        <v>0</v>
      </c>
      <c r="H8623" s="88">
        <f>'MRC NP, CWE NP, P'!Q8599-'MRC NP, CWE NP, P'!T8599</f>
        <v>0</v>
      </c>
      <c r="I8623" s="88">
        <v>0</v>
      </c>
      <c r="J8623" s="88">
        <v>0</v>
      </c>
      <c r="K8623" s="88">
        <v>0</v>
      </c>
      <c r="L8623" s="89">
        <v>0</v>
      </c>
      <c r="M8623">
        <v>1</v>
      </c>
    </row>
    <row r="8624" spans="1:13" ht="15" x14ac:dyDescent="0.25">
      <c r="A8624" s="42" t="str">
        <f>'MRC NP, CWE NP, P'!A8600</f>
        <v>3b_updated_hist</v>
      </c>
      <c r="B8624" s="43" t="str">
        <f>'MRC NP, CWE NP, P'!B8600</f>
        <v>C</v>
      </c>
      <c r="C8624" s="43" t="str">
        <f>'MRC NP, CWE NP, P'!C8600</f>
        <v>Winter</v>
      </c>
      <c r="D8624" s="43" t="str">
        <f>'MRC NP, CWE NP, P'!D8600</f>
        <v>Weekday</v>
      </c>
      <c r="E8624" s="43">
        <f>'MRC NP, CWE NP, P'!E8600</f>
        <v>20190215</v>
      </c>
      <c r="F8624" s="43">
        <f>'MRC NP, CWE NP, P'!F8600</f>
        <v>7</v>
      </c>
      <c r="G8624" s="88">
        <f>'MRC NP, CWE NP, P'!Q8600-'MRC NP, CWE NP, P'!S8600</f>
        <v>0</v>
      </c>
      <c r="H8624" s="88">
        <f>'MRC NP, CWE NP, P'!Q8600-'MRC NP, CWE NP, P'!T8600</f>
        <v>0.21999999999999886</v>
      </c>
      <c r="I8624" s="88">
        <v>0.21999999999999886</v>
      </c>
      <c r="J8624" s="88">
        <v>0</v>
      </c>
      <c r="K8624" s="88">
        <v>0</v>
      </c>
      <c r="L8624" s="89">
        <v>0.21999999999999886</v>
      </c>
      <c r="M8624">
        <v>2</v>
      </c>
    </row>
    <row r="8625" spans="1:13" ht="15" x14ac:dyDescent="0.25">
      <c r="A8625" s="42" t="str">
        <f>'MRC NP, CWE NP, P'!A8601</f>
        <v>3b_updated_hist</v>
      </c>
      <c r="B8625" s="43" t="str">
        <f>'MRC NP, CWE NP, P'!B8601</f>
        <v>C</v>
      </c>
      <c r="C8625" s="43" t="str">
        <f>'MRC NP, CWE NP, P'!C8601</f>
        <v>Winter</v>
      </c>
      <c r="D8625" s="43" t="str">
        <f>'MRC NP, CWE NP, P'!D8601</f>
        <v>Weekday</v>
      </c>
      <c r="E8625" s="43">
        <f>'MRC NP, CWE NP, P'!E8601</f>
        <v>20190215</v>
      </c>
      <c r="F8625" s="43">
        <f>'MRC NP, CWE NP, P'!F8601</f>
        <v>8</v>
      </c>
      <c r="G8625" s="88">
        <f>'MRC NP, CWE NP, P'!Q8601-'MRC NP, CWE NP, P'!S8601</f>
        <v>0</v>
      </c>
      <c r="H8625" s="88">
        <f>'MRC NP, CWE NP, P'!Q8601-'MRC NP, CWE NP, P'!T8601</f>
        <v>0</v>
      </c>
      <c r="I8625" s="88">
        <v>0</v>
      </c>
      <c r="J8625" s="88">
        <v>0</v>
      </c>
      <c r="K8625" s="88">
        <v>0</v>
      </c>
      <c r="L8625" s="89">
        <v>0</v>
      </c>
      <c r="M8625">
        <v>1</v>
      </c>
    </row>
    <row r="8626" spans="1:13" ht="15" x14ac:dyDescent="0.25">
      <c r="A8626" s="42" t="str">
        <f>'MRC NP, CWE NP, P'!A8602</f>
        <v>3b_updated_hist</v>
      </c>
      <c r="B8626" s="43" t="str">
        <f>'MRC NP, CWE NP, P'!B8602</f>
        <v>C</v>
      </c>
      <c r="C8626" s="43" t="str">
        <f>'MRC NP, CWE NP, P'!C8602</f>
        <v>Winter</v>
      </c>
      <c r="D8626" s="43" t="str">
        <f>'MRC NP, CWE NP, P'!D8602</f>
        <v>Weekday</v>
      </c>
      <c r="E8626" s="43">
        <f>'MRC NP, CWE NP, P'!E8602</f>
        <v>20190215</v>
      </c>
      <c r="F8626" s="43">
        <f>'MRC NP, CWE NP, P'!F8602</f>
        <v>9</v>
      </c>
      <c r="G8626" s="88">
        <f>'MRC NP, CWE NP, P'!Q8602-'MRC NP, CWE NP, P'!S8602</f>
        <v>0</v>
      </c>
      <c r="H8626" s="88">
        <f>'MRC NP, CWE NP, P'!Q8602-'MRC NP, CWE NP, P'!T8602</f>
        <v>0</v>
      </c>
      <c r="I8626" s="88">
        <v>0</v>
      </c>
      <c r="J8626" s="88">
        <v>0</v>
      </c>
      <c r="K8626" s="88">
        <v>0</v>
      </c>
      <c r="L8626" s="89">
        <v>0</v>
      </c>
      <c r="M8626">
        <v>1</v>
      </c>
    </row>
    <row r="8627" spans="1:13" ht="15" x14ac:dyDescent="0.25">
      <c r="A8627" s="42" t="str">
        <f>'MRC NP, CWE NP, P'!A8603</f>
        <v>3b_updated_hist</v>
      </c>
      <c r="B8627" s="43" t="str">
        <f>'MRC NP, CWE NP, P'!B8603</f>
        <v>C</v>
      </c>
      <c r="C8627" s="43" t="str">
        <f>'MRC NP, CWE NP, P'!C8603</f>
        <v>Winter</v>
      </c>
      <c r="D8627" s="43" t="str">
        <f>'MRC NP, CWE NP, P'!D8603</f>
        <v>Weekday</v>
      </c>
      <c r="E8627" s="43">
        <f>'MRC NP, CWE NP, P'!E8603</f>
        <v>20190215</v>
      </c>
      <c r="F8627" s="43">
        <f>'MRC NP, CWE NP, P'!F8603</f>
        <v>10</v>
      </c>
      <c r="G8627" s="88">
        <f>'MRC NP, CWE NP, P'!Q8603-'MRC NP, CWE NP, P'!S8603</f>
        <v>0</v>
      </c>
      <c r="H8627" s="88">
        <f>'MRC NP, CWE NP, P'!Q8603-'MRC NP, CWE NP, P'!T8603</f>
        <v>0</v>
      </c>
      <c r="I8627" s="88">
        <v>0</v>
      </c>
      <c r="J8627" s="88">
        <v>0</v>
      </c>
      <c r="K8627" s="88">
        <v>0</v>
      </c>
      <c r="L8627" s="89">
        <v>0</v>
      </c>
      <c r="M8627">
        <v>1</v>
      </c>
    </row>
    <row r="8628" spans="1:13" ht="15" x14ac:dyDescent="0.25">
      <c r="A8628" s="42" t="str">
        <f>'MRC NP, CWE NP, P'!A8604</f>
        <v>3b_updated_hist</v>
      </c>
      <c r="B8628" s="43" t="str">
        <f>'MRC NP, CWE NP, P'!B8604</f>
        <v>C</v>
      </c>
      <c r="C8628" s="43" t="str">
        <f>'MRC NP, CWE NP, P'!C8604</f>
        <v>Winter</v>
      </c>
      <c r="D8628" s="43" t="str">
        <f>'MRC NP, CWE NP, P'!D8604</f>
        <v>Weekday</v>
      </c>
      <c r="E8628" s="43">
        <f>'MRC NP, CWE NP, P'!E8604</f>
        <v>20190215</v>
      </c>
      <c r="F8628" s="43">
        <f>'MRC NP, CWE NP, P'!F8604</f>
        <v>11</v>
      </c>
      <c r="G8628" s="88">
        <f>'MRC NP, CWE NP, P'!Q8604-'MRC NP, CWE NP, P'!S8604</f>
        <v>0</v>
      </c>
      <c r="H8628" s="88">
        <f>'MRC NP, CWE NP, P'!Q8604-'MRC NP, CWE NP, P'!T8604</f>
        <v>0</v>
      </c>
      <c r="I8628" s="88">
        <v>0</v>
      </c>
      <c r="J8628" s="88">
        <v>0</v>
      </c>
      <c r="K8628" s="88">
        <v>0</v>
      </c>
      <c r="L8628" s="89">
        <v>0</v>
      </c>
      <c r="M8628">
        <v>1</v>
      </c>
    </row>
    <row r="8629" spans="1:13" ht="15" x14ac:dyDescent="0.25">
      <c r="A8629" s="42" t="str">
        <f>'MRC NP, CWE NP, P'!A8605</f>
        <v>3b_updated_hist</v>
      </c>
      <c r="B8629" s="43" t="str">
        <f>'MRC NP, CWE NP, P'!B8605</f>
        <v>C</v>
      </c>
      <c r="C8629" s="43" t="str">
        <f>'MRC NP, CWE NP, P'!C8605</f>
        <v>Winter</v>
      </c>
      <c r="D8629" s="43" t="str">
        <f>'MRC NP, CWE NP, P'!D8605</f>
        <v>Weekday</v>
      </c>
      <c r="E8629" s="43">
        <f>'MRC NP, CWE NP, P'!E8605</f>
        <v>20190215</v>
      </c>
      <c r="F8629" s="43">
        <f>'MRC NP, CWE NP, P'!F8605</f>
        <v>12</v>
      </c>
      <c r="G8629" s="88">
        <f>'MRC NP, CWE NP, P'!Q8605-'MRC NP, CWE NP, P'!S8605</f>
        <v>-1.8599999999999994</v>
      </c>
      <c r="H8629" s="88">
        <f>'MRC NP, CWE NP, P'!Q8605-'MRC NP, CWE NP, P'!T8605</f>
        <v>4.1199999999999974</v>
      </c>
      <c r="I8629" s="88">
        <v>0</v>
      </c>
      <c r="J8629" s="88">
        <v>-5.9799999999999969</v>
      </c>
      <c r="K8629" s="88">
        <v>-1.3200000000000003</v>
      </c>
      <c r="L8629" s="89">
        <v>5.9799999999999969</v>
      </c>
      <c r="M8629">
        <v>4</v>
      </c>
    </row>
    <row r="8630" spans="1:13" ht="15" x14ac:dyDescent="0.25">
      <c r="A8630" s="42" t="str">
        <f>'MRC NP, CWE NP, P'!A8606</f>
        <v>3b_updated_hist</v>
      </c>
      <c r="B8630" s="43" t="str">
        <f>'MRC NP, CWE NP, P'!B8606</f>
        <v>C</v>
      </c>
      <c r="C8630" s="43" t="str">
        <f>'MRC NP, CWE NP, P'!C8606</f>
        <v>Winter</v>
      </c>
      <c r="D8630" s="43" t="str">
        <f>'MRC NP, CWE NP, P'!D8606</f>
        <v>Weekday</v>
      </c>
      <c r="E8630" s="43">
        <f>'MRC NP, CWE NP, P'!E8606</f>
        <v>20190215</v>
      </c>
      <c r="F8630" s="43">
        <f>'MRC NP, CWE NP, P'!F8606</f>
        <v>13</v>
      </c>
      <c r="G8630" s="88">
        <f>'MRC NP, CWE NP, P'!Q8606-'MRC NP, CWE NP, P'!S8606</f>
        <v>-1.7700000000000031</v>
      </c>
      <c r="H8630" s="88">
        <f>'MRC NP, CWE NP, P'!Q8606-'MRC NP, CWE NP, P'!T8606</f>
        <v>3.6099999999999994</v>
      </c>
      <c r="I8630" s="88">
        <v>0</v>
      </c>
      <c r="J8630" s="88">
        <v>-5.3800000000000026</v>
      </c>
      <c r="K8630" s="88">
        <v>-1.1899999999999977</v>
      </c>
      <c r="L8630" s="89">
        <v>5.3800000000000026</v>
      </c>
      <c r="M8630">
        <v>4</v>
      </c>
    </row>
    <row r="8631" spans="1:13" ht="15" x14ac:dyDescent="0.25">
      <c r="A8631" s="42" t="str">
        <f>'MRC NP, CWE NP, P'!A8607</f>
        <v>3b_updated_hist</v>
      </c>
      <c r="B8631" s="43" t="str">
        <f>'MRC NP, CWE NP, P'!B8607</f>
        <v>C</v>
      </c>
      <c r="C8631" s="43" t="str">
        <f>'MRC NP, CWE NP, P'!C8607</f>
        <v>Winter</v>
      </c>
      <c r="D8631" s="43" t="str">
        <f>'MRC NP, CWE NP, P'!D8607</f>
        <v>Weekday</v>
      </c>
      <c r="E8631" s="43">
        <f>'MRC NP, CWE NP, P'!E8607</f>
        <v>20190215</v>
      </c>
      <c r="F8631" s="43">
        <f>'MRC NP, CWE NP, P'!F8607</f>
        <v>14</v>
      </c>
      <c r="G8631" s="88">
        <f>'MRC NP, CWE NP, P'!Q8607-'MRC NP, CWE NP, P'!S8607</f>
        <v>-0.77999999999999403</v>
      </c>
      <c r="H8631" s="88">
        <f>'MRC NP, CWE NP, P'!Q8607-'MRC NP, CWE NP, P'!T8607</f>
        <v>2.0800000000000054</v>
      </c>
      <c r="I8631" s="88">
        <v>0</v>
      </c>
      <c r="J8631" s="88">
        <v>-2.8599999999999994</v>
      </c>
      <c r="K8631" s="88">
        <v>-0.63000000000000256</v>
      </c>
      <c r="L8631" s="89">
        <v>2.8599999999999994</v>
      </c>
      <c r="M8631">
        <v>4</v>
      </c>
    </row>
    <row r="8632" spans="1:13" ht="15" x14ac:dyDescent="0.25">
      <c r="A8632" s="42" t="str">
        <f>'MRC NP, CWE NP, P'!A8608</f>
        <v>3b_updated_hist</v>
      </c>
      <c r="B8632" s="43" t="str">
        <f>'MRC NP, CWE NP, P'!B8608</f>
        <v>C</v>
      </c>
      <c r="C8632" s="43" t="str">
        <f>'MRC NP, CWE NP, P'!C8608</f>
        <v>Winter</v>
      </c>
      <c r="D8632" s="43" t="str">
        <f>'MRC NP, CWE NP, P'!D8608</f>
        <v>Weekday</v>
      </c>
      <c r="E8632" s="43">
        <f>'MRC NP, CWE NP, P'!E8608</f>
        <v>20190215</v>
      </c>
      <c r="F8632" s="43">
        <f>'MRC NP, CWE NP, P'!F8608</f>
        <v>15</v>
      </c>
      <c r="G8632" s="88">
        <f>'MRC NP, CWE NP, P'!Q8608-'MRC NP, CWE NP, P'!S8608</f>
        <v>0</v>
      </c>
      <c r="H8632" s="88">
        <f>'MRC NP, CWE NP, P'!Q8608-'MRC NP, CWE NP, P'!T8608</f>
        <v>0</v>
      </c>
      <c r="I8632" s="88">
        <v>0</v>
      </c>
      <c r="J8632" s="88">
        <v>0</v>
      </c>
      <c r="K8632" s="88">
        <v>0</v>
      </c>
      <c r="L8632" s="89">
        <v>0</v>
      </c>
      <c r="M8632">
        <v>1</v>
      </c>
    </row>
    <row r="8633" spans="1:13" ht="15" x14ac:dyDescent="0.25">
      <c r="A8633" s="42" t="str">
        <f>'MRC NP, CWE NP, P'!A8609</f>
        <v>3b_updated_hist</v>
      </c>
      <c r="B8633" s="43" t="str">
        <f>'MRC NP, CWE NP, P'!B8609</f>
        <v>C</v>
      </c>
      <c r="C8633" s="43" t="str">
        <f>'MRC NP, CWE NP, P'!C8609</f>
        <v>Winter</v>
      </c>
      <c r="D8633" s="43" t="str">
        <f>'MRC NP, CWE NP, P'!D8609</f>
        <v>Weekday</v>
      </c>
      <c r="E8633" s="43">
        <f>'MRC NP, CWE NP, P'!E8609</f>
        <v>20190215</v>
      </c>
      <c r="F8633" s="43">
        <f>'MRC NP, CWE NP, P'!F8609</f>
        <v>16</v>
      </c>
      <c r="G8633" s="88">
        <f>'MRC NP, CWE NP, P'!Q8609-'MRC NP, CWE NP, P'!S8609</f>
        <v>0</v>
      </c>
      <c r="H8633" s="88">
        <f>'MRC NP, CWE NP, P'!Q8609-'MRC NP, CWE NP, P'!T8609</f>
        <v>0</v>
      </c>
      <c r="I8633" s="88">
        <v>0</v>
      </c>
      <c r="J8633" s="88">
        <v>0</v>
      </c>
      <c r="K8633" s="88">
        <v>0</v>
      </c>
      <c r="L8633" s="89">
        <v>0</v>
      </c>
      <c r="M8633">
        <v>1</v>
      </c>
    </row>
    <row r="8634" spans="1:13" ht="15" x14ac:dyDescent="0.25">
      <c r="A8634" s="42" t="str">
        <f>'MRC NP, CWE NP, P'!A8610</f>
        <v>3b_updated_hist</v>
      </c>
      <c r="B8634" s="43" t="str">
        <f>'MRC NP, CWE NP, P'!B8610</f>
        <v>C</v>
      </c>
      <c r="C8634" s="43" t="str">
        <f>'MRC NP, CWE NP, P'!C8610</f>
        <v>Winter</v>
      </c>
      <c r="D8634" s="43" t="str">
        <f>'MRC NP, CWE NP, P'!D8610</f>
        <v>Weekday</v>
      </c>
      <c r="E8634" s="43">
        <f>'MRC NP, CWE NP, P'!E8610</f>
        <v>20190215</v>
      </c>
      <c r="F8634" s="43">
        <f>'MRC NP, CWE NP, P'!F8610</f>
        <v>17</v>
      </c>
      <c r="G8634" s="88">
        <f>'MRC NP, CWE NP, P'!Q8610-'MRC NP, CWE NP, P'!S8610</f>
        <v>0</v>
      </c>
      <c r="H8634" s="88">
        <f>'MRC NP, CWE NP, P'!Q8610-'MRC NP, CWE NP, P'!T8610</f>
        <v>0</v>
      </c>
      <c r="I8634" s="88">
        <v>0</v>
      </c>
      <c r="J8634" s="88">
        <v>0</v>
      </c>
      <c r="K8634" s="88">
        <v>0</v>
      </c>
      <c r="L8634" s="89">
        <v>0</v>
      </c>
      <c r="M8634">
        <v>1</v>
      </c>
    </row>
    <row r="8635" spans="1:13" ht="15" x14ac:dyDescent="0.25">
      <c r="A8635" s="42" t="str">
        <f>'MRC NP, CWE NP, P'!A8611</f>
        <v>3b_updated_hist</v>
      </c>
      <c r="B8635" s="43" t="str">
        <f>'MRC NP, CWE NP, P'!B8611</f>
        <v>C</v>
      </c>
      <c r="C8635" s="43" t="str">
        <f>'MRC NP, CWE NP, P'!C8611</f>
        <v>Winter</v>
      </c>
      <c r="D8635" s="43" t="str">
        <f>'MRC NP, CWE NP, P'!D8611</f>
        <v>Weekday</v>
      </c>
      <c r="E8635" s="43">
        <f>'MRC NP, CWE NP, P'!E8611</f>
        <v>20190215</v>
      </c>
      <c r="F8635" s="43">
        <f>'MRC NP, CWE NP, P'!F8611</f>
        <v>18</v>
      </c>
      <c r="G8635" s="88">
        <f>'MRC NP, CWE NP, P'!Q8611-'MRC NP, CWE NP, P'!S8611</f>
        <v>0</v>
      </c>
      <c r="H8635" s="88">
        <f>'MRC NP, CWE NP, P'!Q8611-'MRC NP, CWE NP, P'!T8611</f>
        <v>0</v>
      </c>
      <c r="I8635" s="88">
        <v>0</v>
      </c>
      <c r="J8635" s="88">
        <v>0</v>
      </c>
      <c r="K8635" s="88">
        <v>0</v>
      </c>
      <c r="L8635" s="89">
        <v>0</v>
      </c>
      <c r="M8635">
        <v>1</v>
      </c>
    </row>
    <row r="8636" spans="1:13" ht="15" x14ac:dyDescent="0.25">
      <c r="A8636" s="42" t="str">
        <f>'MRC NP, CWE NP, P'!A8612</f>
        <v>3b_updated_hist</v>
      </c>
      <c r="B8636" s="43" t="str">
        <f>'MRC NP, CWE NP, P'!B8612</f>
        <v>C</v>
      </c>
      <c r="C8636" s="43" t="str">
        <f>'MRC NP, CWE NP, P'!C8612</f>
        <v>Winter</v>
      </c>
      <c r="D8636" s="43" t="str">
        <f>'MRC NP, CWE NP, P'!D8612</f>
        <v>Weekday</v>
      </c>
      <c r="E8636" s="43">
        <f>'MRC NP, CWE NP, P'!E8612</f>
        <v>20190215</v>
      </c>
      <c r="F8636" s="43">
        <f>'MRC NP, CWE NP, P'!F8612</f>
        <v>19</v>
      </c>
      <c r="G8636" s="88">
        <f>'MRC NP, CWE NP, P'!Q8612-'MRC NP, CWE NP, P'!S8612</f>
        <v>0</v>
      </c>
      <c r="H8636" s="88">
        <f>'MRC NP, CWE NP, P'!Q8612-'MRC NP, CWE NP, P'!T8612</f>
        <v>0</v>
      </c>
      <c r="I8636" s="88">
        <v>0</v>
      </c>
      <c r="J8636" s="88">
        <v>0</v>
      </c>
      <c r="K8636" s="88">
        <v>0</v>
      </c>
      <c r="L8636" s="89">
        <v>0</v>
      </c>
      <c r="M8636">
        <v>1</v>
      </c>
    </row>
    <row r="8637" spans="1:13" ht="15" x14ac:dyDescent="0.25">
      <c r="A8637" s="42" t="str">
        <f>'MRC NP, CWE NP, P'!A8613</f>
        <v>3b_updated_hist</v>
      </c>
      <c r="B8637" s="43" t="str">
        <f>'MRC NP, CWE NP, P'!B8613</f>
        <v>C</v>
      </c>
      <c r="C8637" s="43" t="str">
        <f>'MRC NP, CWE NP, P'!C8613</f>
        <v>Winter</v>
      </c>
      <c r="D8637" s="43" t="str">
        <f>'MRC NP, CWE NP, P'!D8613</f>
        <v>Weekday</v>
      </c>
      <c r="E8637" s="43">
        <f>'MRC NP, CWE NP, P'!E8613</f>
        <v>20190215</v>
      </c>
      <c r="F8637" s="43">
        <f>'MRC NP, CWE NP, P'!F8613</f>
        <v>20</v>
      </c>
      <c r="G8637" s="88">
        <f>'MRC NP, CWE NP, P'!Q8613-'MRC NP, CWE NP, P'!S8613</f>
        <v>0</v>
      </c>
      <c r="H8637" s="88">
        <f>'MRC NP, CWE NP, P'!Q8613-'MRC NP, CWE NP, P'!T8613</f>
        <v>0</v>
      </c>
      <c r="I8637" s="88">
        <v>0</v>
      </c>
      <c r="J8637" s="88">
        <v>0</v>
      </c>
      <c r="K8637" s="88">
        <v>0</v>
      </c>
      <c r="L8637" s="89">
        <v>0</v>
      </c>
      <c r="M8637">
        <v>1</v>
      </c>
    </row>
    <row r="8638" spans="1:13" ht="15" x14ac:dyDescent="0.25">
      <c r="A8638" s="42" t="str">
        <f>'MRC NP, CWE NP, P'!A8614</f>
        <v>3b_updated_hist</v>
      </c>
      <c r="B8638" s="43" t="str">
        <f>'MRC NP, CWE NP, P'!B8614</f>
        <v>C</v>
      </c>
      <c r="C8638" s="43" t="str">
        <f>'MRC NP, CWE NP, P'!C8614</f>
        <v>Winter</v>
      </c>
      <c r="D8638" s="43" t="str">
        <f>'MRC NP, CWE NP, P'!D8614</f>
        <v>Weekday</v>
      </c>
      <c r="E8638" s="43">
        <f>'MRC NP, CWE NP, P'!E8614</f>
        <v>20190215</v>
      </c>
      <c r="F8638" s="43">
        <f>'MRC NP, CWE NP, P'!F8614</f>
        <v>21</v>
      </c>
      <c r="G8638" s="88">
        <f>'MRC NP, CWE NP, P'!Q8614-'MRC NP, CWE NP, P'!S8614</f>
        <v>0</v>
      </c>
      <c r="H8638" s="88">
        <f>'MRC NP, CWE NP, P'!Q8614-'MRC NP, CWE NP, P'!T8614</f>
        <v>0</v>
      </c>
      <c r="I8638" s="88">
        <v>0</v>
      </c>
      <c r="J8638" s="88">
        <v>0</v>
      </c>
      <c r="K8638" s="88">
        <v>0</v>
      </c>
      <c r="L8638" s="89">
        <v>0</v>
      </c>
      <c r="M8638">
        <v>1</v>
      </c>
    </row>
    <row r="8639" spans="1:13" ht="15" x14ac:dyDescent="0.25">
      <c r="A8639" s="42" t="str">
        <f>'MRC NP, CWE NP, P'!A8615</f>
        <v>3b_updated_hist</v>
      </c>
      <c r="B8639" s="43" t="str">
        <f>'MRC NP, CWE NP, P'!B8615</f>
        <v>C</v>
      </c>
      <c r="C8639" s="43" t="str">
        <f>'MRC NP, CWE NP, P'!C8615</f>
        <v>Winter</v>
      </c>
      <c r="D8639" s="43" t="str">
        <f>'MRC NP, CWE NP, P'!D8615</f>
        <v>Weekday</v>
      </c>
      <c r="E8639" s="43">
        <f>'MRC NP, CWE NP, P'!E8615</f>
        <v>20190215</v>
      </c>
      <c r="F8639" s="43">
        <f>'MRC NP, CWE NP, P'!F8615</f>
        <v>22</v>
      </c>
      <c r="G8639" s="88">
        <f>'MRC NP, CWE NP, P'!Q8615-'MRC NP, CWE NP, P'!S8615</f>
        <v>0</v>
      </c>
      <c r="H8639" s="88">
        <f>'MRC NP, CWE NP, P'!Q8615-'MRC NP, CWE NP, P'!T8615</f>
        <v>0</v>
      </c>
      <c r="I8639" s="88">
        <v>0</v>
      </c>
      <c r="J8639" s="88">
        <v>0</v>
      </c>
      <c r="K8639" s="88">
        <v>0</v>
      </c>
      <c r="L8639" s="89">
        <v>0</v>
      </c>
      <c r="M8639">
        <v>1</v>
      </c>
    </row>
    <row r="8640" spans="1:13" ht="15" x14ac:dyDescent="0.25">
      <c r="A8640" s="42" t="str">
        <f>'MRC NP, CWE NP, P'!A8616</f>
        <v>3b_updated_hist</v>
      </c>
      <c r="B8640" s="43" t="str">
        <f>'MRC NP, CWE NP, P'!B8616</f>
        <v>C</v>
      </c>
      <c r="C8640" s="43" t="str">
        <f>'MRC NP, CWE NP, P'!C8616</f>
        <v>Winter</v>
      </c>
      <c r="D8640" s="43" t="str">
        <f>'MRC NP, CWE NP, P'!D8616</f>
        <v>Weekday</v>
      </c>
      <c r="E8640" s="43">
        <f>'MRC NP, CWE NP, P'!E8616</f>
        <v>20190215</v>
      </c>
      <c r="F8640" s="43">
        <f>'MRC NP, CWE NP, P'!F8616</f>
        <v>23</v>
      </c>
      <c r="G8640" s="88">
        <f>'MRC NP, CWE NP, P'!Q8616-'MRC NP, CWE NP, P'!S8616</f>
        <v>0.82999999999999829</v>
      </c>
      <c r="H8640" s="88">
        <f>'MRC NP, CWE NP, P'!Q8616-'MRC NP, CWE NP, P'!T8616</f>
        <v>2.9400000000000048</v>
      </c>
      <c r="I8640" s="88">
        <v>1.2800000000000011</v>
      </c>
      <c r="J8640" s="88">
        <v>-0.8300000000000054</v>
      </c>
      <c r="K8640" s="88">
        <v>-0.19000000000000483</v>
      </c>
      <c r="L8640" s="89">
        <v>2.9400000000000048</v>
      </c>
      <c r="M8640">
        <v>5</v>
      </c>
    </row>
    <row r="8641" spans="1:13" ht="15" x14ac:dyDescent="0.25">
      <c r="A8641" s="42" t="str">
        <f>'MRC NP, CWE NP, P'!A8617</f>
        <v>3b_updated_hist</v>
      </c>
      <c r="B8641" s="43" t="str">
        <f>'MRC NP, CWE NP, P'!B8617</f>
        <v>C</v>
      </c>
      <c r="C8641" s="43" t="str">
        <f>'MRC NP, CWE NP, P'!C8617</f>
        <v>Winter</v>
      </c>
      <c r="D8641" s="43" t="str">
        <f>'MRC NP, CWE NP, P'!D8617</f>
        <v>Weekday</v>
      </c>
      <c r="E8641" s="43">
        <f>'MRC NP, CWE NP, P'!E8617</f>
        <v>20190215</v>
      </c>
      <c r="F8641" s="43">
        <f>'MRC NP, CWE NP, P'!F8617</f>
        <v>24</v>
      </c>
      <c r="G8641" s="88">
        <f>'MRC NP, CWE NP, P'!Q8617-'MRC NP, CWE NP, P'!S8617</f>
        <v>0.74000000000000199</v>
      </c>
      <c r="H8641" s="88">
        <f>'MRC NP, CWE NP, P'!Q8617-'MRC NP, CWE NP, P'!T8617</f>
        <v>2.5100000000000051</v>
      </c>
      <c r="I8641" s="88">
        <v>1.0400000000000063</v>
      </c>
      <c r="J8641" s="88">
        <v>-0.72999999999999687</v>
      </c>
      <c r="K8641" s="88">
        <v>-0.1699999999999946</v>
      </c>
      <c r="L8641" s="89">
        <v>2.5100000000000051</v>
      </c>
      <c r="M8641">
        <v>5</v>
      </c>
    </row>
    <row r="8642" spans="1:13" ht="15" x14ac:dyDescent="0.25">
      <c r="A8642" s="42" t="str">
        <f>'MRC NP, CWE NP, P'!A8618</f>
        <v>3b_updated_hist</v>
      </c>
      <c r="B8642" s="43" t="str">
        <f>'MRC NP, CWE NP, P'!B8618</f>
        <v>D</v>
      </c>
      <c r="C8642" s="43" t="str">
        <f>'MRC NP, CWE NP, P'!C8618</f>
        <v>Winter</v>
      </c>
      <c r="D8642" s="43" t="str">
        <f>'MRC NP, CWE NP, P'!D8618</f>
        <v>Weekend</v>
      </c>
      <c r="E8642" s="43">
        <f>'MRC NP, CWE NP, P'!E8618</f>
        <v>20190216</v>
      </c>
      <c r="F8642" s="43">
        <f>'MRC NP, CWE NP, P'!F8618</f>
        <v>1</v>
      </c>
      <c r="G8642" s="88">
        <f>'MRC NP, CWE NP, P'!Q8618-'MRC NP, CWE NP, P'!S8618</f>
        <v>5.8999999999999986</v>
      </c>
      <c r="H8642" s="88">
        <f>'MRC NP, CWE NP, P'!Q8618-'MRC NP, CWE NP, P'!T8618</f>
        <v>13.86</v>
      </c>
      <c r="I8642" s="88">
        <v>0</v>
      </c>
      <c r="J8642" s="88">
        <v>-7.9600000000000009</v>
      </c>
      <c r="K8642" s="88">
        <v>-3.4399999999999977</v>
      </c>
      <c r="L8642" s="89">
        <v>13.86</v>
      </c>
      <c r="M8642">
        <v>4</v>
      </c>
    </row>
    <row r="8643" spans="1:13" ht="15" x14ac:dyDescent="0.25">
      <c r="A8643" s="42" t="str">
        <f>'MRC NP, CWE NP, P'!A8619</f>
        <v>3b_updated_hist</v>
      </c>
      <c r="B8643" s="43" t="str">
        <f>'MRC NP, CWE NP, P'!B8619</f>
        <v>D</v>
      </c>
      <c r="C8643" s="43" t="str">
        <f>'MRC NP, CWE NP, P'!C8619</f>
        <v>Winter</v>
      </c>
      <c r="D8643" s="43" t="str">
        <f>'MRC NP, CWE NP, P'!D8619</f>
        <v>Weekend</v>
      </c>
      <c r="E8643" s="43">
        <f>'MRC NP, CWE NP, P'!E8619</f>
        <v>20190216</v>
      </c>
      <c r="F8643" s="43">
        <f>'MRC NP, CWE NP, P'!F8619</f>
        <v>2</v>
      </c>
      <c r="G8643" s="88">
        <f>'MRC NP, CWE NP, P'!Q8619-'MRC NP, CWE NP, P'!S8619</f>
        <v>-5.9200000000000017</v>
      </c>
      <c r="H8643" s="88">
        <f>'MRC NP, CWE NP, P'!Q8619-'MRC NP, CWE NP, P'!T8619</f>
        <v>2</v>
      </c>
      <c r="I8643" s="88">
        <v>-3</v>
      </c>
      <c r="J8643" s="88">
        <v>-10.920000000000002</v>
      </c>
      <c r="K8643" s="88">
        <v>-13.36</v>
      </c>
      <c r="L8643" s="89">
        <v>13.36</v>
      </c>
      <c r="M8643">
        <v>5</v>
      </c>
    </row>
    <row r="8644" spans="1:13" ht="15" x14ac:dyDescent="0.25">
      <c r="A8644" s="42" t="str">
        <f>'MRC NP, CWE NP, P'!A8620</f>
        <v>3b_updated_hist</v>
      </c>
      <c r="B8644" s="43" t="str">
        <f>'MRC NP, CWE NP, P'!B8620</f>
        <v>D</v>
      </c>
      <c r="C8644" s="43" t="str">
        <f>'MRC NP, CWE NP, P'!C8620</f>
        <v>Winter</v>
      </c>
      <c r="D8644" s="43" t="str">
        <f>'MRC NP, CWE NP, P'!D8620</f>
        <v>Weekend</v>
      </c>
      <c r="E8644" s="43">
        <f>'MRC NP, CWE NP, P'!E8620</f>
        <v>20190216</v>
      </c>
      <c r="F8644" s="43">
        <f>'MRC NP, CWE NP, P'!F8620</f>
        <v>3</v>
      </c>
      <c r="G8644" s="88">
        <f>'MRC NP, CWE NP, P'!Q8620-'MRC NP, CWE NP, P'!S8620</f>
        <v>-3.0000000000001137E-2</v>
      </c>
      <c r="H8644" s="88">
        <f>'MRC NP, CWE NP, P'!Q8620-'MRC NP, CWE NP, P'!T8620</f>
        <v>9.9999999999980105E-3</v>
      </c>
      <c r="I8644" s="88">
        <v>0</v>
      </c>
      <c r="J8644" s="88">
        <v>-3.9999999999999147E-2</v>
      </c>
      <c r="K8644" s="88">
        <v>-0.23000000000000398</v>
      </c>
      <c r="L8644" s="89">
        <v>0.23000000000000398</v>
      </c>
      <c r="M8644">
        <v>4</v>
      </c>
    </row>
    <row r="8645" spans="1:13" ht="15" x14ac:dyDescent="0.25">
      <c r="A8645" s="42" t="str">
        <f>'MRC NP, CWE NP, P'!A8621</f>
        <v>3b_updated_hist</v>
      </c>
      <c r="B8645" s="43" t="str">
        <f>'MRC NP, CWE NP, P'!B8621</f>
        <v>D</v>
      </c>
      <c r="C8645" s="43" t="str">
        <f>'MRC NP, CWE NP, P'!C8621</f>
        <v>Winter</v>
      </c>
      <c r="D8645" s="43" t="str">
        <f>'MRC NP, CWE NP, P'!D8621</f>
        <v>Weekend</v>
      </c>
      <c r="E8645" s="43">
        <f>'MRC NP, CWE NP, P'!E8621</f>
        <v>20190216</v>
      </c>
      <c r="F8645" s="43">
        <f>'MRC NP, CWE NP, P'!F8621</f>
        <v>4</v>
      </c>
      <c r="G8645" s="88">
        <f>'MRC NP, CWE NP, P'!Q8621-'MRC NP, CWE NP, P'!S8621</f>
        <v>-1.6799999999999997</v>
      </c>
      <c r="H8645" s="88">
        <f>'MRC NP, CWE NP, P'!Q8621-'MRC NP, CWE NP, P'!T8621</f>
        <v>0.43999999999999773</v>
      </c>
      <c r="I8645" s="88">
        <v>-1.1799999999999997</v>
      </c>
      <c r="J8645" s="88">
        <v>-3.2999999999999972</v>
      </c>
      <c r="K8645" s="88">
        <v>-4.57</v>
      </c>
      <c r="L8645" s="89">
        <v>4.57</v>
      </c>
      <c r="M8645">
        <v>5</v>
      </c>
    </row>
    <row r="8646" spans="1:13" ht="15" x14ac:dyDescent="0.25">
      <c r="A8646" s="42" t="str">
        <f>'MRC NP, CWE NP, P'!A8622</f>
        <v>3b_updated_hist</v>
      </c>
      <c r="B8646" s="43" t="str">
        <f>'MRC NP, CWE NP, P'!B8622</f>
        <v>D</v>
      </c>
      <c r="C8646" s="43" t="str">
        <f>'MRC NP, CWE NP, P'!C8622</f>
        <v>Winter</v>
      </c>
      <c r="D8646" s="43" t="str">
        <f>'MRC NP, CWE NP, P'!D8622</f>
        <v>Weekend</v>
      </c>
      <c r="E8646" s="43">
        <f>'MRC NP, CWE NP, P'!E8622</f>
        <v>20190216</v>
      </c>
      <c r="F8646" s="43">
        <f>'MRC NP, CWE NP, P'!F8622</f>
        <v>5</v>
      </c>
      <c r="G8646" s="88">
        <f>'MRC NP, CWE NP, P'!Q8622-'MRC NP, CWE NP, P'!S8622</f>
        <v>0</v>
      </c>
      <c r="H8646" s="88">
        <f>'MRC NP, CWE NP, P'!Q8622-'MRC NP, CWE NP, P'!T8622</f>
        <v>0</v>
      </c>
      <c r="I8646" s="88">
        <v>0</v>
      </c>
      <c r="J8646" s="88">
        <v>0</v>
      </c>
      <c r="K8646" s="88">
        <v>0</v>
      </c>
      <c r="L8646" s="89">
        <v>0</v>
      </c>
      <c r="M8646">
        <v>1</v>
      </c>
    </row>
    <row r="8647" spans="1:13" ht="15" x14ac:dyDescent="0.25">
      <c r="A8647" s="42" t="str">
        <f>'MRC NP, CWE NP, P'!A8623</f>
        <v>3b_updated_hist</v>
      </c>
      <c r="B8647" s="43" t="str">
        <f>'MRC NP, CWE NP, P'!B8623</f>
        <v>D</v>
      </c>
      <c r="C8647" s="43" t="str">
        <f>'MRC NP, CWE NP, P'!C8623</f>
        <v>Winter</v>
      </c>
      <c r="D8647" s="43" t="str">
        <f>'MRC NP, CWE NP, P'!D8623</f>
        <v>Weekend</v>
      </c>
      <c r="E8647" s="43">
        <f>'MRC NP, CWE NP, P'!E8623</f>
        <v>20190216</v>
      </c>
      <c r="F8647" s="43">
        <f>'MRC NP, CWE NP, P'!F8623</f>
        <v>6</v>
      </c>
      <c r="G8647" s="88">
        <f>'MRC NP, CWE NP, P'!Q8623-'MRC NP, CWE NP, P'!S8623</f>
        <v>-4.6300000000000026</v>
      </c>
      <c r="H8647" s="88">
        <f>'MRC NP, CWE NP, P'!Q8623-'MRC NP, CWE NP, P'!T8623</f>
        <v>1.4099999999999966</v>
      </c>
      <c r="I8647" s="88">
        <v>-3.1400000000000006</v>
      </c>
      <c r="J8647" s="88">
        <v>-9.18</v>
      </c>
      <c r="K8647" s="88">
        <v>-12.030000000000001</v>
      </c>
      <c r="L8647" s="89">
        <v>12.030000000000001</v>
      </c>
      <c r="M8647">
        <v>5</v>
      </c>
    </row>
    <row r="8648" spans="1:13" ht="15" x14ac:dyDescent="0.25">
      <c r="A8648" s="42" t="str">
        <f>'MRC NP, CWE NP, P'!A8624</f>
        <v>3b_updated_hist</v>
      </c>
      <c r="B8648" s="43" t="str">
        <f>'MRC NP, CWE NP, P'!B8624</f>
        <v>D</v>
      </c>
      <c r="C8648" s="43" t="str">
        <f>'MRC NP, CWE NP, P'!C8624</f>
        <v>Winter</v>
      </c>
      <c r="D8648" s="43" t="str">
        <f>'MRC NP, CWE NP, P'!D8624</f>
        <v>Weekend</v>
      </c>
      <c r="E8648" s="43">
        <f>'MRC NP, CWE NP, P'!E8624</f>
        <v>20190216</v>
      </c>
      <c r="F8648" s="43">
        <f>'MRC NP, CWE NP, P'!F8624</f>
        <v>7</v>
      </c>
      <c r="G8648" s="88">
        <f>'MRC NP, CWE NP, P'!Q8624-'MRC NP, CWE NP, P'!S8624</f>
        <v>-3.8200000000000003</v>
      </c>
      <c r="H8648" s="88">
        <f>'MRC NP, CWE NP, P'!Q8624-'MRC NP, CWE NP, P'!T8624</f>
        <v>1.4500000000000028</v>
      </c>
      <c r="I8648" s="88">
        <v>-0.79999999999999716</v>
      </c>
      <c r="J8648" s="88">
        <v>-6.07</v>
      </c>
      <c r="K8648" s="88">
        <v>-6.8400000000000034</v>
      </c>
      <c r="L8648" s="89">
        <v>6.8400000000000034</v>
      </c>
      <c r="M8648">
        <v>5</v>
      </c>
    </row>
    <row r="8649" spans="1:13" ht="15" x14ac:dyDescent="0.25">
      <c r="A8649" s="42" t="str">
        <f>'MRC NP, CWE NP, P'!A8625</f>
        <v>3b_updated_hist</v>
      </c>
      <c r="B8649" s="43" t="str">
        <f>'MRC NP, CWE NP, P'!B8625</f>
        <v>D</v>
      </c>
      <c r="C8649" s="43" t="str">
        <f>'MRC NP, CWE NP, P'!C8625</f>
        <v>Winter</v>
      </c>
      <c r="D8649" s="43" t="str">
        <f>'MRC NP, CWE NP, P'!D8625</f>
        <v>Weekend</v>
      </c>
      <c r="E8649" s="43">
        <f>'MRC NP, CWE NP, P'!E8625</f>
        <v>20190216</v>
      </c>
      <c r="F8649" s="43">
        <f>'MRC NP, CWE NP, P'!F8625</f>
        <v>8</v>
      </c>
      <c r="G8649" s="88">
        <f>'MRC NP, CWE NP, P'!Q8625-'MRC NP, CWE NP, P'!S8625</f>
        <v>-3.3200000000000003</v>
      </c>
      <c r="H8649" s="88">
        <f>'MRC NP, CWE NP, P'!Q8625-'MRC NP, CWE NP, P'!T8625</f>
        <v>1.5799999999999983</v>
      </c>
      <c r="I8649" s="88">
        <v>0</v>
      </c>
      <c r="J8649" s="88">
        <v>-4.8999999999999986</v>
      </c>
      <c r="K8649" s="88">
        <v>-11.68</v>
      </c>
      <c r="L8649" s="89">
        <v>11.68</v>
      </c>
      <c r="M8649">
        <v>4</v>
      </c>
    </row>
    <row r="8650" spans="1:13" ht="15" x14ac:dyDescent="0.25">
      <c r="A8650" s="42" t="str">
        <f>'MRC NP, CWE NP, P'!A8626</f>
        <v>3b_updated_hist</v>
      </c>
      <c r="B8650" s="43" t="str">
        <f>'MRC NP, CWE NP, P'!B8626</f>
        <v>D</v>
      </c>
      <c r="C8650" s="43" t="str">
        <f>'MRC NP, CWE NP, P'!C8626</f>
        <v>Winter</v>
      </c>
      <c r="D8650" s="43" t="str">
        <f>'MRC NP, CWE NP, P'!D8626</f>
        <v>Weekend</v>
      </c>
      <c r="E8650" s="43">
        <f>'MRC NP, CWE NP, P'!E8626</f>
        <v>20190216</v>
      </c>
      <c r="F8650" s="43">
        <f>'MRC NP, CWE NP, P'!F8626</f>
        <v>9</v>
      </c>
      <c r="G8650" s="88">
        <f>'MRC NP, CWE NP, P'!Q8626-'MRC NP, CWE NP, P'!S8626</f>
        <v>-7.6499999999999986</v>
      </c>
      <c r="H8650" s="88">
        <f>'MRC NP, CWE NP, P'!Q8626-'MRC NP, CWE NP, P'!T8626</f>
        <v>3.1499999999999986</v>
      </c>
      <c r="I8650" s="88">
        <v>-0.29000000000000625</v>
      </c>
      <c r="J8650" s="88">
        <v>-11.090000000000003</v>
      </c>
      <c r="K8650" s="88">
        <v>-11.090000000000003</v>
      </c>
      <c r="L8650" s="89">
        <v>11.090000000000003</v>
      </c>
      <c r="M8650">
        <v>4</v>
      </c>
    </row>
    <row r="8651" spans="1:13" ht="15" x14ac:dyDescent="0.25">
      <c r="A8651" s="42" t="str">
        <f>'MRC NP, CWE NP, P'!A8627</f>
        <v>3b_updated_hist</v>
      </c>
      <c r="B8651" s="43" t="str">
        <f>'MRC NP, CWE NP, P'!B8627</f>
        <v>D</v>
      </c>
      <c r="C8651" s="43" t="str">
        <f>'MRC NP, CWE NP, P'!C8627</f>
        <v>Winter</v>
      </c>
      <c r="D8651" s="43" t="str">
        <f>'MRC NP, CWE NP, P'!D8627</f>
        <v>Weekend</v>
      </c>
      <c r="E8651" s="43">
        <f>'MRC NP, CWE NP, P'!E8627</f>
        <v>20190216</v>
      </c>
      <c r="F8651" s="43">
        <f>'MRC NP, CWE NP, P'!F8627</f>
        <v>10</v>
      </c>
      <c r="G8651" s="88">
        <f>'MRC NP, CWE NP, P'!Q8627-'MRC NP, CWE NP, P'!S8627</f>
        <v>5.1899999999999977</v>
      </c>
      <c r="H8651" s="88">
        <f>'MRC NP, CWE NP, P'!Q8627-'MRC NP, CWE NP, P'!T8627</f>
        <v>3.0700000000000003</v>
      </c>
      <c r="I8651" s="88">
        <v>-14.840000000000003</v>
      </c>
      <c r="J8651" s="88">
        <v>-12.720000000000006</v>
      </c>
      <c r="K8651" s="88">
        <v>-17.770000000000003</v>
      </c>
      <c r="L8651" s="89">
        <v>17.910000000000004</v>
      </c>
      <c r="M8651">
        <v>5</v>
      </c>
    </row>
    <row r="8652" spans="1:13" ht="15" x14ac:dyDescent="0.25">
      <c r="A8652" s="42" t="str">
        <f>'MRC NP, CWE NP, P'!A8628</f>
        <v>3b_updated_hist</v>
      </c>
      <c r="B8652" s="43" t="str">
        <f>'MRC NP, CWE NP, P'!B8628</f>
        <v>D</v>
      </c>
      <c r="C8652" s="43" t="str">
        <f>'MRC NP, CWE NP, P'!C8628</f>
        <v>Winter</v>
      </c>
      <c r="D8652" s="43" t="str">
        <f>'MRC NP, CWE NP, P'!D8628</f>
        <v>Weekend</v>
      </c>
      <c r="E8652" s="43">
        <f>'MRC NP, CWE NP, P'!E8628</f>
        <v>20190216</v>
      </c>
      <c r="F8652" s="43">
        <f>'MRC NP, CWE NP, P'!F8628</f>
        <v>11</v>
      </c>
      <c r="G8652" s="88">
        <f>'MRC NP, CWE NP, P'!Q8628-'MRC NP, CWE NP, P'!S8628</f>
        <v>9.2299999999999969</v>
      </c>
      <c r="H8652" s="88">
        <f>'MRC NP, CWE NP, P'!Q8628-'MRC NP, CWE NP, P'!T8628</f>
        <v>14.719999999999999</v>
      </c>
      <c r="I8652" s="88">
        <v>-9.09</v>
      </c>
      <c r="J8652" s="88">
        <v>-14.580000000000002</v>
      </c>
      <c r="K8652" s="88">
        <v>-21.069999999999997</v>
      </c>
      <c r="L8652" s="89">
        <v>23.81</v>
      </c>
      <c r="M8652">
        <v>5</v>
      </c>
    </row>
    <row r="8653" spans="1:13" ht="15" x14ac:dyDescent="0.25">
      <c r="A8653" s="42" t="str">
        <f>'MRC NP, CWE NP, P'!A8629</f>
        <v>3b_updated_hist</v>
      </c>
      <c r="B8653" s="43" t="str">
        <f>'MRC NP, CWE NP, P'!B8629</f>
        <v>D</v>
      </c>
      <c r="C8653" s="43" t="str">
        <f>'MRC NP, CWE NP, P'!C8629</f>
        <v>Winter</v>
      </c>
      <c r="D8653" s="43" t="str">
        <f>'MRC NP, CWE NP, P'!D8629</f>
        <v>Weekend</v>
      </c>
      <c r="E8653" s="43">
        <f>'MRC NP, CWE NP, P'!E8629</f>
        <v>20190216</v>
      </c>
      <c r="F8653" s="43">
        <f>'MRC NP, CWE NP, P'!F8629</f>
        <v>12</v>
      </c>
      <c r="G8653" s="88">
        <f>'MRC NP, CWE NP, P'!Q8629-'MRC NP, CWE NP, P'!S8629</f>
        <v>7.7899999999999991</v>
      </c>
      <c r="H8653" s="88">
        <f>'MRC NP, CWE NP, P'!Q8629-'MRC NP, CWE NP, P'!T8629</f>
        <v>12.57</v>
      </c>
      <c r="I8653" s="88">
        <v>-6.9400000000000013</v>
      </c>
      <c r="J8653" s="88">
        <v>-11.720000000000002</v>
      </c>
      <c r="K8653" s="88">
        <v>-15.540000000000003</v>
      </c>
      <c r="L8653" s="89">
        <v>19.510000000000002</v>
      </c>
      <c r="M8653">
        <v>5</v>
      </c>
    </row>
    <row r="8654" spans="1:13" ht="15" x14ac:dyDescent="0.25">
      <c r="A8654" s="42" t="str">
        <f>'MRC NP, CWE NP, P'!A8630</f>
        <v>3b_updated_hist</v>
      </c>
      <c r="B8654" s="43" t="str">
        <f>'MRC NP, CWE NP, P'!B8630</f>
        <v>D</v>
      </c>
      <c r="C8654" s="43" t="str">
        <f>'MRC NP, CWE NP, P'!C8630</f>
        <v>Winter</v>
      </c>
      <c r="D8654" s="43" t="str">
        <f>'MRC NP, CWE NP, P'!D8630</f>
        <v>Weekend</v>
      </c>
      <c r="E8654" s="43">
        <f>'MRC NP, CWE NP, P'!E8630</f>
        <v>20190216</v>
      </c>
      <c r="F8654" s="43">
        <f>'MRC NP, CWE NP, P'!F8630</f>
        <v>13</v>
      </c>
      <c r="G8654" s="88">
        <f>'MRC NP, CWE NP, P'!Q8630-'MRC NP, CWE NP, P'!S8630</f>
        <v>6.8299999999999983</v>
      </c>
      <c r="H8654" s="88">
        <f>'MRC NP, CWE NP, P'!Q8630-'MRC NP, CWE NP, P'!T8630</f>
        <v>13.880000000000003</v>
      </c>
      <c r="I8654" s="88">
        <v>-0.89000000000000057</v>
      </c>
      <c r="J8654" s="88">
        <v>-7.9400000000000048</v>
      </c>
      <c r="K8654" s="88">
        <v>-7.9400000000000048</v>
      </c>
      <c r="L8654" s="89">
        <v>14.770000000000003</v>
      </c>
      <c r="M8654">
        <v>4</v>
      </c>
    </row>
    <row r="8655" spans="1:13" ht="15" x14ac:dyDescent="0.25">
      <c r="A8655" s="42" t="str">
        <f>'MRC NP, CWE NP, P'!A8631</f>
        <v>3b_updated_hist</v>
      </c>
      <c r="B8655" s="43" t="str">
        <f>'MRC NP, CWE NP, P'!B8631</f>
        <v>D</v>
      </c>
      <c r="C8655" s="43" t="str">
        <f>'MRC NP, CWE NP, P'!C8631</f>
        <v>Winter</v>
      </c>
      <c r="D8655" s="43" t="str">
        <f>'MRC NP, CWE NP, P'!D8631</f>
        <v>Weekend</v>
      </c>
      <c r="E8655" s="43">
        <f>'MRC NP, CWE NP, P'!E8631</f>
        <v>20190216</v>
      </c>
      <c r="F8655" s="43">
        <f>'MRC NP, CWE NP, P'!F8631</f>
        <v>14</v>
      </c>
      <c r="G8655" s="88">
        <f>'MRC NP, CWE NP, P'!Q8631-'MRC NP, CWE NP, P'!S8631</f>
        <v>4.1999999999999957</v>
      </c>
      <c r="H8655" s="88">
        <f>'MRC NP, CWE NP, P'!Q8631-'MRC NP, CWE NP, P'!T8631</f>
        <v>8.8399999999999963</v>
      </c>
      <c r="I8655" s="88">
        <v>0</v>
      </c>
      <c r="J8655" s="88">
        <v>-4.6400000000000006</v>
      </c>
      <c r="K8655" s="88">
        <v>-4.3900000000000006</v>
      </c>
      <c r="L8655" s="89">
        <v>8.8399999999999963</v>
      </c>
      <c r="M8655">
        <v>4</v>
      </c>
    </row>
    <row r="8656" spans="1:13" ht="15" x14ac:dyDescent="0.25">
      <c r="A8656" s="42" t="str">
        <f>'MRC NP, CWE NP, P'!A8632</f>
        <v>3b_updated_hist</v>
      </c>
      <c r="B8656" s="43" t="str">
        <f>'MRC NP, CWE NP, P'!B8632</f>
        <v>D</v>
      </c>
      <c r="C8656" s="43" t="str">
        <f>'MRC NP, CWE NP, P'!C8632</f>
        <v>Winter</v>
      </c>
      <c r="D8656" s="43" t="str">
        <f>'MRC NP, CWE NP, P'!D8632</f>
        <v>Weekend</v>
      </c>
      <c r="E8656" s="43">
        <f>'MRC NP, CWE NP, P'!E8632</f>
        <v>20190216</v>
      </c>
      <c r="F8656" s="43">
        <f>'MRC NP, CWE NP, P'!F8632</f>
        <v>15</v>
      </c>
      <c r="G8656" s="88">
        <f>'MRC NP, CWE NP, P'!Q8632-'MRC NP, CWE NP, P'!S8632</f>
        <v>-6.0000000000002274E-2</v>
      </c>
      <c r="H8656" s="88">
        <f>'MRC NP, CWE NP, P'!Q8632-'MRC NP, CWE NP, P'!T8632</f>
        <v>0.25999999999999801</v>
      </c>
      <c r="I8656" s="88">
        <v>-5.0000000000004263E-2</v>
      </c>
      <c r="J8656" s="88">
        <v>-0.37000000000000455</v>
      </c>
      <c r="K8656" s="88">
        <v>-1.8599999999999994</v>
      </c>
      <c r="L8656" s="89">
        <v>1.8599999999999994</v>
      </c>
      <c r="M8656">
        <v>5</v>
      </c>
    </row>
    <row r="8657" spans="1:13" ht="15" x14ac:dyDescent="0.25">
      <c r="A8657" s="42" t="str">
        <f>'MRC NP, CWE NP, P'!A8633</f>
        <v>3b_updated_hist</v>
      </c>
      <c r="B8657" s="43" t="str">
        <f>'MRC NP, CWE NP, P'!B8633</f>
        <v>D</v>
      </c>
      <c r="C8657" s="43" t="str">
        <f>'MRC NP, CWE NP, P'!C8633</f>
        <v>Winter</v>
      </c>
      <c r="D8657" s="43" t="str">
        <f>'MRC NP, CWE NP, P'!D8633</f>
        <v>Weekend</v>
      </c>
      <c r="E8657" s="43">
        <f>'MRC NP, CWE NP, P'!E8633</f>
        <v>20190216</v>
      </c>
      <c r="F8657" s="43">
        <f>'MRC NP, CWE NP, P'!F8633</f>
        <v>16</v>
      </c>
      <c r="G8657" s="88">
        <f>'MRC NP, CWE NP, P'!Q8633-'MRC NP, CWE NP, P'!S8633</f>
        <v>0</v>
      </c>
      <c r="H8657" s="88">
        <f>'MRC NP, CWE NP, P'!Q8633-'MRC NP, CWE NP, P'!T8633</f>
        <v>0</v>
      </c>
      <c r="I8657" s="88">
        <v>0</v>
      </c>
      <c r="J8657" s="88">
        <v>0</v>
      </c>
      <c r="K8657" s="88">
        <v>0</v>
      </c>
      <c r="L8657" s="89">
        <v>0</v>
      </c>
      <c r="M8657">
        <v>1</v>
      </c>
    </row>
    <row r="8658" spans="1:13" ht="15" x14ac:dyDescent="0.25">
      <c r="A8658" s="42" t="str">
        <f>'MRC NP, CWE NP, P'!A8634</f>
        <v>3b_updated_hist</v>
      </c>
      <c r="B8658" s="43" t="str">
        <f>'MRC NP, CWE NP, P'!B8634</f>
        <v>D</v>
      </c>
      <c r="C8658" s="43" t="str">
        <f>'MRC NP, CWE NP, P'!C8634</f>
        <v>Winter</v>
      </c>
      <c r="D8658" s="43" t="str">
        <f>'MRC NP, CWE NP, P'!D8634</f>
        <v>Weekend</v>
      </c>
      <c r="E8658" s="43">
        <f>'MRC NP, CWE NP, P'!E8634</f>
        <v>20190216</v>
      </c>
      <c r="F8658" s="43">
        <f>'MRC NP, CWE NP, P'!F8634</f>
        <v>17</v>
      </c>
      <c r="G8658" s="88">
        <f>'MRC NP, CWE NP, P'!Q8634-'MRC NP, CWE NP, P'!S8634</f>
        <v>0</v>
      </c>
      <c r="H8658" s="88">
        <f>'MRC NP, CWE NP, P'!Q8634-'MRC NP, CWE NP, P'!T8634</f>
        <v>0</v>
      </c>
      <c r="I8658" s="88">
        <v>0</v>
      </c>
      <c r="J8658" s="88">
        <v>0</v>
      </c>
      <c r="K8658" s="88">
        <v>0</v>
      </c>
      <c r="L8658" s="89">
        <v>0</v>
      </c>
      <c r="M8658">
        <v>1</v>
      </c>
    </row>
    <row r="8659" spans="1:13" ht="15" x14ac:dyDescent="0.25">
      <c r="A8659" s="42" t="str">
        <f>'MRC NP, CWE NP, P'!A8635</f>
        <v>3b_updated_hist</v>
      </c>
      <c r="B8659" s="43" t="str">
        <f>'MRC NP, CWE NP, P'!B8635</f>
        <v>D</v>
      </c>
      <c r="C8659" s="43" t="str">
        <f>'MRC NP, CWE NP, P'!C8635</f>
        <v>Winter</v>
      </c>
      <c r="D8659" s="43" t="str">
        <f>'MRC NP, CWE NP, P'!D8635</f>
        <v>Weekend</v>
      </c>
      <c r="E8659" s="43">
        <f>'MRC NP, CWE NP, P'!E8635</f>
        <v>20190216</v>
      </c>
      <c r="F8659" s="43">
        <f>'MRC NP, CWE NP, P'!F8635</f>
        <v>18</v>
      </c>
      <c r="G8659" s="88">
        <f>'MRC NP, CWE NP, P'!Q8635-'MRC NP, CWE NP, P'!S8635</f>
        <v>0.14999999999999858</v>
      </c>
      <c r="H8659" s="88">
        <f>'MRC NP, CWE NP, P'!Q8635-'MRC NP, CWE NP, P'!T8635</f>
        <v>7.9999999999998295E-2</v>
      </c>
      <c r="I8659" s="88">
        <v>-0.10000000000000142</v>
      </c>
      <c r="J8659" s="88">
        <v>-3.0000000000001137E-2</v>
      </c>
      <c r="K8659" s="88">
        <v>-3.1600000000000037</v>
      </c>
      <c r="L8659" s="89">
        <v>3.1600000000000037</v>
      </c>
      <c r="M8659">
        <v>5</v>
      </c>
    </row>
    <row r="8660" spans="1:13" ht="15" x14ac:dyDescent="0.25">
      <c r="A8660" s="42" t="str">
        <f>'MRC NP, CWE NP, P'!A8636</f>
        <v>3b_updated_hist</v>
      </c>
      <c r="B8660" s="43" t="str">
        <f>'MRC NP, CWE NP, P'!B8636</f>
        <v>D</v>
      </c>
      <c r="C8660" s="43" t="str">
        <f>'MRC NP, CWE NP, P'!C8636</f>
        <v>Winter</v>
      </c>
      <c r="D8660" s="43" t="str">
        <f>'MRC NP, CWE NP, P'!D8636</f>
        <v>Weekend</v>
      </c>
      <c r="E8660" s="43">
        <f>'MRC NP, CWE NP, P'!E8636</f>
        <v>20190216</v>
      </c>
      <c r="F8660" s="43">
        <f>'MRC NP, CWE NP, P'!F8636</f>
        <v>19</v>
      </c>
      <c r="G8660" s="88">
        <f>'MRC NP, CWE NP, P'!Q8636-'MRC NP, CWE NP, P'!S8636</f>
        <v>3.9099999999999966</v>
      </c>
      <c r="H8660" s="88">
        <f>'MRC NP, CWE NP, P'!Q8636-'MRC NP, CWE NP, P'!T8636</f>
        <v>-3.6099999999999994</v>
      </c>
      <c r="I8660" s="88">
        <v>-12.119999999999997</v>
      </c>
      <c r="J8660" s="88">
        <v>-4.6000000000000014</v>
      </c>
      <c r="K8660" s="88">
        <v>-2.990000000000002</v>
      </c>
      <c r="L8660" s="89">
        <v>12.119999999999997</v>
      </c>
      <c r="M8660">
        <v>5</v>
      </c>
    </row>
    <row r="8661" spans="1:13" ht="15" x14ac:dyDescent="0.25">
      <c r="A8661" s="42" t="str">
        <f>'MRC NP, CWE NP, P'!A8637</f>
        <v>3b_updated_hist</v>
      </c>
      <c r="B8661" s="43" t="str">
        <f>'MRC NP, CWE NP, P'!B8637</f>
        <v>D</v>
      </c>
      <c r="C8661" s="43" t="str">
        <f>'MRC NP, CWE NP, P'!C8637</f>
        <v>Winter</v>
      </c>
      <c r="D8661" s="43" t="str">
        <f>'MRC NP, CWE NP, P'!D8637</f>
        <v>Weekend</v>
      </c>
      <c r="E8661" s="43">
        <f>'MRC NP, CWE NP, P'!E8637</f>
        <v>20190216</v>
      </c>
      <c r="F8661" s="43">
        <f>'MRC NP, CWE NP, P'!F8637</f>
        <v>20</v>
      </c>
      <c r="G8661" s="88">
        <f>'MRC NP, CWE NP, P'!Q8637-'MRC NP, CWE NP, P'!S8637</f>
        <v>9.6499999999999915</v>
      </c>
      <c r="H8661" s="88">
        <f>'MRC NP, CWE NP, P'!Q8637-'MRC NP, CWE NP, P'!T8637</f>
        <v>-13.030000000000001</v>
      </c>
      <c r="I8661" s="88">
        <v>-34.249999999999993</v>
      </c>
      <c r="J8661" s="88">
        <v>-11.57</v>
      </c>
      <c r="K8661" s="88">
        <v>-3.1000000000000014</v>
      </c>
      <c r="L8661" s="89">
        <v>34.249999999999993</v>
      </c>
      <c r="M8661">
        <v>5</v>
      </c>
    </row>
    <row r="8662" spans="1:13" ht="15" x14ac:dyDescent="0.25">
      <c r="A8662" s="42" t="str">
        <f>'MRC NP, CWE NP, P'!A8638</f>
        <v>3b_updated_hist</v>
      </c>
      <c r="B8662" s="43" t="str">
        <f>'MRC NP, CWE NP, P'!B8638</f>
        <v>D</v>
      </c>
      <c r="C8662" s="43" t="str">
        <f>'MRC NP, CWE NP, P'!C8638</f>
        <v>Winter</v>
      </c>
      <c r="D8662" s="43" t="str">
        <f>'MRC NP, CWE NP, P'!D8638</f>
        <v>Weekend</v>
      </c>
      <c r="E8662" s="43">
        <f>'MRC NP, CWE NP, P'!E8638</f>
        <v>20190216</v>
      </c>
      <c r="F8662" s="43">
        <f>'MRC NP, CWE NP, P'!F8638</f>
        <v>21</v>
      </c>
      <c r="G8662" s="88">
        <f>'MRC NP, CWE NP, P'!Q8638-'MRC NP, CWE NP, P'!S8638</f>
        <v>4.3299999999999983</v>
      </c>
      <c r="H8662" s="88">
        <f>'MRC NP, CWE NP, P'!Q8638-'MRC NP, CWE NP, P'!T8638</f>
        <v>-6.9499999999999957</v>
      </c>
      <c r="I8662" s="88">
        <v>-17.93</v>
      </c>
      <c r="J8662" s="88">
        <v>-6.6500000000000057</v>
      </c>
      <c r="K8662" s="88">
        <v>-8.0500000000000043</v>
      </c>
      <c r="L8662" s="89">
        <v>17.93</v>
      </c>
      <c r="M8662">
        <v>5</v>
      </c>
    </row>
    <row r="8663" spans="1:13" ht="15" x14ac:dyDescent="0.25">
      <c r="A8663" s="42" t="str">
        <f>'MRC NP, CWE NP, P'!A8639</f>
        <v>3b_updated_hist</v>
      </c>
      <c r="B8663" s="43" t="str">
        <f>'MRC NP, CWE NP, P'!B8639</f>
        <v>D</v>
      </c>
      <c r="C8663" s="43" t="str">
        <f>'MRC NP, CWE NP, P'!C8639</f>
        <v>Winter</v>
      </c>
      <c r="D8663" s="43" t="str">
        <f>'MRC NP, CWE NP, P'!D8639</f>
        <v>Weekend</v>
      </c>
      <c r="E8663" s="43">
        <f>'MRC NP, CWE NP, P'!E8639</f>
        <v>20190216</v>
      </c>
      <c r="F8663" s="43">
        <f>'MRC NP, CWE NP, P'!F8639</f>
        <v>22</v>
      </c>
      <c r="G8663" s="88">
        <f>'MRC NP, CWE NP, P'!Q8639-'MRC NP, CWE NP, P'!S8639</f>
        <v>0</v>
      </c>
      <c r="H8663" s="88">
        <f>'MRC NP, CWE NP, P'!Q8639-'MRC NP, CWE NP, P'!T8639</f>
        <v>0</v>
      </c>
      <c r="I8663" s="88">
        <v>-9.9999999999980105E-3</v>
      </c>
      <c r="J8663" s="88">
        <v>-9.9999999999980105E-3</v>
      </c>
      <c r="K8663" s="88">
        <v>-0.10999999999999943</v>
      </c>
      <c r="L8663" s="89">
        <v>0.10999999999999943</v>
      </c>
      <c r="M8663">
        <v>3</v>
      </c>
    </row>
    <row r="8664" spans="1:13" ht="15" x14ac:dyDescent="0.25">
      <c r="A8664" s="42" t="str">
        <f>'MRC NP, CWE NP, P'!A8640</f>
        <v>3b_updated_hist</v>
      </c>
      <c r="B8664" s="43" t="str">
        <f>'MRC NP, CWE NP, P'!B8640</f>
        <v>D</v>
      </c>
      <c r="C8664" s="43" t="str">
        <f>'MRC NP, CWE NP, P'!C8640</f>
        <v>Winter</v>
      </c>
      <c r="D8664" s="43" t="str">
        <f>'MRC NP, CWE NP, P'!D8640</f>
        <v>Weekend</v>
      </c>
      <c r="E8664" s="43">
        <f>'MRC NP, CWE NP, P'!E8640</f>
        <v>20190216</v>
      </c>
      <c r="F8664" s="43">
        <f>'MRC NP, CWE NP, P'!F8640</f>
        <v>23</v>
      </c>
      <c r="G8664" s="88">
        <f>'MRC NP, CWE NP, P'!Q8640-'MRC NP, CWE NP, P'!S8640</f>
        <v>2.6899999999999977</v>
      </c>
      <c r="H8664" s="88">
        <f>'MRC NP, CWE NP, P'!Q8640-'MRC NP, CWE NP, P'!T8640</f>
        <v>4.9699999999999989</v>
      </c>
      <c r="I8664" s="88">
        <v>0</v>
      </c>
      <c r="J8664" s="88">
        <v>-2.2800000000000011</v>
      </c>
      <c r="K8664" s="88">
        <v>-0.56000000000000227</v>
      </c>
      <c r="L8664" s="89">
        <v>4.9699999999999989</v>
      </c>
      <c r="M8664">
        <v>4</v>
      </c>
    </row>
    <row r="8665" spans="1:13" ht="15" x14ac:dyDescent="0.25">
      <c r="A8665" s="42" t="str">
        <f>'MRC NP, CWE NP, P'!A8641</f>
        <v>3b_updated_hist</v>
      </c>
      <c r="B8665" s="43" t="str">
        <f>'MRC NP, CWE NP, P'!B8641</f>
        <v>D</v>
      </c>
      <c r="C8665" s="43" t="str">
        <f>'MRC NP, CWE NP, P'!C8641</f>
        <v>Winter</v>
      </c>
      <c r="D8665" s="43" t="str">
        <f>'MRC NP, CWE NP, P'!D8641</f>
        <v>Weekend</v>
      </c>
      <c r="E8665" s="43">
        <f>'MRC NP, CWE NP, P'!E8641</f>
        <v>20190216</v>
      </c>
      <c r="F8665" s="43">
        <f>'MRC NP, CWE NP, P'!F8641</f>
        <v>24</v>
      </c>
      <c r="G8665" s="88">
        <f>'MRC NP, CWE NP, P'!Q8641-'MRC NP, CWE NP, P'!S8641</f>
        <v>1.5</v>
      </c>
      <c r="H8665" s="88">
        <f>'MRC NP, CWE NP, P'!Q8641-'MRC NP, CWE NP, P'!T8641</f>
        <v>6.25</v>
      </c>
      <c r="I8665" s="88">
        <v>-2.3900000000000006</v>
      </c>
      <c r="J8665" s="88">
        <v>-7.1400000000000006</v>
      </c>
      <c r="K8665" s="88">
        <v>-6.18</v>
      </c>
      <c r="L8665" s="89">
        <v>8.64</v>
      </c>
      <c r="M8665">
        <v>5</v>
      </c>
    </row>
    <row r="8666" spans="1:13" ht="15" x14ac:dyDescent="0.25">
      <c r="A8666" s="42" t="str">
        <f>'MRC NP, CWE NP, P'!A8642</f>
        <v>3b_updated_hist</v>
      </c>
      <c r="B8666" s="43" t="str">
        <f>'MRC NP, CWE NP, P'!B8642</f>
        <v>D</v>
      </c>
      <c r="C8666" s="43" t="str">
        <f>'MRC NP, CWE NP, P'!C8642</f>
        <v>Winter</v>
      </c>
      <c r="D8666" s="43" t="str">
        <f>'MRC NP, CWE NP, P'!D8642</f>
        <v>Weekend</v>
      </c>
      <c r="E8666" s="43">
        <f>'MRC NP, CWE NP, P'!E8642</f>
        <v>20190217</v>
      </c>
      <c r="F8666" s="43">
        <f>'MRC NP, CWE NP, P'!F8642</f>
        <v>1</v>
      </c>
      <c r="G8666" s="88">
        <f>'MRC NP, CWE NP, P'!Q8642-'MRC NP, CWE NP, P'!S8642</f>
        <v>8.9100000000000037</v>
      </c>
      <c r="H8666" s="88">
        <f>'MRC NP, CWE NP, P'!Q8642-'MRC NP, CWE NP, P'!T8642</f>
        <v>-0.32999999999999829</v>
      </c>
      <c r="I8666" s="88">
        <v>-19.72</v>
      </c>
      <c r="J8666" s="88">
        <v>-10.479999999999997</v>
      </c>
      <c r="K8666" s="88">
        <v>-2.8900000000000006</v>
      </c>
      <c r="L8666" s="89">
        <v>19.72</v>
      </c>
      <c r="M8666">
        <v>5</v>
      </c>
    </row>
    <row r="8667" spans="1:13" ht="15" x14ac:dyDescent="0.25">
      <c r="A8667" s="42" t="str">
        <f>'MRC NP, CWE NP, P'!A8643</f>
        <v>3b_updated_hist</v>
      </c>
      <c r="B8667" s="43" t="str">
        <f>'MRC NP, CWE NP, P'!B8643</f>
        <v>D</v>
      </c>
      <c r="C8667" s="43" t="str">
        <f>'MRC NP, CWE NP, P'!C8643</f>
        <v>Winter</v>
      </c>
      <c r="D8667" s="43" t="str">
        <f>'MRC NP, CWE NP, P'!D8643</f>
        <v>Weekend</v>
      </c>
      <c r="E8667" s="43">
        <f>'MRC NP, CWE NP, P'!E8643</f>
        <v>20190217</v>
      </c>
      <c r="F8667" s="43">
        <f>'MRC NP, CWE NP, P'!F8643</f>
        <v>2</v>
      </c>
      <c r="G8667" s="88">
        <f>'MRC NP, CWE NP, P'!Q8643-'MRC NP, CWE NP, P'!S8643</f>
        <v>0.67000000000000171</v>
      </c>
      <c r="H8667" s="88">
        <f>'MRC NP, CWE NP, P'!Q8643-'MRC NP, CWE NP, P'!T8643</f>
        <v>-1.8500000000000014</v>
      </c>
      <c r="I8667" s="88">
        <v>-6.0499999999999972</v>
      </c>
      <c r="J8667" s="88">
        <v>-3.529999999999994</v>
      </c>
      <c r="K8667" s="88">
        <v>-2.7099999999999937</v>
      </c>
      <c r="L8667" s="89">
        <v>6.0499999999999972</v>
      </c>
      <c r="M8667">
        <v>5</v>
      </c>
    </row>
    <row r="8668" spans="1:13" ht="15" x14ac:dyDescent="0.25">
      <c r="A8668" s="42" t="str">
        <f>'MRC NP, CWE NP, P'!A8644</f>
        <v>3b_updated_hist</v>
      </c>
      <c r="B8668" s="43" t="str">
        <f>'MRC NP, CWE NP, P'!B8644</f>
        <v>D</v>
      </c>
      <c r="C8668" s="43" t="str">
        <f>'MRC NP, CWE NP, P'!C8644</f>
        <v>Winter</v>
      </c>
      <c r="D8668" s="43" t="str">
        <f>'MRC NP, CWE NP, P'!D8644</f>
        <v>Weekend</v>
      </c>
      <c r="E8668" s="43">
        <f>'MRC NP, CWE NP, P'!E8644</f>
        <v>20190217</v>
      </c>
      <c r="F8668" s="43">
        <f>'MRC NP, CWE NP, P'!F8644</f>
        <v>3</v>
      </c>
      <c r="G8668" s="88">
        <f>'MRC NP, CWE NP, P'!Q8644-'MRC NP, CWE NP, P'!S8644</f>
        <v>0.67000000000000171</v>
      </c>
      <c r="H8668" s="88">
        <f>'MRC NP, CWE NP, P'!Q8644-'MRC NP, CWE NP, P'!T8644</f>
        <v>-1.1499999999999986</v>
      </c>
      <c r="I8668" s="88">
        <v>-2.6400000000000006</v>
      </c>
      <c r="J8668" s="88">
        <v>-0.82000000000000028</v>
      </c>
      <c r="K8668" s="88">
        <v>-0.23000000000000398</v>
      </c>
      <c r="L8668" s="89">
        <v>2.6400000000000006</v>
      </c>
      <c r="M8668">
        <v>5</v>
      </c>
    </row>
    <row r="8669" spans="1:13" ht="15" x14ac:dyDescent="0.25">
      <c r="A8669" s="42" t="str">
        <f>'MRC NP, CWE NP, P'!A8645</f>
        <v>3b_updated_hist</v>
      </c>
      <c r="B8669" s="43" t="str">
        <f>'MRC NP, CWE NP, P'!B8645</f>
        <v>D</v>
      </c>
      <c r="C8669" s="43" t="str">
        <f>'MRC NP, CWE NP, P'!C8645</f>
        <v>Winter</v>
      </c>
      <c r="D8669" s="43" t="str">
        <f>'MRC NP, CWE NP, P'!D8645</f>
        <v>Weekend</v>
      </c>
      <c r="E8669" s="43">
        <f>'MRC NP, CWE NP, P'!E8645</f>
        <v>20190217</v>
      </c>
      <c r="F8669" s="43">
        <f>'MRC NP, CWE NP, P'!F8645</f>
        <v>4</v>
      </c>
      <c r="G8669" s="88">
        <f>'MRC NP, CWE NP, P'!Q8645-'MRC NP, CWE NP, P'!S8645</f>
        <v>0</v>
      </c>
      <c r="H8669" s="88">
        <f>'MRC NP, CWE NP, P'!Q8645-'MRC NP, CWE NP, P'!T8645</f>
        <v>0</v>
      </c>
      <c r="I8669" s="88">
        <v>0</v>
      </c>
      <c r="J8669" s="88">
        <v>0</v>
      </c>
      <c r="K8669" s="88">
        <v>0</v>
      </c>
      <c r="L8669" s="89">
        <v>0</v>
      </c>
      <c r="M8669">
        <v>1</v>
      </c>
    </row>
    <row r="8670" spans="1:13" ht="15" x14ac:dyDescent="0.25">
      <c r="A8670" s="42" t="str">
        <f>'MRC NP, CWE NP, P'!A8646</f>
        <v>3b_updated_hist</v>
      </c>
      <c r="B8670" s="43" t="str">
        <f>'MRC NP, CWE NP, P'!B8646</f>
        <v>D</v>
      </c>
      <c r="C8670" s="43" t="str">
        <f>'MRC NP, CWE NP, P'!C8646</f>
        <v>Winter</v>
      </c>
      <c r="D8670" s="43" t="str">
        <f>'MRC NP, CWE NP, P'!D8646</f>
        <v>Weekend</v>
      </c>
      <c r="E8670" s="43">
        <f>'MRC NP, CWE NP, P'!E8646</f>
        <v>20190217</v>
      </c>
      <c r="F8670" s="43">
        <f>'MRC NP, CWE NP, P'!F8646</f>
        <v>5</v>
      </c>
      <c r="G8670" s="88">
        <f>'MRC NP, CWE NP, P'!Q8646-'MRC NP, CWE NP, P'!S8646</f>
        <v>0</v>
      </c>
      <c r="H8670" s="88">
        <f>'MRC NP, CWE NP, P'!Q8646-'MRC NP, CWE NP, P'!T8646</f>
        <v>0</v>
      </c>
      <c r="I8670" s="88">
        <v>0</v>
      </c>
      <c r="J8670" s="88">
        <v>0</v>
      </c>
      <c r="K8670" s="88">
        <v>0</v>
      </c>
      <c r="L8670" s="89">
        <v>0</v>
      </c>
      <c r="M8670">
        <v>1</v>
      </c>
    </row>
    <row r="8671" spans="1:13" ht="15" x14ac:dyDescent="0.25">
      <c r="A8671" s="42" t="str">
        <f>'MRC NP, CWE NP, P'!A8647</f>
        <v>3b_updated_hist</v>
      </c>
      <c r="B8671" s="43" t="str">
        <f>'MRC NP, CWE NP, P'!B8647</f>
        <v>D</v>
      </c>
      <c r="C8671" s="43" t="str">
        <f>'MRC NP, CWE NP, P'!C8647</f>
        <v>Winter</v>
      </c>
      <c r="D8671" s="43" t="str">
        <f>'MRC NP, CWE NP, P'!D8647</f>
        <v>Weekend</v>
      </c>
      <c r="E8671" s="43">
        <f>'MRC NP, CWE NP, P'!E8647</f>
        <v>20190217</v>
      </c>
      <c r="F8671" s="43">
        <f>'MRC NP, CWE NP, P'!F8647</f>
        <v>6</v>
      </c>
      <c r="G8671" s="88">
        <f>'MRC NP, CWE NP, P'!Q8647-'MRC NP, CWE NP, P'!S8647</f>
        <v>0</v>
      </c>
      <c r="H8671" s="88">
        <f>'MRC NP, CWE NP, P'!Q8647-'MRC NP, CWE NP, P'!T8647</f>
        <v>0</v>
      </c>
      <c r="I8671" s="88">
        <v>0</v>
      </c>
      <c r="J8671" s="88">
        <v>0</v>
      </c>
      <c r="K8671" s="88">
        <v>0</v>
      </c>
      <c r="L8671" s="89">
        <v>0</v>
      </c>
      <c r="M8671">
        <v>1</v>
      </c>
    </row>
    <row r="8672" spans="1:13" ht="15" x14ac:dyDescent="0.25">
      <c r="A8672" s="42" t="str">
        <f>'MRC NP, CWE NP, P'!A8648</f>
        <v>3b_updated_hist</v>
      </c>
      <c r="B8672" s="43" t="str">
        <f>'MRC NP, CWE NP, P'!B8648</f>
        <v>D</v>
      </c>
      <c r="C8672" s="43" t="str">
        <f>'MRC NP, CWE NP, P'!C8648</f>
        <v>Winter</v>
      </c>
      <c r="D8672" s="43" t="str">
        <f>'MRC NP, CWE NP, P'!D8648</f>
        <v>Weekend</v>
      </c>
      <c r="E8672" s="43">
        <f>'MRC NP, CWE NP, P'!E8648</f>
        <v>20190217</v>
      </c>
      <c r="F8672" s="43">
        <f>'MRC NP, CWE NP, P'!F8648</f>
        <v>7</v>
      </c>
      <c r="G8672" s="88">
        <f>'MRC NP, CWE NP, P'!Q8648-'MRC NP, CWE NP, P'!S8648</f>
        <v>0</v>
      </c>
      <c r="H8672" s="88">
        <f>'MRC NP, CWE NP, P'!Q8648-'MRC NP, CWE NP, P'!T8648</f>
        <v>0</v>
      </c>
      <c r="I8672" s="88">
        <v>0</v>
      </c>
      <c r="J8672" s="88">
        <v>0</v>
      </c>
      <c r="K8672" s="88">
        <v>0</v>
      </c>
      <c r="L8672" s="89">
        <v>0</v>
      </c>
      <c r="M8672">
        <v>1</v>
      </c>
    </row>
    <row r="8673" spans="1:13" ht="15" x14ac:dyDescent="0.25">
      <c r="A8673" s="42" t="str">
        <f>'MRC NP, CWE NP, P'!A8649</f>
        <v>3b_updated_hist</v>
      </c>
      <c r="B8673" s="43" t="str">
        <f>'MRC NP, CWE NP, P'!B8649</f>
        <v>D</v>
      </c>
      <c r="C8673" s="43" t="str">
        <f>'MRC NP, CWE NP, P'!C8649</f>
        <v>Winter</v>
      </c>
      <c r="D8673" s="43" t="str">
        <f>'MRC NP, CWE NP, P'!D8649</f>
        <v>Weekend</v>
      </c>
      <c r="E8673" s="43">
        <f>'MRC NP, CWE NP, P'!E8649</f>
        <v>20190217</v>
      </c>
      <c r="F8673" s="43">
        <f>'MRC NP, CWE NP, P'!F8649</f>
        <v>8</v>
      </c>
      <c r="G8673" s="88">
        <f>'MRC NP, CWE NP, P'!Q8649-'MRC NP, CWE NP, P'!S8649</f>
        <v>0</v>
      </c>
      <c r="H8673" s="88">
        <f>'MRC NP, CWE NP, P'!Q8649-'MRC NP, CWE NP, P'!T8649</f>
        <v>0</v>
      </c>
      <c r="I8673" s="88">
        <v>0</v>
      </c>
      <c r="J8673" s="88">
        <v>0</v>
      </c>
      <c r="K8673" s="88">
        <v>0</v>
      </c>
      <c r="L8673" s="89">
        <v>0</v>
      </c>
      <c r="M8673">
        <v>1</v>
      </c>
    </row>
    <row r="8674" spans="1:13" ht="15" x14ac:dyDescent="0.25">
      <c r="A8674" s="42" t="str">
        <f>'MRC NP, CWE NP, P'!A8650</f>
        <v>3b_updated_hist</v>
      </c>
      <c r="B8674" s="43" t="str">
        <f>'MRC NP, CWE NP, P'!B8650</f>
        <v>D</v>
      </c>
      <c r="C8674" s="43" t="str">
        <f>'MRC NP, CWE NP, P'!C8650</f>
        <v>Winter</v>
      </c>
      <c r="D8674" s="43" t="str">
        <f>'MRC NP, CWE NP, P'!D8650</f>
        <v>Weekend</v>
      </c>
      <c r="E8674" s="43">
        <f>'MRC NP, CWE NP, P'!E8650</f>
        <v>20190217</v>
      </c>
      <c r="F8674" s="43">
        <f>'MRC NP, CWE NP, P'!F8650</f>
        <v>9</v>
      </c>
      <c r="G8674" s="88">
        <f>'MRC NP, CWE NP, P'!Q8650-'MRC NP, CWE NP, P'!S8650</f>
        <v>0</v>
      </c>
      <c r="H8674" s="88">
        <f>'MRC NP, CWE NP, P'!Q8650-'MRC NP, CWE NP, P'!T8650</f>
        <v>0</v>
      </c>
      <c r="I8674" s="88">
        <v>0</v>
      </c>
      <c r="J8674" s="88">
        <v>0</v>
      </c>
      <c r="K8674" s="88">
        <v>0</v>
      </c>
      <c r="L8674" s="89">
        <v>0</v>
      </c>
      <c r="M8674">
        <v>1</v>
      </c>
    </row>
    <row r="8675" spans="1:13" ht="15" x14ac:dyDescent="0.25">
      <c r="A8675" s="42" t="str">
        <f>'MRC NP, CWE NP, P'!A8651</f>
        <v>3b_updated_hist</v>
      </c>
      <c r="B8675" s="43" t="str">
        <f>'MRC NP, CWE NP, P'!B8651</f>
        <v>D</v>
      </c>
      <c r="C8675" s="43" t="str">
        <f>'MRC NP, CWE NP, P'!C8651</f>
        <v>Winter</v>
      </c>
      <c r="D8675" s="43" t="str">
        <f>'MRC NP, CWE NP, P'!D8651</f>
        <v>Weekend</v>
      </c>
      <c r="E8675" s="43">
        <f>'MRC NP, CWE NP, P'!E8651</f>
        <v>20190217</v>
      </c>
      <c r="F8675" s="43">
        <f>'MRC NP, CWE NP, P'!F8651</f>
        <v>10</v>
      </c>
      <c r="G8675" s="88">
        <f>'MRC NP, CWE NP, P'!Q8651-'MRC NP, CWE NP, P'!S8651</f>
        <v>0.82000000000000028</v>
      </c>
      <c r="H8675" s="88">
        <f>'MRC NP, CWE NP, P'!Q8651-'MRC NP, CWE NP, P'!T8651</f>
        <v>-1.8299999999999983</v>
      </c>
      <c r="I8675" s="88">
        <v>-3.8000000000000043</v>
      </c>
      <c r="J8675" s="88">
        <v>-1.1500000000000057</v>
      </c>
      <c r="K8675" s="88">
        <v>-0.29000000000000625</v>
      </c>
      <c r="L8675" s="89">
        <v>3.8000000000000043</v>
      </c>
      <c r="M8675">
        <v>5</v>
      </c>
    </row>
    <row r="8676" spans="1:13" ht="15" x14ac:dyDescent="0.25">
      <c r="A8676" s="42" t="str">
        <f>'MRC NP, CWE NP, P'!A8652</f>
        <v>3b_updated_hist</v>
      </c>
      <c r="B8676" s="43" t="str">
        <f>'MRC NP, CWE NP, P'!B8652</f>
        <v>D</v>
      </c>
      <c r="C8676" s="43" t="str">
        <f>'MRC NP, CWE NP, P'!C8652</f>
        <v>Winter</v>
      </c>
      <c r="D8676" s="43" t="str">
        <f>'MRC NP, CWE NP, P'!D8652</f>
        <v>Weekend</v>
      </c>
      <c r="E8676" s="43">
        <f>'MRC NP, CWE NP, P'!E8652</f>
        <v>20190217</v>
      </c>
      <c r="F8676" s="43">
        <f>'MRC NP, CWE NP, P'!F8652</f>
        <v>11</v>
      </c>
      <c r="G8676" s="88">
        <f>'MRC NP, CWE NP, P'!Q8652-'MRC NP, CWE NP, P'!S8652</f>
        <v>1.279999999999994</v>
      </c>
      <c r="H8676" s="88">
        <f>'MRC NP, CWE NP, P'!Q8652-'MRC NP, CWE NP, P'!T8652</f>
        <v>-1.3400000000000034</v>
      </c>
      <c r="I8676" s="88">
        <v>-4.509999999999998</v>
      </c>
      <c r="J8676" s="88">
        <v>-1.8900000000000006</v>
      </c>
      <c r="K8676" s="88">
        <v>-2.519999999999996</v>
      </c>
      <c r="L8676" s="89">
        <v>4.509999999999998</v>
      </c>
      <c r="M8676">
        <v>5</v>
      </c>
    </row>
    <row r="8677" spans="1:13" ht="15" x14ac:dyDescent="0.25">
      <c r="A8677" s="42" t="str">
        <f>'MRC NP, CWE NP, P'!A8653</f>
        <v>3b_updated_hist</v>
      </c>
      <c r="B8677" s="43" t="str">
        <f>'MRC NP, CWE NP, P'!B8653</f>
        <v>D</v>
      </c>
      <c r="C8677" s="43" t="str">
        <f>'MRC NP, CWE NP, P'!C8653</f>
        <v>Winter</v>
      </c>
      <c r="D8677" s="43" t="str">
        <f>'MRC NP, CWE NP, P'!D8653</f>
        <v>Weekend</v>
      </c>
      <c r="E8677" s="43">
        <f>'MRC NP, CWE NP, P'!E8653</f>
        <v>20190217</v>
      </c>
      <c r="F8677" s="43">
        <f>'MRC NP, CWE NP, P'!F8653</f>
        <v>12</v>
      </c>
      <c r="G8677" s="88">
        <f>'MRC NP, CWE NP, P'!Q8653-'MRC NP, CWE NP, P'!S8653</f>
        <v>0.98000000000000398</v>
      </c>
      <c r="H8677" s="88">
        <f>'MRC NP, CWE NP, P'!Q8653-'MRC NP, CWE NP, P'!T8653</f>
        <v>-0.85999999999999943</v>
      </c>
      <c r="I8677" s="88">
        <v>-3.0600000000000023</v>
      </c>
      <c r="J8677" s="88">
        <v>-1.2199999999999989</v>
      </c>
      <c r="K8677" s="88">
        <v>-0.65000000000000568</v>
      </c>
      <c r="L8677" s="89">
        <v>3.0600000000000023</v>
      </c>
      <c r="M8677">
        <v>5</v>
      </c>
    </row>
    <row r="8678" spans="1:13" ht="15" x14ac:dyDescent="0.25">
      <c r="A8678" s="42" t="str">
        <f>'MRC NP, CWE NP, P'!A8654</f>
        <v>3b_updated_hist</v>
      </c>
      <c r="B8678" s="43" t="str">
        <f>'MRC NP, CWE NP, P'!B8654</f>
        <v>D</v>
      </c>
      <c r="C8678" s="43" t="str">
        <f>'MRC NP, CWE NP, P'!C8654</f>
        <v>Winter</v>
      </c>
      <c r="D8678" s="43" t="str">
        <f>'MRC NP, CWE NP, P'!D8654</f>
        <v>Weekend</v>
      </c>
      <c r="E8678" s="43">
        <f>'MRC NP, CWE NP, P'!E8654</f>
        <v>20190217</v>
      </c>
      <c r="F8678" s="43">
        <f>'MRC NP, CWE NP, P'!F8654</f>
        <v>13</v>
      </c>
      <c r="G8678" s="88">
        <f>'MRC NP, CWE NP, P'!Q8654-'MRC NP, CWE NP, P'!S8654</f>
        <v>1.0799999999999983</v>
      </c>
      <c r="H8678" s="88">
        <f>'MRC NP, CWE NP, P'!Q8654-'MRC NP, CWE NP, P'!T8654</f>
        <v>-1.5</v>
      </c>
      <c r="I8678" s="88">
        <v>-3.8699999999999974</v>
      </c>
      <c r="J8678" s="88">
        <v>-1.2899999999999991</v>
      </c>
      <c r="K8678" s="88">
        <v>-0.33999999999999631</v>
      </c>
      <c r="L8678" s="89">
        <v>3.8699999999999974</v>
      </c>
      <c r="M8678">
        <v>5</v>
      </c>
    </row>
    <row r="8679" spans="1:13" ht="15" x14ac:dyDescent="0.25">
      <c r="A8679" s="42" t="str">
        <f>'MRC NP, CWE NP, P'!A8655</f>
        <v>3b_updated_hist</v>
      </c>
      <c r="B8679" s="43" t="str">
        <f>'MRC NP, CWE NP, P'!B8655</f>
        <v>D</v>
      </c>
      <c r="C8679" s="43" t="str">
        <f>'MRC NP, CWE NP, P'!C8655</f>
        <v>Winter</v>
      </c>
      <c r="D8679" s="43" t="str">
        <f>'MRC NP, CWE NP, P'!D8655</f>
        <v>Weekend</v>
      </c>
      <c r="E8679" s="43">
        <f>'MRC NP, CWE NP, P'!E8655</f>
        <v>20190217</v>
      </c>
      <c r="F8679" s="43">
        <f>'MRC NP, CWE NP, P'!F8655</f>
        <v>14</v>
      </c>
      <c r="G8679" s="88">
        <f>'MRC NP, CWE NP, P'!Q8655-'MRC NP, CWE NP, P'!S8655</f>
        <v>0.46999999999999886</v>
      </c>
      <c r="H8679" s="88">
        <f>'MRC NP, CWE NP, P'!Q8655-'MRC NP, CWE NP, P'!T8655</f>
        <v>-0.87999999999999545</v>
      </c>
      <c r="I8679" s="88">
        <v>-2.0599999999999952</v>
      </c>
      <c r="J8679" s="88">
        <v>-0.71000000000000085</v>
      </c>
      <c r="K8679" s="88">
        <v>-1.3200000000000003</v>
      </c>
      <c r="L8679" s="89">
        <v>2.0599999999999952</v>
      </c>
      <c r="M8679">
        <v>5</v>
      </c>
    </row>
    <row r="8680" spans="1:13" ht="15" x14ac:dyDescent="0.25">
      <c r="A8680" s="42" t="str">
        <f>'MRC NP, CWE NP, P'!A8656</f>
        <v>3b_updated_hist</v>
      </c>
      <c r="B8680" s="43" t="str">
        <f>'MRC NP, CWE NP, P'!B8656</f>
        <v>D</v>
      </c>
      <c r="C8680" s="43" t="str">
        <f>'MRC NP, CWE NP, P'!C8656</f>
        <v>Winter</v>
      </c>
      <c r="D8680" s="43" t="str">
        <f>'MRC NP, CWE NP, P'!D8656</f>
        <v>Weekend</v>
      </c>
      <c r="E8680" s="43">
        <f>'MRC NP, CWE NP, P'!E8656</f>
        <v>20190217</v>
      </c>
      <c r="F8680" s="43">
        <f>'MRC NP, CWE NP, P'!F8656</f>
        <v>15</v>
      </c>
      <c r="G8680" s="88">
        <f>'MRC NP, CWE NP, P'!Q8656-'MRC NP, CWE NP, P'!S8656</f>
        <v>0</v>
      </c>
      <c r="H8680" s="88">
        <f>'MRC NP, CWE NP, P'!Q8656-'MRC NP, CWE NP, P'!T8656</f>
        <v>0</v>
      </c>
      <c r="I8680" s="88">
        <v>0</v>
      </c>
      <c r="J8680" s="88">
        <v>0</v>
      </c>
      <c r="K8680" s="88">
        <v>0</v>
      </c>
      <c r="L8680" s="89">
        <v>0</v>
      </c>
      <c r="M8680">
        <v>1</v>
      </c>
    </row>
    <row r="8681" spans="1:13" ht="15" x14ac:dyDescent="0.25">
      <c r="A8681" s="42" t="str">
        <f>'MRC NP, CWE NP, P'!A8657</f>
        <v>3b_updated_hist</v>
      </c>
      <c r="B8681" s="43" t="str">
        <f>'MRC NP, CWE NP, P'!B8657</f>
        <v>D</v>
      </c>
      <c r="C8681" s="43" t="str">
        <f>'MRC NP, CWE NP, P'!C8657</f>
        <v>Winter</v>
      </c>
      <c r="D8681" s="43" t="str">
        <f>'MRC NP, CWE NP, P'!D8657</f>
        <v>Weekend</v>
      </c>
      <c r="E8681" s="43">
        <f>'MRC NP, CWE NP, P'!E8657</f>
        <v>20190217</v>
      </c>
      <c r="F8681" s="43">
        <f>'MRC NP, CWE NP, P'!F8657</f>
        <v>16</v>
      </c>
      <c r="G8681" s="88">
        <f>'MRC NP, CWE NP, P'!Q8657-'MRC NP, CWE NP, P'!S8657</f>
        <v>0</v>
      </c>
      <c r="H8681" s="88">
        <f>'MRC NP, CWE NP, P'!Q8657-'MRC NP, CWE NP, P'!T8657</f>
        <v>0</v>
      </c>
      <c r="I8681" s="88">
        <v>0</v>
      </c>
      <c r="J8681" s="88">
        <v>0</v>
      </c>
      <c r="K8681" s="88">
        <v>0</v>
      </c>
      <c r="L8681" s="89">
        <v>0</v>
      </c>
      <c r="M8681">
        <v>1</v>
      </c>
    </row>
    <row r="8682" spans="1:13" ht="15" x14ac:dyDescent="0.25">
      <c r="A8682" s="42" t="str">
        <f>'MRC NP, CWE NP, P'!A8658</f>
        <v>3b_updated_hist</v>
      </c>
      <c r="B8682" s="43" t="str">
        <f>'MRC NP, CWE NP, P'!B8658</f>
        <v>D</v>
      </c>
      <c r="C8682" s="43" t="str">
        <f>'MRC NP, CWE NP, P'!C8658</f>
        <v>Winter</v>
      </c>
      <c r="D8682" s="43" t="str">
        <f>'MRC NP, CWE NP, P'!D8658</f>
        <v>Weekend</v>
      </c>
      <c r="E8682" s="43">
        <f>'MRC NP, CWE NP, P'!E8658</f>
        <v>20190217</v>
      </c>
      <c r="F8682" s="43">
        <f>'MRC NP, CWE NP, P'!F8658</f>
        <v>17</v>
      </c>
      <c r="G8682" s="88">
        <f>'MRC NP, CWE NP, P'!Q8658-'MRC NP, CWE NP, P'!S8658</f>
        <v>0</v>
      </c>
      <c r="H8682" s="88">
        <f>'MRC NP, CWE NP, P'!Q8658-'MRC NP, CWE NP, P'!T8658</f>
        <v>0</v>
      </c>
      <c r="I8682" s="88">
        <v>0</v>
      </c>
      <c r="J8682" s="88">
        <v>0</v>
      </c>
      <c r="K8682" s="88">
        <v>0</v>
      </c>
      <c r="L8682" s="89">
        <v>0</v>
      </c>
      <c r="M8682">
        <v>1</v>
      </c>
    </row>
    <row r="8683" spans="1:13" ht="15" x14ac:dyDescent="0.25">
      <c r="A8683" s="42" t="str">
        <f>'MRC NP, CWE NP, P'!A8659</f>
        <v>3b_updated_hist</v>
      </c>
      <c r="B8683" s="43" t="str">
        <f>'MRC NP, CWE NP, P'!B8659</f>
        <v>D</v>
      </c>
      <c r="C8683" s="43" t="str">
        <f>'MRC NP, CWE NP, P'!C8659</f>
        <v>Winter</v>
      </c>
      <c r="D8683" s="43" t="str">
        <f>'MRC NP, CWE NP, P'!D8659</f>
        <v>Weekend</v>
      </c>
      <c r="E8683" s="43">
        <f>'MRC NP, CWE NP, P'!E8659</f>
        <v>20190217</v>
      </c>
      <c r="F8683" s="43">
        <f>'MRC NP, CWE NP, P'!F8659</f>
        <v>18</v>
      </c>
      <c r="G8683" s="88">
        <f>'MRC NP, CWE NP, P'!Q8659-'MRC NP, CWE NP, P'!S8659</f>
        <v>0</v>
      </c>
      <c r="H8683" s="88">
        <f>'MRC NP, CWE NP, P'!Q8659-'MRC NP, CWE NP, P'!T8659</f>
        <v>0</v>
      </c>
      <c r="I8683" s="88">
        <v>0</v>
      </c>
      <c r="J8683" s="88">
        <v>0</v>
      </c>
      <c r="K8683" s="88">
        <v>0</v>
      </c>
      <c r="L8683" s="89">
        <v>0</v>
      </c>
      <c r="M8683">
        <v>1</v>
      </c>
    </row>
    <row r="8684" spans="1:13" ht="15" x14ac:dyDescent="0.25">
      <c r="A8684" s="42" t="str">
        <f>'MRC NP, CWE NP, P'!A8660</f>
        <v>3b_updated_hist</v>
      </c>
      <c r="B8684" s="43" t="str">
        <f>'MRC NP, CWE NP, P'!B8660</f>
        <v>D</v>
      </c>
      <c r="C8684" s="43" t="str">
        <f>'MRC NP, CWE NP, P'!C8660</f>
        <v>Winter</v>
      </c>
      <c r="D8684" s="43" t="str">
        <f>'MRC NP, CWE NP, P'!D8660</f>
        <v>Weekend</v>
      </c>
      <c r="E8684" s="43">
        <f>'MRC NP, CWE NP, P'!E8660</f>
        <v>20190217</v>
      </c>
      <c r="F8684" s="43">
        <f>'MRC NP, CWE NP, P'!F8660</f>
        <v>19</v>
      </c>
      <c r="G8684" s="88">
        <f>'MRC NP, CWE NP, P'!Q8660-'MRC NP, CWE NP, P'!S8660</f>
        <v>0</v>
      </c>
      <c r="H8684" s="88">
        <f>'MRC NP, CWE NP, P'!Q8660-'MRC NP, CWE NP, P'!T8660</f>
        <v>0</v>
      </c>
      <c r="I8684" s="88">
        <v>0</v>
      </c>
      <c r="J8684" s="88">
        <v>0</v>
      </c>
      <c r="K8684" s="88">
        <v>0</v>
      </c>
      <c r="L8684" s="89">
        <v>0</v>
      </c>
      <c r="M8684">
        <v>1</v>
      </c>
    </row>
    <row r="8685" spans="1:13" ht="15" x14ac:dyDescent="0.25">
      <c r="A8685" s="42" t="str">
        <f>'MRC NP, CWE NP, P'!A8661</f>
        <v>3b_updated_hist</v>
      </c>
      <c r="B8685" s="43" t="str">
        <f>'MRC NP, CWE NP, P'!B8661</f>
        <v>D</v>
      </c>
      <c r="C8685" s="43" t="str">
        <f>'MRC NP, CWE NP, P'!C8661</f>
        <v>Winter</v>
      </c>
      <c r="D8685" s="43" t="str">
        <f>'MRC NP, CWE NP, P'!D8661</f>
        <v>Weekend</v>
      </c>
      <c r="E8685" s="43">
        <f>'MRC NP, CWE NP, P'!E8661</f>
        <v>20190217</v>
      </c>
      <c r="F8685" s="43">
        <f>'MRC NP, CWE NP, P'!F8661</f>
        <v>20</v>
      </c>
      <c r="G8685" s="88">
        <f>'MRC NP, CWE NP, P'!Q8661-'MRC NP, CWE NP, P'!S8661</f>
        <v>3.9200000000000017</v>
      </c>
      <c r="H8685" s="88">
        <f>'MRC NP, CWE NP, P'!Q8661-'MRC NP, CWE NP, P'!T8661</f>
        <v>-5.2899999999999991</v>
      </c>
      <c r="I8685" s="88">
        <v>-13.910000000000004</v>
      </c>
      <c r="J8685" s="88">
        <v>-4.7000000000000028</v>
      </c>
      <c r="K8685" s="88">
        <v>-1.2600000000000051</v>
      </c>
      <c r="L8685" s="89">
        <v>13.910000000000004</v>
      </c>
      <c r="M8685">
        <v>5</v>
      </c>
    </row>
    <row r="8686" spans="1:13" ht="15" x14ac:dyDescent="0.25">
      <c r="A8686" s="42" t="str">
        <f>'MRC NP, CWE NP, P'!A8662</f>
        <v>3b_updated_hist</v>
      </c>
      <c r="B8686" s="43" t="str">
        <f>'MRC NP, CWE NP, P'!B8662</f>
        <v>D</v>
      </c>
      <c r="C8686" s="43" t="str">
        <f>'MRC NP, CWE NP, P'!C8662</f>
        <v>Winter</v>
      </c>
      <c r="D8686" s="43" t="str">
        <f>'MRC NP, CWE NP, P'!D8662</f>
        <v>Weekend</v>
      </c>
      <c r="E8686" s="43">
        <f>'MRC NP, CWE NP, P'!E8662</f>
        <v>20190217</v>
      </c>
      <c r="F8686" s="43">
        <f>'MRC NP, CWE NP, P'!F8662</f>
        <v>21</v>
      </c>
      <c r="G8686" s="88">
        <f>'MRC NP, CWE NP, P'!Q8662-'MRC NP, CWE NP, P'!S8662</f>
        <v>0</v>
      </c>
      <c r="H8686" s="88">
        <f>'MRC NP, CWE NP, P'!Q8662-'MRC NP, CWE NP, P'!T8662</f>
        <v>0</v>
      </c>
      <c r="I8686" s="88">
        <v>0</v>
      </c>
      <c r="J8686" s="88">
        <v>0</v>
      </c>
      <c r="K8686" s="88">
        <v>0</v>
      </c>
      <c r="L8686" s="89">
        <v>0</v>
      </c>
      <c r="M8686">
        <v>1</v>
      </c>
    </row>
    <row r="8687" spans="1:13" ht="15" x14ac:dyDescent="0.25">
      <c r="A8687" s="42" t="str">
        <f>'MRC NP, CWE NP, P'!A8663</f>
        <v>3b_updated_hist</v>
      </c>
      <c r="B8687" s="43" t="str">
        <f>'MRC NP, CWE NP, P'!B8663</f>
        <v>D</v>
      </c>
      <c r="C8687" s="43" t="str">
        <f>'MRC NP, CWE NP, P'!C8663</f>
        <v>Winter</v>
      </c>
      <c r="D8687" s="43" t="str">
        <f>'MRC NP, CWE NP, P'!D8663</f>
        <v>Weekend</v>
      </c>
      <c r="E8687" s="43">
        <f>'MRC NP, CWE NP, P'!E8663</f>
        <v>20190217</v>
      </c>
      <c r="F8687" s="43">
        <f>'MRC NP, CWE NP, P'!F8663</f>
        <v>22</v>
      </c>
      <c r="G8687" s="88">
        <f>'MRC NP, CWE NP, P'!Q8663-'MRC NP, CWE NP, P'!S8663</f>
        <v>0</v>
      </c>
      <c r="H8687" s="88">
        <f>'MRC NP, CWE NP, P'!Q8663-'MRC NP, CWE NP, P'!T8663</f>
        <v>0</v>
      </c>
      <c r="I8687" s="88">
        <v>0</v>
      </c>
      <c r="J8687" s="88">
        <v>0</v>
      </c>
      <c r="K8687" s="88">
        <v>0</v>
      </c>
      <c r="L8687" s="89">
        <v>0</v>
      </c>
      <c r="M8687">
        <v>1</v>
      </c>
    </row>
    <row r="8688" spans="1:13" ht="15" x14ac:dyDescent="0.25">
      <c r="A8688" s="42" t="str">
        <f>'MRC NP, CWE NP, P'!A8664</f>
        <v>3b_updated_hist</v>
      </c>
      <c r="B8688" s="43" t="str">
        <f>'MRC NP, CWE NP, P'!B8664</f>
        <v>D</v>
      </c>
      <c r="C8688" s="43" t="str">
        <f>'MRC NP, CWE NP, P'!C8664</f>
        <v>Winter</v>
      </c>
      <c r="D8688" s="43" t="str">
        <f>'MRC NP, CWE NP, P'!D8664</f>
        <v>Weekend</v>
      </c>
      <c r="E8688" s="43">
        <f>'MRC NP, CWE NP, P'!E8664</f>
        <v>20190217</v>
      </c>
      <c r="F8688" s="43">
        <f>'MRC NP, CWE NP, P'!F8664</f>
        <v>23</v>
      </c>
      <c r="G8688" s="88">
        <f>'MRC NP, CWE NP, P'!Q8664-'MRC NP, CWE NP, P'!S8664</f>
        <v>0</v>
      </c>
      <c r="H8688" s="88">
        <f>'MRC NP, CWE NP, P'!Q8664-'MRC NP, CWE NP, P'!T8664</f>
        <v>0</v>
      </c>
      <c r="I8688" s="88">
        <v>0</v>
      </c>
      <c r="J8688" s="88">
        <v>0</v>
      </c>
      <c r="K8688" s="88">
        <v>0</v>
      </c>
      <c r="L8688" s="89">
        <v>0</v>
      </c>
      <c r="M8688">
        <v>1</v>
      </c>
    </row>
    <row r="8689" spans="1:13" ht="15" x14ac:dyDescent="0.25">
      <c r="A8689" s="42" t="str">
        <f>'MRC NP, CWE NP, P'!A8665</f>
        <v>3b_updated_hist</v>
      </c>
      <c r="B8689" s="43" t="str">
        <f>'MRC NP, CWE NP, P'!B8665</f>
        <v>D</v>
      </c>
      <c r="C8689" s="43" t="str">
        <f>'MRC NP, CWE NP, P'!C8665</f>
        <v>Winter</v>
      </c>
      <c r="D8689" s="43" t="str">
        <f>'MRC NP, CWE NP, P'!D8665</f>
        <v>Weekend</v>
      </c>
      <c r="E8689" s="43">
        <f>'MRC NP, CWE NP, P'!E8665</f>
        <v>20190217</v>
      </c>
      <c r="F8689" s="43">
        <f>'MRC NP, CWE NP, P'!F8665</f>
        <v>24</v>
      </c>
      <c r="G8689" s="88">
        <f>'MRC NP, CWE NP, P'!Q8665-'MRC NP, CWE NP, P'!S8665</f>
        <v>0</v>
      </c>
      <c r="H8689" s="88">
        <f>'MRC NP, CWE NP, P'!Q8665-'MRC NP, CWE NP, P'!T8665</f>
        <v>0</v>
      </c>
      <c r="I8689" s="88">
        <v>0</v>
      </c>
      <c r="J8689" s="88">
        <v>0</v>
      </c>
      <c r="K8689" s="88">
        <v>0</v>
      </c>
      <c r="L8689" s="89">
        <v>0</v>
      </c>
      <c r="M8689">
        <v>1</v>
      </c>
    </row>
    <row r="8690" spans="1:13" ht="15" x14ac:dyDescent="0.25">
      <c r="A8690" s="42" t="str">
        <f>'MRC NP, CWE NP, P'!A8666</f>
        <v>3b_updated_hist</v>
      </c>
      <c r="B8690" s="43" t="str">
        <f>'MRC NP, CWE NP, P'!B8666</f>
        <v>C</v>
      </c>
      <c r="C8690" s="43" t="str">
        <f>'MRC NP, CWE NP, P'!C8666</f>
        <v>Winter</v>
      </c>
      <c r="D8690" s="43" t="str">
        <f>'MRC NP, CWE NP, P'!D8666</f>
        <v>Weekday</v>
      </c>
      <c r="E8690" s="43">
        <f>'MRC NP, CWE NP, P'!E8666</f>
        <v>20190218</v>
      </c>
      <c r="F8690" s="43">
        <f>'MRC NP, CWE NP, P'!F8666</f>
        <v>1</v>
      </c>
      <c r="G8690" s="88">
        <f>'MRC NP, CWE NP, P'!Q8666-'MRC NP, CWE NP, P'!S8666</f>
        <v>0</v>
      </c>
      <c r="H8690" s="88">
        <f>'MRC NP, CWE NP, P'!Q8666-'MRC NP, CWE NP, P'!T8666</f>
        <v>0</v>
      </c>
      <c r="I8690" s="88">
        <v>0</v>
      </c>
      <c r="J8690" s="88">
        <v>0</v>
      </c>
      <c r="K8690" s="88">
        <v>0</v>
      </c>
      <c r="L8690" s="89">
        <v>0</v>
      </c>
      <c r="M8690">
        <v>1</v>
      </c>
    </row>
    <row r="8691" spans="1:13" ht="15" x14ac:dyDescent="0.25">
      <c r="A8691" s="42" t="str">
        <f>'MRC NP, CWE NP, P'!A8667</f>
        <v>3b_updated_hist</v>
      </c>
      <c r="B8691" s="43" t="str">
        <f>'MRC NP, CWE NP, P'!B8667</f>
        <v>C</v>
      </c>
      <c r="C8691" s="43" t="str">
        <f>'MRC NP, CWE NP, P'!C8667</f>
        <v>Winter</v>
      </c>
      <c r="D8691" s="43" t="str">
        <f>'MRC NP, CWE NP, P'!D8667</f>
        <v>Weekday</v>
      </c>
      <c r="E8691" s="43">
        <f>'MRC NP, CWE NP, P'!E8667</f>
        <v>20190218</v>
      </c>
      <c r="F8691" s="43">
        <f>'MRC NP, CWE NP, P'!F8667</f>
        <v>2</v>
      </c>
      <c r="G8691" s="88">
        <f>'MRC NP, CWE NP, P'!Q8667-'MRC NP, CWE NP, P'!S8667</f>
        <v>0</v>
      </c>
      <c r="H8691" s="88">
        <f>'MRC NP, CWE NP, P'!Q8667-'MRC NP, CWE NP, P'!T8667</f>
        <v>0</v>
      </c>
      <c r="I8691" s="88">
        <v>0</v>
      </c>
      <c r="J8691" s="88">
        <v>0</v>
      </c>
      <c r="K8691" s="88">
        <v>0</v>
      </c>
      <c r="L8691" s="89">
        <v>0</v>
      </c>
      <c r="M8691">
        <v>1</v>
      </c>
    </row>
    <row r="8692" spans="1:13" ht="15" x14ac:dyDescent="0.25">
      <c r="A8692" s="42" t="str">
        <f>'MRC NP, CWE NP, P'!A8668</f>
        <v>3b_updated_hist</v>
      </c>
      <c r="B8692" s="43" t="str">
        <f>'MRC NP, CWE NP, P'!B8668</f>
        <v>C</v>
      </c>
      <c r="C8692" s="43" t="str">
        <f>'MRC NP, CWE NP, P'!C8668</f>
        <v>Winter</v>
      </c>
      <c r="D8692" s="43" t="str">
        <f>'MRC NP, CWE NP, P'!D8668</f>
        <v>Weekday</v>
      </c>
      <c r="E8692" s="43">
        <f>'MRC NP, CWE NP, P'!E8668</f>
        <v>20190218</v>
      </c>
      <c r="F8692" s="43">
        <f>'MRC NP, CWE NP, P'!F8668</f>
        <v>3</v>
      </c>
      <c r="G8692" s="88">
        <f>'MRC NP, CWE NP, P'!Q8668-'MRC NP, CWE NP, P'!S8668</f>
        <v>0</v>
      </c>
      <c r="H8692" s="88">
        <f>'MRC NP, CWE NP, P'!Q8668-'MRC NP, CWE NP, P'!T8668</f>
        <v>0</v>
      </c>
      <c r="I8692" s="88">
        <v>0</v>
      </c>
      <c r="J8692" s="88">
        <v>0</v>
      </c>
      <c r="K8692" s="88">
        <v>0</v>
      </c>
      <c r="L8692" s="89">
        <v>0</v>
      </c>
      <c r="M8692">
        <v>1</v>
      </c>
    </row>
    <row r="8693" spans="1:13" ht="15" x14ac:dyDescent="0.25">
      <c r="A8693" s="42" t="str">
        <f>'MRC NP, CWE NP, P'!A8669</f>
        <v>3b_updated_hist</v>
      </c>
      <c r="B8693" s="43" t="str">
        <f>'MRC NP, CWE NP, P'!B8669</f>
        <v>C</v>
      </c>
      <c r="C8693" s="43" t="str">
        <f>'MRC NP, CWE NP, P'!C8669</f>
        <v>Winter</v>
      </c>
      <c r="D8693" s="43" t="str">
        <f>'MRC NP, CWE NP, P'!D8669</f>
        <v>Weekday</v>
      </c>
      <c r="E8693" s="43">
        <f>'MRC NP, CWE NP, P'!E8669</f>
        <v>20190218</v>
      </c>
      <c r="F8693" s="43">
        <f>'MRC NP, CWE NP, P'!F8669</f>
        <v>4</v>
      </c>
      <c r="G8693" s="88">
        <f>'MRC NP, CWE NP, P'!Q8669-'MRC NP, CWE NP, P'!S8669</f>
        <v>0</v>
      </c>
      <c r="H8693" s="88">
        <f>'MRC NP, CWE NP, P'!Q8669-'MRC NP, CWE NP, P'!T8669</f>
        <v>0</v>
      </c>
      <c r="I8693" s="88">
        <v>0</v>
      </c>
      <c r="J8693" s="88">
        <v>0</v>
      </c>
      <c r="K8693" s="88">
        <v>0</v>
      </c>
      <c r="L8693" s="89">
        <v>0</v>
      </c>
      <c r="M8693">
        <v>1</v>
      </c>
    </row>
    <row r="8694" spans="1:13" ht="15" x14ac:dyDescent="0.25">
      <c r="A8694" s="42" t="str">
        <f>'MRC NP, CWE NP, P'!A8670</f>
        <v>3b_updated_hist</v>
      </c>
      <c r="B8694" s="43" t="str">
        <f>'MRC NP, CWE NP, P'!B8670</f>
        <v>C</v>
      </c>
      <c r="C8694" s="43" t="str">
        <f>'MRC NP, CWE NP, P'!C8670</f>
        <v>Winter</v>
      </c>
      <c r="D8694" s="43" t="str">
        <f>'MRC NP, CWE NP, P'!D8670</f>
        <v>Weekday</v>
      </c>
      <c r="E8694" s="43">
        <f>'MRC NP, CWE NP, P'!E8670</f>
        <v>20190218</v>
      </c>
      <c r="F8694" s="43">
        <f>'MRC NP, CWE NP, P'!F8670</f>
        <v>5</v>
      </c>
      <c r="G8694" s="88">
        <f>'MRC NP, CWE NP, P'!Q8670-'MRC NP, CWE NP, P'!S8670</f>
        <v>0</v>
      </c>
      <c r="H8694" s="88">
        <f>'MRC NP, CWE NP, P'!Q8670-'MRC NP, CWE NP, P'!T8670</f>
        <v>0</v>
      </c>
      <c r="I8694" s="88">
        <v>0</v>
      </c>
      <c r="J8694" s="88">
        <v>0</v>
      </c>
      <c r="K8694" s="88">
        <v>0</v>
      </c>
      <c r="L8694" s="89">
        <v>0</v>
      </c>
      <c r="M8694">
        <v>1</v>
      </c>
    </row>
    <row r="8695" spans="1:13" ht="15" x14ac:dyDescent="0.25">
      <c r="A8695" s="42" t="str">
        <f>'MRC NP, CWE NP, P'!A8671</f>
        <v>3b_updated_hist</v>
      </c>
      <c r="B8695" s="43" t="str">
        <f>'MRC NP, CWE NP, P'!B8671</f>
        <v>C</v>
      </c>
      <c r="C8695" s="43" t="str">
        <f>'MRC NP, CWE NP, P'!C8671</f>
        <v>Winter</v>
      </c>
      <c r="D8695" s="43" t="str">
        <f>'MRC NP, CWE NP, P'!D8671</f>
        <v>Weekday</v>
      </c>
      <c r="E8695" s="43">
        <f>'MRC NP, CWE NP, P'!E8671</f>
        <v>20190218</v>
      </c>
      <c r="F8695" s="43">
        <f>'MRC NP, CWE NP, P'!F8671</f>
        <v>6</v>
      </c>
      <c r="G8695" s="88">
        <f>'MRC NP, CWE NP, P'!Q8671-'MRC NP, CWE NP, P'!S8671</f>
        <v>0</v>
      </c>
      <c r="H8695" s="88">
        <f>'MRC NP, CWE NP, P'!Q8671-'MRC NP, CWE NP, P'!T8671</f>
        <v>0</v>
      </c>
      <c r="I8695" s="88">
        <v>0</v>
      </c>
      <c r="J8695" s="88">
        <v>0</v>
      </c>
      <c r="K8695" s="88">
        <v>0</v>
      </c>
      <c r="L8695" s="89">
        <v>0</v>
      </c>
      <c r="M8695">
        <v>1</v>
      </c>
    </row>
    <row r="8696" spans="1:13" ht="15" x14ac:dyDescent="0.25">
      <c r="A8696" s="42" t="str">
        <f>'MRC NP, CWE NP, P'!A8672</f>
        <v>3b_updated_hist</v>
      </c>
      <c r="B8696" s="43" t="str">
        <f>'MRC NP, CWE NP, P'!B8672</f>
        <v>C</v>
      </c>
      <c r="C8696" s="43" t="str">
        <f>'MRC NP, CWE NP, P'!C8672</f>
        <v>Winter</v>
      </c>
      <c r="D8696" s="43" t="str">
        <f>'MRC NP, CWE NP, P'!D8672</f>
        <v>Weekday</v>
      </c>
      <c r="E8696" s="43">
        <f>'MRC NP, CWE NP, P'!E8672</f>
        <v>20190218</v>
      </c>
      <c r="F8696" s="43">
        <f>'MRC NP, CWE NP, P'!F8672</f>
        <v>7</v>
      </c>
      <c r="G8696" s="88">
        <f>'MRC NP, CWE NP, P'!Q8672-'MRC NP, CWE NP, P'!S8672</f>
        <v>0</v>
      </c>
      <c r="H8696" s="88">
        <f>'MRC NP, CWE NP, P'!Q8672-'MRC NP, CWE NP, P'!T8672</f>
        <v>0</v>
      </c>
      <c r="I8696" s="88">
        <v>0</v>
      </c>
      <c r="J8696" s="88">
        <v>0</v>
      </c>
      <c r="K8696" s="88">
        <v>0</v>
      </c>
      <c r="L8696" s="89">
        <v>0</v>
      </c>
      <c r="M8696">
        <v>1</v>
      </c>
    </row>
    <row r="8697" spans="1:13" ht="15" x14ac:dyDescent="0.25">
      <c r="A8697" s="42" t="str">
        <f>'MRC NP, CWE NP, P'!A8673</f>
        <v>3b_updated_hist</v>
      </c>
      <c r="B8697" s="43" t="str">
        <f>'MRC NP, CWE NP, P'!B8673</f>
        <v>C</v>
      </c>
      <c r="C8697" s="43" t="str">
        <f>'MRC NP, CWE NP, P'!C8673</f>
        <v>Winter</v>
      </c>
      <c r="D8697" s="43" t="str">
        <f>'MRC NP, CWE NP, P'!D8673</f>
        <v>Weekday</v>
      </c>
      <c r="E8697" s="43">
        <f>'MRC NP, CWE NP, P'!E8673</f>
        <v>20190218</v>
      </c>
      <c r="F8697" s="43">
        <f>'MRC NP, CWE NP, P'!F8673</f>
        <v>8</v>
      </c>
      <c r="G8697" s="88">
        <f>'MRC NP, CWE NP, P'!Q8673-'MRC NP, CWE NP, P'!S8673</f>
        <v>0</v>
      </c>
      <c r="H8697" s="88">
        <f>'MRC NP, CWE NP, P'!Q8673-'MRC NP, CWE NP, P'!T8673</f>
        <v>0</v>
      </c>
      <c r="I8697" s="88">
        <v>0</v>
      </c>
      <c r="J8697" s="88">
        <v>0</v>
      </c>
      <c r="K8697" s="88">
        <v>0</v>
      </c>
      <c r="L8697" s="89">
        <v>0</v>
      </c>
      <c r="M8697">
        <v>1</v>
      </c>
    </row>
    <row r="8698" spans="1:13" ht="15" x14ac:dyDescent="0.25">
      <c r="A8698" s="42" t="str">
        <f>'MRC NP, CWE NP, P'!A8674</f>
        <v>3b_updated_hist</v>
      </c>
      <c r="B8698" s="43" t="str">
        <f>'MRC NP, CWE NP, P'!B8674</f>
        <v>C</v>
      </c>
      <c r="C8698" s="43" t="str">
        <f>'MRC NP, CWE NP, P'!C8674</f>
        <v>Winter</v>
      </c>
      <c r="D8698" s="43" t="str">
        <f>'MRC NP, CWE NP, P'!D8674</f>
        <v>Weekday</v>
      </c>
      <c r="E8698" s="43">
        <f>'MRC NP, CWE NP, P'!E8674</f>
        <v>20190218</v>
      </c>
      <c r="F8698" s="43">
        <f>'MRC NP, CWE NP, P'!F8674</f>
        <v>9</v>
      </c>
      <c r="G8698" s="88">
        <f>'MRC NP, CWE NP, P'!Q8674-'MRC NP, CWE NP, P'!S8674</f>
        <v>0</v>
      </c>
      <c r="H8698" s="88">
        <f>'MRC NP, CWE NP, P'!Q8674-'MRC NP, CWE NP, P'!T8674</f>
        <v>0</v>
      </c>
      <c r="I8698" s="88">
        <v>0</v>
      </c>
      <c r="J8698" s="88">
        <v>0</v>
      </c>
      <c r="K8698" s="88">
        <v>0</v>
      </c>
      <c r="L8698" s="89">
        <v>0</v>
      </c>
      <c r="M8698">
        <v>1</v>
      </c>
    </row>
    <row r="8699" spans="1:13" ht="15" x14ac:dyDescent="0.25">
      <c r="A8699" s="42" t="str">
        <f>'MRC NP, CWE NP, P'!A8675</f>
        <v>3b_updated_hist</v>
      </c>
      <c r="B8699" s="43" t="str">
        <f>'MRC NP, CWE NP, P'!B8675</f>
        <v>C</v>
      </c>
      <c r="C8699" s="43" t="str">
        <f>'MRC NP, CWE NP, P'!C8675</f>
        <v>Winter</v>
      </c>
      <c r="D8699" s="43" t="str">
        <f>'MRC NP, CWE NP, P'!D8675</f>
        <v>Weekday</v>
      </c>
      <c r="E8699" s="43">
        <f>'MRC NP, CWE NP, P'!E8675</f>
        <v>20190218</v>
      </c>
      <c r="F8699" s="43">
        <f>'MRC NP, CWE NP, P'!F8675</f>
        <v>10</v>
      </c>
      <c r="G8699" s="88">
        <f>'MRC NP, CWE NP, P'!Q8675-'MRC NP, CWE NP, P'!S8675</f>
        <v>0</v>
      </c>
      <c r="H8699" s="88">
        <f>'MRC NP, CWE NP, P'!Q8675-'MRC NP, CWE NP, P'!T8675</f>
        <v>0</v>
      </c>
      <c r="I8699" s="88">
        <v>0</v>
      </c>
      <c r="J8699" s="88">
        <v>0</v>
      </c>
      <c r="K8699" s="88">
        <v>0</v>
      </c>
      <c r="L8699" s="89">
        <v>0</v>
      </c>
      <c r="M8699">
        <v>1</v>
      </c>
    </row>
    <row r="8700" spans="1:13" ht="15" x14ac:dyDescent="0.25">
      <c r="A8700" s="42" t="str">
        <f>'MRC NP, CWE NP, P'!A8676</f>
        <v>3b_updated_hist</v>
      </c>
      <c r="B8700" s="43" t="str">
        <f>'MRC NP, CWE NP, P'!B8676</f>
        <v>C</v>
      </c>
      <c r="C8700" s="43" t="str">
        <f>'MRC NP, CWE NP, P'!C8676</f>
        <v>Winter</v>
      </c>
      <c r="D8700" s="43" t="str">
        <f>'MRC NP, CWE NP, P'!D8676</f>
        <v>Weekday</v>
      </c>
      <c r="E8700" s="43">
        <f>'MRC NP, CWE NP, P'!E8676</f>
        <v>20190218</v>
      </c>
      <c r="F8700" s="43">
        <f>'MRC NP, CWE NP, P'!F8676</f>
        <v>11</v>
      </c>
      <c r="G8700" s="88">
        <f>'MRC NP, CWE NP, P'!Q8676-'MRC NP, CWE NP, P'!S8676</f>
        <v>0</v>
      </c>
      <c r="H8700" s="88">
        <f>'MRC NP, CWE NP, P'!Q8676-'MRC NP, CWE NP, P'!T8676</f>
        <v>0</v>
      </c>
      <c r="I8700" s="88">
        <v>0</v>
      </c>
      <c r="J8700" s="88">
        <v>0</v>
      </c>
      <c r="K8700" s="88">
        <v>0</v>
      </c>
      <c r="L8700" s="89">
        <v>0</v>
      </c>
      <c r="M8700">
        <v>1</v>
      </c>
    </row>
    <row r="8701" spans="1:13" ht="15" x14ac:dyDescent="0.25">
      <c r="A8701" s="42" t="str">
        <f>'MRC NP, CWE NP, P'!A8677</f>
        <v>3b_updated_hist</v>
      </c>
      <c r="B8701" s="43" t="str">
        <f>'MRC NP, CWE NP, P'!B8677</f>
        <v>C</v>
      </c>
      <c r="C8701" s="43" t="str">
        <f>'MRC NP, CWE NP, P'!C8677</f>
        <v>Winter</v>
      </c>
      <c r="D8701" s="43" t="str">
        <f>'MRC NP, CWE NP, P'!D8677</f>
        <v>Weekday</v>
      </c>
      <c r="E8701" s="43">
        <f>'MRC NP, CWE NP, P'!E8677</f>
        <v>20190218</v>
      </c>
      <c r="F8701" s="43">
        <f>'MRC NP, CWE NP, P'!F8677</f>
        <v>12</v>
      </c>
      <c r="G8701" s="88">
        <f>'MRC NP, CWE NP, P'!Q8677-'MRC NP, CWE NP, P'!S8677</f>
        <v>0</v>
      </c>
      <c r="H8701" s="88">
        <f>'MRC NP, CWE NP, P'!Q8677-'MRC NP, CWE NP, P'!T8677</f>
        <v>0</v>
      </c>
      <c r="I8701" s="88">
        <v>0</v>
      </c>
      <c r="J8701" s="88">
        <v>0</v>
      </c>
      <c r="K8701" s="88">
        <v>0</v>
      </c>
      <c r="L8701" s="89">
        <v>0</v>
      </c>
      <c r="M8701">
        <v>1</v>
      </c>
    </row>
    <row r="8702" spans="1:13" ht="15" x14ac:dyDescent="0.25">
      <c r="A8702" s="42" t="str">
        <f>'MRC NP, CWE NP, P'!A8678</f>
        <v>3b_updated_hist</v>
      </c>
      <c r="B8702" s="43" t="str">
        <f>'MRC NP, CWE NP, P'!B8678</f>
        <v>C</v>
      </c>
      <c r="C8702" s="43" t="str">
        <f>'MRC NP, CWE NP, P'!C8678</f>
        <v>Winter</v>
      </c>
      <c r="D8702" s="43" t="str">
        <f>'MRC NP, CWE NP, P'!D8678</f>
        <v>Weekday</v>
      </c>
      <c r="E8702" s="43">
        <f>'MRC NP, CWE NP, P'!E8678</f>
        <v>20190218</v>
      </c>
      <c r="F8702" s="43">
        <f>'MRC NP, CWE NP, P'!F8678</f>
        <v>13</v>
      </c>
      <c r="G8702" s="88">
        <f>'MRC NP, CWE NP, P'!Q8678-'MRC NP, CWE NP, P'!S8678</f>
        <v>-0.30000000000000426</v>
      </c>
      <c r="H8702" s="88">
        <f>'MRC NP, CWE NP, P'!Q8678-'MRC NP, CWE NP, P'!T8678</f>
        <v>0.61999999999999744</v>
      </c>
      <c r="I8702" s="88">
        <v>0</v>
      </c>
      <c r="J8702" s="88">
        <v>-0.92000000000000171</v>
      </c>
      <c r="K8702" s="88">
        <v>-0.20000000000000284</v>
      </c>
      <c r="L8702" s="89">
        <v>0.92000000000000171</v>
      </c>
      <c r="M8702">
        <v>4</v>
      </c>
    </row>
    <row r="8703" spans="1:13" ht="15" x14ac:dyDescent="0.25">
      <c r="A8703" s="42" t="str">
        <f>'MRC NP, CWE NP, P'!A8679</f>
        <v>3b_updated_hist</v>
      </c>
      <c r="B8703" s="43" t="str">
        <f>'MRC NP, CWE NP, P'!B8679</f>
        <v>C</v>
      </c>
      <c r="C8703" s="43" t="str">
        <f>'MRC NP, CWE NP, P'!C8679</f>
        <v>Winter</v>
      </c>
      <c r="D8703" s="43" t="str">
        <f>'MRC NP, CWE NP, P'!D8679</f>
        <v>Weekday</v>
      </c>
      <c r="E8703" s="43">
        <f>'MRC NP, CWE NP, P'!E8679</f>
        <v>20190218</v>
      </c>
      <c r="F8703" s="43">
        <f>'MRC NP, CWE NP, P'!F8679</f>
        <v>14</v>
      </c>
      <c r="G8703" s="88">
        <f>'MRC NP, CWE NP, P'!Q8679-'MRC NP, CWE NP, P'!S8679</f>
        <v>0</v>
      </c>
      <c r="H8703" s="88">
        <f>'MRC NP, CWE NP, P'!Q8679-'MRC NP, CWE NP, P'!T8679</f>
        <v>0</v>
      </c>
      <c r="I8703" s="88">
        <v>0</v>
      </c>
      <c r="J8703" s="88">
        <v>0</v>
      </c>
      <c r="K8703" s="88">
        <v>0</v>
      </c>
      <c r="L8703" s="89">
        <v>0</v>
      </c>
      <c r="M8703">
        <v>1</v>
      </c>
    </row>
    <row r="8704" spans="1:13" ht="15" x14ac:dyDescent="0.25">
      <c r="A8704" s="42" t="str">
        <f>'MRC NP, CWE NP, P'!A8680</f>
        <v>3b_updated_hist</v>
      </c>
      <c r="B8704" s="43" t="str">
        <f>'MRC NP, CWE NP, P'!B8680</f>
        <v>C</v>
      </c>
      <c r="C8704" s="43" t="str">
        <f>'MRC NP, CWE NP, P'!C8680</f>
        <v>Winter</v>
      </c>
      <c r="D8704" s="43" t="str">
        <f>'MRC NP, CWE NP, P'!D8680</f>
        <v>Weekday</v>
      </c>
      <c r="E8704" s="43">
        <f>'MRC NP, CWE NP, P'!E8680</f>
        <v>20190218</v>
      </c>
      <c r="F8704" s="43">
        <f>'MRC NP, CWE NP, P'!F8680</f>
        <v>15</v>
      </c>
      <c r="G8704" s="88">
        <f>'MRC NP, CWE NP, P'!Q8680-'MRC NP, CWE NP, P'!S8680</f>
        <v>0</v>
      </c>
      <c r="H8704" s="88">
        <f>'MRC NP, CWE NP, P'!Q8680-'MRC NP, CWE NP, P'!T8680</f>
        <v>0</v>
      </c>
      <c r="I8704" s="88">
        <v>0</v>
      </c>
      <c r="J8704" s="88">
        <v>0</v>
      </c>
      <c r="K8704" s="88">
        <v>0</v>
      </c>
      <c r="L8704" s="89">
        <v>0</v>
      </c>
      <c r="M8704">
        <v>1</v>
      </c>
    </row>
    <row r="8705" spans="1:13" ht="15" x14ac:dyDescent="0.25">
      <c r="A8705" s="42" t="str">
        <f>'MRC NP, CWE NP, P'!A8681</f>
        <v>3b_updated_hist</v>
      </c>
      <c r="B8705" s="43" t="str">
        <f>'MRC NP, CWE NP, P'!B8681</f>
        <v>C</v>
      </c>
      <c r="C8705" s="43" t="str">
        <f>'MRC NP, CWE NP, P'!C8681</f>
        <v>Winter</v>
      </c>
      <c r="D8705" s="43" t="str">
        <f>'MRC NP, CWE NP, P'!D8681</f>
        <v>Weekday</v>
      </c>
      <c r="E8705" s="43">
        <f>'MRC NP, CWE NP, P'!E8681</f>
        <v>20190218</v>
      </c>
      <c r="F8705" s="43">
        <f>'MRC NP, CWE NP, P'!F8681</f>
        <v>16</v>
      </c>
      <c r="G8705" s="88">
        <f>'MRC NP, CWE NP, P'!Q8681-'MRC NP, CWE NP, P'!S8681</f>
        <v>0</v>
      </c>
      <c r="H8705" s="88">
        <f>'MRC NP, CWE NP, P'!Q8681-'MRC NP, CWE NP, P'!T8681</f>
        <v>0</v>
      </c>
      <c r="I8705" s="88">
        <v>0</v>
      </c>
      <c r="J8705" s="88">
        <v>0</v>
      </c>
      <c r="K8705" s="88">
        <v>0</v>
      </c>
      <c r="L8705" s="89">
        <v>0</v>
      </c>
      <c r="M8705">
        <v>1</v>
      </c>
    </row>
    <row r="8706" spans="1:13" ht="15" x14ac:dyDescent="0.25">
      <c r="A8706" s="42" t="str">
        <f>'MRC NP, CWE NP, P'!A8682</f>
        <v>3b_updated_hist</v>
      </c>
      <c r="B8706" s="43" t="str">
        <f>'MRC NP, CWE NP, P'!B8682</f>
        <v>C</v>
      </c>
      <c r="C8706" s="43" t="str">
        <f>'MRC NP, CWE NP, P'!C8682</f>
        <v>Winter</v>
      </c>
      <c r="D8706" s="43" t="str">
        <f>'MRC NP, CWE NP, P'!D8682</f>
        <v>Weekday</v>
      </c>
      <c r="E8706" s="43">
        <f>'MRC NP, CWE NP, P'!E8682</f>
        <v>20190218</v>
      </c>
      <c r="F8706" s="43">
        <f>'MRC NP, CWE NP, P'!F8682</f>
        <v>17</v>
      </c>
      <c r="G8706" s="88">
        <f>'MRC NP, CWE NP, P'!Q8682-'MRC NP, CWE NP, P'!S8682</f>
        <v>1.1200000000000045</v>
      </c>
      <c r="H8706" s="88">
        <f>'MRC NP, CWE NP, P'!Q8682-'MRC NP, CWE NP, P'!T8682</f>
        <v>-1.5399999999999991</v>
      </c>
      <c r="I8706" s="88">
        <v>1.0499999999999972</v>
      </c>
      <c r="J8706" s="88">
        <v>3.7100000000000009</v>
      </c>
      <c r="K8706" s="88">
        <v>0</v>
      </c>
      <c r="L8706" s="89">
        <v>3.7100000000000009</v>
      </c>
      <c r="M8706">
        <v>4</v>
      </c>
    </row>
    <row r="8707" spans="1:13" ht="15" x14ac:dyDescent="0.25">
      <c r="A8707" s="42" t="str">
        <f>'MRC NP, CWE NP, P'!A8683</f>
        <v>3b_updated_hist</v>
      </c>
      <c r="B8707" s="43" t="str">
        <f>'MRC NP, CWE NP, P'!B8683</f>
        <v>C</v>
      </c>
      <c r="C8707" s="43" t="str">
        <f>'MRC NP, CWE NP, P'!C8683</f>
        <v>Winter</v>
      </c>
      <c r="D8707" s="43" t="str">
        <f>'MRC NP, CWE NP, P'!D8683</f>
        <v>Weekday</v>
      </c>
      <c r="E8707" s="43">
        <f>'MRC NP, CWE NP, P'!E8683</f>
        <v>20190218</v>
      </c>
      <c r="F8707" s="43">
        <f>'MRC NP, CWE NP, P'!F8683</f>
        <v>18</v>
      </c>
      <c r="G8707" s="88">
        <f>'MRC NP, CWE NP, P'!Q8683-'MRC NP, CWE NP, P'!S8683</f>
        <v>0</v>
      </c>
      <c r="H8707" s="88">
        <f>'MRC NP, CWE NP, P'!Q8683-'MRC NP, CWE NP, P'!T8683</f>
        <v>0</v>
      </c>
      <c r="I8707" s="88">
        <v>0</v>
      </c>
      <c r="J8707" s="88">
        <v>0</v>
      </c>
      <c r="K8707" s="88">
        <v>0</v>
      </c>
      <c r="L8707" s="89">
        <v>0</v>
      </c>
      <c r="M8707">
        <v>1</v>
      </c>
    </row>
    <row r="8708" spans="1:13" ht="15" x14ac:dyDescent="0.25">
      <c r="A8708" s="42" t="str">
        <f>'MRC NP, CWE NP, P'!A8684</f>
        <v>3b_updated_hist</v>
      </c>
      <c r="B8708" s="43" t="str">
        <f>'MRC NP, CWE NP, P'!B8684</f>
        <v>C</v>
      </c>
      <c r="C8708" s="43" t="str">
        <f>'MRC NP, CWE NP, P'!C8684</f>
        <v>Winter</v>
      </c>
      <c r="D8708" s="43" t="str">
        <f>'MRC NP, CWE NP, P'!D8684</f>
        <v>Weekday</v>
      </c>
      <c r="E8708" s="43">
        <f>'MRC NP, CWE NP, P'!E8684</f>
        <v>20190218</v>
      </c>
      <c r="F8708" s="43">
        <f>'MRC NP, CWE NP, P'!F8684</f>
        <v>19</v>
      </c>
      <c r="G8708" s="88">
        <f>'MRC NP, CWE NP, P'!Q8684-'MRC NP, CWE NP, P'!S8684</f>
        <v>0</v>
      </c>
      <c r="H8708" s="88">
        <f>'MRC NP, CWE NP, P'!Q8684-'MRC NP, CWE NP, P'!T8684</f>
        <v>0</v>
      </c>
      <c r="I8708" s="88">
        <v>0</v>
      </c>
      <c r="J8708" s="88">
        <v>0</v>
      </c>
      <c r="K8708" s="88">
        <v>0</v>
      </c>
      <c r="L8708" s="89">
        <v>0</v>
      </c>
      <c r="M8708">
        <v>1</v>
      </c>
    </row>
    <row r="8709" spans="1:13" ht="15" x14ac:dyDescent="0.25">
      <c r="A8709" s="42" t="str">
        <f>'MRC NP, CWE NP, P'!A8685</f>
        <v>3b_updated_hist</v>
      </c>
      <c r="B8709" s="43" t="str">
        <f>'MRC NP, CWE NP, P'!B8685</f>
        <v>C</v>
      </c>
      <c r="C8709" s="43" t="str">
        <f>'MRC NP, CWE NP, P'!C8685</f>
        <v>Winter</v>
      </c>
      <c r="D8709" s="43" t="str">
        <f>'MRC NP, CWE NP, P'!D8685</f>
        <v>Weekday</v>
      </c>
      <c r="E8709" s="43">
        <f>'MRC NP, CWE NP, P'!E8685</f>
        <v>20190218</v>
      </c>
      <c r="F8709" s="43">
        <f>'MRC NP, CWE NP, P'!F8685</f>
        <v>20</v>
      </c>
      <c r="G8709" s="88">
        <f>'MRC NP, CWE NP, P'!Q8685-'MRC NP, CWE NP, P'!S8685</f>
        <v>0</v>
      </c>
      <c r="H8709" s="88">
        <f>'MRC NP, CWE NP, P'!Q8685-'MRC NP, CWE NP, P'!T8685</f>
        <v>0</v>
      </c>
      <c r="I8709" s="88">
        <v>0</v>
      </c>
      <c r="J8709" s="88">
        <v>0</v>
      </c>
      <c r="K8709" s="88">
        <v>0</v>
      </c>
      <c r="L8709" s="89">
        <v>0</v>
      </c>
      <c r="M8709">
        <v>1</v>
      </c>
    </row>
    <row r="8710" spans="1:13" ht="15" x14ac:dyDescent="0.25">
      <c r="A8710" s="42" t="str">
        <f>'MRC NP, CWE NP, P'!A8686</f>
        <v>3b_updated_hist</v>
      </c>
      <c r="B8710" s="43" t="str">
        <f>'MRC NP, CWE NP, P'!B8686</f>
        <v>C</v>
      </c>
      <c r="C8710" s="43" t="str">
        <f>'MRC NP, CWE NP, P'!C8686</f>
        <v>Winter</v>
      </c>
      <c r="D8710" s="43" t="str">
        <f>'MRC NP, CWE NP, P'!D8686</f>
        <v>Weekday</v>
      </c>
      <c r="E8710" s="43">
        <f>'MRC NP, CWE NP, P'!E8686</f>
        <v>20190218</v>
      </c>
      <c r="F8710" s="43">
        <f>'MRC NP, CWE NP, P'!F8686</f>
        <v>21</v>
      </c>
      <c r="G8710" s="88">
        <f>'MRC NP, CWE NP, P'!Q8686-'MRC NP, CWE NP, P'!S8686</f>
        <v>0</v>
      </c>
      <c r="H8710" s="88">
        <f>'MRC NP, CWE NP, P'!Q8686-'MRC NP, CWE NP, P'!T8686</f>
        <v>0</v>
      </c>
      <c r="I8710" s="88">
        <v>0</v>
      </c>
      <c r="J8710" s="88">
        <v>0</v>
      </c>
      <c r="K8710" s="88">
        <v>0</v>
      </c>
      <c r="L8710" s="89">
        <v>0</v>
      </c>
      <c r="M8710">
        <v>1</v>
      </c>
    </row>
    <row r="8711" spans="1:13" ht="15" x14ac:dyDescent="0.25">
      <c r="A8711" s="42" t="str">
        <f>'MRC NP, CWE NP, P'!A8687</f>
        <v>3b_updated_hist</v>
      </c>
      <c r="B8711" s="43" t="str">
        <f>'MRC NP, CWE NP, P'!B8687</f>
        <v>C</v>
      </c>
      <c r="C8711" s="43" t="str">
        <f>'MRC NP, CWE NP, P'!C8687</f>
        <v>Winter</v>
      </c>
      <c r="D8711" s="43" t="str">
        <f>'MRC NP, CWE NP, P'!D8687</f>
        <v>Weekday</v>
      </c>
      <c r="E8711" s="43">
        <f>'MRC NP, CWE NP, P'!E8687</f>
        <v>20190218</v>
      </c>
      <c r="F8711" s="43">
        <f>'MRC NP, CWE NP, P'!F8687</f>
        <v>22</v>
      </c>
      <c r="G8711" s="88">
        <f>'MRC NP, CWE NP, P'!Q8687-'MRC NP, CWE NP, P'!S8687</f>
        <v>0</v>
      </c>
      <c r="H8711" s="88">
        <f>'MRC NP, CWE NP, P'!Q8687-'MRC NP, CWE NP, P'!T8687</f>
        <v>0</v>
      </c>
      <c r="I8711" s="88">
        <v>0</v>
      </c>
      <c r="J8711" s="88">
        <v>0</v>
      </c>
      <c r="K8711" s="88">
        <v>0</v>
      </c>
      <c r="L8711" s="89">
        <v>0</v>
      </c>
      <c r="M8711">
        <v>1</v>
      </c>
    </row>
    <row r="8712" spans="1:13" ht="15" x14ac:dyDescent="0.25">
      <c r="A8712" s="42" t="str">
        <f>'MRC NP, CWE NP, P'!A8688</f>
        <v>3b_updated_hist</v>
      </c>
      <c r="B8712" s="43" t="str">
        <f>'MRC NP, CWE NP, P'!B8688</f>
        <v>C</v>
      </c>
      <c r="C8712" s="43" t="str">
        <f>'MRC NP, CWE NP, P'!C8688</f>
        <v>Winter</v>
      </c>
      <c r="D8712" s="43" t="str">
        <f>'MRC NP, CWE NP, P'!D8688</f>
        <v>Weekday</v>
      </c>
      <c r="E8712" s="43">
        <f>'MRC NP, CWE NP, P'!E8688</f>
        <v>20190218</v>
      </c>
      <c r="F8712" s="43">
        <f>'MRC NP, CWE NP, P'!F8688</f>
        <v>23</v>
      </c>
      <c r="G8712" s="88">
        <f>'MRC NP, CWE NP, P'!Q8688-'MRC NP, CWE NP, P'!S8688</f>
        <v>1.5799999999999983</v>
      </c>
      <c r="H8712" s="88">
        <f>'MRC NP, CWE NP, P'!Q8688-'MRC NP, CWE NP, P'!T8688</f>
        <v>5.5999999999999943</v>
      </c>
      <c r="I8712" s="88">
        <v>2.4399999999999977</v>
      </c>
      <c r="J8712" s="88">
        <v>-1.5799999999999983</v>
      </c>
      <c r="K8712" s="88">
        <v>-0.35999999999999943</v>
      </c>
      <c r="L8712" s="89">
        <v>5.5999999999999943</v>
      </c>
      <c r="M8712">
        <v>5</v>
      </c>
    </row>
    <row r="8713" spans="1:13" ht="15" x14ac:dyDescent="0.25">
      <c r="A8713" s="42" t="str">
        <f>'MRC NP, CWE NP, P'!A8689</f>
        <v>3b_updated_hist</v>
      </c>
      <c r="B8713" s="43" t="str">
        <f>'MRC NP, CWE NP, P'!B8689</f>
        <v>C</v>
      </c>
      <c r="C8713" s="43" t="str">
        <f>'MRC NP, CWE NP, P'!C8689</f>
        <v>Winter</v>
      </c>
      <c r="D8713" s="43" t="str">
        <f>'MRC NP, CWE NP, P'!D8689</f>
        <v>Weekday</v>
      </c>
      <c r="E8713" s="43">
        <f>'MRC NP, CWE NP, P'!E8689</f>
        <v>20190218</v>
      </c>
      <c r="F8713" s="43">
        <f>'MRC NP, CWE NP, P'!F8689</f>
        <v>24</v>
      </c>
      <c r="G8713" s="88">
        <f>'MRC NP, CWE NP, P'!Q8689-'MRC NP, CWE NP, P'!S8689</f>
        <v>1.6799999999999997</v>
      </c>
      <c r="H8713" s="88">
        <f>'MRC NP, CWE NP, P'!Q8689-'MRC NP, CWE NP, P'!T8689</f>
        <v>4.3900000000000006</v>
      </c>
      <c r="I8713" s="88">
        <v>1.0200000000000031</v>
      </c>
      <c r="J8713" s="88">
        <v>-1.6899999999999977</v>
      </c>
      <c r="K8713" s="88">
        <v>-0.39000000000000057</v>
      </c>
      <c r="L8713" s="89">
        <v>4.3900000000000006</v>
      </c>
      <c r="M8713">
        <v>5</v>
      </c>
    </row>
    <row r="8714" spans="1:13" ht="15" x14ac:dyDescent="0.25">
      <c r="A8714" s="42" t="str">
        <f>'MRC NP, CWE NP, P'!A8690</f>
        <v>3b_updated_hist</v>
      </c>
      <c r="B8714" s="43" t="str">
        <f>'MRC NP, CWE NP, P'!B8690</f>
        <v>A</v>
      </c>
      <c r="C8714" s="43" t="str">
        <f>'MRC NP, CWE NP, P'!C8690</f>
        <v>Winter</v>
      </c>
      <c r="D8714" s="43" t="str">
        <f>'MRC NP, CWE NP, P'!D8690</f>
        <v>Weekday</v>
      </c>
      <c r="E8714" s="43">
        <f>'MRC NP, CWE NP, P'!E8690</f>
        <v>20190219</v>
      </c>
      <c r="F8714" s="43">
        <f>'MRC NP, CWE NP, P'!F8690</f>
        <v>1</v>
      </c>
      <c r="G8714" s="88">
        <f>'MRC NP, CWE NP, P'!Q8690-'MRC NP, CWE NP, P'!S8690</f>
        <v>1.3500000000000014</v>
      </c>
      <c r="H8714" s="88">
        <f>'MRC NP, CWE NP, P'!Q8690-'MRC NP, CWE NP, P'!T8690</f>
        <v>3.75</v>
      </c>
      <c r="I8714" s="88">
        <v>0</v>
      </c>
      <c r="J8714" s="88">
        <v>-2.3999999999999986</v>
      </c>
      <c r="K8714" s="88">
        <v>-0.57000000000000028</v>
      </c>
      <c r="L8714" s="89">
        <v>3.75</v>
      </c>
      <c r="M8714">
        <v>4</v>
      </c>
    </row>
    <row r="8715" spans="1:13" ht="15" x14ac:dyDescent="0.25">
      <c r="A8715" s="42" t="str">
        <f>'MRC NP, CWE NP, P'!A8691</f>
        <v>3b_updated_hist</v>
      </c>
      <c r="B8715" s="43" t="str">
        <f>'MRC NP, CWE NP, P'!B8691</f>
        <v>A</v>
      </c>
      <c r="C8715" s="43" t="str">
        <f>'MRC NP, CWE NP, P'!C8691</f>
        <v>Winter</v>
      </c>
      <c r="D8715" s="43" t="str">
        <f>'MRC NP, CWE NP, P'!D8691</f>
        <v>Weekday</v>
      </c>
      <c r="E8715" s="43">
        <f>'MRC NP, CWE NP, P'!E8691</f>
        <v>20190219</v>
      </c>
      <c r="F8715" s="43">
        <f>'MRC NP, CWE NP, P'!F8691</f>
        <v>2</v>
      </c>
      <c r="G8715" s="88">
        <f>'MRC NP, CWE NP, P'!Q8691-'MRC NP, CWE NP, P'!S8691</f>
        <v>-0.63999999999999346</v>
      </c>
      <c r="H8715" s="88">
        <f>'MRC NP, CWE NP, P'!Q8691-'MRC NP, CWE NP, P'!T8691</f>
        <v>3.6100000000000065</v>
      </c>
      <c r="I8715" s="88">
        <v>0</v>
      </c>
      <c r="J8715" s="88">
        <v>-4.25</v>
      </c>
      <c r="K8715" s="88">
        <v>-0.92000000000000171</v>
      </c>
      <c r="L8715" s="89">
        <v>4.25</v>
      </c>
      <c r="M8715">
        <v>4</v>
      </c>
    </row>
    <row r="8716" spans="1:13" ht="15" x14ac:dyDescent="0.25">
      <c r="A8716" s="42" t="str">
        <f>'MRC NP, CWE NP, P'!A8692</f>
        <v>3b_updated_hist</v>
      </c>
      <c r="B8716" s="43" t="str">
        <f>'MRC NP, CWE NP, P'!B8692</f>
        <v>A</v>
      </c>
      <c r="C8716" s="43" t="str">
        <f>'MRC NP, CWE NP, P'!C8692</f>
        <v>Winter</v>
      </c>
      <c r="D8716" s="43" t="str">
        <f>'MRC NP, CWE NP, P'!D8692</f>
        <v>Weekday</v>
      </c>
      <c r="E8716" s="43">
        <f>'MRC NP, CWE NP, P'!E8692</f>
        <v>20190219</v>
      </c>
      <c r="F8716" s="43">
        <f>'MRC NP, CWE NP, P'!F8692</f>
        <v>3</v>
      </c>
      <c r="G8716" s="88">
        <f>'MRC NP, CWE NP, P'!Q8692-'MRC NP, CWE NP, P'!S8692</f>
        <v>-0.21000000000000085</v>
      </c>
      <c r="H8716" s="88">
        <f>'MRC NP, CWE NP, P'!Q8692-'MRC NP, CWE NP, P'!T8692</f>
        <v>7.0000000000000284E-2</v>
      </c>
      <c r="I8716" s="88">
        <v>0</v>
      </c>
      <c r="J8716" s="88">
        <v>-0.28000000000000114</v>
      </c>
      <c r="K8716" s="88">
        <v>-1.8800000000000026</v>
      </c>
      <c r="L8716" s="89">
        <v>1.8800000000000026</v>
      </c>
      <c r="M8716">
        <v>4</v>
      </c>
    </row>
    <row r="8717" spans="1:13" ht="15" x14ac:dyDescent="0.25">
      <c r="A8717" s="42" t="str">
        <f>'MRC NP, CWE NP, P'!A8693</f>
        <v>3b_updated_hist</v>
      </c>
      <c r="B8717" s="43" t="str">
        <f>'MRC NP, CWE NP, P'!B8693</f>
        <v>A</v>
      </c>
      <c r="C8717" s="43" t="str">
        <f>'MRC NP, CWE NP, P'!C8693</f>
        <v>Winter</v>
      </c>
      <c r="D8717" s="43" t="str">
        <f>'MRC NP, CWE NP, P'!D8693</f>
        <v>Weekday</v>
      </c>
      <c r="E8717" s="43">
        <f>'MRC NP, CWE NP, P'!E8693</f>
        <v>20190219</v>
      </c>
      <c r="F8717" s="43">
        <f>'MRC NP, CWE NP, P'!F8693</f>
        <v>4</v>
      </c>
      <c r="G8717" s="88">
        <f>'MRC NP, CWE NP, P'!Q8693-'MRC NP, CWE NP, P'!S8693</f>
        <v>-6.0000000000002274E-2</v>
      </c>
      <c r="H8717" s="88">
        <f>'MRC NP, CWE NP, P'!Q8693-'MRC NP, CWE NP, P'!T8693</f>
        <v>1.9999999999996021E-2</v>
      </c>
      <c r="I8717" s="88">
        <v>0</v>
      </c>
      <c r="J8717" s="88">
        <v>-7.9999999999998295E-2</v>
      </c>
      <c r="K8717" s="88">
        <v>-0.63000000000000256</v>
      </c>
      <c r="L8717" s="89">
        <v>0.63000000000000256</v>
      </c>
      <c r="M8717">
        <v>4</v>
      </c>
    </row>
    <row r="8718" spans="1:13" ht="15" x14ac:dyDescent="0.25">
      <c r="A8718" s="42" t="str">
        <f>'MRC NP, CWE NP, P'!A8694</f>
        <v>3b_updated_hist</v>
      </c>
      <c r="B8718" s="43" t="str">
        <f>'MRC NP, CWE NP, P'!B8694</f>
        <v>A</v>
      </c>
      <c r="C8718" s="43" t="str">
        <f>'MRC NP, CWE NP, P'!C8694</f>
        <v>Winter</v>
      </c>
      <c r="D8718" s="43" t="str">
        <f>'MRC NP, CWE NP, P'!D8694</f>
        <v>Weekday</v>
      </c>
      <c r="E8718" s="43">
        <f>'MRC NP, CWE NP, P'!E8694</f>
        <v>20190219</v>
      </c>
      <c r="F8718" s="43">
        <f>'MRC NP, CWE NP, P'!F8694</f>
        <v>5</v>
      </c>
      <c r="G8718" s="88">
        <f>'MRC NP, CWE NP, P'!Q8694-'MRC NP, CWE NP, P'!S8694</f>
        <v>-0.17000000000000171</v>
      </c>
      <c r="H8718" s="88">
        <f>'MRC NP, CWE NP, P'!Q8694-'MRC NP, CWE NP, P'!T8694</f>
        <v>6.0000000000002274E-2</v>
      </c>
      <c r="I8718" s="88">
        <v>0</v>
      </c>
      <c r="J8718" s="88">
        <v>-0.23000000000000398</v>
      </c>
      <c r="K8718" s="88">
        <v>-2.0900000000000034</v>
      </c>
      <c r="L8718" s="89">
        <v>2.0900000000000034</v>
      </c>
      <c r="M8718">
        <v>4</v>
      </c>
    </row>
    <row r="8719" spans="1:13" ht="15" x14ac:dyDescent="0.25">
      <c r="A8719" s="42" t="str">
        <f>'MRC NP, CWE NP, P'!A8695</f>
        <v>3b_updated_hist</v>
      </c>
      <c r="B8719" s="43" t="str">
        <f>'MRC NP, CWE NP, P'!B8695</f>
        <v>A</v>
      </c>
      <c r="C8719" s="43" t="str">
        <f>'MRC NP, CWE NP, P'!C8695</f>
        <v>Winter</v>
      </c>
      <c r="D8719" s="43" t="str">
        <f>'MRC NP, CWE NP, P'!D8695</f>
        <v>Weekday</v>
      </c>
      <c r="E8719" s="43">
        <f>'MRC NP, CWE NP, P'!E8695</f>
        <v>20190219</v>
      </c>
      <c r="F8719" s="43">
        <f>'MRC NP, CWE NP, P'!F8695</f>
        <v>6</v>
      </c>
      <c r="G8719" s="88">
        <f>'MRC NP, CWE NP, P'!Q8695-'MRC NP, CWE NP, P'!S8695</f>
        <v>0</v>
      </c>
      <c r="H8719" s="88">
        <f>'MRC NP, CWE NP, P'!Q8695-'MRC NP, CWE NP, P'!T8695</f>
        <v>0</v>
      </c>
      <c r="I8719" s="88">
        <v>0</v>
      </c>
      <c r="J8719" s="88">
        <v>0</v>
      </c>
      <c r="K8719" s="88">
        <v>0</v>
      </c>
      <c r="L8719" s="89">
        <v>0</v>
      </c>
      <c r="M8719">
        <v>1</v>
      </c>
    </row>
    <row r="8720" spans="1:13" ht="15" x14ac:dyDescent="0.25">
      <c r="A8720" s="42" t="str">
        <f>'MRC NP, CWE NP, P'!A8696</f>
        <v>3b_updated_hist</v>
      </c>
      <c r="B8720" s="43" t="str">
        <f>'MRC NP, CWE NP, P'!B8696</f>
        <v>A</v>
      </c>
      <c r="C8720" s="43" t="str">
        <f>'MRC NP, CWE NP, P'!C8696</f>
        <v>Winter</v>
      </c>
      <c r="D8720" s="43" t="str">
        <f>'MRC NP, CWE NP, P'!D8696</f>
        <v>Weekday</v>
      </c>
      <c r="E8720" s="43">
        <f>'MRC NP, CWE NP, P'!E8696</f>
        <v>20190219</v>
      </c>
      <c r="F8720" s="43">
        <f>'MRC NP, CWE NP, P'!F8696</f>
        <v>7</v>
      </c>
      <c r="G8720" s="88">
        <f>'MRC NP, CWE NP, P'!Q8696-'MRC NP, CWE NP, P'!S8696</f>
        <v>0.21000000000000085</v>
      </c>
      <c r="H8720" s="88">
        <f>'MRC NP, CWE NP, P'!Q8696-'MRC NP, CWE NP, P'!T8696</f>
        <v>1.0900000000000034</v>
      </c>
      <c r="I8720" s="88">
        <v>0</v>
      </c>
      <c r="J8720" s="88">
        <v>-0.88000000000000256</v>
      </c>
      <c r="K8720" s="88">
        <v>-6.1499999999999986</v>
      </c>
      <c r="L8720" s="89">
        <v>6.1499999999999986</v>
      </c>
      <c r="M8720">
        <v>4</v>
      </c>
    </row>
    <row r="8721" spans="1:13" ht="15" x14ac:dyDescent="0.25">
      <c r="A8721" s="42" t="str">
        <f>'MRC NP, CWE NP, P'!A8697</f>
        <v>3b_updated_hist</v>
      </c>
      <c r="B8721" s="43" t="str">
        <f>'MRC NP, CWE NP, P'!B8697</f>
        <v>A</v>
      </c>
      <c r="C8721" s="43" t="str">
        <f>'MRC NP, CWE NP, P'!C8697</f>
        <v>Winter</v>
      </c>
      <c r="D8721" s="43" t="str">
        <f>'MRC NP, CWE NP, P'!D8697</f>
        <v>Weekday</v>
      </c>
      <c r="E8721" s="43">
        <f>'MRC NP, CWE NP, P'!E8697</f>
        <v>20190219</v>
      </c>
      <c r="F8721" s="43">
        <f>'MRC NP, CWE NP, P'!F8697</f>
        <v>8</v>
      </c>
      <c r="G8721" s="88">
        <f>'MRC NP, CWE NP, P'!Q8697-'MRC NP, CWE NP, P'!S8697</f>
        <v>1.9100000000000037</v>
      </c>
      <c r="H8721" s="88">
        <f>'MRC NP, CWE NP, P'!Q8697-'MRC NP, CWE NP, P'!T8697</f>
        <v>8.68</v>
      </c>
      <c r="I8721" s="88">
        <v>1.1799999999999997</v>
      </c>
      <c r="J8721" s="88">
        <v>-5.5899999999999963</v>
      </c>
      <c r="K8721" s="88">
        <v>-1.5499999999999972</v>
      </c>
      <c r="L8721" s="89">
        <v>8.68</v>
      </c>
      <c r="M8721">
        <v>5</v>
      </c>
    </row>
    <row r="8722" spans="1:13" ht="15" x14ac:dyDescent="0.25">
      <c r="A8722" s="42" t="str">
        <f>'MRC NP, CWE NP, P'!A8698</f>
        <v>3b_updated_hist</v>
      </c>
      <c r="B8722" s="43" t="str">
        <f>'MRC NP, CWE NP, P'!B8698</f>
        <v>A</v>
      </c>
      <c r="C8722" s="43" t="str">
        <f>'MRC NP, CWE NP, P'!C8698</f>
        <v>Winter</v>
      </c>
      <c r="D8722" s="43" t="str">
        <f>'MRC NP, CWE NP, P'!D8698</f>
        <v>Weekday</v>
      </c>
      <c r="E8722" s="43">
        <f>'MRC NP, CWE NP, P'!E8698</f>
        <v>20190219</v>
      </c>
      <c r="F8722" s="43">
        <f>'MRC NP, CWE NP, P'!F8698</f>
        <v>9</v>
      </c>
      <c r="G8722" s="88">
        <f>'MRC NP, CWE NP, P'!Q8698-'MRC NP, CWE NP, P'!S8698</f>
        <v>2.0799999999999983</v>
      </c>
      <c r="H8722" s="88">
        <f>'MRC NP, CWE NP, P'!Q8698-'MRC NP, CWE NP, P'!T8698</f>
        <v>0.23000000000000398</v>
      </c>
      <c r="I8722" s="88">
        <v>-8.769999999999996</v>
      </c>
      <c r="J8722" s="88">
        <v>-6.9200000000000017</v>
      </c>
      <c r="K8722" s="88">
        <v>-2.8999999999999986</v>
      </c>
      <c r="L8722" s="89">
        <v>9</v>
      </c>
      <c r="M8722">
        <v>5</v>
      </c>
    </row>
    <row r="8723" spans="1:13" ht="15" x14ac:dyDescent="0.25">
      <c r="A8723" s="42" t="str">
        <f>'MRC NP, CWE NP, P'!A8699</f>
        <v>3b_updated_hist</v>
      </c>
      <c r="B8723" s="43" t="str">
        <f>'MRC NP, CWE NP, P'!B8699</f>
        <v>A</v>
      </c>
      <c r="C8723" s="43" t="str">
        <f>'MRC NP, CWE NP, P'!C8699</f>
        <v>Winter</v>
      </c>
      <c r="D8723" s="43" t="str">
        <f>'MRC NP, CWE NP, P'!D8699</f>
        <v>Weekday</v>
      </c>
      <c r="E8723" s="43">
        <f>'MRC NP, CWE NP, P'!E8699</f>
        <v>20190219</v>
      </c>
      <c r="F8723" s="43">
        <f>'MRC NP, CWE NP, P'!F8699</f>
        <v>10</v>
      </c>
      <c r="G8723" s="88">
        <f>'MRC NP, CWE NP, P'!Q8699-'MRC NP, CWE NP, P'!S8699</f>
        <v>5.93</v>
      </c>
      <c r="H8723" s="88">
        <f>'MRC NP, CWE NP, P'!Q8699-'MRC NP, CWE NP, P'!T8699</f>
        <v>-2.9099999999999966</v>
      </c>
      <c r="I8723" s="88">
        <v>-18.5</v>
      </c>
      <c r="J8723" s="88">
        <v>-9.6600000000000037</v>
      </c>
      <c r="K8723" s="88">
        <v>-8.0399999999999991</v>
      </c>
      <c r="L8723" s="89">
        <v>18.5</v>
      </c>
      <c r="M8723">
        <v>5</v>
      </c>
    </row>
    <row r="8724" spans="1:13" ht="15" x14ac:dyDescent="0.25">
      <c r="A8724" s="42" t="str">
        <f>'MRC NP, CWE NP, P'!A8700</f>
        <v>3b_updated_hist</v>
      </c>
      <c r="B8724" s="43" t="str">
        <f>'MRC NP, CWE NP, P'!B8700</f>
        <v>A</v>
      </c>
      <c r="C8724" s="43" t="str">
        <f>'MRC NP, CWE NP, P'!C8700</f>
        <v>Winter</v>
      </c>
      <c r="D8724" s="43" t="str">
        <f>'MRC NP, CWE NP, P'!D8700</f>
        <v>Weekday</v>
      </c>
      <c r="E8724" s="43">
        <f>'MRC NP, CWE NP, P'!E8700</f>
        <v>20190219</v>
      </c>
      <c r="F8724" s="43">
        <f>'MRC NP, CWE NP, P'!F8700</f>
        <v>11</v>
      </c>
      <c r="G8724" s="88">
        <f>'MRC NP, CWE NP, P'!Q8700-'MRC NP, CWE NP, P'!S8700</f>
        <v>3.0500000000000043</v>
      </c>
      <c r="H8724" s="88">
        <f>'MRC NP, CWE NP, P'!Q8700-'MRC NP, CWE NP, P'!T8700</f>
        <v>13.340000000000003</v>
      </c>
      <c r="I8724" s="88">
        <v>-2.5499999999999972</v>
      </c>
      <c r="J8724" s="88">
        <v>-12.839999999999996</v>
      </c>
      <c r="K8724" s="88">
        <v>-10.14</v>
      </c>
      <c r="L8724" s="89">
        <v>15.89</v>
      </c>
      <c r="M8724">
        <v>5</v>
      </c>
    </row>
    <row r="8725" spans="1:13" ht="15" x14ac:dyDescent="0.25">
      <c r="A8725" s="42" t="str">
        <f>'MRC NP, CWE NP, P'!A8701</f>
        <v>3b_updated_hist</v>
      </c>
      <c r="B8725" s="43" t="str">
        <f>'MRC NP, CWE NP, P'!B8701</f>
        <v>A</v>
      </c>
      <c r="C8725" s="43" t="str">
        <f>'MRC NP, CWE NP, P'!C8701</f>
        <v>Winter</v>
      </c>
      <c r="D8725" s="43" t="str">
        <f>'MRC NP, CWE NP, P'!D8701</f>
        <v>Weekday</v>
      </c>
      <c r="E8725" s="43">
        <f>'MRC NP, CWE NP, P'!E8701</f>
        <v>20190219</v>
      </c>
      <c r="F8725" s="43">
        <f>'MRC NP, CWE NP, P'!F8701</f>
        <v>12</v>
      </c>
      <c r="G8725" s="88">
        <f>'MRC NP, CWE NP, P'!Q8701-'MRC NP, CWE NP, P'!S8701</f>
        <v>1.8799999999999955</v>
      </c>
      <c r="H8725" s="88">
        <f>'MRC NP, CWE NP, P'!Q8701-'MRC NP, CWE NP, P'!T8701</f>
        <v>14.129999999999995</v>
      </c>
      <c r="I8725" s="88">
        <v>-1.009999999999998</v>
      </c>
      <c r="J8725" s="88">
        <v>-13.259999999999998</v>
      </c>
      <c r="K8725" s="88">
        <v>-11.399999999999999</v>
      </c>
      <c r="L8725" s="89">
        <v>15.139999999999993</v>
      </c>
      <c r="M8725">
        <v>5</v>
      </c>
    </row>
    <row r="8726" spans="1:13" ht="15" x14ac:dyDescent="0.25">
      <c r="A8726" s="42" t="str">
        <f>'MRC NP, CWE NP, P'!A8702</f>
        <v>3b_updated_hist</v>
      </c>
      <c r="B8726" s="43" t="str">
        <f>'MRC NP, CWE NP, P'!B8702</f>
        <v>A</v>
      </c>
      <c r="C8726" s="43" t="str">
        <f>'MRC NP, CWE NP, P'!C8702</f>
        <v>Winter</v>
      </c>
      <c r="D8726" s="43" t="str">
        <f>'MRC NP, CWE NP, P'!D8702</f>
        <v>Weekday</v>
      </c>
      <c r="E8726" s="43">
        <f>'MRC NP, CWE NP, P'!E8702</f>
        <v>20190219</v>
      </c>
      <c r="F8726" s="43">
        <f>'MRC NP, CWE NP, P'!F8702</f>
        <v>13</v>
      </c>
      <c r="G8726" s="88">
        <f>'MRC NP, CWE NP, P'!Q8702-'MRC NP, CWE NP, P'!S8702</f>
        <v>-9.3800000000000026</v>
      </c>
      <c r="H8726" s="88">
        <f>'MRC NP, CWE NP, P'!Q8702-'MRC NP, CWE NP, P'!T8702</f>
        <v>2.009999999999998</v>
      </c>
      <c r="I8726" s="88">
        <v>-2.5900000000000034</v>
      </c>
      <c r="J8726" s="88">
        <v>-13.980000000000004</v>
      </c>
      <c r="K8726" s="88">
        <v>-13.980000000000004</v>
      </c>
      <c r="L8726" s="89">
        <v>13.980000000000004</v>
      </c>
      <c r="M8726">
        <v>4</v>
      </c>
    </row>
    <row r="8727" spans="1:13" ht="15" x14ac:dyDescent="0.25">
      <c r="A8727" s="42" t="str">
        <f>'MRC NP, CWE NP, P'!A8703</f>
        <v>3b_updated_hist</v>
      </c>
      <c r="B8727" s="43" t="str">
        <f>'MRC NP, CWE NP, P'!B8703</f>
        <v>A</v>
      </c>
      <c r="C8727" s="43" t="str">
        <f>'MRC NP, CWE NP, P'!C8703</f>
        <v>Winter</v>
      </c>
      <c r="D8727" s="43" t="str">
        <f>'MRC NP, CWE NP, P'!D8703</f>
        <v>Weekday</v>
      </c>
      <c r="E8727" s="43">
        <f>'MRC NP, CWE NP, P'!E8703</f>
        <v>20190219</v>
      </c>
      <c r="F8727" s="43">
        <f>'MRC NP, CWE NP, P'!F8703</f>
        <v>14</v>
      </c>
      <c r="G8727" s="88">
        <f>'MRC NP, CWE NP, P'!Q8703-'MRC NP, CWE NP, P'!S8703</f>
        <v>-0.29999999999999716</v>
      </c>
      <c r="H8727" s="88">
        <f>'MRC NP, CWE NP, P'!Q8703-'MRC NP, CWE NP, P'!T8703</f>
        <v>4.75</v>
      </c>
      <c r="I8727" s="88">
        <v>-1.9299999999999997</v>
      </c>
      <c r="J8727" s="88">
        <v>-6.9799999999999969</v>
      </c>
      <c r="K8727" s="88">
        <v>-13.299999999999997</v>
      </c>
      <c r="L8727" s="89">
        <v>13.299999999999997</v>
      </c>
      <c r="M8727">
        <v>5</v>
      </c>
    </row>
    <row r="8728" spans="1:13" ht="15" x14ac:dyDescent="0.25">
      <c r="A8728" s="42" t="str">
        <f>'MRC NP, CWE NP, P'!A8704</f>
        <v>3b_updated_hist</v>
      </c>
      <c r="B8728" s="43" t="str">
        <f>'MRC NP, CWE NP, P'!B8704</f>
        <v>A</v>
      </c>
      <c r="C8728" s="43" t="str">
        <f>'MRC NP, CWE NP, P'!C8704</f>
        <v>Winter</v>
      </c>
      <c r="D8728" s="43" t="str">
        <f>'MRC NP, CWE NP, P'!D8704</f>
        <v>Weekday</v>
      </c>
      <c r="E8728" s="43">
        <f>'MRC NP, CWE NP, P'!E8704</f>
        <v>20190219</v>
      </c>
      <c r="F8728" s="43">
        <f>'MRC NP, CWE NP, P'!F8704</f>
        <v>15</v>
      </c>
      <c r="G8728" s="88">
        <f>'MRC NP, CWE NP, P'!Q8704-'MRC NP, CWE NP, P'!S8704</f>
        <v>2.9299999999999997</v>
      </c>
      <c r="H8728" s="88">
        <f>'MRC NP, CWE NP, P'!Q8704-'MRC NP, CWE NP, P'!T8704</f>
        <v>9.7299999999999969</v>
      </c>
      <c r="I8728" s="88">
        <v>-0.59000000000000341</v>
      </c>
      <c r="J8728" s="88">
        <v>-7.3900000000000006</v>
      </c>
      <c r="K8728" s="88">
        <v>-11.969999999999999</v>
      </c>
      <c r="L8728" s="89">
        <v>11.969999999999999</v>
      </c>
      <c r="M8728">
        <v>5</v>
      </c>
    </row>
    <row r="8729" spans="1:13" ht="15" x14ac:dyDescent="0.25">
      <c r="A8729" s="42" t="str">
        <f>'MRC NP, CWE NP, P'!A8705</f>
        <v>3b_updated_hist</v>
      </c>
      <c r="B8729" s="43" t="str">
        <f>'MRC NP, CWE NP, P'!B8705</f>
        <v>A</v>
      </c>
      <c r="C8729" s="43" t="str">
        <f>'MRC NP, CWE NP, P'!C8705</f>
        <v>Winter</v>
      </c>
      <c r="D8729" s="43" t="str">
        <f>'MRC NP, CWE NP, P'!D8705</f>
        <v>Weekday</v>
      </c>
      <c r="E8729" s="43">
        <f>'MRC NP, CWE NP, P'!E8705</f>
        <v>20190219</v>
      </c>
      <c r="F8729" s="43">
        <f>'MRC NP, CWE NP, P'!F8705</f>
        <v>16</v>
      </c>
      <c r="G8729" s="88">
        <f>'MRC NP, CWE NP, P'!Q8705-'MRC NP, CWE NP, P'!S8705</f>
        <v>1.3200000000000003</v>
      </c>
      <c r="H8729" s="88">
        <f>'MRC NP, CWE NP, P'!Q8705-'MRC NP, CWE NP, P'!T8705</f>
        <v>5.5300000000000011</v>
      </c>
      <c r="I8729" s="88">
        <v>0</v>
      </c>
      <c r="J8729" s="88">
        <v>-4.2100000000000009</v>
      </c>
      <c r="K8729" s="88">
        <v>-10.149999999999999</v>
      </c>
      <c r="L8729" s="89">
        <v>10.149999999999999</v>
      </c>
      <c r="M8729">
        <v>4</v>
      </c>
    </row>
    <row r="8730" spans="1:13" ht="15" x14ac:dyDescent="0.25">
      <c r="A8730" s="42" t="str">
        <f>'MRC NP, CWE NP, P'!A8706</f>
        <v>3b_updated_hist</v>
      </c>
      <c r="B8730" s="43" t="str">
        <f>'MRC NP, CWE NP, P'!B8706</f>
        <v>A</v>
      </c>
      <c r="C8730" s="43" t="str">
        <f>'MRC NP, CWE NP, P'!C8706</f>
        <v>Winter</v>
      </c>
      <c r="D8730" s="43" t="str">
        <f>'MRC NP, CWE NP, P'!D8706</f>
        <v>Weekday</v>
      </c>
      <c r="E8730" s="43">
        <f>'MRC NP, CWE NP, P'!E8706</f>
        <v>20190219</v>
      </c>
      <c r="F8730" s="43">
        <f>'MRC NP, CWE NP, P'!F8706</f>
        <v>17</v>
      </c>
      <c r="G8730" s="88">
        <f>'MRC NP, CWE NP, P'!Q8706-'MRC NP, CWE NP, P'!S8706</f>
        <v>0</v>
      </c>
      <c r="H8730" s="88">
        <f>'MRC NP, CWE NP, P'!Q8706-'MRC NP, CWE NP, P'!T8706</f>
        <v>0</v>
      </c>
      <c r="I8730" s="88">
        <v>-1.25</v>
      </c>
      <c r="J8730" s="88">
        <v>-1.25</v>
      </c>
      <c r="K8730" s="88">
        <v>-7.7000000000000028</v>
      </c>
      <c r="L8730" s="89">
        <v>7.7000000000000028</v>
      </c>
      <c r="M8730">
        <v>3</v>
      </c>
    </row>
    <row r="8731" spans="1:13" ht="15" x14ac:dyDescent="0.25">
      <c r="A8731" s="42" t="str">
        <f>'MRC NP, CWE NP, P'!A8707</f>
        <v>3b_updated_hist</v>
      </c>
      <c r="B8731" s="43" t="str">
        <f>'MRC NP, CWE NP, P'!B8707</f>
        <v>A</v>
      </c>
      <c r="C8731" s="43" t="str">
        <f>'MRC NP, CWE NP, P'!C8707</f>
        <v>Winter</v>
      </c>
      <c r="D8731" s="43" t="str">
        <f>'MRC NP, CWE NP, P'!D8707</f>
        <v>Weekday</v>
      </c>
      <c r="E8731" s="43">
        <f>'MRC NP, CWE NP, P'!E8707</f>
        <v>20190219</v>
      </c>
      <c r="F8731" s="43">
        <f>'MRC NP, CWE NP, P'!F8707</f>
        <v>18</v>
      </c>
      <c r="G8731" s="88">
        <f>'MRC NP, CWE NP, P'!Q8707-'MRC NP, CWE NP, P'!S8707</f>
        <v>0</v>
      </c>
      <c r="H8731" s="88">
        <f>'MRC NP, CWE NP, P'!Q8707-'MRC NP, CWE NP, P'!T8707</f>
        <v>0</v>
      </c>
      <c r="I8731" s="88">
        <v>0</v>
      </c>
      <c r="J8731" s="88">
        <v>0</v>
      </c>
      <c r="K8731" s="88">
        <v>0</v>
      </c>
      <c r="L8731" s="89">
        <v>0</v>
      </c>
      <c r="M8731">
        <v>1</v>
      </c>
    </row>
    <row r="8732" spans="1:13" ht="15" x14ac:dyDescent="0.25">
      <c r="A8732" s="42" t="str">
        <f>'MRC NP, CWE NP, P'!A8708</f>
        <v>3b_updated_hist</v>
      </c>
      <c r="B8732" s="43" t="str">
        <f>'MRC NP, CWE NP, P'!B8708</f>
        <v>A</v>
      </c>
      <c r="C8732" s="43" t="str">
        <f>'MRC NP, CWE NP, P'!C8708</f>
        <v>Winter</v>
      </c>
      <c r="D8732" s="43" t="str">
        <f>'MRC NP, CWE NP, P'!D8708</f>
        <v>Weekday</v>
      </c>
      <c r="E8732" s="43">
        <f>'MRC NP, CWE NP, P'!E8708</f>
        <v>20190219</v>
      </c>
      <c r="F8732" s="43">
        <f>'MRC NP, CWE NP, P'!F8708</f>
        <v>19</v>
      </c>
      <c r="G8732" s="88">
        <f>'MRC NP, CWE NP, P'!Q8708-'MRC NP, CWE NP, P'!S8708</f>
        <v>0</v>
      </c>
      <c r="H8732" s="88">
        <f>'MRC NP, CWE NP, P'!Q8708-'MRC NP, CWE NP, P'!T8708</f>
        <v>0</v>
      </c>
      <c r="I8732" s="88">
        <v>0</v>
      </c>
      <c r="J8732" s="88">
        <v>0</v>
      </c>
      <c r="K8732" s="88">
        <v>0</v>
      </c>
      <c r="L8732" s="89">
        <v>0</v>
      </c>
      <c r="M8732">
        <v>1</v>
      </c>
    </row>
    <row r="8733" spans="1:13" ht="15" x14ac:dyDescent="0.25">
      <c r="A8733" s="42" t="str">
        <f>'MRC NP, CWE NP, P'!A8709</f>
        <v>3b_updated_hist</v>
      </c>
      <c r="B8733" s="43" t="str">
        <f>'MRC NP, CWE NP, P'!B8709</f>
        <v>A</v>
      </c>
      <c r="C8733" s="43" t="str">
        <f>'MRC NP, CWE NP, P'!C8709</f>
        <v>Winter</v>
      </c>
      <c r="D8733" s="43" t="str">
        <f>'MRC NP, CWE NP, P'!D8709</f>
        <v>Weekday</v>
      </c>
      <c r="E8733" s="43">
        <f>'MRC NP, CWE NP, P'!E8709</f>
        <v>20190219</v>
      </c>
      <c r="F8733" s="43">
        <f>'MRC NP, CWE NP, P'!F8709</f>
        <v>20</v>
      </c>
      <c r="G8733" s="88">
        <f>'MRC NP, CWE NP, P'!Q8709-'MRC NP, CWE NP, P'!S8709</f>
        <v>1.4600000000000009</v>
      </c>
      <c r="H8733" s="88">
        <f>'MRC NP, CWE NP, P'!Q8709-'MRC NP, CWE NP, P'!T8709</f>
        <v>9.1000000000000014</v>
      </c>
      <c r="I8733" s="88">
        <v>3.990000000000002</v>
      </c>
      <c r="J8733" s="88">
        <v>-3.6499999999999986</v>
      </c>
      <c r="K8733" s="88">
        <v>-0.90999999999999659</v>
      </c>
      <c r="L8733" s="89">
        <v>9.1000000000000014</v>
      </c>
      <c r="M8733">
        <v>5</v>
      </c>
    </row>
    <row r="8734" spans="1:13" ht="15" x14ac:dyDescent="0.25">
      <c r="A8734" s="42" t="str">
        <f>'MRC NP, CWE NP, P'!A8710</f>
        <v>3b_updated_hist</v>
      </c>
      <c r="B8734" s="43" t="str">
        <f>'MRC NP, CWE NP, P'!B8710</f>
        <v>A</v>
      </c>
      <c r="C8734" s="43" t="str">
        <f>'MRC NP, CWE NP, P'!C8710</f>
        <v>Winter</v>
      </c>
      <c r="D8734" s="43" t="str">
        <f>'MRC NP, CWE NP, P'!D8710</f>
        <v>Weekday</v>
      </c>
      <c r="E8734" s="43">
        <f>'MRC NP, CWE NP, P'!E8710</f>
        <v>20190219</v>
      </c>
      <c r="F8734" s="43">
        <f>'MRC NP, CWE NP, P'!F8710</f>
        <v>21</v>
      </c>
      <c r="G8734" s="88">
        <f>'MRC NP, CWE NP, P'!Q8710-'MRC NP, CWE NP, P'!S8710</f>
        <v>1.6799999999999997</v>
      </c>
      <c r="H8734" s="88">
        <f>'MRC NP, CWE NP, P'!Q8710-'MRC NP, CWE NP, P'!T8710</f>
        <v>11.159999999999997</v>
      </c>
      <c r="I8734" s="88">
        <v>1.0700000000000003</v>
      </c>
      <c r="J8734" s="88">
        <v>-8.4099999999999966</v>
      </c>
      <c r="K8734" s="88">
        <v>-2.1700000000000017</v>
      </c>
      <c r="L8734" s="89">
        <v>11.159999999999997</v>
      </c>
      <c r="M8734">
        <v>5</v>
      </c>
    </row>
    <row r="8735" spans="1:13" ht="15" x14ac:dyDescent="0.25">
      <c r="A8735" s="42" t="str">
        <f>'MRC NP, CWE NP, P'!A8711</f>
        <v>3b_updated_hist</v>
      </c>
      <c r="B8735" s="43" t="str">
        <f>'MRC NP, CWE NP, P'!B8711</f>
        <v>A</v>
      </c>
      <c r="C8735" s="43" t="str">
        <f>'MRC NP, CWE NP, P'!C8711</f>
        <v>Winter</v>
      </c>
      <c r="D8735" s="43" t="str">
        <f>'MRC NP, CWE NP, P'!D8711</f>
        <v>Weekday</v>
      </c>
      <c r="E8735" s="43">
        <f>'MRC NP, CWE NP, P'!E8711</f>
        <v>20190219</v>
      </c>
      <c r="F8735" s="43">
        <f>'MRC NP, CWE NP, P'!F8711</f>
        <v>22</v>
      </c>
      <c r="G8735" s="88">
        <f>'MRC NP, CWE NP, P'!Q8711-'MRC NP, CWE NP, P'!S8711</f>
        <v>2.6600000000000037</v>
      </c>
      <c r="H8735" s="88">
        <f>'MRC NP, CWE NP, P'!Q8711-'MRC NP, CWE NP, P'!T8711</f>
        <v>9.8400000000000034</v>
      </c>
      <c r="I8735" s="88">
        <v>0</v>
      </c>
      <c r="J8735" s="88">
        <v>-7.18</v>
      </c>
      <c r="K8735" s="88">
        <v>-1.9299999999999997</v>
      </c>
      <c r="L8735" s="89">
        <v>9.8400000000000034</v>
      </c>
      <c r="M8735">
        <v>4</v>
      </c>
    </row>
    <row r="8736" spans="1:13" ht="15" x14ac:dyDescent="0.25">
      <c r="A8736" s="42" t="str">
        <f>'MRC NP, CWE NP, P'!A8712</f>
        <v>3b_updated_hist</v>
      </c>
      <c r="B8736" s="43" t="str">
        <f>'MRC NP, CWE NP, P'!B8712</f>
        <v>A</v>
      </c>
      <c r="C8736" s="43" t="str">
        <f>'MRC NP, CWE NP, P'!C8712</f>
        <v>Winter</v>
      </c>
      <c r="D8736" s="43" t="str">
        <f>'MRC NP, CWE NP, P'!D8712</f>
        <v>Weekday</v>
      </c>
      <c r="E8736" s="43">
        <f>'MRC NP, CWE NP, P'!E8712</f>
        <v>20190219</v>
      </c>
      <c r="F8736" s="43">
        <f>'MRC NP, CWE NP, P'!F8712</f>
        <v>23</v>
      </c>
      <c r="G8736" s="88">
        <f>'MRC NP, CWE NP, P'!Q8712-'MRC NP, CWE NP, P'!S8712</f>
        <v>1.269999999999996</v>
      </c>
      <c r="H8736" s="88">
        <f>'MRC NP, CWE NP, P'!Q8712-'MRC NP, CWE NP, P'!T8712</f>
        <v>10.280000000000001</v>
      </c>
      <c r="I8736" s="88">
        <v>0</v>
      </c>
      <c r="J8736" s="88">
        <v>-9.0100000000000051</v>
      </c>
      <c r="K8736" s="88">
        <v>-4.1100000000000065</v>
      </c>
      <c r="L8736" s="89">
        <v>10.280000000000001</v>
      </c>
      <c r="M8736">
        <v>4</v>
      </c>
    </row>
    <row r="8737" spans="1:13" ht="15" x14ac:dyDescent="0.25">
      <c r="A8737" s="42" t="str">
        <f>'MRC NP, CWE NP, P'!A8713</f>
        <v>3b_updated_hist</v>
      </c>
      <c r="B8737" s="43" t="str">
        <f>'MRC NP, CWE NP, P'!B8713</f>
        <v>A</v>
      </c>
      <c r="C8737" s="43" t="str">
        <f>'MRC NP, CWE NP, P'!C8713</f>
        <v>Winter</v>
      </c>
      <c r="D8737" s="43" t="str">
        <f>'MRC NP, CWE NP, P'!D8713</f>
        <v>Weekday</v>
      </c>
      <c r="E8737" s="43">
        <f>'MRC NP, CWE NP, P'!E8713</f>
        <v>20190219</v>
      </c>
      <c r="F8737" s="43">
        <f>'MRC NP, CWE NP, P'!F8713</f>
        <v>24</v>
      </c>
      <c r="G8737" s="88">
        <f>'MRC NP, CWE NP, P'!Q8713-'MRC NP, CWE NP, P'!S8713</f>
        <v>1.0700000000000003</v>
      </c>
      <c r="H8737" s="88">
        <f>'MRC NP, CWE NP, P'!Q8713-'MRC NP, CWE NP, P'!T8713</f>
        <v>9.2199999999999989</v>
      </c>
      <c r="I8737" s="88">
        <v>-1.75</v>
      </c>
      <c r="J8737" s="88">
        <v>-9.8999999999999986</v>
      </c>
      <c r="K8737" s="88">
        <v>-4.82</v>
      </c>
      <c r="L8737" s="89">
        <v>10.969999999999999</v>
      </c>
      <c r="M8737">
        <v>5</v>
      </c>
    </row>
    <row r="8738" spans="1:13" ht="15" x14ac:dyDescent="0.25">
      <c r="A8738" s="42" t="str">
        <f>'MRC NP, CWE NP, P'!A8714</f>
        <v>3b_updated_hist</v>
      </c>
      <c r="B8738" s="43" t="str">
        <f>'MRC NP, CWE NP, P'!B8714</f>
        <v>A</v>
      </c>
      <c r="C8738" s="43" t="str">
        <f>'MRC NP, CWE NP, P'!C8714</f>
        <v>Winter</v>
      </c>
      <c r="D8738" s="43" t="str">
        <f>'MRC NP, CWE NP, P'!D8714</f>
        <v>Weekday</v>
      </c>
      <c r="E8738" s="43">
        <f>'MRC NP, CWE NP, P'!E8714</f>
        <v>20190220</v>
      </c>
      <c r="F8738" s="43">
        <f>'MRC NP, CWE NP, P'!F8714</f>
        <v>1</v>
      </c>
      <c r="G8738" s="88">
        <f>'MRC NP, CWE NP, P'!Q8714-'MRC NP, CWE NP, P'!S8714</f>
        <v>3.4199999999999946</v>
      </c>
      <c r="H8738" s="88">
        <f>'MRC NP, CWE NP, P'!Q8714-'MRC NP, CWE NP, P'!T8714</f>
        <v>9.5399999999999991</v>
      </c>
      <c r="I8738" s="88">
        <v>0</v>
      </c>
      <c r="J8738" s="88">
        <v>-6.1200000000000045</v>
      </c>
      <c r="K8738" s="88">
        <v>-1.4400000000000048</v>
      </c>
      <c r="L8738" s="89">
        <v>9.5399999999999991</v>
      </c>
      <c r="M8738">
        <v>4</v>
      </c>
    </row>
    <row r="8739" spans="1:13" ht="15" x14ac:dyDescent="0.25">
      <c r="A8739" s="42" t="str">
        <f>'MRC NP, CWE NP, P'!A8715</f>
        <v>3b_updated_hist</v>
      </c>
      <c r="B8739" s="43" t="str">
        <f>'MRC NP, CWE NP, P'!B8715</f>
        <v>A</v>
      </c>
      <c r="C8739" s="43" t="str">
        <f>'MRC NP, CWE NP, P'!C8715</f>
        <v>Winter</v>
      </c>
      <c r="D8739" s="43" t="str">
        <f>'MRC NP, CWE NP, P'!D8715</f>
        <v>Weekday</v>
      </c>
      <c r="E8739" s="43">
        <f>'MRC NP, CWE NP, P'!E8715</f>
        <v>20190220</v>
      </c>
      <c r="F8739" s="43">
        <f>'MRC NP, CWE NP, P'!F8715</f>
        <v>2</v>
      </c>
      <c r="G8739" s="88">
        <f>'MRC NP, CWE NP, P'!Q8715-'MRC NP, CWE NP, P'!S8715</f>
        <v>-1.4099999999999966</v>
      </c>
      <c r="H8739" s="88">
        <f>'MRC NP, CWE NP, P'!Q8715-'MRC NP, CWE NP, P'!T8715</f>
        <v>1.4500000000000028</v>
      </c>
      <c r="I8739" s="88">
        <v>0</v>
      </c>
      <c r="J8739" s="88">
        <v>-2.8599999999999994</v>
      </c>
      <c r="K8739" s="88">
        <v>-0.66000000000000369</v>
      </c>
      <c r="L8739" s="89">
        <v>2.8599999999999994</v>
      </c>
      <c r="M8739">
        <v>4</v>
      </c>
    </row>
    <row r="8740" spans="1:13" ht="15" x14ac:dyDescent="0.25">
      <c r="A8740" s="42" t="str">
        <f>'MRC NP, CWE NP, P'!A8716</f>
        <v>3b_updated_hist</v>
      </c>
      <c r="B8740" s="43" t="str">
        <f>'MRC NP, CWE NP, P'!B8716</f>
        <v>A</v>
      </c>
      <c r="C8740" s="43" t="str">
        <f>'MRC NP, CWE NP, P'!C8716</f>
        <v>Winter</v>
      </c>
      <c r="D8740" s="43" t="str">
        <f>'MRC NP, CWE NP, P'!D8716</f>
        <v>Weekday</v>
      </c>
      <c r="E8740" s="43">
        <f>'MRC NP, CWE NP, P'!E8716</f>
        <v>20190220</v>
      </c>
      <c r="F8740" s="43">
        <f>'MRC NP, CWE NP, P'!F8716</f>
        <v>3</v>
      </c>
      <c r="G8740" s="88">
        <f>'MRC NP, CWE NP, P'!Q8716-'MRC NP, CWE NP, P'!S8716</f>
        <v>7.0000000000000284E-2</v>
      </c>
      <c r="H8740" s="88">
        <f>'MRC NP, CWE NP, P'!Q8716-'MRC NP, CWE NP, P'!T8716</f>
        <v>0.47000000000000597</v>
      </c>
      <c r="I8740" s="88">
        <v>0</v>
      </c>
      <c r="J8740" s="88">
        <v>-0.40000000000000568</v>
      </c>
      <c r="K8740" s="88">
        <v>-0.17999999999999972</v>
      </c>
      <c r="L8740" s="89">
        <v>0.47000000000000597</v>
      </c>
      <c r="M8740">
        <v>4</v>
      </c>
    </row>
    <row r="8741" spans="1:13" ht="15" x14ac:dyDescent="0.25">
      <c r="A8741" s="42" t="str">
        <f>'MRC NP, CWE NP, P'!A8717</f>
        <v>3b_updated_hist</v>
      </c>
      <c r="B8741" s="43" t="str">
        <f>'MRC NP, CWE NP, P'!B8717</f>
        <v>A</v>
      </c>
      <c r="C8741" s="43" t="str">
        <f>'MRC NP, CWE NP, P'!C8717</f>
        <v>Winter</v>
      </c>
      <c r="D8741" s="43" t="str">
        <f>'MRC NP, CWE NP, P'!D8717</f>
        <v>Weekday</v>
      </c>
      <c r="E8741" s="43">
        <f>'MRC NP, CWE NP, P'!E8717</f>
        <v>20190220</v>
      </c>
      <c r="F8741" s="43">
        <f>'MRC NP, CWE NP, P'!F8717</f>
        <v>4</v>
      </c>
      <c r="G8741" s="88">
        <f>'MRC NP, CWE NP, P'!Q8717-'MRC NP, CWE NP, P'!S8717</f>
        <v>0</v>
      </c>
      <c r="H8741" s="88">
        <f>'MRC NP, CWE NP, P'!Q8717-'MRC NP, CWE NP, P'!T8717</f>
        <v>0</v>
      </c>
      <c r="I8741" s="88">
        <v>0</v>
      </c>
      <c r="J8741" s="88">
        <v>0</v>
      </c>
      <c r="K8741" s="88">
        <v>0</v>
      </c>
      <c r="L8741" s="89">
        <v>0</v>
      </c>
      <c r="M8741">
        <v>1</v>
      </c>
    </row>
    <row r="8742" spans="1:13" ht="15" x14ac:dyDescent="0.25">
      <c r="A8742" s="42" t="str">
        <f>'MRC NP, CWE NP, P'!A8718</f>
        <v>3b_updated_hist</v>
      </c>
      <c r="B8742" s="43" t="str">
        <f>'MRC NP, CWE NP, P'!B8718</f>
        <v>A</v>
      </c>
      <c r="C8742" s="43" t="str">
        <f>'MRC NP, CWE NP, P'!C8718</f>
        <v>Winter</v>
      </c>
      <c r="D8742" s="43" t="str">
        <f>'MRC NP, CWE NP, P'!D8718</f>
        <v>Weekday</v>
      </c>
      <c r="E8742" s="43">
        <f>'MRC NP, CWE NP, P'!E8718</f>
        <v>20190220</v>
      </c>
      <c r="F8742" s="43">
        <f>'MRC NP, CWE NP, P'!F8718</f>
        <v>5</v>
      </c>
      <c r="G8742" s="88">
        <f>'MRC NP, CWE NP, P'!Q8718-'MRC NP, CWE NP, P'!S8718</f>
        <v>0</v>
      </c>
      <c r="H8742" s="88">
        <f>'MRC NP, CWE NP, P'!Q8718-'MRC NP, CWE NP, P'!T8718</f>
        <v>0</v>
      </c>
      <c r="I8742" s="88">
        <v>0</v>
      </c>
      <c r="J8742" s="88">
        <v>0</v>
      </c>
      <c r="K8742" s="88">
        <v>0</v>
      </c>
      <c r="L8742" s="89">
        <v>0</v>
      </c>
      <c r="M8742">
        <v>1</v>
      </c>
    </row>
    <row r="8743" spans="1:13" ht="15" x14ac:dyDescent="0.25">
      <c r="A8743" s="42" t="str">
        <f>'MRC NP, CWE NP, P'!A8719</f>
        <v>3b_updated_hist</v>
      </c>
      <c r="B8743" s="43" t="str">
        <f>'MRC NP, CWE NP, P'!B8719</f>
        <v>A</v>
      </c>
      <c r="C8743" s="43" t="str">
        <f>'MRC NP, CWE NP, P'!C8719</f>
        <v>Winter</v>
      </c>
      <c r="D8743" s="43" t="str">
        <f>'MRC NP, CWE NP, P'!D8719</f>
        <v>Weekday</v>
      </c>
      <c r="E8743" s="43">
        <f>'MRC NP, CWE NP, P'!E8719</f>
        <v>20190220</v>
      </c>
      <c r="F8743" s="43">
        <f>'MRC NP, CWE NP, P'!F8719</f>
        <v>6</v>
      </c>
      <c r="G8743" s="88">
        <f>'MRC NP, CWE NP, P'!Q8719-'MRC NP, CWE NP, P'!S8719</f>
        <v>0</v>
      </c>
      <c r="H8743" s="88">
        <f>'MRC NP, CWE NP, P'!Q8719-'MRC NP, CWE NP, P'!T8719</f>
        <v>0</v>
      </c>
      <c r="I8743" s="88">
        <v>0</v>
      </c>
      <c r="J8743" s="88">
        <v>0</v>
      </c>
      <c r="K8743" s="88">
        <v>0</v>
      </c>
      <c r="L8743" s="89">
        <v>0</v>
      </c>
      <c r="M8743">
        <v>1</v>
      </c>
    </row>
    <row r="8744" spans="1:13" ht="15" x14ac:dyDescent="0.25">
      <c r="A8744" s="42" t="str">
        <f>'MRC NP, CWE NP, P'!A8720</f>
        <v>3b_updated_hist</v>
      </c>
      <c r="B8744" s="43" t="str">
        <f>'MRC NP, CWE NP, P'!B8720</f>
        <v>A</v>
      </c>
      <c r="C8744" s="43" t="str">
        <f>'MRC NP, CWE NP, P'!C8720</f>
        <v>Winter</v>
      </c>
      <c r="D8744" s="43" t="str">
        <f>'MRC NP, CWE NP, P'!D8720</f>
        <v>Weekday</v>
      </c>
      <c r="E8744" s="43">
        <f>'MRC NP, CWE NP, P'!E8720</f>
        <v>20190220</v>
      </c>
      <c r="F8744" s="43">
        <f>'MRC NP, CWE NP, P'!F8720</f>
        <v>7</v>
      </c>
      <c r="G8744" s="88">
        <f>'MRC NP, CWE NP, P'!Q8720-'MRC NP, CWE NP, P'!S8720</f>
        <v>0.11999999999999744</v>
      </c>
      <c r="H8744" s="88">
        <f>'MRC NP, CWE NP, P'!Q8720-'MRC NP, CWE NP, P'!T8720</f>
        <v>0.46999999999999886</v>
      </c>
      <c r="I8744" s="88">
        <v>0.21999999999999886</v>
      </c>
      <c r="J8744" s="88">
        <v>-0.13000000000000256</v>
      </c>
      <c r="K8744" s="88">
        <v>-3.0000000000001137E-2</v>
      </c>
      <c r="L8744" s="89">
        <v>0.46999999999999886</v>
      </c>
      <c r="M8744">
        <v>5</v>
      </c>
    </row>
    <row r="8745" spans="1:13" ht="15" x14ac:dyDescent="0.25">
      <c r="A8745" s="42" t="str">
        <f>'MRC NP, CWE NP, P'!A8721</f>
        <v>3b_updated_hist</v>
      </c>
      <c r="B8745" s="43" t="str">
        <f>'MRC NP, CWE NP, P'!B8721</f>
        <v>A</v>
      </c>
      <c r="C8745" s="43" t="str">
        <f>'MRC NP, CWE NP, P'!C8721</f>
        <v>Winter</v>
      </c>
      <c r="D8745" s="43" t="str">
        <f>'MRC NP, CWE NP, P'!D8721</f>
        <v>Weekday</v>
      </c>
      <c r="E8745" s="43">
        <f>'MRC NP, CWE NP, P'!E8721</f>
        <v>20190220</v>
      </c>
      <c r="F8745" s="43">
        <f>'MRC NP, CWE NP, P'!F8721</f>
        <v>8</v>
      </c>
      <c r="G8745" s="88">
        <f>'MRC NP, CWE NP, P'!Q8721-'MRC NP, CWE NP, P'!S8721</f>
        <v>6.0000000000002274E-2</v>
      </c>
      <c r="H8745" s="88">
        <f>'MRC NP, CWE NP, P'!Q8721-'MRC NP, CWE NP, P'!T8721</f>
        <v>0.22999999999999687</v>
      </c>
      <c r="I8745" s="88">
        <v>0</v>
      </c>
      <c r="J8745" s="88">
        <v>-0.1699999999999946</v>
      </c>
      <c r="K8745" s="88">
        <v>-4.9999999999997158E-2</v>
      </c>
      <c r="L8745" s="89">
        <v>0.22999999999999687</v>
      </c>
      <c r="M8745">
        <v>4</v>
      </c>
    </row>
    <row r="8746" spans="1:13" ht="15" x14ac:dyDescent="0.25">
      <c r="A8746" s="42" t="str">
        <f>'MRC NP, CWE NP, P'!A8722</f>
        <v>3b_updated_hist</v>
      </c>
      <c r="B8746" s="43" t="str">
        <f>'MRC NP, CWE NP, P'!B8722</f>
        <v>A</v>
      </c>
      <c r="C8746" s="43" t="str">
        <f>'MRC NP, CWE NP, P'!C8722</f>
        <v>Winter</v>
      </c>
      <c r="D8746" s="43" t="str">
        <f>'MRC NP, CWE NP, P'!D8722</f>
        <v>Weekday</v>
      </c>
      <c r="E8746" s="43">
        <f>'MRC NP, CWE NP, P'!E8722</f>
        <v>20190220</v>
      </c>
      <c r="F8746" s="43">
        <f>'MRC NP, CWE NP, P'!F8722</f>
        <v>9</v>
      </c>
      <c r="G8746" s="88">
        <f>'MRC NP, CWE NP, P'!Q8722-'MRC NP, CWE NP, P'!S8722</f>
        <v>0</v>
      </c>
      <c r="H8746" s="88">
        <f>'MRC NP, CWE NP, P'!Q8722-'MRC NP, CWE NP, P'!T8722</f>
        <v>1.6400000000000006</v>
      </c>
      <c r="I8746" s="88">
        <v>0</v>
      </c>
      <c r="J8746" s="88">
        <v>-1.6400000000000006</v>
      </c>
      <c r="K8746" s="88">
        <v>-0.41000000000000369</v>
      </c>
      <c r="L8746" s="89">
        <v>1.6400000000000006</v>
      </c>
      <c r="M8746">
        <v>3</v>
      </c>
    </row>
    <row r="8747" spans="1:13" ht="15" x14ac:dyDescent="0.25">
      <c r="A8747" s="42" t="str">
        <f>'MRC NP, CWE NP, P'!A8723</f>
        <v>3b_updated_hist</v>
      </c>
      <c r="B8747" s="43" t="str">
        <f>'MRC NP, CWE NP, P'!B8723</f>
        <v>A</v>
      </c>
      <c r="C8747" s="43" t="str">
        <f>'MRC NP, CWE NP, P'!C8723</f>
        <v>Winter</v>
      </c>
      <c r="D8747" s="43" t="str">
        <f>'MRC NP, CWE NP, P'!D8723</f>
        <v>Weekday</v>
      </c>
      <c r="E8747" s="43">
        <f>'MRC NP, CWE NP, P'!E8723</f>
        <v>20190220</v>
      </c>
      <c r="F8747" s="43">
        <f>'MRC NP, CWE NP, P'!F8723</f>
        <v>10</v>
      </c>
      <c r="G8747" s="88">
        <f>'MRC NP, CWE NP, P'!Q8723-'MRC NP, CWE NP, P'!S8723</f>
        <v>0.46000000000000085</v>
      </c>
      <c r="H8747" s="88">
        <f>'MRC NP, CWE NP, P'!Q8723-'MRC NP, CWE NP, P'!T8723</f>
        <v>0.21999999999999886</v>
      </c>
      <c r="I8747" s="88">
        <v>-1.0800000000000054</v>
      </c>
      <c r="J8747" s="88">
        <v>-0.84000000000000341</v>
      </c>
      <c r="K8747" s="88">
        <v>-0.25</v>
      </c>
      <c r="L8747" s="89">
        <v>1.3000000000000043</v>
      </c>
      <c r="M8747">
        <v>5</v>
      </c>
    </row>
    <row r="8748" spans="1:13" ht="15" x14ac:dyDescent="0.25">
      <c r="A8748" s="42" t="str">
        <f>'MRC NP, CWE NP, P'!A8724</f>
        <v>3b_updated_hist</v>
      </c>
      <c r="B8748" s="43" t="str">
        <f>'MRC NP, CWE NP, P'!B8724</f>
        <v>A</v>
      </c>
      <c r="C8748" s="43" t="str">
        <f>'MRC NP, CWE NP, P'!C8724</f>
        <v>Winter</v>
      </c>
      <c r="D8748" s="43" t="str">
        <f>'MRC NP, CWE NP, P'!D8724</f>
        <v>Weekday</v>
      </c>
      <c r="E8748" s="43">
        <f>'MRC NP, CWE NP, P'!E8724</f>
        <v>20190220</v>
      </c>
      <c r="F8748" s="43">
        <f>'MRC NP, CWE NP, P'!F8724</f>
        <v>11</v>
      </c>
      <c r="G8748" s="88">
        <f>'MRC NP, CWE NP, P'!Q8724-'MRC NP, CWE NP, P'!S8724</f>
        <v>0.61999999999999744</v>
      </c>
      <c r="H8748" s="88">
        <f>'MRC NP, CWE NP, P'!Q8724-'MRC NP, CWE NP, P'!T8724</f>
        <v>1.4699999999999989</v>
      </c>
      <c r="I8748" s="88">
        <v>0</v>
      </c>
      <c r="J8748" s="88">
        <v>-0.85000000000000142</v>
      </c>
      <c r="K8748" s="88">
        <v>-0.26999999999999602</v>
      </c>
      <c r="L8748" s="89">
        <v>1.4699999999999989</v>
      </c>
      <c r="M8748">
        <v>4</v>
      </c>
    </row>
    <row r="8749" spans="1:13" ht="15" x14ac:dyDescent="0.25">
      <c r="A8749" s="42" t="str">
        <f>'MRC NP, CWE NP, P'!A8725</f>
        <v>3b_updated_hist</v>
      </c>
      <c r="B8749" s="43" t="str">
        <f>'MRC NP, CWE NP, P'!B8725</f>
        <v>A</v>
      </c>
      <c r="C8749" s="43" t="str">
        <f>'MRC NP, CWE NP, P'!C8725</f>
        <v>Winter</v>
      </c>
      <c r="D8749" s="43" t="str">
        <f>'MRC NP, CWE NP, P'!D8725</f>
        <v>Weekday</v>
      </c>
      <c r="E8749" s="43">
        <f>'MRC NP, CWE NP, P'!E8725</f>
        <v>20190220</v>
      </c>
      <c r="F8749" s="43">
        <f>'MRC NP, CWE NP, P'!F8725</f>
        <v>12</v>
      </c>
      <c r="G8749" s="88">
        <f>'MRC NP, CWE NP, P'!Q8725-'MRC NP, CWE NP, P'!S8725</f>
        <v>-0.16000000000000369</v>
      </c>
      <c r="H8749" s="88">
        <f>'MRC NP, CWE NP, P'!Q8725-'MRC NP, CWE NP, P'!T8725</f>
        <v>0.65999999999999659</v>
      </c>
      <c r="I8749" s="88">
        <v>0</v>
      </c>
      <c r="J8749" s="88">
        <v>-0.82000000000000028</v>
      </c>
      <c r="K8749" s="88">
        <v>-2.0600000000000023</v>
      </c>
      <c r="L8749" s="89">
        <v>2.0600000000000023</v>
      </c>
      <c r="M8749">
        <v>4</v>
      </c>
    </row>
    <row r="8750" spans="1:13" ht="15" x14ac:dyDescent="0.25">
      <c r="A8750" s="42" t="str">
        <f>'MRC NP, CWE NP, P'!A8726</f>
        <v>3b_updated_hist</v>
      </c>
      <c r="B8750" s="43" t="str">
        <f>'MRC NP, CWE NP, P'!B8726</f>
        <v>A</v>
      </c>
      <c r="C8750" s="43" t="str">
        <f>'MRC NP, CWE NP, P'!C8726</f>
        <v>Winter</v>
      </c>
      <c r="D8750" s="43" t="str">
        <f>'MRC NP, CWE NP, P'!D8726</f>
        <v>Weekday</v>
      </c>
      <c r="E8750" s="43">
        <f>'MRC NP, CWE NP, P'!E8726</f>
        <v>20190220</v>
      </c>
      <c r="F8750" s="43">
        <f>'MRC NP, CWE NP, P'!F8726</f>
        <v>13</v>
      </c>
      <c r="G8750" s="88">
        <f>'MRC NP, CWE NP, P'!Q8726-'MRC NP, CWE NP, P'!S8726</f>
        <v>0.24000000000000199</v>
      </c>
      <c r="H8750" s="88">
        <f>'MRC NP, CWE NP, P'!Q8726-'MRC NP, CWE NP, P'!T8726</f>
        <v>5.1300000000000026</v>
      </c>
      <c r="I8750" s="88">
        <v>0</v>
      </c>
      <c r="J8750" s="88">
        <v>-4.8900000000000006</v>
      </c>
      <c r="K8750" s="88">
        <v>-6.6300000000000026</v>
      </c>
      <c r="L8750" s="89">
        <v>6.6300000000000026</v>
      </c>
      <c r="M8750">
        <v>4</v>
      </c>
    </row>
    <row r="8751" spans="1:13" ht="15" x14ac:dyDescent="0.25">
      <c r="A8751" s="42" t="str">
        <f>'MRC NP, CWE NP, P'!A8727</f>
        <v>3b_updated_hist</v>
      </c>
      <c r="B8751" s="43" t="str">
        <f>'MRC NP, CWE NP, P'!B8727</f>
        <v>A</v>
      </c>
      <c r="C8751" s="43" t="str">
        <f>'MRC NP, CWE NP, P'!C8727</f>
        <v>Winter</v>
      </c>
      <c r="D8751" s="43" t="str">
        <f>'MRC NP, CWE NP, P'!D8727</f>
        <v>Weekday</v>
      </c>
      <c r="E8751" s="43">
        <f>'MRC NP, CWE NP, P'!E8727</f>
        <v>20190220</v>
      </c>
      <c r="F8751" s="43">
        <f>'MRC NP, CWE NP, P'!F8727</f>
        <v>14</v>
      </c>
      <c r="G8751" s="88">
        <f>'MRC NP, CWE NP, P'!Q8727-'MRC NP, CWE NP, P'!S8727</f>
        <v>-0.44999999999999574</v>
      </c>
      <c r="H8751" s="88">
        <f>'MRC NP, CWE NP, P'!Q8727-'MRC NP, CWE NP, P'!T8727</f>
        <v>0.77000000000000313</v>
      </c>
      <c r="I8751" s="88">
        <v>0</v>
      </c>
      <c r="J8751" s="88">
        <v>-1.2199999999999989</v>
      </c>
      <c r="K8751" s="88">
        <v>-5.259999999999998</v>
      </c>
      <c r="L8751" s="89">
        <v>5.259999999999998</v>
      </c>
      <c r="M8751">
        <v>4</v>
      </c>
    </row>
    <row r="8752" spans="1:13" ht="15" x14ac:dyDescent="0.25">
      <c r="A8752" s="42" t="str">
        <f>'MRC NP, CWE NP, P'!A8728</f>
        <v>3b_updated_hist</v>
      </c>
      <c r="B8752" s="43" t="str">
        <f>'MRC NP, CWE NP, P'!B8728</f>
        <v>A</v>
      </c>
      <c r="C8752" s="43" t="str">
        <f>'MRC NP, CWE NP, P'!C8728</f>
        <v>Winter</v>
      </c>
      <c r="D8752" s="43" t="str">
        <f>'MRC NP, CWE NP, P'!D8728</f>
        <v>Weekday</v>
      </c>
      <c r="E8752" s="43">
        <f>'MRC NP, CWE NP, P'!E8728</f>
        <v>20190220</v>
      </c>
      <c r="F8752" s="43">
        <f>'MRC NP, CWE NP, P'!F8728</f>
        <v>15</v>
      </c>
      <c r="G8752" s="88">
        <f>'MRC NP, CWE NP, P'!Q8728-'MRC NP, CWE NP, P'!S8728</f>
        <v>0</v>
      </c>
      <c r="H8752" s="88">
        <f>'MRC NP, CWE NP, P'!Q8728-'MRC NP, CWE NP, P'!T8728</f>
        <v>0.33999999999999631</v>
      </c>
      <c r="I8752" s="88">
        <v>0</v>
      </c>
      <c r="J8752" s="88">
        <v>-0.33999999999999631</v>
      </c>
      <c r="K8752" s="88">
        <v>-4.6000000000000014</v>
      </c>
      <c r="L8752" s="89">
        <v>4.6000000000000014</v>
      </c>
      <c r="M8752">
        <v>3</v>
      </c>
    </row>
    <row r="8753" spans="1:13" ht="15" x14ac:dyDescent="0.25">
      <c r="A8753" s="42" t="str">
        <f>'MRC NP, CWE NP, P'!A8729</f>
        <v>3b_updated_hist</v>
      </c>
      <c r="B8753" s="43" t="str">
        <f>'MRC NP, CWE NP, P'!B8729</f>
        <v>A</v>
      </c>
      <c r="C8753" s="43" t="str">
        <f>'MRC NP, CWE NP, P'!C8729</f>
        <v>Winter</v>
      </c>
      <c r="D8753" s="43" t="str">
        <f>'MRC NP, CWE NP, P'!D8729</f>
        <v>Weekday</v>
      </c>
      <c r="E8753" s="43">
        <f>'MRC NP, CWE NP, P'!E8729</f>
        <v>20190220</v>
      </c>
      <c r="F8753" s="43">
        <f>'MRC NP, CWE NP, P'!F8729</f>
        <v>16</v>
      </c>
      <c r="G8753" s="88">
        <f>'MRC NP, CWE NP, P'!Q8729-'MRC NP, CWE NP, P'!S8729</f>
        <v>0</v>
      </c>
      <c r="H8753" s="88">
        <f>'MRC NP, CWE NP, P'!Q8729-'MRC NP, CWE NP, P'!T8729</f>
        <v>0</v>
      </c>
      <c r="I8753" s="88">
        <v>0</v>
      </c>
      <c r="J8753" s="88">
        <v>0</v>
      </c>
      <c r="K8753" s="88">
        <v>-4.1099999999999994</v>
      </c>
      <c r="L8753" s="89">
        <v>4.1099999999999994</v>
      </c>
      <c r="M8753">
        <v>2</v>
      </c>
    </row>
    <row r="8754" spans="1:13" ht="15" x14ac:dyDescent="0.25">
      <c r="A8754" s="42" t="str">
        <f>'MRC NP, CWE NP, P'!A8730</f>
        <v>3b_updated_hist</v>
      </c>
      <c r="B8754" s="43" t="str">
        <f>'MRC NP, CWE NP, P'!B8730</f>
        <v>A</v>
      </c>
      <c r="C8754" s="43" t="str">
        <f>'MRC NP, CWE NP, P'!C8730</f>
        <v>Winter</v>
      </c>
      <c r="D8754" s="43" t="str">
        <f>'MRC NP, CWE NP, P'!D8730</f>
        <v>Weekday</v>
      </c>
      <c r="E8754" s="43">
        <f>'MRC NP, CWE NP, P'!E8730</f>
        <v>20190220</v>
      </c>
      <c r="F8754" s="43">
        <f>'MRC NP, CWE NP, P'!F8730</f>
        <v>17</v>
      </c>
      <c r="G8754" s="88">
        <f>'MRC NP, CWE NP, P'!Q8730-'MRC NP, CWE NP, P'!S8730</f>
        <v>0</v>
      </c>
      <c r="H8754" s="88">
        <f>'MRC NP, CWE NP, P'!Q8730-'MRC NP, CWE NP, P'!T8730</f>
        <v>0</v>
      </c>
      <c r="I8754" s="88">
        <v>0</v>
      </c>
      <c r="J8754" s="88">
        <v>0</v>
      </c>
      <c r="K8754" s="88">
        <v>0</v>
      </c>
      <c r="L8754" s="89">
        <v>0</v>
      </c>
      <c r="M8754">
        <v>1</v>
      </c>
    </row>
    <row r="8755" spans="1:13" ht="15" x14ac:dyDescent="0.25">
      <c r="A8755" s="42" t="str">
        <f>'MRC NP, CWE NP, P'!A8731</f>
        <v>3b_updated_hist</v>
      </c>
      <c r="B8755" s="43" t="str">
        <f>'MRC NP, CWE NP, P'!B8731</f>
        <v>A</v>
      </c>
      <c r="C8755" s="43" t="str">
        <f>'MRC NP, CWE NP, P'!C8731</f>
        <v>Winter</v>
      </c>
      <c r="D8755" s="43" t="str">
        <f>'MRC NP, CWE NP, P'!D8731</f>
        <v>Weekday</v>
      </c>
      <c r="E8755" s="43">
        <f>'MRC NP, CWE NP, P'!E8731</f>
        <v>20190220</v>
      </c>
      <c r="F8755" s="43">
        <f>'MRC NP, CWE NP, P'!F8731</f>
        <v>18</v>
      </c>
      <c r="G8755" s="88">
        <f>'MRC NP, CWE NP, P'!Q8731-'MRC NP, CWE NP, P'!S8731</f>
        <v>0</v>
      </c>
      <c r="H8755" s="88">
        <f>'MRC NP, CWE NP, P'!Q8731-'MRC NP, CWE NP, P'!T8731</f>
        <v>0</v>
      </c>
      <c r="I8755" s="88">
        <v>0</v>
      </c>
      <c r="J8755" s="88">
        <v>0</v>
      </c>
      <c r="K8755" s="88">
        <v>0</v>
      </c>
      <c r="L8755" s="89">
        <v>0</v>
      </c>
      <c r="M8755">
        <v>1</v>
      </c>
    </row>
    <row r="8756" spans="1:13" ht="15" x14ac:dyDescent="0.25">
      <c r="A8756" s="42" t="str">
        <f>'MRC NP, CWE NP, P'!A8732</f>
        <v>3b_updated_hist</v>
      </c>
      <c r="B8756" s="43" t="str">
        <f>'MRC NP, CWE NP, P'!B8732</f>
        <v>A</v>
      </c>
      <c r="C8756" s="43" t="str">
        <f>'MRC NP, CWE NP, P'!C8732</f>
        <v>Winter</v>
      </c>
      <c r="D8756" s="43" t="str">
        <f>'MRC NP, CWE NP, P'!D8732</f>
        <v>Weekday</v>
      </c>
      <c r="E8756" s="43">
        <f>'MRC NP, CWE NP, P'!E8732</f>
        <v>20190220</v>
      </c>
      <c r="F8756" s="43">
        <f>'MRC NP, CWE NP, P'!F8732</f>
        <v>19</v>
      </c>
      <c r="G8756" s="88">
        <f>'MRC NP, CWE NP, P'!Q8732-'MRC NP, CWE NP, P'!S8732</f>
        <v>0</v>
      </c>
      <c r="H8756" s="88">
        <f>'MRC NP, CWE NP, P'!Q8732-'MRC NP, CWE NP, P'!T8732</f>
        <v>0</v>
      </c>
      <c r="I8756" s="88">
        <v>0</v>
      </c>
      <c r="J8756" s="88">
        <v>0</v>
      </c>
      <c r="K8756" s="88">
        <v>0</v>
      </c>
      <c r="L8756" s="89">
        <v>0</v>
      </c>
      <c r="M8756">
        <v>1</v>
      </c>
    </row>
    <row r="8757" spans="1:13" ht="15" x14ac:dyDescent="0.25">
      <c r="A8757" s="42" t="str">
        <f>'MRC NP, CWE NP, P'!A8733</f>
        <v>3b_updated_hist</v>
      </c>
      <c r="B8757" s="43" t="str">
        <f>'MRC NP, CWE NP, P'!B8733</f>
        <v>A</v>
      </c>
      <c r="C8757" s="43" t="str">
        <f>'MRC NP, CWE NP, P'!C8733</f>
        <v>Winter</v>
      </c>
      <c r="D8757" s="43" t="str">
        <f>'MRC NP, CWE NP, P'!D8733</f>
        <v>Weekday</v>
      </c>
      <c r="E8757" s="43">
        <f>'MRC NP, CWE NP, P'!E8733</f>
        <v>20190220</v>
      </c>
      <c r="F8757" s="43">
        <f>'MRC NP, CWE NP, P'!F8733</f>
        <v>20</v>
      </c>
      <c r="G8757" s="88">
        <f>'MRC NP, CWE NP, P'!Q8733-'MRC NP, CWE NP, P'!S8733</f>
        <v>0</v>
      </c>
      <c r="H8757" s="88">
        <f>'MRC NP, CWE NP, P'!Q8733-'MRC NP, CWE NP, P'!T8733</f>
        <v>0</v>
      </c>
      <c r="I8757" s="88">
        <v>0</v>
      </c>
      <c r="J8757" s="88">
        <v>0</v>
      </c>
      <c r="K8757" s="88">
        <v>0</v>
      </c>
      <c r="L8757" s="89">
        <v>0</v>
      </c>
      <c r="M8757">
        <v>1</v>
      </c>
    </row>
    <row r="8758" spans="1:13" ht="15" x14ac:dyDescent="0.25">
      <c r="A8758" s="42" t="str">
        <f>'MRC NP, CWE NP, P'!A8734</f>
        <v>3b_updated_hist</v>
      </c>
      <c r="B8758" s="43" t="str">
        <f>'MRC NP, CWE NP, P'!B8734</f>
        <v>A</v>
      </c>
      <c r="C8758" s="43" t="str">
        <f>'MRC NP, CWE NP, P'!C8734</f>
        <v>Winter</v>
      </c>
      <c r="D8758" s="43" t="str">
        <f>'MRC NP, CWE NP, P'!D8734</f>
        <v>Weekday</v>
      </c>
      <c r="E8758" s="43">
        <f>'MRC NP, CWE NP, P'!E8734</f>
        <v>20190220</v>
      </c>
      <c r="F8758" s="43">
        <f>'MRC NP, CWE NP, P'!F8734</f>
        <v>21</v>
      </c>
      <c r="G8758" s="88">
        <f>'MRC NP, CWE NP, P'!Q8734-'MRC NP, CWE NP, P'!S8734</f>
        <v>0</v>
      </c>
      <c r="H8758" s="88">
        <f>'MRC NP, CWE NP, P'!Q8734-'MRC NP, CWE NP, P'!T8734</f>
        <v>0.75999999999999801</v>
      </c>
      <c r="I8758" s="88">
        <v>0.38000000000000256</v>
      </c>
      <c r="J8758" s="88">
        <v>-0.37999999999999545</v>
      </c>
      <c r="K8758" s="88">
        <v>-8.9999999999996305E-2</v>
      </c>
      <c r="L8758" s="89">
        <v>0.75999999999999801</v>
      </c>
      <c r="M8758">
        <v>4</v>
      </c>
    </row>
    <row r="8759" spans="1:13" ht="15" x14ac:dyDescent="0.25">
      <c r="A8759" s="42" t="str">
        <f>'MRC NP, CWE NP, P'!A8735</f>
        <v>3b_updated_hist</v>
      </c>
      <c r="B8759" s="43" t="str">
        <f>'MRC NP, CWE NP, P'!B8735</f>
        <v>A</v>
      </c>
      <c r="C8759" s="43" t="str">
        <f>'MRC NP, CWE NP, P'!C8735</f>
        <v>Winter</v>
      </c>
      <c r="D8759" s="43" t="str">
        <f>'MRC NP, CWE NP, P'!D8735</f>
        <v>Weekday</v>
      </c>
      <c r="E8759" s="43">
        <f>'MRC NP, CWE NP, P'!E8735</f>
        <v>20190220</v>
      </c>
      <c r="F8759" s="43">
        <f>'MRC NP, CWE NP, P'!F8735</f>
        <v>22</v>
      </c>
      <c r="G8759" s="88">
        <f>'MRC NP, CWE NP, P'!Q8735-'MRC NP, CWE NP, P'!S8735</f>
        <v>0</v>
      </c>
      <c r="H8759" s="88">
        <f>'MRC NP, CWE NP, P'!Q8735-'MRC NP, CWE NP, P'!T8735</f>
        <v>0</v>
      </c>
      <c r="I8759" s="88">
        <v>0</v>
      </c>
      <c r="J8759" s="88">
        <v>0</v>
      </c>
      <c r="K8759" s="88">
        <v>0</v>
      </c>
      <c r="L8759" s="89">
        <v>0</v>
      </c>
      <c r="M8759">
        <v>1</v>
      </c>
    </row>
    <row r="8760" spans="1:13" ht="15" x14ac:dyDescent="0.25">
      <c r="A8760" s="42" t="str">
        <f>'MRC NP, CWE NP, P'!A8736</f>
        <v>3b_updated_hist</v>
      </c>
      <c r="B8760" s="43" t="str">
        <f>'MRC NP, CWE NP, P'!B8736</f>
        <v>A</v>
      </c>
      <c r="C8760" s="43" t="str">
        <f>'MRC NP, CWE NP, P'!C8736</f>
        <v>Winter</v>
      </c>
      <c r="D8760" s="43" t="str">
        <f>'MRC NP, CWE NP, P'!D8736</f>
        <v>Weekday</v>
      </c>
      <c r="E8760" s="43">
        <f>'MRC NP, CWE NP, P'!E8736</f>
        <v>20190220</v>
      </c>
      <c r="F8760" s="43">
        <f>'MRC NP, CWE NP, P'!F8736</f>
        <v>23</v>
      </c>
      <c r="G8760" s="88">
        <f>'MRC NP, CWE NP, P'!Q8736-'MRC NP, CWE NP, P'!S8736</f>
        <v>0.50999999999999801</v>
      </c>
      <c r="H8760" s="88">
        <f>'MRC NP, CWE NP, P'!Q8736-'MRC NP, CWE NP, P'!T8736</f>
        <v>3.8500000000000014</v>
      </c>
      <c r="I8760" s="88">
        <v>2</v>
      </c>
      <c r="J8760" s="88">
        <v>-1.3400000000000034</v>
      </c>
      <c r="K8760" s="88">
        <v>-0.31000000000000227</v>
      </c>
      <c r="L8760" s="89">
        <v>3.8500000000000014</v>
      </c>
      <c r="M8760">
        <v>5</v>
      </c>
    </row>
    <row r="8761" spans="1:13" ht="15" x14ac:dyDescent="0.25">
      <c r="A8761" s="42" t="str">
        <f>'MRC NP, CWE NP, P'!A8737</f>
        <v>3b_updated_hist</v>
      </c>
      <c r="B8761" s="43" t="str">
        <f>'MRC NP, CWE NP, P'!B8737</f>
        <v>A</v>
      </c>
      <c r="C8761" s="43" t="str">
        <f>'MRC NP, CWE NP, P'!C8737</f>
        <v>Winter</v>
      </c>
      <c r="D8761" s="43" t="str">
        <f>'MRC NP, CWE NP, P'!D8737</f>
        <v>Weekday</v>
      </c>
      <c r="E8761" s="43">
        <f>'MRC NP, CWE NP, P'!E8737</f>
        <v>20190220</v>
      </c>
      <c r="F8761" s="43">
        <f>'MRC NP, CWE NP, P'!F8737</f>
        <v>24</v>
      </c>
      <c r="G8761" s="88">
        <f>'MRC NP, CWE NP, P'!Q8737-'MRC NP, CWE NP, P'!S8737</f>
        <v>2.1999999999999957</v>
      </c>
      <c r="H8761" s="88">
        <f>'MRC NP, CWE NP, P'!Q8737-'MRC NP, CWE NP, P'!T8737</f>
        <v>7.93</v>
      </c>
      <c r="I8761" s="88">
        <v>1.8300000000000054</v>
      </c>
      <c r="J8761" s="88">
        <v>-3.8999999999999986</v>
      </c>
      <c r="K8761" s="88">
        <v>-0.9199999999999946</v>
      </c>
      <c r="L8761" s="89">
        <v>7.93</v>
      </c>
      <c r="M8761">
        <v>5</v>
      </c>
    </row>
    <row r="8762" spans="1:13" ht="15" x14ac:dyDescent="0.25">
      <c r="A8762" s="42" t="str">
        <f>'MRC NP, CWE NP, P'!A8738</f>
        <v>3b_updated_hist</v>
      </c>
      <c r="B8762" s="43" t="str">
        <f>'MRC NP, CWE NP, P'!B8738</f>
        <v>A</v>
      </c>
      <c r="C8762" s="43" t="str">
        <f>'MRC NP, CWE NP, P'!C8738</f>
        <v>Winter</v>
      </c>
      <c r="D8762" s="43" t="str">
        <f>'MRC NP, CWE NP, P'!D8738</f>
        <v>Weekday</v>
      </c>
      <c r="E8762" s="43">
        <f>'MRC NP, CWE NP, P'!E8738</f>
        <v>20190221</v>
      </c>
      <c r="F8762" s="43">
        <f>'MRC NP, CWE NP, P'!F8738</f>
        <v>1</v>
      </c>
      <c r="G8762" s="88">
        <f>'MRC NP, CWE NP, P'!Q8738-'MRC NP, CWE NP, P'!S8738</f>
        <v>0.71999999999999886</v>
      </c>
      <c r="H8762" s="88">
        <f>'MRC NP, CWE NP, P'!Q8738-'MRC NP, CWE NP, P'!T8738</f>
        <v>3.9100000000000037</v>
      </c>
      <c r="I8762" s="88">
        <v>1.8999999999999986</v>
      </c>
      <c r="J8762" s="88">
        <v>-1.2900000000000063</v>
      </c>
      <c r="K8762" s="88">
        <v>-0.30000000000000426</v>
      </c>
      <c r="L8762" s="89">
        <v>3.9100000000000037</v>
      </c>
      <c r="M8762">
        <v>5</v>
      </c>
    </row>
    <row r="8763" spans="1:13" ht="15" x14ac:dyDescent="0.25">
      <c r="A8763" s="42" t="str">
        <f>'MRC NP, CWE NP, P'!A8739</f>
        <v>3b_updated_hist</v>
      </c>
      <c r="B8763" s="43" t="str">
        <f>'MRC NP, CWE NP, P'!B8739</f>
        <v>A</v>
      </c>
      <c r="C8763" s="43" t="str">
        <f>'MRC NP, CWE NP, P'!C8739</f>
        <v>Winter</v>
      </c>
      <c r="D8763" s="43" t="str">
        <f>'MRC NP, CWE NP, P'!D8739</f>
        <v>Weekday</v>
      </c>
      <c r="E8763" s="43">
        <f>'MRC NP, CWE NP, P'!E8739</f>
        <v>20190221</v>
      </c>
      <c r="F8763" s="43">
        <f>'MRC NP, CWE NP, P'!F8739</f>
        <v>2</v>
      </c>
      <c r="G8763" s="88">
        <f>'MRC NP, CWE NP, P'!Q8739-'MRC NP, CWE NP, P'!S8739</f>
        <v>-0.48999999999999488</v>
      </c>
      <c r="H8763" s="88">
        <f>'MRC NP, CWE NP, P'!Q8739-'MRC NP, CWE NP, P'!T8739</f>
        <v>2.7800000000000011</v>
      </c>
      <c r="I8763" s="88">
        <v>0</v>
      </c>
      <c r="J8763" s="88">
        <v>-3.269999999999996</v>
      </c>
      <c r="K8763" s="88">
        <v>-0.71000000000000085</v>
      </c>
      <c r="L8763" s="89">
        <v>3.269999999999996</v>
      </c>
      <c r="M8763">
        <v>4</v>
      </c>
    </row>
    <row r="8764" spans="1:13" ht="15" x14ac:dyDescent="0.25">
      <c r="A8764" s="42" t="str">
        <f>'MRC NP, CWE NP, P'!A8740</f>
        <v>3b_updated_hist</v>
      </c>
      <c r="B8764" s="43" t="str">
        <f>'MRC NP, CWE NP, P'!B8740</f>
        <v>A</v>
      </c>
      <c r="C8764" s="43" t="str">
        <f>'MRC NP, CWE NP, P'!C8740</f>
        <v>Winter</v>
      </c>
      <c r="D8764" s="43" t="str">
        <f>'MRC NP, CWE NP, P'!D8740</f>
        <v>Weekday</v>
      </c>
      <c r="E8764" s="43">
        <f>'MRC NP, CWE NP, P'!E8740</f>
        <v>20190221</v>
      </c>
      <c r="F8764" s="43">
        <f>'MRC NP, CWE NP, P'!F8740</f>
        <v>3</v>
      </c>
      <c r="G8764" s="88">
        <f>'MRC NP, CWE NP, P'!Q8740-'MRC NP, CWE NP, P'!S8740</f>
        <v>0</v>
      </c>
      <c r="H8764" s="88">
        <f>'MRC NP, CWE NP, P'!Q8740-'MRC NP, CWE NP, P'!T8740</f>
        <v>0</v>
      </c>
      <c r="I8764" s="88">
        <v>0</v>
      </c>
      <c r="J8764" s="88">
        <v>0</v>
      </c>
      <c r="K8764" s="88">
        <v>0</v>
      </c>
      <c r="L8764" s="89">
        <v>0</v>
      </c>
      <c r="M8764">
        <v>1</v>
      </c>
    </row>
    <row r="8765" spans="1:13" ht="15" x14ac:dyDescent="0.25">
      <c r="A8765" s="42" t="str">
        <f>'MRC NP, CWE NP, P'!A8741</f>
        <v>3b_updated_hist</v>
      </c>
      <c r="B8765" s="43" t="str">
        <f>'MRC NP, CWE NP, P'!B8741</f>
        <v>A</v>
      </c>
      <c r="C8765" s="43" t="str">
        <f>'MRC NP, CWE NP, P'!C8741</f>
        <v>Winter</v>
      </c>
      <c r="D8765" s="43" t="str">
        <f>'MRC NP, CWE NP, P'!D8741</f>
        <v>Weekday</v>
      </c>
      <c r="E8765" s="43">
        <f>'MRC NP, CWE NP, P'!E8741</f>
        <v>20190221</v>
      </c>
      <c r="F8765" s="43">
        <f>'MRC NP, CWE NP, P'!F8741</f>
        <v>4</v>
      </c>
      <c r="G8765" s="88">
        <f>'MRC NP, CWE NP, P'!Q8741-'MRC NP, CWE NP, P'!S8741</f>
        <v>0</v>
      </c>
      <c r="H8765" s="88">
        <f>'MRC NP, CWE NP, P'!Q8741-'MRC NP, CWE NP, P'!T8741</f>
        <v>0</v>
      </c>
      <c r="I8765" s="88">
        <v>0</v>
      </c>
      <c r="J8765" s="88">
        <v>0</v>
      </c>
      <c r="K8765" s="88">
        <v>0</v>
      </c>
      <c r="L8765" s="89">
        <v>0</v>
      </c>
      <c r="M8765">
        <v>1</v>
      </c>
    </row>
    <row r="8766" spans="1:13" ht="15" x14ac:dyDescent="0.25">
      <c r="A8766" s="42" t="str">
        <f>'MRC NP, CWE NP, P'!A8742</f>
        <v>3b_updated_hist</v>
      </c>
      <c r="B8766" s="43" t="str">
        <f>'MRC NP, CWE NP, P'!B8742</f>
        <v>A</v>
      </c>
      <c r="C8766" s="43" t="str">
        <f>'MRC NP, CWE NP, P'!C8742</f>
        <v>Winter</v>
      </c>
      <c r="D8766" s="43" t="str">
        <f>'MRC NP, CWE NP, P'!D8742</f>
        <v>Weekday</v>
      </c>
      <c r="E8766" s="43">
        <f>'MRC NP, CWE NP, P'!E8742</f>
        <v>20190221</v>
      </c>
      <c r="F8766" s="43">
        <f>'MRC NP, CWE NP, P'!F8742</f>
        <v>5</v>
      </c>
      <c r="G8766" s="88">
        <f>'MRC NP, CWE NP, P'!Q8742-'MRC NP, CWE NP, P'!S8742</f>
        <v>-1.9999999999996021E-2</v>
      </c>
      <c r="H8766" s="88">
        <f>'MRC NP, CWE NP, P'!Q8742-'MRC NP, CWE NP, P'!T8742</f>
        <v>1.0000000000005116E-2</v>
      </c>
      <c r="I8766" s="88">
        <v>0</v>
      </c>
      <c r="J8766" s="88">
        <v>-3.0000000000001137E-2</v>
      </c>
      <c r="K8766" s="88">
        <v>-0.23000000000000398</v>
      </c>
      <c r="L8766" s="89">
        <v>0.23000000000000398</v>
      </c>
      <c r="M8766">
        <v>4</v>
      </c>
    </row>
    <row r="8767" spans="1:13" ht="15" x14ac:dyDescent="0.25">
      <c r="A8767" s="42" t="str">
        <f>'MRC NP, CWE NP, P'!A8743</f>
        <v>3b_updated_hist</v>
      </c>
      <c r="B8767" s="43" t="str">
        <f>'MRC NP, CWE NP, P'!B8743</f>
        <v>A</v>
      </c>
      <c r="C8767" s="43" t="str">
        <f>'MRC NP, CWE NP, P'!C8743</f>
        <v>Winter</v>
      </c>
      <c r="D8767" s="43" t="str">
        <f>'MRC NP, CWE NP, P'!D8743</f>
        <v>Weekday</v>
      </c>
      <c r="E8767" s="43">
        <f>'MRC NP, CWE NP, P'!E8743</f>
        <v>20190221</v>
      </c>
      <c r="F8767" s="43">
        <f>'MRC NP, CWE NP, P'!F8743</f>
        <v>6</v>
      </c>
      <c r="G8767" s="88">
        <f>'MRC NP, CWE NP, P'!Q8743-'MRC NP, CWE NP, P'!S8743</f>
        <v>-9.9999999999980105E-3</v>
      </c>
      <c r="H8767" s="88">
        <f>'MRC NP, CWE NP, P'!Q8743-'MRC NP, CWE NP, P'!T8743</f>
        <v>0</v>
      </c>
      <c r="I8767" s="88">
        <v>0</v>
      </c>
      <c r="J8767" s="88">
        <v>-9.9999999999980105E-3</v>
      </c>
      <c r="K8767" s="88">
        <v>-0.21999999999999886</v>
      </c>
      <c r="L8767" s="89">
        <v>0.21999999999999886</v>
      </c>
      <c r="M8767">
        <v>3</v>
      </c>
    </row>
    <row r="8768" spans="1:13" ht="15" x14ac:dyDescent="0.25">
      <c r="A8768" s="42" t="str">
        <f>'MRC NP, CWE NP, P'!A8744</f>
        <v>3b_updated_hist</v>
      </c>
      <c r="B8768" s="43" t="str">
        <f>'MRC NP, CWE NP, P'!B8744</f>
        <v>A</v>
      </c>
      <c r="C8768" s="43" t="str">
        <f>'MRC NP, CWE NP, P'!C8744</f>
        <v>Winter</v>
      </c>
      <c r="D8768" s="43" t="str">
        <f>'MRC NP, CWE NP, P'!D8744</f>
        <v>Weekday</v>
      </c>
      <c r="E8768" s="43">
        <f>'MRC NP, CWE NP, P'!E8744</f>
        <v>20190221</v>
      </c>
      <c r="F8768" s="43">
        <f>'MRC NP, CWE NP, P'!F8744</f>
        <v>7</v>
      </c>
      <c r="G8768" s="88">
        <f>'MRC NP, CWE NP, P'!Q8744-'MRC NP, CWE NP, P'!S8744</f>
        <v>1.5399999999999991</v>
      </c>
      <c r="H8768" s="88">
        <f>'MRC NP, CWE NP, P'!Q8744-'MRC NP, CWE NP, P'!T8744</f>
        <v>5.9599999999999937</v>
      </c>
      <c r="I8768" s="88">
        <v>2.769999999999996</v>
      </c>
      <c r="J8768" s="88">
        <v>-1.6499999999999986</v>
      </c>
      <c r="K8768" s="88">
        <v>-0.42999999999999972</v>
      </c>
      <c r="L8768" s="89">
        <v>5.9599999999999937</v>
      </c>
      <c r="M8768">
        <v>5</v>
      </c>
    </row>
    <row r="8769" spans="1:13" ht="15" x14ac:dyDescent="0.25">
      <c r="A8769" s="42" t="str">
        <f>'MRC NP, CWE NP, P'!A8745</f>
        <v>3b_updated_hist</v>
      </c>
      <c r="B8769" s="43" t="str">
        <f>'MRC NP, CWE NP, P'!B8745</f>
        <v>A</v>
      </c>
      <c r="C8769" s="43" t="str">
        <f>'MRC NP, CWE NP, P'!C8745</f>
        <v>Winter</v>
      </c>
      <c r="D8769" s="43" t="str">
        <f>'MRC NP, CWE NP, P'!D8745</f>
        <v>Weekday</v>
      </c>
      <c r="E8769" s="43">
        <f>'MRC NP, CWE NP, P'!E8745</f>
        <v>20190221</v>
      </c>
      <c r="F8769" s="43">
        <f>'MRC NP, CWE NP, P'!F8745</f>
        <v>8</v>
      </c>
      <c r="G8769" s="88">
        <f>'MRC NP, CWE NP, P'!Q8745-'MRC NP, CWE NP, P'!S8745</f>
        <v>1.7700000000000031</v>
      </c>
      <c r="H8769" s="88">
        <f>'MRC NP, CWE NP, P'!Q8745-'MRC NP, CWE NP, P'!T8745</f>
        <v>6.5</v>
      </c>
      <c r="I8769" s="88">
        <v>0</v>
      </c>
      <c r="J8769" s="88">
        <v>-4.7299999999999969</v>
      </c>
      <c r="K8769" s="88">
        <v>-1.3200000000000003</v>
      </c>
      <c r="L8769" s="89">
        <v>6.5</v>
      </c>
      <c r="M8769">
        <v>4</v>
      </c>
    </row>
    <row r="8770" spans="1:13" ht="15" x14ac:dyDescent="0.25">
      <c r="A8770" s="42" t="str">
        <f>'MRC NP, CWE NP, P'!A8746</f>
        <v>3b_updated_hist</v>
      </c>
      <c r="B8770" s="43" t="str">
        <f>'MRC NP, CWE NP, P'!B8746</f>
        <v>A</v>
      </c>
      <c r="C8770" s="43" t="str">
        <f>'MRC NP, CWE NP, P'!C8746</f>
        <v>Winter</v>
      </c>
      <c r="D8770" s="43" t="str">
        <f>'MRC NP, CWE NP, P'!D8746</f>
        <v>Weekday</v>
      </c>
      <c r="E8770" s="43">
        <f>'MRC NP, CWE NP, P'!E8746</f>
        <v>20190221</v>
      </c>
      <c r="F8770" s="43">
        <f>'MRC NP, CWE NP, P'!F8746</f>
        <v>9</v>
      </c>
      <c r="G8770" s="88">
        <f>'MRC NP, CWE NP, P'!Q8746-'MRC NP, CWE NP, P'!S8746</f>
        <v>1.0200000000000031</v>
      </c>
      <c r="H8770" s="88">
        <f>'MRC NP, CWE NP, P'!Q8746-'MRC NP, CWE NP, P'!T8746</f>
        <v>5.4600000000000009</v>
      </c>
      <c r="I8770" s="88">
        <v>0</v>
      </c>
      <c r="J8770" s="88">
        <v>-4.4399999999999977</v>
      </c>
      <c r="K8770" s="88">
        <v>-1.240000000000002</v>
      </c>
      <c r="L8770" s="89">
        <v>5.4600000000000009</v>
      </c>
      <c r="M8770">
        <v>4</v>
      </c>
    </row>
    <row r="8771" spans="1:13" ht="15" x14ac:dyDescent="0.25">
      <c r="A8771" s="42" t="str">
        <f>'MRC NP, CWE NP, P'!A8747</f>
        <v>3b_updated_hist</v>
      </c>
      <c r="B8771" s="43" t="str">
        <f>'MRC NP, CWE NP, P'!B8747</f>
        <v>A</v>
      </c>
      <c r="C8771" s="43" t="str">
        <f>'MRC NP, CWE NP, P'!C8747</f>
        <v>Winter</v>
      </c>
      <c r="D8771" s="43" t="str">
        <f>'MRC NP, CWE NP, P'!D8747</f>
        <v>Weekday</v>
      </c>
      <c r="E8771" s="43">
        <f>'MRC NP, CWE NP, P'!E8747</f>
        <v>20190221</v>
      </c>
      <c r="F8771" s="43">
        <f>'MRC NP, CWE NP, P'!F8747</f>
        <v>10</v>
      </c>
      <c r="G8771" s="88">
        <f>'MRC NP, CWE NP, P'!Q8747-'MRC NP, CWE NP, P'!S8747</f>
        <v>1.4499999999999957</v>
      </c>
      <c r="H8771" s="88">
        <f>'MRC NP, CWE NP, P'!Q8747-'MRC NP, CWE NP, P'!T8747</f>
        <v>7.0600000000000023</v>
      </c>
      <c r="I8771" s="88">
        <v>0</v>
      </c>
      <c r="J8771" s="88">
        <v>-5.6100000000000065</v>
      </c>
      <c r="K8771" s="88">
        <v>-1.5700000000000003</v>
      </c>
      <c r="L8771" s="89">
        <v>7.0600000000000023</v>
      </c>
      <c r="M8771">
        <v>4</v>
      </c>
    </row>
    <row r="8772" spans="1:13" ht="15" x14ac:dyDescent="0.25">
      <c r="A8772" s="42" t="str">
        <f>'MRC NP, CWE NP, P'!A8748</f>
        <v>3b_updated_hist</v>
      </c>
      <c r="B8772" s="43" t="str">
        <f>'MRC NP, CWE NP, P'!B8748</f>
        <v>A</v>
      </c>
      <c r="C8772" s="43" t="str">
        <f>'MRC NP, CWE NP, P'!C8748</f>
        <v>Winter</v>
      </c>
      <c r="D8772" s="43" t="str">
        <f>'MRC NP, CWE NP, P'!D8748</f>
        <v>Weekday</v>
      </c>
      <c r="E8772" s="43">
        <f>'MRC NP, CWE NP, P'!E8748</f>
        <v>20190221</v>
      </c>
      <c r="F8772" s="43">
        <f>'MRC NP, CWE NP, P'!F8748</f>
        <v>11</v>
      </c>
      <c r="G8772" s="88">
        <f>'MRC NP, CWE NP, P'!Q8748-'MRC NP, CWE NP, P'!S8748</f>
        <v>5.8400000000000034</v>
      </c>
      <c r="H8772" s="88">
        <f>'MRC NP, CWE NP, P'!Q8748-'MRC NP, CWE NP, P'!T8748</f>
        <v>15.700000000000003</v>
      </c>
      <c r="I8772" s="88">
        <v>0</v>
      </c>
      <c r="J8772" s="88">
        <v>-9.86</v>
      </c>
      <c r="K8772" s="88">
        <v>-6.990000000000002</v>
      </c>
      <c r="L8772" s="89">
        <v>15.700000000000003</v>
      </c>
      <c r="M8772">
        <v>4</v>
      </c>
    </row>
    <row r="8773" spans="1:13" ht="15" x14ac:dyDescent="0.25">
      <c r="A8773" s="42" t="str">
        <f>'MRC NP, CWE NP, P'!A8749</f>
        <v>3b_updated_hist</v>
      </c>
      <c r="B8773" s="43" t="str">
        <f>'MRC NP, CWE NP, P'!B8749</f>
        <v>A</v>
      </c>
      <c r="C8773" s="43" t="str">
        <f>'MRC NP, CWE NP, P'!C8749</f>
        <v>Winter</v>
      </c>
      <c r="D8773" s="43" t="str">
        <f>'MRC NP, CWE NP, P'!D8749</f>
        <v>Weekday</v>
      </c>
      <c r="E8773" s="43">
        <f>'MRC NP, CWE NP, P'!E8749</f>
        <v>20190221</v>
      </c>
      <c r="F8773" s="43">
        <f>'MRC NP, CWE NP, P'!F8749</f>
        <v>12</v>
      </c>
      <c r="G8773" s="88">
        <f>'MRC NP, CWE NP, P'!Q8749-'MRC NP, CWE NP, P'!S8749</f>
        <v>1.1499999999999986</v>
      </c>
      <c r="H8773" s="88">
        <f>'MRC NP, CWE NP, P'!Q8749-'MRC NP, CWE NP, P'!T8749</f>
        <v>12.29</v>
      </c>
      <c r="I8773" s="88">
        <v>0</v>
      </c>
      <c r="J8773" s="88">
        <v>-11.14</v>
      </c>
      <c r="K8773" s="88">
        <v>-10.719999999999999</v>
      </c>
      <c r="L8773" s="89">
        <v>12.29</v>
      </c>
      <c r="M8773">
        <v>4</v>
      </c>
    </row>
    <row r="8774" spans="1:13" ht="15" x14ac:dyDescent="0.25">
      <c r="A8774" s="42" t="str">
        <f>'MRC NP, CWE NP, P'!A8750</f>
        <v>3b_updated_hist</v>
      </c>
      <c r="B8774" s="43" t="str">
        <f>'MRC NP, CWE NP, P'!B8750</f>
        <v>A</v>
      </c>
      <c r="C8774" s="43" t="str">
        <f>'MRC NP, CWE NP, P'!C8750</f>
        <v>Winter</v>
      </c>
      <c r="D8774" s="43" t="str">
        <f>'MRC NP, CWE NP, P'!D8750</f>
        <v>Weekday</v>
      </c>
      <c r="E8774" s="43">
        <f>'MRC NP, CWE NP, P'!E8750</f>
        <v>20190221</v>
      </c>
      <c r="F8774" s="43">
        <f>'MRC NP, CWE NP, P'!F8750</f>
        <v>13</v>
      </c>
      <c r="G8774" s="88">
        <f>'MRC NP, CWE NP, P'!Q8750-'MRC NP, CWE NP, P'!S8750</f>
        <v>-9.0000000000003411E-2</v>
      </c>
      <c r="H8774" s="88">
        <f>'MRC NP, CWE NP, P'!Q8750-'MRC NP, CWE NP, P'!T8750</f>
        <v>5.8299999999999983</v>
      </c>
      <c r="I8774" s="88">
        <v>-0.95000000000000284</v>
      </c>
      <c r="J8774" s="88">
        <v>-6.8700000000000045</v>
      </c>
      <c r="K8774" s="88">
        <v>-12.64</v>
      </c>
      <c r="L8774" s="89">
        <v>12.64</v>
      </c>
      <c r="M8774">
        <v>5</v>
      </c>
    </row>
    <row r="8775" spans="1:13" ht="15" x14ac:dyDescent="0.25">
      <c r="A8775" s="42" t="str">
        <f>'MRC NP, CWE NP, P'!A8751</f>
        <v>3b_updated_hist</v>
      </c>
      <c r="B8775" s="43" t="str">
        <f>'MRC NP, CWE NP, P'!B8751</f>
        <v>A</v>
      </c>
      <c r="C8775" s="43" t="str">
        <f>'MRC NP, CWE NP, P'!C8751</f>
        <v>Winter</v>
      </c>
      <c r="D8775" s="43" t="str">
        <f>'MRC NP, CWE NP, P'!D8751</f>
        <v>Weekday</v>
      </c>
      <c r="E8775" s="43">
        <f>'MRC NP, CWE NP, P'!E8751</f>
        <v>20190221</v>
      </c>
      <c r="F8775" s="43">
        <f>'MRC NP, CWE NP, P'!F8751</f>
        <v>14</v>
      </c>
      <c r="G8775" s="88">
        <f>'MRC NP, CWE NP, P'!Q8751-'MRC NP, CWE NP, P'!S8751</f>
        <v>-1.009999999999998</v>
      </c>
      <c r="H8775" s="88">
        <f>'MRC NP, CWE NP, P'!Q8751-'MRC NP, CWE NP, P'!T8751</f>
        <v>0.51999999999999602</v>
      </c>
      <c r="I8775" s="88">
        <v>-0.69000000000000483</v>
      </c>
      <c r="J8775" s="88">
        <v>-2.2199999999999989</v>
      </c>
      <c r="K8775" s="88">
        <v>-11.730000000000004</v>
      </c>
      <c r="L8775" s="89">
        <v>11.730000000000004</v>
      </c>
      <c r="M8775">
        <v>5</v>
      </c>
    </row>
    <row r="8776" spans="1:13" ht="15" x14ac:dyDescent="0.25">
      <c r="A8776" s="42" t="str">
        <f>'MRC NP, CWE NP, P'!A8752</f>
        <v>3b_updated_hist</v>
      </c>
      <c r="B8776" s="43" t="str">
        <f>'MRC NP, CWE NP, P'!B8752</f>
        <v>A</v>
      </c>
      <c r="C8776" s="43" t="str">
        <f>'MRC NP, CWE NP, P'!C8752</f>
        <v>Winter</v>
      </c>
      <c r="D8776" s="43" t="str">
        <f>'MRC NP, CWE NP, P'!D8752</f>
        <v>Weekday</v>
      </c>
      <c r="E8776" s="43">
        <f>'MRC NP, CWE NP, P'!E8752</f>
        <v>20190221</v>
      </c>
      <c r="F8776" s="43">
        <f>'MRC NP, CWE NP, P'!F8752</f>
        <v>15</v>
      </c>
      <c r="G8776" s="88">
        <f>'MRC NP, CWE NP, P'!Q8752-'MRC NP, CWE NP, P'!S8752</f>
        <v>0</v>
      </c>
      <c r="H8776" s="88">
        <f>'MRC NP, CWE NP, P'!Q8752-'MRC NP, CWE NP, P'!T8752</f>
        <v>0.69999999999999574</v>
      </c>
      <c r="I8776" s="88">
        <v>-0.28000000000000114</v>
      </c>
      <c r="J8776" s="88">
        <v>-0.97999999999999687</v>
      </c>
      <c r="K8776" s="88">
        <v>-10.030000000000001</v>
      </c>
      <c r="L8776" s="89">
        <v>10.030000000000001</v>
      </c>
      <c r="M8776">
        <v>4</v>
      </c>
    </row>
    <row r="8777" spans="1:13" ht="15" x14ac:dyDescent="0.25">
      <c r="A8777" s="42" t="str">
        <f>'MRC NP, CWE NP, P'!A8753</f>
        <v>3b_updated_hist</v>
      </c>
      <c r="B8777" s="43" t="str">
        <f>'MRC NP, CWE NP, P'!B8753</f>
        <v>A</v>
      </c>
      <c r="C8777" s="43" t="str">
        <f>'MRC NP, CWE NP, P'!C8753</f>
        <v>Winter</v>
      </c>
      <c r="D8777" s="43" t="str">
        <f>'MRC NP, CWE NP, P'!D8753</f>
        <v>Weekday</v>
      </c>
      <c r="E8777" s="43">
        <f>'MRC NP, CWE NP, P'!E8753</f>
        <v>20190221</v>
      </c>
      <c r="F8777" s="43">
        <f>'MRC NP, CWE NP, P'!F8753</f>
        <v>16</v>
      </c>
      <c r="G8777" s="88">
        <f>'MRC NP, CWE NP, P'!Q8753-'MRC NP, CWE NP, P'!S8753</f>
        <v>0</v>
      </c>
      <c r="H8777" s="88">
        <f>'MRC NP, CWE NP, P'!Q8753-'MRC NP, CWE NP, P'!T8753</f>
        <v>0</v>
      </c>
      <c r="I8777" s="88">
        <v>0</v>
      </c>
      <c r="J8777" s="88">
        <v>0</v>
      </c>
      <c r="K8777" s="88">
        <v>-4.6599999999999966</v>
      </c>
      <c r="L8777" s="89">
        <v>4.6599999999999966</v>
      </c>
      <c r="M8777">
        <v>2</v>
      </c>
    </row>
    <row r="8778" spans="1:13" ht="15" x14ac:dyDescent="0.25">
      <c r="A8778" s="42" t="str">
        <f>'MRC NP, CWE NP, P'!A8754</f>
        <v>3b_updated_hist</v>
      </c>
      <c r="B8778" s="43" t="str">
        <f>'MRC NP, CWE NP, P'!B8754</f>
        <v>A</v>
      </c>
      <c r="C8778" s="43" t="str">
        <f>'MRC NP, CWE NP, P'!C8754</f>
        <v>Winter</v>
      </c>
      <c r="D8778" s="43" t="str">
        <f>'MRC NP, CWE NP, P'!D8754</f>
        <v>Weekday</v>
      </c>
      <c r="E8778" s="43">
        <f>'MRC NP, CWE NP, P'!E8754</f>
        <v>20190221</v>
      </c>
      <c r="F8778" s="43">
        <f>'MRC NP, CWE NP, P'!F8754</f>
        <v>17</v>
      </c>
      <c r="G8778" s="88">
        <f>'MRC NP, CWE NP, P'!Q8754-'MRC NP, CWE NP, P'!S8754</f>
        <v>0</v>
      </c>
      <c r="H8778" s="88">
        <f>'MRC NP, CWE NP, P'!Q8754-'MRC NP, CWE NP, P'!T8754</f>
        <v>0</v>
      </c>
      <c r="I8778" s="88">
        <v>0</v>
      </c>
      <c r="J8778" s="88">
        <v>0</v>
      </c>
      <c r="K8778" s="88">
        <v>0</v>
      </c>
      <c r="L8778" s="89">
        <v>0</v>
      </c>
      <c r="M8778">
        <v>1</v>
      </c>
    </row>
    <row r="8779" spans="1:13" ht="15" x14ac:dyDescent="0.25">
      <c r="A8779" s="42" t="str">
        <f>'MRC NP, CWE NP, P'!A8755</f>
        <v>3b_updated_hist</v>
      </c>
      <c r="B8779" s="43" t="str">
        <f>'MRC NP, CWE NP, P'!B8755</f>
        <v>A</v>
      </c>
      <c r="C8779" s="43" t="str">
        <f>'MRC NP, CWE NP, P'!C8755</f>
        <v>Winter</v>
      </c>
      <c r="D8779" s="43" t="str">
        <f>'MRC NP, CWE NP, P'!D8755</f>
        <v>Weekday</v>
      </c>
      <c r="E8779" s="43">
        <f>'MRC NP, CWE NP, P'!E8755</f>
        <v>20190221</v>
      </c>
      <c r="F8779" s="43">
        <f>'MRC NP, CWE NP, P'!F8755</f>
        <v>18</v>
      </c>
      <c r="G8779" s="88">
        <f>'MRC NP, CWE NP, P'!Q8755-'MRC NP, CWE NP, P'!S8755</f>
        <v>0</v>
      </c>
      <c r="H8779" s="88">
        <f>'MRC NP, CWE NP, P'!Q8755-'MRC NP, CWE NP, P'!T8755</f>
        <v>0</v>
      </c>
      <c r="I8779" s="88">
        <v>0</v>
      </c>
      <c r="J8779" s="88">
        <v>0</v>
      </c>
      <c r="K8779" s="88">
        <v>0</v>
      </c>
      <c r="L8779" s="89">
        <v>0</v>
      </c>
      <c r="M8779">
        <v>1</v>
      </c>
    </row>
    <row r="8780" spans="1:13" ht="15" x14ac:dyDescent="0.25">
      <c r="A8780" s="42" t="str">
        <f>'MRC NP, CWE NP, P'!A8756</f>
        <v>3b_updated_hist</v>
      </c>
      <c r="B8780" s="43" t="str">
        <f>'MRC NP, CWE NP, P'!B8756</f>
        <v>A</v>
      </c>
      <c r="C8780" s="43" t="str">
        <f>'MRC NP, CWE NP, P'!C8756</f>
        <v>Winter</v>
      </c>
      <c r="D8780" s="43" t="str">
        <f>'MRC NP, CWE NP, P'!D8756</f>
        <v>Weekday</v>
      </c>
      <c r="E8780" s="43">
        <f>'MRC NP, CWE NP, P'!E8756</f>
        <v>20190221</v>
      </c>
      <c r="F8780" s="43">
        <f>'MRC NP, CWE NP, P'!F8756</f>
        <v>19</v>
      </c>
      <c r="G8780" s="88">
        <f>'MRC NP, CWE NP, P'!Q8756-'MRC NP, CWE NP, P'!S8756</f>
        <v>0</v>
      </c>
      <c r="H8780" s="88">
        <f>'MRC NP, CWE NP, P'!Q8756-'MRC NP, CWE NP, P'!T8756</f>
        <v>0</v>
      </c>
      <c r="I8780" s="88">
        <v>0</v>
      </c>
      <c r="J8780" s="88">
        <v>0</v>
      </c>
      <c r="K8780" s="88">
        <v>0</v>
      </c>
      <c r="L8780" s="89">
        <v>0</v>
      </c>
      <c r="M8780">
        <v>1</v>
      </c>
    </row>
    <row r="8781" spans="1:13" ht="15" x14ac:dyDescent="0.25">
      <c r="A8781" s="42" t="str">
        <f>'MRC NP, CWE NP, P'!A8757</f>
        <v>3b_updated_hist</v>
      </c>
      <c r="B8781" s="43" t="str">
        <f>'MRC NP, CWE NP, P'!B8757</f>
        <v>A</v>
      </c>
      <c r="C8781" s="43" t="str">
        <f>'MRC NP, CWE NP, P'!C8757</f>
        <v>Winter</v>
      </c>
      <c r="D8781" s="43" t="str">
        <f>'MRC NP, CWE NP, P'!D8757</f>
        <v>Weekday</v>
      </c>
      <c r="E8781" s="43">
        <f>'MRC NP, CWE NP, P'!E8757</f>
        <v>20190221</v>
      </c>
      <c r="F8781" s="43">
        <f>'MRC NP, CWE NP, P'!F8757</f>
        <v>20</v>
      </c>
      <c r="G8781" s="88">
        <f>'MRC NP, CWE NP, P'!Q8757-'MRC NP, CWE NP, P'!S8757</f>
        <v>1.4799999999999969</v>
      </c>
      <c r="H8781" s="88">
        <f>'MRC NP, CWE NP, P'!Q8757-'MRC NP, CWE NP, P'!T8757</f>
        <v>2.8999999999999986</v>
      </c>
      <c r="I8781" s="88">
        <v>0</v>
      </c>
      <c r="J8781" s="88">
        <v>-1.4200000000000017</v>
      </c>
      <c r="K8781" s="88">
        <v>-0.36999999999999744</v>
      </c>
      <c r="L8781" s="89">
        <v>2.8999999999999986</v>
      </c>
      <c r="M8781">
        <v>4</v>
      </c>
    </row>
    <row r="8782" spans="1:13" ht="15" x14ac:dyDescent="0.25">
      <c r="A8782" s="42" t="str">
        <f>'MRC NP, CWE NP, P'!A8758</f>
        <v>3b_updated_hist</v>
      </c>
      <c r="B8782" s="43" t="str">
        <f>'MRC NP, CWE NP, P'!B8758</f>
        <v>A</v>
      </c>
      <c r="C8782" s="43" t="str">
        <f>'MRC NP, CWE NP, P'!C8758</f>
        <v>Winter</v>
      </c>
      <c r="D8782" s="43" t="str">
        <f>'MRC NP, CWE NP, P'!D8758</f>
        <v>Weekday</v>
      </c>
      <c r="E8782" s="43">
        <f>'MRC NP, CWE NP, P'!E8758</f>
        <v>20190221</v>
      </c>
      <c r="F8782" s="43">
        <f>'MRC NP, CWE NP, P'!F8758</f>
        <v>21</v>
      </c>
      <c r="G8782" s="88">
        <f>'MRC NP, CWE NP, P'!Q8758-'MRC NP, CWE NP, P'!S8758</f>
        <v>0</v>
      </c>
      <c r="H8782" s="88">
        <f>'MRC NP, CWE NP, P'!Q8758-'MRC NP, CWE NP, P'!T8758</f>
        <v>0</v>
      </c>
      <c r="I8782" s="88">
        <v>0</v>
      </c>
      <c r="J8782" s="88">
        <v>0</v>
      </c>
      <c r="K8782" s="88">
        <v>0</v>
      </c>
      <c r="L8782" s="89">
        <v>0</v>
      </c>
      <c r="M8782">
        <v>1</v>
      </c>
    </row>
    <row r="8783" spans="1:13" ht="15" x14ac:dyDescent="0.25">
      <c r="A8783" s="42" t="str">
        <f>'MRC NP, CWE NP, P'!A8759</f>
        <v>3b_updated_hist</v>
      </c>
      <c r="B8783" s="43" t="str">
        <f>'MRC NP, CWE NP, P'!B8759</f>
        <v>A</v>
      </c>
      <c r="C8783" s="43" t="str">
        <f>'MRC NP, CWE NP, P'!C8759</f>
        <v>Winter</v>
      </c>
      <c r="D8783" s="43" t="str">
        <f>'MRC NP, CWE NP, P'!D8759</f>
        <v>Weekday</v>
      </c>
      <c r="E8783" s="43">
        <f>'MRC NP, CWE NP, P'!E8759</f>
        <v>20190221</v>
      </c>
      <c r="F8783" s="43">
        <f>'MRC NP, CWE NP, P'!F8759</f>
        <v>22</v>
      </c>
      <c r="G8783" s="88">
        <f>'MRC NP, CWE NP, P'!Q8759-'MRC NP, CWE NP, P'!S8759</f>
        <v>0.24000000000000199</v>
      </c>
      <c r="H8783" s="88">
        <f>'MRC NP, CWE NP, P'!Q8759-'MRC NP, CWE NP, P'!T8759</f>
        <v>0.71999999999999886</v>
      </c>
      <c r="I8783" s="88">
        <v>0</v>
      </c>
      <c r="J8783" s="88">
        <v>-0.47999999999999687</v>
      </c>
      <c r="K8783" s="88">
        <v>-0.12999999999999545</v>
      </c>
      <c r="L8783" s="89">
        <v>0.71999999999999886</v>
      </c>
      <c r="M8783">
        <v>4</v>
      </c>
    </row>
    <row r="8784" spans="1:13" ht="15" x14ac:dyDescent="0.25">
      <c r="A8784" s="42" t="str">
        <f>'MRC NP, CWE NP, P'!A8760</f>
        <v>3b_updated_hist</v>
      </c>
      <c r="B8784" s="43" t="str">
        <f>'MRC NP, CWE NP, P'!B8760</f>
        <v>A</v>
      </c>
      <c r="C8784" s="43" t="str">
        <f>'MRC NP, CWE NP, P'!C8760</f>
        <v>Winter</v>
      </c>
      <c r="D8784" s="43" t="str">
        <f>'MRC NP, CWE NP, P'!D8760</f>
        <v>Weekday</v>
      </c>
      <c r="E8784" s="43">
        <f>'MRC NP, CWE NP, P'!E8760</f>
        <v>20190221</v>
      </c>
      <c r="F8784" s="43">
        <f>'MRC NP, CWE NP, P'!F8760</f>
        <v>23</v>
      </c>
      <c r="G8784" s="88">
        <f>'MRC NP, CWE NP, P'!Q8760-'MRC NP, CWE NP, P'!S8760</f>
        <v>2.3999999999999986</v>
      </c>
      <c r="H8784" s="88">
        <f>'MRC NP, CWE NP, P'!Q8760-'MRC NP, CWE NP, P'!T8760</f>
        <v>4.8099999999999952</v>
      </c>
      <c r="I8784" s="88">
        <v>0</v>
      </c>
      <c r="J8784" s="88">
        <v>-2.4099999999999966</v>
      </c>
      <c r="K8784" s="88">
        <v>-0.57999999999999829</v>
      </c>
      <c r="L8784" s="89">
        <v>4.8099999999999952</v>
      </c>
      <c r="M8784">
        <v>4</v>
      </c>
    </row>
    <row r="8785" spans="1:13" ht="15" x14ac:dyDescent="0.25">
      <c r="A8785" s="42" t="str">
        <f>'MRC NP, CWE NP, P'!A8761</f>
        <v>3b_updated_hist</v>
      </c>
      <c r="B8785" s="43" t="str">
        <f>'MRC NP, CWE NP, P'!B8761</f>
        <v>A</v>
      </c>
      <c r="C8785" s="43" t="str">
        <f>'MRC NP, CWE NP, P'!C8761</f>
        <v>Winter</v>
      </c>
      <c r="D8785" s="43" t="str">
        <f>'MRC NP, CWE NP, P'!D8761</f>
        <v>Weekday</v>
      </c>
      <c r="E8785" s="43">
        <f>'MRC NP, CWE NP, P'!E8761</f>
        <v>20190221</v>
      </c>
      <c r="F8785" s="43">
        <f>'MRC NP, CWE NP, P'!F8761</f>
        <v>24</v>
      </c>
      <c r="G8785" s="88">
        <f>'MRC NP, CWE NP, P'!Q8761-'MRC NP, CWE NP, P'!S8761</f>
        <v>1.220000000000006</v>
      </c>
      <c r="H8785" s="88">
        <f>'MRC NP, CWE NP, P'!Q8761-'MRC NP, CWE NP, P'!T8761</f>
        <v>3.970000000000006</v>
      </c>
      <c r="I8785" s="88">
        <v>0</v>
      </c>
      <c r="J8785" s="88">
        <v>-2.75</v>
      </c>
      <c r="K8785" s="88">
        <v>-1.0600000000000023</v>
      </c>
      <c r="L8785" s="89">
        <v>3.970000000000006</v>
      </c>
      <c r="M8785">
        <v>4</v>
      </c>
    </row>
    <row r="8786" spans="1:13" ht="15" x14ac:dyDescent="0.25">
      <c r="A8786" s="42" t="str">
        <f>'MRC NP, CWE NP, P'!A8762</f>
        <v>3b_updated_hist</v>
      </c>
      <c r="B8786" s="43" t="str">
        <f>'MRC NP, CWE NP, P'!B8762</f>
        <v>C</v>
      </c>
      <c r="C8786" s="43" t="str">
        <f>'MRC NP, CWE NP, P'!C8762</f>
        <v>Winter</v>
      </c>
      <c r="D8786" s="43" t="str">
        <f>'MRC NP, CWE NP, P'!D8762</f>
        <v>Weekday</v>
      </c>
      <c r="E8786" s="43">
        <f>'MRC NP, CWE NP, P'!E8762</f>
        <v>20190222</v>
      </c>
      <c r="F8786" s="43">
        <f>'MRC NP, CWE NP, P'!F8762</f>
        <v>1</v>
      </c>
      <c r="G8786" s="88">
        <f>'MRC NP, CWE NP, P'!Q8762-'MRC NP, CWE NP, P'!S8762</f>
        <v>0</v>
      </c>
      <c r="H8786" s="88">
        <f>'MRC NP, CWE NP, P'!Q8762-'MRC NP, CWE NP, P'!T8762</f>
        <v>11.32</v>
      </c>
      <c r="I8786" s="88">
        <v>0</v>
      </c>
      <c r="J8786" s="88">
        <v>-11.32</v>
      </c>
      <c r="K8786" s="88">
        <v>-2.3800000000000026</v>
      </c>
      <c r="L8786" s="89">
        <v>11.32</v>
      </c>
      <c r="M8786">
        <v>3</v>
      </c>
    </row>
    <row r="8787" spans="1:13" ht="15" x14ac:dyDescent="0.25">
      <c r="A8787" s="42" t="str">
        <f>'MRC NP, CWE NP, P'!A8763</f>
        <v>3b_updated_hist</v>
      </c>
      <c r="B8787" s="43" t="str">
        <f>'MRC NP, CWE NP, P'!B8763</f>
        <v>C</v>
      </c>
      <c r="C8787" s="43" t="str">
        <f>'MRC NP, CWE NP, P'!C8763</f>
        <v>Winter</v>
      </c>
      <c r="D8787" s="43" t="str">
        <f>'MRC NP, CWE NP, P'!D8763</f>
        <v>Weekday</v>
      </c>
      <c r="E8787" s="43">
        <f>'MRC NP, CWE NP, P'!E8763</f>
        <v>20190222</v>
      </c>
      <c r="F8787" s="43">
        <f>'MRC NP, CWE NP, P'!F8763</f>
        <v>2</v>
      </c>
      <c r="G8787" s="88">
        <f>'MRC NP, CWE NP, P'!Q8763-'MRC NP, CWE NP, P'!S8763</f>
        <v>0</v>
      </c>
      <c r="H8787" s="88">
        <f>'MRC NP, CWE NP, P'!Q8763-'MRC NP, CWE NP, P'!T8763</f>
        <v>0</v>
      </c>
      <c r="I8787" s="88">
        <v>0</v>
      </c>
      <c r="J8787" s="88">
        <v>0</v>
      </c>
      <c r="K8787" s="88">
        <v>0</v>
      </c>
      <c r="L8787" s="89">
        <v>0</v>
      </c>
      <c r="M8787">
        <v>1</v>
      </c>
    </row>
    <row r="8788" spans="1:13" ht="15" x14ac:dyDescent="0.25">
      <c r="A8788" s="42" t="str">
        <f>'MRC NP, CWE NP, P'!A8764</f>
        <v>3b_updated_hist</v>
      </c>
      <c r="B8788" s="43" t="str">
        <f>'MRC NP, CWE NP, P'!B8764</f>
        <v>C</v>
      </c>
      <c r="C8788" s="43" t="str">
        <f>'MRC NP, CWE NP, P'!C8764</f>
        <v>Winter</v>
      </c>
      <c r="D8788" s="43" t="str">
        <f>'MRC NP, CWE NP, P'!D8764</f>
        <v>Weekday</v>
      </c>
      <c r="E8788" s="43">
        <f>'MRC NP, CWE NP, P'!E8764</f>
        <v>20190222</v>
      </c>
      <c r="F8788" s="43">
        <f>'MRC NP, CWE NP, P'!F8764</f>
        <v>3</v>
      </c>
      <c r="G8788" s="88">
        <f>'MRC NP, CWE NP, P'!Q8764-'MRC NP, CWE NP, P'!S8764</f>
        <v>0</v>
      </c>
      <c r="H8788" s="88">
        <f>'MRC NP, CWE NP, P'!Q8764-'MRC NP, CWE NP, P'!T8764</f>
        <v>0</v>
      </c>
      <c r="I8788" s="88">
        <v>0</v>
      </c>
      <c r="J8788" s="88">
        <v>0</v>
      </c>
      <c r="K8788" s="88">
        <v>0</v>
      </c>
      <c r="L8788" s="89">
        <v>0</v>
      </c>
      <c r="M8788">
        <v>1</v>
      </c>
    </row>
    <row r="8789" spans="1:13" ht="15" x14ac:dyDescent="0.25">
      <c r="A8789" s="42" t="str">
        <f>'MRC NP, CWE NP, P'!A8765</f>
        <v>3b_updated_hist</v>
      </c>
      <c r="B8789" s="43" t="str">
        <f>'MRC NP, CWE NP, P'!B8765</f>
        <v>C</v>
      </c>
      <c r="C8789" s="43" t="str">
        <f>'MRC NP, CWE NP, P'!C8765</f>
        <v>Winter</v>
      </c>
      <c r="D8789" s="43" t="str">
        <f>'MRC NP, CWE NP, P'!D8765</f>
        <v>Weekday</v>
      </c>
      <c r="E8789" s="43">
        <f>'MRC NP, CWE NP, P'!E8765</f>
        <v>20190222</v>
      </c>
      <c r="F8789" s="43">
        <f>'MRC NP, CWE NP, P'!F8765</f>
        <v>4</v>
      </c>
      <c r="G8789" s="88">
        <f>'MRC NP, CWE NP, P'!Q8765-'MRC NP, CWE NP, P'!S8765</f>
        <v>0</v>
      </c>
      <c r="H8789" s="88">
        <f>'MRC NP, CWE NP, P'!Q8765-'MRC NP, CWE NP, P'!T8765</f>
        <v>0</v>
      </c>
      <c r="I8789" s="88">
        <v>0</v>
      </c>
      <c r="J8789" s="88">
        <v>0</v>
      </c>
      <c r="K8789" s="88">
        <v>0</v>
      </c>
      <c r="L8789" s="89">
        <v>0</v>
      </c>
      <c r="M8789">
        <v>1</v>
      </c>
    </row>
    <row r="8790" spans="1:13" ht="15" x14ac:dyDescent="0.25">
      <c r="A8790" s="42" t="str">
        <f>'MRC NP, CWE NP, P'!A8766</f>
        <v>3b_updated_hist</v>
      </c>
      <c r="B8790" s="43" t="str">
        <f>'MRC NP, CWE NP, P'!B8766</f>
        <v>C</v>
      </c>
      <c r="C8790" s="43" t="str">
        <f>'MRC NP, CWE NP, P'!C8766</f>
        <v>Winter</v>
      </c>
      <c r="D8790" s="43" t="str">
        <f>'MRC NP, CWE NP, P'!D8766</f>
        <v>Weekday</v>
      </c>
      <c r="E8790" s="43">
        <f>'MRC NP, CWE NP, P'!E8766</f>
        <v>20190222</v>
      </c>
      <c r="F8790" s="43">
        <f>'MRC NP, CWE NP, P'!F8766</f>
        <v>5</v>
      </c>
      <c r="G8790" s="88">
        <f>'MRC NP, CWE NP, P'!Q8766-'MRC NP, CWE NP, P'!S8766</f>
        <v>0</v>
      </c>
      <c r="H8790" s="88">
        <f>'MRC NP, CWE NP, P'!Q8766-'MRC NP, CWE NP, P'!T8766</f>
        <v>0</v>
      </c>
      <c r="I8790" s="88">
        <v>0</v>
      </c>
      <c r="J8790" s="88">
        <v>0</v>
      </c>
      <c r="K8790" s="88">
        <v>0</v>
      </c>
      <c r="L8790" s="89">
        <v>0</v>
      </c>
      <c r="M8790">
        <v>1</v>
      </c>
    </row>
    <row r="8791" spans="1:13" ht="15" x14ac:dyDescent="0.25">
      <c r="A8791" s="42" t="str">
        <f>'MRC NP, CWE NP, P'!A8767</f>
        <v>3b_updated_hist</v>
      </c>
      <c r="B8791" s="43" t="str">
        <f>'MRC NP, CWE NP, P'!B8767</f>
        <v>C</v>
      </c>
      <c r="C8791" s="43" t="str">
        <f>'MRC NP, CWE NP, P'!C8767</f>
        <v>Winter</v>
      </c>
      <c r="D8791" s="43" t="str">
        <f>'MRC NP, CWE NP, P'!D8767</f>
        <v>Weekday</v>
      </c>
      <c r="E8791" s="43">
        <f>'MRC NP, CWE NP, P'!E8767</f>
        <v>20190222</v>
      </c>
      <c r="F8791" s="43">
        <f>'MRC NP, CWE NP, P'!F8767</f>
        <v>6</v>
      </c>
      <c r="G8791" s="88">
        <f>'MRC NP, CWE NP, P'!Q8767-'MRC NP, CWE NP, P'!S8767</f>
        <v>0</v>
      </c>
      <c r="H8791" s="88">
        <f>'MRC NP, CWE NP, P'!Q8767-'MRC NP, CWE NP, P'!T8767</f>
        <v>0</v>
      </c>
      <c r="I8791" s="88">
        <v>0</v>
      </c>
      <c r="J8791" s="88">
        <v>0</v>
      </c>
      <c r="K8791" s="88">
        <v>0</v>
      </c>
      <c r="L8791" s="89">
        <v>0</v>
      </c>
      <c r="M8791">
        <v>1</v>
      </c>
    </row>
    <row r="8792" spans="1:13" ht="15" x14ac:dyDescent="0.25">
      <c r="A8792" s="42" t="str">
        <f>'MRC NP, CWE NP, P'!A8768</f>
        <v>3b_updated_hist</v>
      </c>
      <c r="B8792" s="43" t="str">
        <f>'MRC NP, CWE NP, P'!B8768</f>
        <v>C</v>
      </c>
      <c r="C8792" s="43" t="str">
        <f>'MRC NP, CWE NP, P'!C8768</f>
        <v>Winter</v>
      </c>
      <c r="D8792" s="43" t="str">
        <f>'MRC NP, CWE NP, P'!D8768</f>
        <v>Weekday</v>
      </c>
      <c r="E8792" s="43">
        <f>'MRC NP, CWE NP, P'!E8768</f>
        <v>20190222</v>
      </c>
      <c r="F8792" s="43">
        <f>'MRC NP, CWE NP, P'!F8768</f>
        <v>7</v>
      </c>
      <c r="G8792" s="88">
        <f>'MRC NP, CWE NP, P'!Q8768-'MRC NP, CWE NP, P'!S8768</f>
        <v>5.9999999999995168E-2</v>
      </c>
      <c r="H8792" s="88">
        <f>'MRC NP, CWE NP, P'!Q8768-'MRC NP, CWE NP, P'!T8768</f>
        <v>0.21000000000000085</v>
      </c>
      <c r="I8792" s="88">
        <v>9.0000000000003411E-2</v>
      </c>
      <c r="J8792" s="88">
        <v>-6.0000000000002274E-2</v>
      </c>
      <c r="K8792" s="88">
        <v>-9.9999999999980105E-3</v>
      </c>
      <c r="L8792" s="89">
        <v>0.21000000000000085</v>
      </c>
      <c r="M8792">
        <v>5</v>
      </c>
    </row>
    <row r="8793" spans="1:13" ht="15" x14ac:dyDescent="0.25">
      <c r="A8793" s="42" t="str">
        <f>'MRC NP, CWE NP, P'!A8769</f>
        <v>3b_updated_hist</v>
      </c>
      <c r="B8793" s="43" t="str">
        <f>'MRC NP, CWE NP, P'!B8769</f>
        <v>C</v>
      </c>
      <c r="C8793" s="43" t="str">
        <f>'MRC NP, CWE NP, P'!C8769</f>
        <v>Winter</v>
      </c>
      <c r="D8793" s="43" t="str">
        <f>'MRC NP, CWE NP, P'!D8769</f>
        <v>Weekday</v>
      </c>
      <c r="E8793" s="43">
        <f>'MRC NP, CWE NP, P'!E8769</f>
        <v>20190222</v>
      </c>
      <c r="F8793" s="43">
        <f>'MRC NP, CWE NP, P'!F8769</f>
        <v>8</v>
      </c>
      <c r="G8793" s="88">
        <f>'MRC NP, CWE NP, P'!Q8769-'MRC NP, CWE NP, P'!S8769</f>
        <v>0</v>
      </c>
      <c r="H8793" s="88">
        <f>'MRC NP, CWE NP, P'!Q8769-'MRC NP, CWE NP, P'!T8769</f>
        <v>0</v>
      </c>
      <c r="I8793" s="88">
        <v>0</v>
      </c>
      <c r="J8793" s="88">
        <v>0</v>
      </c>
      <c r="K8793" s="88">
        <v>0</v>
      </c>
      <c r="L8793" s="89">
        <v>0</v>
      </c>
      <c r="M8793">
        <v>1</v>
      </c>
    </row>
    <row r="8794" spans="1:13" ht="15" x14ac:dyDescent="0.25">
      <c r="A8794" s="42" t="str">
        <f>'MRC NP, CWE NP, P'!A8770</f>
        <v>3b_updated_hist</v>
      </c>
      <c r="B8794" s="43" t="str">
        <f>'MRC NP, CWE NP, P'!B8770</f>
        <v>C</v>
      </c>
      <c r="C8794" s="43" t="str">
        <f>'MRC NP, CWE NP, P'!C8770</f>
        <v>Winter</v>
      </c>
      <c r="D8794" s="43" t="str">
        <f>'MRC NP, CWE NP, P'!D8770</f>
        <v>Weekday</v>
      </c>
      <c r="E8794" s="43">
        <f>'MRC NP, CWE NP, P'!E8770</f>
        <v>20190222</v>
      </c>
      <c r="F8794" s="43">
        <f>'MRC NP, CWE NP, P'!F8770</f>
        <v>9</v>
      </c>
      <c r="G8794" s="88">
        <f>'MRC NP, CWE NP, P'!Q8770-'MRC NP, CWE NP, P'!S8770</f>
        <v>0</v>
      </c>
      <c r="H8794" s="88">
        <f>'MRC NP, CWE NP, P'!Q8770-'MRC NP, CWE NP, P'!T8770</f>
        <v>0</v>
      </c>
      <c r="I8794" s="88">
        <v>0</v>
      </c>
      <c r="J8794" s="88">
        <v>0</v>
      </c>
      <c r="K8794" s="88">
        <v>0</v>
      </c>
      <c r="L8794" s="89">
        <v>0</v>
      </c>
      <c r="M8794">
        <v>1</v>
      </c>
    </row>
    <row r="8795" spans="1:13" ht="15" x14ac:dyDescent="0.25">
      <c r="A8795" s="42" t="str">
        <f>'MRC NP, CWE NP, P'!A8771</f>
        <v>3b_updated_hist</v>
      </c>
      <c r="B8795" s="43" t="str">
        <f>'MRC NP, CWE NP, P'!B8771</f>
        <v>C</v>
      </c>
      <c r="C8795" s="43" t="str">
        <f>'MRC NP, CWE NP, P'!C8771</f>
        <v>Winter</v>
      </c>
      <c r="D8795" s="43" t="str">
        <f>'MRC NP, CWE NP, P'!D8771</f>
        <v>Weekday</v>
      </c>
      <c r="E8795" s="43">
        <f>'MRC NP, CWE NP, P'!E8771</f>
        <v>20190222</v>
      </c>
      <c r="F8795" s="43">
        <f>'MRC NP, CWE NP, P'!F8771</f>
        <v>10</v>
      </c>
      <c r="G8795" s="88">
        <f>'MRC NP, CWE NP, P'!Q8771-'MRC NP, CWE NP, P'!S8771</f>
        <v>0</v>
      </c>
      <c r="H8795" s="88">
        <f>'MRC NP, CWE NP, P'!Q8771-'MRC NP, CWE NP, P'!T8771</f>
        <v>0</v>
      </c>
      <c r="I8795" s="88">
        <v>0</v>
      </c>
      <c r="J8795" s="88">
        <v>0</v>
      </c>
      <c r="K8795" s="88">
        <v>0</v>
      </c>
      <c r="L8795" s="89">
        <v>0</v>
      </c>
      <c r="M8795">
        <v>1</v>
      </c>
    </row>
    <row r="8796" spans="1:13" ht="15" x14ac:dyDescent="0.25">
      <c r="A8796" s="42" t="str">
        <f>'MRC NP, CWE NP, P'!A8772</f>
        <v>3b_updated_hist</v>
      </c>
      <c r="B8796" s="43" t="str">
        <f>'MRC NP, CWE NP, P'!B8772</f>
        <v>C</v>
      </c>
      <c r="C8796" s="43" t="str">
        <f>'MRC NP, CWE NP, P'!C8772</f>
        <v>Winter</v>
      </c>
      <c r="D8796" s="43" t="str">
        <f>'MRC NP, CWE NP, P'!D8772</f>
        <v>Weekday</v>
      </c>
      <c r="E8796" s="43">
        <f>'MRC NP, CWE NP, P'!E8772</f>
        <v>20190222</v>
      </c>
      <c r="F8796" s="43">
        <f>'MRC NP, CWE NP, P'!F8772</f>
        <v>11</v>
      </c>
      <c r="G8796" s="88">
        <f>'MRC NP, CWE NP, P'!Q8772-'MRC NP, CWE NP, P'!S8772</f>
        <v>0</v>
      </c>
      <c r="H8796" s="88">
        <f>'MRC NP, CWE NP, P'!Q8772-'MRC NP, CWE NP, P'!T8772</f>
        <v>0</v>
      </c>
      <c r="I8796" s="88">
        <v>0</v>
      </c>
      <c r="J8796" s="88">
        <v>0</v>
      </c>
      <c r="K8796" s="88">
        <v>0</v>
      </c>
      <c r="L8796" s="89">
        <v>0</v>
      </c>
      <c r="M8796">
        <v>1</v>
      </c>
    </row>
    <row r="8797" spans="1:13" ht="15" x14ac:dyDescent="0.25">
      <c r="A8797" s="42" t="str">
        <f>'MRC NP, CWE NP, P'!A8773</f>
        <v>3b_updated_hist</v>
      </c>
      <c r="B8797" s="43" t="str">
        <f>'MRC NP, CWE NP, P'!B8773</f>
        <v>C</v>
      </c>
      <c r="C8797" s="43" t="str">
        <f>'MRC NP, CWE NP, P'!C8773</f>
        <v>Winter</v>
      </c>
      <c r="D8797" s="43" t="str">
        <f>'MRC NP, CWE NP, P'!D8773</f>
        <v>Weekday</v>
      </c>
      <c r="E8797" s="43">
        <f>'MRC NP, CWE NP, P'!E8773</f>
        <v>20190222</v>
      </c>
      <c r="F8797" s="43">
        <f>'MRC NP, CWE NP, P'!F8773</f>
        <v>12</v>
      </c>
      <c r="G8797" s="88">
        <f>'MRC NP, CWE NP, P'!Q8773-'MRC NP, CWE NP, P'!S8773</f>
        <v>0</v>
      </c>
      <c r="H8797" s="88">
        <f>'MRC NP, CWE NP, P'!Q8773-'MRC NP, CWE NP, P'!T8773</f>
        <v>0</v>
      </c>
      <c r="I8797" s="88">
        <v>0</v>
      </c>
      <c r="J8797" s="88">
        <v>0</v>
      </c>
      <c r="K8797" s="88">
        <v>0</v>
      </c>
      <c r="L8797" s="89">
        <v>0</v>
      </c>
      <c r="M8797">
        <v>1</v>
      </c>
    </row>
    <row r="8798" spans="1:13" ht="15" x14ac:dyDescent="0.25">
      <c r="A8798" s="42" t="str">
        <f>'MRC NP, CWE NP, P'!A8774</f>
        <v>3b_updated_hist</v>
      </c>
      <c r="B8798" s="43" t="str">
        <f>'MRC NP, CWE NP, P'!B8774</f>
        <v>C</v>
      </c>
      <c r="C8798" s="43" t="str">
        <f>'MRC NP, CWE NP, P'!C8774</f>
        <v>Winter</v>
      </c>
      <c r="D8798" s="43" t="str">
        <f>'MRC NP, CWE NP, P'!D8774</f>
        <v>Weekday</v>
      </c>
      <c r="E8798" s="43">
        <f>'MRC NP, CWE NP, P'!E8774</f>
        <v>20190222</v>
      </c>
      <c r="F8798" s="43">
        <f>'MRC NP, CWE NP, P'!F8774</f>
        <v>13</v>
      </c>
      <c r="G8798" s="88">
        <f>'MRC NP, CWE NP, P'!Q8774-'MRC NP, CWE NP, P'!S8774</f>
        <v>0</v>
      </c>
      <c r="H8798" s="88">
        <f>'MRC NP, CWE NP, P'!Q8774-'MRC NP, CWE NP, P'!T8774</f>
        <v>0</v>
      </c>
      <c r="I8798" s="88">
        <v>0</v>
      </c>
      <c r="J8798" s="88">
        <v>0</v>
      </c>
      <c r="K8798" s="88">
        <v>0</v>
      </c>
      <c r="L8798" s="89">
        <v>0</v>
      </c>
      <c r="M8798">
        <v>1</v>
      </c>
    </row>
    <row r="8799" spans="1:13" ht="15" x14ac:dyDescent="0.25">
      <c r="A8799" s="42" t="str">
        <f>'MRC NP, CWE NP, P'!A8775</f>
        <v>3b_updated_hist</v>
      </c>
      <c r="B8799" s="43" t="str">
        <f>'MRC NP, CWE NP, P'!B8775</f>
        <v>C</v>
      </c>
      <c r="C8799" s="43" t="str">
        <f>'MRC NP, CWE NP, P'!C8775</f>
        <v>Winter</v>
      </c>
      <c r="D8799" s="43" t="str">
        <f>'MRC NP, CWE NP, P'!D8775</f>
        <v>Weekday</v>
      </c>
      <c r="E8799" s="43">
        <f>'MRC NP, CWE NP, P'!E8775</f>
        <v>20190222</v>
      </c>
      <c r="F8799" s="43">
        <f>'MRC NP, CWE NP, P'!F8775</f>
        <v>14</v>
      </c>
      <c r="G8799" s="88">
        <f>'MRC NP, CWE NP, P'!Q8775-'MRC NP, CWE NP, P'!S8775</f>
        <v>0</v>
      </c>
      <c r="H8799" s="88">
        <f>'MRC NP, CWE NP, P'!Q8775-'MRC NP, CWE NP, P'!T8775</f>
        <v>0</v>
      </c>
      <c r="I8799" s="88">
        <v>0</v>
      </c>
      <c r="J8799" s="88">
        <v>0</v>
      </c>
      <c r="K8799" s="88">
        <v>0</v>
      </c>
      <c r="L8799" s="89">
        <v>0</v>
      </c>
      <c r="M8799">
        <v>1</v>
      </c>
    </row>
    <row r="8800" spans="1:13" ht="15" x14ac:dyDescent="0.25">
      <c r="A8800" s="42" t="str">
        <f>'MRC NP, CWE NP, P'!A8776</f>
        <v>3b_updated_hist</v>
      </c>
      <c r="B8800" s="43" t="str">
        <f>'MRC NP, CWE NP, P'!B8776</f>
        <v>C</v>
      </c>
      <c r="C8800" s="43" t="str">
        <f>'MRC NP, CWE NP, P'!C8776</f>
        <v>Winter</v>
      </c>
      <c r="D8800" s="43" t="str">
        <f>'MRC NP, CWE NP, P'!D8776</f>
        <v>Weekday</v>
      </c>
      <c r="E8800" s="43">
        <f>'MRC NP, CWE NP, P'!E8776</f>
        <v>20190222</v>
      </c>
      <c r="F8800" s="43">
        <f>'MRC NP, CWE NP, P'!F8776</f>
        <v>15</v>
      </c>
      <c r="G8800" s="88">
        <f>'MRC NP, CWE NP, P'!Q8776-'MRC NP, CWE NP, P'!S8776</f>
        <v>0</v>
      </c>
      <c r="H8800" s="88">
        <f>'MRC NP, CWE NP, P'!Q8776-'MRC NP, CWE NP, P'!T8776</f>
        <v>0</v>
      </c>
      <c r="I8800" s="88">
        <v>0</v>
      </c>
      <c r="J8800" s="88">
        <v>0</v>
      </c>
      <c r="K8800" s="88">
        <v>0</v>
      </c>
      <c r="L8800" s="89">
        <v>0</v>
      </c>
      <c r="M8800">
        <v>1</v>
      </c>
    </row>
    <row r="8801" spans="1:13" ht="15" x14ac:dyDescent="0.25">
      <c r="A8801" s="42" t="str">
        <f>'MRC NP, CWE NP, P'!A8777</f>
        <v>3b_updated_hist</v>
      </c>
      <c r="B8801" s="43" t="str">
        <f>'MRC NP, CWE NP, P'!B8777</f>
        <v>C</v>
      </c>
      <c r="C8801" s="43" t="str">
        <f>'MRC NP, CWE NP, P'!C8777</f>
        <v>Winter</v>
      </c>
      <c r="D8801" s="43" t="str">
        <f>'MRC NP, CWE NP, P'!D8777</f>
        <v>Weekday</v>
      </c>
      <c r="E8801" s="43">
        <f>'MRC NP, CWE NP, P'!E8777</f>
        <v>20190222</v>
      </c>
      <c r="F8801" s="43">
        <f>'MRC NP, CWE NP, P'!F8777</f>
        <v>16</v>
      </c>
      <c r="G8801" s="88">
        <f>'MRC NP, CWE NP, P'!Q8777-'MRC NP, CWE NP, P'!S8777</f>
        <v>0</v>
      </c>
      <c r="H8801" s="88">
        <f>'MRC NP, CWE NP, P'!Q8777-'MRC NP, CWE NP, P'!T8777</f>
        <v>0</v>
      </c>
      <c r="I8801" s="88">
        <v>0</v>
      </c>
      <c r="J8801" s="88">
        <v>0</v>
      </c>
      <c r="K8801" s="88">
        <v>0</v>
      </c>
      <c r="L8801" s="89">
        <v>0</v>
      </c>
      <c r="M8801">
        <v>1</v>
      </c>
    </row>
    <row r="8802" spans="1:13" ht="15" x14ac:dyDescent="0.25">
      <c r="A8802" s="42" t="str">
        <f>'MRC NP, CWE NP, P'!A8778</f>
        <v>3b_updated_hist</v>
      </c>
      <c r="B8802" s="43" t="str">
        <f>'MRC NP, CWE NP, P'!B8778</f>
        <v>C</v>
      </c>
      <c r="C8802" s="43" t="str">
        <f>'MRC NP, CWE NP, P'!C8778</f>
        <v>Winter</v>
      </c>
      <c r="D8802" s="43" t="str">
        <f>'MRC NP, CWE NP, P'!D8778</f>
        <v>Weekday</v>
      </c>
      <c r="E8802" s="43">
        <f>'MRC NP, CWE NP, P'!E8778</f>
        <v>20190222</v>
      </c>
      <c r="F8802" s="43">
        <f>'MRC NP, CWE NP, P'!F8778</f>
        <v>17</v>
      </c>
      <c r="G8802" s="88">
        <f>'MRC NP, CWE NP, P'!Q8778-'MRC NP, CWE NP, P'!S8778</f>
        <v>6.6899999999999977</v>
      </c>
      <c r="H8802" s="88">
        <f>'MRC NP, CWE NP, P'!Q8778-'MRC NP, CWE NP, P'!T8778</f>
        <v>0.20000000000000284</v>
      </c>
      <c r="I8802" s="88">
        <v>1.1800000000000068</v>
      </c>
      <c r="J8802" s="88">
        <v>7.6700000000000017</v>
      </c>
      <c r="K8802" s="88">
        <v>0</v>
      </c>
      <c r="L8802" s="89">
        <v>7.6700000000000017</v>
      </c>
      <c r="M8802">
        <v>4</v>
      </c>
    </row>
    <row r="8803" spans="1:13" ht="15" x14ac:dyDescent="0.25">
      <c r="A8803" s="42" t="str">
        <f>'MRC NP, CWE NP, P'!A8779</f>
        <v>3b_updated_hist</v>
      </c>
      <c r="B8803" s="43" t="str">
        <f>'MRC NP, CWE NP, P'!B8779</f>
        <v>C</v>
      </c>
      <c r="C8803" s="43" t="str">
        <f>'MRC NP, CWE NP, P'!C8779</f>
        <v>Winter</v>
      </c>
      <c r="D8803" s="43" t="str">
        <f>'MRC NP, CWE NP, P'!D8779</f>
        <v>Weekday</v>
      </c>
      <c r="E8803" s="43">
        <f>'MRC NP, CWE NP, P'!E8779</f>
        <v>20190222</v>
      </c>
      <c r="F8803" s="43">
        <f>'MRC NP, CWE NP, P'!F8779</f>
        <v>18</v>
      </c>
      <c r="G8803" s="88">
        <f>'MRC NP, CWE NP, P'!Q8779-'MRC NP, CWE NP, P'!S8779</f>
        <v>1.6799999999999997</v>
      </c>
      <c r="H8803" s="88">
        <f>'MRC NP, CWE NP, P'!Q8779-'MRC NP, CWE NP, P'!T8779</f>
        <v>0.39999999999999858</v>
      </c>
      <c r="I8803" s="88">
        <v>0</v>
      </c>
      <c r="J8803" s="88">
        <v>1.2800000000000011</v>
      </c>
      <c r="K8803" s="88">
        <v>0</v>
      </c>
      <c r="L8803" s="89">
        <v>1.6799999999999997</v>
      </c>
      <c r="M8803">
        <v>3</v>
      </c>
    </row>
    <row r="8804" spans="1:13" ht="15" x14ac:dyDescent="0.25">
      <c r="A8804" s="42" t="str">
        <f>'MRC NP, CWE NP, P'!A8780</f>
        <v>3b_updated_hist</v>
      </c>
      <c r="B8804" s="43" t="str">
        <f>'MRC NP, CWE NP, P'!B8780</f>
        <v>C</v>
      </c>
      <c r="C8804" s="43" t="str">
        <f>'MRC NP, CWE NP, P'!C8780</f>
        <v>Winter</v>
      </c>
      <c r="D8804" s="43" t="str">
        <f>'MRC NP, CWE NP, P'!D8780</f>
        <v>Weekday</v>
      </c>
      <c r="E8804" s="43">
        <f>'MRC NP, CWE NP, P'!E8780</f>
        <v>20190222</v>
      </c>
      <c r="F8804" s="43">
        <f>'MRC NP, CWE NP, P'!F8780</f>
        <v>19</v>
      </c>
      <c r="G8804" s="88">
        <f>'MRC NP, CWE NP, P'!Q8780-'MRC NP, CWE NP, P'!S8780</f>
        <v>0</v>
      </c>
      <c r="H8804" s="88">
        <f>'MRC NP, CWE NP, P'!Q8780-'MRC NP, CWE NP, P'!T8780</f>
        <v>0</v>
      </c>
      <c r="I8804" s="88">
        <v>0</v>
      </c>
      <c r="J8804" s="88">
        <v>0</v>
      </c>
      <c r="K8804" s="88">
        <v>0</v>
      </c>
      <c r="L8804" s="89">
        <v>0</v>
      </c>
      <c r="M8804">
        <v>1</v>
      </c>
    </row>
    <row r="8805" spans="1:13" ht="15" x14ac:dyDescent="0.25">
      <c r="A8805" s="42" t="str">
        <f>'MRC NP, CWE NP, P'!A8781</f>
        <v>3b_updated_hist</v>
      </c>
      <c r="B8805" s="43" t="str">
        <f>'MRC NP, CWE NP, P'!B8781</f>
        <v>C</v>
      </c>
      <c r="C8805" s="43" t="str">
        <f>'MRC NP, CWE NP, P'!C8781</f>
        <v>Winter</v>
      </c>
      <c r="D8805" s="43" t="str">
        <f>'MRC NP, CWE NP, P'!D8781</f>
        <v>Weekday</v>
      </c>
      <c r="E8805" s="43">
        <f>'MRC NP, CWE NP, P'!E8781</f>
        <v>20190222</v>
      </c>
      <c r="F8805" s="43">
        <f>'MRC NP, CWE NP, P'!F8781</f>
        <v>20</v>
      </c>
      <c r="G8805" s="88">
        <f>'MRC NP, CWE NP, P'!Q8781-'MRC NP, CWE NP, P'!S8781</f>
        <v>0</v>
      </c>
      <c r="H8805" s="88">
        <f>'MRC NP, CWE NP, P'!Q8781-'MRC NP, CWE NP, P'!T8781</f>
        <v>0</v>
      </c>
      <c r="I8805" s="88">
        <v>0</v>
      </c>
      <c r="J8805" s="88">
        <v>0</v>
      </c>
      <c r="K8805" s="88">
        <v>0</v>
      </c>
      <c r="L8805" s="89">
        <v>0</v>
      </c>
      <c r="M8805">
        <v>1</v>
      </c>
    </row>
    <row r="8806" spans="1:13" ht="15" x14ac:dyDescent="0.25">
      <c r="A8806" s="42" t="str">
        <f>'MRC NP, CWE NP, P'!A8782</f>
        <v>3b_updated_hist</v>
      </c>
      <c r="B8806" s="43" t="str">
        <f>'MRC NP, CWE NP, P'!B8782</f>
        <v>C</v>
      </c>
      <c r="C8806" s="43" t="str">
        <f>'MRC NP, CWE NP, P'!C8782</f>
        <v>Winter</v>
      </c>
      <c r="D8806" s="43" t="str">
        <f>'MRC NP, CWE NP, P'!D8782</f>
        <v>Weekday</v>
      </c>
      <c r="E8806" s="43">
        <f>'MRC NP, CWE NP, P'!E8782</f>
        <v>20190222</v>
      </c>
      <c r="F8806" s="43">
        <f>'MRC NP, CWE NP, P'!F8782</f>
        <v>21</v>
      </c>
      <c r="G8806" s="88">
        <f>'MRC NP, CWE NP, P'!Q8782-'MRC NP, CWE NP, P'!S8782</f>
        <v>0</v>
      </c>
      <c r="H8806" s="88">
        <f>'MRC NP, CWE NP, P'!Q8782-'MRC NP, CWE NP, P'!T8782</f>
        <v>0</v>
      </c>
      <c r="I8806" s="88">
        <v>0</v>
      </c>
      <c r="J8806" s="88">
        <v>0</v>
      </c>
      <c r="K8806" s="88">
        <v>0</v>
      </c>
      <c r="L8806" s="89">
        <v>0</v>
      </c>
      <c r="M8806">
        <v>1</v>
      </c>
    </row>
    <row r="8807" spans="1:13" ht="15" x14ac:dyDescent="0.25">
      <c r="A8807" s="42" t="str">
        <f>'MRC NP, CWE NP, P'!A8783</f>
        <v>3b_updated_hist</v>
      </c>
      <c r="B8807" s="43" t="str">
        <f>'MRC NP, CWE NP, P'!B8783</f>
        <v>C</v>
      </c>
      <c r="C8807" s="43" t="str">
        <f>'MRC NP, CWE NP, P'!C8783</f>
        <v>Winter</v>
      </c>
      <c r="D8807" s="43" t="str">
        <f>'MRC NP, CWE NP, P'!D8783</f>
        <v>Weekday</v>
      </c>
      <c r="E8807" s="43">
        <f>'MRC NP, CWE NP, P'!E8783</f>
        <v>20190222</v>
      </c>
      <c r="F8807" s="43">
        <f>'MRC NP, CWE NP, P'!F8783</f>
        <v>22</v>
      </c>
      <c r="G8807" s="88">
        <f>'MRC NP, CWE NP, P'!Q8783-'MRC NP, CWE NP, P'!S8783</f>
        <v>0</v>
      </c>
      <c r="H8807" s="88">
        <f>'MRC NP, CWE NP, P'!Q8783-'MRC NP, CWE NP, P'!T8783</f>
        <v>0</v>
      </c>
      <c r="I8807" s="88">
        <v>0</v>
      </c>
      <c r="J8807" s="88">
        <v>0</v>
      </c>
      <c r="K8807" s="88">
        <v>0</v>
      </c>
      <c r="L8807" s="89">
        <v>0</v>
      </c>
      <c r="M8807">
        <v>1</v>
      </c>
    </row>
    <row r="8808" spans="1:13" ht="15" x14ac:dyDescent="0.25">
      <c r="A8808" s="42" t="str">
        <f>'MRC NP, CWE NP, P'!A8784</f>
        <v>3b_updated_hist</v>
      </c>
      <c r="B8808" s="43" t="str">
        <f>'MRC NP, CWE NP, P'!B8784</f>
        <v>C</v>
      </c>
      <c r="C8808" s="43" t="str">
        <f>'MRC NP, CWE NP, P'!C8784</f>
        <v>Winter</v>
      </c>
      <c r="D8808" s="43" t="str">
        <f>'MRC NP, CWE NP, P'!D8784</f>
        <v>Weekday</v>
      </c>
      <c r="E8808" s="43">
        <f>'MRC NP, CWE NP, P'!E8784</f>
        <v>20190222</v>
      </c>
      <c r="F8808" s="43">
        <f>'MRC NP, CWE NP, P'!F8784</f>
        <v>23</v>
      </c>
      <c r="G8808" s="88">
        <f>'MRC NP, CWE NP, P'!Q8784-'MRC NP, CWE NP, P'!S8784</f>
        <v>0</v>
      </c>
      <c r="H8808" s="88">
        <f>'MRC NP, CWE NP, P'!Q8784-'MRC NP, CWE NP, P'!T8784</f>
        <v>0</v>
      </c>
      <c r="I8808" s="88">
        <v>0</v>
      </c>
      <c r="J8808" s="88">
        <v>0</v>
      </c>
      <c r="K8808" s="88">
        <v>0</v>
      </c>
      <c r="L8808" s="89">
        <v>0</v>
      </c>
      <c r="M8808">
        <v>1</v>
      </c>
    </row>
    <row r="8809" spans="1:13" ht="15" x14ac:dyDescent="0.25">
      <c r="A8809" s="42" t="str">
        <f>'MRC NP, CWE NP, P'!A8785</f>
        <v>3b_updated_hist</v>
      </c>
      <c r="B8809" s="43" t="str">
        <f>'MRC NP, CWE NP, P'!B8785</f>
        <v>C</v>
      </c>
      <c r="C8809" s="43" t="str">
        <f>'MRC NP, CWE NP, P'!C8785</f>
        <v>Winter</v>
      </c>
      <c r="D8809" s="43" t="str">
        <f>'MRC NP, CWE NP, P'!D8785</f>
        <v>Weekday</v>
      </c>
      <c r="E8809" s="43">
        <f>'MRC NP, CWE NP, P'!E8785</f>
        <v>20190222</v>
      </c>
      <c r="F8809" s="43">
        <f>'MRC NP, CWE NP, P'!F8785</f>
        <v>24</v>
      </c>
      <c r="G8809" s="88">
        <f>'MRC NP, CWE NP, P'!Q8785-'MRC NP, CWE NP, P'!S8785</f>
        <v>1.3399999999999963</v>
      </c>
      <c r="H8809" s="88">
        <f>'MRC NP, CWE NP, P'!Q8785-'MRC NP, CWE NP, P'!T8785</f>
        <v>2.6699999999999946</v>
      </c>
      <c r="I8809" s="88">
        <v>0</v>
      </c>
      <c r="J8809" s="88">
        <v>-1.3299999999999983</v>
      </c>
      <c r="K8809" s="88">
        <v>-0.30999999999999517</v>
      </c>
      <c r="L8809" s="89">
        <v>2.6699999999999946</v>
      </c>
      <c r="M8809">
        <v>4</v>
      </c>
    </row>
    <row r="8810" spans="1:13" ht="15" x14ac:dyDescent="0.25">
      <c r="A8810" s="42" t="str">
        <f>'MRC NP, CWE NP, P'!A8786</f>
        <v>3b_updated_hist</v>
      </c>
      <c r="B8810" s="43" t="str">
        <f>'MRC NP, CWE NP, P'!B8786</f>
        <v>D</v>
      </c>
      <c r="C8810" s="43" t="str">
        <f>'MRC NP, CWE NP, P'!C8786</f>
        <v>Winter</v>
      </c>
      <c r="D8810" s="43" t="str">
        <f>'MRC NP, CWE NP, P'!D8786</f>
        <v>Weekend</v>
      </c>
      <c r="E8810" s="43">
        <f>'MRC NP, CWE NP, P'!E8786</f>
        <v>20190223</v>
      </c>
      <c r="F8810" s="43">
        <f>'MRC NP, CWE NP, P'!F8786</f>
        <v>1</v>
      </c>
      <c r="G8810" s="88">
        <f>'MRC NP, CWE NP, P'!Q8786-'MRC NP, CWE NP, P'!S8786</f>
        <v>0.44000000000000483</v>
      </c>
      <c r="H8810" s="88">
        <f>'MRC NP, CWE NP, P'!Q8786-'MRC NP, CWE NP, P'!T8786</f>
        <v>0.87000000000000455</v>
      </c>
      <c r="I8810" s="88">
        <v>0</v>
      </c>
      <c r="J8810" s="88">
        <v>-0.42999999999999972</v>
      </c>
      <c r="K8810" s="88">
        <v>-0.10999999999999943</v>
      </c>
      <c r="L8810" s="89">
        <v>0.87000000000000455</v>
      </c>
      <c r="M8810">
        <v>4</v>
      </c>
    </row>
    <row r="8811" spans="1:13" ht="15" x14ac:dyDescent="0.25">
      <c r="A8811" s="42" t="str">
        <f>'MRC NP, CWE NP, P'!A8787</f>
        <v>3b_updated_hist</v>
      </c>
      <c r="B8811" s="43" t="str">
        <f>'MRC NP, CWE NP, P'!B8787</f>
        <v>D</v>
      </c>
      <c r="C8811" s="43" t="str">
        <f>'MRC NP, CWE NP, P'!C8787</f>
        <v>Winter</v>
      </c>
      <c r="D8811" s="43" t="str">
        <f>'MRC NP, CWE NP, P'!D8787</f>
        <v>Weekend</v>
      </c>
      <c r="E8811" s="43">
        <f>'MRC NP, CWE NP, P'!E8787</f>
        <v>20190223</v>
      </c>
      <c r="F8811" s="43">
        <f>'MRC NP, CWE NP, P'!F8787</f>
        <v>2</v>
      </c>
      <c r="G8811" s="88">
        <f>'MRC NP, CWE NP, P'!Q8787-'MRC NP, CWE NP, P'!S8787</f>
        <v>0.16000000000000369</v>
      </c>
      <c r="H8811" s="88">
        <f>'MRC NP, CWE NP, P'!Q8787-'MRC NP, CWE NP, P'!T8787</f>
        <v>-0.21999999999999886</v>
      </c>
      <c r="I8811" s="88">
        <v>-0.56000000000000227</v>
      </c>
      <c r="J8811" s="88">
        <v>-0.17999999999999972</v>
      </c>
      <c r="K8811" s="88">
        <v>-5.0000000000004263E-2</v>
      </c>
      <c r="L8811" s="89">
        <v>0.56000000000000227</v>
      </c>
      <c r="M8811">
        <v>5</v>
      </c>
    </row>
    <row r="8812" spans="1:13" ht="15" x14ac:dyDescent="0.25">
      <c r="A8812" s="42" t="str">
        <f>'MRC NP, CWE NP, P'!A8788</f>
        <v>3b_updated_hist</v>
      </c>
      <c r="B8812" s="43" t="str">
        <f>'MRC NP, CWE NP, P'!B8788</f>
        <v>D</v>
      </c>
      <c r="C8812" s="43" t="str">
        <f>'MRC NP, CWE NP, P'!C8788</f>
        <v>Winter</v>
      </c>
      <c r="D8812" s="43" t="str">
        <f>'MRC NP, CWE NP, P'!D8788</f>
        <v>Weekend</v>
      </c>
      <c r="E8812" s="43">
        <f>'MRC NP, CWE NP, P'!E8788</f>
        <v>20190223</v>
      </c>
      <c r="F8812" s="43">
        <f>'MRC NP, CWE NP, P'!F8788</f>
        <v>3</v>
      </c>
      <c r="G8812" s="88">
        <f>'MRC NP, CWE NP, P'!Q8788-'MRC NP, CWE NP, P'!S8788</f>
        <v>0</v>
      </c>
      <c r="H8812" s="88">
        <f>'MRC NP, CWE NP, P'!Q8788-'MRC NP, CWE NP, P'!T8788</f>
        <v>0</v>
      </c>
      <c r="I8812" s="88">
        <v>0</v>
      </c>
      <c r="J8812" s="88">
        <v>0</v>
      </c>
      <c r="K8812" s="88">
        <v>0</v>
      </c>
      <c r="L8812" s="89">
        <v>0</v>
      </c>
      <c r="M8812">
        <v>1</v>
      </c>
    </row>
    <row r="8813" spans="1:13" ht="15" x14ac:dyDescent="0.25">
      <c r="A8813" s="42" t="str">
        <f>'MRC NP, CWE NP, P'!A8789</f>
        <v>3b_updated_hist</v>
      </c>
      <c r="B8813" s="43" t="str">
        <f>'MRC NP, CWE NP, P'!B8789</f>
        <v>D</v>
      </c>
      <c r="C8813" s="43" t="str">
        <f>'MRC NP, CWE NP, P'!C8789</f>
        <v>Winter</v>
      </c>
      <c r="D8813" s="43" t="str">
        <f>'MRC NP, CWE NP, P'!D8789</f>
        <v>Weekend</v>
      </c>
      <c r="E8813" s="43">
        <f>'MRC NP, CWE NP, P'!E8789</f>
        <v>20190223</v>
      </c>
      <c r="F8813" s="43">
        <f>'MRC NP, CWE NP, P'!F8789</f>
        <v>4</v>
      </c>
      <c r="G8813" s="88">
        <f>'MRC NP, CWE NP, P'!Q8789-'MRC NP, CWE NP, P'!S8789</f>
        <v>0</v>
      </c>
      <c r="H8813" s="88">
        <f>'MRC NP, CWE NP, P'!Q8789-'MRC NP, CWE NP, P'!T8789</f>
        <v>0</v>
      </c>
      <c r="I8813" s="88">
        <v>0</v>
      </c>
      <c r="J8813" s="88">
        <v>0</v>
      </c>
      <c r="K8813" s="88">
        <v>0</v>
      </c>
      <c r="L8813" s="89">
        <v>0</v>
      </c>
      <c r="M8813">
        <v>1</v>
      </c>
    </row>
    <row r="8814" spans="1:13" ht="15" x14ac:dyDescent="0.25">
      <c r="A8814" s="42" t="str">
        <f>'MRC NP, CWE NP, P'!A8790</f>
        <v>3b_updated_hist</v>
      </c>
      <c r="B8814" s="43" t="str">
        <f>'MRC NP, CWE NP, P'!B8790</f>
        <v>D</v>
      </c>
      <c r="C8814" s="43" t="str">
        <f>'MRC NP, CWE NP, P'!C8790</f>
        <v>Winter</v>
      </c>
      <c r="D8814" s="43" t="str">
        <f>'MRC NP, CWE NP, P'!D8790</f>
        <v>Weekend</v>
      </c>
      <c r="E8814" s="43">
        <f>'MRC NP, CWE NP, P'!E8790</f>
        <v>20190223</v>
      </c>
      <c r="F8814" s="43">
        <f>'MRC NP, CWE NP, P'!F8790</f>
        <v>5</v>
      </c>
      <c r="G8814" s="88">
        <f>'MRC NP, CWE NP, P'!Q8790-'MRC NP, CWE NP, P'!S8790</f>
        <v>0</v>
      </c>
      <c r="H8814" s="88">
        <f>'MRC NP, CWE NP, P'!Q8790-'MRC NP, CWE NP, P'!T8790</f>
        <v>0</v>
      </c>
      <c r="I8814" s="88">
        <v>0</v>
      </c>
      <c r="J8814" s="88">
        <v>0</v>
      </c>
      <c r="K8814" s="88">
        <v>0</v>
      </c>
      <c r="L8814" s="89">
        <v>0</v>
      </c>
      <c r="M8814">
        <v>1</v>
      </c>
    </row>
    <row r="8815" spans="1:13" ht="15" x14ac:dyDescent="0.25">
      <c r="A8815" s="42" t="str">
        <f>'MRC NP, CWE NP, P'!A8791</f>
        <v>3b_updated_hist</v>
      </c>
      <c r="B8815" s="43" t="str">
        <f>'MRC NP, CWE NP, P'!B8791</f>
        <v>D</v>
      </c>
      <c r="C8815" s="43" t="str">
        <f>'MRC NP, CWE NP, P'!C8791</f>
        <v>Winter</v>
      </c>
      <c r="D8815" s="43" t="str">
        <f>'MRC NP, CWE NP, P'!D8791</f>
        <v>Weekend</v>
      </c>
      <c r="E8815" s="43">
        <f>'MRC NP, CWE NP, P'!E8791</f>
        <v>20190223</v>
      </c>
      <c r="F8815" s="43">
        <f>'MRC NP, CWE NP, P'!F8791</f>
        <v>6</v>
      </c>
      <c r="G8815" s="88">
        <f>'MRC NP, CWE NP, P'!Q8791-'MRC NP, CWE NP, P'!S8791</f>
        <v>0</v>
      </c>
      <c r="H8815" s="88">
        <f>'MRC NP, CWE NP, P'!Q8791-'MRC NP, CWE NP, P'!T8791</f>
        <v>0</v>
      </c>
      <c r="I8815" s="88">
        <v>0</v>
      </c>
      <c r="J8815" s="88">
        <v>0</v>
      </c>
      <c r="K8815" s="88">
        <v>0</v>
      </c>
      <c r="L8815" s="89">
        <v>0</v>
      </c>
      <c r="M8815">
        <v>1</v>
      </c>
    </row>
    <row r="8816" spans="1:13" ht="15" x14ac:dyDescent="0.25">
      <c r="A8816" s="42" t="str">
        <f>'MRC NP, CWE NP, P'!A8792</f>
        <v>3b_updated_hist</v>
      </c>
      <c r="B8816" s="43" t="str">
        <f>'MRC NP, CWE NP, P'!B8792</f>
        <v>D</v>
      </c>
      <c r="C8816" s="43" t="str">
        <f>'MRC NP, CWE NP, P'!C8792</f>
        <v>Winter</v>
      </c>
      <c r="D8816" s="43" t="str">
        <f>'MRC NP, CWE NP, P'!D8792</f>
        <v>Weekend</v>
      </c>
      <c r="E8816" s="43">
        <f>'MRC NP, CWE NP, P'!E8792</f>
        <v>20190223</v>
      </c>
      <c r="F8816" s="43">
        <f>'MRC NP, CWE NP, P'!F8792</f>
        <v>7</v>
      </c>
      <c r="G8816" s="88">
        <f>'MRC NP, CWE NP, P'!Q8792-'MRC NP, CWE NP, P'!S8792</f>
        <v>0</v>
      </c>
      <c r="H8816" s="88">
        <f>'MRC NP, CWE NP, P'!Q8792-'MRC NP, CWE NP, P'!T8792</f>
        <v>0</v>
      </c>
      <c r="I8816" s="88">
        <v>0</v>
      </c>
      <c r="J8816" s="88">
        <v>0</v>
      </c>
      <c r="K8816" s="88">
        <v>0</v>
      </c>
      <c r="L8816" s="89">
        <v>0</v>
      </c>
      <c r="M8816">
        <v>1</v>
      </c>
    </row>
    <row r="8817" spans="1:13" ht="15" x14ac:dyDescent="0.25">
      <c r="A8817" s="42" t="str">
        <f>'MRC NP, CWE NP, P'!A8793</f>
        <v>3b_updated_hist</v>
      </c>
      <c r="B8817" s="43" t="str">
        <f>'MRC NP, CWE NP, P'!B8793</f>
        <v>D</v>
      </c>
      <c r="C8817" s="43" t="str">
        <f>'MRC NP, CWE NP, P'!C8793</f>
        <v>Winter</v>
      </c>
      <c r="D8817" s="43" t="str">
        <f>'MRC NP, CWE NP, P'!D8793</f>
        <v>Weekend</v>
      </c>
      <c r="E8817" s="43">
        <f>'MRC NP, CWE NP, P'!E8793</f>
        <v>20190223</v>
      </c>
      <c r="F8817" s="43">
        <f>'MRC NP, CWE NP, P'!F8793</f>
        <v>8</v>
      </c>
      <c r="G8817" s="88">
        <f>'MRC NP, CWE NP, P'!Q8793-'MRC NP, CWE NP, P'!S8793</f>
        <v>0</v>
      </c>
      <c r="H8817" s="88">
        <f>'MRC NP, CWE NP, P'!Q8793-'MRC NP, CWE NP, P'!T8793</f>
        <v>0</v>
      </c>
      <c r="I8817" s="88">
        <v>0</v>
      </c>
      <c r="J8817" s="88">
        <v>0</v>
      </c>
      <c r="K8817" s="88">
        <v>0</v>
      </c>
      <c r="L8817" s="89">
        <v>0</v>
      </c>
      <c r="M8817">
        <v>1</v>
      </c>
    </row>
    <row r="8818" spans="1:13" ht="15" x14ac:dyDescent="0.25">
      <c r="A8818" s="42" t="str">
        <f>'MRC NP, CWE NP, P'!A8794</f>
        <v>3b_updated_hist</v>
      </c>
      <c r="B8818" s="43" t="str">
        <f>'MRC NP, CWE NP, P'!B8794</f>
        <v>D</v>
      </c>
      <c r="C8818" s="43" t="str">
        <f>'MRC NP, CWE NP, P'!C8794</f>
        <v>Winter</v>
      </c>
      <c r="D8818" s="43" t="str">
        <f>'MRC NP, CWE NP, P'!D8794</f>
        <v>Weekend</v>
      </c>
      <c r="E8818" s="43">
        <f>'MRC NP, CWE NP, P'!E8794</f>
        <v>20190223</v>
      </c>
      <c r="F8818" s="43">
        <f>'MRC NP, CWE NP, P'!F8794</f>
        <v>9</v>
      </c>
      <c r="G8818" s="88">
        <f>'MRC NP, CWE NP, P'!Q8794-'MRC NP, CWE NP, P'!S8794</f>
        <v>0</v>
      </c>
      <c r="H8818" s="88">
        <f>'MRC NP, CWE NP, P'!Q8794-'MRC NP, CWE NP, P'!T8794</f>
        <v>0</v>
      </c>
      <c r="I8818" s="88">
        <v>0</v>
      </c>
      <c r="J8818" s="88">
        <v>0</v>
      </c>
      <c r="K8818" s="88">
        <v>0</v>
      </c>
      <c r="L8818" s="89">
        <v>0</v>
      </c>
      <c r="M8818">
        <v>1</v>
      </c>
    </row>
    <row r="8819" spans="1:13" ht="15" x14ac:dyDescent="0.25">
      <c r="A8819" s="42" t="str">
        <f>'MRC NP, CWE NP, P'!A8795</f>
        <v>3b_updated_hist</v>
      </c>
      <c r="B8819" s="43" t="str">
        <f>'MRC NP, CWE NP, P'!B8795</f>
        <v>D</v>
      </c>
      <c r="C8819" s="43" t="str">
        <f>'MRC NP, CWE NP, P'!C8795</f>
        <v>Winter</v>
      </c>
      <c r="D8819" s="43" t="str">
        <f>'MRC NP, CWE NP, P'!D8795</f>
        <v>Weekend</v>
      </c>
      <c r="E8819" s="43">
        <f>'MRC NP, CWE NP, P'!E8795</f>
        <v>20190223</v>
      </c>
      <c r="F8819" s="43">
        <f>'MRC NP, CWE NP, P'!F8795</f>
        <v>10</v>
      </c>
      <c r="G8819" s="88">
        <f>'MRC NP, CWE NP, P'!Q8795-'MRC NP, CWE NP, P'!S8795</f>
        <v>4.6099999999999994</v>
      </c>
      <c r="H8819" s="88">
        <f>'MRC NP, CWE NP, P'!Q8795-'MRC NP, CWE NP, P'!T8795</f>
        <v>-1.5700000000000003</v>
      </c>
      <c r="I8819" s="88">
        <v>-11.43</v>
      </c>
      <c r="J8819" s="88">
        <v>-5.25</v>
      </c>
      <c r="K8819" s="88">
        <v>-1.3900000000000006</v>
      </c>
      <c r="L8819" s="89">
        <v>11.43</v>
      </c>
      <c r="M8819">
        <v>5</v>
      </c>
    </row>
    <row r="8820" spans="1:13" ht="15" x14ac:dyDescent="0.25">
      <c r="A8820" s="42" t="str">
        <f>'MRC NP, CWE NP, P'!A8796</f>
        <v>3b_updated_hist</v>
      </c>
      <c r="B8820" s="43" t="str">
        <f>'MRC NP, CWE NP, P'!B8796</f>
        <v>D</v>
      </c>
      <c r="C8820" s="43" t="str">
        <f>'MRC NP, CWE NP, P'!C8796</f>
        <v>Winter</v>
      </c>
      <c r="D8820" s="43" t="str">
        <f>'MRC NP, CWE NP, P'!D8796</f>
        <v>Weekend</v>
      </c>
      <c r="E8820" s="43">
        <f>'MRC NP, CWE NP, P'!E8796</f>
        <v>20190223</v>
      </c>
      <c r="F8820" s="43">
        <f>'MRC NP, CWE NP, P'!F8796</f>
        <v>11</v>
      </c>
      <c r="G8820" s="88">
        <f>'MRC NP, CWE NP, P'!Q8796-'MRC NP, CWE NP, P'!S8796</f>
        <v>4.8299999999999983</v>
      </c>
      <c r="H8820" s="88">
        <f>'MRC NP, CWE NP, P'!Q8796-'MRC NP, CWE NP, P'!T8796</f>
        <v>0</v>
      </c>
      <c r="I8820" s="88">
        <v>-10.350000000000001</v>
      </c>
      <c r="J8820" s="88">
        <v>-5.5200000000000031</v>
      </c>
      <c r="K8820" s="88">
        <v>-1.4600000000000009</v>
      </c>
      <c r="L8820" s="89">
        <v>10.350000000000001</v>
      </c>
      <c r="M8820">
        <v>4</v>
      </c>
    </row>
    <row r="8821" spans="1:13" ht="15" x14ac:dyDescent="0.25">
      <c r="A8821" s="42" t="str">
        <f>'MRC NP, CWE NP, P'!A8797</f>
        <v>3b_updated_hist</v>
      </c>
      <c r="B8821" s="43" t="str">
        <f>'MRC NP, CWE NP, P'!B8797</f>
        <v>D</v>
      </c>
      <c r="C8821" s="43" t="str">
        <f>'MRC NP, CWE NP, P'!C8797</f>
        <v>Winter</v>
      </c>
      <c r="D8821" s="43" t="str">
        <f>'MRC NP, CWE NP, P'!D8797</f>
        <v>Weekend</v>
      </c>
      <c r="E8821" s="43">
        <f>'MRC NP, CWE NP, P'!E8797</f>
        <v>20190223</v>
      </c>
      <c r="F8821" s="43">
        <f>'MRC NP, CWE NP, P'!F8797</f>
        <v>12</v>
      </c>
      <c r="G8821" s="88">
        <f>'MRC NP, CWE NP, P'!Q8797-'MRC NP, CWE NP, P'!S8797</f>
        <v>2.4099999999999966</v>
      </c>
      <c r="H8821" s="88">
        <f>'MRC NP, CWE NP, P'!Q8797-'MRC NP, CWE NP, P'!T8797</f>
        <v>0</v>
      </c>
      <c r="I8821" s="88">
        <v>-5.5399999999999991</v>
      </c>
      <c r="J8821" s="88">
        <v>-3.1300000000000026</v>
      </c>
      <c r="K8821" s="88">
        <v>-3.0799999999999983</v>
      </c>
      <c r="L8821" s="89">
        <v>5.5399999999999991</v>
      </c>
      <c r="M8821">
        <v>4</v>
      </c>
    </row>
    <row r="8822" spans="1:13" ht="15" x14ac:dyDescent="0.25">
      <c r="A8822" s="42" t="str">
        <f>'MRC NP, CWE NP, P'!A8798</f>
        <v>3b_updated_hist</v>
      </c>
      <c r="B8822" s="43" t="str">
        <f>'MRC NP, CWE NP, P'!B8798</f>
        <v>D</v>
      </c>
      <c r="C8822" s="43" t="str">
        <f>'MRC NP, CWE NP, P'!C8798</f>
        <v>Winter</v>
      </c>
      <c r="D8822" s="43" t="str">
        <f>'MRC NP, CWE NP, P'!D8798</f>
        <v>Weekend</v>
      </c>
      <c r="E8822" s="43">
        <f>'MRC NP, CWE NP, P'!E8798</f>
        <v>20190223</v>
      </c>
      <c r="F8822" s="43">
        <f>'MRC NP, CWE NP, P'!F8798</f>
        <v>13</v>
      </c>
      <c r="G8822" s="88">
        <f>'MRC NP, CWE NP, P'!Q8798-'MRC NP, CWE NP, P'!S8798</f>
        <v>2.3499999999999943</v>
      </c>
      <c r="H8822" s="88">
        <f>'MRC NP, CWE NP, P'!Q8798-'MRC NP, CWE NP, P'!T8798</f>
        <v>0</v>
      </c>
      <c r="I8822" s="88">
        <v>-5.259999999999998</v>
      </c>
      <c r="J8822" s="88">
        <v>-2.9100000000000037</v>
      </c>
      <c r="K8822" s="88">
        <v>-1.6300000000000026</v>
      </c>
      <c r="L8822" s="89">
        <v>5.259999999999998</v>
      </c>
      <c r="M8822">
        <v>4</v>
      </c>
    </row>
    <row r="8823" spans="1:13" ht="15" x14ac:dyDescent="0.25">
      <c r="A8823" s="42" t="str">
        <f>'MRC NP, CWE NP, P'!A8799</f>
        <v>3b_updated_hist</v>
      </c>
      <c r="B8823" s="43" t="str">
        <f>'MRC NP, CWE NP, P'!B8799</f>
        <v>D</v>
      </c>
      <c r="C8823" s="43" t="str">
        <f>'MRC NP, CWE NP, P'!C8799</f>
        <v>Winter</v>
      </c>
      <c r="D8823" s="43" t="str">
        <f>'MRC NP, CWE NP, P'!D8799</f>
        <v>Weekend</v>
      </c>
      <c r="E8823" s="43">
        <f>'MRC NP, CWE NP, P'!E8799</f>
        <v>20190223</v>
      </c>
      <c r="F8823" s="43">
        <f>'MRC NP, CWE NP, P'!F8799</f>
        <v>14</v>
      </c>
      <c r="G8823" s="88">
        <f>'MRC NP, CWE NP, P'!Q8799-'MRC NP, CWE NP, P'!S8799</f>
        <v>1.2100000000000009</v>
      </c>
      <c r="H8823" s="88">
        <f>'MRC NP, CWE NP, P'!Q8799-'MRC NP, CWE NP, P'!T8799</f>
        <v>-1.8699999999999974</v>
      </c>
      <c r="I8823" s="88">
        <v>-4.8299999999999983</v>
      </c>
      <c r="J8823" s="88">
        <v>-1.75</v>
      </c>
      <c r="K8823" s="88">
        <v>-2.8299999999999983</v>
      </c>
      <c r="L8823" s="89">
        <v>4.8299999999999983</v>
      </c>
      <c r="M8823">
        <v>5</v>
      </c>
    </row>
    <row r="8824" spans="1:13" ht="15" x14ac:dyDescent="0.25">
      <c r="A8824" s="42" t="str">
        <f>'MRC NP, CWE NP, P'!A8800</f>
        <v>3b_updated_hist</v>
      </c>
      <c r="B8824" s="43" t="str">
        <f>'MRC NP, CWE NP, P'!B8800</f>
        <v>D</v>
      </c>
      <c r="C8824" s="43" t="str">
        <f>'MRC NP, CWE NP, P'!C8800</f>
        <v>Winter</v>
      </c>
      <c r="D8824" s="43" t="str">
        <f>'MRC NP, CWE NP, P'!D8800</f>
        <v>Weekend</v>
      </c>
      <c r="E8824" s="43">
        <f>'MRC NP, CWE NP, P'!E8800</f>
        <v>20190223</v>
      </c>
      <c r="F8824" s="43">
        <f>'MRC NP, CWE NP, P'!F8800</f>
        <v>15</v>
      </c>
      <c r="G8824" s="88">
        <f>'MRC NP, CWE NP, P'!Q8800-'MRC NP, CWE NP, P'!S8800</f>
        <v>0.62000000000000455</v>
      </c>
      <c r="H8824" s="88">
        <f>'MRC NP, CWE NP, P'!Q8800-'MRC NP, CWE NP, P'!T8800</f>
        <v>-0.71999999999999886</v>
      </c>
      <c r="I8824" s="88">
        <v>-2.0700000000000003</v>
      </c>
      <c r="J8824" s="88">
        <v>-0.72999999999999687</v>
      </c>
      <c r="K8824" s="88">
        <v>-0.18999999999999773</v>
      </c>
      <c r="L8824" s="89">
        <v>2.0700000000000003</v>
      </c>
      <c r="M8824">
        <v>5</v>
      </c>
    </row>
    <row r="8825" spans="1:13" ht="15" x14ac:dyDescent="0.25">
      <c r="A8825" s="42" t="str">
        <f>'MRC NP, CWE NP, P'!A8801</f>
        <v>3b_updated_hist</v>
      </c>
      <c r="B8825" s="43" t="str">
        <f>'MRC NP, CWE NP, P'!B8801</f>
        <v>D</v>
      </c>
      <c r="C8825" s="43" t="str">
        <f>'MRC NP, CWE NP, P'!C8801</f>
        <v>Winter</v>
      </c>
      <c r="D8825" s="43" t="str">
        <f>'MRC NP, CWE NP, P'!D8801</f>
        <v>Weekend</v>
      </c>
      <c r="E8825" s="43">
        <f>'MRC NP, CWE NP, P'!E8801</f>
        <v>20190223</v>
      </c>
      <c r="F8825" s="43">
        <f>'MRC NP, CWE NP, P'!F8801</f>
        <v>16</v>
      </c>
      <c r="G8825" s="88">
        <f>'MRC NP, CWE NP, P'!Q8801-'MRC NP, CWE NP, P'!S8801</f>
        <v>0</v>
      </c>
      <c r="H8825" s="88">
        <f>'MRC NP, CWE NP, P'!Q8801-'MRC NP, CWE NP, P'!T8801</f>
        <v>0</v>
      </c>
      <c r="I8825" s="88">
        <v>0</v>
      </c>
      <c r="J8825" s="88">
        <v>0</v>
      </c>
      <c r="K8825" s="88">
        <v>-0.53000000000000114</v>
      </c>
      <c r="L8825" s="89">
        <v>0.53000000000000114</v>
      </c>
      <c r="M8825">
        <v>2</v>
      </c>
    </row>
    <row r="8826" spans="1:13" ht="15" x14ac:dyDescent="0.25">
      <c r="A8826" s="42" t="str">
        <f>'MRC NP, CWE NP, P'!A8802</f>
        <v>3b_updated_hist</v>
      </c>
      <c r="B8826" s="43" t="str">
        <f>'MRC NP, CWE NP, P'!B8802</f>
        <v>D</v>
      </c>
      <c r="C8826" s="43" t="str">
        <f>'MRC NP, CWE NP, P'!C8802</f>
        <v>Winter</v>
      </c>
      <c r="D8826" s="43" t="str">
        <f>'MRC NP, CWE NP, P'!D8802</f>
        <v>Weekend</v>
      </c>
      <c r="E8826" s="43">
        <f>'MRC NP, CWE NP, P'!E8802</f>
        <v>20190223</v>
      </c>
      <c r="F8826" s="43">
        <f>'MRC NP, CWE NP, P'!F8802</f>
        <v>17</v>
      </c>
      <c r="G8826" s="88">
        <f>'MRC NP, CWE NP, P'!Q8802-'MRC NP, CWE NP, P'!S8802</f>
        <v>0</v>
      </c>
      <c r="H8826" s="88">
        <f>'MRC NP, CWE NP, P'!Q8802-'MRC NP, CWE NP, P'!T8802</f>
        <v>0</v>
      </c>
      <c r="I8826" s="88">
        <v>0</v>
      </c>
      <c r="J8826" s="88">
        <v>0</v>
      </c>
      <c r="K8826" s="88">
        <v>0</v>
      </c>
      <c r="L8826" s="89">
        <v>0</v>
      </c>
      <c r="M8826">
        <v>1</v>
      </c>
    </row>
    <row r="8827" spans="1:13" ht="15" x14ac:dyDescent="0.25">
      <c r="A8827" s="42" t="str">
        <f>'MRC NP, CWE NP, P'!A8803</f>
        <v>3b_updated_hist</v>
      </c>
      <c r="B8827" s="43" t="str">
        <f>'MRC NP, CWE NP, P'!B8803</f>
        <v>D</v>
      </c>
      <c r="C8827" s="43" t="str">
        <f>'MRC NP, CWE NP, P'!C8803</f>
        <v>Winter</v>
      </c>
      <c r="D8827" s="43" t="str">
        <f>'MRC NP, CWE NP, P'!D8803</f>
        <v>Weekend</v>
      </c>
      <c r="E8827" s="43">
        <f>'MRC NP, CWE NP, P'!E8803</f>
        <v>20190223</v>
      </c>
      <c r="F8827" s="43">
        <f>'MRC NP, CWE NP, P'!F8803</f>
        <v>18</v>
      </c>
      <c r="G8827" s="88">
        <f>'MRC NP, CWE NP, P'!Q8803-'MRC NP, CWE NP, P'!S8803</f>
        <v>0</v>
      </c>
      <c r="H8827" s="88">
        <f>'MRC NP, CWE NP, P'!Q8803-'MRC NP, CWE NP, P'!T8803</f>
        <v>0</v>
      </c>
      <c r="I8827" s="88">
        <v>0</v>
      </c>
      <c r="J8827" s="88">
        <v>0</v>
      </c>
      <c r="K8827" s="88">
        <v>0</v>
      </c>
      <c r="L8827" s="89">
        <v>0</v>
      </c>
      <c r="M8827">
        <v>1</v>
      </c>
    </row>
    <row r="8828" spans="1:13" ht="15" x14ac:dyDescent="0.25">
      <c r="A8828" s="42" t="str">
        <f>'MRC NP, CWE NP, P'!A8804</f>
        <v>3b_updated_hist</v>
      </c>
      <c r="B8828" s="43" t="str">
        <f>'MRC NP, CWE NP, P'!B8804</f>
        <v>D</v>
      </c>
      <c r="C8828" s="43" t="str">
        <f>'MRC NP, CWE NP, P'!C8804</f>
        <v>Winter</v>
      </c>
      <c r="D8828" s="43" t="str">
        <f>'MRC NP, CWE NP, P'!D8804</f>
        <v>Weekend</v>
      </c>
      <c r="E8828" s="43">
        <f>'MRC NP, CWE NP, P'!E8804</f>
        <v>20190223</v>
      </c>
      <c r="F8828" s="43">
        <f>'MRC NP, CWE NP, P'!F8804</f>
        <v>19</v>
      </c>
      <c r="G8828" s="88">
        <f>'MRC NP, CWE NP, P'!Q8804-'MRC NP, CWE NP, P'!S8804</f>
        <v>0</v>
      </c>
      <c r="H8828" s="88">
        <f>'MRC NP, CWE NP, P'!Q8804-'MRC NP, CWE NP, P'!T8804</f>
        <v>0</v>
      </c>
      <c r="I8828" s="88">
        <v>0</v>
      </c>
      <c r="J8828" s="88">
        <v>0</v>
      </c>
      <c r="K8828" s="88">
        <v>0</v>
      </c>
      <c r="L8828" s="89">
        <v>0</v>
      </c>
      <c r="M8828">
        <v>1</v>
      </c>
    </row>
    <row r="8829" spans="1:13" ht="15" x14ac:dyDescent="0.25">
      <c r="A8829" s="42" t="str">
        <f>'MRC NP, CWE NP, P'!A8805</f>
        <v>3b_updated_hist</v>
      </c>
      <c r="B8829" s="43" t="str">
        <f>'MRC NP, CWE NP, P'!B8805</f>
        <v>D</v>
      </c>
      <c r="C8829" s="43" t="str">
        <f>'MRC NP, CWE NP, P'!C8805</f>
        <v>Winter</v>
      </c>
      <c r="D8829" s="43" t="str">
        <f>'MRC NP, CWE NP, P'!D8805</f>
        <v>Weekend</v>
      </c>
      <c r="E8829" s="43">
        <f>'MRC NP, CWE NP, P'!E8805</f>
        <v>20190223</v>
      </c>
      <c r="F8829" s="43">
        <f>'MRC NP, CWE NP, P'!F8805</f>
        <v>20</v>
      </c>
      <c r="G8829" s="88">
        <f>'MRC NP, CWE NP, P'!Q8805-'MRC NP, CWE NP, P'!S8805</f>
        <v>0</v>
      </c>
      <c r="H8829" s="88">
        <f>'MRC NP, CWE NP, P'!Q8805-'MRC NP, CWE NP, P'!T8805</f>
        <v>0</v>
      </c>
      <c r="I8829" s="88">
        <v>0</v>
      </c>
      <c r="J8829" s="88">
        <v>0</v>
      </c>
      <c r="K8829" s="88">
        <v>0</v>
      </c>
      <c r="L8829" s="89">
        <v>0</v>
      </c>
      <c r="M8829">
        <v>1</v>
      </c>
    </row>
    <row r="8830" spans="1:13" ht="15" x14ac:dyDescent="0.25">
      <c r="A8830" s="42" t="str">
        <f>'MRC NP, CWE NP, P'!A8806</f>
        <v>3b_updated_hist</v>
      </c>
      <c r="B8830" s="43" t="str">
        <f>'MRC NP, CWE NP, P'!B8806</f>
        <v>D</v>
      </c>
      <c r="C8830" s="43" t="str">
        <f>'MRC NP, CWE NP, P'!C8806</f>
        <v>Winter</v>
      </c>
      <c r="D8830" s="43" t="str">
        <f>'MRC NP, CWE NP, P'!D8806</f>
        <v>Weekend</v>
      </c>
      <c r="E8830" s="43">
        <f>'MRC NP, CWE NP, P'!E8806</f>
        <v>20190223</v>
      </c>
      <c r="F8830" s="43">
        <f>'MRC NP, CWE NP, P'!F8806</f>
        <v>21</v>
      </c>
      <c r="G8830" s="88">
        <f>'MRC NP, CWE NP, P'!Q8806-'MRC NP, CWE NP, P'!S8806</f>
        <v>0.21999999999999886</v>
      </c>
      <c r="H8830" s="88">
        <f>'MRC NP, CWE NP, P'!Q8806-'MRC NP, CWE NP, P'!T8806</f>
        <v>0.73000000000000398</v>
      </c>
      <c r="I8830" s="88">
        <v>0.31000000000000227</v>
      </c>
      <c r="J8830" s="88">
        <v>-0.20000000000000284</v>
      </c>
      <c r="K8830" s="88">
        <v>-4.9999999999997158E-2</v>
      </c>
      <c r="L8830" s="89">
        <v>0.73000000000000398</v>
      </c>
      <c r="M8830">
        <v>5</v>
      </c>
    </row>
    <row r="8831" spans="1:13" ht="15" x14ac:dyDescent="0.25">
      <c r="A8831" s="42" t="str">
        <f>'MRC NP, CWE NP, P'!A8807</f>
        <v>3b_updated_hist</v>
      </c>
      <c r="B8831" s="43" t="str">
        <f>'MRC NP, CWE NP, P'!B8807</f>
        <v>D</v>
      </c>
      <c r="C8831" s="43" t="str">
        <f>'MRC NP, CWE NP, P'!C8807</f>
        <v>Winter</v>
      </c>
      <c r="D8831" s="43" t="str">
        <f>'MRC NP, CWE NP, P'!D8807</f>
        <v>Weekend</v>
      </c>
      <c r="E8831" s="43">
        <f>'MRC NP, CWE NP, P'!E8807</f>
        <v>20190223</v>
      </c>
      <c r="F8831" s="43">
        <f>'MRC NP, CWE NP, P'!F8807</f>
        <v>22</v>
      </c>
      <c r="G8831" s="88">
        <f>'MRC NP, CWE NP, P'!Q8807-'MRC NP, CWE NP, P'!S8807</f>
        <v>0</v>
      </c>
      <c r="H8831" s="88">
        <f>'MRC NP, CWE NP, P'!Q8807-'MRC NP, CWE NP, P'!T8807</f>
        <v>0</v>
      </c>
      <c r="I8831" s="88">
        <v>0</v>
      </c>
      <c r="J8831" s="88">
        <v>0</v>
      </c>
      <c r="K8831" s="88">
        <v>0</v>
      </c>
      <c r="L8831" s="89">
        <v>0</v>
      </c>
      <c r="M8831">
        <v>1</v>
      </c>
    </row>
    <row r="8832" spans="1:13" ht="15" x14ac:dyDescent="0.25">
      <c r="A8832" s="42" t="str">
        <f>'MRC NP, CWE NP, P'!A8808</f>
        <v>3b_updated_hist</v>
      </c>
      <c r="B8832" s="43" t="str">
        <f>'MRC NP, CWE NP, P'!B8808</f>
        <v>D</v>
      </c>
      <c r="C8832" s="43" t="str">
        <f>'MRC NP, CWE NP, P'!C8808</f>
        <v>Winter</v>
      </c>
      <c r="D8832" s="43" t="str">
        <f>'MRC NP, CWE NP, P'!D8808</f>
        <v>Weekend</v>
      </c>
      <c r="E8832" s="43">
        <f>'MRC NP, CWE NP, P'!E8808</f>
        <v>20190223</v>
      </c>
      <c r="F8832" s="43">
        <f>'MRC NP, CWE NP, P'!F8808</f>
        <v>23</v>
      </c>
      <c r="G8832" s="88">
        <f>'MRC NP, CWE NP, P'!Q8808-'MRC NP, CWE NP, P'!S8808</f>
        <v>0</v>
      </c>
      <c r="H8832" s="88">
        <f>'MRC NP, CWE NP, P'!Q8808-'MRC NP, CWE NP, P'!T8808</f>
        <v>0</v>
      </c>
      <c r="I8832" s="88">
        <v>0</v>
      </c>
      <c r="J8832" s="88">
        <v>0</v>
      </c>
      <c r="K8832" s="88">
        <v>0</v>
      </c>
      <c r="L8832" s="89">
        <v>0</v>
      </c>
      <c r="M8832">
        <v>1</v>
      </c>
    </row>
    <row r="8833" spans="1:13" ht="15" x14ac:dyDescent="0.25">
      <c r="A8833" s="42" t="str">
        <f>'MRC NP, CWE NP, P'!A8809</f>
        <v>3b_updated_hist</v>
      </c>
      <c r="B8833" s="43" t="str">
        <f>'MRC NP, CWE NP, P'!B8809</f>
        <v>D</v>
      </c>
      <c r="C8833" s="43" t="str">
        <f>'MRC NP, CWE NP, P'!C8809</f>
        <v>Winter</v>
      </c>
      <c r="D8833" s="43" t="str">
        <f>'MRC NP, CWE NP, P'!D8809</f>
        <v>Weekend</v>
      </c>
      <c r="E8833" s="43">
        <f>'MRC NP, CWE NP, P'!E8809</f>
        <v>20190223</v>
      </c>
      <c r="F8833" s="43">
        <f>'MRC NP, CWE NP, P'!F8809</f>
        <v>24</v>
      </c>
      <c r="G8833" s="88">
        <f>'MRC NP, CWE NP, P'!Q8809-'MRC NP, CWE NP, P'!S8809</f>
        <v>0.52000000000000313</v>
      </c>
      <c r="H8833" s="88">
        <f>'MRC NP, CWE NP, P'!Q8809-'MRC NP, CWE NP, P'!T8809</f>
        <v>-0.50999999999999801</v>
      </c>
      <c r="I8833" s="88">
        <v>-1.6299999999999955</v>
      </c>
      <c r="J8833" s="88">
        <v>-0.59999999999999432</v>
      </c>
      <c r="K8833" s="88">
        <v>-0.15999999999999659</v>
      </c>
      <c r="L8833" s="89">
        <v>1.6299999999999955</v>
      </c>
      <c r="M8833">
        <v>5</v>
      </c>
    </row>
    <row r="8834" spans="1:13" ht="15" x14ac:dyDescent="0.25">
      <c r="A8834" s="42" t="str">
        <f>'MRC NP, CWE NP, P'!A8810</f>
        <v>3b_updated_hist</v>
      </c>
      <c r="B8834" s="43" t="str">
        <f>'MRC NP, CWE NP, P'!B8810</f>
        <v>C</v>
      </c>
      <c r="C8834" s="43" t="str">
        <f>'MRC NP, CWE NP, P'!C8810</f>
        <v>Winter</v>
      </c>
      <c r="D8834" s="43" t="str">
        <f>'MRC NP, CWE NP, P'!D8810</f>
        <v>Weekday</v>
      </c>
      <c r="E8834" s="43">
        <f>'MRC NP, CWE NP, P'!E8810</f>
        <v>20190225</v>
      </c>
      <c r="F8834" s="43">
        <f>'MRC NP, CWE NP, P'!F8810</f>
        <v>1</v>
      </c>
      <c r="G8834" s="88">
        <f>'MRC NP, CWE NP, P'!Q8810-'MRC NP, CWE NP, P'!S8810</f>
        <v>0</v>
      </c>
      <c r="H8834" s="88">
        <f>'MRC NP, CWE NP, P'!Q8810-'MRC NP, CWE NP, P'!T8810</f>
        <v>0</v>
      </c>
      <c r="I8834" s="88">
        <v>0</v>
      </c>
      <c r="J8834" s="88">
        <v>0</v>
      </c>
      <c r="K8834" s="88">
        <v>0</v>
      </c>
      <c r="L8834" s="89">
        <v>0</v>
      </c>
      <c r="M8834">
        <v>1</v>
      </c>
    </row>
    <row r="8835" spans="1:13" ht="15" x14ac:dyDescent="0.25">
      <c r="A8835" s="42" t="str">
        <f>'MRC NP, CWE NP, P'!A8811</f>
        <v>3b_updated_hist</v>
      </c>
      <c r="B8835" s="43" t="str">
        <f>'MRC NP, CWE NP, P'!B8811</f>
        <v>C</v>
      </c>
      <c r="C8835" s="43" t="str">
        <f>'MRC NP, CWE NP, P'!C8811</f>
        <v>Winter</v>
      </c>
      <c r="D8835" s="43" t="str">
        <f>'MRC NP, CWE NP, P'!D8811</f>
        <v>Weekday</v>
      </c>
      <c r="E8835" s="43">
        <f>'MRC NP, CWE NP, P'!E8811</f>
        <v>20190225</v>
      </c>
      <c r="F8835" s="43">
        <f>'MRC NP, CWE NP, P'!F8811</f>
        <v>2</v>
      </c>
      <c r="G8835" s="88">
        <f>'MRC NP, CWE NP, P'!Q8811-'MRC NP, CWE NP, P'!S8811</f>
        <v>0</v>
      </c>
      <c r="H8835" s="88">
        <f>'MRC NP, CWE NP, P'!Q8811-'MRC NP, CWE NP, P'!T8811</f>
        <v>0</v>
      </c>
      <c r="I8835" s="88">
        <v>0</v>
      </c>
      <c r="J8835" s="88">
        <v>0</v>
      </c>
      <c r="K8835" s="88">
        <v>0</v>
      </c>
      <c r="L8835" s="89">
        <v>0</v>
      </c>
      <c r="M8835">
        <v>1</v>
      </c>
    </row>
    <row r="8836" spans="1:13" ht="15" x14ac:dyDescent="0.25">
      <c r="A8836" s="42" t="str">
        <f>'MRC NP, CWE NP, P'!A8812</f>
        <v>3b_updated_hist</v>
      </c>
      <c r="B8836" s="43" t="str">
        <f>'MRC NP, CWE NP, P'!B8812</f>
        <v>C</v>
      </c>
      <c r="C8836" s="43" t="str">
        <f>'MRC NP, CWE NP, P'!C8812</f>
        <v>Winter</v>
      </c>
      <c r="D8836" s="43" t="str">
        <f>'MRC NP, CWE NP, P'!D8812</f>
        <v>Weekday</v>
      </c>
      <c r="E8836" s="43">
        <f>'MRC NP, CWE NP, P'!E8812</f>
        <v>20190225</v>
      </c>
      <c r="F8836" s="43">
        <f>'MRC NP, CWE NP, P'!F8812</f>
        <v>3</v>
      </c>
      <c r="G8836" s="88">
        <f>'MRC NP, CWE NP, P'!Q8812-'MRC NP, CWE NP, P'!S8812</f>
        <v>0</v>
      </c>
      <c r="H8836" s="88">
        <f>'MRC NP, CWE NP, P'!Q8812-'MRC NP, CWE NP, P'!T8812</f>
        <v>0</v>
      </c>
      <c r="I8836" s="88">
        <v>0</v>
      </c>
      <c r="J8836" s="88">
        <v>0</v>
      </c>
      <c r="K8836" s="88">
        <v>0</v>
      </c>
      <c r="L8836" s="89">
        <v>0</v>
      </c>
      <c r="M8836">
        <v>1</v>
      </c>
    </row>
    <row r="8837" spans="1:13" ht="15" x14ac:dyDescent="0.25">
      <c r="A8837" s="42" t="str">
        <f>'MRC NP, CWE NP, P'!A8813</f>
        <v>3b_updated_hist</v>
      </c>
      <c r="B8837" s="43" t="str">
        <f>'MRC NP, CWE NP, P'!B8813</f>
        <v>C</v>
      </c>
      <c r="C8837" s="43" t="str">
        <f>'MRC NP, CWE NP, P'!C8813</f>
        <v>Winter</v>
      </c>
      <c r="D8837" s="43" t="str">
        <f>'MRC NP, CWE NP, P'!D8813</f>
        <v>Weekday</v>
      </c>
      <c r="E8837" s="43">
        <f>'MRC NP, CWE NP, P'!E8813</f>
        <v>20190225</v>
      </c>
      <c r="F8837" s="43">
        <f>'MRC NP, CWE NP, P'!F8813</f>
        <v>4</v>
      </c>
      <c r="G8837" s="88">
        <f>'MRC NP, CWE NP, P'!Q8813-'MRC NP, CWE NP, P'!S8813</f>
        <v>0</v>
      </c>
      <c r="H8837" s="88">
        <f>'MRC NP, CWE NP, P'!Q8813-'MRC NP, CWE NP, P'!T8813</f>
        <v>0</v>
      </c>
      <c r="I8837" s="88">
        <v>0</v>
      </c>
      <c r="J8837" s="88">
        <v>0</v>
      </c>
      <c r="K8837" s="88">
        <v>0</v>
      </c>
      <c r="L8837" s="89">
        <v>0</v>
      </c>
      <c r="M8837">
        <v>1</v>
      </c>
    </row>
    <row r="8838" spans="1:13" ht="15" x14ac:dyDescent="0.25">
      <c r="A8838" s="42" t="str">
        <f>'MRC NP, CWE NP, P'!A8814</f>
        <v>3b_updated_hist</v>
      </c>
      <c r="B8838" s="43" t="str">
        <f>'MRC NP, CWE NP, P'!B8814</f>
        <v>C</v>
      </c>
      <c r="C8838" s="43" t="str">
        <f>'MRC NP, CWE NP, P'!C8814</f>
        <v>Winter</v>
      </c>
      <c r="D8838" s="43" t="str">
        <f>'MRC NP, CWE NP, P'!D8814</f>
        <v>Weekday</v>
      </c>
      <c r="E8838" s="43">
        <f>'MRC NP, CWE NP, P'!E8814</f>
        <v>20190225</v>
      </c>
      <c r="F8838" s="43">
        <f>'MRC NP, CWE NP, P'!F8814</f>
        <v>5</v>
      </c>
      <c r="G8838" s="88">
        <f>'MRC NP, CWE NP, P'!Q8814-'MRC NP, CWE NP, P'!S8814</f>
        <v>0</v>
      </c>
      <c r="H8838" s="88">
        <f>'MRC NP, CWE NP, P'!Q8814-'MRC NP, CWE NP, P'!T8814</f>
        <v>0</v>
      </c>
      <c r="I8838" s="88">
        <v>0</v>
      </c>
      <c r="J8838" s="88">
        <v>0</v>
      </c>
      <c r="K8838" s="88">
        <v>0</v>
      </c>
      <c r="L8838" s="89">
        <v>0</v>
      </c>
      <c r="M8838">
        <v>1</v>
      </c>
    </row>
    <row r="8839" spans="1:13" ht="15" x14ac:dyDescent="0.25">
      <c r="A8839" s="42" t="str">
        <f>'MRC NP, CWE NP, P'!A8815</f>
        <v>3b_updated_hist</v>
      </c>
      <c r="B8839" s="43" t="str">
        <f>'MRC NP, CWE NP, P'!B8815</f>
        <v>C</v>
      </c>
      <c r="C8839" s="43" t="str">
        <f>'MRC NP, CWE NP, P'!C8815</f>
        <v>Winter</v>
      </c>
      <c r="D8839" s="43" t="str">
        <f>'MRC NP, CWE NP, P'!D8815</f>
        <v>Weekday</v>
      </c>
      <c r="E8839" s="43">
        <f>'MRC NP, CWE NP, P'!E8815</f>
        <v>20190225</v>
      </c>
      <c r="F8839" s="43">
        <f>'MRC NP, CWE NP, P'!F8815</f>
        <v>6</v>
      </c>
      <c r="G8839" s="88">
        <f>'MRC NP, CWE NP, P'!Q8815-'MRC NP, CWE NP, P'!S8815</f>
        <v>0</v>
      </c>
      <c r="H8839" s="88">
        <f>'MRC NP, CWE NP, P'!Q8815-'MRC NP, CWE NP, P'!T8815</f>
        <v>0</v>
      </c>
      <c r="I8839" s="88">
        <v>0</v>
      </c>
      <c r="J8839" s="88">
        <v>0</v>
      </c>
      <c r="K8839" s="88">
        <v>0</v>
      </c>
      <c r="L8839" s="89">
        <v>0</v>
      </c>
      <c r="M8839">
        <v>1</v>
      </c>
    </row>
    <row r="8840" spans="1:13" ht="15" x14ac:dyDescent="0.25">
      <c r="A8840" s="42" t="str">
        <f>'MRC NP, CWE NP, P'!A8816</f>
        <v>3b_updated_hist</v>
      </c>
      <c r="B8840" s="43" t="str">
        <f>'MRC NP, CWE NP, P'!B8816</f>
        <v>C</v>
      </c>
      <c r="C8840" s="43" t="str">
        <f>'MRC NP, CWE NP, P'!C8816</f>
        <v>Winter</v>
      </c>
      <c r="D8840" s="43" t="str">
        <f>'MRC NP, CWE NP, P'!D8816</f>
        <v>Weekday</v>
      </c>
      <c r="E8840" s="43">
        <f>'MRC NP, CWE NP, P'!E8816</f>
        <v>20190225</v>
      </c>
      <c r="F8840" s="43">
        <f>'MRC NP, CWE NP, P'!F8816</f>
        <v>7</v>
      </c>
      <c r="G8840" s="88">
        <f>'MRC NP, CWE NP, P'!Q8816-'MRC NP, CWE NP, P'!S8816</f>
        <v>0</v>
      </c>
      <c r="H8840" s="88">
        <f>'MRC NP, CWE NP, P'!Q8816-'MRC NP, CWE NP, P'!T8816</f>
        <v>0</v>
      </c>
      <c r="I8840" s="88">
        <v>0</v>
      </c>
      <c r="J8840" s="88">
        <v>0</v>
      </c>
      <c r="K8840" s="88">
        <v>0</v>
      </c>
      <c r="L8840" s="89">
        <v>0</v>
      </c>
      <c r="M8840">
        <v>1</v>
      </c>
    </row>
    <row r="8841" spans="1:13" ht="15" x14ac:dyDescent="0.25">
      <c r="A8841" s="42" t="str">
        <f>'MRC NP, CWE NP, P'!A8817</f>
        <v>3b_updated_hist</v>
      </c>
      <c r="B8841" s="43" t="str">
        <f>'MRC NP, CWE NP, P'!B8817</f>
        <v>C</v>
      </c>
      <c r="C8841" s="43" t="str">
        <f>'MRC NP, CWE NP, P'!C8817</f>
        <v>Winter</v>
      </c>
      <c r="D8841" s="43" t="str">
        <f>'MRC NP, CWE NP, P'!D8817</f>
        <v>Weekday</v>
      </c>
      <c r="E8841" s="43">
        <f>'MRC NP, CWE NP, P'!E8817</f>
        <v>20190225</v>
      </c>
      <c r="F8841" s="43">
        <f>'MRC NP, CWE NP, P'!F8817</f>
        <v>8</v>
      </c>
      <c r="G8841" s="88">
        <f>'MRC NP, CWE NP, P'!Q8817-'MRC NP, CWE NP, P'!S8817</f>
        <v>0</v>
      </c>
      <c r="H8841" s="88">
        <f>'MRC NP, CWE NP, P'!Q8817-'MRC NP, CWE NP, P'!T8817</f>
        <v>0</v>
      </c>
      <c r="I8841" s="88">
        <v>0</v>
      </c>
      <c r="J8841" s="88">
        <v>0</v>
      </c>
      <c r="K8841" s="88">
        <v>0</v>
      </c>
      <c r="L8841" s="89">
        <v>0</v>
      </c>
      <c r="M8841">
        <v>1</v>
      </c>
    </row>
    <row r="8842" spans="1:13" ht="15" x14ac:dyDescent="0.25">
      <c r="A8842" s="42" t="str">
        <f>'MRC NP, CWE NP, P'!A8818</f>
        <v>3b_updated_hist</v>
      </c>
      <c r="B8842" s="43" t="str">
        <f>'MRC NP, CWE NP, P'!B8818</f>
        <v>C</v>
      </c>
      <c r="C8842" s="43" t="str">
        <f>'MRC NP, CWE NP, P'!C8818</f>
        <v>Winter</v>
      </c>
      <c r="D8842" s="43" t="str">
        <f>'MRC NP, CWE NP, P'!D8818</f>
        <v>Weekday</v>
      </c>
      <c r="E8842" s="43">
        <f>'MRC NP, CWE NP, P'!E8818</f>
        <v>20190225</v>
      </c>
      <c r="F8842" s="43">
        <f>'MRC NP, CWE NP, P'!F8818</f>
        <v>9</v>
      </c>
      <c r="G8842" s="88">
        <f>'MRC NP, CWE NP, P'!Q8818-'MRC NP, CWE NP, P'!S8818</f>
        <v>0</v>
      </c>
      <c r="H8842" s="88">
        <f>'MRC NP, CWE NP, P'!Q8818-'MRC NP, CWE NP, P'!T8818</f>
        <v>0</v>
      </c>
      <c r="I8842" s="88">
        <v>0</v>
      </c>
      <c r="J8842" s="88">
        <v>0</v>
      </c>
      <c r="K8842" s="88">
        <v>0</v>
      </c>
      <c r="L8842" s="89">
        <v>0</v>
      </c>
      <c r="M8842">
        <v>1</v>
      </c>
    </row>
    <row r="8843" spans="1:13" ht="15" x14ac:dyDescent="0.25">
      <c r="A8843" s="42" t="str">
        <f>'MRC NP, CWE NP, P'!A8819</f>
        <v>3b_updated_hist</v>
      </c>
      <c r="B8843" s="43" t="str">
        <f>'MRC NP, CWE NP, P'!B8819</f>
        <v>C</v>
      </c>
      <c r="C8843" s="43" t="str">
        <f>'MRC NP, CWE NP, P'!C8819</f>
        <v>Winter</v>
      </c>
      <c r="D8843" s="43" t="str">
        <f>'MRC NP, CWE NP, P'!D8819</f>
        <v>Weekday</v>
      </c>
      <c r="E8843" s="43">
        <f>'MRC NP, CWE NP, P'!E8819</f>
        <v>20190225</v>
      </c>
      <c r="F8843" s="43">
        <f>'MRC NP, CWE NP, P'!F8819</f>
        <v>10</v>
      </c>
      <c r="G8843" s="88">
        <f>'MRC NP, CWE NP, P'!Q8819-'MRC NP, CWE NP, P'!S8819</f>
        <v>0</v>
      </c>
      <c r="H8843" s="88">
        <f>'MRC NP, CWE NP, P'!Q8819-'MRC NP, CWE NP, P'!T8819</f>
        <v>0</v>
      </c>
      <c r="I8843" s="88">
        <v>0</v>
      </c>
      <c r="J8843" s="88">
        <v>0</v>
      </c>
      <c r="K8843" s="88">
        <v>0</v>
      </c>
      <c r="L8843" s="89">
        <v>0</v>
      </c>
      <c r="M8843">
        <v>1</v>
      </c>
    </row>
    <row r="8844" spans="1:13" ht="15" x14ac:dyDescent="0.25">
      <c r="A8844" s="42" t="str">
        <f>'MRC NP, CWE NP, P'!A8820</f>
        <v>3b_updated_hist</v>
      </c>
      <c r="B8844" s="43" t="str">
        <f>'MRC NP, CWE NP, P'!B8820</f>
        <v>C</v>
      </c>
      <c r="C8844" s="43" t="str">
        <f>'MRC NP, CWE NP, P'!C8820</f>
        <v>Winter</v>
      </c>
      <c r="D8844" s="43" t="str">
        <f>'MRC NP, CWE NP, P'!D8820</f>
        <v>Weekday</v>
      </c>
      <c r="E8844" s="43">
        <f>'MRC NP, CWE NP, P'!E8820</f>
        <v>20190225</v>
      </c>
      <c r="F8844" s="43">
        <f>'MRC NP, CWE NP, P'!F8820</f>
        <v>11</v>
      </c>
      <c r="G8844" s="88">
        <f>'MRC NP, CWE NP, P'!Q8820-'MRC NP, CWE NP, P'!S8820</f>
        <v>0</v>
      </c>
      <c r="H8844" s="88">
        <f>'MRC NP, CWE NP, P'!Q8820-'MRC NP, CWE NP, P'!T8820</f>
        <v>0</v>
      </c>
      <c r="I8844" s="88">
        <v>0</v>
      </c>
      <c r="J8844" s="88">
        <v>0</v>
      </c>
      <c r="K8844" s="88">
        <v>0</v>
      </c>
      <c r="L8844" s="89">
        <v>0</v>
      </c>
      <c r="M8844">
        <v>1</v>
      </c>
    </row>
    <row r="8845" spans="1:13" ht="15" x14ac:dyDescent="0.25">
      <c r="A8845" s="42" t="str">
        <f>'MRC NP, CWE NP, P'!A8821</f>
        <v>3b_updated_hist</v>
      </c>
      <c r="B8845" s="43" t="str">
        <f>'MRC NP, CWE NP, P'!B8821</f>
        <v>C</v>
      </c>
      <c r="C8845" s="43" t="str">
        <f>'MRC NP, CWE NP, P'!C8821</f>
        <v>Winter</v>
      </c>
      <c r="D8845" s="43" t="str">
        <f>'MRC NP, CWE NP, P'!D8821</f>
        <v>Weekday</v>
      </c>
      <c r="E8845" s="43">
        <f>'MRC NP, CWE NP, P'!E8821</f>
        <v>20190225</v>
      </c>
      <c r="F8845" s="43">
        <f>'MRC NP, CWE NP, P'!F8821</f>
        <v>12</v>
      </c>
      <c r="G8845" s="88">
        <f>'MRC NP, CWE NP, P'!Q8821-'MRC NP, CWE NP, P'!S8821</f>
        <v>0.89000000000000057</v>
      </c>
      <c r="H8845" s="88">
        <f>'MRC NP, CWE NP, P'!Q8821-'MRC NP, CWE NP, P'!T8821</f>
        <v>3.3100000000000023</v>
      </c>
      <c r="I8845" s="88">
        <v>1.4799999999999969</v>
      </c>
      <c r="J8845" s="88">
        <v>-0.94000000000000483</v>
      </c>
      <c r="K8845" s="88">
        <v>-0.23000000000000398</v>
      </c>
      <c r="L8845" s="89">
        <v>3.3100000000000023</v>
      </c>
      <c r="M8845">
        <v>5</v>
      </c>
    </row>
    <row r="8846" spans="1:13" ht="15" x14ac:dyDescent="0.25">
      <c r="A8846" s="42" t="str">
        <f>'MRC NP, CWE NP, P'!A8822</f>
        <v>3b_updated_hist</v>
      </c>
      <c r="B8846" s="43" t="str">
        <f>'MRC NP, CWE NP, P'!B8822</f>
        <v>C</v>
      </c>
      <c r="C8846" s="43" t="str">
        <f>'MRC NP, CWE NP, P'!C8822</f>
        <v>Winter</v>
      </c>
      <c r="D8846" s="43" t="str">
        <f>'MRC NP, CWE NP, P'!D8822</f>
        <v>Weekday</v>
      </c>
      <c r="E8846" s="43">
        <f>'MRC NP, CWE NP, P'!E8822</f>
        <v>20190225</v>
      </c>
      <c r="F8846" s="43">
        <f>'MRC NP, CWE NP, P'!F8822</f>
        <v>13</v>
      </c>
      <c r="G8846" s="88">
        <f>'MRC NP, CWE NP, P'!Q8822-'MRC NP, CWE NP, P'!S8822</f>
        <v>0.17000000000000171</v>
      </c>
      <c r="H8846" s="88">
        <f>'MRC NP, CWE NP, P'!Q8822-'MRC NP, CWE NP, P'!T8822</f>
        <v>0.60999999999999943</v>
      </c>
      <c r="I8846" s="88">
        <v>0.25999999999999801</v>
      </c>
      <c r="J8846" s="88">
        <v>-0.17999999999999972</v>
      </c>
      <c r="K8846" s="88">
        <v>-5.0000000000004263E-2</v>
      </c>
      <c r="L8846" s="89">
        <v>0.60999999999999943</v>
      </c>
      <c r="M8846">
        <v>5</v>
      </c>
    </row>
    <row r="8847" spans="1:13" ht="15" x14ac:dyDescent="0.25">
      <c r="A8847" s="42" t="str">
        <f>'MRC NP, CWE NP, P'!A8823</f>
        <v>3b_updated_hist</v>
      </c>
      <c r="B8847" s="43" t="str">
        <f>'MRC NP, CWE NP, P'!B8823</f>
        <v>C</v>
      </c>
      <c r="C8847" s="43" t="str">
        <f>'MRC NP, CWE NP, P'!C8823</f>
        <v>Winter</v>
      </c>
      <c r="D8847" s="43" t="str">
        <f>'MRC NP, CWE NP, P'!D8823</f>
        <v>Weekday</v>
      </c>
      <c r="E8847" s="43">
        <f>'MRC NP, CWE NP, P'!E8823</f>
        <v>20190225</v>
      </c>
      <c r="F8847" s="43">
        <f>'MRC NP, CWE NP, P'!F8823</f>
        <v>14</v>
      </c>
      <c r="G8847" s="88">
        <f>'MRC NP, CWE NP, P'!Q8823-'MRC NP, CWE NP, P'!S8823</f>
        <v>0</v>
      </c>
      <c r="H8847" s="88">
        <f>'MRC NP, CWE NP, P'!Q8823-'MRC NP, CWE NP, P'!T8823</f>
        <v>0</v>
      </c>
      <c r="I8847" s="88">
        <v>0</v>
      </c>
      <c r="J8847" s="88">
        <v>0</v>
      </c>
      <c r="K8847" s="88">
        <v>0</v>
      </c>
      <c r="L8847" s="89">
        <v>0</v>
      </c>
      <c r="M8847">
        <v>1</v>
      </c>
    </row>
    <row r="8848" spans="1:13" ht="15" x14ac:dyDescent="0.25">
      <c r="A8848" s="42" t="str">
        <f>'MRC NP, CWE NP, P'!A8824</f>
        <v>3b_updated_hist</v>
      </c>
      <c r="B8848" s="43" t="str">
        <f>'MRC NP, CWE NP, P'!B8824</f>
        <v>C</v>
      </c>
      <c r="C8848" s="43" t="str">
        <f>'MRC NP, CWE NP, P'!C8824</f>
        <v>Winter</v>
      </c>
      <c r="D8848" s="43" t="str">
        <f>'MRC NP, CWE NP, P'!D8824</f>
        <v>Weekday</v>
      </c>
      <c r="E8848" s="43">
        <f>'MRC NP, CWE NP, P'!E8824</f>
        <v>20190225</v>
      </c>
      <c r="F8848" s="43">
        <f>'MRC NP, CWE NP, P'!F8824</f>
        <v>15</v>
      </c>
      <c r="G8848" s="88">
        <f>'MRC NP, CWE NP, P'!Q8824-'MRC NP, CWE NP, P'!S8824</f>
        <v>0</v>
      </c>
      <c r="H8848" s="88">
        <f>'MRC NP, CWE NP, P'!Q8824-'MRC NP, CWE NP, P'!T8824</f>
        <v>0</v>
      </c>
      <c r="I8848" s="88">
        <v>0</v>
      </c>
      <c r="J8848" s="88">
        <v>0</v>
      </c>
      <c r="K8848" s="88">
        <v>0</v>
      </c>
      <c r="L8848" s="89">
        <v>0</v>
      </c>
      <c r="M8848">
        <v>1</v>
      </c>
    </row>
    <row r="8849" spans="1:13" ht="15" x14ac:dyDescent="0.25">
      <c r="A8849" s="42" t="str">
        <f>'MRC NP, CWE NP, P'!A8825</f>
        <v>3b_updated_hist</v>
      </c>
      <c r="B8849" s="43" t="str">
        <f>'MRC NP, CWE NP, P'!B8825</f>
        <v>C</v>
      </c>
      <c r="C8849" s="43" t="str">
        <f>'MRC NP, CWE NP, P'!C8825</f>
        <v>Winter</v>
      </c>
      <c r="D8849" s="43" t="str">
        <f>'MRC NP, CWE NP, P'!D8825</f>
        <v>Weekday</v>
      </c>
      <c r="E8849" s="43">
        <f>'MRC NP, CWE NP, P'!E8825</f>
        <v>20190225</v>
      </c>
      <c r="F8849" s="43">
        <f>'MRC NP, CWE NP, P'!F8825</f>
        <v>16</v>
      </c>
      <c r="G8849" s="88">
        <f>'MRC NP, CWE NP, P'!Q8825-'MRC NP, CWE NP, P'!S8825</f>
        <v>0</v>
      </c>
      <c r="H8849" s="88">
        <f>'MRC NP, CWE NP, P'!Q8825-'MRC NP, CWE NP, P'!T8825</f>
        <v>0</v>
      </c>
      <c r="I8849" s="88">
        <v>0</v>
      </c>
      <c r="J8849" s="88">
        <v>0</v>
      </c>
      <c r="K8849" s="88">
        <v>0</v>
      </c>
      <c r="L8849" s="89">
        <v>0</v>
      </c>
      <c r="M8849">
        <v>1</v>
      </c>
    </row>
    <row r="8850" spans="1:13" ht="15" x14ac:dyDescent="0.25">
      <c r="A8850" s="42" t="str">
        <f>'MRC NP, CWE NP, P'!A8826</f>
        <v>3b_updated_hist</v>
      </c>
      <c r="B8850" s="43" t="str">
        <f>'MRC NP, CWE NP, P'!B8826</f>
        <v>C</v>
      </c>
      <c r="C8850" s="43" t="str">
        <f>'MRC NP, CWE NP, P'!C8826</f>
        <v>Winter</v>
      </c>
      <c r="D8850" s="43" t="str">
        <f>'MRC NP, CWE NP, P'!D8826</f>
        <v>Weekday</v>
      </c>
      <c r="E8850" s="43">
        <f>'MRC NP, CWE NP, P'!E8826</f>
        <v>20190225</v>
      </c>
      <c r="F8850" s="43">
        <f>'MRC NP, CWE NP, P'!F8826</f>
        <v>17</v>
      </c>
      <c r="G8850" s="88">
        <f>'MRC NP, CWE NP, P'!Q8826-'MRC NP, CWE NP, P'!S8826</f>
        <v>1.5499999999999972</v>
      </c>
      <c r="H8850" s="88">
        <f>'MRC NP, CWE NP, P'!Q8826-'MRC NP, CWE NP, P'!T8826</f>
        <v>-1.7800000000000011</v>
      </c>
      <c r="I8850" s="88">
        <v>2.3500000000000014</v>
      </c>
      <c r="J8850" s="88">
        <v>5.68</v>
      </c>
      <c r="K8850" s="88">
        <v>0</v>
      </c>
      <c r="L8850" s="89">
        <v>5.68</v>
      </c>
      <c r="M8850">
        <v>4</v>
      </c>
    </row>
    <row r="8851" spans="1:13" ht="15" x14ac:dyDescent="0.25">
      <c r="A8851" s="42" t="str">
        <f>'MRC NP, CWE NP, P'!A8827</f>
        <v>3b_updated_hist</v>
      </c>
      <c r="B8851" s="43" t="str">
        <f>'MRC NP, CWE NP, P'!B8827</f>
        <v>C</v>
      </c>
      <c r="C8851" s="43" t="str">
        <f>'MRC NP, CWE NP, P'!C8827</f>
        <v>Winter</v>
      </c>
      <c r="D8851" s="43" t="str">
        <f>'MRC NP, CWE NP, P'!D8827</f>
        <v>Weekday</v>
      </c>
      <c r="E8851" s="43">
        <f>'MRC NP, CWE NP, P'!E8827</f>
        <v>20190225</v>
      </c>
      <c r="F8851" s="43">
        <f>'MRC NP, CWE NP, P'!F8827</f>
        <v>18</v>
      </c>
      <c r="G8851" s="88">
        <f>'MRC NP, CWE NP, P'!Q8827-'MRC NP, CWE NP, P'!S8827</f>
        <v>0.83999999999999631</v>
      </c>
      <c r="H8851" s="88">
        <f>'MRC NP, CWE NP, P'!Q8827-'MRC NP, CWE NP, P'!T8827</f>
        <v>-1.2100000000000009</v>
      </c>
      <c r="I8851" s="88">
        <v>0.64999999999999858</v>
      </c>
      <c r="J8851" s="88">
        <v>2.6999999999999957</v>
      </c>
      <c r="K8851" s="88">
        <v>0</v>
      </c>
      <c r="L8851" s="89">
        <v>2.6999999999999957</v>
      </c>
      <c r="M8851">
        <v>4</v>
      </c>
    </row>
    <row r="8852" spans="1:13" ht="15" x14ac:dyDescent="0.25">
      <c r="A8852" s="42" t="str">
        <f>'MRC NP, CWE NP, P'!A8828</f>
        <v>3b_updated_hist</v>
      </c>
      <c r="B8852" s="43" t="str">
        <f>'MRC NP, CWE NP, P'!B8828</f>
        <v>C</v>
      </c>
      <c r="C8852" s="43" t="str">
        <f>'MRC NP, CWE NP, P'!C8828</f>
        <v>Winter</v>
      </c>
      <c r="D8852" s="43" t="str">
        <f>'MRC NP, CWE NP, P'!D8828</f>
        <v>Weekday</v>
      </c>
      <c r="E8852" s="43">
        <f>'MRC NP, CWE NP, P'!E8828</f>
        <v>20190225</v>
      </c>
      <c r="F8852" s="43">
        <f>'MRC NP, CWE NP, P'!F8828</f>
        <v>19</v>
      </c>
      <c r="G8852" s="88">
        <f>'MRC NP, CWE NP, P'!Q8828-'MRC NP, CWE NP, P'!S8828</f>
        <v>0</v>
      </c>
      <c r="H8852" s="88">
        <f>'MRC NP, CWE NP, P'!Q8828-'MRC NP, CWE NP, P'!T8828</f>
        <v>0</v>
      </c>
      <c r="I8852" s="88">
        <v>0</v>
      </c>
      <c r="J8852" s="88">
        <v>0</v>
      </c>
      <c r="K8852" s="88">
        <v>0</v>
      </c>
      <c r="L8852" s="89">
        <v>0</v>
      </c>
      <c r="M8852">
        <v>1</v>
      </c>
    </row>
    <row r="8853" spans="1:13" ht="15" x14ac:dyDescent="0.25">
      <c r="A8853" s="42" t="str">
        <f>'MRC NP, CWE NP, P'!A8829</f>
        <v>3b_updated_hist</v>
      </c>
      <c r="B8853" s="43" t="str">
        <f>'MRC NP, CWE NP, P'!B8829</f>
        <v>C</v>
      </c>
      <c r="C8853" s="43" t="str">
        <f>'MRC NP, CWE NP, P'!C8829</f>
        <v>Winter</v>
      </c>
      <c r="D8853" s="43" t="str">
        <f>'MRC NP, CWE NP, P'!D8829</f>
        <v>Weekday</v>
      </c>
      <c r="E8853" s="43">
        <f>'MRC NP, CWE NP, P'!E8829</f>
        <v>20190225</v>
      </c>
      <c r="F8853" s="43">
        <f>'MRC NP, CWE NP, P'!F8829</f>
        <v>20</v>
      </c>
      <c r="G8853" s="88">
        <f>'MRC NP, CWE NP, P'!Q8829-'MRC NP, CWE NP, P'!S8829</f>
        <v>0</v>
      </c>
      <c r="H8853" s="88">
        <f>'MRC NP, CWE NP, P'!Q8829-'MRC NP, CWE NP, P'!T8829</f>
        <v>0</v>
      </c>
      <c r="I8853" s="88">
        <v>0</v>
      </c>
      <c r="J8853" s="88">
        <v>0</v>
      </c>
      <c r="K8853" s="88">
        <v>0</v>
      </c>
      <c r="L8853" s="89">
        <v>0</v>
      </c>
      <c r="M8853">
        <v>1</v>
      </c>
    </row>
    <row r="8854" spans="1:13" ht="15" x14ac:dyDescent="0.25">
      <c r="A8854" s="42" t="str">
        <f>'MRC NP, CWE NP, P'!A8830</f>
        <v>3b_updated_hist</v>
      </c>
      <c r="B8854" s="43" t="str">
        <f>'MRC NP, CWE NP, P'!B8830</f>
        <v>C</v>
      </c>
      <c r="C8854" s="43" t="str">
        <f>'MRC NP, CWE NP, P'!C8830</f>
        <v>Winter</v>
      </c>
      <c r="D8854" s="43" t="str">
        <f>'MRC NP, CWE NP, P'!D8830</f>
        <v>Weekday</v>
      </c>
      <c r="E8854" s="43">
        <f>'MRC NP, CWE NP, P'!E8830</f>
        <v>20190225</v>
      </c>
      <c r="F8854" s="43">
        <f>'MRC NP, CWE NP, P'!F8830</f>
        <v>21</v>
      </c>
      <c r="G8854" s="88">
        <f>'MRC NP, CWE NP, P'!Q8830-'MRC NP, CWE NP, P'!S8830</f>
        <v>0</v>
      </c>
      <c r="H8854" s="88">
        <f>'MRC NP, CWE NP, P'!Q8830-'MRC NP, CWE NP, P'!T8830</f>
        <v>0</v>
      </c>
      <c r="I8854" s="88">
        <v>0</v>
      </c>
      <c r="J8854" s="88">
        <v>0</v>
      </c>
      <c r="K8854" s="88">
        <v>0</v>
      </c>
      <c r="L8854" s="89">
        <v>0</v>
      </c>
      <c r="M8854">
        <v>1</v>
      </c>
    </row>
    <row r="8855" spans="1:13" ht="15" x14ac:dyDescent="0.25">
      <c r="A8855" s="42" t="str">
        <f>'MRC NP, CWE NP, P'!A8831</f>
        <v>3b_updated_hist</v>
      </c>
      <c r="B8855" s="43" t="str">
        <f>'MRC NP, CWE NP, P'!B8831</f>
        <v>C</v>
      </c>
      <c r="C8855" s="43" t="str">
        <f>'MRC NP, CWE NP, P'!C8831</f>
        <v>Winter</v>
      </c>
      <c r="D8855" s="43" t="str">
        <f>'MRC NP, CWE NP, P'!D8831</f>
        <v>Weekday</v>
      </c>
      <c r="E8855" s="43">
        <f>'MRC NP, CWE NP, P'!E8831</f>
        <v>20190225</v>
      </c>
      <c r="F8855" s="43">
        <f>'MRC NP, CWE NP, P'!F8831</f>
        <v>22</v>
      </c>
      <c r="G8855" s="88">
        <f>'MRC NP, CWE NP, P'!Q8831-'MRC NP, CWE NP, P'!S8831</f>
        <v>0</v>
      </c>
      <c r="H8855" s="88">
        <f>'MRC NP, CWE NP, P'!Q8831-'MRC NP, CWE NP, P'!T8831</f>
        <v>0</v>
      </c>
      <c r="I8855" s="88">
        <v>0</v>
      </c>
      <c r="J8855" s="88">
        <v>0</v>
      </c>
      <c r="K8855" s="88">
        <v>0</v>
      </c>
      <c r="L8855" s="89">
        <v>0</v>
      </c>
      <c r="M8855">
        <v>1</v>
      </c>
    </row>
    <row r="8856" spans="1:13" ht="15" x14ac:dyDescent="0.25">
      <c r="A8856" s="42" t="str">
        <f>'MRC NP, CWE NP, P'!A8832</f>
        <v>3b_updated_hist</v>
      </c>
      <c r="B8856" s="43" t="str">
        <f>'MRC NP, CWE NP, P'!B8832</f>
        <v>C</v>
      </c>
      <c r="C8856" s="43" t="str">
        <f>'MRC NP, CWE NP, P'!C8832</f>
        <v>Winter</v>
      </c>
      <c r="D8856" s="43" t="str">
        <f>'MRC NP, CWE NP, P'!D8832</f>
        <v>Weekday</v>
      </c>
      <c r="E8856" s="43">
        <f>'MRC NP, CWE NP, P'!E8832</f>
        <v>20190225</v>
      </c>
      <c r="F8856" s="43">
        <f>'MRC NP, CWE NP, P'!F8832</f>
        <v>23</v>
      </c>
      <c r="G8856" s="88">
        <f>'MRC NP, CWE NP, P'!Q8832-'MRC NP, CWE NP, P'!S8832</f>
        <v>0</v>
      </c>
      <c r="H8856" s="88">
        <f>'MRC NP, CWE NP, P'!Q8832-'MRC NP, CWE NP, P'!T8832</f>
        <v>0</v>
      </c>
      <c r="I8856" s="88">
        <v>0</v>
      </c>
      <c r="J8856" s="88">
        <v>0</v>
      </c>
      <c r="K8856" s="88">
        <v>0</v>
      </c>
      <c r="L8856" s="89">
        <v>0</v>
      </c>
      <c r="M8856">
        <v>1</v>
      </c>
    </row>
    <row r="8857" spans="1:13" ht="15" x14ac:dyDescent="0.25">
      <c r="A8857" s="42" t="str">
        <f>'MRC NP, CWE NP, P'!A8833</f>
        <v>3b_updated_hist</v>
      </c>
      <c r="B8857" s="43" t="str">
        <f>'MRC NP, CWE NP, P'!B8833</f>
        <v>C</v>
      </c>
      <c r="C8857" s="43" t="str">
        <f>'MRC NP, CWE NP, P'!C8833</f>
        <v>Winter</v>
      </c>
      <c r="D8857" s="43" t="str">
        <f>'MRC NP, CWE NP, P'!D8833</f>
        <v>Weekday</v>
      </c>
      <c r="E8857" s="43">
        <f>'MRC NP, CWE NP, P'!E8833</f>
        <v>20190225</v>
      </c>
      <c r="F8857" s="43">
        <f>'MRC NP, CWE NP, P'!F8833</f>
        <v>24</v>
      </c>
      <c r="G8857" s="88">
        <f>'MRC NP, CWE NP, P'!Q8833-'MRC NP, CWE NP, P'!S8833</f>
        <v>0</v>
      </c>
      <c r="H8857" s="88">
        <f>'MRC NP, CWE NP, P'!Q8833-'MRC NP, CWE NP, P'!T8833</f>
        <v>0</v>
      </c>
      <c r="I8857" s="88">
        <v>0</v>
      </c>
      <c r="J8857" s="88">
        <v>0</v>
      </c>
      <c r="K8857" s="88">
        <v>0</v>
      </c>
      <c r="L8857" s="89">
        <v>0</v>
      </c>
      <c r="M8857">
        <v>1</v>
      </c>
    </row>
    <row r="8858" spans="1:13" ht="15" x14ac:dyDescent="0.25">
      <c r="A8858" s="42" t="str">
        <f>'MRC NP, CWE NP, P'!A8834</f>
        <v>3b_updated_hist</v>
      </c>
      <c r="B8858" s="43" t="str">
        <f>'MRC NP, CWE NP, P'!B8834</f>
        <v>C</v>
      </c>
      <c r="C8858" s="43" t="str">
        <f>'MRC NP, CWE NP, P'!C8834</f>
        <v>Winter</v>
      </c>
      <c r="D8858" s="43" t="str">
        <f>'MRC NP, CWE NP, P'!D8834</f>
        <v>Weekday</v>
      </c>
      <c r="E8858" s="43">
        <f>'MRC NP, CWE NP, P'!E8834</f>
        <v>20190226</v>
      </c>
      <c r="F8858" s="43">
        <f>'MRC NP, CWE NP, P'!F8834</f>
        <v>1</v>
      </c>
      <c r="G8858" s="88">
        <f>'MRC NP, CWE NP, P'!Q8834-'MRC NP, CWE NP, P'!S8834</f>
        <v>0</v>
      </c>
      <c r="H8858" s="88">
        <f>'MRC NP, CWE NP, P'!Q8834-'MRC NP, CWE NP, P'!T8834</f>
        <v>0</v>
      </c>
      <c r="I8858" s="88">
        <v>0</v>
      </c>
      <c r="J8858" s="88">
        <v>0</v>
      </c>
      <c r="K8858" s="88">
        <v>0</v>
      </c>
      <c r="L8858" s="89">
        <v>0</v>
      </c>
      <c r="M8858">
        <v>1</v>
      </c>
    </row>
    <row r="8859" spans="1:13" ht="15" x14ac:dyDescent="0.25">
      <c r="A8859" s="42" t="str">
        <f>'MRC NP, CWE NP, P'!A8835</f>
        <v>3b_updated_hist</v>
      </c>
      <c r="B8859" s="43" t="str">
        <f>'MRC NP, CWE NP, P'!B8835</f>
        <v>C</v>
      </c>
      <c r="C8859" s="43" t="str">
        <f>'MRC NP, CWE NP, P'!C8835</f>
        <v>Winter</v>
      </c>
      <c r="D8859" s="43" t="str">
        <f>'MRC NP, CWE NP, P'!D8835</f>
        <v>Weekday</v>
      </c>
      <c r="E8859" s="43">
        <f>'MRC NP, CWE NP, P'!E8835</f>
        <v>20190226</v>
      </c>
      <c r="F8859" s="43">
        <f>'MRC NP, CWE NP, P'!F8835</f>
        <v>2</v>
      </c>
      <c r="G8859" s="88">
        <f>'MRC NP, CWE NP, P'!Q8835-'MRC NP, CWE NP, P'!S8835</f>
        <v>0</v>
      </c>
      <c r="H8859" s="88">
        <f>'MRC NP, CWE NP, P'!Q8835-'MRC NP, CWE NP, P'!T8835</f>
        <v>0</v>
      </c>
      <c r="I8859" s="88">
        <v>0</v>
      </c>
      <c r="J8859" s="88">
        <v>0</v>
      </c>
      <c r="K8859" s="88">
        <v>0</v>
      </c>
      <c r="L8859" s="89">
        <v>0</v>
      </c>
      <c r="M8859">
        <v>1</v>
      </c>
    </row>
    <row r="8860" spans="1:13" ht="15" x14ac:dyDescent="0.25">
      <c r="A8860" s="42" t="str">
        <f>'MRC NP, CWE NP, P'!A8836</f>
        <v>3b_updated_hist</v>
      </c>
      <c r="B8860" s="43" t="str">
        <f>'MRC NP, CWE NP, P'!B8836</f>
        <v>C</v>
      </c>
      <c r="C8860" s="43" t="str">
        <f>'MRC NP, CWE NP, P'!C8836</f>
        <v>Winter</v>
      </c>
      <c r="D8860" s="43" t="str">
        <f>'MRC NP, CWE NP, P'!D8836</f>
        <v>Weekday</v>
      </c>
      <c r="E8860" s="43">
        <f>'MRC NP, CWE NP, P'!E8836</f>
        <v>20190226</v>
      </c>
      <c r="F8860" s="43">
        <f>'MRC NP, CWE NP, P'!F8836</f>
        <v>3</v>
      </c>
      <c r="G8860" s="88">
        <f>'MRC NP, CWE NP, P'!Q8836-'MRC NP, CWE NP, P'!S8836</f>
        <v>0</v>
      </c>
      <c r="H8860" s="88">
        <f>'MRC NP, CWE NP, P'!Q8836-'MRC NP, CWE NP, P'!T8836</f>
        <v>0</v>
      </c>
      <c r="I8860" s="88">
        <v>0</v>
      </c>
      <c r="J8860" s="88">
        <v>0</v>
      </c>
      <c r="K8860" s="88">
        <v>0</v>
      </c>
      <c r="L8860" s="89">
        <v>0</v>
      </c>
      <c r="M8860">
        <v>1</v>
      </c>
    </row>
    <row r="8861" spans="1:13" ht="15" x14ac:dyDescent="0.25">
      <c r="A8861" s="42" t="str">
        <f>'MRC NP, CWE NP, P'!A8837</f>
        <v>3b_updated_hist</v>
      </c>
      <c r="B8861" s="43" t="str">
        <f>'MRC NP, CWE NP, P'!B8837</f>
        <v>C</v>
      </c>
      <c r="C8861" s="43" t="str">
        <f>'MRC NP, CWE NP, P'!C8837</f>
        <v>Winter</v>
      </c>
      <c r="D8861" s="43" t="str">
        <f>'MRC NP, CWE NP, P'!D8837</f>
        <v>Weekday</v>
      </c>
      <c r="E8861" s="43">
        <f>'MRC NP, CWE NP, P'!E8837</f>
        <v>20190226</v>
      </c>
      <c r="F8861" s="43">
        <f>'MRC NP, CWE NP, P'!F8837</f>
        <v>4</v>
      </c>
      <c r="G8861" s="88">
        <f>'MRC NP, CWE NP, P'!Q8837-'MRC NP, CWE NP, P'!S8837</f>
        <v>0</v>
      </c>
      <c r="H8861" s="88">
        <f>'MRC NP, CWE NP, P'!Q8837-'MRC NP, CWE NP, P'!T8837</f>
        <v>0</v>
      </c>
      <c r="I8861" s="88">
        <v>0</v>
      </c>
      <c r="J8861" s="88">
        <v>0</v>
      </c>
      <c r="K8861" s="88">
        <v>0</v>
      </c>
      <c r="L8861" s="89">
        <v>0</v>
      </c>
      <c r="M8861">
        <v>1</v>
      </c>
    </row>
    <row r="8862" spans="1:13" ht="15" x14ac:dyDescent="0.25">
      <c r="A8862" s="42" t="str">
        <f>'MRC NP, CWE NP, P'!A8838</f>
        <v>3b_updated_hist</v>
      </c>
      <c r="B8862" s="43" t="str">
        <f>'MRC NP, CWE NP, P'!B8838</f>
        <v>C</v>
      </c>
      <c r="C8862" s="43" t="str">
        <f>'MRC NP, CWE NP, P'!C8838</f>
        <v>Winter</v>
      </c>
      <c r="D8862" s="43" t="str">
        <f>'MRC NP, CWE NP, P'!D8838</f>
        <v>Weekday</v>
      </c>
      <c r="E8862" s="43">
        <f>'MRC NP, CWE NP, P'!E8838</f>
        <v>20190226</v>
      </c>
      <c r="F8862" s="43">
        <f>'MRC NP, CWE NP, P'!F8838</f>
        <v>5</v>
      </c>
      <c r="G8862" s="88">
        <f>'MRC NP, CWE NP, P'!Q8838-'MRC NP, CWE NP, P'!S8838</f>
        <v>0</v>
      </c>
      <c r="H8862" s="88">
        <f>'MRC NP, CWE NP, P'!Q8838-'MRC NP, CWE NP, P'!T8838</f>
        <v>0</v>
      </c>
      <c r="I8862" s="88">
        <v>0</v>
      </c>
      <c r="J8862" s="88">
        <v>0</v>
      </c>
      <c r="K8862" s="88">
        <v>0</v>
      </c>
      <c r="L8862" s="89">
        <v>0</v>
      </c>
      <c r="M8862">
        <v>1</v>
      </c>
    </row>
    <row r="8863" spans="1:13" ht="15" x14ac:dyDescent="0.25">
      <c r="A8863" s="42" t="str">
        <f>'MRC NP, CWE NP, P'!A8839</f>
        <v>3b_updated_hist</v>
      </c>
      <c r="B8863" s="43" t="str">
        <f>'MRC NP, CWE NP, P'!B8839</f>
        <v>C</v>
      </c>
      <c r="C8863" s="43" t="str">
        <f>'MRC NP, CWE NP, P'!C8839</f>
        <v>Winter</v>
      </c>
      <c r="D8863" s="43" t="str">
        <f>'MRC NP, CWE NP, P'!D8839</f>
        <v>Weekday</v>
      </c>
      <c r="E8863" s="43">
        <f>'MRC NP, CWE NP, P'!E8839</f>
        <v>20190226</v>
      </c>
      <c r="F8863" s="43">
        <f>'MRC NP, CWE NP, P'!F8839</f>
        <v>6</v>
      </c>
      <c r="G8863" s="88">
        <f>'MRC NP, CWE NP, P'!Q8839-'MRC NP, CWE NP, P'!S8839</f>
        <v>0</v>
      </c>
      <c r="H8863" s="88">
        <f>'MRC NP, CWE NP, P'!Q8839-'MRC NP, CWE NP, P'!T8839</f>
        <v>0</v>
      </c>
      <c r="I8863" s="88">
        <v>0</v>
      </c>
      <c r="J8863" s="88">
        <v>0</v>
      </c>
      <c r="K8863" s="88">
        <v>0</v>
      </c>
      <c r="L8863" s="89">
        <v>0</v>
      </c>
      <c r="M8863">
        <v>1</v>
      </c>
    </row>
    <row r="8864" spans="1:13" ht="15" x14ac:dyDescent="0.25">
      <c r="A8864" s="42" t="str">
        <f>'MRC NP, CWE NP, P'!A8840</f>
        <v>3b_updated_hist</v>
      </c>
      <c r="B8864" s="43" t="str">
        <f>'MRC NP, CWE NP, P'!B8840</f>
        <v>C</v>
      </c>
      <c r="C8864" s="43" t="str">
        <f>'MRC NP, CWE NP, P'!C8840</f>
        <v>Winter</v>
      </c>
      <c r="D8864" s="43" t="str">
        <f>'MRC NP, CWE NP, P'!D8840</f>
        <v>Weekday</v>
      </c>
      <c r="E8864" s="43">
        <f>'MRC NP, CWE NP, P'!E8840</f>
        <v>20190226</v>
      </c>
      <c r="F8864" s="43">
        <f>'MRC NP, CWE NP, P'!F8840</f>
        <v>7</v>
      </c>
      <c r="G8864" s="88">
        <f>'MRC NP, CWE NP, P'!Q8840-'MRC NP, CWE NP, P'!S8840</f>
        <v>0</v>
      </c>
      <c r="H8864" s="88">
        <f>'MRC NP, CWE NP, P'!Q8840-'MRC NP, CWE NP, P'!T8840</f>
        <v>0</v>
      </c>
      <c r="I8864" s="88">
        <v>0</v>
      </c>
      <c r="J8864" s="88">
        <v>0</v>
      </c>
      <c r="K8864" s="88">
        <v>0</v>
      </c>
      <c r="L8864" s="89">
        <v>0</v>
      </c>
      <c r="M8864">
        <v>1</v>
      </c>
    </row>
    <row r="8865" spans="1:13" ht="15" x14ac:dyDescent="0.25">
      <c r="A8865" s="42" t="str">
        <f>'MRC NP, CWE NP, P'!A8841</f>
        <v>3b_updated_hist</v>
      </c>
      <c r="B8865" s="43" t="str">
        <f>'MRC NP, CWE NP, P'!B8841</f>
        <v>C</v>
      </c>
      <c r="C8865" s="43" t="str">
        <f>'MRC NP, CWE NP, P'!C8841</f>
        <v>Winter</v>
      </c>
      <c r="D8865" s="43" t="str">
        <f>'MRC NP, CWE NP, P'!D8841</f>
        <v>Weekday</v>
      </c>
      <c r="E8865" s="43">
        <f>'MRC NP, CWE NP, P'!E8841</f>
        <v>20190226</v>
      </c>
      <c r="F8865" s="43">
        <f>'MRC NP, CWE NP, P'!F8841</f>
        <v>8</v>
      </c>
      <c r="G8865" s="88">
        <f>'MRC NP, CWE NP, P'!Q8841-'MRC NP, CWE NP, P'!S8841</f>
        <v>0</v>
      </c>
      <c r="H8865" s="88">
        <f>'MRC NP, CWE NP, P'!Q8841-'MRC NP, CWE NP, P'!T8841</f>
        <v>0</v>
      </c>
      <c r="I8865" s="88">
        <v>0</v>
      </c>
      <c r="J8865" s="88">
        <v>0</v>
      </c>
      <c r="K8865" s="88">
        <v>0</v>
      </c>
      <c r="L8865" s="89">
        <v>0</v>
      </c>
      <c r="M8865">
        <v>1</v>
      </c>
    </row>
    <row r="8866" spans="1:13" ht="15" x14ac:dyDescent="0.25">
      <c r="A8866" s="42" t="str">
        <f>'MRC NP, CWE NP, P'!A8842</f>
        <v>3b_updated_hist</v>
      </c>
      <c r="B8866" s="43" t="str">
        <f>'MRC NP, CWE NP, P'!B8842</f>
        <v>C</v>
      </c>
      <c r="C8866" s="43" t="str">
        <f>'MRC NP, CWE NP, P'!C8842</f>
        <v>Winter</v>
      </c>
      <c r="D8866" s="43" t="str">
        <f>'MRC NP, CWE NP, P'!D8842</f>
        <v>Weekday</v>
      </c>
      <c r="E8866" s="43">
        <f>'MRC NP, CWE NP, P'!E8842</f>
        <v>20190226</v>
      </c>
      <c r="F8866" s="43">
        <f>'MRC NP, CWE NP, P'!F8842</f>
        <v>9</v>
      </c>
      <c r="G8866" s="88">
        <f>'MRC NP, CWE NP, P'!Q8842-'MRC NP, CWE NP, P'!S8842</f>
        <v>0</v>
      </c>
      <c r="H8866" s="88">
        <f>'MRC NP, CWE NP, P'!Q8842-'MRC NP, CWE NP, P'!T8842</f>
        <v>0</v>
      </c>
      <c r="I8866" s="88">
        <v>0</v>
      </c>
      <c r="J8866" s="88">
        <v>0</v>
      </c>
      <c r="K8866" s="88">
        <v>0</v>
      </c>
      <c r="L8866" s="89">
        <v>0</v>
      </c>
      <c r="M8866">
        <v>1</v>
      </c>
    </row>
    <row r="8867" spans="1:13" ht="15" x14ac:dyDescent="0.25">
      <c r="A8867" s="42" t="str">
        <f>'MRC NP, CWE NP, P'!A8843</f>
        <v>3b_updated_hist</v>
      </c>
      <c r="B8867" s="43" t="str">
        <f>'MRC NP, CWE NP, P'!B8843</f>
        <v>C</v>
      </c>
      <c r="C8867" s="43" t="str">
        <f>'MRC NP, CWE NP, P'!C8843</f>
        <v>Winter</v>
      </c>
      <c r="D8867" s="43" t="str">
        <f>'MRC NP, CWE NP, P'!D8843</f>
        <v>Weekday</v>
      </c>
      <c r="E8867" s="43">
        <f>'MRC NP, CWE NP, P'!E8843</f>
        <v>20190226</v>
      </c>
      <c r="F8867" s="43">
        <f>'MRC NP, CWE NP, P'!F8843</f>
        <v>10</v>
      </c>
      <c r="G8867" s="88">
        <f>'MRC NP, CWE NP, P'!Q8843-'MRC NP, CWE NP, P'!S8843</f>
        <v>0</v>
      </c>
      <c r="H8867" s="88">
        <f>'MRC NP, CWE NP, P'!Q8843-'MRC NP, CWE NP, P'!T8843</f>
        <v>0</v>
      </c>
      <c r="I8867" s="88">
        <v>0</v>
      </c>
      <c r="J8867" s="88">
        <v>0</v>
      </c>
      <c r="K8867" s="88">
        <v>0</v>
      </c>
      <c r="L8867" s="89">
        <v>0</v>
      </c>
      <c r="M8867">
        <v>1</v>
      </c>
    </row>
    <row r="8868" spans="1:13" ht="15" x14ac:dyDescent="0.25">
      <c r="A8868" s="42" t="str">
        <f>'MRC NP, CWE NP, P'!A8844</f>
        <v>3b_updated_hist</v>
      </c>
      <c r="B8868" s="43" t="str">
        <f>'MRC NP, CWE NP, P'!B8844</f>
        <v>C</v>
      </c>
      <c r="C8868" s="43" t="str">
        <f>'MRC NP, CWE NP, P'!C8844</f>
        <v>Winter</v>
      </c>
      <c r="D8868" s="43" t="str">
        <f>'MRC NP, CWE NP, P'!D8844</f>
        <v>Weekday</v>
      </c>
      <c r="E8868" s="43">
        <f>'MRC NP, CWE NP, P'!E8844</f>
        <v>20190226</v>
      </c>
      <c r="F8868" s="43">
        <f>'MRC NP, CWE NP, P'!F8844</f>
        <v>11</v>
      </c>
      <c r="G8868" s="88">
        <f>'MRC NP, CWE NP, P'!Q8844-'MRC NP, CWE NP, P'!S8844</f>
        <v>0</v>
      </c>
      <c r="H8868" s="88">
        <f>'MRC NP, CWE NP, P'!Q8844-'MRC NP, CWE NP, P'!T8844</f>
        <v>0</v>
      </c>
      <c r="I8868" s="88">
        <v>0</v>
      </c>
      <c r="J8868" s="88">
        <v>0</v>
      </c>
      <c r="K8868" s="88">
        <v>0</v>
      </c>
      <c r="L8868" s="89">
        <v>0</v>
      </c>
      <c r="M8868">
        <v>1</v>
      </c>
    </row>
    <row r="8869" spans="1:13" ht="15" x14ac:dyDescent="0.25">
      <c r="A8869" s="42" t="str">
        <f>'MRC NP, CWE NP, P'!A8845</f>
        <v>3b_updated_hist</v>
      </c>
      <c r="B8869" s="43" t="str">
        <f>'MRC NP, CWE NP, P'!B8845</f>
        <v>C</v>
      </c>
      <c r="C8869" s="43" t="str">
        <f>'MRC NP, CWE NP, P'!C8845</f>
        <v>Winter</v>
      </c>
      <c r="D8869" s="43" t="str">
        <f>'MRC NP, CWE NP, P'!D8845</f>
        <v>Weekday</v>
      </c>
      <c r="E8869" s="43">
        <f>'MRC NP, CWE NP, P'!E8845</f>
        <v>20190226</v>
      </c>
      <c r="F8869" s="43">
        <f>'MRC NP, CWE NP, P'!F8845</f>
        <v>12</v>
      </c>
      <c r="G8869" s="88">
        <f>'MRC NP, CWE NP, P'!Q8845-'MRC NP, CWE NP, P'!S8845</f>
        <v>0</v>
      </c>
      <c r="H8869" s="88">
        <f>'MRC NP, CWE NP, P'!Q8845-'MRC NP, CWE NP, P'!T8845</f>
        <v>0</v>
      </c>
      <c r="I8869" s="88">
        <v>0</v>
      </c>
      <c r="J8869" s="88">
        <v>0</v>
      </c>
      <c r="K8869" s="88">
        <v>0</v>
      </c>
      <c r="L8869" s="89">
        <v>0</v>
      </c>
      <c r="M8869">
        <v>1</v>
      </c>
    </row>
    <row r="8870" spans="1:13" ht="15" x14ac:dyDescent="0.25">
      <c r="A8870" s="42" t="str">
        <f>'MRC NP, CWE NP, P'!A8846</f>
        <v>3b_updated_hist</v>
      </c>
      <c r="B8870" s="43" t="str">
        <f>'MRC NP, CWE NP, P'!B8846</f>
        <v>C</v>
      </c>
      <c r="C8870" s="43" t="str">
        <f>'MRC NP, CWE NP, P'!C8846</f>
        <v>Winter</v>
      </c>
      <c r="D8870" s="43" t="str">
        <f>'MRC NP, CWE NP, P'!D8846</f>
        <v>Weekday</v>
      </c>
      <c r="E8870" s="43">
        <f>'MRC NP, CWE NP, P'!E8846</f>
        <v>20190226</v>
      </c>
      <c r="F8870" s="43">
        <f>'MRC NP, CWE NP, P'!F8846</f>
        <v>13</v>
      </c>
      <c r="G8870" s="88">
        <f>'MRC NP, CWE NP, P'!Q8846-'MRC NP, CWE NP, P'!S8846</f>
        <v>0</v>
      </c>
      <c r="H8870" s="88">
        <f>'MRC NP, CWE NP, P'!Q8846-'MRC NP, CWE NP, P'!T8846</f>
        <v>0</v>
      </c>
      <c r="I8870" s="88">
        <v>0</v>
      </c>
      <c r="J8870" s="88">
        <v>0</v>
      </c>
      <c r="K8870" s="88">
        <v>0</v>
      </c>
      <c r="L8870" s="89">
        <v>0</v>
      </c>
      <c r="M8870">
        <v>1</v>
      </c>
    </row>
    <row r="8871" spans="1:13" ht="15" x14ac:dyDescent="0.25">
      <c r="A8871" s="42" t="str">
        <f>'MRC NP, CWE NP, P'!A8847</f>
        <v>3b_updated_hist</v>
      </c>
      <c r="B8871" s="43" t="str">
        <f>'MRC NP, CWE NP, P'!B8847</f>
        <v>C</v>
      </c>
      <c r="C8871" s="43" t="str">
        <f>'MRC NP, CWE NP, P'!C8847</f>
        <v>Winter</v>
      </c>
      <c r="D8871" s="43" t="str">
        <f>'MRC NP, CWE NP, P'!D8847</f>
        <v>Weekday</v>
      </c>
      <c r="E8871" s="43">
        <f>'MRC NP, CWE NP, P'!E8847</f>
        <v>20190226</v>
      </c>
      <c r="F8871" s="43">
        <f>'MRC NP, CWE NP, P'!F8847</f>
        <v>14</v>
      </c>
      <c r="G8871" s="88">
        <f>'MRC NP, CWE NP, P'!Q8847-'MRC NP, CWE NP, P'!S8847</f>
        <v>0</v>
      </c>
      <c r="H8871" s="88">
        <f>'MRC NP, CWE NP, P'!Q8847-'MRC NP, CWE NP, P'!T8847</f>
        <v>0</v>
      </c>
      <c r="I8871" s="88">
        <v>0</v>
      </c>
      <c r="J8871" s="88">
        <v>0</v>
      </c>
      <c r="K8871" s="88">
        <v>0</v>
      </c>
      <c r="L8871" s="89">
        <v>0</v>
      </c>
      <c r="M8871">
        <v>1</v>
      </c>
    </row>
    <row r="8872" spans="1:13" ht="15" x14ac:dyDescent="0.25">
      <c r="A8872" s="42" t="str">
        <f>'MRC NP, CWE NP, P'!A8848</f>
        <v>3b_updated_hist</v>
      </c>
      <c r="B8872" s="43" t="str">
        <f>'MRC NP, CWE NP, P'!B8848</f>
        <v>C</v>
      </c>
      <c r="C8872" s="43" t="str">
        <f>'MRC NP, CWE NP, P'!C8848</f>
        <v>Winter</v>
      </c>
      <c r="D8872" s="43" t="str">
        <f>'MRC NP, CWE NP, P'!D8848</f>
        <v>Weekday</v>
      </c>
      <c r="E8872" s="43">
        <f>'MRC NP, CWE NP, P'!E8848</f>
        <v>20190226</v>
      </c>
      <c r="F8872" s="43">
        <f>'MRC NP, CWE NP, P'!F8848</f>
        <v>15</v>
      </c>
      <c r="G8872" s="88">
        <f>'MRC NP, CWE NP, P'!Q8848-'MRC NP, CWE NP, P'!S8848</f>
        <v>0</v>
      </c>
      <c r="H8872" s="88">
        <f>'MRC NP, CWE NP, P'!Q8848-'MRC NP, CWE NP, P'!T8848</f>
        <v>0</v>
      </c>
      <c r="I8872" s="88">
        <v>0</v>
      </c>
      <c r="J8872" s="88">
        <v>0</v>
      </c>
      <c r="K8872" s="88">
        <v>0</v>
      </c>
      <c r="L8872" s="89">
        <v>0</v>
      </c>
      <c r="M8872">
        <v>1</v>
      </c>
    </row>
    <row r="8873" spans="1:13" ht="15" x14ac:dyDescent="0.25">
      <c r="A8873" s="42" t="str">
        <f>'MRC NP, CWE NP, P'!A8849</f>
        <v>3b_updated_hist</v>
      </c>
      <c r="B8873" s="43" t="str">
        <f>'MRC NP, CWE NP, P'!B8849</f>
        <v>C</v>
      </c>
      <c r="C8873" s="43" t="str">
        <f>'MRC NP, CWE NP, P'!C8849</f>
        <v>Winter</v>
      </c>
      <c r="D8873" s="43" t="str">
        <f>'MRC NP, CWE NP, P'!D8849</f>
        <v>Weekday</v>
      </c>
      <c r="E8873" s="43">
        <f>'MRC NP, CWE NP, P'!E8849</f>
        <v>20190226</v>
      </c>
      <c r="F8873" s="43">
        <f>'MRC NP, CWE NP, P'!F8849</f>
        <v>16</v>
      </c>
      <c r="G8873" s="88">
        <f>'MRC NP, CWE NP, P'!Q8849-'MRC NP, CWE NP, P'!S8849</f>
        <v>0</v>
      </c>
      <c r="H8873" s="88">
        <f>'MRC NP, CWE NP, P'!Q8849-'MRC NP, CWE NP, P'!T8849</f>
        <v>0</v>
      </c>
      <c r="I8873" s="88">
        <v>0</v>
      </c>
      <c r="J8873" s="88">
        <v>0</v>
      </c>
      <c r="K8873" s="88">
        <v>0</v>
      </c>
      <c r="L8873" s="89">
        <v>0</v>
      </c>
      <c r="M8873">
        <v>1</v>
      </c>
    </row>
    <row r="8874" spans="1:13" ht="15" x14ac:dyDescent="0.25">
      <c r="A8874" s="42" t="str">
        <f>'MRC NP, CWE NP, P'!A8850</f>
        <v>3b_updated_hist</v>
      </c>
      <c r="B8874" s="43" t="str">
        <f>'MRC NP, CWE NP, P'!B8850</f>
        <v>C</v>
      </c>
      <c r="C8874" s="43" t="str">
        <f>'MRC NP, CWE NP, P'!C8850</f>
        <v>Winter</v>
      </c>
      <c r="D8874" s="43" t="str">
        <f>'MRC NP, CWE NP, P'!D8850</f>
        <v>Weekday</v>
      </c>
      <c r="E8874" s="43">
        <f>'MRC NP, CWE NP, P'!E8850</f>
        <v>20190226</v>
      </c>
      <c r="F8874" s="43">
        <f>'MRC NP, CWE NP, P'!F8850</f>
        <v>17</v>
      </c>
      <c r="G8874" s="88">
        <f>'MRC NP, CWE NP, P'!Q8850-'MRC NP, CWE NP, P'!S8850</f>
        <v>2.6499999999999986</v>
      </c>
      <c r="H8874" s="88">
        <f>'MRC NP, CWE NP, P'!Q8850-'MRC NP, CWE NP, P'!T8850</f>
        <v>-3.75</v>
      </c>
      <c r="I8874" s="88">
        <v>2.1900000000000048</v>
      </c>
      <c r="J8874" s="88">
        <v>8.5900000000000034</v>
      </c>
      <c r="K8874" s="88">
        <v>0</v>
      </c>
      <c r="L8874" s="89">
        <v>8.5900000000000034</v>
      </c>
      <c r="M8874">
        <v>4</v>
      </c>
    </row>
    <row r="8875" spans="1:13" ht="15" x14ac:dyDescent="0.25">
      <c r="A8875" s="42" t="str">
        <f>'MRC NP, CWE NP, P'!A8851</f>
        <v>3b_updated_hist</v>
      </c>
      <c r="B8875" s="43" t="str">
        <f>'MRC NP, CWE NP, P'!B8851</f>
        <v>C</v>
      </c>
      <c r="C8875" s="43" t="str">
        <f>'MRC NP, CWE NP, P'!C8851</f>
        <v>Winter</v>
      </c>
      <c r="D8875" s="43" t="str">
        <f>'MRC NP, CWE NP, P'!D8851</f>
        <v>Weekday</v>
      </c>
      <c r="E8875" s="43">
        <f>'MRC NP, CWE NP, P'!E8851</f>
        <v>20190226</v>
      </c>
      <c r="F8875" s="43">
        <f>'MRC NP, CWE NP, P'!F8851</f>
        <v>18</v>
      </c>
      <c r="G8875" s="88">
        <f>'MRC NP, CWE NP, P'!Q8851-'MRC NP, CWE NP, P'!S8851</f>
        <v>1.9399999999999977</v>
      </c>
      <c r="H8875" s="88">
        <f>'MRC NP, CWE NP, P'!Q8851-'MRC NP, CWE NP, P'!T8851</f>
        <v>-2.5</v>
      </c>
      <c r="I8875" s="88">
        <v>1.019999999999996</v>
      </c>
      <c r="J8875" s="88">
        <v>5.4599999999999937</v>
      </c>
      <c r="K8875" s="88">
        <v>1.5599999999999952</v>
      </c>
      <c r="L8875" s="89">
        <v>5.4599999999999937</v>
      </c>
      <c r="M8875">
        <v>5</v>
      </c>
    </row>
    <row r="8876" spans="1:13" ht="15" x14ac:dyDescent="0.25">
      <c r="A8876" s="42" t="str">
        <f>'MRC NP, CWE NP, P'!A8852</f>
        <v>3b_updated_hist</v>
      </c>
      <c r="B8876" s="43" t="str">
        <f>'MRC NP, CWE NP, P'!B8852</f>
        <v>C</v>
      </c>
      <c r="C8876" s="43" t="str">
        <f>'MRC NP, CWE NP, P'!C8852</f>
        <v>Winter</v>
      </c>
      <c r="D8876" s="43" t="str">
        <f>'MRC NP, CWE NP, P'!D8852</f>
        <v>Weekday</v>
      </c>
      <c r="E8876" s="43">
        <f>'MRC NP, CWE NP, P'!E8852</f>
        <v>20190226</v>
      </c>
      <c r="F8876" s="43">
        <f>'MRC NP, CWE NP, P'!F8852</f>
        <v>19</v>
      </c>
      <c r="G8876" s="88">
        <f>'MRC NP, CWE NP, P'!Q8852-'MRC NP, CWE NP, P'!S8852</f>
        <v>1.5700000000000003</v>
      </c>
      <c r="H8876" s="88">
        <f>'MRC NP, CWE NP, P'!Q8852-'MRC NP, CWE NP, P'!T8852</f>
        <v>-0.99000000000000199</v>
      </c>
      <c r="I8876" s="88">
        <v>0</v>
      </c>
      <c r="J8876" s="88">
        <v>2.5600000000000023</v>
      </c>
      <c r="K8876" s="88">
        <v>0.71000000000000085</v>
      </c>
      <c r="L8876" s="89">
        <v>2.5600000000000023</v>
      </c>
      <c r="M8876">
        <v>4</v>
      </c>
    </row>
    <row r="8877" spans="1:13" ht="15" x14ac:dyDescent="0.25">
      <c r="A8877" s="42" t="str">
        <f>'MRC NP, CWE NP, P'!A8853</f>
        <v>3b_updated_hist</v>
      </c>
      <c r="B8877" s="43" t="str">
        <f>'MRC NP, CWE NP, P'!B8853</f>
        <v>C</v>
      </c>
      <c r="C8877" s="43" t="str">
        <f>'MRC NP, CWE NP, P'!C8853</f>
        <v>Winter</v>
      </c>
      <c r="D8877" s="43" t="str">
        <f>'MRC NP, CWE NP, P'!D8853</f>
        <v>Weekday</v>
      </c>
      <c r="E8877" s="43">
        <f>'MRC NP, CWE NP, P'!E8853</f>
        <v>20190226</v>
      </c>
      <c r="F8877" s="43">
        <f>'MRC NP, CWE NP, P'!F8853</f>
        <v>20</v>
      </c>
      <c r="G8877" s="88">
        <f>'MRC NP, CWE NP, P'!Q8853-'MRC NP, CWE NP, P'!S8853</f>
        <v>0</v>
      </c>
      <c r="H8877" s="88">
        <f>'MRC NP, CWE NP, P'!Q8853-'MRC NP, CWE NP, P'!T8853</f>
        <v>0</v>
      </c>
      <c r="I8877" s="88">
        <v>0</v>
      </c>
      <c r="J8877" s="88">
        <v>0</v>
      </c>
      <c r="K8877" s="88">
        <v>0</v>
      </c>
      <c r="L8877" s="89">
        <v>0</v>
      </c>
      <c r="M8877">
        <v>1</v>
      </c>
    </row>
    <row r="8878" spans="1:13" ht="15" x14ac:dyDescent="0.25">
      <c r="A8878" s="42" t="str">
        <f>'MRC NP, CWE NP, P'!A8854</f>
        <v>3b_updated_hist</v>
      </c>
      <c r="B8878" s="43" t="str">
        <f>'MRC NP, CWE NP, P'!B8854</f>
        <v>C</v>
      </c>
      <c r="C8878" s="43" t="str">
        <f>'MRC NP, CWE NP, P'!C8854</f>
        <v>Winter</v>
      </c>
      <c r="D8878" s="43" t="str">
        <f>'MRC NP, CWE NP, P'!D8854</f>
        <v>Weekday</v>
      </c>
      <c r="E8878" s="43">
        <f>'MRC NP, CWE NP, P'!E8854</f>
        <v>20190226</v>
      </c>
      <c r="F8878" s="43">
        <f>'MRC NP, CWE NP, P'!F8854</f>
        <v>21</v>
      </c>
      <c r="G8878" s="88">
        <f>'MRC NP, CWE NP, P'!Q8854-'MRC NP, CWE NP, P'!S8854</f>
        <v>0</v>
      </c>
      <c r="H8878" s="88">
        <f>'MRC NP, CWE NP, P'!Q8854-'MRC NP, CWE NP, P'!T8854</f>
        <v>0</v>
      </c>
      <c r="I8878" s="88">
        <v>0</v>
      </c>
      <c r="J8878" s="88">
        <v>0</v>
      </c>
      <c r="K8878" s="88">
        <v>0</v>
      </c>
      <c r="L8878" s="89">
        <v>0</v>
      </c>
      <c r="M8878">
        <v>1</v>
      </c>
    </row>
    <row r="8879" spans="1:13" ht="15" x14ac:dyDescent="0.25">
      <c r="A8879" s="42" t="str">
        <f>'MRC NP, CWE NP, P'!A8855</f>
        <v>3b_updated_hist</v>
      </c>
      <c r="B8879" s="43" t="str">
        <f>'MRC NP, CWE NP, P'!B8855</f>
        <v>C</v>
      </c>
      <c r="C8879" s="43" t="str">
        <f>'MRC NP, CWE NP, P'!C8855</f>
        <v>Winter</v>
      </c>
      <c r="D8879" s="43" t="str">
        <f>'MRC NP, CWE NP, P'!D8855</f>
        <v>Weekday</v>
      </c>
      <c r="E8879" s="43">
        <f>'MRC NP, CWE NP, P'!E8855</f>
        <v>20190226</v>
      </c>
      <c r="F8879" s="43">
        <f>'MRC NP, CWE NP, P'!F8855</f>
        <v>22</v>
      </c>
      <c r="G8879" s="88">
        <f>'MRC NP, CWE NP, P'!Q8855-'MRC NP, CWE NP, P'!S8855</f>
        <v>0</v>
      </c>
      <c r="H8879" s="88">
        <f>'MRC NP, CWE NP, P'!Q8855-'MRC NP, CWE NP, P'!T8855</f>
        <v>0</v>
      </c>
      <c r="I8879" s="88">
        <v>0</v>
      </c>
      <c r="J8879" s="88">
        <v>0</v>
      </c>
      <c r="K8879" s="88">
        <v>0</v>
      </c>
      <c r="L8879" s="89">
        <v>0</v>
      </c>
      <c r="M8879">
        <v>1</v>
      </c>
    </row>
    <row r="8880" spans="1:13" ht="15" x14ac:dyDescent="0.25">
      <c r="A8880" s="42" t="str">
        <f>'MRC NP, CWE NP, P'!A8856</f>
        <v>3b_updated_hist</v>
      </c>
      <c r="B8880" s="43" t="str">
        <f>'MRC NP, CWE NP, P'!B8856</f>
        <v>C</v>
      </c>
      <c r="C8880" s="43" t="str">
        <f>'MRC NP, CWE NP, P'!C8856</f>
        <v>Winter</v>
      </c>
      <c r="D8880" s="43" t="str">
        <f>'MRC NP, CWE NP, P'!D8856</f>
        <v>Weekday</v>
      </c>
      <c r="E8880" s="43">
        <f>'MRC NP, CWE NP, P'!E8856</f>
        <v>20190226</v>
      </c>
      <c r="F8880" s="43">
        <f>'MRC NP, CWE NP, P'!F8856</f>
        <v>23</v>
      </c>
      <c r="G8880" s="88">
        <f>'MRC NP, CWE NP, P'!Q8856-'MRC NP, CWE NP, P'!S8856</f>
        <v>0</v>
      </c>
      <c r="H8880" s="88">
        <f>'MRC NP, CWE NP, P'!Q8856-'MRC NP, CWE NP, P'!T8856</f>
        <v>0</v>
      </c>
      <c r="I8880" s="88">
        <v>0</v>
      </c>
      <c r="J8880" s="88">
        <v>0</v>
      </c>
      <c r="K8880" s="88">
        <v>0</v>
      </c>
      <c r="L8880" s="89">
        <v>0</v>
      </c>
      <c r="M8880">
        <v>1</v>
      </c>
    </row>
    <row r="8881" spans="1:13" ht="15" x14ac:dyDescent="0.25">
      <c r="A8881" s="42" t="str">
        <f>'MRC NP, CWE NP, P'!A8857</f>
        <v>3b_updated_hist</v>
      </c>
      <c r="B8881" s="43" t="str">
        <f>'MRC NP, CWE NP, P'!B8857</f>
        <v>C</v>
      </c>
      <c r="C8881" s="43" t="str">
        <f>'MRC NP, CWE NP, P'!C8857</f>
        <v>Winter</v>
      </c>
      <c r="D8881" s="43" t="str">
        <f>'MRC NP, CWE NP, P'!D8857</f>
        <v>Weekday</v>
      </c>
      <c r="E8881" s="43">
        <f>'MRC NP, CWE NP, P'!E8857</f>
        <v>20190226</v>
      </c>
      <c r="F8881" s="43">
        <f>'MRC NP, CWE NP, P'!F8857</f>
        <v>24</v>
      </c>
      <c r="G8881" s="88">
        <f>'MRC NP, CWE NP, P'!Q8857-'MRC NP, CWE NP, P'!S8857</f>
        <v>0</v>
      </c>
      <c r="H8881" s="88">
        <f>'MRC NP, CWE NP, P'!Q8857-'MRC NP, CWE NP, P'!T8857</f>
        <v>0</v>
      </c>
      <c r="I8881" s="88">
        <v>0</v>
      </c>
      <c r="J8881" s="88">
        <v>0</v>
      </c>
      <c r="K8881" s="88">
        <v>0</v>
      </c>
      <c r="L8881" s="89">
        <v>0</v>
      </c>
      <c r="M8881">
        <v>1</v>
      </c>
    </row>
    <row r="8882" spans="1:13" ht="15" x14ac:dyDescent="0.25">
      <c r="A8882" s="42" t="str">
        <f>'MRC NP, CWE NP, P'!A8858</f>
        <v>3b_updated_hist</v>
      </c>
      <c r="B8882" s="43" t="str">
        <f>'MRC NP, CWE NP, P'!B8858</f>
        <v>C</v>
      </c>
      <c r="C8882" s="43" t="str">
        <f>'MRC NP, CWE NP, P'!C8858</f>
        <v>Winter</v>
      </c>
      <c r="D8882" s="43" t="str">
        <f>'MRC NP, CWE NP, P'!D8858</f>
        <v>Weekday</v>
      </c>
      <c r="E8882" s="43">
        <f>'MRC NP, CWE NP, P'!E8858</f>
        <v>20190227</v>
      </c>
      <c r="F8882" s="43">
        <f>'MRC NP, CWE NP, P'!F8858</f>
        <v>1</v>
      </c>
      <c r="G8882" s="88">
        <f>'MRC NP, CWE NP, P'!Q8858-'MRC NP, CWE NP, P'!S8858</f>
        <v>0</v>
      </c>
      <c r="H8882" s="88">
        <f>'MRC NP, CWE NP, P'!Q8858-'MRC NP, CWE NP, P'!T8858</f>
        <v>0</v>
      </c>
      <c r="I8882" s="88">
        <v>0</v>
      </c>
      <c r="J8882" s="88">
        <v>0</v>
      </c>
      <c r="K8882" s="88">
        <v>0</v>
      </c>
      <c r="L8882" s="89">
        <v>0</v>
      </c>
      <c r="M8882">
        <v>1</v>
      </c>
    </row>
    <row r="8883" spans="1:13" ht="15" x14ac:dyDescent="0.25">
      <c r="A8883" s="42" t="str">
        <f>'MRC NP, CWE NP, P'!A8859</f>
        <v>3b_updated_hist</v>
      </c>
      <c r="B8883" s="43" t="str">
        <f>'MRC NP, CWE NP, P'!B8859</f>
        <v>C</v>
      </c>
      <c r="C8883" s="43" t="str">
        <f>'MRC NP, CWE NP, P'!C8859</f>
        <v>Winter</v>
      </c>
      <c r="D8883" s="43" t="str">
        <f>'MRC NP, CWE NP, P'!D8859</f>
        <v>Weekday</v>
      </c>
      <c r="E8883" s="43">
        <f>'MRC NP, CWE NP, P'!E8859</f>
        <v>20190227</v>
      </c>
      <c r="F8883" s="43">
        <f>'MRC NP, CWE NP, P'!F8859</f>
        <v>2</v>
      </c>
      <c r="G8883" s="88">
        <f>'MRC NP, CWE NP, P'!Q8859-'MRC NP, CWE NP, P'!S8859</f>
        <v>0</v>
      </c>
      <c r="H8883" s="88">
        <f>'MRC NP, CWE NP, P'!Q8859-'MRC NP, CWE NP, P'!T8859</f>
        <v>0</v>
      </c>
      <c r="I8883" s="88">
        <v>0</v>
      </c>
      <c r="J8883" s="88">
        <v>0</v>
      </c>
      <c r="K8883" s="88">
        <v>0</v>
      </c>
      <c r="L8883" s="89">
        <v>0</v>
      </c>
      <c r="M8883">
        <v>1</v>
      </c>
    </row>
    <row r="8884" spans="1:13" ht="15" x14ac:dyDescent="0.25">
      <c r="A8884" s="42" t="str">
        <f>'MRC NP, CWE NP, P'!A8860</f>
        <v>3b_updated_hist</v>
      </c>
      <c r="B8884" s="43" t="str">
        <f>'MRC NP, CWE NP, P'!B8860</f>
        <v>C</v>
      </c>
      <c r="C8884" s="43" t="str">
        <f>'MRC NP, CWE NP, P'!C8860</f>
        <v>Winter</v>
      </c>
      <c r="D8884" s="43" t="str">
        <f>'MRC NP, CWE NP, P'!D8860</f>
        <v>Weekday</v>
      </c>
      <c r="E8884" s="43">
        <f>'MRC NP, CWE NP, P'!E8860</f>
        <v>20190227</v>
      </c>
      <c r="F8884" s="43">
        <f>'MRC NP, CWE NP, P'!F8860</f>
        <v>3</v>
      </c>
      <c r="G8884" s="88">
        <f>'MRC NP, CWE NP, P'!Q8860-'MRC NP, CWE NP, P'!S8860</f>
        <v>0</v>
      </c>
      <c r="H8884" s="88">
        <f>'MRC NP, CWE NP, P'!Q8860-'MRC NP, CWE NP, P'!T8860</f>
        <v>0</v>
      </c>
      <c r="I8884" s="88">
        <v>0</v>
      </c>
      <c r="J8884" s="88">
        <v>0</v>
      </c>
      <c r="K8884" s="88">
        <v>0</v>
      </c>
      <c r="L8884" s="89">
        <v>0</v>
      </c>
      <c r="M8884">
        <v>1</v>
      </c>
    </row>
    <row r="8885" spans="1:13" ht="15" x14ac:dyDescent="0.25">
      <c r="A8885" s="42" t="str">
        <f>'MRC NP, CWE NP, P'!A8861</f>
        <v>3b_updated_hist</v>
      </c>
      <c r="B8885" s="43" t="str">
        <f>'MRC NP, CWE NP, P'!B8861</f>
        <v>C</v>
      </c>
      <c r="C8885" s="43" t="str">
        <f>'MRC NP, CWE NP, P'!C8861</f>
        <v>Winter</v>
      </c>
      <c r="D8885" s="43" t="str">
        <f>'MRC NP, CWE NP, P'!D8861</f>
        <v>Weekday</v>
      </c>
      <c r="E8885" s="43">
        <f>'MRC NP, CWE NP, P'!E8861</f>
        <v>20190227</v>
      </c>
      <c r="F8885" s="43">
        <f>'MRC NP, CWE NP, P'!F8861</f>
        <v>4</v>
      </c>
      <c r="G8885" s="88">
        <f>'MRC NP, CWE NP, P'!Q8861-'MRC NP, CWE NP, P'!S8861</f>
        <v>0</v>
      </c>
      <c r="H8885" s="88">
        <f>'MRC NP, CWE NP, P'!Q8861-'MRC NP, CWE NP, P'!T8861</f>
        <v>0</v>
      </c>
      <c r="I8885" s="88">
        <v>0</v>
      </c>
      <c r="J8885" s="88">
        <v>0</v>
      </c>
      <c r="K8885" s="88">
        <v>0</v>
      </c>
      <c r="L8885" s="89">
        <v>0</v>
      </c>
      <c r="M8885">
        <v>1</v>
      </c>
    </row>
    <row r="8886" spans="1:13" ht="15" x14ac:dyDescent="0.25">
      <c r="A8886" s="42" t="str">
        <f>'MRC NP, CWE NP, P'!A8862</f>
        <v>3b_updated_hist</v>
      </c>
      <c r="B8886" s="43" t="str">
        <f>'MRC NP, CWE NP, P'!B8862</f>
        <v>C</v>
      </c>
      <c r="C8886" s="43" t="str">
        <f>'MRC NP, CWE NP, P'!C8862</f>
        <v>Winter</v>
      </c>
      <c r="D8886" s="43" t="str">
        <f>'MRC NP, CWE NP, P'!D8862</f>
        <v>Weekday</v>
      </c>
      <c r="E8886" s="43">
        <f>'MRC NP, CWE NP, P'!E8862</f>
        <v>20190227</v>
      </c>
      <c r="F8886" s="43">
        <f>'MRC NP, CWE NP, P'!F8862</f>
        <v>5</v>
      </c>
      <c r="G8886" s="88">
        <f>'MRC NP, CWE NP, P'!Q8862-'MRC NP, CWE NP, P'!S8862</f>
        <v>0</v>
      </c>
      <c r="H8886" s="88">
        <f>'MRC NP, CWE NP, P'!Q8862-'MRC NP, CWE NP, P'!T8862</f>
        <v>0</v>
      </c>
      <c r="I8886" s="88">
        <v>0</v>
      </c>
      <c r="J8886" s="88">
        <v>0</v>
      </c>
      <c r="K8886" s="88">
        <v>0</v>
      </c>
      <c r="L8886" s="89">
        <v>0</v>
      </c>
      <c r="M8886">
        <v>1</v>
      </c>
    </row>
    <row r="8887" spans="1:13" ht="15" x14ac:dyDescent="0.25">
      <c r="A8887" s="42" t="str">
        <f>'MRC NP, CWE NP, P'!A8863</f>
        <v>3b_updated_hist</v>
      </c>
      <c r="B8887" s="43" t="str">
        <f>'MRC NP, CWE NP, P'!B8863</f>
        <v>C</v>
      </c>
      <c r="C8887" s="43" t="str">
        <f>'MRC NP, CWE NP, P'!C8863</f>
        <v>Winter</v>
      </c>
      <c r="D8887" s="43" t="str">
        <f>'MRC NP, CWE NP, P'!D8863</f>
        <v>Weekday</v>
      </c>
      <c r="E8887" s="43">
        <f>'MRC NP, CWE NP, P'!E8863</f>
        <v>20190227</v>
      </c>
      <c r="F8887" s="43">
        <f>'MRC NP, CWE NP, P'!F8863</f>
        <v>6</v>
      </c>
      <c r="G8887" s="88">
        <f>'MRC NP, CWE NP, P'!Q8863-'MRC NP, CWE NP, P'!S8863</f>
        <v>0</v>
      </c>
      <c r="H8887" s="88">
        <f>'MRC NP, CWE NP, P'!Q8863-'MRC NP, CWE NP, P'!T8863</f>
        <v>0</v>
      </c>
      <c r="I8887" s="88">
        <v>0</v>
      </c>
      <c r="J8887" s="88">
        <v>0</v>
      </c>
      <c r="K8887" s="88">
        <v>0</v>
      </c>
      <c r="L8887" s="89">
        <v>0</v>
      </c>
      <c r="M8887">
        <v>1</v>
      </c>
    </row>
    <row r="8888" spans="1:13" ht="15" x14ac:dyDescent="0.25">
      <c r="A8888" s="42" t="str">
        <f>'MRC NP, CWE NP, P'!A8864</f>
        <v>3b_updated_hist</v>
      </c>
      <c r="B8888" s="43" t="str">
        <f>'MRC NP, CWE NP, P'!B8864</f>
        <v>C</v>
      </c>
      <c r="C8888" s="43" t="str">
        <f>'MRC NP, CWE NP, P'!C8864</f>
        <v>Winter</v>
      </c>
      <c r="D8888" s="43" t="str">
        <f>'MRC NP, CWE NP, P'!D8864</f>
        <v>Weekday</v>
      </c>
      <c r="E8888" s="43">
        <f>'MRC NP, CWE NP, P'!E8864</f>
        <v>20190227</v>
      </c>
      <c r="F8888" s="43">
        <f>'MRC NP, CWE NP, P'!F8864</f>
        <v>7</v>
      </c>
      <c r="G8888" s="88">
        <f>'MRC NP, CWE NP, P'!Q8864-'MRC NP, CWE NP, P'!S8864</f>
        <v>0</v>
      </c>
      <c r="H8888" s="88">
        <f>'MRC NP, CWE NP, P'!Q8864-'MRC NP, CWE NP, P'!T8864</f>
        <v>0</v>
      </c>
      <c r="I8888" s="88">
        <v>0</v>
      </c>
      <c r="J8888" s="88">
        <v>0</v>
      </c>
      <c r="K8888" s="88">
        <v>0</v>
      </c>
      <c r="L8888" s="89">
        <v>0</v>
      </c>
      <c r="M8888">
        <v>1</v>
      </c>
    </row>
    <row r="8889" spans="1:13" ht="15" x14ac:dyDescent="0.25">
      <c r="A8889" s="42" t="str">
        <f>'MRC NP, CWE NP, P'!A8865</f>
        <v>3b_updated_hist</v>
      </c>
      <c r="B8889" s="43" t="str">
        <f>'MRC NP, CWE NP, P'!B8865</f>
        <v>C</v>
      </c>
      <c r="C8889" s="43" t="str">
        <f>'MRC NP, CWE NP, P'!C8865</f>
        <v>Winter</v>
      </c>
      <c r="D8889" s="43" t="str">
        <f>'MRC NP, CWE NP, P'!D8865</f>
        <v>Weekday</v>
      </c>
      <c r="E8889" s="43">
        <f>'MRC NP, CWE NP, P'!E8865</f>
        <v>20190227</v>
      </c>
      <c r="F8889" s="43">
        <f>'MRC NP, CWE NP, P'!F8865</f>
        <v>8</v>
      </c>
      <c r="G8889" s="88">
        <f>'MRC NP, CWE NP, P'!Q8865-'MRC NP, CWE NP, P'!S8865</f>
        <v>0</v>
      </c>
      <c r="H8889" s="88">
        <f>'MRC NP, CWE NP, P'!Q8865-'MRC NP, CWE NP, P'!T8865</f>
        <v>0</v>
      </c>
      <c r="I8889" s="88">
        <v>0</v>
      </c>
      <c r="J8889" s="88">
        <v>0</v>
      </c>
      <c r="K8889" s="88">
        <v>0</v>
      </c>
      <c r="L8889" s="89">
        <v>0</v>
      </c>
      <c r="M8889">
        <v>1</v>
      </c>
    </row>
    <row r="8890" spans="1:13" ht="15" x14ac:dyDescent="0.25">
      <c r="A8890" s="42" t="str">
        <f>'MRC NP, CWE NP, P'!A8866</f>
        <v>3b_updated_hist</v>
      </c>
      <c r="B8890" s="43" t="str">
        <f>'MRC NP, CWE NP, P'!B8866</f>
        <v>C</v>
      </c>
      <c r="C8890" s="43" t="str">
        <f>'MRC NP, CWE NP, P'!C8866</f>
        <v>Winter</v>
      </c>
      <c r="D8890" s="43" t="str">
        <f>'MRC NP, CWE NP, P'!D8866</f>
        <v>Weekday</v>
      </c>
      <c r="E8890" s="43">
        <f>'MRC NP, CWE NP, P'!E8866</f>
        <v>20190227</v>
      </c>
      <c r="F8890" s="43">
        <f>'MRC NP, CWE NP, P'!F8866</f>
        <v>9</v>
      </c>
      <c r="G8890" s="88">
        <f>'MRC NP, CWE NP, P'!Q8866-'MRC NP, CWE NP, P'!S8866</f>
        <v>0</v>
      </c>
      <c r="H8890" s="88">
        <f>'MRC NP, CWE NP, P'!Q8866-'MRC NP, CWE NP, P'!T8866</f>
        <v>0</v>
      </c>
      <c r="I8890" s="88">
        <v>0</v>
      </c>
      <c r="J8890" s="88">
        <v>0</v>
      </c>
      <c r="K8890" s="88">
        <v>0</v>
      </c>
      <c r="L8890" s="89">
        <v>0</v>
      </c>
      <c r="M8890">
        <v>1</v>
      </c>
    </row>
    <row r="8891" spans="1:13" ht="15" x14ac:dyDescent="0.25">
      <c r="A8891" s="42" t="str">
        <f>'MRC NP, CWE NP, P'!A8867</f>
        <v>3b_updated_hist</v>
      </c>
      <c r="B8891" s="43" t="str">
        <f>'MRC NP, CWE NP, P'!B8867</f>
        <v>C</v>
      </c>
      <c r="C8891" s="43" t="str">
        <f>'MRC NP, CWE NP, P'!C8867</f>
        <v>Winter</v>
      </c>
      <c r="D8891" s="43" t="str">
        <f>'MRC NP, CWE NP, P'!D8867</f>
        <v>Weekday</v>
      </c>
      <c r="E8891" s="43">
        <f>'MRC NP, CWE NP, P'!E8867</f>
        <v>20190227</v>
      </c>
      <c r="F8891" s="43">
        <f>'MRC NP, CWE NP, P'!F8867</f>
        <v>10</v>
      </c>
      <c r="G8891" s="88">
        <f>'MRC NP, CWE NP, P'!Q8867-'MRC NP, CWE NP, P'!S8867</f>
        <v>0</v>
      </c>
      <c r="H8891" s="88">
        <f>'MRC NP, CWE NP, P'!Q8867-'MRC NP, CWE NP, P'!T8867</f>
        <v>0</v>
      </c>
      <c r="I8891" s="88">
        <v>0</v>
      </c>
      <c r="J8891" s="88">
        <v>0</v>
      </c>
      <c r="K8891" s="88">
        <v>0</v>
      </c>
      <c r="L8891" s="89">
        <v>0</v>
      </c>
      <c r="M8891">
        <v>1</v>
      </c>
    </row>
    <row r="8892" spans="1:13" ht="15" x14ac:dyDescent="0.25">
      <c r="A8892" s="42" t="str">
        <f>'MRC NP, CWE NP, P'!A8868</f>
        <v>3b_updated_hist</v>
      </c>
      <c r="B8892" s="43" t="str">
        <f>'MRC NP, CWE NP, P'!B8868</f>
        <v>C</v>
      </c>
      <c r="C8892" s="43" t="str">
        <f>'MRC NP, CWE NP, P'!C8868</f>
        <v>Winter</v>
      </c>
      <c r="D8892" s="43" t="str">
        <f>'MRC NP, CWE NP, P'!D8868</f>
        <v>Weekday</v>
      </c>
      <c r="E8892" s="43">
        <f>'MRC NP, CWE NP, P'!E8868</f>
        <v>20190227</v>
      </c>
      <c r="F8892" s="43">
        <f>'MRC NP, CWE NP, P'!F8868</f>
        <v>11</v>
      </c>
      <c r="G8892" s="88">
        <f>'MRC NP, CWE NP, P'!Q8868-'MRC NP, CWE NP, P'!S8868</f>
        <v>0</v>
      </c>
      <c r="H8892" s="88">
        <f>'MRC NP, CWE NP, P'!Q8868-'MRC NP, CWE NP, P'!T8868</f>
        <v>0</v>
      </c>
      <c r="I8892" s="88">
        <v>0</v>
      </c>
      <c r="J8892" s="88">
        <v>0</v>
      </c>
      <c r="K8892" s="88">
        <v>0</v>
      </c>
      <c r="L8892" s="89">
        <v>0</v>
      </c>
      <c r="M8892">
        <v>1</v>
      </c>
    </row>
    <row r="8893" spans="1:13" ht="15" x14ac:dyDescent="0.25">
      <c r="A8893" s="42" t="str">
        <f>'MRC NP, CWE NP, P'!A8869</f>
        <v>3b_updated_hist</v>
      </c>
      <c r="B8893" s="43" t="str">
        <f>'MRC NP, CWE NP, P'!B8869</f>
        <v>C</v>
      </c>
      <c r="C8893" s="43" t="str">
        <f>'MRC NP, CWE NP, P'!C8869</f>
        <v>Winter</v>
      </c>
      <c r="D8893" s="43" t="str">
        <f>'MRC NP, CWE NP, P'!D8869</f>
        <v>Weekday</v>
      </c>
      <c r="E8893" s="43">
        <f>'MRC NP, CWE NP, P'!E8869</f>
        <v>20190227</v>
      </c>
      <c r="F8893" s="43">
        <f>'MRC NP, CWE NP, P'!F8869</f>
        <v>12</v>
      </c>
      <c r="G8893" s="88">
        <f>'MRC NP, CWE NP, P'!Q8869-'MRC NP, CWE NP, P'!S8869</f>
        <v>0</v>
      </c>
      <c r="H8893" s="88">
        <f>'MRC NP, CWE NP, P'!Q8869-'MRC NP, CWE NP, P'!T8869</f>
        <v>0</v>
      </c>
      <c r="I8893" s="88">
        <v>0</v>
      </c>
      <c r="J8893" s="88">
        <v>0</v>
      </c>
      <c r="K8893" s="88">
        <v>0</v>
      </c>
      <c r="L8893" s="89">
        <v>0</v>
      </c>
      <c r="M8893">
        <v>1</v>
      </c>
    </row>
    <row r="8894" spans="1:13" ht="15" x14ac:dyDescent="0.25">
      <c r="A8894" s="42" t="str">
        <f>'MRC NP, CWE NP, P'!A8870</f>
        <v>3b_updated_hist</v>
      </c>
      <c r="B8894" s="43" t="str">
        <f>'MRC NP, CWE NP, P'!B8870</f>
        <v>C</v>
      </c>
      <c r="C8894" s="43" t="str">
        <f>'MRC NP, CWE NP, P'!C8870</f>
        <v>Winter</v>
      </c>
      <c r="D8894" s="43" t="str">
        <f>'MRC NP, CWE NP, P'!D8870</f>
        <v>Weekday</v>
      </c>
      <c r="E8894" s="43">
        <f>'MRC NP, CWE NP, P'!E8870</f>
        <v>20190227</v>
      </c>
      <c r="F8894" s="43">
        <f>'MRC NP, CWE NP, P'!F8870</f>
        <v>13</v>
      </c>
      <c r="G8894" s="88">
        <f>'MRC NP, CWE NP, P'!Q8870-'MRC NP, CWE NP, P'!S8870</f>
        <v>0</v>
      </c>
      <c r="H8894" s="88">
        <f>'MRC NP, CWE NP, P'!Q8870-'MRC NP, CWE NP, P'!T8870</f>
        <v>0</v>
      </c>
      <c r="I8894" s="88">
        <v>0</v>
      </c>
      <c r="J8894" s="88">
        <v>0</v>
      </c>
      <c r="K8894" s="88">
        <v>0</v>
      </c>
      <c r="L8894" s="89">
        <v>0</v>
      </c>
      <c r="M8894">
        <v>1</v>
      </c>
    </row>
    <row r="8895" spans="1:13" ht="15" x14ac:dyDescent="0.25">
      <c r="A8895" s="42" t="str">
        <f>'MRC NP, CWE NP, P'!A8871</f>
        <v>3b_updated_hist</v>
      </c>
      <c r="B8895" s="43" t="str">
        <f>'MRC NP, CWE NP, P'!B8871</f>
        <v>C</v>
      </c>
      <c r="C8895" s="43" t="str">
        <f>'MRC NP, CWE NP, P'!C8871</f>
        <v>Winter</v>
      </c>
      <c r="D8895" s="43" t="str">
        <f>'MRC NP, CWE NP, P'!D8871</f>
        <v>Weekday</v>
      </c>
      <c r="E8895" s="43">
        <f>'MRC NP, CWE NP, P'!E8871</f>
        <v>20190227</v>
      </c>
      <c r="F8895" s="43">
        <f>'MRC NP, CWE NP, P'!F8871</f>
        <v>14</v>
      </c>
      <c r="G8895" s="88">
        <f>'MRC NP, CWE NP, P'!Q8871-'MRC NP, CWE NP, P'!S8871</f>
        <v>0</v>
      </c>
      <c r="H8895" s="88">
        <f>'MRC NP, CWE NP, P'!Q8871-'MRC NP, CWE NP, P'!T8871</f>
        <v>0</v>
      </c>
      <c r="I8895" s="88">
        <v>0</v>
      </c>
      <c r="J8895" s="88">
        <v>0</v>
      </c>
      <c r="K8895" s="88">
        <v>0</v>
      </c>
      <c r="L8895" s="89">
        <v>0</v>
      </c>
      <c r="M8895">
        <v>1</v>
      </c>
    </row>
    <row r="8896" spans="1:13" ht="15" x14ac:dyDescent="0.25">
      <c r="A8896" s="42" t="str">
        <f>'MRC NP, CWE NP, P'!A8872</f>
        <v>3b_updated_hist</v>
      </c>
      <c r="B8896" s="43" t="str">
        <f>'MRC NP, CWE NP, P'!B8872</f>
        <v>C</v>
      </c>
      <c r="C8896" s="43" t="str">
        <f>'MRC NP, CWE NP, P'!C8872</f>
        <v>Winter</v>
      </c>
      <c r="D8896" s="43" t="str">
        <f>'MRC NP, CWE NP, P'!D8872</f>
        <v>Weekday</v>
      </c>
      <c r="E8896" s="43">
        <f>'MRC NP, CWE NP, P'!E8872</f>
        <v>20190227</v>
      </c>
      <c r="F8896" s="43">
        <f>'MRC NP, CWE NP, P'!F8872</f>
        <v>15</v>
      </c>
      <c r="G8896" s="88">
        <f>'MRC NP, CWE NP, P'!Q8872-'MRC NP, CWE NP, P'!S8872</f>
        <v>0</v>
      </c>
      <c r="H8896" s="88">
        <f>'MRC NP, CWE NP, P'!Q8872-'MRC NP, CWE NP, P'!T8872</f>
        <v>0</v>
      </c>
      <c r="I8896" s="88">
        <v>0</v>
      </c>
      <c r="J8896" s="88">
        <v>0</v>
      </c>
      <c r="K8896" s="88">
        <v>0</v>
      </c>
      <c r="L8896" s="89">
        <v>0</v>
      </c>
      <c r="M8896">
        <v>1</v>
      </c>
    </row>
    <row r="8897" spans="1:13" ht="15" x14ac:dyDescent="0.25">
      <c r="A8897" s="42" t="str">
        <f>'MRC NP, CWE NP, P'!A8873</f>
        <v>3b_updated_hist</v>
      </c>
      <c r="B8897" s="43" t="str">
        <f>'MRC NP, CWE NP, P'!B8873</f>
        <v>C</v>
      </c>
      <c r="C8897" s="43" t="str">
        <f>'MRC NP, CWE NP, P'!C8873</f>
        <v>Winter</v>
      </c>
      <c r="D8897" s="43" t="str">
        <f>'MRC NP, CWE NP, P'!D8873</f>
        <v>Weekday</v>
      </c>
      <c r="E8897" s="43">
        <f>'MRC NP, CWE NP, P'!E8873</f>
        <v>20190227</v>
      </c>
      <c r="F8897" s="43">
        <f>'MRC NP, CWE NP, P'!F8873</f>
        <v>16</v>
      </c>
      <c r="G8897" s="88">
        <f>'MRC NP, CWE NP, P'!Q8873-'MRC NP, CWE NP, P'!S8873</f>
        <v>0</v>
      </c>
      <c r="H8897" s="88">
        <f>'MRC NP, CWE NP, P'!Q8873-'MRC NP, CWE NP, P'!T8873</f>
        <v>0</v>
      </c>
      <c r="I8897" s="88">
        <v>0</v>
      </c>
      <c r="J8897" s="88">
        <v>0</v>
      </c>
      <c r="K8897" s="88">
        <v>0</v>
      </c>
      <c r="L8897" s="89">
        <v>0</v>
      </c>
      <c r="M8897">
        <v>1</v>
      </c>
    </row>
    <row r="8898" spans="1:13" ht="15" x14ac:dyDescent="0.25">
      <c r="A8898" s="42" t="str">
        <f>'MRC NP, CWE NP, P'!A8874</f>
        <v>3b_updated_hist</v>
      </c>
      <c r="B8898" s="43" t="str">
        <f>'MRC NP, CWE NP, P'!B8874</f>
        <v>C</v>
      </c>
      <c r="C8898" s="43" t="str">
        <f>'MRC NP, CWE NP, P'!C8874</f>
        <v>Winter</v>
      </c>
      <c r="D8898" s="43" t="str">
        <f>'MRC NP, CWE NP, P'!D8874</f>
        <v>Weekday</v>
      </c>
      <c r="E8898" s="43">
        <f>'MRC NP, CWE NP, P'!E8874</f>
        <v>20190227</v>
      </c>
      <c r="F8898" s="43">
        <f>'MRC NP, CWE NP, P'!F8874</f>
        <v>17</v>
      </c>
      <c r="G8898" s="88">
        <f>'MRC NP, CWE NP, P'!Q8874-'MRC NP, CWE NP, P'!S8874</f>
        <v>1.9400000000000048</v>
      </c>
      <c r="H8898" s="88">
        <f>'MRC NP, CWE NP, P'!Q8874-'MRC NP, CWE NP, P'!T8874</f>
        <v>-2.7399999999999949</v>
      </c>
      <c r="I8898" s="88">
        <v>1.6000000000000014</v>
      </c>
      <c r="J8898" s="88">
        <v>6.2800000000000011</v>
      </c>
      <c r="K8898" s="88">
        <v>0</v>
      </c>
      <c r="L8898" s="89">
        <v>6.2800000000000011</v>
      </c>
      <c r="M8898">
        <v>4</v>
      </c>
    </row>
    <row r="8899" spans="1:13" ht="15" x14ac:dyDescent="0.25">
      <c r="A8899" s="42" t="str">
        <f>'MRC NP, CWE NP, P'!A8875</f>
        <v>3b_updated_hist</v>
      </c>
      <c r="B8899" s="43" t="str">
        <f>'MRC NP, CWE NP, P'!B8875</f>
        <v>C</v>
      </c>
      <c r="C8899" s="43" t="str">
        <f>'MRC NP, CWE NP, P'!C8875</f>
        <v>Winter</v>
      </c>
      <c r="D8899" s="43" t="str">
        <f>'MRC NP, CWE NP, P'!D8875</f>
        <v>Weekday</v>
      </c>
      <c r="E8899" s="43">
        <f>'MRC NP, CWE NP, P'!E8875</f>
        <v>20190227</v>
      </c>
      <c r="F8899" s="43">
        <f>'MRC NP, CWE NP, P'!F8875</f>
        <v>18</v>
      </c>
      <c r="G8899" s="88">
        <f>'MRC NP, CWE NP, P'!Q8875-'MRC NP, CWE NP, P'!S8875</f>
        <v>0</v>
      </c>
      <c r="H8899" s="88">
        <f>'MRC NP, CWE NP, P'!Q8875-'MRC NP, CWE NP, P'!T8875</f>
        <v>0</v>
      </c>
      <c r="I8899" s="88">
        <v>0</v>
      </c>
      <c r="J8899" s="88">
        <v>0</v>
      </c>
      <c r="K8899" s="88">
        <v>0</v>
      </c>
      <c r="L8899" s="89">
        <v>0</v>
      </c>
      <c r="M8899">
        <v>1</v>
      </c>
    </row>
    <row r="8900" spans="1:13" ht="15" x14ac:dyDescent="0.25">
      <c r="A8900" s="42" t="str">
        <f>'MRC NP, CWE NP, P'!A8876</f>
        <v>3b_updated_hist</v>
      </c>
      <c r="B8900" s="43" t="str">
        <f>'MRC NP, CWE NP, P'!B8876</f>
        <v>C</v>
      </c>
      <c r="C8900" s="43" t="str">
        <f>'MRC NP, CWE NP, P'!C8876</f>
        <v>Winter</v>
      </c>
      <c r="D8900" s="43" t="str">
        <f>'MRC NP, CWE NP, P'!D8876</f>
        <v>Weekday</v>
      </c>
      <c r="E8900" s="43">
        <f>'MRC NP, CWE NP, P'!E8876</f>
        <v>20190227</v>
      </c>
      <c r="F8900" s="43">
        <f>'MRC NP, CWE NP, P'!F8876</f>
        <v>19</v>
      </c>
      <c r="G8900" s="88">
        <f>'MRC NP, CWE NP, P'!Q8876-'MRC NP, CWE NP, P'!S8876</f>
        <v>0</v>
      </c>
      <c r="H8900" s="88">
        <f>'MRC NP, CWE NP, P'!Q8876-'MRC NP, CWE NP, P'!T8876</f>
        <v>0</v>
      </c>
      <c r="I8900" s="88">
        <v>0</v>
      </c>
      <c r="J8900" s="88">
        <v>0</v>
      </c>
      <c r="K8900" s="88">
        <v>0</v>
      </c>
      <c r="L8900" s="89">
        <v>0</v>
      </c>
      <c r="M8900">
        <v>1</v>
      </c>
    </row>
    <row r="8901" spans="1:13" ht="15" x14ac:dyDescent="0.25">
      <c r="A8901" s="42" t="str">
        <f>'MRC NP, CWE NP, P'!A8877</f>
        <v>3b_updated_hist</v>
      </c>
      <c r="B8901" s="43" t="str">
        <f>'MRC NP, CWE NP, P'!B8877</f>
        <v>C</v>
      </c>
      <c r="C8901" s="43" t="str">
        <f>'MRC NP, CWE NP, P'!C8877</f>
        <v>Winter</v>
      </c>
      <c r="D8901" s="43" t="str">
        <f>'MRC NP, CWE NP, P'!D8877</f>
        <v>Weekday</v>
      </c>
      <c r="E8901" s="43">
        <f>'MRC NP, CWE NP, P'!E8877</f>
        <v>20190227</v>
      </c>
      <c r="F8901" s="43">
        <f>'MRC NP, CWE NP, P'!F8877</f>
        <v>20</v>
      </c>
      <c r="G8901" s="88">
        <f>'MRC NP, CWE NP, P'!Q8877-'MRC NP, CWE NP, P'!S8877</f>
        <v>0</v>
      </c>
      <c r="H8901" s="88">
        <f>'MRC NP, CWE NP, P'!Q8877-'MRC NP, CWE NP, P'!T8877</f>
        <v>0</v>
      </c>
      <c r="I8901" s="88">
        <v>0</v>
      </c>
      <c r="J8901" s="88">
        <v>0</v>
      </c>
      <c r="K8901" s="88">
        <v>0</v>
      </c>
      <c r="L8901" s="89">
        <v>0</v>
      </c>
      <c r="M8901">
        <v>1</v>
      </c>
    </row>
    <row r="8902" spans="1:13" ht="15" x14ac:dyDescent="0.25">
      <c r="A8902" s="42" t="str">
        <f>'MRC NP, CWE NP, P'!A8878</f>
        <v>3b_updated_hist</v>
      </c>
      <c r="B8902" s="43" t="str">
        <f>'MRC NP, CWE NP, P'!B8878</f>
        <v>C</v>
      </c>
      <c r="C8902" s="43" t="str">
        <f>'MRC NP, CWE NP, P'!C8878</f>
        <v>Winter</v>
      </c>
      <c r="D8902" s="43" t="str">
        <f>'MRC NP, CWE NP, P'!D8878</f>
        <v>Weekday</v>
      </c>
      <c r="E8902" s="43">
        <f>'MRC NP, CWE NP, P'!E8878</f>
        <v>20190227</v>
      </c>
      <c r="F8902" s="43">
        <f>'MRC NP, CWE NP, P'!F8878</f>
        <v>21</v>
      </c>
      <c r="G8902" s="88">
        <f>'MRC NP, CWE NP, P'!Q8878-'MRC NP, CWE NP, P'!S8878</f>
        <v>0</v>
      </c>
      <c r="H8902" s="88">
        <f>'MRC NP, CWE NP, P'!Q8878-'MRC NP, CWE NP, P'!T8878</f>
        <v>0</v>
      </c>
      <c r="I8902" s="88">
        <v>0</v>
      </c>
      <c r="J8902" s="88">
        <v>0</v>
      </c>
      <c r="K8902" s="88">
        <v>0</v>
      </c>
      <c r="L8902" s="89">
        <v>0</v>
      </c>
      <c r="M8902">
        <v>1</v>
      </c>
    </row>
    <row r="8903" spans="1:13" ht="15" x14ac:dyDescent="0.25">
      <c r="A8903" s="42" t="str">
        <f>'MRC NP, CWE NP, P'!A8879</f>
        <v>3b_updated_hist</v>
      </c>
      <c r="B8903" s="43" t="str">
        <f>'MRC NP, CWE NP, P'!B8879</f>
        <v>C</v>
      </c>
      <c r="C8903" s="43" t="str">
        <f>'MRC NP, CWE NP, P'!C8879</f>
        <v>Winter</v>
      </c>
      <c r="D8903" s="43" t="str">
        <f>'MRC NP, CWE NP, P'!D8879</f>
        <v>Weekday</v>
      </c>
      <c r="E8903" s="43">
        <f>'MRC NP, CWE NP, P'!E8879</f>
        <v>20190227</v>
      </c>
      <c r="F8903" s="43">
        <f>'MRC NP, CWE NP, P'!F8879</f>
        <v>22</v>
      </c>
      <c r="G8903" s="88">
        <f>'MRC NP, CWE NP, P'!Q8879-'MRC NP, CWE NP, P'!S8879</f>
        <v>0</v>
      </c>
      <c r="H8903" s="88">
        <f>'MRC NP, CWE NP, P'!Q8879-'MRC NP, CWE NP, P'!T8879</f>
        <v>0</v>
      </c>
      <c r="I8903" s="88">
        <v>0</v>
      </c>
      <c r="J8903" s="88">
        <v>0</v>
      </c>
      <c r="K8903" s="88">
        <v>0</v>
      </c>
      <c r="L8903" s="89">
        <v>0</v>
      </c>
      <c r="M8903">
        <v>1</v>
      </c>
    </row>
    <row r="8904" spans="1:13" ht="15" x14ac:dyDescent="0.25">
      <c r="A8904" s="42" t="str">
        <f>'MRC NP, CWE NP, P'!A8880</f>
        <v>3b_updated_hist</v>
      </c>
      <c r="B8904" s="43" t="str">
        <f>'MRC NP, CWE NP, P'!B8880</f>
        <v>C</v>
      </c>
      <c r="C8904" s="43" t="str">
        <f>'MRC NP, CWE NP, P'!C8880</f>
        <v>Winter</v>
      </c>
      <c r="D8904" s="43" t="str">
        <f>'MRC NP, CWE NP, P'!D8880</f>
        <v>Weekday</v>
      </c>
      <c r="E8904" s="43">
        <f>'MRC NP, CWE NP, P'!E8880</f>
        <v>20190227</v>
      </c>
      <c r="F8904" s="43">
        <f>'MRC NP, CWE NP, P'!F8880</f>
        <v>23</v>
      </c>
      <c r="G8904" s="88">
        <f>'MRC NP, CWE NP, P'!Q8880-'MRC NP, CWE NP, P'!S8880</f>
        <v>0</v>
      </c>
      <c r="H8904" s="88">
        <f>'MRC NP, CWE NP, P'!Q8880-'MRC NP, CWE NP, P'!T8880</f>
        <v>0</v>
      </c>
      <c r="I8904" s="88">
        <v>0</v>
      </c>
      <c r="J8904" s="88">
        <v>0</v>
      </c>
      <c r="K8904" s="88">
        <v>0</v>
      </c>
      <c r="L8904" s="89">
        <v>0</v>
      </c>
      <c r="M8904">
        <v>1</v>
      </c>
    </row>
    <row r="8905" spans="1:13" ht="15" x14ac:dyDescent="0.25">
      <c r="A8905" s="42" t="str">
        <f>'MRC NP, CWE NP, P'!A8881</f>
        <v>3b_updated_hist</v>
      </c>
      <c r="B8905" s="43" t="str">
        <f>'MRC NP, CWE NP, P'!B8881</f>
        <v>C</v>
      </c>
      <c r="C8905" s="43" t="str">
        <f>'MRC NP, CWE NP, P'!C8881</f>
        <v>Winter</v>
      </c>
      <c r="D8905" s="43" t="str">
        <f>'MRC NP, CWE NP, P'!D8881</f>
        <v>Weekday</v>
      </c>
      <c r="E8905" s="43">
        <f>'MRC NP, CWE NP, P'!E8881</f>
        <v>20190227</v>
      </c>
      <c r="F8905" s="43">
        <f>'MRC NP, CWE NP, P'!F8881</f>
        <v>24</v>
      </c>
      <c r="G8905" s="88">
        <f>'MRC NP, CWE NP, P'!Q8881-'MRC NP, CWE NP, P'!S8881</f>
        <v>0</v>
      </c>
      <c r="H8905" s="88">
        <f>'MRC NP, CWE NP, P'!Q8881-'MRC NP, CWE NP, P'!T8881</f>
        <v>0</v>
      </c>
      <c r="I8905" s="88">
        <v>0</v>
      </c>
      <c r="J8905" s="88">
        <v>0</v>
      </c>
      <c r="K8905" s="88">
        <v>0</v>
      </c>
      <c r="L8905" s="89">
        <v>0</v>
      </c>
      <c r="M8905">
        <v>1</v>
      </c>
    </row>
    <row r="8906" spans="1:13" ht="15" x14ac:dyDescent="0.25">
      <c r="A8906" s="42" t="str">
        <f>'MRC NP, CWE NP, P'!A8882</f>
        <v>3b_updated_hist</v>
      </c>
      <c r="B8906" s="43" t="str">
        <f>'MRC NP, CWE NP, P'!B8882</f>
        <v>C</v>
      </c>
      <c r="C8906" s="43" t="str">
        <f>'MRC NP, CWE NP, P'!C8882</f>
        <v>Winter</v>
      </c>
      <c r="D8906" s="43" t="str">
        <f>'MRC NP, CWE NP, P'!D8882</f>
        <v>Weekday</v>
      </c>
      <c r="E8906" s="43">
        <f>'MRC NP, CWE NP, P'!E8882</f>
        <v>20190228</v>
      </c>
      <c r="F8906" s="43">
        <f>'MRC NP, CWE NP, P'!F8882</f>
        <v>1</v>
      </c>
      <c r="G8906" s="88">
        <f>'MRC NP, CWE NP, P'!Q8882-'MRC NP, CWE NP, P'!S8882</f>
        <v>1.1700000000000017</v>
      </c>
      <c r="H8906" s="88">
        <f>'MRC NP, CWE NP, P'!Q8882-'MRC NP, CWE NP, P'!T8882</f>
        <v>-0.43999999999999773</v>
      </c>
      <c r="I8906" s="88">
        <v>-3.0300000000000011</v>
      </c>
      <c r="J8906" s="88">
        <v>-1.4200000000000017</v>
      </c>
      <c r="K8906" s="88">
        <v>-0.28999999999999915</v>
      </c>
      <c r="L8906" s="89">
        <v>3.0300000000000011</v>
      </c>
      <c r="M8906">
        <v>5</v>
      </c>
    </row>
    <row r="8907" spans="1:13" ht="15" x14ac:dyDescent="0.25">
      <c r="A8907" s="42" t="str">
        <f>'MRC NP, CWE NP, P'!A8883</f>
        <v>3b_updated_hist</v>
      </c>
      <c r="B8907" s="43" t="str">
        <f>'MRC NP, CWE NP, P'!B8883</f>
        <v>C</v>
      </c>
      <c r="C8907" s="43" t="str">
        <f>'MRC NP, CWE NP, P'!C8883</f>
        <v>Winter</v>
      </c>
      <c r="D8907" s="43" t="str">
        <f>'MRC NP, CWE NP, P'!D8883</f>
        <v>Weekday</v>
      </c>
      <c r="E8907" s="43">
        <f>'MRC NP, CWE NP, P'!E8883</f>
        <v>20190228</v>
      </c>
      <c r="F8907" s="43">
        <f>'MRC NP, CWE NP, P'!F8883</f>
        <v>2</v>
      </c>
      <c r="G8907" s="88">
        <f>'MRC NP, CWE NP, P'!Q8883-'MRC NP, CWE NP, P'!S8883</f>
        <v>1.7899999999999991</v>
      </c>
      <c r="H8907" s="88">
        <f>'MRC NP, CWE NP, P'!Q8883-'MRC NP, CWE NP, P'!T8883</f>
        <v>-0.82000000000000028</v>
      </c>
      <c r="I8907" s="88">
        <v>-4.7999999999999972</v>
      </c>
      <c r="J8907" s="88">
        <v>-2.1899999999999977</v>
      </c>
      <c r="K8907" s="88">
        <v>-0.43999999999999773</v>
      </c>
      <c r="L8907" s="89">
        <v>4.7999999999999972</v>
      </c>
      <c r="M8907">
        <v>5</v>
      </c>
    </row>
    <row r="8908" spans="1:13" ht="15" x14ac:dyDescent="0.25">
      <c r="A8908" s="42" t="str">
        <f>'MRC NP, CWE NP, P'!A8884</f>
        <v>3b_updated_hist</v>
      </c>
      <c r="B8908" s="43" t="str">
        <f>'MRC NP, CWE NP, P'!B8884</f>
        <v>C</v>
      </c>
      <c r="C8908" s="43" t="str">
        <f>'MRC NP, CWE NP, P'!C8884</f>
        <v>Winter</v>
      </c>
      <c r="D8908" s="43" t="str">
        <f>'MRC NP, CWE NP, P'!D8884</f>
        <v>Weekday</v>
      </c>
      <c r="E8908" s="43">
        <f>'MRC NP, CWE NP, P'!E8884</f>
        <v>20190228</v>
      </c>
      <c r="F8908" s="43">
        <f>'MRC NP, CWE NP, P'!F8884</f>
        <v>3</v>
      </c>
      <c r="G8908" s="88">
        <f>'MRC NP, CWE NP, P'!Q8884-'MRC NP, CWE NP, P'!S8884</f>
        <v>0</v>
      </c>
      <c r="H8908" s="88">
        <f>'MRC NP, CWE NP, P'!Q8884-'MRC NP, CWE NP, P'!T8884</f>
        <v>0</v>
      </c>
      <c r="I8908" s="88">
        <v>0</v>
      </c>
      <c r="J8908" s="88">
        <v>0</v>
      </c>
      <c r="K8908" s="88">
        <v>0</v>
      </c>
      <c r="L8908" s="89">
        <v>0</v>
      </c>
      <c r="M8908">
        <v>1</v>
      </c>
    </row>
    <row r="8909" spans="1:13" ht="15" x14ac:dyDescent="0.25">
      <c r="A8909" s="42" t="str">
        <f>'MRC NP, CWE NP, P'!A8885</f>
        <v>3b_updated_hist</v>
      </c>
      <c r="B8909" s="43" t="str">
        <f>'MRC NP, CWE NP, P'!B8885</f>
        <v>C</v>
      </c>
      <c r="C8909" s="43" t="str">
        <f>'MRC NP, CWE NP, P'!C8885</f>
        <v>Winter</v>
      </c>
      <c r="D8909" s="43" t="str">
        <f>'MRC NP, CWE NP, P'!D8885</f>
        <v>Weekday</v>
      </c>
      <c r="E8909" s="43">
        <f>'MRC NP, CWE NP, P'!E8885</f>
        <v>20190228</v>
      </c>
      <c r="F8909" s="43">
        <f>'MRC NP, CWE NP, P'!F8885</f>
        <v>4</v>
      </c>
      <c r="G8909" s="88">
        <f>'MRC NP, CWE NP, P'!Q8885-'MRC NP, CWE NP, P'!S8885</f>
        <v>0</v>
      </c>
      <c r="H8909" s="88">
        <f>'MRC NP, CWE NP, P'!Q8885-'MRC NP, CWE NP, P'!T8885</f>
        <v>0</v>
      </c>
      <c r="I8909" s="88">
        <v>0</v>
      </c>
      <c r="J8909" s="88">
        <v>0</v>
      </c>
      <c r="K8909" s="88">
        <v>0</v>
      </c>
      <c r="L8909" s="89">
        <v>0</v>
      </c>
      <c r="M8909">
        <v>1</v>
      </c>
    </row>
    <row r="8910" spans="1:13" ht="15" x14ac:dyDescent="0.25">
      <c r="A8910" s="42" t="str">
        <f>'MRC NP, CWE NP, P'!A8886</f>
        <v>3b_updated_hist</v>
      </c>
      <c r="B8910" s="43" t="str">
        <f>'MRC NP, CWE NP, P'!B8886</f>
        <v>C</v>
      </c>
      <c r="C8910" s="43" t="str">
        <f>'MRC NP, CWE NP, P'!C8886</f>
        <v>Winter</v>
      </c>
      <c r="D8910" s="43" t="str">
        <f>'MRC NP, CWE NP, P'!D8886</f>
        <v>Weekday</v>
      </c>
      <c r="E8910" s="43">
        <f>'MRC NP, CWE NP, P'!E8886</f>
        <v>20190228</v>
      </c>
      <c r="F8910" s="43">
        <f>'MRC NP, CWE NP, P'!F8886</f>
        <v>5</v>
      </c>
      <c r="G8910" s="88">
        <f>'MRC NP, CWE NP, P'!Q8886-'MRC NP, CWE NP, P'!S8886</f>
        <v>0</v>
      </c>
      <c r="H8910" s="88">
        <f>'MRC NP, CWE NP, P'!Q8886-'MRC NP, CWE NP, P'!T8886</f>
        <v>0</v>
      </c>
      <c r="I8910" s="88">
        <v>0</v>
      </c>
      <c r="J8910" s="88">
        <v>0</v>
      </c>
      <c r="K8910" s="88">
        <v>0</v>
      </c>
      <c r="L8910" s="89">
        <v>0</v>
      </c>
      <c r="M8910">
        <v>1</v>
      </c>
    </row>
    <row r="8911" spans="1:13" ht="15" x14ac:dyDescent="0.25">
      <c r="A8911" s="42" t="str">
        <f>'MRC NP, CWE NP, P'!A8887</f>
        <v>3b_updated_hist</v>
      </c>
      <c r="B8911" s="43" t="str">
        <f>'MRC NP, CWE NP, P'!B8887</f>
        <v>C</v>
      </c>
      <c r="C8911" s="43" t="str">
        <f>'MRC NP, CWE NP, P'!C8887</f>
        <v>Winter</v>
      </c>
      <c r="D8911" s="43" t="str">
        <f>'MRC NP, CWE NP, P'!D8887</f>
        <v>Weekday</v>
      </c>
      <c r="E8911" s="43">
        <f>'MRC NP, CWE NP, P'!E8887</f>
        <v>20190228</v>
      </c>
      <c r="F8911" s="43">
        <f>'MRC NP, CWE NP, P'!F8887</f>
        <v>6</v>
      </c>
      <c r="G8911" s="88">
        <f>'MRC NP, CWE NP, P'!Q8887-'MRC NP, CWE NP, P'!S8887</f>
        <v>0</v>
      </c>
      <c r="H8911" s="88">
        <f>'MRC NP, CWE NP, P'!Q8887-'MRC NP, CWE NP, P'!T8887</f>
        <v>0</v>
      </c>
      <c r="I8911" s="88">
        <v>0</v>
      </c>
      <c r="J8911" s="88">
        <v>0</v>
      </c>
      <c r="K8911" s="88">
        <v>0</v>
      </c>
      <c r="L8911" s="89">
        <v>0</v>
      </c>
      <c r="M8911">
        <v>1</v>
      </c>
    </row>
    <row r="8912" spans="1:13" ht="15" x14ac:dyDescent="0.25">
      <c r="A8912" s="42" t="str">
        <f>'MRC NP, CWE NP, P'!A8888</f>
        <v>3b_updated_hist</v>
      </c>
      <c r="B8912" s="43" t="str">
        <f>'MRC NP, CWE NP, P'!B8888</f>
        <v>C</v>
      </c>
      <c r="C8912" s="43" t="str">
        <f>'MRC NP, CWE NP, P'!C8888</f>
        <v>Winter</v>
      </c>
      <c r="D8912" s="43" t="str">
        <f>'MRC NP, CWE NP, P'!D8888</f>
        <v>Weekday</v>
      </c>
      <c r="E8912" s="43">
        <f>'MRC NP, CWE NP, P'!E8888</f>
        <v>20190228</v>
      </c>
      <c r="F8912" s="43">
        <f>'MRC NP, CWE NP, P'!F8888</f>
        <v>7</v>
      </c>
      <c r="G8912" s="88">
        <f>'MRC NP, CWE NP, P'!Q8888-'MRC NP, CWE NP, P'!S8888</f>
        <v>0</v>
      </c>
      <c r="H8912" s="88">
        <f>'MRC NP, CWE NP, P'!Q8888-'MRC NP, CWE NP, P'!T8888</f>
        <v>0</v>
      </c>
      <c r="I8912" s="88">
        <v>0</v>
      </c>
      <c r="J8912" s="88">
        <v>0</v>
      </c>
      <c r="K8912" s="88">
        <v>0</v>
      </c>
      <c r="L8912" s="89">
        <v>0</v>
      </c>
      <c r="M8912">
        <v>1</v>
      </c>
    </row>
    <row r="8913" spans="1:13" ht="15" x14ac:dyDescent="0.25">
      <c r="A8913" s="42" t="str">
        <f>'MRC NP, CWE NP, P'!A8889</f>
        <v>3b_updated_hist</v>
      </c>
      <c r="B8913" s="43" t="str">
        <f>'MRC NP, CWE NP, P'!B8889</f>
        <v>C</v>
      </c>
      <c r="C8913" s="43" t="str">
        <f>'MRC NP, CWE NP, P'!C8889</f>
        <v>Winter</v>
      </c>
      <c r="D8913" s="43" t="str">
        <f>'MRC NP, CWE NP, P'!D8889</f>
        <v>Weekday</v>
      </c>
      <c r="E8913" s="43">
        <f>'MRC NP, CWE NP, P'!E8889</f>
        <v>20190228</v>
      </c>
      <c r="F8913" s="43">
        <f>'MRC NP, CWE NP, P'!F8889</f>
        <v>8</v>
      </c>
      <c r="G8913" s="88">
        <f>'MRC NP, CWE NP, P'!Q8889-'MRC NP, CWE NP, P'!S8889</f>
        <v>0</v>
      </c>
      <c r="H8913" s="88">
        <f>'MRC NP, CWE NP, P'!Q8889-'MRC NP, CWE NP, P'!T8889</f>
        <v>0</v>
      </c>
      <c r="I8913" s="88">
        <v>0</v>
      </c>
      <c r="J8913" s="88">
        <v>0</v>
      </c>
      <c r="K8913" s="88">
        <v>0</v>
      </c>
      <c r="L8913" s="89">
        <v>0</v>
      </c>
      <c r="M8913">
        <v>1</v>
      </c>
    </row>
    <row r="8914" spans="1:13" ht="15" x14ac:dyDescent="0.25">
      <c r="A8914" s="42" t="str">
        <f>'MRC NP, CWE NP, P'!A8890</f>
        <v>3b_updated_hist</v>
      </c>
      <c r="B8914" s="43" t="str">
        <f>'MRC NP, CWE NP, P'!B8890</f>
        <v>C</v>
      </c>
      <c r="C8914" s="43" t="str">
        <f>'MRC NP, CWE NP, P'!C8890</f>
        <v>Winter</v>
      </c>
      <c r="D8914" s="43" t="str">
        <f>'MRC NP, CWE NP, P'!D8890</f>
        <v>Weekday</v>
      </c>
      <c r="E8914" s="43">
        <f>'MRC NP, CWE NP, P'!E8890</f>
        <v>20190228</v>
      </c>
      <c r="F8914" s="43">
        <f>'MRC NP, CWE NP, P'!F8890</f>
        <v>9</v>
      </c>
      <c r="G8914" s="88">
        <f>'MRC NP, CWE NP, P'!Q8890-'MRC NP, CWE NP, P'!S8890</f>
        <v>3.9799999999999969</v>
      </c>
      <c r="H8914" s="88">
        <f>'MRC NP, CWE NP, P'!Q8890-'MRC NP, CWE NP, P'!T8890</f>
        <v>-3.5399999999999991</v>
      </c>
      <c r="I8914" s="88">
        <v>-12.769999999999996</v>
      </c>
      <c r="J8914" s="88">
        <v>-5.25</v>
      </c>
      <c r="K8914" s="88">
        <v>-1.2899999999999991</v>
      </c>
      <c r="L8914" s="89">
        <v>12.769999999999996</v>
      </c>
      <c r="M8914">
        <v>5</v>
      </c>
    </row>
    <row r="8915" spans="1:13" ht="15" x14ac:dyDescent="0.25">
      <c r="A8915" s="42" t="str">
        <f>'MRC NP, CWE NP, P'!A8891</f>
        <v>3b_updated_hist</v>
      </c>
      <c r="B8915" s="43" t="str">
        <f>'MRC NP, CWE NP, P'!B8891</f>
        <v>C</v>
      </c>
      <c r="C8915" s="43" t="str">
        <f>'MRC NP, CWE NP, P'!C8891</f>
        <v>Winter</v>
      </c>
      <c r="D8915" s="43" t="str">
        <f>'MRC NP, CWE NP, P'!D8891</f>
        <v>Weekday</v>
      </c>
      <c r="E8915" s="43">
        <f>'MRC NP, CWE NP, P'!E8891</f>
        <v>20190228</v>
      </c>
      <c r="F8915" s="43">
        <f>'MRC NP, CWE NP, P'!F8891</f>
        <v>10</v>
      </c>
      <c r="G8915" s="88">
        <f>'MRC NP, CWE NP, P'!Q8891-'MRC NP, CWE NP, P'!S8891</f>
        <v>0</v>
      </c>
      <c r="H8915" s="88">
        <f>'MRC NP, CWE NP, P'!Q8891-'MRC NP, CWE NP, P'!T8891</f>
        <v>0</v>
      </c>
      <c r="I8915" s="88">
        <v>0</v>
      </c>
      <c r="J8915" s="88">
        <v>0</v>
      </c>
      <c r="K8915" s="88">
        <v>0</v>
      </c>
      <c r="L8915" s="89">
        <v>0</v>
      </c>
      <c r="M8915">
        <v>1</v>
      </c>
    </row>
    <row r="8916" spans="1:13" ht="15" x14ac:dyDescent="0.25">
      <c r="A8916" s="42" t="str">
        <f>'MRC NP, CWE NP, P'!A8892</f>
        <v>3b_updated_hist</v>
      </c>
      <c r="B8916" s="43" t="str">
        <f>'MRC NP, CWE NP, P'!B8892</f>
        <v>C</v>
      </c>
      <c r="C8916" s="43" t="str">
        <f>'MRC NP, CWE NP, P'!C8892</f>
        <v>Winter</v>
      </c>
      <c r="D8916" s="43" t="str">
        <f>'MRC NP, CWE NP, P'!D8892</f>
        <v>Weekday</v>
      </c>
      <c r="E8916" s="43">
        <f>'MRC NP, CWE NP, P'!E8892</f>
        <v>20190228</v>
      </c>
      <c r="F8916" s="43">
        <f>'MRC NP, CWE NP, P'!F8892</f>
        <v>11</v>
      </c>
      <c r="G8916" s="88">
        <f>'MRC NP, CWE NP, P'!Q8892-'MRC NP, CWE NP, P'!S8892</f>
        <v>4.5300000000000011</v>
      </c>
      <c r="H8916" s="88">
        <f>'MRC NP, CWE NP, P'!Q8892-'MRC NP, CWE NP, P'!T8892</f>
        <v>-3.5</v>
      </c>
      <c r="I8916" s="88">
        <v>-14.260000000000005</v>
      </c>
      <c r="J8916" s="88">
        <v>-6.230000000000004</v>
      </c>
      <c r="K8916" s="88">
        <v>-1.730000000000004</v>
      </c>
      <c r="L8916" s="89">
        <v>14.260000000000005</v>
      </c>
      <c r="M8916">
        <v>5</v>
      </c>
    </row>
    <row r="8917" spans="1:13" ht="15" x14ac:dyDescent="0.25">
      <c r="A8917" s="42" t="str">
        <f>'MRC NP, CWE NP, P'!A8893</f>
        <v>3b_updated_hist</v>
      </c>
      <c r="B8917" s="43" t="str">
        <f>'MRC NP, CWE NP, P'!B8893</f>
        <v>C</v>
      </c>
      <c r="C8917" s="43" t="str">
        <f>'MRC NP, CWE NP, P'!C8893</f>
        <v>Winter</v>
      </c>
      <c r="D8917" s="43" t="str">
        <f>'MRC NP, CWE NP, P'!D8893</f>
        <v>Weekday</v>
      </c>
      <c r="E8917" s="43">
        <f>'MRC NP, CWE NP, P'!E8893</f>
        <v>20190228</v>
      </c>
      <c r="F8917" s="43">
        <f>'MRC NP, CWE NP, P'!F8893</f>
        <v>12</v>
      </c>
      <c r="G8917" s="88">
        <f>'MRC NP, CWE NP, P'!Q8893-'MRC NP, CWE NP, P'!S8893</f>
        <v>1.2700000000000031</v>
      </c>
      <c r="H8917" s="88">
        <f>'MRC NP, CWE NP, P'!Q8893-'MRC NP, CWE NP, P'!T8893</f>
        <v>-0.82000000000000028</v>
      </c>
      <c r="I8917" s="88">
        <v>-3.8400000000000034</v>
      </c>
      <c r="J8917" s="88">
        <v>-1.75</v>
      </c>
      <c r="K8917" s="88">
        <v>-0.47999999999999687</v>
      </c>
      <c r="L8917" s="89">
        <v>3.8400000000000034</v>
      </c>
      <c r="M8917">
        <v>5</v>
      </c>
    </row>
    <row r="8918" spans="1:13" ht="15" x14ac:dyDescent="0.25">
      <c r="A8918" s="42" t="str">
        <f>'MRC NP, CWE NP, P'!A8894</f>
        <v>3b_updated_hist</v>
      </c>
      <c r="B8918" s="43" t="str">
        <f>'MRC NP, CWE NP, P'!B8894</f>
        <v>C</v>
      </c>
      <c r="C8918" s="43" t="str">
        <f>'MRC NP, CWE NP, P'!C8894</f>
        <v>Winter</v>
      </c>
      <c r="D8918" s="43" t="str">
        <f>'MRC NP, CWE NP, P'!D8894</f>
        <v>Weekday</v>
      </c>
      <c r="E8918" s="43">
        <f>'MRC NP, CWE NP, P'!E8894</f>
        <v>20190228</v>
      </c>
      <c r="F8918" s="43">
        <f>'MRC NP, CWE NP, P'!F8894</f>
        <v>13</v>
      </c>
      <c r="G8918" s="88">
        <f>'MRC NP, CWE NP, P'!Q8894-'MRC NP, CWE NP, P'!S8894</f>
        <v>2.6799999999999997</v>
      </c>
      <c r="H8918" s="88">
        <f>'MRC NP, CWE NP, P'!Q8894-'MRC NP, CWE NP, P'!T8894</f>
        <v>-1.9399999999999977</v>
      </c>
      <c r="I8918" s="88">
        <v>-8.2899999999999991</v>
      </c>
      <c r="J8918" s="88">
        <v>-3.6700000000000017</v>
      </c>
      <c r="K8918" s="88">
        <v>-1</v>
      </c>
      <c r="L8918" s="89">
        <v>8.2899999999999991</v>
      </c>
      <c r="M8918">
        <v>5</v>
      </c>
    </row>
    <row r="8919" spans="1:13" ht="15" x14ac:dyDescent="0.25">
      <c r="A8919" s="42" t="str">
        <f>'MRC NP, CWE NP, P'!A8895</f>
        <v>3b_updated_hist</v>
      </c>
      <c r="B8919" s="43" t="str">
        <f>'MRC NP, CWE NP, P'!B8895</f>
        <v>C</v>
      </c>
      <c r="C8919" s="43" t="str">
        <f>'MRC NP, CWE NP, P'!C8895</f>
        <v>Winter</v>
      </c>
      <c r="D8919" s="43" t="str">
        <f>'MRC NP, CWE NP, P'!D8895</f>
        <v>Weekday</v>
      </c>
      <c r="E8919" s="43">
        <f>'MRC NP, CWE NP, P'!E8895</f>
        <v>20190228</v>
      </c>
      <c r="F8919" s="43">
        <f>'MRC NP, CWE NP, P'!F8895</f>
        <v>14</v>
      </c>
      <c r="G8919" s="88">
        <f>'MRC NP, CWE NP, P'!Q8895-'MRC NP, CWE NP, P'!S8895</f>
        <v>1.3799999999999955</v>
      </c>
      <c r="H8919" s="88">
        <f>'MRC NP, CWE NP, P'!Q8895-'MRC NP, CWE NP, P'!T8895</f>
        <v>-0.99000000000000199</v>
      </c>
      <c r="I8919" s="88">
        <v>-4.25</v>
      </c>
      <c r="J8919" s="88">
        <v>-1.8800000000000026</v>
      </c>
      <c r="K8919" s="88">
        <v>-0.52000000000000313</v>
      </c>
      <c r="L8919" s="89">
        <v>4.25</v>
      </c>
      <c r="M8919">
        <v>5</v>
      </c>
    </row>
    <row r="8920" spans="1:13" ht="15" x14ac:dyDescent="0.25">
      <c r="A8920" s="42" t="str">
        <f>'MRC NP, CWE NP, P'!A8896</f>
        <v>3b_updated_hist</v>
      </c>
      <c r="B8920" s="43" t="str">
        <f>'MRC NP, CWE NP, P'!B8896</f>
        <v>C</v>
      </c>
      <c r="C8920" s="43" t="str">
        <f>'MRC NP, CWE NP, P'!C8896</f>
        <v>Winter</v>
      </c>
      <c r="D8920" s="43" t="str">
        <f>'MRC NP, CWE NP, P'!D8896</f>
        <v>Weekday</v>
      </c>
      <c r="E8920" s="43">
        <f>'MRC NP, CWE NP, P'!E8896</f>
        <v>20190228</v>
      </c>
      <c r="F8920" s="43">
        <f>'MRC NP, CWE NP, P'!F8896</f>
        <v>15</v>
      </c>
      <c r="G8920" s="88">
        <f>'MRC NP, CWE NP, P'!Q8896-'MRC NP, CWE NP, P'!S8896</f>
        <v>0</v>
      </c>
      <c r="H8920" s="88">
        <f>'MRC NP, CWE NP, P'!Q8896-'MRC NP, CWE NP, P'!T8896</f>
        <v>0</v>
      </c>
      <c r="I8920" s="88">
        <v>0</v>
      </c>
      <c r="J8920" s="88">
        <v>0</v>
      </c>
      <c r="K8920" s="88">
        <v>0</v>
      </c>
      <c r="L8920" s="89">
        <v>0</v>
      </c>
      <c r="M8920">
        <v>1</v>
      </c>
    </row>
    <row r="8921" spans="1:13" ht="15" x14ac:dyDescent="0.25">
      <c r="A8921" s="42" t="str">
        <f>'MRC NP, CWE NP, P'!A8897</f>
        <v>3b_updated_hist</v>
      </c>
      <c r="B8921" s="43" t="str">
        <f>'MRC NP, CWE NP, P'!B8897</f>
        <v>C</v>
      </c>
      <c r="C8921" s="43" t="str">
        <f>'MRC NP, CWE NP, P'!C8897</f>
        <v>Winter</v>
      </c>
      <c r="D8921" s="43" t="str">
        <f>'MRC NP, CWE NP, P'!D8897</f>
        <v>Weekday</v>
      </c>
      <c r="E8921" s="43">
        <f>'MRC NP, CWE NP, P'!E8897</f>
        <v>20190228</v>
      </c>
      <c r="F8921" s="43">
        <f>'MRC NP, CWE NP, P'!F8897</f>
        <v>16</v>
      </c>
      <c r="G8921" s="88">
        <f>'MRC NP, CWE NP, P'!Q8897-'MRC NP, CWE NP, P'!S8897</f>
        <v>1.3399999999999963</v>
      </c>
      <c r="H8921" s="88">
        <f>'MRC NP, CWE NP, P'!Q8897-'MRC NP, CWE NP, P'!T8897</f>
        <v>-1.8800000000000026</v>
      </c>
      <c r="I8921" s="88">
        <v>1.0799999999999983</v>
      </c>
      <c r="J8921" s="88">
        <v>4.2999999999999972</v>
      </c>
      <c r="K8921" s="88">
        <v>0</v>
      </c>
      <c r="L8921" s="89">
        <v>4.2999999999999972</v>
      </c>
      <c r="M8921">
        <v>4</v>
      </c>
    </row>
    <row r="8922" spans="1:13" ht="15" x14ac:dyDescent="0.25">
      <c r="A8922" s="42" t="str">
        <f>'MRC NP, CWE NP, P'!A8898</f>
        <v>3b_updated_hist</v>
      </c>
      <c r="B8922" s="43" t="str">
        <f>'MRC NP, CWE NP, P'!B8898</f>
        <v>C</v>
      </c>
      <c r="C8922" s="43" t="str">
        <f>'MRC NP, CWE NP, P'!C8898</f>
        <v>Winter</v>
      </c>
      <c r="D8922" s="43" t="str">
        <f>'MRC NP, CWE NP, P'!D8898</f>
        <v>Weekday</v>
      </c>
      <c r="E8922" s="43">
        <f>'MRC NP, CWE NP, P'!E8898</f>
        <v>20190228</v>
      </c>
      <c r="F8922" s="43">
        <f>'MRC NP, CWE NP, P'!F8898</f>
        <v>17</v>
      </c>
      <c r="G8922" s="88">
        <f>'MRC NP, CWE NP, P'!Q8898-'MRC NP, CWE NP, P'!S8898</f>
        <v>13.86</v>
      </c>
      <c r="H8922" s="88">
        <f>'MRC NP, CWE NP, P'!Q8898-'MRC NP, CWE NP, P'!T8898</f>
        <v>0.46000000000000085</v>
      </c>
      <c r="I8922" s="88">
        <v>-3.5799999999999983</v>
      </c>
      <c r="J8922" s="88">
        <v>9.82</v>
      </c>
      <c r="K8922" s="88">
        <v>0</v>
      </c>
      <c r="L8922" s="89">
        <v>13.86</v>
      </c>
      <c r="M8922">
        <v>4</v>
      </c>
    </row>
    <row r="8923" spans="1:13" ht="15" x14ac:dyDescent="0.25">
      <c r="A8923" s="42" t="str">
        <f>'MRC NP, CWE NP, P'!A8899</f>
        <v>3b_updated_hist</v>
      </c>
      <c r="B8923" s="43" t="str">
        <f>'MRC NP, CWE NP, P'!B8899</f>
        <v>C</v>
      </c>
      <c r="C8923" s="43" t="str">
        <f>'MRC NP, CWE NP, P'!C8899</f>
        <v>Winter</v>
      </c>
      <c r="D8923" s="43" t="str">
        <f>'MRC NP, CWE NP, P'!D8899</f>
        <v>Weekday</v>
      </c>
      <c r="E8923" s="43">
        <f>'MRC NP, CWE NP, P'!E8899</f>
        <v>20190228</v>
      </c>
      <c r="F8923" s="43">
        <f>'MRC NP, CWE NP, P'!F8899</f>
        <v>18</v>
      </c>
      <c r="G8923" s="88">
        <f>'MRC NP, CWE NP, P'!Q8899-'MRC NP, CWE NP, P'!S8899</f>
        <v>2.8200000000000003</v>
      </c>
      <c r="H8923" s="88">
        <f>'MRC NP, CWE NP, P'!Q8899-'MRC NP, CWE NP, P'!T8899</f>
        <v>-4.1400000000000006</v>
      </c>
      <c r="I8923" s="88">
        <v>1.5200000000000031</v>
      </c>
      <c r="J8923" s="88">
        <v>8.480000000000004</v>
      </c>
      <c r="K8923" s="88">
        <v>0</v>
      </c>
      <c r="L8923" s="89">
        <v>8.480000000000004</v>
      </c>
      <c r="M8923">
        <v>4</v>
      </c>
    </row>
    <row r="8924" spans="1:13" ht="15" x14ac:dyDescent="0.25">
      <c r="A8924" s="42" t="str">
        <f>'MRC NP, CWE NP, P'!A8900</f>
        <v>3b_updated_hist</v>
      </c>
      <c r="B8924" s="43" t="str">
        <f>'MRC NP, CWE NP, P'!B8900</f>
        <v>C</v>
      </c>
      <c r="C8924" s="43" t="str">
        <f>'MRC NP, CWE NP, P'!C8900</f>
        <v>Winter</v>
      </c>
      <c r="D8924" s="43" t="str">
        <f>'MRC NP, CWE NP, P'!D8900</f>
        <v>Weekday</v>
      </c>
      <c r="E8924" s="43">
        <f>'MRC NP, CWE NP, P'!E8900</f>
        <v>20190228</v>
      </c>
      <c r="F8924" s="43">
        <f>'MRC NP, CWE NP, P'!F8900</f>
        <v>19</v>
      </c>
      <c r="G8924" s="88">
        <f>'MRC NP, CWE NP, P'!Q8900-'MRC NP, CWE NP, P'!S8900</f>
        <v>0</v>
      </c>
      <c r="H8924" s="88">
        <f>'MRC NP, CWE NP, P'!Q8900-'MRC NP, CWE NP, P'!T8900</f>
        <v>0</v>
      </c>
      <c r="I8924" s="88">
        <v>0</v>
      </c>
      <c r="J8924" s="88">
        <v>0</v>
      </c>
      <c r="K8924" s="88">
        <v>0</v>
      </c>
      <c r="L8924" s="89">
        <v>0</v>
      </c>
      <c r="M8924">
        <v>1</v>
      </c>
    </row>
    <row r="8925" spans="1:13" ht="15" x14ac:dyDescent="0.25">
      <c r="A8925" s="42" t="str">
        <f>'MRC NP, CWE NP, P'!A8901</f>
        <v>3b_updated_hist</v>
      </c>
      <c r="B8925" s="43" t="str">
        <f>'MRC NP, CWE NP, P'!B8901</f>
        <v>C</v>
      </c>
      <c r="C8925" s="43" t="str">
        <f>'MRC NP, CWE NP, P'!C8901</f>
        <v>Winter</v>
      </c>
      <c r="D8925" s="43" t="str">
        <f>'MRC NP, CWE NP, P'!D8901</f>
        <v>Weekday</v>
      </c>
      <c r="E8925" s="43">
        <f>'MRC NP, CWE NP, P'!E8901</f>
        <v>20190228</v>
      </c>
      <c r="F8925" s="43">
        <f>'MRC NP, CWE NP, P'!F8901</f>
        <v>20</v>
      </c>
      <c r="G8925" s="88">
        <f>'MRC NP, CWE NP, P'!Q8901-'MRC NP, CWE NP, P'!S8901</f>
        <v>0</v>
      </c>
      <c r="H8925" s="88">
        <f>'MRC NP, CWE NP, P'!Q8901-'MRC NP, CWE NP, P'!T8901</f>
        <v>0</v>
      </c>
      <c r="I8925" s="88">
        <v>0</v>
      </c>
      <c r="J8925" s="88">
        <v>0</v>
      </c>
      <c r="K8925" s="88">
        <v>0</v>
      </c>
      <c r="L8925" s="89">
        <v>0</v>
      </c>
      <c r="M8925">
        <v>1</v>
      </c>
    </row>
    <row r="8926" spans="1:13" ht="15" x14ac:dyDescent="0.25">
      <c r="A8926" s="42" t="str">
        <f>'MRC NP, CWE NP, P'!A8902</f>
        <v>3b_updated_hist</v>
      </c>
      <c r="B8926" s="43" t="str">
        <f>'MRC NP, CWE NP, P'!B8902</f>
        <v>C</v>
      </c>
      <c r="C8926" s="43" t="str">
        <f>'MRC NP, CWE NP, P'!C8902</f>
        <v>Winter</v>
      </c>
      <c r="D8926" s="43" t="str">
        <f>'MRC NP, CWE NP, P'!D8902</f>
        <v>Weekday</v>
      </c>
      <c r="E8926" s="43">
        <f>'MRC NP, CWE NP, P'!E8902</f>
        <v>20190228</v>
      </c>
      <c r="F8926" s="43">
        <f>'MRC NP, CWE NP, P'!F8902</f>
        <v>21</v>
      </c>
      <c r="G8926" s="88">
        <f>'MRC NP, CWE NP, P'!Q8902-'MRC NP, CWE NP, P'!S8902</f>
        <v>0</v>
      </c>
      <c r="H8926" s="88">
        <f>'MRC NP, CWE NP, P'!Q8902-'MRC NP, CWE NP, P'!T8902</f>
        <v>0</v>
      </c>
      <c r="I8926" s="88">
        <v>0</v>
      </c>
      <c r="J8926" s="88">
        <v>0</v>
      </c>
      <c r="K8926" s="88">
        <v>0</v>
      </c>
      <c r="L8926" s="89">
        <v>0</v>
      </c>
      <c r="M8926">
        <v>1</v>
      </c>
    </row>
    <row r="8927" spans="1:13" ht="15" x14ac:dyDescent="0.25">
      <c r="A8927" s="42" t="str">
        <f>'MRC NP, CWE NP, P'!A8903</f>
        <v>3b_updated_hist</v>
      </c>
      <c r="B8927" s="43" t="str">
        <f>'MRC NP, CWE NP, P'!B8903</f>
        <v>C</v>
      </c>
      <c r="C8927" s="43" t="str">
        <f>'MRC NP, CWE NP, P'!C8903</f>
        <v>Winter</v>
      </c>
      <c r="D8927" s="43" t="str">
        <f>'MRC NP, CWE NP, P'!D8903</f>
        <v>Weekday</v>
      </c>
      <c r="E8927" s="43">
        <f>'MRC NP, CWE NP, P'!E8903</f>
        <v>20190228</v>
      </c>
      <c r="F8927" s="43">
        <f>'MRC NP, CWE NP, P'!F8903</f>
        <v>22</v>
      </c>
      <c r="G8927" s="88">
        <f>'MRC NP, CWE NP, P'!Q8903-'MRC NP, CWE NP, P'!S8903</f>
        <v>0</v>
      </c>
      <c r="H8927" s="88">
        <f>'MRC NP, CWE NP, P'!Q8903-'MRC NP, CWE NP, P'!T8903</f>
        <v>0</v>
      </c>
      <c r="I8927" s="88">
        <v>0</v>
      </c>
      <c r="J8927" s="88">
        <v>0</v>
      </c>
      <c r="K8927" s="88">
        <v>0</v>
      </c>
      <c r="L8927" s="89">
        <v>0</v>
      </c>
      <c r="M8927">
        <v>1</v>
      </c>
    </row>
    <row r="8928" spans="1:13" ht="15" x14ac:dyDescent="0.25">
      <c r="A8928" s="42" t="str">
        <f>'MRC NP, CWE NP, P'!A8904</f>
        <v>3b_updated_hist</v>
      </c>
      <c r="B8928" s="43" t="str">
        <f>'MRC NP, CWE NP, P'!B8904</f>
        <v>C</v>
      </c>
      <c r="C8928" s="43" t="str">
        <f>'MRC NP, CWE NP, P'!C8904</f>
        <v>Winter</v>
      </c>
      <c r="D8928" s="43" t="str">
        <f>'MRC NP, CWE NP, P'!D8904</f>
        <v>Weekday</v>
      </c>
      <c r="E8928" s="43">
        <f>'MRC NP, CWE NP, P'!E8904</f>
        <v>20190228</v>
      </c>
      <c r="F8928" s="43">
        <f>'MRC NP, CWE NP, P'!F8904</f>
        <v>23</v>
      </c>
      <c r="G8928" s="88">
        <f>'MRC NP, CWE NP, P'!Q8904-'MRC NP, CWE NP, P'!S8904</f>
        <v>0</v>
      </c>
      <c r="H8928" s="88">
        <f>'MRC NP, CWE NP, P'!Q8904-'MRC NP, CWE NP, P'!T8904</f>
        <v>0</v>
      </c>
      <c r="I8928" s="88">
        <v>0</v>
      </c>
      <c r="J8928" s="88">
        <v>0</v>
      </c>
      <c r="K8928" s="88">
        <v>0</v>
      </c>
      <c r="L8928" s="89">
        <v>0</v>
      </c>
      <c r="M8928">
        <v>1</v>
      </c>
    </row>
    <row r="8929" spans="1:13" ht="15" x14ac:dyDescent="0.25">
      <c r="A8929" s="42" t="str">
        <f>'MRC NP, CWE NP, P'!A8905</f>
        <v>3b_updated_hist</v>
      </c>
      <c r="B8929" s="43" t="str">
        <f>'MRC NP, CWE NP, P'!B8905</f>
        <v>C</v>
      </c>
      <c r="C8929" s="43" t="str">
        <f>'MRC NP, CWE NP, P'!C8905</f>
        <v>Winter</v>
      </c>
      <c r="D8929" s="43" t="str">
        <f>'MRC NP, CWE NP, P'!D8905</f>
        <v>Weekday</v>
      </c>
      <c r="E8929" s="43">
        <f>'MRC NP, CWE NP, P'!E8905</f>
        <v>20190228</v>
      </c>
      <c r="F8929" s="43">
        <f>'MRC NP, CWE NP, P'!F8905</f>
        <v>24</v>
      </c>
      <c r="G8929" s="88">
        <f>'MRC NP, CWE NP, P'!Q8905-'MRC NP, CWE NP, P'!S8905</f>
        <v>0</v>
      </c>
      <c r="H8929" s="88">
        <f>'MRC NP, CWE NP, P'!Q8905-'MRC NP, CWE NP, P'!T8905</f>
        <v>0</v>
      </c>
      <c r="I8929" s="88">
        <v>0</v>
      </c>
      <c r="J8929" s="88">
        <v>0</v>
      </c>
      <c r="K8929" s="88">
        <v>0</v>
      </c>
      <c r="L8929" s="89">
        <v>0</v>
      </c>
      <c r="M8929">
        <v>1</v>
      </c>
    </row>
    <row r="8930" spans="1:13" ht="15" x14ac:dyDescent="0.25">
      <c r="A8930" s="42" t="str">
        <f>'MRC NP, CWE NP, P'!A8906</f>
        <v>3b_updated_hist</v>
      </c>
      <c r="B8930" s="43" t="str">
        <f>'MRC NP, CWE NP, P'!B8906</f>
        <v>C</v>
      </c>
      <c r="C8930" s="43" t="str">
        <f>'MRC NP, CWE NP, P'!C8906</f>
        <v>Winter</v>
      </c>
      <c r="D8930" s="43" t="str">
        <f>'MRC NP, CWE NP, P'!D8906</f>
        <v>Weekday</v>
      </c>
      <c r="E8930" s="43">
        <f>'MRC NP, CWE NP, P'!E8906</f>
        <v>20190301</v>
      </c>
      <c r="F8930" s="43">
        <f>'MRC NP, CWE NP, P'!F8906</f>
        <v>1</v>
      </c>
      <c r="G8930" s="88">
        <f>'MRC NP, CWE NP, P'!Q8906-'MRC NP, CWE NP, P'!S8906</f>
        <v>0</v>
      </c>
      <c r="H8930" s="88">
        <f>'MRC NP, CWE NP, P'!Q8906-'MRC NP, CWE NP, P'!T8906</f>
        <v>0</v>
      </c>
      <c r="I8930" s="88">
        <v>0</v>
      </c>
      <c r="J8930" s="88">
        <v>0</v>
      </c>
      <c r="K8930" s="88">
        <v>0</v>
      </c>
      <c r="L8930" s="89">
        <v>0</v>
      </c>
      <c r="M8930">
        <v>1</v>
      </c>
    </row>
    <row r="8931" spans="1:13" ht="15" x14ac:dyDescent="0.25">
      <c r="A8931" s="42" t="str">
        <f>'MRC NP, CWE NP, P'!A8907</f>
        <v>3b_updated_hist</v>
      </c>
      <c r="B8931" s="43" t="str">
        <f>'MRC NP, CWE NP, P'!B8907</f>
        <v>C</v>
      </c>
      <c r="C8931" s="43" t="str">
        <f>'MRC NP, CWE NP, P'!C8907</f>
        <v>Winter</v>
      </c>
      <c r="D8931" s="43" t="str">
        <f>'MRC NP, CWE NP, P'!D8907</f>
        <v>Weekday</v>
      </c>
      <c r="E8931" s="43">
        <f>'MRC NP, CWE NP, P'!E8907</f>
        <v>20190301</v>
      </c>
      <c r="F8931" s="43">
        <f>'MRC NP, CWE NP, P'!F8907</f>
        <v>2</v>
      </c>
      <c r="G8931" s="88">
        <f>'MRC NP, CWE NP, P'!Q8907-'MRC NP, CWE NP, P'!S8907</f>
        <v>0</v>
      </c>
      <c r="H8931" s="88">
        <f>'MRC NP, CWE NP, P'!Q8907-'MRC NP, CWE NP, P'!T8907</f>
        <v>0</v>
      </c>
      <c r="I8931" s="88">
        <v>0</v>
      </c>
      <c r="J8931" s="88">
        <v>0</v>
      </c>
      <c r="K8931" s="88">
        <v>0</v>
      </c>
      <c r="L8931" s="89">
        <v>0</v>
      </c>
      <c r="M8931">
        <v>1</v>
      </c>
    </row>
    <row r="8932" spans="1:13" ht="15" x14ac:dyDescent="0.25">
      <c r="A8932" s="42" t="str">
        <f>'MRC NP, CWE NP, P'!A8908</f>
        <v>3b_updated_hist</v>
      </c>
      <c r="B8932" s="43" t="str">
        <f>'MRC NP, CWE NP, P'!B8908</f>
        <v>C</v>
      </c>
      <c r="C8932" s="43" t="str">
        <f>'MRC NP, CWE NP, P'!C8908</f>
        <v>Winter</v>
      </c>
      <c r="D8932" s="43" t="str">
        <f>'MRC NP, CWE NP, P'!D8908</f>
        <v>Weekday</v>
      </c>
      <c r="E8932" s="43">
        <f>'MRC NP, CWE NP, P'!E8908</f>
        <v>20190301</v>
      </c>
      <c r="F8932" s="43">
        <f>'MRC NP, CWE NP, P'!F8908</f>
        <v>3</v>
      </c>
      <c r="G8932" s="88">
        <f>'MRC NP, CWE NP, P'!Q8908-'MRC NP, CWE NP, P'!S8908</f>
        <v>0</v>
      </c>
      <c r="H8932" s="88">
        <f>'MRC NP, CWE NP, P'!Q8908-'MRC NP, CWE NP, P'!T8908</f>
        <v>0</v>
      </c>
      <c r="I8932" s="88">
        <v>0</v>
      </c>
      <c r="J8932" s="88">
        <v>0</v>
      </c>
      <c r="K8932" s="88">
        <v>0</v>
      </c>
      <c r="L8932" s="89">
        <v>0</v>
      </c>
      <c r="M8932">
        <v>1</v>
      </c>
    </row>
    <row r="8933" spans="1:13" ht="15" x14ac:dyDescent="0.25">
      <c r="A8933" s="42" t="str">
        <f>'MRC NP, CWE NP, P'!A8909</f>
        <v>3b_updated_hist</v>
      </c>
      <c r="B8933" s="43" t="str">
        <f>'MRC NP, CWE NP, P'!B8909</f>
        <v>C</v>
      </c>
      <c r="C8933" s="43" t="str">
        <f>'MRC NP, CWE NP, P'!C8909</f>
        <v>Winter</v>
      </c>
      <c r="D8933" s="43" t="str">
        <f>'MRC NP, CWE NP, P'!D8909</f>
        <v>Weekday</v>
      </c>
      <c r="E8933" s="43">
        <f>'MRC NP, CWE NP, P'!E8909</f>
        <v>20190301</v>
      </c>
      <c r="F8933" s="43">
        <f>'MRC NP, CWE NP, P'!F8909</f>
        <v>4</v>
      </c>
      <c r="G8933" s="88">
        <f>'MRC NP, CWE NP, P'!Q8909-'MRC NP, CWE NP, P'!S8909</f>
        <v>0</v>
      </c>
      <c r="H8933" s="88">
        <f>'MRC NP, CWE NP, P'!Q8909-'MRC NP, CWE NP, P'!T8909</f>
        <v>0</v>
      </c>
      <c r="I8933" s="88">
        <v>0</v>
      </c>
      <c r="J8933" s="88">
        <v>0</v>
      </c>
      <c r="K8933" s="88">
        <v>0</v>
      </c>
      <c r="L8933" s="89">
        <v>0</v>
      </c>
      <c r="M8933">
        <v>1</v>
      </c>
    </row>
    <row r="8934" spans="1:13" ht="15" x14ac:dyDescent="0.25">
      <c r="A8934" s="42" t="str">
        <f>'MRC NP, CWE NP, P'!A8910</f>
        <v>3b_updated_hist</v>
      </c>
      <c r="B8934" s="43" t="str">
        <f>'MRC NP, CWE NP, P'!B8910</f>
        <v>C</v>
      </c>
      <c r="C8934" s="43" t="str">
        <f>'MRC NP, CWE NP, P'!C8910</f>
        <v>Winter</v>
      </c>
      <c r="D8934" s="43" t="str">
        <f>'MRC NP, CWE NP, P'!D8910</f>
        <v>Weekday</v>
      </c>
      <c r="E8934" s="43">
        <f>'MRC NP, CWE NP, P'!E8910</f>
        <v>20190301</v>
      </c>
      <c r="F8934" s="43">
        <f>'MRC NP, CWE NP, P'!F8910</f>
        <v>5</v>
      </c>
      <c r="G8934" s="88">
        <f>'MRC NP, CWE NP, P'!Q8910-'MRC NP, CWE NP, P'!S8910</f>
        <v>1.4899999999999949</v>
      </c>
      <c r="H8934" s="88">
        <f>'MRC NP, CWE NP, P'!Q8910-'MRC NP, CWE NP, P'!T8910</f>
        <v>-2.220000000000006</v>
      </c>
      <c r="I8934" s="88">
        <v>1.1499999999999986</v>
      </c>
      <c r="J8934" s="88">
        <v>4.8599999999999994</v>
      </c>
      <c r="K8934" s="88">
        <v>0</v>
      </c>
      <c r="L8934" s="89">
        <v>4.8599999999999994</v>
      </c>
      <c r="M8934">
        <v>4</v>
      </c>
    </row>
    <row r="8935" spans="1:13" ht="15" x14ac:dyDescent="0.25">
      <c r="A8935" s="42" t="str">
        <f>'MRC NP, CWE NP, P'!A8911</f>
        <v>3b_updated_hist</v>
      </c>
      <c r="B8935" s="43" t="str">
        <f>'MRC NP, CWE NP, P'!B8911</f>
        <v>C</v>
      </c>
      <c r="C8935" s="43" t="str">
        <f>'MRC NP, CWE NP, P'!C8911</f>
        <v>Winter</v>
      </c>
      <c r="D8935" s="43" t="str">
        <f>'MRC NP, CWE NP, P'!D8911</f>
        <v>Weekday</v>
      </c>
      <c r="E8935" s="43">
        <f>'MRC NP, CWE NP, P'!E8911</f>
        <v>20190301</v>
      </c>
      <c r="F8935" s="43">
        <f>'MRC NP, CWE NP, P'!F8911</f>
        <v>6</v>
      </c>
      <c r="G8935" s="88">
        <f>'MRC NP, CWE NP, P'!Q8911-'MRC NP, CWE NP, P'!S8911</f>
        <v>1.6300000000000026</v>
      </c>
      <c r="H8935" s="88">
        <f>'MRC NP, CWE NP, P'!Q8911-'MRC NP, CWE NP, P'!T8911</f>
        <v>-2.4099999999999966</v>
      </c>
      <c r="I8935" s="88">
        <v>1.25</v>
      </c>
      <c r="J8935" s="88">
        <v>5.2899999999999991</v>
      </c>
      <c r="K8935" s="88">
        <v>0</v>
      </c>
      <c r="L8935" s="89">
        <v>5.2899999999999991</v>
      </c>
      <c r="M8935">
        <v>4</v>
      </c>
    </row>
    <row r="8936" spans="1:13" ht="15" x14ac:dyDescent="0.25">
      <c r="A8936" s="42" t="str">
        <f>'MRC NP, CWE NP, P'!A8912</f>
        <v>3b_updated_hist</v>
      </c>
      <c r="B8936" s="43" t="str">
        <f>'MRC NP, CWE NP, P'!B8912</f>
        <v>C</v>
      </c>
      <c r="C8936" s="43" t="str">
        <f>'MRC NP, CWE NP, P'!C8912</f>
        <v>Winter</v>
      </c>
      <c r="D8936" s="43" t="str">
        <f>'MRC NP, CWE NP, P'!D8912</f>
        <v>Weekday</v>
      </c>
      <c r="E8936" s="43">
        <f>'MRC NP, CWE NP, P'!E8912</f>
        <v>20190301</v>
      </c>
      <c r="F8936" s="43">
        <f>'MRC NP, CWE NP, P'!F8912</f>
        <v>7</v>
      </c>
      <c r="G8936" s="88">
        <f>'MRC NP, CWE NP, P'!Q8912-'MRC NP, CWE NP, P'!S8912</f>
        <v>0</v>
      </c>
      <c r="H8936" s="88">
        <f>'MRC NP, CWE NP, P'!Q8912-'MRC NP, CWE NP, P'!T8912</f>
        <v>0</v>
      </c>
      <c r="I8936" s="88">
        <v>0</v>
      </c>
      <c r="J8936" s="88">
        <v>0</v>
      </c>
      <c r="K8936" s="88">
        <v>0</v>
      </c>
      <c r="L8936" s="89">
        <v>0</v>
      </c>
      <c r="M8936">
        <v>1</v>
      </c>
    </row>
    <row r="8937" spans="1:13" ht="15" x14ac:dyDescent="0.25">
      <c r="A8937" s="42" t="str">
        <f>'MRC NP, CWE NP, P'!A8913</f>
        <v>3b_updated_hist</v>
      </c>
      <c r="B8937" s="43" t="str">
        <f>'MRC NP, CWE NP, P'!B8913</f>
        <v>C</v>
      </c>
      <c r="C8937" s="43" t="str">
        <f>'MRC NP, CWE NP, P'!C8913</f>
        <v>Winter</v>
      </c>
      <c r="D8937" s="43" t="str">
        <f>'MRC NP, CWE NP, P'!D8913</f>
        <v>Weekday</v>
      </c>
      <c r="E8937" s="43">
        <f>'MRC NP, CWE NP, P'!E8913</f>
        <v>20190301</v>
      </c>
      <c r="F8937" s="43">
        <f>'MRC NP, CWE NP, P'!F8913</f>
        <v>8</v>
      </c>
      <c r="G8937" s="88">
        <f>'MRC NP, CWE NP, P'!Q8913-'MRC NP, CWE NP, P'!S8913</f>
        <v>0</v>
      </c>
      <c r="H8937" s="88">
        <f>'MRC NP, CWE NP, P'!Q8913-'MRC NP, CWE NP, P'!T8913</f>
        <v>0</v>
      </c>
      <c r="I8937" s="88">
        <v>0</v>
      </c>
      <c r="J8937" s="88">
        <v>0</v>
      </c>
      <c r="K8937" s="88">
        <v>0</v>
      </c>
      <c r="L8937" s="89">
        <v>0</v>
      </c>
      <c r="M8937">
        <v>1</v>
      </c>
    </row>
    <row r="8938" spans="1:13" ht="15" x14ac:dyDescent="0.25">
      <c r="A8938" s="42" t="str">
        <f>'MRC NP, CWE NP, P'!A8914</f>
        <v>3b_updated_hist</v>
      </c>
      <c r="B8938" s="43" t="str">
        <f>'MRC NP, CWE NP, P'!B8914</f>
        <v>C</v>
      </c>
      <c r="C8938" s="43" t="str">
        <f>'MRC NP, CWE NP, P'!C8914</f>
        <v>Winter</v>
      </c>
      <c r="D8938" s="43" t="str">
        <f>'MRC NP, CWE NP, P'!D8914</f>
        <v>Weekday</v>
      </c>
      <c r="E8938" s="43">
        <f>'MRC NP, CWE NP, P'!E8914</f>
        <v>20190301</v>
      </c>
      <c r="F8938" s="43">
        <f>'MRC NP, CWE NP, P'!F8914</f>
        <v>9</v>
      </c>
      <c r="G8938" s="88">
        <f>'MRC NP, CWE NP, P'!Q8914-'MRC NP, CWE NP, P'!S8914</f>
        <v>0</v>
      </c>
      <c r="H8938" s="88">
        <f>'MRC NP, CWE NP, P'!Q8914-'MRC NP, CWE NP, P'!T8914</f>
        <v>0</v>
      </c>
      <c r="I8938" s="88">
        <v>0</v>
      </c>
      <c r="J8938" s="88">
        <v>0</v>
      </c>
      <c r="K8938" s="88">
        <v>0</v>
      </c>
      <c r="L8938" s="89">
        <v>0</v>
      </c>
      <c r="M8938">
        <v>1</v>
      </c>
    </row>
    <row r="8939" spans="1:13" ht="15" x14ac:dyDescent="0.25">
      <c r="A8939" s="42" t="str">
        <f>'MRC NP, CWE NP, P'!A8915</f>
        <v>3b_updated_hist</v>
      </c>
      <c r="B8939" s="43" t="str">
        <f>'MRC NP, CWE NP, P'!B8915</f>
        <v>C</v>
      </c>
      <c r="C8939" s="43" t="str">
        <f>'MRC NP, CWE NP, P'!C8915</f>
        <v>Winter</v>
      </c>
      <c r="D8939" s="43" t="str">
        <f>'MRC NP, CWE NP, P'!D8915</f>
        <v>Weekday</v>
      </c>
      <c r="E8939" s="43">
        <f>'MRC NP, CWE NP, P'!E8915</f>
        <v>20190301</v>
      </c>
      <c r="F8939" s="43">
        <f>'MRC NP, CWE NP, P'!F8915</f>
        <v>10</v>
      </c>
      <c r="G8939" s="88">
        <f>'MRC NP, CWE NP, P'!Q8915-'MRC NP, CWE NP, P'!S8915</f>
        <v>0</v>
      </c>
      <c r="H8939" s="88">
        <f>'MRC NP, CWE NP, P'!Q8915-'MRC NP, CWE NP, P'!T8915</f>
        <v>0</v>
      </c>
      <c r="I8939" s="88">
        <v>0</v>
      </c>
      <c r="J8939" s="88">
        <v>0</v>
      </c>
      <c r="K8939" s="88">
        <v>0</v>
      </c>
      <c r="L8939" s="89">
        <v>0</v>
      </c>
      <c r="M8939">
        <v>1</v>
      </c>
    </row>
    <row r="8940" spans="1:13" ht="15" x14ac:dyDescent="0.25">
      <c r="A8940" s="42" t="str">
        <f>'MRC NP, CWE NP, P'!A8916</f>
        <v>3b_updated_hist</v>
      </c>
      <c r="B8940" s="43" t="str">
        <f>'MRC NP, CWE NP, P'!B8916</f>
        <v>C</v>
      </c>
      <c r="C8940" s="43" t="str">
        <f>'MRC NP, CWE NP, P'!C8916</f>
        <v>Winter</v>
      </c>
      <c r="D8940" s="43" t="str">
        <f>'MRC NP, CWE NP, P'!D8916</f>
        <v>Weekday</v>
      </c>
      <c r="E8940" s="43">
        <f>'MRC NP, CWE NP, P'!E8916</f>
        <v>20190301</v>
      </c>
      <c r="F8940" s="43">
        <f>'MRC NP, CWE NP, P'!F8916</f>
        <v>11</v>
      </c>
      <c r="G8940" s="88">
        <f>'MRC NP, CWE NP, P'!Q8916-'MRC NP, CWE NP, P'!S8916</f>
        <v>0</v>
      </c>
      <c r="H8940" s="88">
        <f>'MRC NP, CWE NP, P'!Q8916-'MRC NP, CWE NP, P'!T8916</f>
        <v>0</v>
      </c>
      <c r="I8940" s="88">
        <v>0</v>
      </c>
      <c r="J8940" s="88">
        <v>0</v>
      </c>
      <c r="K8940" s="88">
        <v>0</v>
      </c>
      <c r="L8940" s="89">
        <v>0</v>
      </c>
      <c r="M8940">
        <v>1</v>
      </c>
    </row>
    <row r="8941" spans="1:13" ht="15" x14ac:dyDescent="0.25">
      <c r="A8941" s="42" t="str">
        <f>'MRC NP, CWE NP, P'!A8917</f>
        <v>3b_updated_hist</v>
      </c>
      <c r="B8941" s="43" t="str">
        <f>'MRC NP, CWE NP, P'!B8917</f>
        <v>C</v>
      </c>
      <c r="C8941" s="43" t="str">
        <f>'MRC NP, CWE NP, P'!C8917</f>
        <v>Winter</v>
      </c>
      <c r="D8941" s="43" t="str">
        <f>'MRC NP, CWE NP, P'!D8917</f>
        <v>Weekday</v>
      </c>
      <c r="E8941" s="43">
        <f>'MRC NP, CWE NP, P'!E8917</f>
        <v>20190301</v>
      </c>
      <c r="F8941" s="43">
        <f>'MRC NP, CWE NP, P'!F8917</f>
        <v>12</v>
      </c>
      <c r="G8941" s="88">
        <f>'MRC NP, CWE NP, P'!Q8917-'MRC NP, CWE NP, P'!S8917</f>
        <v>0</v>
      </c>
      <c r="H8941" s="88">
        <f>'MRC NP, CWE NP, P'!Q8917-'MRC NP, CWE NP, P'!T8917</f>
        <v>0</v>
      </c>
      <c r="I8941" s="88">
        <v>0</v>
      </c>
      <c r="J8941" s="88">
        <v>0</v>
      </c>
      <c r="K8941" s="88">
        <v>0</v>
      </c>
      <c r="L8941" s="89">
        <v>0</v>
      </c>
      <c r="M8941">
        <v>1</v>
      </c>
    </row>
    <row r="8942" spans="1:13" ht="15" x14ac:dyDescent="0.25">
      <c r="A8942" s="42" t="str">
        <f>'MRC NP, CWE NP, P'!A8918</f>
        <v>3b_updated_hist</v>
      </c>
      <c r="B8942" s="43" t="str">
        <f>'MRC NP, CWE NP, P'!B8918</f>
        <v>C</v>
      </c>
      <c r="C8942" s="43" t="str">
        <f>'MRC NP, CWE NP, P'!C8918</f>
        <v>Winter</v>
      </c>
      <c r="D8942" s="43" t="str">
        <f>'MRC NP, CWE NP, P'!D8918</f>
        <v>Weekday</v>
      </c>
      <c r="E8942" s="43">
        <f>'MRC NP, CWE NP, P'!E8918</f>
        <v>20190301</v>
      </c>
      <c r="F8942" s="43">
        <f>'MRC NP, CWE NP, P'!F8918</f>
        <v>13</v>
      </c>
      <c r="G8942" s="88">
        <f>'MRC NP, CWE NP, P'!Q8918-'MRC NP, CWE NP, P'!S8918</f>
        <v>0</v>
      </c>
      <c r="H8942" s="88">
        <f>'MRC NP, CWE NP, P'!Q8918-'MRC NP, CWE NP, P'!T8918</f>
        <v>0</v>
      </c>
      <c r="I8942" s="88">
        <v>0</v>
      </c>
      <c r="J8942" s="88">
        <v>0</v>
      </c>
      <c r="K8942" s="88">
        <v>0</v>
      </c>
      <c r="L8942" s="89">
        <v>0</v>
      </c>
      <c r="M8942">
        <v>1</v>
      </c>
    </row>
    <row r="8943" spans="1:13" ht="15" x14ac:dyDescent="0.25">
      <c r="A8943" s="42" t="str">
        <f>'MRC NP, CWE NP, P'!A8919</f>
        <v>3b_updated_hist</v>
      </c>
      <c r="B8943" s="43" t="str">
        <f>'MRC NP, CWE NP, P'!B8919</f>
        <v>C</v>
      </c>
      <c r="C8943" s="43" t="str">
        <f>'MRC NP, CWE NP, P'!C8919</f>
        <v>Winter</v>
      </c>
      <c r="D8943" s="43" t="str">
        <f>'MRC NP, CWE NP, P'!D8919</f>
        <v>Weekday</v>
      </c>
      <c r="E8943" s="43">
        <f>'MRC NP, CWE NP, P'!E8919</f>
        <v>20190301</v>
      </c>
      <c r="F8943" s="43">
        <f>'MRC NP, CWE NP, P'!F8919</f>
        <v>14</v>
      </c>
      <c r="G8943" s="88">
        <f>'MRC NP, CWE NP, P'!Q8919-'MRC NP, CWE NP, P'!S8919</f>
        <v>0</v>
      </c>
      <c r="H8943" s="88">
        <f>'MRC NP, CWE NP, P'!Q8919-'MRC NP, CWE NP, P'!T8919</f>
        <v>0</v>
      </c>
      <c r="I8943" s="88">
        <v>0</v>
      </c>
      <c r="J8943" s="88">
        <v>0</v>
      </c>
      <c r="K8943" s="88">
        <v>0</v>
      </c>
      <c r="L8943" s="89">
        <v>0</v>
      </c>
      <c r="M8943">
        <v>1</v>
      </c>
    </row>
    <row r="8944" spans="1:13" ht="15" x14ac:dyDescent="0.25">
      <c r="A8944" s="42" t="str">
        <f>'MRC NP, CWE NP, P'!A8920</f>
        <v>3b_updated_hist</v>
      </c>
      <c r="B8944" s="43" t="str">
        <f>'MRC NP, CWE NP, P'!B8920</f>
        <v>C</v>
      </c>
      <c r="C8944" s="43" t="str">
        <f>'MRC NP, CWE NP, P'!C8920</f>
        <v>Winter</v>
      </c>
      <c r="D8944" s="43" t="str">
        <f>'MRC NP, CWE NP, P'!D8920</f>
        <v>Weekday</v>
      </c>
      <c r="E8944" s="43">
        <f>'MRC NP, CWE NP, P'!E8920</f>
        <v>20190301</v>
      </c>
      <c r="F8944" s="43">
        <f>'MRC NP, CWE NP, P'!F8920</f>
        <v>15</v>
      </c>
      <c r="G8944" s="88">
        <f>'MRC NP, CWE NP, P'!Q8920-'MRC NP, CWE NP, P'!S8920</f>
        <v>0</v>
      </c>
      <c r="H8944" s="88">
        <f>'MRC NP, CWE NP, P'!Q8920-'MRC NP, CWE NP, P'!T8920</f>
        <v>0</v>
      </c>
      <c r="I8944" s="88">
        <v>0</v>
      </c>
      <c r="J8944" s="88">
        <v>0</v>
      </c>
      <c r="K8944" s="88">
        <v>0</v>
      </c>
      <c r="L8944" s="89">
        <v>0</v>
      </c>
      <c r="M8944">
        <v>1</v>
      </c>
    </row>
    <row r="8945" spans="1:13" ht="15" x14ac:dyDescent="0.25">
      <c r="A8945" s="42" t="str">
        <f>'MRC NP, CWE NP, P'!A8921</f>
        <v>3b_updated_hist</v>
      </c>
      <c r="B8945" s="43" t="str">
        <f>'MRC NP, CWE NP, P'!B8921</f>
        <v>C</v>
      </c>
      <c r="C8945" s="43" t="str">
        <f>'MRC NP, CWE NP, P'!C8921</f>
        <v>Winter</v>
      </c>
      <c r="D8945" s="43" t="str">
        <f>'MRC NP, CWE NP, P'!D8921</f>
        <v>Weekday</v>
      </c>
      <c r="E8945" s="43">
        <f>'MRC NP, CWE NP, P'!E8921</f>
        <v>20190301</v>
      </c>
      <c r="F8945" s="43">
        <f>'MRC NP, CWE NP, P'!F8921</f>
        <v>16</v>
      </c>
      <c r="G8945" s="88">
        <f>'MRC NP, CWE NP, P'!Q8921-'MRC NP, CWE NP, P'!S8921</f>
        <v>0</v>
      </c>
      <c r="H8945" s="88">
        <f>'MRC NP, CWE NP, P'!Q8921-'MRC NP, CWE NP, P'!T8921</f>
        <v>0</v>
      </c>
      <c r="I8945" s="88">
        <v>0</v>
      </c>
      <c r="J8945" s="88">
        <v>0</v>
      </c>
      <c r="K8945" s="88">
        <v>0</v>
      </c>
      <c r="L8945" s="89">
        <v>0</v>
      </c>
      <c r="M8945">
        <v>1</v>
      </c>
    </row>
    <row r="8946" spans="1:13" ht="15" x14ac:dyDescent="0.25">
      <c r="A8946" s="42" t="str">
        <f>'MRC NP, CWE NP, P'!A8922</f>
        <v>3b_updated_hist</v>
      </c>
      <c r="B8946" s="43" t="str">
        <f>'MRC NP, CWE NP, P'!B8922</f>
        <v>C</v>
      </c>
      <c r="C8946" s="43" t="str">
        <f>'MRC NP, CWE NP, P'!C8922</f>
        <v>Winter</v>
      </c>
      <c r="D8946" s="43" t="str">
        <f>'MRC NP, CWE NP, P'!D8922</f>
        <v>Weekday</v>
      </c>
      <c r="E8946" s="43">
        <f>'MRC NP, CWE NP, P'!E8922</f>
        <v>20190301</v>
      </c>
      <c r="F8946" s="43">
        <f>'MRC NP, CWE NP, P'!F8922</f>
        <v>17</v>
      </c>
      <c r="G8946" s="88">
        <f>'MRC NP, CWE NP, P'!Q8922-'MRC NP, CWE NP, P'!S8922</f>
        <v>3.8000000000000043</v>
      </c>
      <c r="H8946" s="88">
        <f>'MRC NP, CWE NP, P'!Q8922-'MRC NP, CWE NP, P'!T8922</f>
        <v>-2.1299999999999955</v>
      </c>
      <c r="I8946" s="88">
        <v>0</v>
      </c>
      <c r="J8946" s="88">
        <v>5.93</v>
      </c>
      <c r="K8946" s="88">
        <v>0</v>
      </c>
      <c r="L8946" s="89">
        <v>5.93</v>
      </c>
      <c r="M8946">
        <v>3</v>
      </c>
    </row>
    <row r="8947" spans="1:13" ht="15" x14ac:dyDescent="0.25">
      <c r="A8947" s="42" t="str">
        <f>'MRC NP, CWE NP, P'!A8923</f>
        <v>3b_updated_hist</v>
      </c>
      <c r="B8947" s="43" t="str">
        <f>'MRC NP, CWE NP, P'!B8923</f>
        <v>C</v>
      </c>
      <c r="C8947" s="43" t="str">
        <f>'MRC NP, CWE NP, P'!C8923</f>
        <v>Winter</v>
      </c>
      <c r="D8947" s="43" t="str">
        <f>'MRC NP, CWE NP, P'!D8923</f>
        <v>Weekday</v>
      </c>
      <c r="E8947" s="43">
        <f>'MRC NP, CWE NP, P'!E8923</f>
        <v>20190301</v>
      </c>
      <c r="F8947" s="43">
        <f>'MRC NP, CWE NP, P'!F8923</f>
        <v>18</v>
      </c>
      <c r="G8947" s="88">
        <f>'MRC NP, CWE NP, P'!Q8923-'MRC NP, CWE NP, P'!S8923</f>
        <v>0.21999999999999886</v>
      </c>
      <c r="H8947" s="88">
        <f>'MRC NP, CWE NP, P'!Q8923-'MRC NP, CWE NP, P'!T8923</f>
        <v>-0.28999999999999915</v>
      </c>
      <c r="I8947" s="88">
        <v>0.12000000000000455</v>
      </c>
      <c r="J8947" s="88">
        <v>0.63000000000000256</v>
      </c>
      <c r="K8947" s="88">
        <v>3.9999999999999147E-2</v>
      </c>
      <c r="L8947" s="89">
        <v>0.63000000000000256</v>
      </c>
      <c r="M8947">
        <v>5</v>
      </c>
    </row>
    <row r="8948" spans="1:13" ht="15" x14ac:dyDescent="0.25">
      <c r="A8948" s="42" t="str">
        <f>'MRC NP, CWE NP, P'!A8924</f>
        <v>3b_updated_hist</v>
      </c>
      <c r="B8948" s="43" t="str">
        <f>'MRC NP, CWE NP, P'!B8924</f>
        <v>C</v>
      </c>
      <c r="C8948" s="43" t="str">
        <f>'MRC NP, CWE NP, P'!C8924</f>
        <v>Winter</v>
      </c>
      <c r="D8948" s="43" t="str">
        <f>'MRC NP, CWE NP, P'!D8924</f>
        <v>Weekday</v>
      </c>
      <c r="E8948" s="43">
        <f>'MRC NP, CWE NP, P'!E8924</f>
        <v>20190301</v>
      </c>
      <c r="F8948" s="43">
        <f>'MRC NP, CWE NP, P'!F8924</f>
        <v>19</v>
      </c>
      <c r="G8948" s="88">
        <f>'MRC NP, CWE NP, P'!Q8924-'MRC NP, CWE NP, P'!S8924</f>
        <v>0</v>
      </c>
      <c r="H8948" s="88">
        <f>'MRC NP, CWE NP, P'!Q8924-'MRC NP, CWE NP, P'!T8924</f>
        <v>0</v>
      </c>
      <c r="I8948" s="88">
        <v>0</v>
      </c>
      <c r="J8948" s="88">
        <v>0</v>
      </c>
      <c r="K8948" s="88">
        <v>0</v>
      </c>
      <c r="L8948" s="89">
        <v>0</v>
      </c>
      <c r="M8948">
        <v>1</v>
      </c>
    </row>
    <row r="8949" spans="1:13" ht="15" x14ac:dyDescent="0.25">
      <c r="A8949" s="42" t="str">
        <f>'MRC NP, CWE NP, P'!A8925</f>
        <v>3b_updated_hist</v>
      </c>
      <c r="B8949" s="43" t="str">
        <f>'MRC NP, CWE NP, P'!B8925</f>
        <v>C</v>
      </c>
      <c r="C8949" s="43" t="str">
        <f>'MRC NP, CWE NP, P'!C8925</f>
        <v>Winter</v>
      </c>
      <c r="D8949" s="43" t="str">
        <f>'MRC NP, CWE NP, P'!D8925</f>
        <v>Weekday</v>
      </c>
      <c r="E8949" s="43">
        <f>'MRC NP, CWE NP, P'!E8925</f>
        <v>20190301</v>
      </c>
      <c r="F8949" s="43">
        <f>'MRC NP, CWE NP, P'!F8925</f>
        <v>20</v>
      </c>
      <c r="G8949" s="88">
        <f>'MRC NP, CWE NP, P'!Q8925-'MRC NP, CWE NP, P'!S8925</f>
        <v>0</v>
      </c>
      <c r="H8949" s="88">
        <f>'MRC NP, CWE NP, P'!Q8925-'MRC NP, CWE NP, P'!T8925</f>
        <v>0</v>
      </c>
      <c r="I8949" s="88">
        <v>0</v>
      </c>
      <c r="J8949" s="88">
        <v>0</v>
      </c>
      <c r="K8949" s="88">
        <v>0</v>
      </c>
      <c r="L8949" s="89">
        <v>0</v>
      </c>
      <c r="M8949">
        <v>1</v>
      </c>
    </row>
    <row r="8950" spans="1:13" ht="15" x14ac:dyDescent="0.25">
      <c r="A8950" s="42" t="str">
        <f>'MRC NP, CWE NP, P'!A8926</f>
        <v>3b_updated_hist</v>
      </c>
      <c r="B8950" s="43" t="str">
        <f>'MRC NP, CWE NP, P'!B8926</f>
        <v>C</v>
      </c>
      <c r="C8950" s="43" t="str">
        <f>'MRC NP, CWE NP, P'!C8926</f>
        <v>Winter</v>
      </c>
      <c r="D8950" s="43" t="str">
        <f>'MRC NP, CWE NP, P'!D8926</f>
        <v>Weekday</v>
      </c>
      <c r="E8950" s="43">
        <f>'MRC NP, CWE NP, P'!E8926</f>
        <v>20190301</v>
      </c>
      <c r="F8950" s="43">
        <f>'MRC NP, CWE NP, P'!F8926</f>
        <v>21</v>
      </c>
      <c r="G8950" s="88">
        <f>'MRC NP, CWE NP, P'!Q8926-'MRC NP, CWE NP, P'!S8926</f>
        <v>0</v>
      </c>
      <c r="H8950" s="88">
        <f>'MRC NP, CWE NP, P'!Q8926-'MRC NP, CWE NP, P'!T8926</f>
        <v>0</v>
      </c>
      <c r="I8950" s="88">
        <v>0</v>
      </c>
      <c r="J8950" s="88">
        <v>0</v>
      </c>
      <c r="K8950" s="88">
        <v>0</v>
      </c>
      <c r="L8950" s="89">
        <v>0</v>
      </c>
      <c r="M8950">
        <v>1</v>
      </c>
    </row>
    <row r="8951" spans="1:13" ht="15" x14ac:dyDescent="0.25">
      <c r="A8951" s="42" t="str">
        <f>'MRC NP, CWE NP, P'!A8927</f>
        <v>3b_updated_hist</v>
      </c>
      <c r="B8951" s="43" t="str">
        <f>'MRC NP, CWE NP, P'!B8927</f>
        <v>C</v>
      </c>
      <c r="C8951" s="43" t="str">
        <f>'MRC NP, CWE NP, P'!C8927</f>
        <v>Winter</v>
      </c>
      <c r="D8951" s="43" t="str">
        <f>'MRC NP, CWE NP, P'!D8927</f>
        <v>Weekday</v>
      </c>
      <c r="E8951" s="43">
        <f>'MRC NP, CWE NP, P'!E8927</f>
        <v>20190301</v>
      </c>
      <c r="F8951" s="43">
        <f>'MRC NP, CWE NP, P'!F8927</f>
        <v>22</v>
      </c>
      <c r="G8951" s="88">
        <f>'MRC NP, CWE NP, P'!Q8927-'MRC NP, CWE NP, P'!S8927</f>
        <v>0</v>
      </c>
      <c r="H8951" s="88">
        <f>'MRC NP, CWE NP, P'!Q8927-'MRC NP, CWE NP, P'!T8927</f>
        <v>0</v>
      </c>
      <c r="I8951" s="88">
        <v>0</v>
      </c>
      <c r="J8951" s="88">
        <v>0</v>
      </c>
      <c r="K8951" s="88">
        <v>0</v>
      </c>
      <c r="L8951" s="89">
        <v>0</v>
      </c>
      <c r="M8951">
        <v>1</v>
      </c>
    </row>
    <row r="8952" spans="1:13" ht="15" x14ac:dyDescent="0.25">
      <c r="A8952" s="42" t="str">
        <f>'MRC NP, CWE NP, P'!A8928</f>
        <v>3b_updated_hist</v>
      </c>
      <c r="B8952" s="43" t="str">
        <f>'MRC NP, CWE NP, P'!B8928</f>
        <v>C</v>
      </c>
      <c r="C8952" s="43" t="str">
        <f>'MRC NP, CWE NP, P'!C8928</f>
        <v>Winter</v>
      </c>
      <c r="D8952" s="43" t="str">
        <f>'MRC NP, CWE NP, P'!D8928</f>
        <v>Weekday</v>
      </c>
      <c r="E8952" s="43">
        <f>'MRC NP, CWE NP, P'!E8928</f>
        <v>20190301</v>
      </c>
      <c r="F8952" s="43">
        <f>'MRC NP, CWE NP, P'!F8928</f>
        <v>23</v>
      </c>
      <c r="G8952" s="88">
        <f>'MRC NP, CWE NP, P'!Q8928-'MRC NP, CWE NP, P'!S8928</f>
        <v>0</v>
      </c>
      <c r="H8952" s="88">
        <f>'MRC NP, CWE NP, P'!Q8928-'MRC NP, CWE NP, P'!T8928</f>
        <v>0</v>
      </c>
      <c r="I8952" s="88">
        <v>0</v>
      </c>
      <c r="J8952" s="88">
        <v>0</v>
      </c>
      <c r="K8952" s="88">
        <v>0</v>
      </c>
      <c r="L8952" s="89">
        <v>0</v>
      </c>
      <c r="M8952">
        <v>1</v>
      </c>
    </row>
    <row r="8953" spans="1:13" ht="15" x14ac:dyDescent="0.25">
      <c r="A8953" s="42" t="str">
        <f>'MRC NP, CWE NP, P'!A8929</f>
        <v>3b_updated_hist</v>
      </c>
      <c r="B8953" s="43" t="str">
        <f>'MRC NP, CWE NP, P'!B8929</f>
        <v>C</v>
      </c>
      <c r="C8953" s="43" t="str">
        <f>'MRC NP, CWE NP, P'!C8929</f>
        <v>Winter</v>
      </c>
      <c r="D8953" s="43" t="str">
        <f>'MRC NP, CWE NP, P'!D8929</f>
        <v>Weekday</v>
      </c>
      <c r="E8953" s="43">
        <f>'MRC NP, CWE NP, P'!E8929</f>
        <v>20190301</v>
      </c>
      <c r="F8953" s="43">
        <f>'MRC NP, CWE NP, P'!F8929</f>
        <v>24</v>
      </c>
      <c r="G8953" s="88">
        <f>'MRC NP, CWE NP, P'!Q8929-'MRC NP, CWE NP, P'!S8929</f>
        <v>0</v>
      </c>
      <c r="H8953" s="88">
        <f>'MRC NP, CWE NP, P'!Q8929-'MRC NP, CWE NP, P'!T8929</f>
        <v>0</v>
      </c>
      <c r="I8953" s="88">
        <v>0</v>
      </c>
      <c r="J8953" s="88">
        <v>0</v>
      </c>
      <c r="K8953" s="88">
        <v>0</v>
      </c>
      <c r="L8953" s="89">
        <v>0</v>
      </c>
      <c r="M8953">
        <v>1</v>
      </c>
    </row>
    <row r="8954" spans="1:13" ht="15" x14ac:dyDescent="0.25">
      <c r="A8954" s="42" t="str">
        <f>'MRC NP, CWE NP, P'!A8930</f>
        <v>3b_updated_hist</v>
      </c>
      <c r="B8954" s="43" t="str">
        <f>'MRC NP, CWE NP, P'!B8930</f>
        <v>D</v>
      </c>
      <c r="C8954" s="43" t="str">
        <f>'MRC NP, CWE NP, P'!C8930</f>
        <v>Winter</v>
      </c>
      <c r="D8954" s="43" t="str">
        <f>'MRC NP, CWE NP, P'!D8930</f>
        <v>Weekend</v>
      </c>
      <c r="E8954" s="43">
        <f>'MRC NP, CWE NP, P'!E8930</f>
        <v>20190302</v>
      </c>
      <c r="F8954" s="43">
        <f>'MRC NP, CWE NP, P'!F8930</f>
        <v>1</v>
      </c>
      <c r="G8954" s="88">
        <f>'MRC NP, CWE NP, P'!Q8930-'MRC NP, CWE NP, P'!S8930</f>
        <v>0</v>
      </c>
      <c r="H8954" s="88">
        <f>'MRC NP, CWE NP, P'!Q8930-'MRC NP, CWE NP, P'!T8930</f>
        <v>0</v>
      </c>
      <c r="I8954" s="88">
        <v>0</v>
      </c>
      <c r="J8954" s="88">
        <v>0</v>
      </c>
      <c r="K8954" s="88">
        <v>0</v>
      </c>
      <c r="L8954" s="89">
        <v>0</v>
      </c>
      <c r="M8954">
        <v>1</v>
      </c>
    </row>
    <row r="8955" spans="1:13" ht="15" x14ac:dyDescent="0.25">
      <c r="A8955" s="42" t="str">
        <f>'MRC NP, CWE NP, P'!A8931</f>
        <v>3b_updated_hist</v>
      </c>
      <c r="B8955" s="43" t="str">
        <f>'MRC NP, CWE NP, P'!B8931</f>
        <v>D</v>
      </c>
      <c r="C8955" s="43" t="str">
        <f>'MRC NP, CWE NP, P'!C8931</f>
        <v>Winter</v>
      </c>
      <c r="D8955" s="43" t="str">
        <f>'MRC NP, CWE NP, P'!D8931</f>
        <v>Weekend</v>
      </c>
      <c r="E8955" s="43">
        <f>'MRC NP, CWE NP, P'!E8931</f>
        <v>20190302</v>
      </c>
      <c r="F8955" s="43">
        <f>'MRC NP, CWE NP, P'!F8931</f>
        <v>2</v>
      </c>
      <c r="G8955" s="88">
        <f>'MRC NP, CWE NP, P'!Q8931-'MRC NP, CWE NP, P'!S8931</f>
        <v>0</v>
      </c>
      <c r="H8955" s="88">
        <f>'MRC NP, CWE NP, P'!Q8931-'MRC NP, CWE NP, P'!T8931</f>
        <v>0</v>
      </c>
      <c r="I8955" s="88">
        <v>0</v>
      </c>
      <c r="J8955" s="88">
        <v>0</v>
      </c>
      <c r="K8955" s="88">
        <v>0</v>
      </c>
      <c r="L8955" s="89">
        <v>0</v>
      </c>
      <c r="M8955">
        <v>1</v>
      </c>
    </row>
    <row r="8956" spans="1:13" ht="15" x14ac:dyDescent="0.25">
      <c r="A8956" s="42" t="str">
        <f>'MRC NP, CWE NP, P'!A8932</f>
        <v>3b_updated_hist</v>
      </c>
      <c r="B8956" s="43" t="str">
        <f>'MRC NP, CWE NP, P'!B8932</f>
        <v>D</v>
      </c>
      <c r="C8956" s="43" t="str">
        <f>'MRC NP, CWE NP, P'!C8932</f>
        <v>Winter</v>
      </c>
      <c r="D8956" s="43" t="str">
        <f>'MRC NP, CWE NP, P'!D8932</f>
        <v>Weekend</v>
      </c>
      <c r="E8956" s="43">
        <f>'MRC NP, CWE NP, P'!E8932</f>
        <v>20190302</v>
      </c>
      <c r="F8956" s="43">
        <f>'MRC NP, CWE NP, P'!F8932</f>
        <v>3</v>
      </c>
      <c r="G8956" s="88">
        <f>'MRC NP, CWE NP, P'!Q8932-'MRC NP, CWE NP, P'!S8932</f>
        <v>0</v>
      </c>
      <c r="H8956" s="88">
        <f>'MRC NP, CWE NP, P'!Q8932-'MRC NP, CWE NP, P'!T8932</f>
        <v>0</v>
      </c>
      <c r="I8956" s="88">
        <v>0</v>
      </c>
      <c r="J8956" s="88">
        <v>0</v>
      </c>
      <c r="K8956" s="88">
        <v>0</v>
      </c>
      <c r="L8956" s="89">
        <v>0</v>
      </c>
      <c r="M8956">
        <v>1</v>
      </c>
    </row>
    <row r="8957" spans="1:13" ht="15" x14ac:dyDescent="0.25">
      <c r="A8957" s="42" t="str">
        <f>'MRC NP, CWE NP, P'!A8933</f>
        <v>3b_updated_hist</v>
      </c>
      <c r="B8957" s="43" t="str">
        <f>'MRC NP, CWE NP, P'!B8933</f>
        <v>D</v>
      </c>
      <c r="C8957" s="43" t="str">
        <f>'MRC NP, CWE NP, P'!C8933</f>
        <v>Winter</v>
      </c>
      <c r="D8957" s="43" t="str">
        <f>'MRC NP, CWE NP, P'!D8933</f>
        <v>Weekend</v>
      </c>
      <c r="E8957" s="43">
        <f>'MRC NP, CWE NP, P'!E8933</f>
        <v>20190302</v>
      </c>
      <c r="F8957" s="43">
        <f>'MRC NP, CWE NP, P'!F8933</f>
        <v>4</v>
      </c>
      <c r="G8957" s="88">
        <f>'MRC NP, CWE NP, P'!Q8933-'MRC NP, CWE NP, P'!S8933</f>
        <v>0</v>
      </c>
      <c r="H8957" s="88">
        <f>'MRC NP, CWE NP, P'!Q8933-'MRC NP, CWE NP, P'!T8933</f>
        <v>0</v>
      </c>
      <c r="I8957" s="88">
        <v>0</v>
      </c>
      <c r="J8957" s="88">
        <v>0</v>
      </c>
      <c r="K8957" s="88">
        <v>0</v>
      </c>
      <c r="L8957" s="89">
        <v>0</v>
      </c>
      <c r="M8957">
        <v>1</v>
      </c>
    </row>
    <row r="8958" spans="1:13" ht="15" x14ac:dyDescent="0.25">
      <c r="A8958" s="42" t="str">
        <f>'MRC NP, CWE NP, P'!A8934</f>
        <v>3b_updated_hist</v>
      </c>
      <c r="B8958" s="43" t="str">
        <f>'MRC NP, CWE NP, P'!B8934</f>
        <v>D</v>
      </c>
      <c r="C8958" s="43" t="str">
        <f>'MRC NP, CWE NP, P'!C8934</f>
        <v>Winter</v>
      </c>
      <c r="D8958" s="43" t="str">
        <f>'MRC NP, CWE NP, P'!D8934</f>
        <v>Weekend</v>
      </c>
      <c r="E8958" s="43">
        <f>'MRC NP, CWE NP, P'!E8934</f>
        <v>20190302</v>
      </c>
      <c r="F8958" s="43">
        <f>'MRC NP, CWE NP, P'!F8934</f>
        <v>5</v>
      </c>
      <c r="G8958" s="88">
        <f>'MRC NP, CWE NP, P'!Q8934-'MRC NP, CWE NP, P'!S8934</f>
        <v>0</v>
      </c>
      <c r="H8958" s="88">
        <f>'MRC NP, CWE NP, P'!Q8934-'MRC NP, CWE NP, P'!T8934</f>
        <v>0</v>
      </c>
      <c r="I8958" s="88">
        <v>0</v>
      </c>
      <c r="J8958" s="88">
        <v>0</v>
      </c>
      <c r="K8958" s="88">
        <v>0</v>
      </c>
      <c r="L8958" s="89">
        <v>0</v>
      </c>
      <c r="M8958">
        <v>1</v>
      </c>
    </row>
    <row r="8959" spans="1:13" ht="15" x14ac:dyDescent="0.25">
      <c r="A8959" s="42" t="str">
        <f>'MRC NP, CWE NP, P'!A8935</f>
        <v>3b_updated_hist</v>
      </c>
      <c r="B8959" s="43" t="str">
        <f>'MRC NP, CWE NP, P'!B8935</f>
        <v>D</v>
      </c>
      <c r="C8959" s="43" t="str">
        <f>'MRC NP, CWE NP, P'!C8935</f>
        <v>Winter</v>
      </c>
      <c r="D8959" s="43" t="str">
        <f>'MRC NP, CWE NP, P'!D8935</f>
        <v>Weekend</v>
      </c>
      <c r="E8959" s="43">
        <f>'MRC NP, CWE NP, P'!E8935</f>
        <v>20190302</v>
      </c>
      <c r="F8959" s="43">
        <f>'MRC NP, CWE NP, P'!F8935</f>
        <v>6</v>
      </c>
      <c r="G8959" s="88">
        <f>'MRC NP, CWE NP, P'!Q8935-'MRC NP, CWE NP, P'!S8935</f>
        <v>0</v>
      </c>
      <c r="H8959" s="88">
        <f>'MRC NP, CWE NP, P'!Q8935-'MRC NP, CWE NP, P'!T8935</f>
        <v>0</v>
      </c>
      <c r="I8959" s="88">
        <v>0</v>
      </c>
      <c r="J8959" s="88">
        <v>0</v>
      </c>
      <c r="K8959" s="88">
        <v>0</v>
      </c>
      <c r="L8959" s="89">
        <v>0</v>
      </c>
      <c r="M8959">
        <v>1</v>
      </c>
    </row>
    <row r="8960" spans="1:13" ht="15" x14ac:dyDescent="0.25">
      <c r="A8960" s="42" t="str">
        <f>'MRC NP, CWE NP, P'!A8936</f>
        <v>3b_updated_hist</v>
      </c>
      <c r="B8960" s="43" t="str">
        <f>'MRC NP, CWE NP, P'!B8936</f>
        <v>D</v>
      </c>
      <c r="C8960" s="43" t="str">
        <f>'MRC NP, CWE NP, P'!C8936</f>
        <v>Winter</v>
      </c>
      <c r="D8960" s="43" t="str">
        <f>'MRC NP, CWE NP, P'!D8936</f>
        <v>Weekend</v>
      </c>
      <c r="E8960" s="43">
        <f>'MRC NP, CWE NP, P'!E8936</f>
        <v>20190302</v>
      </c>
      <c r="F8960" s="43">
        <f>'MRC NP, CWE NP, P'!F8936</f>
        <v>7</v>
      </c>
      <c r="G8960" s="88">
        <f>'MRC NP, CWE NP, P'!Q8936-'MRC NP, CWE NP, P'!S8936</f>
        <v>0</v>
      </c>
      <c r="H8960" s="88">
        <f>'MRC NP, CWE NP, P'!Q8936-'MRC NP, CWE NP, P'!T8936</f>
        <v>0</v>
      </c>
      <c r="I8960" s="88">
        <v>0</v>
      </c>
      <c r="J8960" s="88">
        <v>0</v>
      </c>
      <c r="K8960" s="88">
        <v>0</v>
      </c>
      <c r="L8960" s="89">
        <v>0</v>
      </c>
      <c r="M8960">
        <v>1</v>
      </c>
    </row>
    <row r="8961" spans="1:13" ht="15" x14ac:dyDescent="0.25">
      <c r="A8961" s="42" t="str">
        <f>'MRC NP, CWE NP, P'!A8937</f>
        <v>3b_updated_hist</v>
      </c>
      <c r="B8961" s="43" t="str">
        <f>'MRC NP, CWE NP, P'!B8937</f>
        <v>D</v>
      </c>
      <c r="C8961" s="43" t="str">
        <f>'MRC NP, CWE NP, P'!C8937</f>
        <v>Winter</v>
      </c>
      <c r="D8961" s="43" t="str">
        <f>'MRC NP, CWE NP, P'!D8937</f>
        <v>Weekend</v>
      </c>
      <c r="E8961" s="43">
        <f>'MRC NP, CWE NP, P'!E8937</f>
        <v>20190302</v>
      </c>
      <c r="F8961" s="43">
        <f>'MRC NP, CWE NP, P'!F8937</f>
        <v>8</v>
      </c>
      <c r="G8961" s="88">
        <f>'MRC NP, CWE NP, P'!Q8937-'MRC NP, CWE NP, P'!S8937</f>
        <v>0</v>
      </c>
      <c r="H8961" s="88">
        <f>'MRC NP, CWE NP, P'!Q8937-'MRC NP, CWE NP, P'!T8937</f>
        <v>0</v>
      </c>
      <c r="I8961" s="88">
        <v>0</v>
      </c>
      <c r="J8961" s="88">
        <v>0</v>
      </c>
      <c r="K8961" s="88">
        <v>0</v>
      </c>
      <c r="L8961" s="89">
        <v>0</v>
      </c>
      <c r="M8961">
        <v>1</v>
      </c>
    </row>
    <row r="8962" spans="1:13" ht="15" x14ac:dyDescent="0.25">
      <c r="A8962" s="42" t="str">
        <f>'MRC NP, CWE NP, P'!A8938</f>
        <v>3b_updated_hist</v>
      </c>
      <c r="B8962" s="43" t="str">
        <f>'MRC NP, CWE NP, P'!B8938</f>
        <v>D</v>
      </c>
      <c r="C8962" s="43" t="str">
        <f>'MRC NP, CWE NP, P'!C8938</f>
        <v>Winter</v>
      </c>
      <c r="D8962" s="43" t="str">
        <f>'MRC NP, CWE NP, P'!D8938</f>
        <v>Weekend</v>
      </c>
      <c r="E8962" s="43">
        <f>'MRC NP, CWE NP, P'!E8938</f>
        <v>20190302</v>
      </c>
      <c r="F8962" s="43">
        <f>'MRC NP, CWE NP, P'!F8938</f>
        <v>9</v>
      </c>
      <c r="G8962" s="88">
        <f>'MRC NP, CWE NP, P'!Q8938-'MRC NP, CWE NP, P'!S8938</f>
        <v>0</v>
      </c>
      <c r="H8962" s="88">
        <f>'MRC NP, CWE NP, P'!Q8938-'MRC NP, CWE NP, P'!T8938</f>
        <v>0</v>
      </c>
      <c r="I8962" s="88">
        <v>0</v>
      </c>
      <c r="J8962" s="88">
        <v>0</v>
      </c>
      <c r="K8962" s="88">
        <v>0</v>
      </c>
      <c r="L8962" s="89">
        <v>0</v>
      </c>
      <c r="M8962">
        <v>1</v>
      </c>
    </row>
    <row r="8963" spans="1:13" ht="15" x14ac:dyDescent="0.25">
      <c r="A8963" s="42" t="str">
        <f>'MRC NP, CWE NP, P'!A8939</f>
        <v>3b_updated_hist</v>
      </c>
      <c r="B8963" s="43" t="str">
        <f>'MRC NP, CWE NP, P'!B8939</f>
        <v>D</v>
      </c>
      <c r="C8963" s="43" t="str">
        <f>'MRC NP, CWE NP, P'!C8939</f>
        <v>Winter</v>
      </c>
      <c r="D8963" s="43" t="str">
        <f>'MRC NP, CWE NP, P'!D8939</f>
        <v>Weekend</v>
      </c>
      <c r="E8963" s="43">
        <f>'MRC NP, CWE NP, P'!E8939</f>
        <v>20190302</v>
      </c>
      <c r="F8963" s="43">
        <f>'MRC NP, CWE NP, P'!F8939</f>
        <v>10</v>
      </c>
      <c r="G8963" s="88">
        <f>'MRC NP, CWE NP, P'!Q8939-'MRC NP, CWE NP, P'!S8939</f>
        <v>0</v>
      </c>
      <c r="H8963" s="88">
        <f>'MRC NP, CWE NP, P'!Q8939-'MRC NP, CWE NP, P'!T8939</f>
        <v>0</v>
      </c>
      <c r="I8963" s="88">
        <v>0</v>
      </c>
      <c r="J8963" s="88">
        <v>0</v>
      </c>
      <c r="K8963" s="88">
        <v>0</v>
      </c>
      <c r="L8963" s="89">
        <v>0</v>
      </c>
      <c r="M8963">
        <v>1</v>
      </c>
    </row>
    <row r="8964" spans="1:13" ht="15" x14ac:dyDescent="0.25">
      <c r="A8964" s="42" t="str">
        <f>'MRC NP, CWE NP, P'!A8940</f>
        <v>3b_updated_hist</v>
      </c>
      <c r="B8964" s="43" t="str">
        <f>'MRC NP, CWE NP, P'!B8940</f>
        <v>D</v>
      </c>
      <c r="C8964" s="43" t="str">
        <f>'MRC NP, CWE NP, P'!C8940</f>
        <v>Winter</v>
      </c>
      <c r="D8964" s="43" t="str">
        <f>'MRC NP, CWE NP, P'!D8940</f>
        <v>Weekend</v>
      </c>
      <c r="E8964" s="43">
        <f>'MRC NP, CWE NP, P'!E8940</f>
        <v>20190302</v>
      </c>
      <c r="F8964" s="43">
        <f>'MRC NP, CWE NP, P'!F8940</f>
        <v>11</v>
      </c>
      <c r="G8964" s="88">
        <f>'MRC NP, CWE NP, P'!Q8940-'MRC NP, CWE NP, P'!S8940</f>
        <v>0</v>
      </c>
      <c r="H8964" s="88">
        <f>'MRC NP, CWE NP, P'!Q8940-'MRC NP, CWE NP, P'!T8940</f>
        <v>0</v>
      </c>
      <c r="I8964" s="88">
        <v>0</v>
      </c>
      <c r="J8964" s="88">
        <v>0</v>
      </c>
      <c r="K8964" s="88">
        <v>0</v>
      </c>
      <c r="L8964" s="89">
        <v>0</v>
      </c>
      <c r="M8964">
        <v>1</v>
      </c>
    </row>
    <row r="8965" spans="1:13" ht="15" x14ac:dyDescent="0.25">
      <c r="A8965" s="42" t="str">
        <f>'MRC NP, CWE NP, P'!A8941</f>
        <v>3b_updated_hist</v>
      </c>
      <c r="B8965" s="43" t="str">
        <f>'MRC NP, CWE NP, P'!B8941</f>
        <v>D</v>
      </c>
      <c r="C8965" s="43" t="str">
        <f>'MRC NP, CWE NP, P'!C8941</f>
        <v>Winter</v>
      </c>
      <c r="D8965" s="43" t="str">
        <f>'MRC NP, CWE NP, P'!D8941</f>
        <v>Weekend</v>
      </c>
      <c r="E8965" s="43">
        <f>'MRC NP, CWE NP, P'!E8941</f>
        <v>20190302</v>
      </c>
      <c r="F8965" s="43">
        <f>'MRC NP, CWE NP, P'!F8941</f>
        <v>12</v>
      </c>
      <c r="G8965" s="88">
        <f>'MRC NP, CWE NP, P'!Q8941-'MRC NP, CWE NP, P'!S8941</f>
        <v>0</v>
      </c>
      <c r="H8965" s="88">
        <f>'MRC NP, CWE NP, P'!Q8941-'MRC NP, CWE NP, P'!T8941</f>
        <v>0</v>
      </c>
      <c r="I8965" s="88">
        <v>0</v>
      </c>
      <c r="J8965" s="88">
        <v>0</v>
      </c>
      <c r="K8965" s="88">
        <v>0</v>
      </c>
      <c r="L8965" s="89">
        <v>0</v>
      </c>
      <c r="M8965">
        <v>1</v>
      </c>
    </row>
    <row r="8966" spans="1:13" ht="15" x14ac:dyDescent="0.25">
      <c r="A8966" s="42" t="str">
        <f>'MRC NP, CWE NP, P'!A8942</f>
        <v>3b_updated_hist</v>
      </c>
      <c r="B8966" s="43" t="str">
        <f>'MRC NP, CWE NP, P'!B8942</f>
        <v>D</v>
      </c>
      <c r="C8966" s="43" t="str">
        <f>'MRC NP, CWE NP, P'!C8942</f>
        <v>Winter</v>
      </c>
      <c r="D8966" s="43" t="str">
        <f>'MRC NP, CWE NP, P'!D8942</f>
        <v>Weekend</v>
      </c>
      <c r="E8966" s="43">
        <f>'MRC NP, CWE NP, P'!E8942</f>
        <v>20190302</v>
      </c>
      <c r="F8966" s="43">
        <f>'MRC NP, CWE NP, P'!F8942</f>
        <v>13</v>
      </c>
      <c r="G8966" s="88">
        <f>'MRC NP, CWE NP, P'!Q8942-'MRC NP, CWE NP, P'!S8942</f>
        <v>0</v>
      </c>
      <c r="H8966" s="88">
        <f>'MRC NP, CWE NP, P'!Q8942-'MRC NP, CWE NP, P'!T8942</f>
        <v>0</v>
      </c>
      <c r="I8966" s="88">
        <v>0</v>
      </c>
      <c r="J8966" s="88">
        <v>0</v>
      </c>
      <c r="K8966" s="88">
        <v>0</v>
      </c>
      <c r="L8966" s="89">
        <v>0</v>
      </c>
      <c r="M8966">
        <v>1</v>
      </c>
    </row>
    <row r="8967" spans="1:13" ht="15" x14ac:dyDescent="0.25">
      <c r="A8967" s="42" t="str">
        <f>'MRC NP, CWE NP, P'!A8943</f>
        <v>3b_updated_hist</v>
      </c>
      <c r="B8967" s="43" t="str">
        <f>'MRC NP, CWE NP, P'!B8943</f>
        <v>D</v>
      </c>
      <c r="C8967" s="43" t="str">
        <f>'MRC NP, CWE NP, P'!C8943</f>
        <v>Winter</v>
      </c>
      <c r="D8967" s="43" t="str">
        <f>'MRC NP, CWE NP, P'!D8943</f>
        <v>Weekend</v>
      </c>
      <c r="E8967" s="43">
        <f>'MRC NP, CWE NP, P'!E8943</f>
        <v>20190302</v>
      </c>
      <c r="F8967" s="43">
        <f>'MRC NP, CWE NP, P'!F8943</f>
        <v>14</v>
      </c>
      <c r="G8967" s="88">
        <f>'MRC NP, CWE NP, P'!Q8943-'MRC NP, CWE NP, P'!S8943</f>
        <v>0</v>
      </c>
      <c r="H8967" s="88">
        <f>'MRC NP, CWE NP, P'!Q8943-'MRC NP, CWE NP, P'!T8943</f>
        <v>0</v>
      </c>
      <c r="I8967" s="88">
        <v>0</v>
      </c>
      <c r="J8967" s="88">
        <v>0</v>
      </c>
      <c r="K8967" s="88">
        <v>0</v>
      </c>
      <c r="L8967" s="89">
        <v>0</v>
      </c>
      <c r="M8967">
        <v>1</v>
      </c>
    </row>
    <row r="8968" spans="1:13" ht="15" x14ac:dyDescent="0.25">
      <c r="A8968" s="42" t="str">
        <f>'MRC NP, CWE NP, P'!A8944</f>
        <v>3b_updated_hist</v>
      </c>
      <c r="B8968" s="43" t="str">
        <f>'MRC NP, CWE NP, P'!B8944</f>
        <v>D</v>
      </c>
      <c r="C8968" s="43" t="str">
        <f>'MRC NP, CWE NP, P'!C8944</f>
        <v>Winter</v>
      </c>
      <c r="D8968" s="43" t="str">
        <f>'MRC NP, CWE NP, P'!D8944</f>
        <v>Weekend</v>
      </c>
      <c r="E8968" s="43">
        <f>'MRC NP, CWE NP, P'!E8944</f>
        <v>20190302</v>
      </c>
      <c r="F8968" s="43">
        <f>'MRC NP, CWE NP, P'!F8944</f>
        <v>15</v>
      </c>
      <c r="G8968" s="88">
        <f>'MRC NP, CWE NP, P'!Q8944-'MRC NP, CWE NP, P'!S8944</f>
        <v>0</v>
      </c>
      <c r="H8968" s="88">
        <f>'MRC NP, CWE NP, P'!Q8944-'MRC NP, CWE NP, P'!T8944</f>
        <v>0</v>
      </c>
      <c r="I8968" s="88">
        <v>0</v>
      </c>
      <c r="J8968" s="88">
        <v>0</v>
      </c>
      <c r="K8968" s="88">
        <v>0</v>
      </c>
      <c r="L8968" s="89">
        <v>0</v>
      </c>
      <c r="M8968">
        <v>1</v>
      </c>
    </row>
    <row r="8969" spans="1:13" ht="15" x14ac:dyDescent="0.25">
      <c r="A8969" s="42" t="str">
        <f>'MRC NP, CWE NP, P'!A8945</f>
        <v>3b_updated_hist</v>
      </c>
      <c r="B8969" s="43" t="str">
        <f>'MRC NP, CWE NP, P'!B8945</f>
        <v>D</v>
      </c>
      <c r="C8969" s="43" t="str">
        <f>'MRC NP, CWE NP, P'!C8945</f>
        <v>Winter</v>
      </c>
      <c r="D8969" s="43" t="str">
        <f>'MRC NP, CWE NP, P'!D8945</f>
        <v>Weekend</v>
      </c>
      <c r="E8969" s="43">
        <f>'MRC NP, CWE NP, P'!E8945</f>
        <v>20190302</v>
      </c>
      <c r="F8969" s="43">
        <f>'MRC NP, CWE NP, P'!F8945</f>
        <v>16</v>
      </c>
      <c r="G8969" s="88">
        <f>'MRC NP, CWE NP, P'!Q8945-'MRC NP, CWE NP, P'!S8945</f>
        <v>0</v>
      </c>
      <c r="H8969" s="88">
        <f>'MRC NP, CWE NP, P'!Q8945-'MRC NP, CWE NP, P'!T8945</f>
        <v>0</v>
      </c>
      <c r="I8969" s="88">
        <v>0</v>
      </c>
      <c r="J8969" s="88">
        <v>0</v>
      </c>
      <c r="K8969" s="88">
        <v>0</v>
      </c>
      <c r="L8969" s="89">
        <v>0</v>
      </c>
      <c r="M8969">
        <v>1</v>
      </c>
    </row>
    <row r="8970" spans="1:13" ht="15" x14ac:dyDescent="0.25">
      <c r="A8970" s="42" t="str">
        <f>'MRC NP, CWE NP, P'!A8946</f>
        <v>3b_updated_hist</v>
      </c>
      <c r="B8970" s="43" t="str">
        <f>'MRC NP, CWE NP, P'!B8946</f>
        <v>D</v>
      </c>
      <c r="C8970" s="43" t="str">
        <f>'MRC NP, CWE NP, P'!C8946</f>
        <v>Winter</v>
      </c>
      <c r="D8970" s="43" t="str">
        <f>'MRC NP, CWE NP, P'!D8946</f>
        <v>Weekend</v>
      </c>
      <c r="E8970" s="43">
        <f>'MRC NP, CWE NP, P'!E8946</f>
        <v>20190302</v>
      </c>
      <c r="F8970" s="43">
        <f>'MRC NP, CWE NP, P'!F8946</f>
        <v>17</v>
      </c>
      <c r="G8970" s="88">
        <f>'MRC NP, CWE NP, P'!Q8946-'MRC NP, CWE NP, P'!S8946</f>
        <v>1.3400000000000034</v>
      </c>
      <c r="H8970" s="88">
        <f>'MRC NP, CWE NP, P'!Q8946-'MRC NP, CWE NP, P'!T8946</f>
        <v>-2.0300000000000011</v>
      </c>
      <c r="I8970" s="88">
        <v>1.1699999999999946</v>
      </c>
      <c r="J8970" s="88">
        <v>4.5399999999999991</v>
      </c>
      <c r="K8970" s="88">
        <v>0</v>
      </c>
      <c r="L8970" s="89">
        <v>4.5399999999999991</v>
      </c>
      <c r="M8970">
        <v>4</v>
      </c>
    </row>
    <row r="8971" spans="1:13" ht="15" x14ac:dyDescent="0.25">
      <c r="A8971" s="42" t="str">
        <f>'MRC NP, CWE NP, P'!A8947</f>
        <v>3b_updated_hist</v>
      </c>
      <c r="B8971" s="43" t="str">
        <f>'MRC NP, CWE NP, P'!B8947</f>
        <v>D</v>
      </c>
      <c r="C8971" s="43" t="str">
        <f>'MRC NP, CWE NP, P'!C8947</f>
        <v>Winter</v>
      </c>
      <c r="D8971" s="43" t="str">
        <f>'MRC NP, CWE NP, P'!D8947</f>
        <v>Weekend</v>
      </c>
      <c r="E8971" s="43">
        <f>'MRC NP, CWE NP, P'!E8947</f>
        <v>20190302</v>
      </c>
      <c r="F8971" s="43">
        <f>'MRC NP, CWE NP, P'!F8947</f>
        <v>18</v>
      </c>
      <c r="G8971" s="88">
        <f>'MRC NP, CWE NP, P'!Q8947-'MRC NP, CWE NP, P'!S8947</f>
        <v>0.97999999999999687</v>
      </c>
      <c r="H8971" s="88">
        <f>'MRC NP, CWE NP, P'!Q8947-'MRC NP, CWE NP, P'!T8947</f>
        <v>-1.490000000000002</v>
      </c>
      <c r="I8971" s="88">
        <v>0.85000000000000142</v>
      </c>
      <c r="J8971" s="88">
        <v>3.3200000000000003</v>
      </c>
      <c r="K8971" s="88">
        <v>0</v>
      </c>
      <c r="L8971" s="89">
        <v>3.3200000000000003</v>
      </c>
      <c r="M8971">
        <v>4</v>
      </c>
    </row>
    <row r="8972" spans="1:13" ht="15" x14ac:dyDescent="0.25">
      <c r="A8972" s="42" t="str">
        <f>'MRC NP, CWE NP, P'!A8948</f>
        <v>3b_updated_hist</v>
      </c>
      <c r="B8972" s="43" t="str">
        <f>'MRC NP, CWE NP, P'!B8948</f>
        <v>D</v>
      </c>
      <c r="C8972" s="43" t="str">
        <f>'MRC NP, CWE NP, P'!C8948</f>
        <v>Winter</v>
      </c>
      <c r="D8972" s="43" t="str">
        <f>'MRC NP, CWE NP, P'!D8948</f>
        <v>Weekend</v>
      </c>
      <c r="E8972" s="43">
        <f>'MRC NP, CWE NP, P'!E8948</f>
        <v>20190302</v>
      </c>
      <c r="F8972" s="43">
        <f>'MRC NP, CWE NP, P'!F8948</f>
        <v>19</v>
      </c>
      <c r="G8972" s="88">
        <f>'MRC NP, CWE NP, P'!Q8948-'MRC NP, CWE NP, P'!S8948</f>
        <v>0</v>
      </c>
      <c r="H8972" s="88">
        <f>'MRC NP, CWE NP, P'!Q8948-'MRC NP, CWE NP, P'!T8948</f>
        <v>0</v>
      </c>
      <c r="I8972" s="88">
        <v>0</v>
      </c>
      <c r="J8972" s="88">
        <v>0</v>
      </c>
      <c r="K8972" s="88">
        <v>0</v>
      </c>
      <c r="L8972" s="89">
        <v>0</v>
      </c>
      <c r="M8972">
        <v>1</v>
      </c>
    </row>
    <row r="8973" spans="1:13" ht="15" x14ac:dyDescent="0.25">
      <c r="A8973" s="42" t="str">
        <f>'MRC NP, CWE NP, P'!A8949</f>
        <v>3b_updated_hist</v>
      </c>
      <c r="B8973" s="43" t="str">
        <f>'MRC NP, CWE NP, P'!B8949</f>
        <v>D</v>
      </c>
      <c r="C8973" s="43" t="str">
        <f>'MRC NP, CWE NP, P'!C8949</f>
        <v>Winter</v>
      </c>
      <c r="D8973" s="43" t="str">
        <f>'MRC NP, CWE NP, P'!D8949</f>
        <v>Weekend</v>
      </c>
      <c r="E8973" s="43">
        <f>'MRC NP, CWE NP, P'!E8949</f>
        <v>20190302</v>
      </c>
      <c r="F8973" s="43">
        <f>'MRC NP, CWE NP, P'!F8949</f>
        <v>20</v>
      </c>
      <c r="G8973" s="88">
        <f>'MRC NP, CWE NP, P'!Q8949-'MRC NP, CWE NP, P'!S8949</f>
        <v>0</v>
      </c>
      <c r="H8973" s="88">
        <f>'MRC NP, CWE NP, P'!Q8949-'MRC NP, CWE NP, P'!T8949</f>
        <v>0</v>
      </c>
      <c r="I8973" s="88">
        <v>0</v>
      </c>
      <c r="J8973" s="88">
        <v>0</v>
      </c>
      <c r="K8973" s="88">
        <v>0</v>
      </c>
      <c r="L8973" s="89">
        <v>0</v>
      </c>
      <c r="M8973">
        <v>1</v>
      </c>
    </row>
    <row r="8974" spans="1:13" ht="15" x14ac:dyDescent="0.25">
      <c r="A8974" s="42" t="str">
        <f>'MRC NP, CWE NP, P'!A8950</f>
        <v>3b_updated_hist</v>
      </c>
      <c r="B8974" s="43" t="str">
        <f>'MRC NP, CWE NP, P'!B8950</f>
        <v>D</v>
      </c>
      <c r="C8974" s="43" t="str">
        <f>'MRC NP, CWE NP, P'!C8950</f>
        <v>Winter</v>
      </c>
      <c r="D8974" s="43" t="str">
        <f>'MRC NP, CWE NP, P'!D8950</f>
        <v>Weekend</v>
      </c>
      <c r="E8974" s="43">
        <f>'MRC NP, CWE NP, P'!E8950</f>
        <v>20190302</v>
      </c>
      <c r="F8974" s="43">
        <f>'MRC NP, CWE NP, P'!F8950</f>
        <v>21</v>
      </c>
      <c r="G8974" s="88">
        <f>'MRC NP, CWE NP, P'!Q8950-'MRC NP, CWE NP, P'!S8950</f>
        <v>2.9999999999994031E-2</v>
      </c>
      <c r="H8974" s="88">
        <f>'MRC NP, CWE NP, P'!Q8950-'MRC NP, CWE NP, P'!T8950</f>
        <v>-3.0000000000001137E-2</v>
      </c>
      <c r="I8974" s="88">
        <v>-8.9999999999996305E-2</v>
      </c>
      <c r="J8974" s="88">
        <v>-3.0000000000001137E-2</v>
      </c>
      <c r="K8974" s="88">
        <v>-9.9999999999980105E-3</v>
      </c>
      <c r="L8974" s="89">
        <v>8.9999999999996305E-2</v>
      </c>
      <c r="M8974">
        <v>5</v>
      </c>
    </row>
    <row r="8975" spans="1:13" ht="15" x14ac:dyDescent="0.25">
      <c r="A8975" s="42" t="str">
        <f>'MRC NP, CWE NP, P'!A8951</f>
        <v>3b_updated_hist</v>
      </c>
      <c r="B8975" s="43" t="str">
        <f>'MRC NP, CWE NP, P'!B8951</f>
        <v>D</v>
      </c>
      <c r="C8975" s="43" t="str">
        <f>'MRC NP, CWE NP, P'!C8951</f>
        <v>Winter</v>
      </c>
      <c r="D8975" s="43" t="str">
        <f>'MRC NP, CWE NP, P'!D8951</f>
        <v>Weekend</v>
      </c>
      <c r="E8975" s="43">
        <f>'MRC NP, CWE NP, P'!E8951</f>
        <v>20190302</v>
      </c>
      <c r="F8975" s="43">
        <f>'MRC NP, CWE NP, P'!F8951</f>
        <v>22</v>
      </c>
      <c r="G8975" s="88">
        <f>'MRC NP, CWE NP, P'!Q8951-'MRC NP, CWE NP, P'!S8951</f>
        <v>0</v>
      </c>
      <c r="H8975" s="88">
        <f>'MRC NP, CWE NP, P'!Q8951-'MRC NP, CWE NP, P'!T8951</f>
        <v>0</v>
      </c>
      <c r="I8975" s="88">
        <v>0</v>
      </c>
      <c r="J8975" s="88">
        <v>0</v>
      </c>
      <c r="K8975" s="88">
        <v>0</v>
      </c>
      <c r="L8975" s="89">
        <v>0</v>
      </c>
      <c r="M8975">
        <v>1</v>
      </c>
    </row>
    <row r="8976" spans="1:13" ht="15" x14ac:dyDescent="0.25">
      <c r="A8976" s="42" t="str">
        <f>'MRC NP, CWE NP, P'!A8952</f>
        <v>3b_updated_hist</v>
      </c>
      <c r="B8976" s="43" t="str">
        <f>'MRC NP, CWE NP, P'!B8952</f>
        <v>D</v>
      </c>
      <c r="C8976" s="43" t="str">
        <f>'MRC NP, CWE NP, P'!C8952</f>
        <v>Winter</v>
      </c>
      <c r="D8976" s="43" t="str">
        <f>'MRC NP, CWE NP, P'!D8952</f>
        <v>Weekend</v>
      </c>
      <c r="E8976" s="43">
        <f>'MRC NP, CWE NP, P'!E8952</f>
        <v>20190302</v>
      </c>
      <c r="F8976" s="43">
        <f>'MRC NP, CWE NP, P'!F8952</f>
        <v>23</v>
      </c>
      <c r="G8976" s="88">
        <f>'MRC NP, CWE NP, P'!Q8952-'MRC NP, CWE NP, P'!S8952</f>
        <v>0</v>
      </c>
      <c r="H8976" s="88">
        <f>'MRC NP, CWE NP, P'!Q8952-'MRC NP, CWE NP, P'!T8952</f>
        <v>0</v>
      </c>
      <c r="I8976" s="88">
        <v>0</v>
      </c>
      <c r="J8976" s="88">
        <v>0</v>
      </c>
      <c r="K8976" s="88">
        <v>0</v>
      </c>
      <c r="L8976" s="89">
        <v>0</v>
      </c>
      <c r="M8976">
        <v>1</v>
      </c>
    </row>
    <row r="8977" spans="1:13" ht="15" x14ac:dyDescent="0.25">
      <c r="A8977" s="42" t="str">
        <f>'MRC NP, CWE NP, P'!A8953</f>
        <v>3b_updated_hist</v>
      </c>
      <c r="B8977" s="43" t="str">
        <f>'MRC NP, CWE NP, P'!B8953</f>
        <v>D</v>
      </c>
      <c r="C8977" s="43" t="str">
        <f>'MRC NP, CWE NP, P'!C8953</f>
        <v>Winter</v>
      </c>
      <c r="D8977" s="43" t="str">
        <f>'MRC NP, CWE NP, P'!D8953</f>
        <v>Weekend</v>
      </c>
      <c r="E8977" s="43">
        <f>'MRC NP, CWE NP, P'!E8953</f>
        <v>20190302</v>
      </c>
      <c r="F8977" s="43">
        <f>'MRC NP, CWE NP, P'!F8953</f>
        <v>24</v>
      </c>
      <c r="G8977" s="88">
        <f>'MRC NP, CWE NP, P'!Q8953-'MRC NP, CWE NP, P'!S8953</f>
        <v>2.740000000000002</v>
      </c>
      <c r="H8977" s="88">
        <f>'MRC NP, CWE NP, P'!Q8953-'MRC NP, CWE NP, P'!T8953</f>
        <v>-4.2199999999999989</v>
      </c>
      <c r="I8977" s="88">
        <v>-10.330000000000002</v>
      </c>
      <c r="J8977" s="88">
        <v>-3.370000000000001</v>
      </c>
      <c r="K8977" s="88">
        <v>-0.94000000000000128</v>
      </c>
      <c r="L8977" s="89">
        <v>10.330000000000002</v>
      </c>
      <c r="M8977">
        <v>5</v>
      </c>
    </row>
    <row r="8978" spans="1:13" ht="15" x14ac:dyDescent="0.25">
      <c r="A8978" s="42" t="str">
        <f>'MRC NP, CWE NP, P'!A8954</f>
        <v>3b_updated_hist</v>
      </c>
      <c r="B8978" s="43" t="str">
        <f>'MRC NP, CWE NP, P'!B8954</f>
        <v>D</v>
      </c>
      <c r="C8978" s="43" t="str">
        <f>'MRC NP, CWE NP, P'!C8954</f>
        <v>Winter</v>
      </c>
      <c r="D8978" s="43" t="str">
        <f>'MRC NP, CWE NP, P'!D8954</f>
        <v>Weekend</v>
      </c>
      <c r="E8978" s="43">
        <f>'MRC NP, CWE NP, P'!E8954</f>
        <v>20190303</v>
      </c>
      <c r="F8978" s="43">
        <f>'MRC NP, CWE NP, P'!F8954</f>
        <v>1</v>
      </c>
      <c r="G8978" s="88">
        <f>'MRC NP, CWE NP, P'!Q8954-'MRC NP, CWE NP, P'!S8954</f>
        <v>5.5399999999999991</v>
      </c>
      <c r="H8978" s="88">
        <f>'MRC NP, CWE NP, P'!Q8954-'MRC NP, CWE NP, P'!T8954</f>
        <v>-5.6700000000000017</v>
      </c>
      <c r="I8978" s="88">
        <v>-17.72</v>
      </c>
      <c r="J8978" s="88">
        <v>-6.509999999999998</v>
      </c>
      <c r="K8978" s="88">
        <v>-1.7999999999999972</v>
      </c>
      <c r="L8978" s="89">
        <v>17.72</v>
      </c>
      <c r="M8978">
        <v>5</v>
      </c>
    </row>
    <row r="8979" spans="1:13" ht="15" x14ac:dyDescent="0.25">
      <c r="A8979" s="42" t="str">
        <f>'MRC NP, CWE NP, P'!A8955</f>
        <v>3b_updated_hist</v>
      </c>
      <c r="B8979" s="43" t="str">
        <f>'MRC NP, CWE NP, P'!B8955</f>
        <v>D</v>
      </c>
      <c r="C8979" s="43" t="str">
        <f>'MRC NP, CWE NP, P'!C8955</f>
        <v>Winter</v>
      </c>
      <c r="D8979" s="43" t="str">
        <f>'MRC NP, CWE NP, P'!D8955</f>
        <v>Weekend</v>
      </c>
      <c r="E8979" s="43">
        <f>'MRC NP, CWE NP, P'!E8955</f>
        <v>20190303</v>
      </c>
      <c r="F8979" s="43">
        <f>'MRC NP, CWE NP, P'!F8955</f>
        <v>2</v>
      </c>
      <c r="G8979" s="88">
        <f>'MRC NP, CWE NP, P'!Q8955-'MRC NP, CWE NP, P'!S8955</f>
        <v>3.8099999999999987</v>
      </c>
      <c r="H8979" s="88">
        <f>'MRC NP, CWE NP, P'!Q8955-'MRC NP, CWE NP, P'!T8955</f>
        <v>-10.71</v>
      </c>
      <c r="I8979" s="88">
        <v>-34.72</v>
      </c>
      <c r="J8979" s="88">
        <v>-20.200000000000003</v>
      </c>
      <c r="K8979" s="88">
        <v>-15.459999999999999</v>
      </c>
      <c r="L8979" s="89">
        <v>34.72</v>
      </c>
      <c r="M8979">
        <v>5</v>
      </c>
    </row>
    <row r="8980" spans="1:13" ht="15" x14ac:dyDescent="0.25">
      <c r="A8980" s="42" t="str">
        <f>'MRC NP, CWE NP, P'!A8956</f>
        <v>3b_updated_hist</v>
      </c>
      <c r="B8980" s="43" t="str">
        <f>'MRC NP, CWE NP, P'!B8956</f>
        <v>D</v>
      </c>
      <c r="C8980" s="43" t="str">
        <f>'MRC NP, CWE NP, P'!C8956</f>
        <v>Winter</v>
      </c>
      <c r="D8980" s="43" t="str">
        <f>'MRC NP, CWE NP, P'!D8956</f>
        <v>Weekend</v>
      </c>
      <c r="E8980" s="43">
        <f>'MRC NP, CWE NP, P'!E8956</f>
        <v>20190303</v>
      </c>
      <c r="F8980" s="43">
        <f>'MRC NP, CWE NP, P'!F8956</f>
        <v>3</v>
      </c>
      <c r="G8980" s="88">
        <f>'MRC NP, CWE NP, P'!Q8956-'MRC NP, CWE NP, P'!S8956</f>
        <v>7.75</v>
      </c>
      <c r="H8980" s="88">
        <f>'MRC NP, CWE NP, P'!Q8956-'MRC NP, CWE NP, P'!T8956</f>
        <v>-13.36</v>
      </c>
      <c r="I8980" s="88">
        <v>-30.599999999999998</v>
      </c>
      <c r="J8980" s="88">
        <v>-9.4899999999999984</v>
      </c>
      <c r="K8980" s="88">
        <v>-2.67</v>
      </c>
      <c r="L8980" s="89">
        <v>30.599999999999998</v>
      </c>
      <c r="M8980">
        <v>5</v>
      </c>
    </row>
    <row r="8981" spans="1:13" ht="15" x14ac:dyDescent="0.25">
      <c r="A8981" s="42" t="str">
        <f>'MRC NP, CWE NP, P'!A8957</f>
        <v>3b_updated_hist</v>
      </c>
      <c r="B8981" s="43" t="str">
        <f>'MRC NP, CWE NP, P'!B8957</f>
        <v>D</v>
      </c>
      <c r="C8981" s="43" t="str">
        <f>'MRC NP, CWE NP, P'!C8957</f>
        <v>Winter</v>
      </c>
      <c r="D8981" s="43" t="str">
        <f>'MRC NP, CWE NP, P'!D8957</f>
        <v>Weekend</v>
      </c>
      <c r="E8981" s="43">
        <f>'MRC NP, CWE NP, P'!E8957</f>
        <v>20190303</v>
      </c>
      <c r="F8981" s="43">
        <f>'MRC NP, CWE NP, P'!F8957</f>
        <v>4</v>
      </c>
      <c r="G8981" s="88">
        <f>'MRC NP, CWE NP, P'!Q8957-'MRC NP, CWE NP, P'!S8957</f>
        <v>6.620000000000001</v>
      </c>
      <c r="H8981" s="88">
        <f>'MRC NP, CWE NP, P'!Q8957-'MRC NP, CWE NP, P'!T8957</f>
        <v>-11.45</v>
      </c>
      <c r="I8981" s="88">
        <v>-26.24</v>
      </c>
      <c r="J8981" s="88">
        <v>-8.17</v>
      </c>
      <c r="K8981" s="88">
        <v>-2.29</v>
      </c>
      <c r="L8981" s="89">
        <v>26.24</v>
      </c>
      <c r="M8981">
        <v>5</v>
      </c>
    </row>
    <row r="8982" spans="1:13" ht="15" x14ac:dyDescent="0.25">
      <c r="A8982" s="42" t="str">
        <f>'MRC NP, CWE NP, P'!A8958</f>
        <v>3b_updated_hist</v>
      </c>
      <c r="B8982" s="43" t="str">
        <f>'MRC NP, CWE NP, P'!B8958</f>
        <v>D</v>
      </c>
      <c r="C8982" s="43" t="str">
        <f>'MRC NP, CWE NP, P'!C8958</f>
        <v>Winter</v>
      </c>
      <c r="D8982" s="43" t="str">
        <f>'MRC NP, CWE NP, P'!D8958</f>
        <v>Weekend</v>
      </c>
      <c r="E8982" s="43">
        <f>'MRC NP, CWE NP, P'!E8958</f>
        <v>20190303</v>
      </c>
      <c r="F8982" s="43">
        <f>'MRC NP, CWE NP, P'!F8958</f>
        <v>5</v>
      </c>
      <c r="G8982" s="88">
        <f>'MRC NP, CWE NP, P'!Q8958-'MRC NP, CWE NP, P'!S8958</f>
        <v>0</v>
      </c>
      <c r="H8982" s="88">
        <f>'MRC NP, CWE NP, P'!Q8958-'MRC NP, CWE NP, P'!T8958</f>
        <v>0</v>
      </c>
      <c r="I8982" s="88">
        <v>0</v>
      </c>
      <c r="J8982" s="88">
        <v>0</v>
      </c>
      <c r="K8982" s="88">
        <v>0</v>
      </c>
      <c r="L8982" s="89">
        <v>0</v>
      </c>
      <c r="M8982">
        <v>1</v>
      </c>
    </row>
    <row r="8983" spans="1:13" ht="15" x14ac:dyDescent="0.25">
      <c r="A8983" s="42" t="str">
        <f>'MRC NP, CWE NP, P'!A8959</f>
        <v>3b_updated_hist</v>
      </c>
      <c r="B8983" s="43" t="str">
        <f>'MRC NP, CWE NP, P'!B8959</f>
        <v>D</v>
      </c>
      <c r="C8983" s="43" t="str">
        <f>'MRC NP, CWE NP, P'!C8959</f>
        <v>Winter</v>
      </c>
      <c r="D8983" s="43" t="str">
        <f>'MRC NP, CWE NP, P'!D8959</f>
        <v>Weekend</v>
      </c>
      <c r="E8983" s="43">
        <f>'MRC NP, CWE NP, P'!E8959</f>
        <v>20190303</v>
      </c>
      <c r="F8983" s="43">
        <f>'MRC NP, CWE NP, P'!F8959</f>
        <v>6</v>
      </c>
      <c r="G8983" s="88">
        <f>'MRC NP, CWE NP, P'!Q8959-'MRC NP, CWE NP, P'!S8959</f>
        <v>-4.99</v>
      </c>
      <c r="H8983" s="88">
        <f>'MRC NP, CWE NP, P'!Q8959-'MRC NP, CWE NP, P'!T8959</f>
        <v>1.3900000000000001</v>
      </c>
      <c r="I8983" s="88">
        <v>-3.63</v>
      </c>
      <c r="J8983" s="88">
        <v>-10.01</v>
      </c>
      <c r="K8983" s="88">
        <v>-13.27</v>
      </c>
      <c r="L8983" s="89">
        <v>13.27</v>
      </c>
      <c r="M8983">
        <v>5</v>
      </c>
    </row>
    <row r="8984" spans="1:13" ht="15" x14ac:dyDescent="0.25">
      <c r="A8984" s="42" t="str">
        <f>'MRC NP, CWE NP, P'!A8960</f>
        <v>3b_updated_hist</v>
      </c>
      <c r="B8984" s="43" t="str">
        <f>'MRC NP, CWE NP, P'!B8960</f>
        <v>D</v>
      </c>
      <c r="C8984" s="43" t="str">
        <f>'MRC NP, CWE NP, P'!C8960</f>
        <v>Winter</v>
      </c>
      <c r="D8984" s="43" t="str">
        <f>'MRC NP, CWE NP, P'!D8960</f>
        <v>Weekend</v>
      </c>
      <c r="E8984" s="43">
        <f>'MRC NP, CWE NP, P'!E8960</f>
        <v>20190303</v>
      </c>
      <c r="F8984" s="43">
        <f>'MRC NP, CWE NP, P'!F8960</f>
        <v>7</v>
      </c>
      <c r="G8984" s="88">
        <f>'MRC NP, CWE NP, P'!Q8960-'MRC NP, CWE NP, P'!S8960</f>
        <v>10.61</v>
      </c>
      <c r="H8984" s="88">
        <f>'MRC NP, CWE NP, P'!Q8960-'MRC NP, CWE NP, P'!T8960</f>
        <v>-16.700000000000003</v>
      </c>
      <c r="I8984" s="88">
        <v>-40.1</v>
      </c>
      <c r="J8984" s="88">
        <v>-12.79</v>
      </c>
      <c r="K8984" s="88">
        <v>-3.42</v>
      </c>
      <c r="L8984" s="89">
        <v>40.1</v>
      </c>
      <c r="M8984">
        <v>5</v>
      </c>
    </row>
    <row r="8985" spans="1:13" ht="15" x14ac:dyDescent="0.25">
      <c r="A8985" s="42" t="str">
        <f>'MRC NP, CWE NP, P'!A8961</f>
        <v>3b_updated_hist</v>
      </c>
      <c r="B8985" s="43" t="str">
        <f>'MRC NP, CWE NP, P'!B8961</f>
        <v>D</v>
      </c>
      <c r="C8985" s="43" t="str">
        <f>'MRC NP, CWE NP, P'!C8961</f>
        <v>Winter</v>
      </c>
      <c r="D8985" s="43" t="str">
        <f>'MRC NP, CWE NP, P'!D8961</f>
        <v>Weekend</v>
      </c>
      <c r="E8985" s="43">
        <f>'MRC NP, CWE NP, P'!E8961</f>
        <v>20190303</v>
      </c>
      <c r="F8985" s="43">
        <f>'MRC NP, CWE NP, P'!F8961</f>
        <v>8</v>
      </c>
      <c r="G8985" s="88">
        <f>'MRC NP, CWE NP, P'!Q8961-'MRC NP, CWE NP, P'!S8961</f>
        <v>8.5799999999999983</v>
      </c>
      <c r="H8985" s="88">
        <f>'MRC NP, CWE NP, P'!Q8961-'MRC NP, CWE NP, P'!T8961</f>
        <v>-11.280000000000001</v>
      </c>
      <c r="I8985" s="88">
        <v>-30.19</v>
      </c>
      <c r="J8985" s="88">
        <v>-10.33</v>
      </c>
      <c r="K8985" s="88">
        <v>-2.76</v>
      </c>
      <c r="L8985" s="89">
        <v>30.19</v>
      </c>
      <c r="M8985">
        <v>5</v>
      </c>
    </row>
    <row r="8986" spans="1:13" ht="15" x14ac:dyDescent="0.25">
      <c r="A8986" s="42" t="str">
        <f>'MRC NP, CWE NP, P'!A8962</f>
        <v>3b_updated_hist</v>
      </c>
      <c r="B8986" s="43" t="str">
        <f>'MRC NP, CWE NP, P'!B8962</f>
        <v>D</v>
      </c>
      <c r="C8986" s="43" t="str">
        <f>'MRC NP, CWE NP, P'!C8962</f>
        <v>Winter</v>
      </c>
      <c r="D8986" s="43" t="str">
        <f>'MRC NP, CWE NP, P'!D8962</f>
        <v>Weekend</v>
      </c>
      <c r="E8986" s="43">
        <f>'MRC NP, CWE NP, P'!E8962</f>
        <v>20190303</v>
      </c>
      <c r="F8986" s="43">
        <f>'MRC NP, CWE NP, P'!F8962</f>
        <v>9</v>
      </c>
      <c r="G8986" s="88">
        <f>'MRC NP, CWE NP, P'!Q8962-'MRC NP, CWE NP, P'!S8962</f>
        <v>8.5500000000000007</v>
      </c>
      <c r="H8986" s="88">
        <f>'MRC NP, CWE NP, P'!Q8962-'MRC NP, CWE NP, P'!T8962</f>
        <v>-14.870000000000001</v>
      </c>
      <c r="I8986" s="88">
        <v>-34.56</v>
      </c>
      <c r="J8986" s="88">
        <v>-11.14</v>
      </c>
      <c r="K8986" s="88">
        <v>-7.6300000000000008</v>
      </c>
      <c r="L8986" s="89">
        <v>34.56</v>
      </c>
      <c r="M8986">
        <v>5</v>
      </c>
    </row>
    <row r="8987" spans="1:13" ht="15" x14ac:dyDescent="0.25">
      <c r="A8987" s="42" t="str">
        <f>'MRC NP, CWE NP, P'!A8963</f>
        <v>3b_updated_hist</v>
      </c>
      <c r="B8987" s="43" t="str">
        <f>'MRC NP, CWE NP, P'!B8963</f>
        <v>D</v>
      </c>
      <c r="C8987" s="43" t="str">
        <f>'MRC NP, CWE NP, P'!C8963</f>
        <v>Winter</v>
      </c>
      <c r="D8987" s="43" t="str">
        <f>'MRC NP, CWE NP, P'!D8963</f>
        <v>Weekend</v>
      </c>
      <c r="E8987" s="43">
        <f>'MRC NP, CWE NP, P'!E8963</f>
        <v>20190303</v>
      </c>
      <c r="F8987" s="43">
        <f>'MRC NP, CWE NP, P'!F8963</f>
        <v>10</v>
      </c>
      <c r="G8987" s="88">
        <f>'MRC NP, CWE NP, P'!Q8963-'MRC NP, CWE NP, P'!S8963</f>
        <v>13.99</v>
      </c>
      <c r="H8987" s="88">
        <f>'MRC NP, CWE NP, P'!Q8963-'MRC NP, CWE NP, P'!T8963</f>
        <v>-12.93</v>
      </c>
      <c r="I8987" s="88">
        <v>-42.839999999999996</v>
      </c>
      <c r="J8987" s="88">
        <v>-15.92</v>
      </c>
      <c r="K8987" s="88">
        <v>-4.21</v>
      </c>
      <c r="L8987" s="89">
        <v>42.839999999999996</v>
      </c>
      <c r="M8987">
        <v>5</v>
      </c>
    </row>
    <row r="8988" spans="1:13" ht="15" x14ac:dyDescent="0.25">
      <c r="A8988" s="42" t="str">
        <f>'MRC NP, CWE NP, P'!A8964</f>
        <v>3b_updated_hist</v>
      </c>
      <c r="B8988" s="43" t="str">
        <f>'MRC NP, CWE NP, P'!B8964</f>
        <v>D</v>
      </c>
      <c r="C8988" s="43" t="str">
        <f>'MRC NP, CWE NP, P'!C8964</f>
        <v>Winter</v>
      </c>
      <c r="D8988" s="43" t="str">
        <f>'MRC NP, CWE NP, P'!D8964</f>
        <v>Weekend</v>
      </c>
      <c r="E8988" s="43">
        <f>'MRC NP, CWE NP, P'!E8964</f>
        <v>20190303</v>
      </c>
      <c r="F8988" s="43">
        <f>'MRC NP, CWE NP, P'!F8964</f>
        <v>11</v>
      </c>
      <c r="G8988" s="88">
        <f>'MRC NP, CWE NP, P'!Q8964-'MRC NP, CWE NP, P'!S8964</f>
        <v>12.23</v>
      </c>
      <c r="H8988" s="88">
        <f>'MRC NP, CWE NP, P'!Q8964-'MRC NP, CWE NP, P'!T8964</f>
        <v>-16.03</v>
      </c>
      <c r="I8988" s="88">
        <v>-43.400000000000006</v>
      </c>
      <c r="J8988" s="88">
        <v>-15.14</v>
      </c>
      <c r="K8988" s="88">
        <v>-3.9099999999999997</v>
      </c>
      <c r="L8988" s="89">
        <v>43.400000000000006</v>
      </c>
      <c r="M8988">
        <v>5</v>
      </c>
    </row>
    <row r="8989" spans="1:13" ht="15" x14ac:dyDescent="0.25">
      <c r="A8989" s="42" t="str">
        <f>'MRC NP, CWE NP, P'!A8965</f>
        <v>3b_updated_hist</v>
      </c>
      <c r="B8989" s="43" t="str">
        <f>'MRC NP, CWE NP, P'!B8965</f>
        <v>D</v>
      </c>
      <c r="C8989" s="43" t="str">
        <f>'MRC NP, CWE NP, P'!C8965</f>
        <v>Winter</v>
      </c>
      <c r="D8989" s="43" t="str">
        <f>'MRC NP, CWE NP, P'!D8965</f>
        <v>Weekend</v>
      </c>
      <c r="E8989" s="43">
        <f>'MRC NP, CWE NP, P'!E8965</f>
        <v>20190303</v>
      </c>
      <c r="F8989" s="43">
        <f>'MRC NP, CWE NP, P'!F8965</f>
        <v>12</v>
      </c>
      <c r="G8989" s="88">
        <f>'MRC NP, CWE NP, P'!Q8965-'MRC NP, CWE NP, P'!S8965</f>
        <v>14.57</v>
      </c>
      <c r="H8989" s="88">
        <f>'MRC NP, CWE NP, P'!Q8965-'MRC NP, CWE NP, P'!T8965</f>
        <v>-11.989999999999998</v>
      </c>
      <c r="I8989" s="88">
        <v>-43.39</v>
      </c>
      <c r="J8989" s="88">
        <v>-16.829999999999998</v>
      </c>
      <c r="K8989" s="88">
        <v>-4.4400000000000004</v>
      </c>
      <c r="L8989" s="89">
        <v>43.39</v>
      </c>
      <c r="M8989">
        <v>5</v>
      </c>
    </row>
    <row r="8990" spans="1:13" ht="15" x14ac:dyDescent="0.25">
      <c r="A8990" s="42" t="str">
        <f>'MRC NP, CWE NP, P'!A8966</f>
        <v>3b_updated_hist</v>
      </c>
      <c r="B8990" s="43" t="str">
        <f>'MRC NP, CWE NP, P'!B8966</f>
        <v>D</v>
      </c>
      <c r="C8990" s="43" t="str">
        <f>'MRC NP, CWE NP, P'!C8966</f>
        <v>Winter</v>
      </c>
      <c r="D8990" s="43" t="str">
        <f>'MRC NP, CWE NP, P'!D8966</f>
        <v>Weekend</v>
      </c>
      <c r="E8990" s="43">
        <f>'MRC NP, CWE NP, P'!E8966</f>
        <v>20190303</v>
      </c>
      <c r="F8990" s="43">
        <f>'MRC NP, CWE NP, P'!F8966</f>
        <v>13</v>
      </c>
      <c r="G8990" s="88">
        <f>'MRC NP, CWE NP, P'!Q8966-'MRC NP, CWE NP, P'!S8966</f>
        <v>12.58</v>
      </c>
      <c r="H8990" s="88">
        <f>'MRC NP, CWE NP, P'!Q8966-'MRC NP, CWE NP, P'!T8966</f>
        <v>-17.360000000000003</v>
      </c>
      <c r="I8990" s="88">
        <v>-44.88</v>
      </c>
      <c r="J8990" s="88">
        <v>-14.94</v>
      </c>
      <c r="K8990" s="88">
        <v>-3.97</v>
      </c>
      <c r="L8990" s="89">
        <v>44.88</v>
      </c>
      <c r="M8990">
        <v>5</v>
      </c>
    </row>
    <row r="8991" spans="1:13" ht="15" x14ac:dyDescent="0.25">
      <c r="A8991" s="42" t="str">
        <f>'MRC NP, CWE NP, P'!A8967</f>
        <v>3b_updated_hist</v>
      </c>
      <c r="B8991" s="43" t="str">
        <f>'MRC NP, CWE NP, P'!B8967</f>
        <v>D</v>
      </c>
      <c r="C8991" s="43" t="str">
        <f>'MRC NP, CWE NP, P'!C8967</f>
        <v>Winter</v>
      </c>
      <c r="D8991" s="43" t="str">
        <f>'MRC NP, CWE NP, P'!D8967</f>
        <v>Weekend</v>
      </c>
      <c r="E8991" s="43">
        <f>'MRC NP, CWE NP, P'!E8967</f>
        <v>20190303</v>
      </c>
      <c r="F8991" s="43">
        <f>'MRC NP, CWE NP, P'!F8967</f>
        <v>14</v>
      </c>
      <c r="G8991" s="88">
        <f>'MRC NP, CWE NP, P'!Q8967-'MRC NP, CWE NP, P'!S8967</f>
        <v>10.579999999999998</v>
      </c>
      <c r="H8991" s="88">
        <f>'MRC NP, CWE NP, P'!Q8967-'MRC NP, CWE NP, P'!T8967</f>
        <v>-16.739999999999998</v>
      </c>
      <c r="I8991" s="88">
        <v>-40.049999999999997</v>
      </c>
      <c r="J8991" s="88">
        <v>-12.73</v>
      </c>
      <c r="K8991" s="88">
        <v>-3.4</v>
      </c>
      <c r="L8991" s="89">
        <v>40.049999999999997</v>
      </c>
      <c r="M8991">
        <v>5</v>
      </c>
    </row>
    <row r="8992" spans="1:13" ht="15" x14ac:dyDescent="0.25">
      <c r="A8992" s="42" t="str">
        <f>'MRC NP, CWE NP, P'!A8968</f>
        <v>3b_updated_hist</v>
      </c>
      <c r="B8992" s="43" t="str">
        <f>'MRC NP, CWE NP, P'!B8968</f>
        <v>D</v>
      </c>
      <c r="C8992" s="43" t="str">
        <f>'MRC NP, CWE NP, P'!C8968</f>
        <v>Winter</v>
      </c>
      <c r="D8992" s="43" t="str">
        <f>'MRC NP, CWE NP, P'!D8968</f>
        <v>Weekend</v>
      </c>
      <c r="E8992" s="43">
        <f>'MRC NP, CWE NP, P'!E8968</f>
        <v>20190303</v>
      </c>
      <c r="F8992" s="43">
        <f>'MRC NP, CWE NP, P'!F8968</f>
        <v>15</v>
      </c>
      <c r="G8992" s="88">
        <f>'MRC NP, CWE NP, P'!Q8968-'MRC NP, CWE NP, P'!S8968</f>
        <v>7.4199999999999982</v>
      </c>
      <c r="H8992" s="88">
        <f>'MRC NP, CWE NP, P'!Q8968-'MRC NP, CWE NP, P'!T8968</f>
        <v>-22.62</v>
      </c>
      <c r="I8992" s="88">
        <v>-39.44</v>
      </c>
      <c r="J8992" s="88">
        <v>-9.4</v>
      </c>
      <c r="K8992" s="88">
        <v>-2.5299999999999998</v>
      </c>
      <c r="L8992" s="89">
        <v>39.44</v>
      </c>
      <c r="M8992">
        <v>5</v>
      </c>
    </row>
    <row r="8993" spans="1:13" ht="15" x14ac:dyDescent="0.25">
      <c r="A8993" s="42" t="str">
        <f>'MRC NP, CWE NP, P'!A8969</f>
        <v>3b_updated_hist</v>
      </c>
      <c r="B8993" s="43" t="str">
        <f>'MRC NP, CWE NP, P'!B8969</f>
        <v>D</v>
      </c>
      <c r="C8993" s="43" t="str">
        <f>'MRC NP, CWE NP, P'!C8969</f>
        <v>Winter</v>
      </c>
      <c r="D8993" s="43" t="str">
        <f>'MRC NP, CWE NP, P'!D8969</f>
        <v>Weekend</v>
      </c>
      <c r="E8993" s="43">
        <f>'MRC NP, CWE NP, P'!E8969</f>
        <v>20190303</v>
      </c>
      <c r="F8993" s="43">
        <f>'MRC NP, CWE NP, P'!F8969</f>
        <v>16</v>
      </c>
      <c r="G8993" s="88">
        <f>'MRC NP, CWE NP, P'!Q8969-'MRC NP, CWE NP, P'!S8969</f>
        <v>6.17</v>
      </c>
      <c r="H8993" s="88">
        <f>'MRC NP, CWE NP, P'!Q8969-'MRC NP, CWE NP, P'!T8969</f>
        <v>-24.630000000000003</v>
      </c>
      <c r="I8993" s="88">
        <v>-38.46</v>
      </c>
      <c r="J8993" s="88">
        <v>-7.66</v>
      </c>
      <c r="K8993" s="88">
        <v>-1.9</v>
      </c>
      <c r="L8993" s="89">
        <v>38.46</v>
      </c>
      <c r="M8993">
        <v>5</v>
      </c>
    </row>
    <row r="8994" spans="1:13" ht="15" x14ac:dyDescent="0.25">
      <c r="A8994" s="42" t="str">
        <f>'MRC NP, CWE NP, P'!A8970</f>
        <v>3b_updated_hist</v>
      </c>
      <c r="B8994" s="43" t="str">
        <f>'MRC NP, CWE NP, P'!B8970</f>
        <v>D</v>
      </c>
      <c r="C8994" s="43" t="str">
        <f>'MRC NP, CWE NP, P'!C8970</f>
        <v>Winter</v>
      </c>
      <c r="D8994" s="43" t="str">
        <f>'MRC NP, CWE NP, P'!D8970</f>
        <v>Weekend</v>
      </c>
      <c r="E8994" s="43">
        <f>'MRC NP, CWE NP, P'!E8970</f>
        <v>20190303</v>
      </c>
      <c r="F8994" s="43">
        <f>'MRC NP, CWE NP, P'!F8970</f>
        <v>17</v>
      </c>
      <c r="G8994" s="88">
        <f>'MRC NP, CWE NP, P'!Q8970-'MRC NP, CWE NP, P'!S8970</f>
        <v>5.66</v>
      </c>
      <c r="H8994" s="88">
        <f>'MRC NP, CWE NP, P'!Q8970-'MRC NP, CWE NP, P'!T8970</f>
        <v>-24.810000000000002</v>
      </c>
      <c r="I8994" s="88">
        <v>-31.610000000000003</v>
      </c>
      <c r="J8994" s="88">
        <v>-1.1400000000000006</v>
      </c>
      <c r="K8994" s="88">
        <v>-2.08</v>
      </c>
      <c r="L8994" s="89">
        <v>31.610000000000003</v>
      </c>
      <c r="M8994">
        <v>5</v>
      </c>
    </row>
    <row r="8995" spans="1:13" ht="15" x14ac:dyDescent="0.25">
      <c r="A8995" s="42" t="str">
        <f>'MRC NP, CWE NP, P'!A8971</f>
        <v>3b_updated_hist</v>
      </c>
      <c r="B8995" s="43" t="str">
        <f>'MRC NP, CWE NP, P'!B8971</f>
        <v>D</v>
      </c>
      <c r="C8995" s="43" t="str">
        <f>'MRC NP, CWE NP, P'!C8971</f>
        <v>Winter</v>
      </c>
      <c r="D8995" s="43" t="str">
        <f>'MRC NP, CWE NP, P'!D8971</f>
        <v>Weekend</v>
      </c>
      <c r="E8995" s="43">
        <f>'MRC NP, CWE NP, P'!E8971</f>
        <v>20190303</v>
      </c>
      <c r="F8995" s="43">
        <f>'MRC NP, CWE NP, P'!F8971</f>
        <v>18</v>
      </c>
      <c r="G8995" s="88">
        <f>'MRC NP, CWE NP, P'!Q8971-'MRC NP, CWE NP, P'!S8971</f>
        <v>5.5000000000000018</v>
      </c>
      <c r="H8995" s="88">
        <f>'MRC NP, CWE NP, P'!Q8971-'MRC NP, CWE NP, P'!T8971</f>
        <v>-21.740000000000002</v>
      </c>
      <c r="I8995" s="88">
        <v>-27.240000000000002</v>
      </c>
      <c r="J8995" s="88">
        <v>0</v>
      </c>
      <c r="K8995" s="88">
        <v>-2.0000000000000018</v>
      </c>
      <c r="L8995" s="89">
        <v>27.240000000000002</v>
      </c>
      <c r="M8995">
        <v>4</v>
      </c>
    </row>
    <row r="8996" spans="1:13" ht="15" x14ac:dyDescent="0.25">
      <c r="A8996" s="42" t="str">
        <f>'MRC NP, CWE NP, P'!A8972</f>
        <v>3b_updated_hist</v>
      </c>
      <c r="B8996" s="43" t="str">
        <f>'MRC NP, CWE NP, P'!B8972</f>
        <v>D</v>
      </c>
      <c r="C8996" s="43" t="str">
        <f>'MRC NP, CWE NP, P'!C8972</f>
        <v>Winter</v>
      </c>
      <c r="D8996" s="43" t="str">
        <f>'MRC NP, CWE NP, P'!D8972</f>
        <v>Weekend</v>
      </c>
      <c r="E8996" s="43">
        <f>'MRC NP, CWE NP, P'!E8972</f>
        <v>20190303</v>
      </c>
      <c r="F8996" s="43">
        <f>'MRC NP, CWE NP, P'!F8972</f>
        <v>19</v>
      </c>
      <c r="G8996" s="88">
        <f>'MRC NP, CWE NP, P'!Q8972-'MRC NP, CWE NP, P'!S8972</f>
        <v>2.6700000000000017</v>
      </c>
      <c r="H8996" s="88">
        <f>'MRC NP, CWE NP, P'!Q8972-'MRC NP, CWE NP, P'!T8972</f>
        <v>-13.599999999999998</v>
      </c>
      <c r="I8996" s="88">
        <v>-16.27</v>
      </c>
      <c r="J8996" s="88">
        <v>0</v>
      </c>
      <c r="K8996" s="88">
        <v>-1.0300000000000011</v>
      </c>
      <c r="L8996" s="89">
        <v>16.27</v>
      </c>
      <c r="M8996">
        <v>4</v>
      </c>
    </row>
    <row r="8997" spans="1:13" ht="15" x14ac:dyDescent="0.25">
      <c r="A8997" s="42" t="str">
        <f>'MRC NP, CWE NP, P'!A8973</f>
        <v>3b_updated_hist</v>
      </c>
      <c r="B8997" s="43" t="str">
        <f>'MRC NP, CWE NP, P'!B8973</f>
        <v>D</v>
      </c>
      <c r="C8997" s="43" t="str">
        <f>'MRC NP, CWE NP, P'!C8973</f>
        <v>Winter</v>
      </c>
      <c r="D8997" s="43" t="str">
        <f>'MRC NP, CWE NP, P'!D8973</f>
        <v>Weekend</v>
      </c>
      <c r="E8997" s="43">
        <f>'MRC NP, CWE NP, P'!E8973</f>
        <v>20190303</v>
      </c>
      <c r="F8997" s="43">
        <f>'MRC NP, CWE NP, P'!F8973</f>
        <v>20</v>
      </c>
      <c r="G8997" s="88">
        <f>'MRC NP, CWE NP, P'!Q8973-'MRC NP, CWE NP, P'!S8973</f>
        <v>3.769999999999996</v>
      </c>
      <c r="H8997" s="88">
        <f>'MRC NP, CWE NP, P'!Q8973-'MRC NP, CWE NP, P'!T8973</f>
        <v>-5.2800000000000011</v>
      </c>
      <c r="I8997" s="88">
        <v>-13.57</v>
      </c>
      <c r="J8997" s="88">
        <v>-4.5200000000000031</v>
      </c>
      <c r="K8997" s="88">
        <v>-1.2100000000000009</v>
      </c>
      <c r="L8997" s="89">
        <v>13.57</v>
      </c>
      <c r="M8997">
        <v>5</v>
      </c>
    </row>
    <row r="8998" spans="1:13" ht="15" x14ac:dyDescent="0.25">
      <c r="A8998" s="42" t="str">
        <f>'MRC NP, CWE NP, P'!A8974</f>
        <v>3b_updated_hist</v>
      </c>
      <c r="B8998" s="43" t="str">
        <f>'MRC NP, CWE NP, P'!B8974</f>
        <v>D</v>
      </c>
      <c r="C8998" s="43" t="str">
        <f>'MRC NP, CWE NP, P'!C8974</f>
        <v>Winter</v>
      </c>
      <c r="D8998" s="43" t="str">
        <f>'MRC NP, CWE NP, P'!D8974</f>
        <v>Weekend</v>
      </c>
      <c r="E8998" s="43">
        <f>'MRC NP, CWE NP, P'!E8974</f>
        <v>20190303</v>
      </c>
      <c r="F8998" s="43">
        <f>'MRC NP, CWE NP, P'!F8974</f>
        <v>21</v>
      </c>
      <c r="G8998" s="88">
        <f>'MRC NP, CWE NP, P'!Q8974-'MRC NP, CWE NP, P'!S8974</f>
        <v>5.5500000000000007</v>
      </c>
      <c r="H8998" s="88">
        <f>'MRC NP, CWE NP, P'!Q8974-'MRC NP, CWE NP, P'!T8974</f>
        <v>-8.3100000000000023</v>
      </c>
      <c r="I8998" s="88">
        <v>-20.53</v>
      </c>
      <c r="J8998" s="88">
        <v>-6.6699999999999982</v>
      </c>
      <c r="K8998" s="88">
        <v>-1.7899999999999991</v>
      </c>
      <c r="L8998" s="89">
        <v>20.53</v>
      </c>
      <c r="M8998">
        <v>5</v>
      </c>
    </row>
    <row r="8999" spans="1:13" ht="15" x14ac:dyDescent="0.25">
      <c r="A8999" s="42" t="str">
        <f>'MRC NP, CWE NP, P'!A8975</f>
        <v>3b_updated_hist</v>
      </c>
      <c r="B8999" s="43" t="str">
        <f>'MRC NP, CWE NP, P'!B8975</f>
        <v>D</v>
      </c>
      <c r="C8999" s="43" t="str">
        <f>'MRC NP, CWE NP, P'!C8975</f>
        <v>Winter</v>
      </c>
      <c r="D8999" s="43" t="str">
        <f>'MRC NP, CWE NP, P'!D8975</f>
        <v>Weekend</v>
      </c>
      <c r="E8999" s="43">
        <f>'MRC NP, CWE NP, P'!E8975</f>
        <v>20190303</v>
      </c>
      <c r="F8999" s="43">
        <f>'MRC NP, CWE NP, P'!F8975</f>
        <v>22</v>
      </c>
      <c r="G8999" s="88">
        <f>'MRC NP, CWE NP, P'!Q8975-'MRC NP, CWE NP, P'!S8975</f>
        <v>5.73</v>
      </c>
      <c r="H8999" s="88">
        <f>'MRC NP, CWE NP, P'!Q8975-'MRC NP, CWE NP, P'!T8975</f>
        <v>-9.3200000000000038</v>
      </c>
      <c r="I8999" s="88">
        <v>-24.110000000000003</v>
      </c>
      <c r="J8999" s="88">
        <v>-9.0599999999999987</v>
      </c>
      <c r="K8999" s="88">
        <v>-16.04</v>
      </c>
      <c r="L8999" s="89">
        <v>24.110000000000003</v>
      </c>
      <c r="M8999">
        <v>5</v>
      </c>
    </row>
    <row r="9000" spans="1:13" ht="15" x14ac:dyDescent="0.25">
      <c r="A9000" s="42" t="str">
        <f>'MRC NP, CWE NP, P'!A8976</f>
        <v>3b_updated_hist</v>
      </c>
      <c r="B9000" s="43" t="str">
        <f>'MRC NP, CWE NP, P'!B8976</f>
        <v>D</v>
      </c>
      <c r="C9000" s="43" t="str">
        <f>'MRC NP, CWE NP, P'!C8976</f>
        <v>Winter</v>
      </c>
      <c r="D9000" s="43" t="str">
        <f>'MRC NP, CWE NP, P'!D8976</f>
        <v>Weekend</v>
      </c>
      <c r="E9000" s="43">
        <f>'MRC NP, CWE NP, P'!E8976</f>
        <v>20190303</v>
      </c>
      <c r="F9000" s="43">
        <f>'MRC NP, CWE NP, P'!F8976</f>
        <v>23</v>
      </c>
      <c r="G9000" s="88">
        <f>'MRC NP, CWE NP, P'!Q8976-'MRC NP, CWE NP, P'!S8976</f>
        <v>2.0100000000000016</v>
      </c>
      <c r="H9000" s="88">
        <f>'MRC NP, CWE NP, P'!Q8976-'MRC NP, CWE NP, P'!T8976</f>
        <v>-4.0899999999999963</v>
      </c>
      <c r="I9000" s="88">
        <v>-9.769999999999996</v>
      </c>
      <c r="J9000" s="88">
        <v>-3.6699999999999982</v>
      </c>
      <c r="K9000" s="88">
        <v>-8</v>
      </c>
      <c r="L9000" s="89">
        <v>9.769999999999996</v>
      </c>
      <c r="M9000">
        <v>5</v>
      </c>
    </row>
    <row r="9001" spans="1:13" ht="15" x14ac:dyDescent="0.25">
      <c r="A9001" s="42" t="str">
        <f>'MRC NP, CWE NP, P'!A8977</f>
        <v>3b_updated_hist</v>
      </c>
      <c r="B9001" s="43" t="str">
        <f>'MRC NP, CWE NP, P'!B8977</f>
        <v>D</v>
      </c>
      <c r="C9001" s="43" t="str">
        <f>'MRC NP, CWE NP, P'!C8977</f>
        <v>Winter</v>
      </c>
      <c r="D9001" s="43" t="str">
        <f>'MRC NP, CWE NP, P'!D8977</f>
        <v>Weekend</v>
      </c>
      <c r="E9001" s="43">
        <f>'MRC NP, CWE NP, P'!E8977</f>
        <v>20190303</v>
      </c>
      <c r="F9001" s="43">
        <f>'MRC NP, CWE NP, P'!F8977</f>
        <v>24</v>
      </c>
      <c r="G9001" s="88">
        <f>'MRC NP, CWE NP, P'!Q8977-'MRC NP, CWE NP, P'!S8977</f>
        <v>6.8999999999999986</v>
      </c>
      <c r="H9001" s="88">
        <f>'MRC NP, CWE NP, P'!Q8977-'MRC NP, CWE NP, P'!T8977</f>
        <v>-10.64</v>
      </c>
      <c r="I9001" s="88">
        <v>-26.02</v>
      </c>
      <c r="J9001" s="88">
        <v>-8.48</v>
      </c>
      <c r="K9001" s="88">
        <v>-2.370000000000001</v>
      </c>
      <c r="L9001" s="89">
        <v>26.02</v>
      </c>
      <c r="M9001">
        <v>5</v>
      </c>
    </row>
    <row r="9002" spans="1:13" ht="15" x14ac:dyDescent="0.25">
      <c r="A9002" s="42" t="str">
        <f>'MRC NP, CWE NP, P'!A8978</f>
        <v>3b_updated_hist</v>
      </c>
      <c r="B9002" s="43" t="str">
        <f>'MRC NP, CWE NP, P'!B8978</f>
        <v>A</v>
      </c>
      <c r="C9002" s="43" t="str">
        <f>'MRC NP, CWE NP, P'!C8978</f>
        <v>Winter</v>
      </c>
      <c r="D9002" s="43" t="str">
        <f>'MRC NP, CWE NP, P'!D8978</f>
        <v>Weekday</v>
      </c>
      <c r="E9002" s="43">
        <f>'MRC NP, CWE NP, P'!E8978</f>
        <v>20190304</v>
      </c>
      <c r="F9002" s="43">
        <f>'MRC NP, CWE NP, P'!F8978</f>
        <v>1</v>
      </c>
      <c r="G9002" s="88">
        <f>'MRC NP, CWE NP, P'!Q8978-'MRC NP, CWE NP, P'!S8978</f>
        <v>0</v>
      </c>
      <c r="H9002" s="88">
        <f>'MRC NP, CWE NP, P'!Q8978-'MRC NP, CWE NP, P'!T8978</f>
        <v>0</v>
      </c>
      <c r="I9002" s="88">
        <v>0</v>
      </c>
      <c r="J9002" s="88">
        <v>0</v>
      </c>
      <c r="K9002" s="88">
        <v>0</v>
      </c>
      <c r="L9002" s="89">
        <v>0</v>
      </c>
      <c r="M9002">
        <v>1</v>
      </c>
    </row>
    <row r="9003" spans="1:13" ht="15" x14ac:dyDescent="0.25">
      <c r="A9003" s="42" t="str">
        <f>'MRC NP, CWE NP, P'!A8979</f>
        <v>3b_updated_hist</v>
      </c>
      <c r="B9003" s="43" t="str">
        <f>'MRC NP, CWE NP, P'!B8979</f>
        <v>A</v>
      </c>
      <c r="C9003" s="43" t="str">
        <f>'MRC NP, CWE NP, P'!C8979</f>
        <v>Winter</v>
      </c>
      <c r="D9003" s="43" t="str">
        <f>'MRC NP, CWE NP, P'!D8979</f>
        <v>Weekday</v>
      </c>
      <c r="E9003" s="43">
        <f>'MRC NP, CWE NP, P'!E8979</f>
        <v>20190304</v>
      </c>
      <c r="F9003" s="43">
        <f>'MRC NP, CWE NP, P'!F8979</f>
        <v>2</v>
      </c>
      <c r="G9003" s="88">
        <f>'MRC NP, CWE NP, P'!Q8979-'MRC NP, CWE NP, P'!S8979</f>
        <v>5.9599999999999991</v>
      </c>
      <c r="H9003" s="88">
        <f>'MRC NP, CWE NP, P'!Q8979-'MRC NP, CWE NP, P'!T8979</f>
        <v>-6.0800000000000018</v>
      </c>
      <c r="I9003" s="88">
        <v>-19.920000000000002</v>
      </c>
      <c r="J9003" s="88">
        <v>-7.8800000000000008</v>
      </c>
      <c r="K9003" s="88">
        <v>-2.1</v>
      </c>
      <c r="L9003" s="89">
        <v>19.920000000000002</v>
      </c>
      <c r="M9003">
        <v>5</v>
      </c>
    </row>
    <row r="9004" spans="1:13" ht="15" x14ac:dyDescent="0.25">
      <c r="A9004" s="42" t="str">
        <f>'MRC NP, CWE NP, P'!A8980</f>
        <v>3b_updated_hist</v>
      </c>
      <c r="B9004" s="43" t="str">
        <f>'MRC NP, CWE NP, P'!B8980</f>
        <v>A</v>
      </c>
      <c r="C9004" s="43" t="str">
        <f>'MRC NP, CWE NP, P'!C8980</f>
        <v>Winter</v>
      </c>
      <c r="D9004" s="43" t="str">
        <f>'MRC NP, CWE NP, P'!D8980</f>
        <v>Weekday</v>
      </c>
      <c r="E9004" s="43">
        <f>'MRC NP, CWE NP, P'!E8980</f>
        <v>20190304</v>
      </c>
      <c r="F9004" s="43">
        <f>'MRC NP, CWE NP, P'!F8980</f>
        <v>3</v>
      </c>
      <c r="G9004" s="88">
        <f>'MRC NP, CWE NP, P'!Q8980-'MRC NP, CWE NP, P'!S8980</f>
        <v>4.0100000000000007</v>
      </c>
      <c r="H9004" s="88">
        <f>'MRC NP, CWE NP, P'!Q8980-'MRC NP, CWE NP, P'!T8980</f>
        <v>-23.43</v>
      </c>
      <c r="I9004" s="88">
        <v>-33.71</v>
      </c>
      <c r="J9004" s="88">
        <v>-6.27</v>
      </c>
      <c r="K9004" s="88">
        <v>-1.26</v>
      </c>
      <c r="L9004" s="89">
        <v>33.71</v>
      </c>
      <c r="M9004">
        <v>5</v>
      </c>
    </row>
    <row r="9005" spans="1:13" ht="15" x14ac:dyDescent="0.25">
      <c r="A9005" s="42" t="str">
        <f>'MRC NP, CWE NP, P'!A8981</f>
        <v>3b_updated_hist</v>
      </c>
      <c r="B9005" s="43" t="str">
        <f>'MRC NP, CWE NP, P'!B8981</f>
        <v>A</v>
      </c>
      <c r="C9005" s="43" t="str">
        <f>'MRC NP, CWE NP, P'!C8981</f>
        <v>Winter</v>
      </c>
      <c r="D9005" s="43" t="str">
        <f>'MRC NP, CWE NP, P'!D8981</f>
        <v>Weekday</v>
      </c>
      <c r="E9005" s="43">
        <f>'MRC NP, CWE NP, P'!E8981</f>
        <v>20190304</v>
      </c>
      <c r="F9005" s="43">
        <f>'MRC NP, CWE NP, P'!F8981</f>
        <v>4</v>
      </c>
      <c r="G9005" s="88">
        <f>'MRC NP, CWE NP, P'!Q8981-'MRC NP, CWE NP, P'!S8981</f>
        <v>2.0500000000000003</v>
      </c>
      <c r="H9005" s="88">
        <f>'MRC NP, CWE NP, P'!Q8981-'MRC NP, CWE NP, P'!T8981</f>
        <v>-11.959999999999999</v>
      </c>
      <c r="I9005" s="88">
        <v>-17.21</v>
      </c>
      <c r="J9005" s="88">
        <v>-3.2</v>
      </c>
      <c r="K9005" s="88">
        <v>-0.64000000000000057</v>
      </c>
      <c r="L9005" s="89">
        <v>17.21</v>
      </c>
      <c r="M9005">
        <v>5</v>
      </c>
    </row>
    <row r="9006" spans="1:13" ht="15" x14ac:dyDescent="0.25">
      <c r="A9006" s="42" t="str">
        <f>'MRC NP, CWE NP, P'!A8982</f>
        <v>3b_updated_hist</v>
      </c>
      <c r="B9006" s="43" t="str">
        <f>'MRC NP, CWE NP, P'!B8982</f>
        <v>A</v>
      </c>
      <c r="C9006" s="43" t="str">
        <f>'MRC NP, CWE NP, P'!C8982</f>
        <v>Winter</v>
      </c>
      <c r="D9006" s="43" t="str">
        <f>'MRC NP, CWE NP, P'!D8982</f>
        <v>Weekday</v>
      </c>
      <c r="E9006" s="43">
        <f>'MRC NP, CWE NP, P'!E8982</f>
        <v>20190304</v>
      </c>
      <c r="F9006" s="43">
        <f>'MRC NP, CWE NP, P'!F8982</f>
        <v>5</v>
      </c>
      <c r="G9006" s="88">
        <f>'MRC NP, CWE NP, P'!Q8982-'MRC NP, CWE NP, P'!S8982</f>
        <v>3.4299999999999997</v>
      </c>
      <c r="H9006" s="88">
        <f>'MRC NP, CWE NP, P'!Q8982-'MRC NP, CWE NP, P'!T8982</f>
        <v>-19.11</v>
      </c>
      <c r="I9006" s="88">
        <v>-27.919999999999998</v>
      </c>
      <c r="J9006" s="88">
        <v>-5.38</v>
      </c>
      <c r="K9006" s="88">
        <v>-1.0899999999999999</v>
      </c>
      <c r="L9006" s="89">
        <v>27.919999999999998</v>
      </c>
      <c r="M9006">
        <v>5</v>
      </c>
    </row>
    <row r="9007" spans="1:13" ht="15" x14ac:dyDescent="0.25">
      <c r="A9007" s="42" t="str">
        <f>'MRC NP, CWE NP, P'!A8983</f>
        <v>3b_updated_hist</v>
      </c>
      <c r="B9007" s="43" t="str">
        <f>'MRC NP, CWE NP, P'!B8983</f>
        <v>A</v>
      </c>
      <c r="C9007" s="43" t="str">
        <f>'MRC NP, CWE NP, P'!C8983</f>
        <v>Winter</v>
      </c>
      <c r="D9007" s="43" t="str">
        <f>'MRC NP, CWE NP, P'!D8983</f>
        <v>Weekday</v>
      </c>
      <c r="E9007" s="43">
        <f>'MRC NP, CWE NP, P'!E8983</f>
        <v>20190304</v>
      </c>
      <c r="F9007" s="43">
        <f>'MRC NP, CWE NP, P'!F8983</f>
        <v>6</v>
      </c>
      <c r="G9007" s="88">
        <f>'MRC NP, CWE NP, P'!Q8983-'MRC NP, CWE NP, P'!S8983</f>
        <v>2.5099999999999998</v>
      </c>
      <c r="H9007" s="88">
        <f>'MRC NP, CWE NP, P'!Q8983-'MRC NP, CWE NP, P'!T8983</f>
        <v>-13.23</v>
      </c>
      <c r="I9007" s="88">
        <v>-20.130000000000003</v>
      </c>
      <c r="J9007" s="88">
        <v>-4.3900000000000006</v>
      </c>
      <c r="K9007" s="88">
        <v>-23.42</v>
      </c>
      <c r="L9007" s="89">
        <v>23.42</v>
      </c>
      <c r="M9007">
        <v>5</v>
      </c>
    </row>
    <row r="9008" spans="1:13" ht="15" x14ac:dyDescent="0.25">
      <c r="A9008" s="42" t="str">
        <f>'MRC NP, CWE NP, P'!A8984</f>
        <v>3b_updated_hist</v>
      </c>
      <c r="B9008" s="43" t="str">
        <f>'MRC NP, CWE NP, P'!B8984</f>
        <v>A</v>
      </c>
      <c r="C9008" s="43" t="str">
        <f>'MRC NP, CWE NP, P'!C8984</f>
        <v>Winter</v>
      </c>
      <c r="D9008" s="43" t="str">
        <f>'MRC NP, CWE NP, P'!D8984</f>
        <v>Weekday</v>
      </c>
      <c r="E9008" s="43">
        <f>'MRC NP, CWE NP, P'!E8984</f>
        <v>20190304</v>
      </c>
      <c r="F9008" s="43">
        <f>'MRC NP, CWE NP, P'!F8984</f>
        <v>7</v>
      </c>
      <c r="G9008" s="88">
        <f>'MRC NP, CWE NP, P'!Q8984-'MRC NP, CWE NP, P'!S8984</f>
        <v>0</v>
      </c>
      <c r="H9008" s="88">
        <f>'MRC NP, CWE NP, P'!Q8984-'MRC NP, CWE NP, P'!T8984</f>
        <v>0</v>
      </c>
      <c r="I9008" s="88">
        <v>-0.33000000000000185</v>
      </c>
      <c r="J9008" s="88">
        <v>-0.33000000000000185</v>
      </c>
      <c r="K9008" s="88">
        <v>-12.069999999999997</v>
      </c>
      <c r="L9008" s="89">
        <v>12.069999999999997</v>
      </c>
      <c r="M9008">
        <v>3</v>
      </c>
    </row>
    <row r="9009" spans="1:13" ht="15" x14ac:dyDescent="0.25">
      <c r="A9009" s="42" t="str">
        <f>'MRC NP, CWE NP, P'!A8985</f>
        <v>3b_updated_hist</v>
      </c>
      <c r="B9009" s="43" t="str">
        <f>'MRC NP, CWE NP, P'!B8985</f>
        <v>A</v>
      </c>
      <c r="C9009" s="43" t="str">
        <f>'MRC NP, CWE NP, P'!C8985</f>
        <v>Winter</v>
      </c>
      <c r="D9009" s="43" t="str">
        <f>'MRC NP, CWE NP, P'!D8985</f>
        <v>Weekday</v>
      </c>
      <c r="E9009" s="43">
        <f>'MRC NP, CWE NP, P'!E8985</f>
        <v>20190304</v>
      </c>
      <c r="F9009" s="43">
        <f>'MRC NP, CWE NP, P'!F8985</f>
        <v>8</v>
      </c>
      <c r="G9009" s="88">
        <f>'MRC NP, CWE NP, P'!Q8985-'MRC NP, CWE NP, P'!S8985</f>
        <v>2.5499999999999972</v>
      </c>
      <c r="H9009" s="88">
        <f>'MRC NP, CWE NP, P'!Q8985-'MRC NP, CWE NP, P'!T8985</f>
        <v>-2.0399999999999991</v>
      </c>
      <c r="I9009" s="88">
        <v>-8.6599999999999966</v>
      </c>
      <c r="J9009" s="88">
        <v>-4.07</v>
      </c>
      <c r="K9009" s="88">
        <v>-6.519999999999996</v>
      </c>
      <c r="L9009" s="89">
        <v>8.6599999999999966</v>
      </c>
      <c r="M9009">
        <v>5</v>
      </c>
    </row>
    <row r="9010" spans="1:13" ht="15" x14ac:dyDescent="0.25">
      <c r="A9010" s="42" t="str">
        <f>'MRC NP, CWE NP, P'!A8986</f>
        <v>3b_updated_hist</v>
      </c>
      <c r="B9010" s="43" t="str">
        <f>'MRC NP, CWE NP, P'!B8986</f>
        <v>A</v>
      </c>
      <c r="C9010" s="43" t="str">
        <f>'MRC NP, CWE NP, P'!C8986</f>
        <v>Winter</v>
      </c>
      <c r="D9010" s="43" t="str">
        <f>'MRC NP, CWE NP, P'!D8986</f>
        <v>Weekday</v>
      </c>
      <c r="E9010" s="43">
        <f>'MRC NP, CWE NP, P'!E8986</f>
        <v>20190304</v>
      </c>
      <c r="F9010" s="43">
        <f>'MRC NP, CWE NP, P'!F8986</f>
        <v>9</v>
      </c>
      <c r="G9010" s="88">
        <f>'MRC NP, CWE NP, P'!Q8986-'MRC NP, CWE NP, P'!S8986</f>
        <v>9.5500000000000043</v>
      </c>
      <c r="H9010" s="88">
        <f>'MRC NP, CWE NP, P'!Q8986-'MRC NP, CWE NP, P'!T8986</f>
        <v>0.21999999999999886</v>
      </c>
      <c r="I9010" s="88">
        <v>-26.51</v>
      </c>
      <c r="J9010" s="88">
        <v>-17.179999999999996</v>
      </c>
      <c r="K9010" s="88">
        <v>-5.2200000000000024</v>
      </c>
      <c r="L9010" s="89">
        <v>26.73</v>
      </c>
      <c r="M9010">
        <v>5</v>
      </c>
    </row>
    <row r="9011" spans="1:13" ht="15" x14ac:dyDescent="0.25">
      <c r="A9011" s="42" t="str">
        <f>'MRC NP, CWE NP, P'!A8987</f>
        <v>3b_updated_hist</v>
      </c>
      <c r="B9011" s="43" t="str">
        <f>'MRC NP, CWE NP, P'!B8987</f>
        <v>A</v>
      </c>
      <c r="C9011" s="43" t="str">
        <f>'MRC NP, CWE NP, P'!C8987</f>
        <v>Winter</v>
      </c>
      <c r="D9011" s="43" t="str">
        <f>'MRC NP, CWE NP, P'!D8987</f>
        <v>Weekday</v>
      </c>
      <c r="E9011" s="43">
        <f>'MRC NP, CWE NP, P'!E8987</f>
        <v>20190304</v>
      </c>
      <c r="F9011" s="43">
        <f>'MRC NP, CWE NP, P'!F8987</f>
        <v>10</v>
      </c>
      <c r="G9011" s="88">
        <f>'MRC NP, CWE NP, P'!Q8987-'MRC NP, CWE NP, P'!S8987</f>
        <v>12.200000000000003</v>
      </c>
      <c r="H9011" s="88">
        <f>'MRC NP, CWE NP, P'!Q8987-'MRC NP, CWE NP, P'!T8987</f>
        <v>1.4299999999999997</v>
      </c>
      <c r="I9011" s="88">
        <v>-36.56</v>
      </c>
      <c r="J9011" s="88">
        <v>-25.789999999999996</v>
      </c>
      <c r="K9011" s="88">
        <v>-13.599999999999998</v>
      </c>
      <c r="L9011" s="89">
        <v>37.989999999999995</v>
      </c>
      <c r="M9011">
        <v>5</v>
      </c>
    </row>
    <row r="9012" spans="1:13" ht="15" x14ac:dyDescent="0.25">
      <c r="A9012" s="42" t="str">
        <f>'MRC NP, CWE NP, P'!A8988</f>
        <v>3b_updated_hist</v>
      </c>
      <c r="B9012" s="43" t="str">
        <f>'MRC NP, CWE NP, P'!B8988</f>
        <v>A</v>
      </c>
      <c r="C9012" s="43" t="str">
        <f>'MRC NP, CWE NP, P'!C8988</f>
        <v>Winter</v>
      </c>
      <c r="D9012" s="43" t="str">
        <f>'MRC NP, CWE NP, P'!D8988</f>
        <v>Weekday</v>
      </c>
      <c r="E9012" s="43">
        <f>'MRC NP, CWE NP, P'!E8988</f>
        <v>20190304</v>
      </c>
      <c r="F9012" s="43">
        <f>'MRC NP, CWE NP, P'!F8988</f>
        <v>11</v>
      </c>
      <c r="G9012" s="88">
        <f>'MRC NP, CWE NP, P'!Q8988-'MRC NP, CWE NP, P'!S8988</f>
        <v>15.620000000000005</v>
      </c>
      <c r="H9012" s="88">
        <f>'MRC NP, CWE NP, P'!Q8988-'MRC NP, CWE NP, P'!T8988</f>
        <v>14.71</v>
      </c>
      <c r="I9012" s="88">
        <v>-45.04</v>
      </c>
      <c r="J9012" s="88">
        <v>-44.129999999999995</v>
      </c>
      <c r="K9012" s="88">
        <v>-31.409999999999997</v>
      </c>
      <c r="L9012" s="89">
        <v>59.75</v>
      </c>
      <c r="M9012">
        <v>5</v>
      </c>
    </row>
    <row r="9013" spans="1:13" ht="15" x14ac:dyDescent="0.25">
      <c r="A9013" s="42" t="str">
        <f>'MRC NP, CWE NP, P'!A8989</f>
        <v>3b_updated_hist</v>
      </c>
      <c r="B9013" s="43" t="str">
        <f>'MRC NP, CWE NP, P'!B8989</f>
        <v>A</v>
      </c>
      <c r="C9013" s="43" t="str">
        <f>'MRC NP, CWE NP, P'!C8989</f>
        <v>Winter</v>
      </c>
      <c r="D9013" s="43" t="str">
        <f>'MRC NP, CWE NP, P'!D8989</f>
        <v>Weekday</v>
      </c>
      <c r="E9013" s="43">
        <f>'MRC NP, CWE NP, P'!E8989</f>
        <v>20190304</v>
      </c>
      <c r="F9013" s="43">
        <f>'MRC NP, CWE NP, P'!F8989</f>
        <v>12</v>
      </c>
      <c r="G9013" s="88">
        <f>'MRC NP, CWE NP, P'!Q8989-'MRC NP, CWE NP, P'!S8989</f>
        <v>5.1700000000000017</v>
      </c>
      <c r="H9013" s="88">
        <f>'MRC NP, CWE NP, P'!Q8989-'MRC NP, CWE NP, P'!T8989</f>
        <v>6.82</v>
      </c>
      <c r="I9013" s="88">
        <v>-42.4</v>
      </c>
      <c r="J9013" s="88">
        <v>-44.05</v>
      </c>
      <c r="K9013" s="88">
        <v>-32.01</v>
      </c>
      <c r="L9013" s="89">
        <v>49.22</v>
      </c>
      <c r="M9013">
        <v>5</v>
      </c>
    </row>
    <row r="9014" spans="1:13" ht="15" x14ac:dyDescent="0.25">
      <c r="A9014" s="42" t="str">
        <f>'MRC NP, CWE NP, P'!A8990</f>
        <v>3b_updated_hist</v>
      </c>
      <c r="B9014" s="43" t="str">
        <f>'MRC NP, CWE NP, P'!B8990</f>
        <v>A</v>
      </c>
      <c r="C9014" s="43" t="str">
        <f>'MRC NP, CWE NP, P'!C8990</f>
        <v>Winter</v>
      </c>
      <c r="D9014" s="43" t="str">
        <f>'MRC NP, CWE NP, P'!D8990</f>
        <v>Weekday</v>
      </c>
      <c r="E9014" s="43">
        <f>'MRC NP, CWE NP, P'!E8990</f>
        <v>20190304</v>
      </c>
      <c r="F9014" s="43">
        <f>'MRC NP, CWE NP, P'!F8990</f>
        <v>13</v>
      </c>
      <c r="G9014" s="88">
        <f>'MRC NP, CWE NP, P'!Q8990-'MRC NP, CWE NP, P'!S8990</f>
        <v>6.0599999999999952</v>
      </c>
      <c r="H9014" s="88">
        <f>'MRC NP, CWE NP, P'!Q8990-'MRC NP, CWE NP, P'!T8990</f>
        <v>7.0999999999999943</v>
      </c>
      <c r="I9014" s="88">
        <v>-39.940000000000005</v>
      </c>
      <c r="J9014" s="88">
        <v>-40.980000000000004</v>
      </c>
      <c r="K9014" s="88">
        <v>-28.43</v>
      </c>
      <c r="L9014" s="89">
        <v>47.04</v>
      </c>
      <c r="M9014">
        <v>5</v>
      </c>
    </row>
    <row r="9015" spans="1:13" ht="15" x14ac:dyDescent="0.25">
      <c r="A9015" s="42" t="str">
        <f>'MRC NP, CWE NP, P'!A8991</f>
        <v>3b_updated_hist</v>
      </c>
      <c r="B9015" s="43" t="str">
        <f>'MRC NP, CWE NP, P'!B8991</f>
        <v>A</v>
      </c>
      <c r="C9015" s="43" t="str">
        <f>'MRC NP, CWE NP, P'!C8991</f>
        <v>Winter</v>
      </c>
      <c r="D9015" s="43" t="str">
        <f>'MRC NP, CWE NP, P'!D8991</f>
        <v>Weekday</v>
      </c>
      <c r="E9015" s="43">
        <f>'MRC NP, CWE NP, P'!E8991</f>
        <v>20190304</v>
      </c>
      <c r="F9015" s="43">
        <f>'MRC NP, CWE NP, P'!F8991</f>
        <v>14</v>
      </c>
      <c r="G9015" s="88">
        <f>'MRC NP, CWE NP, P'!Q8991-'MRC NP, CWE NP, P'!S8991</f>
        <v>11.350000000000001</v>
      </c>
      <c r="H9015" s="88">
        <f>'MRC NP, CWE NP, P'!Q8991-'MRC NP, CWE NP, P'!T8991</f>
        <v>6.3800000000000026</v>
      </c>
      <c r="I9015" s="88">
        <v>-41.06</v>
      </c>
      <c r="J9015" s="88">
        <v>-36.090000000000003</v>
      </c>
      <c r="K9015" s="88">
        <v>-24.159999999999997</v>
      </c>
      <c r="L9015" s="89">
        <v>47.440000000000005</v>
      </c>
      <c r="M9015">
        <v>5</v>
      </c>
    </row>
    <row r="9016" spans="1:13" ht="15" x14ac:dyDescent="0.25">
      <c r="A9016" s="42" t="str">
        <f>'MRC NP, CWE NP, P'!A8992</f>
        <v>3b_updated_hist</v>
      </c>
      <c r="B9016" s="43" t="str">
        <f>'MRC NP, CWE NP, P'!B8992</f>
        <v>A</v>
      </c>
      <c r="C9016" s="43" t="str">
        <f>'MRC NP, CWE NP, P'!C8992</f>
        <v>Winter</v>
      </c>
      <c r="D9016" s="43" t="str">
        <f>'MRC NP, CWE NP, P'!D8992</f>
        <v>Weekday</v>
      </c>
      <c r="E9016" s="43">
        <f>'MRC NP, CWE NP, P'!E8992</f>
        <v>20190304</v>
      </c>
      <c r="F9016" s="43">
        <f>'MRC NP, CWE NP, P'!F8992</f>
        <v>15</v>
      </c>
      <c r="G9016" s="88">
        <f>'MRC NP, CWE NP, P'!Q8992-'MRC NP, CWE NP, P'!S8992</f>
        <v>15.399999999999999</v>
      </c>
      <c r="H9016" s="88">
        <f>'MRC NP, CWE NP, P'!Q8992-'MRC NP, CWE NP, P'!T8992</f>
        <v>5.0600000000000023</v>
      </c>
      <c r="I9016" s="88">
        <v>-34.39</v>
      </c>
      <c r="J9016" s="88">
        <v>-24.050000000000004</v>
      </c>
      <c r="K9016" s="88">
        <v>-8.0399999999999991</v>
      </c>
      <c r="L9016" s="89">
        <v>39.450000000000003</v>
      </c>
      <c r="M9016">
        <v>5</v>
      </c>
    </row>
    <row r="9017" spans="1:13" ht="15" x14ac:dyDescent="0.25">
      <c r="A9017" s="42" t="str">
        <f>'MRC NP, CWE NP, P'!A8993</f>
        <v>3b_updated_hist</v>
      </c>
      <c r="B9017" s="43" t="str">
        <f>'MRC NP, CWE NP, P'!B8993</f>
        <v>A</v>
      </c>
      <c r="C9017" s="43" t="str">
        <f>'MRC NP, CWE NP, P'!C8993</f>
        <v>Winter</v>
      </c>
      <c r="D9017" s="43" t="str">
        <f>'MRC NP, CWE NP, P'!D8993</f>
        <v>Weekday</v>
      </c>
      <c r="E9017" s="43">
        <f>'MRC NP, CWE NP, P'!E8993</f>
        <v>20190304</v>
      </c>
      <c r="F9017" s="43">
        <f>'MRC NP, CWE NP, P'!F8993</f>
        <v>16</v>
      </c>
      <c r="G9017" s="88">
        <f>'MRC NP, CWE NP, P'!Q8993-'MRC NP, CWE NP, P'!S8993</f>
        <v>2.9399999999999977</v>
      </c>
      <c r="H9017" s="88">
        <f>'MRC NP, CWE NP, P'!Q8993-'MRC NP, CWE NP, P'!T8993</f>
        <v>-9.480000000000004</v>
      </c>
      <c r="I9017" s="88">
        <v>-18.350000000000001</v>
      </c>
      <c r="J9017" s="88">
        <v>-5.93</v>
      </c>
      <c r="K9017" s="88">
        <v>-6.2999999999999972</v>
      </c>
      <c r="L9017" s="89">
        <v>18.350000000000001</v>
      </c>
      <c r="M9017">
        <v>5</v>
      </c>
    </row>
    <row r="9018" spans="1:13" ht="15" x14ac:dyDescent="0.25">
      <c r="A9018" s="42" t="str">
        <f>'MRC NP, CWE NP, P'!A8994</f>
        <v>3b_updated_hist</v>
      </c>
      <c r="B9018" s="43" t="str">
        <f>'MRC NP, CWE NP, P'!B8994</f>
        <v>A</v>
      </c>
      <c r="C9018" s="43" t="str">
        <f>'MRC NP, CWE NP, P'!C8994</f>
        <v>Winter</v>
      </c>
      <c r="D9018" s="43" t="str">
        <f>'MRC NP, CWE NP, P'!D8994</f>
        <v>Weekday</v>
      </c>
      <c r="E9018" s="43">
        <f>'MRC NP, CWE NP, P'!E8994</f>
        <v>20190304</v>
      </c>
      <c r="F9018" s="43">
        <f>'MRC NP, CWE NP, P'!F8994</f>
        <v>17</v>
      </c>
      <c r="G9018" s="88">
        <f>'MRC NP, CWE NP, P'!Q8994-'MRC NP, CWE NP, P'!S8994</f>
        <v>2.5299999999999976</v>
      </c>
      <c r="H9018" s="88">
        <f>'MRC NP, CWE NP, P'!Q8994-'MRC NP, CWE NP, P'!T8994</f>
        <v>-10.050000000000004</v>
      </c>
      <c r="I9018" s="88">
        <v>-18.520000000000003</v>
      </c>
      <c r="J9018" s="88">
        <v>-5.9400000000000013</v>
      </c>
      <c r="K9018" s="88">
        <v>-8.86</v>
      </c>
      <c r="L9018" s="89">
        <v>18.520000000000003</v>
      </c>
      <c r="M9018">
        <v>5</v>
      </c>
    </row>
    <row r="9019" spans="1:13" ht="15" x14ac:dyDescent="0.25">
      <c r="A9019" s="42" t="str">
        <f>'MRC NP, CWE NP, P'!A8995</f>
        <v>3b_updated_hist</v>
      </c>
      <c r="B9019" s="43" t="str">
        <f>'MRC NP, CWE NP, P'!B8995</f>
        <v>A</v>
      </c>
      <c r="C9019" s="43" t="str">
        <f>'MRC NP, CWE NP, P'!C8995</f>
        <v>Winter</v>
      </c>
      <c r="D9019" s="43" t="str">
        <f>'MRC NP, CWE NP, P'!D8995</f>
        <v>Weekday</v>
      </c>
      <c r="E9019" s="43">
        <f>'MRC NP, CWE NP, P'!E8995</f>
        <v>20190304</v>
      </c>
      <c r="F9019" s="43">
        <f>'MRC NP, CWE NP, P'!F8995</f>
        <v>18</v>
      </c>
      <c r="G9019" s="88">
        <f>'MRC NP, CWE NP, P'!Q8995-'MRC NP, CWE NP, P'!S8995</f>
        <v>0.66000000000000369</v>
      </c>
      <c r="H9019" s="88">
        <f>'MRC NP, CWE NP, P'!Q8995-'MRC NP, CWE NP, P'!T8995</f>
        <v>-3.3900000000000006</v>
      </c>
      <c r="I9019" s="88">
        <v>-5.5</v>
      </c>
      <c r="J9019" s="88">
        <v>-1.4499999999999957</v>
      </c>
      <c r="K9019" s="88">
        <v>-2.1099999999999994</v>
      </c>
      <c r="L9019" s="89">
        <v>5.5</v>
      </c>
      <c r="M9019">
        <v>4</v>
      </c>
    </row>
    <row r="9020" spans="1:13" ht="15" x14ac:dyDescent="0.25">
      <c r="A9020" s="42" t="str">
        <f>'MRC NP, CWE NP, P'!A8996</f>
        <v>3b_updated_hist</v>
      </c>
      <c r="B9020" s="43" t="str">
        <f>'MRC NP, CWE NP, P'!B8996</f>
        <v>A</v>
      </c>
      <c r="C9020" s="43" t="str">
        <f>'MRC NP, CWE NP, P'!C8996</f>
        <v>Winter</v>
      </c>
      <c r="D9020" s="43" t="str">
        <f>'MRC NP, CWE NP, P'!D8996</f>
        <v>Weekday</v>
      </c>
      <c r="E9020" s="43">
        <f>'MRC NP, CWE NP, P'!E8996</f>
        <v>20190304</v>
      </c>
      <c r="F9020" s="43">
        <f>'MRC NP, CWE NP, P'!F8996</f>
        <v>19</v>
      </c>
      <c r="G9020" s="88">
        <f>'MRC NP, CWE NP, P'!Q8996-'MRC NP, CWE NP, P'!S8996</f>
        <v>0</v>
      </c>
      <c r="H9020" s="88">
        <f>'MRC NP, CWE NP, P'!Q8996-'MRC NP, CWE NP, P'!T8996</f>
        <v>0</v>
      </c>
      <c r="I9020" s="88">
        <v>0</v>
      </c>
      <c r="J9020" s="88">
        <v>0</v>
      </c>
      <c r="K9020" s="88">
        <v>0</v>
      </c>
      <c r="L9020" s="89">
        <v>0</v>
      </c>
      <c r="M9020">
        <v>1</v>
      </c>
    </row>
    <row r="9021" spans="1:13" ht="15" x14ac:dyDescent="0.25">
      <c r="A9021" s="42" t="str">
        <f>'MRC NP, CWE NP, P'!A8997</f>
        <v>3b_updated_hist</v>
      </c>
      <c r="B9021" s="43" t="str">
        <f>'MRC NP, CWE NP, P'!B8997</f>
        <v>A</v>
      </c>
      <c r="C9021" s="43" t="str">
        <f>'MRC NP, CWE NP, P'!C8997</f>
        <v>Winter</v>
      </c>
      <c r="D9021" s="43" t="str">
        <f>'MRC NP, CWE NP, P'!D8997</f>
        <v>Weekday</v>
      </c>
      <c r="E9021" s="43">
        <f>'MRC NP, CWE NP, P'!E8997</f>
        <v>20190304</v>
      </c>
      <c r="F9021" s="43">
        <f>'MRC NP, CWE NP, P'!F8997</f>
        <v>20</v>
      </c>
      <c r="G9021" s="88">
        <f>'MRC NP, CWE NP, P'!Q8997-'MRC NP, CWE NP, P'!S8997</f>
        <v>0.66000000000000369</v>
      </c>
      <c r="H9021" s="88">
        <f>'MRC NP, CWE NP, P'!Q8997-'MRC NP, CWE NP, P'!T8997</f>
        <v>6.5799999999999983</v>
      </c>
      <c r="I9021" s="88">
        <v>0</v>
      </c>
      <c r="J9021" s="88">
        <v>-5.9199999999999946</v>
      </c>
      <c r="K9021" s="88">
        <v>-1.4199999999999946</v>
      </c>
      <c r="L9021" s="89">
        <v>6.5799999999999983</v>
      </c>
      <c r="M9021">
        <v>4</v>
      </c>
    </row>
    <row r="9022" spans="1:13" ht="15" x14ac:dyDescent="0.25">
      <c r="A9022" s="42" t="str">
        <f>'MRC NP, CWE NP, P'!A8998</f>
        <v>3b_updated_hist</v>
      </c>
      <c r="B9022" s="43" t="str">
        <f>'MRC NP, CWE NP, P'!B8998</f>
        <v>A</v>
      </c>
      <c r="C9022" s="43" t="str">
        <f>'MRC NP, CWE NP, P'!C8998</f>
        <v>Winter</v>
      </c>
      <c r="D9022" s="43" t="str">
        <f>'MRC NP, CWE NP, P'!D8998</f>
        <v>Weekday</v>
      </c>
      <c r="E9022" s="43">
        <f>'MRC NP, CWE NP, P'!E8998</f>
        <v>20190304</v>
      </c>
      <c r="F9022" s="43">
        <f>'MRC NP, CWE NP, P'!F8998</f>
        <v>21</v>
      </c>
      <c r="G9022" s="88">
        <f>'MRC NP, CWE NP, P'!Q8998-'MRC NP, CWE NP, P'!S8998</f>
        <v>9.220000000000006</v>
      </c>
      <c r="H9022" s="88">
        <f>'MRC NP, CWE NP, P'!Q8998-'MRC NP, CWE NP, P'!T8998</f>
        <v>14.400000000000006</v>
      </c>
      <c r="I9022" s="88">
        <v>-17.209999999999997</v>
      </c>
      <c r="J9022" s="88">
        <v>-22.389999999999997</v>
      </c>
      <c r="K9022" s="88">
        <v>-6.1499999999999986</v>
      </c>
      <c r="L9022" s="89">
        <v>31.610000000000003</v>
      </c>
      <c r="M9022">
        <v>5</v>
      </c>
    </row>
    <row r="9023" spans="1:13" ht="15" x14ac:dyDescent="0.25">
      <c r="A9023" s="42" t="str">
        <f>'MRC NP, CWE NP, P'!A8999</f>
        <v>3b_updated_hist</v>
      </c>
      <c r="B9023" s="43" t="str">
        <f>'MRC NP, CWE NP, P'!B8999</f>
        <v>A</v>
      </c>
      <c r="C9023" s="43" t="str">
        <f>'MRC NP, CWE NP, P'!C8999</f>
        <v>Winter</v>
      </c>
      <c r="D9023" s="43" t="str">
        <f>'MRC NP, CWE NP, P'!D8999</f>
        <v>Weekday</v>
      </c>
      <c r="E9023" s="43">
        <f>'MRC NP, CWE NP, P'!E8999</f>
        <v>20190304</v>
      </c>
      <c r="F9023" s="43">
        <f>'MRC NP, CWE NP, P'!F8999</f>
        <v>22</v>
      </c>
      <c r="G9023" s="88">
        <f>'MRC NP, CWE NP, P'!Q8999-'MRC NP, CWE NP, P'!S8999</f>
        <v>9.4699999999999989</v>
      </c>
      <c r="H9023" s="88">
        <f>'MRC NP, CWE NP, P'!Q8999-'MRC NP, CWE NP, P'!T8999</f>
        <v>5.8299999999999983</v>
      </c>
      <c r="I9023" s="88">
        <v>-20.200000000000003</v>
      </c>
      <c r="J9023" s="88">
        <v>-16.560000000000002</v>
      </c>
      <c r="K9023" s="88">
        <v>-4.7200000000000024</v>
      </c>
      <c r="L9023" s="89">
        <v>26.03</v>
      </c>
      <c r="M9023">
        <v>5</v>
      </c>
    </row>
    <row r="9024" spans="1:13" ht="15" x14ac:dyDescent="0.25">
      <c r="A9024" s="42" t="str">
        <f>'MRC NP, CWE NP, P'!A9000</f>
        <v>3b_updated_hist</v>
      </c>
      <c r="B9024" s="43" t="str">
        <f>'MRC NP, CWE NP, P'!B9000</f>
        <v>A</v>
      </c>
      <c r="C9024" s="43" t="str">
        <f>'MRC NP, CWE NP, P'!C9000</f>
        <v>Winter</v>
      </c>
      <c r="D9024" s="43" t="str">
        <f>'MRC NP, CWE NP, P'!D9000</f>
        <v>Weekday</v>
      </c>
      <c r="E9024" s="43">
        <f>'MRC NP, CWE NP, P'!E9000</f>
        <v>20190304</v>
      </c>
      <c r="F9024" s="43">
        <f>'MRC NP, CWE NP, P'!F9000</f>
        <v>23</v>
      </c>
      <c r="G9024" s="88">
        <f>'MRC NP, CWE NP, P'!Q9000-'MRC NP, CWE NP, P'!S9000</f>
        <v>6.1700000000000017</v>
      </c>
      <c r="H9024" s="88">
        <f>'MRC NP, CWE NP, P'!Q9000-'MRC NP, CWE NP, P'!T9000</f>
        <v>4.1299999999999955</v>
      </c>
      <c r="I9024" s="88">
        <v>-17.600000000000005</v>
      </c>
      <c r="J9024" s="88">
        <v>-15.559999999999999</v>
      </c>
      <c r="K9024" s="88">
        <v>-6.0500000000000007</v>
      </c>
      <c r="L9024" s="89">
        <v>21.73</v>
      </c>
      <c r="M9024">
        <v>5</v>
      </c>
    </row>
    <row r="9025" spans="1:13" ht="15" x14ac:dyDescent="0.25">
      <c r="A9025" s="42" t="str">
        <f>'MRC NP, CWE NP, P'!A9001</f>
        <v>3b_updated_hist</v>
      </c>
      <c r="B9025" s="43" t="str">
        <f>'MRC NP, CWE NP, P'!B9001</f>
        <v>A</v>
      </c>
      <c r="C9025" s="43" t="str">
        <f>'MRC NP, CWE NP, P'!C9001</f>
        <v>Winter</v>
      </c>
      <c r="D9025" s="43" t="str">
        <f>'MRC NP, CWE NP, P'!D9001</f>
        <v>Weekday</v>
      </c>
      <c r="E9025" s="43">
        <f>'MRC NP, CWE NP, P'!E9001</f>
        <v>20190304</v>
      </c>
      <c r="F9025" s="43">
        <f>'MRC NP, CWE NP, P'!F9001</f>
        <v>24</v>
      </c>
      <c r="G9025" s="88">
        <f>'MRC NP, CWE NP, P'!Q9001-'MRC NP, CWE NP, P'!S9001</f>
        <v>7.3400000000000034</v>
      </c>
      <c r="H9025" s="88">
        <f>'MRC NP, CWE NP, P'!Q9001-'MRC NP, CWE NP, P'!T9001</f>
        <v>3.6499999999999986</v>
      </c>
      <c r="I9025" s="88">
        <v>-38.260000000000005</v>
      </c>
      <c r="J9025" s="88">
        <v>-34.57</v>
      </c>
      <c r="K9025" s="88">
        <v>-15.01</v>
      </c>
      <c r="L9025" s="89">
        <v>41.910000000000004</v>
      </c>
      <c r="M9025">
        <v>5</v>
      </c>
    </row>
    <row r="9026" spans="1:13" ht="15" x14ac:dyDescent="0.25">
      <c r="A9026" s="42" t="str">
        <f>'MRC NP, CWE NP, P'!A9002</f>
        <v>3b_updated_hist</v>
      </c>
      <c r="B9026" s="43" t="str">
        <f>'MRC NP, CWE NP, P'!B9002</f>
        <v>A</v>
      </c>
      <c r="C9026" s="43" t="str">
        <f>'MRC NP, CWE NP, P'!C9002</f>
        <v>Winter</v>
      </c>
      <c r="D9026" s="43" t="str">
        <f>'MRC NP, CWE NP, P'!D9002</f>
        <v>Weekday</v>
      </c>
      <c r="E9026" s="43">
        <f>'MRC NP, CWE NP, P'!E9002</f>
        <v>20190305</v>
      </c>
      <c r="F9026" s="43">
        <f>'MRC NP, CWE NP, P'!F9002</f>
        <v>1</v>
      </c>
      <c r="G9026" s="88">
        <f>'MRC NP, CWE NP, P'!Q9002-'MRC NP, CWE NP, P'!S9002</f>
        <v>-10.7</v>
      </c>
      <c r="H9026" s="88">
        <f>'MRC NP, CWE NP, P'!Q9002-'MRC NP, CWE NP, P'!T9002</f>
        <v>5.3600000000000012</v>
      </c>
      <c r="I9026" s="88">
        <v>0</v>
      </c>
      <c r="J9026" s="88">
        <v>-16.060000000000002</v>
      </c>
      <c r="K9026" s="88">
        <v>-3.4599999999999991</v>
      </c>
      <c r="L9026" s="89">
        <v>16.060000000000002</v>
      </c>
      <c r="M9026">
        <v>4</v>
      </c>
    </row>
    <row r="9027" spans="1:13" ht="15" x14ac:dyDescent="0.25">
      <c r="A9027" s="42" t="str">
        <f>'MRC NP, CWE NP, P'!A9003</f>
        <v>3b_updated_hist</v>
      </c>
      <c r="B9027" s="43" t="str">
        <f>'MRC NP, CWE NP, P'!B9003</f>
        <v>A</v>
      </c>
      <c r="C9027" s="43" t="str">
        <f>'MRC NP, CWE NP, P'!C9003</f>
        <v>Winter</v>
      </c>
      <c r="D9027" s="43" t="str">
        <f>'MRC NP, CWE NP, P'!D9003</f>
        <v>Weekday</v>
      </c>
      <c r="E9027" s="43">
        <f>'MRC NP, CWE NP, P'!E9003</f>
        <v>20190305</v>
      </c>
      <c r="F9027" s="43">
        <f>'MRC NP, CWE NP, P'!F9003</f>
        <v>2</v>
      </c>
      <c r="G9027" s="88">
        <f>'MRC NP, CWE NP, P'!Q9003-'MRC NP, CWE NP, P'!S9003</f>
        <v>1.2800000000000011</v>
      </c>
      <c r="H9027" s="88">
        <f>'MRC NP, CWE NP, P'!Q9003-'MRC NP, CWE NP, P'!T9003</f>
        <v>-1.259999999999998</v>
      </c>
      <c r="I9027" s="88">
        <v>-32.36</v>
      </c>
      <c r="J9027" s="88">
        <v>-29.82</v>
      </c>
      <c r="K9027" s="88">
        <v>-7.28</v>
      </c>
      <c r="L9027" s="89">
        <v>32.36</v>
      </c>
      <c r="M9027">
        <v>5</v>
      </c>
    </row>
    <row r="9028" spans="1:13" ht="15" x14ac:dyDescent="0.25">
      <c r="A9028" s="42" t="str">
        <f>'MRC NP, CWE NP, P'!A9004</f>
        <v>3b_updated_hist</v>
      </c>
      <c r="B9028" s="43" t="str">
        <f>'MRC NP, CWE NP, P'!B9004</f>
        <v>A</v>
      </c>
      <c r="C9028" s="43" t="str">
        <f>'MRC NP, CWE NP, P'!C9004</f>
        <v>Winter</v>
      </c>
      <c r="D9028" s="43" t="str">
        <f>'MRC NP, CWE NP, P'!D9004</f>
        <v>Weekday</v>
      </c>
      <c r="E9028" s="43">
        <f>'MRC NP, CWE NP, P'!E9004</f>
        <v>20190305</v>
      </c>
      <c r="F9028" s="43">
        <f>'MRC NP, CWE NP, P'!F9004</f>
        <v>3</v>
      </c>
      <c r="G9028" s="88">
        <f>'MRC NP, CWE NP, P'!Q9004-'MRC NP, CWE NP, P'!S9004</f>
        <v>4.5399999999999991</v>
      </c>
      <c r="H9028" s="88">
        <f>'MRC NP, CWE NP, P'!Q9004-'MRC NP, CWE NP, P'!T9004</f>
        <v>-10.349999999999998</v>
      </c>
      <c r="I9028" s="88">
        <v>-30.759999999999998</v>
      </c>
      <c r="J9028" s="88">
        <v>-15.870000000000001</v>
      </c>
      <c r="K9028" s="88">
        <v>-6.22</v>
      </c>
      <c r="L9028" s="89">
        <v>30.759999999999998</v>
      </c>
      <c r="M9028">
        <v>5</v>
      </c>
    </row>
    <row r="9029" spans="1:13" ht="15" x14ac:dyDescent="0.25">
      <c r="A9029" s="42" t="str">
        <f>'MRC NP, CWE NP, P'!A9005</f>
        <v>3b_updated_hist</v>
      </c>
      <c r="B9029" s="43" t="str">
        <f>'MRC NP, CWE NP, P'!B9005</f>
        <v>A</v>
      </c>
      <c r="C9029" s="43" t="str">
        <f>'MRC NP, CWE NP, P'!C9005</f>
        <v>Winter</v>
      </c>
      <c r="D9029" s="43" t="str">
        <f>'MRC NP, CWE NP, P'!D9005</f>
        <v>Weekday</v>
      </c>
      <c r="E9029" s="43">
        <f>'MRC NP, CWE NP, P'!E9005</f>
        <v>20190305</v>
      </c>
      <c r="F9029" s="43">
        <f>'MRC NP, CWE NP, P'!F9005</f>
        <v>4</v>
      </c>
      <c r="G9029" s="88">
        <f>'MRC NP, CWE NP, P'!Q9005-'MRC NP, CWE NP, P'!S9005</f>
        <v>3.51</v>
      </c>
      <c r="H9029" s="88">
        <f>'MRC NP, CWE NP, P'!Q9005-'MRC NP, CWE NP, P'!T9005</f>
        <v>-20.48</v>
      </c>
      <c r="I9029" s="88">
        <v>-29.47</v>
      </c>
      <c r="J9029" s="88">
        <v>-5.4799999999999995</v>
      </c>
      <c r="K9029" s="88">
        <v>-1.0999999999999996</v>
      </c>
      <c r="L9029" s="89">
        <v>29.47</v>
      </c>
      <c r="M9029">
        <v>5</v>
      </c>
    </row>
    <row r="9030" spans="1:13" ht="15" x14ac:dyDescent="0.25">
      <c r="A9030" s="42" t="str">
        <f>'MRC NP, CWE NP, P'!A9006</f>
        <v>3b_updated_hist</v>
      </c>
      <c r="B9030" s="43" t="str">
        <f>'MRC NP, CWE NP, P'!B9006</f>
        <v>A</v>
      </c>
      <c r="C9030" s="43" t="str">
        <f>'MRC NP, CWE NP, P'!C9006</f>
        <v>Winter</v>
      </c>
      <c r="D9030" s="43" t="str">
        <f>'MRC NP, CWE NP, P'!D9006</f>
        <v>Weekday</v>
      </c>
      <c r="E9030" s="43">
        <f>'MRC NP, CWE NP, P'!E9006</f>
        <v>20190305</v>
      </c>
      <c r="F9030" s="43">
        <f>'MRC NP, CWE NP, P'!F9006</f>
        <v>5</v>
      </c>
      <c r="G9030" s="88">
        <f>'MRC NP, CWE NP, P'!Q9006-'MRC NP, CWE NP, P'!S9006</f>
        <v>10.63</v>
      </c>
      <c r="H9030" s="88">
        <f>'MRC NP, CWE NP, P'!Q9006-'MRC NP, CWE NP, P'!T9006</f>
        <v>-10.84</v>
      </c>
      <c r="I9030" s="88">
        <v>-35.65</v>
      </c>
      <c r="J9030" s="88">
        <v>-14.18</v>
      </c>
      <c r="K9030" s="88">
        <v>-3.86</v>
      </c>
      <c r="L9030" s="89">
        <v>35.65</v>
      </c>
      <c r="M9030">
        <v>5</v>
      </c>
    </row>
    <row r="9031" spans="1:13" ht="15" x14ac:dyDescent="0.25">
      <c r="A9031" s="42" t="str">
        <f>'MRC NP, CWE NP, P'!A9007</f>
        <v>3b_updated_hist</v>
      </c>
      <c r="B9031" s="43" t="str">
        <f>'MRC NP, CWE NP, P'!B9007</f>
        <v>A</v>
      </c>
      <c r="C9031" s="43" t="str">
        <f>'MRC NP, CWE NP, P'!C9007</f>
        <v>Winter</v>
      </c>
      <c r="D9031" s="43" t="str">
        <f>'MRC NP, CWE NP, P'!D9007</f>
        <v>Weekday</v>
      </c>
      <c r="E9031" s="43">
        <f>'MRC NP, CWE NP, P'!E9007</f>
        <v>20190305</v>
      </c>
      <c r="F9031" s="43">
        <f>'MRC NP, CWE NP, P'!F9007</f>
        <v>6</v>
      </c>
      <c r="G9031" s="88">
        <f>'MRC NP, CWE NP, P'!Q9007-'MRC NP, CWE NP, P'!S9007</f>
        <v>5.1099999999999994</v>
      </c>
      <c r="H9031" s="88">
        <f>'MRC NP, CWE NP, P'!Q9007-'MRC NP, CWE NP, P'!T9007</f>
        <v>-6.6700000000000017</v>
      </c>
      <c r="I9031" s="88">
        <v>-18.580000000000002</v>
      </c>
      <c r="J9031" s="88">
        <v>-6.8000000000000007</v>
      </c>
      <c r="K9031" s="88">
        <v>-1.8599999999999994</v>
      </c>
      <c r="L9031" s="89">
        <v>18.580000000000002</v>
      </c>
      <c r="M9031">
        <v>5</v>
      </c>
    </row>
    <row r="9032" spans="1:13" ht="15" x14ac:dyDescent="0.25">
      <c r="A9032" s="42" t="str">
        <f>'MRC NP, CWE NP, P'!A9008</f>
        <v>3b_updated_hist</v>
      </c>
      <c r="B9032" s="43" t="str">
        <f>'MRC NP, CWE NP, P'!B9008</f>
        <v>A</v>
      </c>
      <c r="C9032" s="43" t="str">
        <f>'MRC NP, CWE NP, P'!C9008</f>
        <v>Winter</v>
      </c>
      <c r="D9032" s="43" t="str">
        <f>'MRC NP, CWE NP, P'!D9008</f>
        <v>Weekday</v>
      </c>
      <c r="E9032" s="43">
        <f>'MRC NP, CWE NP, P'!E9008</f>
        <v>20190305</v>
      </c>
      <c r="F9032" s="43">
        <f>'MRC NP, CWE NP, P'!F9008</f>
        <v>7</v>
      </c>
      <c r="G9032" s="88">
        <f>'MRC NP, CWE NP, P'!Q9008-'MRC NP, CWE NP, P'!S9008</f>
        <v>1.2999999999999972</v>
      </c>
      <c r="H9032" s="88">
        <f>'MRC NP, CWE NP, P'!Q9008-'MRC NP, CWE NP, P'!T9008</f>
        <v>-1.4500000000000028</v>
      </c>
      <c r="I9032" s="88">
        <v>-4.5499999999999972</v>
      </c>
      <c r="J9032" s="88">
        <v>-1.7999999999999972</v>
      </c>
      <c r="K9032" s="88">
        <v>-0.54999999999999716</v>
      </c>
      <c r="L9032" s="89">
        <v>4.5499999999999972</v>
      </c>
      <c r="M9032">
        <v>5</v>
      </c>
    </row>
    <row r="9033" spans="1:13" ht="15" x14ac:dyDescent="0.25">
      <c r="A9033" s="42" t="str">
        <f>'MRC NP, CWE NP, P'!A9009</f>
        <v>3b_updated_hist</v>
      </c>
      <c r="B9033" s="43" t="str">
        <f>'MRC NP, CWE NP, P'!B9009</f>
        <v>A</v>
      </c>
      <c r="C9033" s="43" t="str">
        <f>'MRC NP, CWE NP, P'!C9009</f>
        <v>Winter</v>
      </c>
      <c r="D9033" s="43" t="str">
        <f>'MRC NP, CWE NP, P'!D9009</f>
        <v>Weekday</v>
      </c>
      <c r="E9033" s="43">
        <f>'MRC NP, CWE NP, P'!E9009</f>
        <v>20190305</v>
      </c>
      <c r="F9033" s="43">
        <f>'MRC NP, CWE NP, P'!F9009</f>
        <v>8</v>
      </c>
      <c r="G9033" s="88">
        <f>'MRC NP, CWE NP, P'!Q9009-'MRC NP, CWE NP, P'!S9009</f>
        <v>3.8500000000000014</v>
      </c>
      <c r="H9033" s="88">
        <f>'MRC NP, CWE NP, P'!Q9009-'MRC NP, CWE NP, P'!T9009</f>
        <v>5.6600000000000037</v>
      </c>
      <c r="I9033" s="88">
        <v>-6.0499999999999972</v>
      </c>
      <c r="J9033" s="88">
        <v>-7.8599999999999994</v>
      </c>
      <c r="K9033" s="88">
        <v>-2.2899999999999991</v>
      </c>
      <c r="L9033" s="89">
        <v>11.71</v>
      </c>
      <c r="M9033">
        <v>5</v>
      </c>
    </row>
    <row r="9034" spans="1:13" ht="15" x14ac:dyDescent="0.25">
      <c r="A9034" s="42" t="str">
        <f>'MRC NP, CWE NP, P'!A9010</f>
        <v>3b_updated_hist</v>
      </c>
      <c r="B9034" s="43" t="str">
        <f>'MRC NP, CWE NP, P'!B9010</f>
        <v>A</v>
      </c>
      <c r="C9034" s="43" t="str">
        <f>'MRC NP, CWE NP, P'!C9010</f>
        <v>Winter</v>
      </c>
      <c r="D9034" s="43" t="str">
        <f>'MRC NP, CWE NP, P'!D9010</f>
        <v>Weekday</v>
      </c>
      <c r="E9034" s="43">
        <f>'MRC NP, CWE NP, P'!E9010</f>
        <v>20190305</v>
      </c>
      <c r="F9034" s="43">
        <f>'MRC NP, CWE NP, P'!F9010</f>
        <v>9</v>
      </c>
      <c r="G9034" s="88">
        <f>'MRC NP, CWE NP, P'!Q9010-'MRC NP, CWE NP, P'!S9010</f>
        <v>4.8500000000000014</v>
      </c>
      <c r="H9034" s="88">
        <f>'MRC NP, CWE NP, P'!Q9010-'MRC NP, CWE NP, P'!T9010</f>
        <v>8.6300000000000026</v>
      </c>
      <c r="I9034" s="88">
        <v>-8.740000000000002</v>
      </c>
      <c r="J9034" s="88">
        <v>-12.520000000000003</v>
      </c>
      <c r="K9034" s="88">
        <v>-3.6300000000000026</v>
      </c>
      <c r="L9034" s="89">
        <v>17.370000000000005</v>
      </c>
      <c r="M9034">
        <v>5</v>
      </c>
    </row>
    <row r="9035" spans="1:13" ht="15" x14ac:dyDescent="0.25">
      <c r="A9035" s="42" t="str">
        <f>'MRC NP, CWE NP, P'!A9011</f>
        <v>3b_updated_hist</v>
      </c>
      <c r="B9035" s="43" t="str">
        <f>'MRC NP, CWE NP, P'!B9011</f>
        <v>A</v>
      </c>
      <c r="C9035" s="43" t="str">
        <f>'MRC NP, CWE NP, P'!C9011</f>
        <v>Winter</v>
      </c>
      <c r="D9035" s="43" t="str">
        <f>'MRC NP, CWE NP, P'!D9011</f>
        <v>Weekday</v>
      </c>
      <c r="E9035" s="43">
        <f>'MRC NP, CWE NP, P'!E9011</f>
        <v>20190305</v>
      </c>
      <c r="F9035" s="43">
        <f>'MRC NP, CWE NP, P'!F9011</f>
        <v>10</v>
      </c>
      <c r="G9035" s="88">
        <f>'MRC NP, CWE NP, P'!Q9011-'MRC NP, CWE NP, P'!S9011</f>
        <v>6.3800000000000026</v>
      </c>
      <c r="H9035" s="88">
        <f>'MRC NP, CWE NP, P'!Q9011-'MRC NP, CWE NP, P'!T9011</f>
        <v>8.11</v>
      </c>
      <c r="I9035" s="88">
        <v>-12.89</v>
      </c>
      <c r="J9035" s="88">
        <v>-14.619999999999997</v>
      </c>
      <c r="K9035" s="88">
        <v>-6.3299999999999983</v>
      </c>
      <c r="L9035" s="89">
        <v>21</v>
      </c>
      <c r="M9035">
        <v>5</v>
      </c>
    </row>
    <row r="9036" spans="1:13" ht="15" x14ac:dyDescent="0.25">
      <c r="A9036" s="42" t="str">
        <f>'MRC NP, CWE NP, P'!A9012</f>
        <v>3b_updated_hist</v>
      </c>
      <c r="B9036" s="43" t="str">
        <f>'MRC NP, CWE NP, P'!B9012</f>
        <v>A</v>
      </c>
      <c r="C9036" s="43" t="str">
        <f>'MRC NP, CWE NP, P'!C9012</f>
        <v>Winter</v>
      </c>
      <c r="D9036" s="43" t="str">
        <f>'MRC NP, CWE NP, P'!D9012</f>
        <v>Weekday</v>
      </c>
      <c r="E9036" s="43">
        <f>'MRC NP, CWE NP, P'!E9012</f>
        <v>20190305</v>
      </c>
      <c r="F9036" s="43">
        <f>'MRC NP, CWE NP, P'!F9012</f>
        <v>11</v>
      </c>
      <c r="G9036" s="88">
        <f>'MRC NP, CWE NP, P'!Q9012-'MRC NP, CWE NP, P'!S9012</f>
        <v>8.8800000000000026</v>
      </c>
      <c r="H9036" s="88">
        <f>'MRC NP, CWE NP, P'!Q9012-'MRC NP, CWE NP, P'!T9012</f>
        <v>10.490000000000002</v>
      </c>
      <c r="I9036" s="88">
        <v>-18.55</v>
      </c>
      <c r="J9036" s="88">
        <v>-20.16</v>
      </c>
      <c r="K9036" s="88">
        <v>-13.95</v>
      </c>
      <c r="L9036" s="89">
        <v>29.040000000000003</v>
      </c>
      <c r="M9036">
        <v>5</v>
      </c>
    </row>
    <row r="9037" spans="1:13" ht="15" x14ac:dyDescent="0.25">
      <c r="A9037" s="42" t="str">
        <f>'MRC NP, CWE NP, P'!A9013</f>
        <v>3b_updated_hist</v>
      </c>
      <c r="B9037" s="43" t="str">
        <f>'MRC NP, CWE NP, P'!B9013</f>
        <v>A</v>
      </c>
      <c r="C9037" s="43" t="str">
        <f>'MRC NP, CWE NP, P'!C9013</f>
        <v>Winter</v>
      </c>
      <c r="D9037" s="43" t="str">
        <f>'MRC NP, CWE NP, P'!D9013</f>
        <v>Weekday</v>
      </c>
      <c r="E9037" s="43">
        <f>'MRC NP, CWE NP, P'!E9013</f>
        <v>20190305</v>
      </c>
      <c r="F9037" s="43">
        <f>'MRC NP, CWE NP, P'!F9013</f>
        <v>12</v>
      </c>
      <c r="G9037" s="88">
        <f>'MRC NP, CWE NP, P'!Q9013-'MRC NP, CWE NP, P'!S9013</f>
        <v>5.8599999999999994</v>
      </c>
      <c r="H9037" s="88">
        <f>'MRC NP, CWE NP, P'!Q9013-'MRC NP, CWE NP, P'!T9013</f>
        <v>6.0600000000000023</v>
      </c>
      <c r="I9037" s="88">
        <v>-15.09</v>
      </c>
      <c r="J9037" s="88">
        <v>-15.290000000000003</v>
      </c>
      <c r="K9037" s="88">
        <v>-10.940000000000001</v>
      </c>
      <c r="L9037" s="89">
        <v>21.150000000000002</v>
      </c>
      <c r="M9037">
        <v>5</v>
      </c>
    </row>
    <row r="9038" spans="1:13" ht="15" x14ac:dyDescent="0.25">
      <c r="A9038" s="42" t="str">
        <f>'MRC NP, CWE NP, P'!A9014</f>
        <v>3b_updated_hist</v>
      </c>
      <c r="B9038" s="43" t="str">
        <f>'MRC NP, CWE NP, P'!B9014</f>
        <v>A</v>
      </c>
      <c r="C9038" s="43" t="str">
        <f>'MRC NP, CWE NP, P'!C9014</f>
        <v>Winter</v>
      </c>
      <c r="D9038" s="43" t="str">
        <f>'MRC NP, CWE NP, P'!D9014</f>
        <v>Weekday</v>
      </c>
      <c r="E9038" s="43">
        <f>'MRC NP, CWE NP, P'!E9014</f>
        <v>20190305</v>
      </c>
      <c r="F9038" s="43">
        <f>'MRC NP, CWE NP, P'!F9014</f>
        <v>13</v>
      </c>
      <c r="G9038" s="88">
        <f>'MRC NP, CWE NP, P'!Q9014-'MRC NP, CWE NP, P'!S9014</f>
        <v>4.1200000000000045</v>
      </c>
      <c r="H9038" s="88">
        <f>'MRC NP, CWE NP, P'!Q9014-'MRC NP, CWE NP, P'!T9014</f>
        <v>4.68</v>
      </c>
      <c r="I9038" s="88">
        <v>-13.000000000000004</v>
      </c>
      <c r="J9038" s="88">
        <v>-13.559999999999999</v>
      </c>
      <c r="K9038" s="88">
        <v>-10.23</v>
      </c>
      <c r="L9038" s="89">
        <v>17.680000000000003</v>
      </c>
      <c r="M9038">
        <v>5</v>
      </c>
    </row>
    <row r="9039" spans="1:13" ht="15" x14ac:dyDescent="0.25">
      <c r="A9039" s="42" t="str">
        <f>'MRC NP, CWE NP, P'!A9015</f>
        <v>3b_updated_hist</v>
      </c>
      <c r="B9039" s="43" t="str">
        <f>'MRC NP, CWE NP, P'!B9015</f>
        <v>A</v>
      </c>
      <c r="C9039" s="43" t="str">
        <f>'MRC NP, CWE NP, P'!C9015</f>
        <v>Winter</v>
      </c>
      <c r="D9039" s="43" t="str">
        <f>'MRC NP, CWE NP, P'!D9015</f>
        <v>Weekday</v>
      </c>
      <c r="E9039" s="43">
        <f>'MRC NP, CWE NP, P'!E9015</f>
        <v>20190305</v>
      </c>
      <c r="F9039" s="43">
        <f>'MRC NP, CWE NP, P'!F9015</f>
        <v>14</v>
      </c>
      <c r="G9039" s="88">
        <f>'MRC NP, CWE NP, P'!Q9015-'MRC NP, CWE NP, P'!S9015</f>
        <v>2.1100000000000065</v>
      </c>
      <c r="H9039" s="88">
        <f>'MRC NP, CWE NP, P'!Q9015-'MRC NP, CWE NP, P'!T9015</f>
        <v>-2.75</v>
      </c>
      <c r="I9039" s="88">
        <v>-9.1000000000000014</v>
      </c>
      <c r="J9039" s="88">
        <v>-4.2399999999999949</v>
      </c>
      <c r="K9039" s="88">
        <v>-5.2299999999999969</v>
      </c>
      <c r="L9039" s="89">
        <v>9.1000000000000014</v>
      </c>
      <c r="M9039">
        <v>5</v>
      </c>
    </row>
    <row r="9040" spans="1:13" ht="15" x14ac:dyDescent="0.25">
      <c r="A9040" s="42" t="str">
        <f>'MRC NP, CWE NP, P'!A9016</f>
        <v>3b_updated_hist</v>
      </c>
      <c r="B9040" s="43" t="str">
        <f>'MRC NP, CWE NP, P'!B9016</f>
        <v>A</v>
      </c>
      <c r="C9040" s="43" t="str">
        <f>'MRC NP, CWE NP, P'!C9016</f>
        <v>Winter</v>
      </c>
      <c r="D9040" s="43" t="str">
        <f>'MRC NP, CWE NP, P'!D9016</f>
        <v>Weekday</v>
      </c>
      <c r="E9040" s="43">
        <f>'MRC NP, CWE NP, P'!E9016</f>
        <v>20190305</v>
      </c>
      <c r="F9040" s="43">
        <f>'MRC NP, CWE NP, P'!F9016</f>
        <v>15</v>
      </c>
      <c r="G9040" s="88">
        <f>'MRC NP, CWE NP, P'!Q9016-'MRC NP, CWE NP, P'!S9016</f>
        <v>1.1400000000000006</v>
      </c>
      <c r="H9040" s="88">
        <f>'MRC NP, CWE NP, P'!Q9016-'MRC NP, CWE NP, P'!T9016</f>
        <v>-1.4600000000000009</v>
      </c>
      <c r="I9040" s="88">
        <v>-4.4200000000000017</v>
      </c>
      <c r="J9040" s="88">
        <v>-1.8200000000000003</v>
      </c>
      <c r="K9040" s="88">
        <v>-0.48000000000000398</v>
      </c>
      <c r="L9040" s="89">
        <v>4.4200000000000017</v>
      </c>
      <c r="M9040">
        <v>5</v>
      </c>
    </row>
    <row r="9041" spans="1:13" ht="15" x14ac:dyDescent="0.25">
      <c r="A9041" s="42" t="str">
        <f>'MRC NP, CWE NP, P'!A9017</f>
        <v>3b_updated_hist</v>
      </c>
      <c r="B9041" s="43" t="str">
        <f>'MRC NP, CWE NP, P'!B9017</f>
        <v>A</v>
      </c>
      <c r="C9041" s="43" t="str">
        <f>'MRC NP, CWE NP, P'!C9017</f>
        <v>Winter</v>
      </c>
      <c r="D9041" s="43" t="str">
        <f>'MRC NP, CWE NP, P'!D9017</f>
        <v>Weekday</v>
      </c>
      <c r="E9041" s="43">
        <f>'MRC NP, CWE NP, P'!E9017</f>
        <v>20190305</v>
      </c>
      <c r="F9041" s="43">
        <f>'MRC NP, CWE NP, P'!F9017</f>
        <v>16</v>
      </c>
      <c r="G9041" s="88">
        <f>'MRC NP, CWE NP, P'!Q9017-'MRC NP, CWE NP, P'!S9017</f>
        <v>0</v>
      </c>
      <c r="H9041" s="88">
        <f>'MRC NP, CWE NP, P'!Q9017-'MRC NP, CWE NP, P'!T9017</f>
        <v>0</v>
      </c>
      <c r="I9041" s="88">
        <v>0</v>
      </c>
      <c r="J9041" s="88">
        <v>0</v>
      </c>
      <c r="K9041" s="88">
        <v>0</v>
      </c>
      <c r="L9041" s="89">
        <v>0</v>
      </c>
      <c r="M9041">
        <v>1</v>
      </c>
    </row>
    <row r="9042" spans="1:13" ht="15" x14ac:dyDescent="0.25">
      <c r="A9042" s="42" t="str">
        <f>'MRC NP, CWE NP, P'!A9018</f>
        <v>3b_updated_hist</v>
      </c>
      <c r="B9042" s="43" t="str">
        <f>'MRC NP, CWE NP, P'!B9018</f>
        <v>A</v>
      </c>
      <c r="C9042" s="43" t="str">
        <f>'MRC NP, CWE NP, P'!C9018</f>
        <v>Winter</v>
      </c>
      <c r="D9042" s="43" t="str">
        <f>'MRC NP, CWE NP, P'!D9018</f>
        <v>Weekday</v>
      </c>
      <c r="E9042" s="43">
        <f>'MRC NP, CWE NP, P'!E9018</f>
        <v>20190305</v>
      </c>
      <c r="F9042" s="43">
        <f>'MRC NP, CWE NP, P'!F9018</f>
        <v>17</v>
      </c>
      <c r="G9042" s="88">
        <f>'MRC NP, CWE NP, P'!Q9018-'MRC NP, CWE NP, P'!S9018</f>
        <v>0</v>
      </c>
      <c r="H9042" s="88">
        <f>'MRC NP, CWE NP, P'!Q9018-'MRC NP, CWE NP, P'!T9018</f>
        <v>0</v>
      </c>
      <c r="I9042" s="88">
        <v>0</v>
      </c>
      <c r="J9042" s="88">
        <v>0</v>
      </c>
      <c r="K9042" s="88">
        <v>0</v>
      </c>
      <c r="L9042" s="89">
        <v>0</v>
      </c>
      <c r="M9042">
        <v>1</v>
      </c>
    </row>
    <row r="9043" spans="1:13" ht="15" x14ac:dyDescent="0.25">
      <c r="A9043" s="42" t="str">
        <f>'MRC NP, CWE NP, P'!A9019</f>
        <v>3b_updated_hist</v>
      </c>
      <c r="B9043" s="43" t="str">
        <f>'MRC NP, CWE NP, P'!B9019</f>
        <v>A</v>
      </c>
      <c r="C9043" s="43" t="str">
        <f>'MRC NP, CWE NP, P'!C9019</f>
        <v>Winter</v>
      </c>
      <c r="D9043" s="43" t="str">
        <f>'MRC NP, CWE NP, P'!D9019</f>
        <v>Weekday</v>
      </c>
      <c r="E9043" s="43">
        <f>'MRC NP, CWE NP, P'!E9019</f>
        <v>20190305</v>
      </c>
      <c r="F9043" s="43">
        <f>'MRC NP, CWE NP, P'!F9019</f>
        <v>18</v>
      </c>
      <c r="G9043" s="88">
        <f>'MRC NP, CWE NP, P'!Q9019-'MRC NP, CWE NP, P'!S9019</f>
        <v>0</v>
      </c>
      <c r="H9043" s="88">
        <f>'MRC NP, CWE NP, P'!Q9019-'MRC NP, CWE NP, P'!T9019</f>
        <v>0</v>
      </c>
      <c r="I9043" s="88">
        <v>0</v>
      </c>
      <c r="J9043" s="88">
        <v>0</v>
      </c>
      <c r="K9043" s="88">
        <v>0</v>
      </c>
      <c r="L9043" s="89">
        <v>0</v>
      </c>
      <c r="M9043">
        <v>1</v>
      </c>
    </row>
    <row r="9044" spans="1:13" ht="15" x14ac:dyDescent="0.25">
      <c r="A9044" s="42" t="str">
        <f>'MRC NP, CWE NP, P'!A9020</f>
        <v>3b_updated_hist</v>
      </c>
      <c r="B9044" s="43" t="str">
        <f>'MRC NP, CWE NP, P'!B9020</f>
        <v>A</v>
      </c>
      <c r="C9044" s="43" t="str">
        <f>'MRC NP, CWE NP, P'!C9020</f>
        <v>Winter</v>
      </c>
      <c r="D9044" s="43" t="str">
        <f>'MRC NP, CWE NP, P'!D9020</f>
        <v>Weekday</v>
      </c>
      <c r="E9044" s="43">
        <f>'MRC NP, CWE NP, P'!E9020</f>
        <v>20190305</v>
      </c>
      <c r="F9044" s="43">
        <f>'MRC NP, CWE NP, P'!F9020</f>
        <v>19</v>
      </c>
      <c r="G9044" s="88">
        <f>'MRC NP, CWE NP, P'!Q9020-'MRC NP, CWE NP, P'!S9020</f>
        <v>0</v>
      </c>
      <c r="H9044" s="88">
        <f>'MRC NP, CWE NP, P'!Q9020-'MRC NP, CWE NP, P'!T9020</f>
        <v>0</v>
      </c>
      <c r="I9044" s="88">
        <v>0</v>
      </c>
      <c r="J9044" s="88">
        <v>0</v>
      </c>
      <c r="K9044" s="88">
        <v>0</v>
      </c>
      <c r="L9044" s="89">
        <v>0</v>
      </c>
      <c r="M9044">
        <v>1</v>
      </c>
    </row>
    <row r="9045" spans="1:13" ht="15" x14ac:dyDescent="0.25">
      <c r="A9045" s="42" t="str">
        <f>'MRC NP, CWE NP, P'!A9021</f>
        <v>3b_updated_hist</v>
      </c>
      <c r="B9045" s="43" t="str">
        <f>'MRC NP, CWE NP, P'!B9021</f>
        <v>A</v>
      </c>
      <c r="C9045" s="43" t="str">
        <f>'MRC NP, CWE NP, P'!C9021</f>
        <v>Winter</v>
      </c>
      <c r="D9045" s="43" t="str">
        <f>'MRC NP, CWE NP, P'!D9021</f>
        <v>Weekday</v>
      </c>
      <c r="E9045" s="43">
        <f>'MRC NP, CWE NP, P'!E9021</f>
        <v>20190305</v>
      </c>
      <c r="F9045" s="43">
        <f>'MRC NP, CWE NP, P'!F9021</f>
        <v>20</v>
      </c>
      <c r="G9045" s="88">
        <f>'MRC NP, CWE NP, P'!Q9021-'MRC NP, CWE NP, P'!S9021</f>
        <v>0</v>
      </c>
      <c r="H9045" s="88">
        <f>'MRC NP, CWE NP, P'!Q9021-'MRC NP, CWE NP, P'!T9021</f>
        <v>0</v>
      </c>
      <c r="I9045" s="88">
        <v>0</v>
      </c>
      <c r="J9045" s="88">
        <v>0</v>
      </c>
      <c r="K9045" s="88">
        <v>0</v>
      </c>
      <c r="L9045" s="89">
        <v>0</v>
      </c>
      <c r="M9045">
        <v>1</v>
      </c>
    </row>
    <row r="9046" spans="1:13" ht="15" x14ac:dyDescent="0.25">
      <c r="A9046" s="42" t="str">
        <f>'MRC NP, CWE NP, P'!A9022</f>
        <v>3b_updated_hist</v>
      </c>
      <c r="B9046" s="43" t="str">
        <f>'MRC NP, CWE NP, P'!B9022</f>
        <v>A</v>
      </c>
      <c r="C9046" s="43" t="str">
        <f>'MRC NP, CWE NP, P'!C9022</f>
        <v>Winter</v>
      </c>
      <c r="D9046" s="43" t="str">
        <f>'MRC NP, CWE NP, P'!D9022</f>
        <v>Weekday</v>
      </c>
      <c r="E9046" s="43">
        <f>'MRC NP, CWE NP, P'!E9022</f>
        <v>20190305</v>
      </c>
      <c r="F9046" s="43">
        <f>'MRC NP, CWE NP, P'!F9022</f>
        <v>21</v>
      </c>
      <c r="G9046" s="88">
        <f>'MRC NP, CWE NP, P'!Q9022-'MRC NP, CWE NP, P'!S9022</f>
        <v>0</v>
      </c>
      <c r="H9046" s="88">
        <f>'MRC NP, CWE NP, P'!Q9022-'MRC NP, CWE NP, P'!T9022</f>
        <v>0</v>
      </c>
      <c r="I9046" s="88">
        <v>0</v>
      </c>
      <c r="J9046" s="88">
        <v>0</v>
      </c>
      <c r="K9046" s="88">
        <v>0</v>
      </c>
      <c r="L9046" s="89">
        <v>0</v>
      </c>
      <c r="M9046">
        <v>1</v>
      </c>
    </row>
    <row r="9047" spans="1:13" ht="15" x14ac:dyDescent="0.25">
      <c r="A9047" s="42" t="str">
        <f>'MRC NP, CWE NP, P'!A9023</f>
        <v>3b_updated_hist</v>
      </c>
      <c r="B9047" s="43" t="str">
        <f>'MRC NP, CWE NP, P'!B9023</f>
        <v>A</v>
      </c>
      <c r="C9047" s="43" t="str">
        <f>'MRC NP, CWE NP, P'!C9023</f>
        <v>Winter</v>
      </c>
      <c r="D9047" s="43" t="str">
        <f>'MRC NP, CWE NP, P'!D9023</f>
        <v>Weekday</v>
      </c>
      <c r="E9047" s="43">
        <f>'MRC NP, CWE NP, P'!E9023</f>
        <v>20190305</v>
      </c>
      <c r="F9047" s="43">
        <f>'MRC NP, CWE NP, P'!F9023</f>
        <v>22</v>
      </c>
      <c r="G9047" s="88">
        <f>'MRC NP, CWE NP, P'!Q9023-'MRC NP, CWE NP, P'!S9023</f>
        <v>0</v>
      </c>
      <c r="H9047" s="88">
        <f>'MRC NP, CWE NP, P'!Q9023-'MRC NP, CWE NP, P'!T9023</f>
        <v>0</v>
      </c>
      <c r="I9047" s="88">
        <v>0</v>
      </c>
      <c r="J9047" s="88">
        <v>0</v>
      </c>
      <c r="K9047" s="88">
        <v>0</v>
      </c>
      <c r="L9047" s="89">
        <v>0</v>
      </c>
      <c r="M9047">
        <v>1</v>
      </c>
    </row>
    <row r="9048" spans="1:13" ht="15" x14ac:dyDescent="0.25">
      <c r="A9048" s="42" t="str">
        <f>'MRC NP, CWE NP, P'!A9024</f>
        <v>3b_updated_hist</v>
      </c>
      <c r="B9048" s="43" t="str">
        <f>'MRC NP, CWE NP, P'!B9024</f>
        <v>A</v>
      </c>
      <c r="C9048" s="43" t="str">
        <f>'MRC NP, CWE NP, P'!C9024</f>
        <v>Winter</v>
      </c>
      <c r="D9048" s="43" t="str">
        <f>'MRC NP, CWE NP, P'!D9024</f>
        <v>Weekday</v>
      </c>
      <c r="E9048" s="43">
        <f>'MRC NP, CWE NP, P'!E9024</f>
        <v>20190305</v>
      </c>
      <c r="F9048" s="43">
        <f>'MRC NP, CWE NP, P'!F9024</f>
        <v>23</v>
      </c>
      <c r="G9048" s="88">
        <f>'MRC NP, CWE NP, P'!Q9024-'MRC NP, CWE NP, P'!S9024</f>
        <v>0</v>
      </c>
      <c r="H9048" s="88">
        <f>'MRC NP, CWE NP, P'!Q9024-'MRC NP, CWE NP, P'!T9024</f>
        <v>0</v>
      </c>
      <c r="I9048" s="88">
        <v>0</v>
      </c>
      <c r="J9048" s="88">
        <v>0</v>
      </c>
      <c r="K9048" s="88">
        <v>0</v>
      </c>
      <c r="L9048" s="89">
        <v>0</v>
      </c>
      <c r="M9048">
        <v>1</v>
      </c>
    </row>
    <row r="9049" spans="1:13" ht="15" x14ac:dyDescent="0.25">
      <c r="A9049" s="42" t="str">
        <f>'MRC NP, CWE NP, P'!A9025</f>
        <v>3b_updated_hist</v>
      </c>
      <c r="B9049" s="43" t="str">
        <f>'MRC NP, CWE NP, P'!B9025</f>
        <v>A</v>
      </c>
      <c r="C9049" s="43" t="str">
        <f>'MRC NP, CWE NP, P'!C9025</f>
        <v>Winter</v>
      </c>
      <c r="D9049" s="43" t="str">
        <f>'MRC NP, CWE NP, P'!D9025</f>
        <v>Weekday</v>
      </c>
      <c r="E9049" s="43">
        <f>'MRC NP, CWE NP, P'!E9025</f>
        <v>20190305</v>
      </c>
      <c r="F9049" s="43">
        <f>'MRC NP, CWE NP, P'!F9025</f>
        <v>24</v>
      </c>
      <c r="G9049" s="88">
        <f>'MRC NP, CWE NP, P'!Q9025-'MRC NP, CWE NP, P'!S9025</f>
        <v>0</v>
      </c>
      <c r="H9049" s="88">
        <f>'MRC NP, CWE NP, P'!Q9025-'MRC NP, CWE NP, P'!T9025</f>
        <v>0</v>
      </c>
      <c r="I9049" s="88">
        <v>0</v>
      </c>
      <c r="J9049" s="88">
        <v>0</v>
      </c>
      <c r="K9049" s="88">
        <v>0</v>
      </c>
      <c r="L9049" s="89">
        <v>0</v>
      </c>
      <c r="M9049">
        <v>1</v>
      </c>
    </row>
    <row r="9050" spans="1:13" ht="15" x14ac:dyDescent="0.25">
      <c r="A9050" s="42" t="str">
        <f>'MRC NP, CWE NP, P'!A9026</f>
        <v>3b_updated_hist</v>
      </c>
      <c r="B9050" s="43" t="str">
        <f>'MRC NP, CWE NP, P'!B9026</f>
        <v>A</v>
      </c>
      <c r="C9050" s="43" t="str">
        <f>'MRC NP, CWE NP, P'!C9026</f>
        <v>Winter</v>
      </c>
      <c r="D9050" s="43" t="str">
        <f>'MRC NP, CWE NP, P'!D9026</f>
        <v>Weekday</v>
      </c>
      <c r="E9050" s="43">
        <f>'MRC NP, CWE NP, P'!E9026</f>
        <v>20190306</v>
      </c>
      <c r="F9050" s="43">
        <f>'MRC NP, CWE NP, P'!F9026</f>
        <v>1</v>
      </c>
      <c r="G9050" s="88">
        <f>'MRC NP, CWE NP, P'!Q9026-'MRC NP, CWE NP, P'!S9026</f>
        <v>0</v>
      </c>
      <c r="H9050" s="88">
        <f>'MRC NP, CWE NP, P'!Q9026-'MRC NP, CWE NP, P'!T9026</f>
        <v>0</v>
      </c>
      <c r="I9050" s="88">
        <v>0</v>
      </c>
      <c r="J9050" s="88">
        <v>0</v>
      </c>
      <c r="K9050" s="88">
        <v>0</v>
      </c>
      <c r="L9050" s="89">
        <v>0</v>
      </c>
      <c r="M9050">
        <v>1</v>
      </c>
    </row>
    <row r="9051" spans="1:13" ht="15" x14ac:dyDescent="0.25">
      <c r="A9051" s="42" t="str">
        <f>'MRC NP, CWE NP, P'!A9027</f>
        <v>3b_updated_hist</v>
      </c>
      <c r="B9051" s="43" t="str">
        <f>'MRC NP, CWE NP, P'!B9027</f>
        <v>A</v>
      </c>
      <c r="C9051" s="43" t="str">
        <f>'MRC NP, CWE NP, P'!C9027</f>
        <v>Winter</v>
      </c>
      <c r="D9051" s="43" t="str">
        <f>'MRC NP, CWE NP, P'!D9027</f>
        <v>Weekday</v>
      </c>
      <c r="E9051" s="43">
        <f>'MRC NP, CWE NP, P'!E9027</f>
        <v>20190306</v>
      </c>
      <c r="F9051" s="43">
        <f>'MRC NP, CWE NP, P'!F9027</f>
        <v>2</v>
      </c>
      <c r="G9051" s="88">
        <f>'MRC NP, CWE NP, P'!Q9027-'MRC NP, CWE NP, P'!S9027</f>
        <v>0</v>
      </c>
      <c r="H9051" s="88">
        <f>'MRC NP, CWE NP, P'!Q9027-'MRC NP, CWE NP, P'!T9027</f>
        <v>0</v>
      </c>
      <c r="I9051" s="88">
        <v>0</v>
      </c>
      <c r="J9051" s="88">
        <v>0</v>
      </c>
      <c r="K9051" s="88">
        <v>0</v>
      </c>
      <c r="L9051" s="89">
        <v>0</v>
      </c>
      <c r="M9051">
        <v>1</v>
      </c>
    </row>
    <row r="9052" spans="1:13" ht="15" x14ac:dyDescent="0.25">
      <c r="A9052" s="42" t="str">
        <f>'MRC NP, CWE NP, P'!A9028</f>
        <v>3b_updated_hist</v>
      </c>
      <c r="B9052" s="43" t="str">
        <f>'MRC NP, CWE NP, P'!B9028</f>
        <v>A</v>
      </c>
      <c r="C9052" s="43" t="str">
        <f>'MRC NP, CWE NP, P'!C9028</f>
        <v>Winter</v>
      </c>
      <c r="D9052" s="43" t="str">
        <f>'MRC NP, CWE NP, P'!D9028</f>
        <v>Weekday</v>
      </c>
      <c r="E9052" s="43">
        <f>'MRC NP, CWE NP, P'!E9028</f>
        <v>20190306</v>
      </c>
      <c r="F9052" s="43">
        <f>'MRC NP, CWE NP, P'!F9028</f>
        <v>3</v>
      </c>
      <c r="G9052" s="88">
        <f>'MRC NP, CWE NP, P'!Q9028-'MRC NP, CWE NP, P'!S9028</f>
        <v>0.26999999999999957</v>
      </c>
      <c r="H9052" s="88">
        <f>'MRC NP, CWE NP, P'!Q9028-'MRC NP, CWE NP, P'!T9028</f>
        <v>-1.5700000000000038</v>
      </c>
      <c r="I9052" s="88">
        <v>-1.8400000000000034</v>
      </c>
      <c r="J9052" s="88">
        <v>0</v>
      </c>
      <c r="K9052" s="88">
        <v>-8.0000000000001847E-2</v>
      </c>
      <c r="L9052" s="89">
        <v>1.8400000000000034</v>
      </c>
      <c r="M9052">
        <v>4</v>
      </c>
    </row>
    <row r="9053" spans="1:13" ht="15" x14ac:dyDescent="0.25">
      <c r="A9053" s="42" t="str">
        <f>'MRC NP, CWE NP, P'!A9029</f>
        <v>3b_updated_hist</v>
      </c>
      <c r="B9053" s="43" t="str">
        <f>'MRC NP, CWE NP, P'!B9029</f>
        <v>A</v>
      </c>
      <c r="C9053" s="43" t="str">
        <f>'MRC NP, CWE NP, P'!C9029</f>
        <v>Winter</v>
      </c>
      <c r="D9053" s="43" t="str">
        <f>'MRC NP, CWE NP, P'!D9029</f>
        <v>Weekday</v>
      </c>
      <c r="E9053" s="43">
        <f>'MRC NP, CWE NP, P'!E9029</f>
        <v>20190306</v>
      </c>
      <c r="F9053" s="43">
        <f>'MRC NP, CWE NP, P'!F9029</f>
        <v>4</v>
      </c>
      <c r="G9053" s="88">
        <f>'MRC NP, CWE NP, P'!Q9029-'MRC NP, CWE NP, P'!S9029</f>
        <v>1.5999999999999979</v>
      </c>
      <c r="H9053" s="88">
        <f>'MRC NP, CWE NP, P'!Q9029-'MRC NP, CWE NP, P'!T9029</f>
        <v>-2.4400000000000048</v>
      </c>
      <c r="I9053" s="88">
        <v>1.3399999999999963</v>
      </c>
      <c r="J9053" s="88">
        <v>5.379999999999999</v>
      </c>
      <c r="K9053" s="88">
        <v>0</v>
      </c>
      <c r="L9053" s="89">
        <v>5.379999999999999</v>
      </c>
      <c r="M9053">
        <v>4</v>
      </c>
    </row>
    <row r="9054" spans="1:13" ht="15" x14ac:dyDescent="0.25">
      <c r="A9054" s="42" t="str">
        <f>'MRC NP, CWE NP, P'!A9030</f>
        <v>3b_updated_hist</v>
      </c>
      <c r="B9054" s="43" t="str">
        <f>'MRC NP, CWE NP, P'!B9030</f>
        <v>A</v>
      </c>
      <c r="C9054" s="43" t="str">
        <f>'MRC NP, CWE NP, P'!C9030</f>
        <v>Winter</v>
      </c>
      <c r="D9054" s="43" t="str">
        <f>'MRC NP, CWE NP, P'!D9030</f>
        <v>Weekday</v>
      </c>
      <c r="E9054" s="43">
        <f>'MRC NP, CWE NP, P'!E9030</f>
        <v>20190306</v>
      </c>
      <c r="F9054" s="43">
        <f>'MRC NP, CWE NP, P'!F9030</f>
        <v>5</v>
      </c>
      <c r="G9054" s="88">
        <f>'MRC NP, CWE NP, P'!Q9030-'MRC NP, CWE NP, P'!S9030</f>
        <v>1.5899999999999999</v>
      </c>
      <c r="H9054" s="88">
        <f>'MRC NP, CWE NP, P'!Q9030-'MRC NP, CWE NP, P'!T9030</f>
        <v>-3.7300000000000004</v>
      </c>
      <c r="I9054" s="88">
        <v>-1.0500000000000007</v>
      </c>
      <c r="J9054" s="88">
        <v>4.2699999999999996</v>
      </c>
      <c r="K9054" s="88">
        <v>-0.10999999999999943</v>
      </c>
      <c r="L9054" s="89">
        <v>5.32</v>
      </c>
      <c r="M9054">
        <v>5</v>
      </c>
    </row>
    <row r="9055" spans="1:13" ht="15" x14ac:dyDescent="0.25">
      <c r="A9055" s="42" t="str">
        <f>'MRC NP, CWE NP, P'!A9031</f>
        <v>3b_updated_hist</v>
      </c>
      <c r="B9055" s="43" t="str">
        <f>'MRC NP, CWE NP, P'!B9031</f>
        <v>A</v>
      </c>
      <c r="C9055" s="43" t="str">
        <f>'MRC NP, CWE NP, P'!C9031</f>
        <v>Winter</v>
      </c>
      <c r="D9055" s="43" t="str">
        <f>'MRC NP, CWE NP, P'!D9031</f>
        <v>Weekday</v>
      </c>
      <c r="E9055" s="43">
        <f>'MRC NP, CWE NP, P'!E9031</f>
        <v>20190306</v>
      </c>
      <c r="F9055" s="43">
        <f>'MRC NP, CWE NP, P'!F9031</f>
        <v>6</v>
      </c>
      <c r="G9055" s="88">
        <f>'MRC NP, CWE NP, P'!Q9031-'MRC NP, CWE NP, P'!S9031</f>
        <v>1.8099999999999987</v>
      </c>
      <c r="H9055" s="88">
        <f>'MRC NP, CWE NP, P'!Q9031-'MRC NP, CWE NP, P'!T9031</f>
        <v>-2.7800000000000011</v>
      </c>
      <c r="I9055" s="88">
        <v>0.20000000000000284</v>
      </c>
      <c r="J9055" s="88">
        <v>4.7900000000000027</v>
      </c>
      <c r="K9055" s="88">
        <v>0</v>
      </c>
      <c r="L9055" s="89">
        <v>4.7900000000000027</v>
      </c>
      <c r="M9055">
        <v>4</v>
      </c>
    </row>
    <row r="9056" spans="1:13" ht="15" x14ac:dyDescent="0.25">
      <c r="A9056" s="42" t="str">
        <f>'MRC NP, CWE NP, P'!A9032</f>
        <v>3b_updated_hist</v>
      </c>
      <c r="B9056" s="43" t="str">
        <f>'MRC NP, CWE NP, P'!B9032</f>
        <v>A</v>
      </c>
      <c r="C9056" s="43" t="str">
        <f>'MRC NP, CWE NP, P'!C9032</f>
        <v>Winter</v>
      </c>
      <c r="D9056" s="43" t="str">
        <f>'MRC NP, CWE NP, P'!D9032</f>
        <v>Weekday</v>
      </c>
      <c r="E9056" s="43">
        <f>'MRC NP, CWE NP, P'!E9032</f>
        <v>20190306</v>
      </c>
      <c r="F9056" s="43">
        <f>'MRC NP, CWE NP, P'!F9032</f>
        <v>7</v>
      </c>
      <c r="G9056" s="88">
        <f>'MRC NP, CWE NP, P'!Q9032-'MRC NP, CWE NP, P'!S9032</f>
        <v>2.259999999999998</v>
      </c>
      <c r="H9056" s="88">
        <f>'MRC NP, CWE NP, P'!Q9032-'MRC NP, CWE NP, P'!T9032</f>
        <v>-3.4400000000000048</v>
      </c>
      <c r="I9056" s="88">
        <v>1.8599999999999994</v>
      </c>
      <c r="J9056" s="88">
        <v>7.5600000000000023</v>
      </c>
      <c r="K9056" s="88">
        <v>0</v>
      </c>
      <c r="L9056" s="89">
        <v>7.5600000000000023</v>
      </c>
      <c r="M9056">
        <v>4</v>
      </c>
    </row>
    <row r="9057" spans="1:13" ht="15" x14ac:dyDescent="0.25">
      <c r="A9057" s="42" t="str">
        <f>'MRC NP, CWE NP, P'!A9033</f>
        <v>3b_updated_hist</v>
      </c>
      <c r="B9057" s="43" t="str">
        <f>'MRC NP, CWE NP, P'!B9033</f>
        <v>A</v>
      </c>
      <c r="C9057" s="43" t="str">
        <f>'MRC NP, CWE NP, P'!C9033</f>
        <v>Winter</v>
      </c>
      <c r="D9057" s="43" t="str">
        <f>'MRC NP, CWE NP, P'!D9033</f>
        <v>Weekday</v>
      </c>
      <c r="E9057" s="43">
        <f>'MRC NP, CWE NP, P'!E9033</f>
        <v>20190306</v>
      </c>
      <c r="F9057" s="43">
        <f>'MRC NP, CWE NP, P'!F9033</f>
        <v>8</v>
      </c>
      <c r="G9057" s="88">
        <f>'MRC NP, CWE NP, P'!Q9033-'MRC NP, CWE NP, P'!S9033</f>
        <v>0</v>
      </c>
      <c r="H9057" s="88">
        <f>'MRC NP, CWE NP, P'!Q9033-'MRC NP, CWE NP, P'!T9033</f>
        <v>0</v>
      </c>
      <c r="I9057" s="88">
        <v>0</v>
      </c>
      <c r="J9057" s="88">
        <v>0</v>
      </c>
      <c r="K9057" s="88">
        <v>0</v>
      </c>
      <c r="L9057" s="89">
        <v>0</v>
      </c>
      <c r="M9057">
        <v>1</v>
      </c>
    </row>
    <row r="9058" spans="1:13" ht="15" x14ac:dyDescent="0.25">
      <c r="A9058" s="42" t="str">
        <f>'MRC NP, CWE NP, P'!A9034</f>
        <v>3b_updated_hist</v>
      </c>
      <c r="B9058" s="43" t="str">
        <f>'MRC NP, CWE NP, P'!B9034</f>
        <v>A</v>
      </c>
      <c r="C9058" s="43" t="str">
        <f>'MRC NP, CWE NP, P'!C9034</f>
        <v>Winter</v>
      </c>
      <c r="D9058" s="43" t="str">
        <f>'MRC NP, CWE NP, P'!D9034</f>
        <v>Weekday</v>
      </c>
      <c r="E9058" s="43">
        <f>'MRC NP, CWE NP, P'!E9034</f>
        <v>20190306</v>
      </c>
      <c r="F9058" s="43">
        <f>'MRC NP, CWE NP, P'!F9034</f>
        <v>9</v>
      </c>
      <c r="G9058" s="88">
        <f>'MRC NP, CWE NP, P'!Q9034-'MRC NP, CWE NP, P'!S9034</f>
        <v>2.0000000000003126E-2</v>
      </c>
      <c r="H9058" s="88">
        <f>'MRC NP, CWE NP, P'!Q9034-'MRC NP, CWE NP, P'!T9034</f>
        <v>-3.9999999999999147E-2</v>
      </c>
      <c r="I9058" s="88">
        <v>-7.9999999999998295E-2</v>
      </c>
      <c r="J9058" s="88">
        <v>-1.9999999999996021E-2</v>
      </c>
      <c r="K9058" s="88">
        <v>0</v>
      </c>
      <c r="L9058" s="89">
        <v>7.9999999999998295E-2</v>
      </c>
      <c r="M9058">
        <v>4</v>
      </c>
    </row>
    <row r="9059" spans="1:13" ht="15" x14ac:dyDescent="0.25">
      <c r="A9059" s="42" t="str">
        <f>'MRC NP, CWE NP, P'!A9035</f>
        <v>3b_updated_hist</v>
      </c>
      <c r="B9059" s="43" t="str">
        <f>'MRC NP, CWE NP, P'!B9035</f>
        <v>A</v>
      </c>
      <c r="C9059" s="43" t="str">
        <f>'MRC NP, CWE NP, P'!C9035</f>
        <v>Winter</v>
      </c>
      <c r="D9059" s="43" t="str">
        <f>'MRC NP, CWE NP, P'!D9035</f>
        <v>Weekday</v>
      </c>
      <c r="E9059" s="43">
        <f>'MRC NP, CWE NP, P'!E9035</f>
        <v>20190306</v>
      </c>
      <c r="F9059" s="43">
        <f>'MRC NP, CWE NP, P'!F9035</f>
        <v>10</v>
      </c>
      <c r="G9059" s="88">
        <f>'MRC NP, CWE NP, P'!Q9035-'MRC NP, CWE NP, P'!S9035</f>
        <v>2.0300000000000011</v>
      </c>
      <c r="H9059" s="88">
        <f>'MRC NP, CWE NP, P'!Q9035-'MRC NP, CWE NP, P'!T9035</f>
        <v>-2.3999999999999986</v>
      </c>
      <c r="I9059" s="88">
        <v>-6.779999999999994</v>
      </c>
      <c r="J9059" s="88">
        <v>-2.3499999999999943</v>
      </c>
      <c r="K9059" s="88">
        <v>-0.67999999999999972</v>
      </c>
      <c r="L9059" s="89">
        <v>6.779999999999994</v>
      </c>
      <c r="M9059">
        <v>5</v>
      </c>
    </row>
    <row r="9060" spans="1:13" ht="15" x14ac:dyDescent="0.25">
      <c r="A9060" s="42" t="str">
        <f>'MRC NP, CWE NP, P'!A9036</f>
        <v>3b_updated_hist</v>
      </c>
      <c r="B9060" s="43" t="str">
        <f>'MRC NP, CWE NP, P'!B9036</f>
        <v>A</v>
      </c>
      <c r="C9060" s="43" t="str">
        <f>'MRC NP, CWE NP, P'!C9036</f>
        <v>Winter</v>
      </c>
      <c r="D9060" s="43" t="str">
        <f>'MRC NP, CWE NP, P'!D9036</f>
        <v>Weekday</v>
      </c>
      <c r="E9060" s="43">
        <f>'MRC NP, CWE NP, P'!E9036</f>
        <v>20190306</v>
      </c>
      <c r="F9060" s="43">
        <f>'MRC NP, CWE NP, P'!F9036</f>
        <v>11</v>
      </c>
      <c r="G9060" s="88">
        <f>'MRC NP, CWE NP, P'!Q9036-'MRC NP, CWE NP, P'!S9036</f>
        <v>6.2299999999999969</v>
      </c>
      <c r="H9060" s="88">
        <f>'MRC NP, CWE NP, P'!Q9036-'MRC NP, CWE NP, P'!T9036</f>
        <v>-0.57999999999999829</v>
      </c>
      <c r="I9060" s="88">
        <v>-15.399999999999999</v>
      </c>
      <c r="J9060" s="88">
        <v>-8.5900000000000034</v>
      </c>
      <c r="K9060" s="88">
        <v>-2.730000000000004</v>
      </c>
      <c r="L9060" s="89">
        <v>15.399999999999999</v>
      </c>
      <c r="M9060">
        <v>5</v>
      </c>
    </row>
    <row r="9061" spans="1:13" ht="15" x14ac:dyDescent="0.25">
      <c r="A9061" s="42" t="str">
        <f>'MRC NP, CWE NP, P'!A9037</f>
        <v>3b_updated_hist</v>
      </c>
      <c r="B9061" s="43" t="str">
        <f>'MRC NP, CWE NP, P'!B9037</f>
        <v>A</v>
      </c>
      <c r="C9061" s="43" t="str">
        <f>'MRC NP, CWE NP, P'!C9037</f>
        <v>Winter</v>
      </c>
      <c r="D9061" s="43" t="str">
        <f>'MRC NP, CWE NP, P'!D9037</f>
        <v>Weekday</v>
      </c>
      <c r="E9061" s="43">
        <f>'MRC NP, CWE NP, P'!E9037</f>
        <v>20190306</v>
      </c>
      <c r="F9061" s="43">
        <f>'MRC NP, CWE NP, P'!F9037</f>
        <v>12</v>
      </c>
      <c r="G9061" s="88">
        <f>'MRC NP, CWE NP, P'!Q9037-'MRC NP, CWE NP, P'!S9037</f>
        <v>6.490000000000002</v>
      </c>
      <c r="H9061" s="88">
        <f>'MRC NP, CWE NP, P'!Q9037-'MRC NP, CWE NP, P'!T9037</f>
        <v>-3.3599999999999994</v>
      </c>
      <c r="I9061" s="88">
        <v>-18.86</v>
      </c>
      <c r="J9061" s="88">
        <v>-9.009999999999998</v>
      </c>
      <c r="K9061" s="88">
        <v>-2.8599999999999994</v>
      </c>
      <c r="L9061" s="89">
        <v>18.86</v>
      </c>
      <c r="M9061">
        <v>5</v>
      </c>
    </row>
    <row r="9062" spans="1:13" ht="15" x14ac:dyDescent="0.25">
      <c r="A9062" s="42" t="str">
        <f>'MRC NP, CWE NP, P'!A9038</f>
        <v>3b_updated_hist</v>
      </c>
      <c r="B9062" s="43" t="str">
        <f>'MRC NP, CWE NP, P'!B9038</f>
        <v>A</v>
      </c>
      <c r="C9062" s="43" t="str">
        <f>'MRC NP, CWE NP, P'!C9038</f>
        <v>Winter</v>
      </c>
      <c r="D9062" s="43" t="str">
        <f>'MRC NP, CWE NP, P'!D9038</f>
        <v>Weekday</v>
      </c>
      <c r="E9062" s="43">
        <f>'MRC NP, CWE NP, P'!E9038</f>
        <v>20190306</v>
      </c>
      <c r="F9062" s="43">
        <f>'MRC NP, CWE NP, P'!F9038</f>
        <v>13</v>
      </c>
      <c r="G9062" s="88">
        <f>'MRC NP, CWE NP, P'!Q9038-'MRC NP, CWE NP, P'!S9038</f>
        <v>7.6400000000000006</v>
      </c>
      <c r="H9062" s="88">
        <f>'MRC NP, CWE NP, P'!Q9038-'MRC NP, CWE NP, P'!T9038</f>
        <v>-4.6300000000000026</v>
      </c>
      <c r="I9062" s="88">
        <v>-22.930000000000003</v>
      </c>
      <c r="J9062" s="88">
        <v>-10.66</v>
      </c>
      <c r="K9062" s="88">
        <v>-3.379999999999999</v>
      </c>
      <c r="L9062" s="89">
        <v>22.930000000000003</v>
      </c>
      <c r="M9062">
        <v>5</v>
      </c>
    </row>
    <row r="9063" spans="1:13" ht="15" x14ac:dyDescent="0.25">
      <c r="A9063" s="42" t="str">
        <f>'MRC NP, CWE NP, P'!A9039</f>
        <v>3b_updated_hist</v>
      </c>
      <c r="B9063" s="43" t="str">
        <f>'MRC NP, CWE NP, P'!B9039</f>
        <v>A</v>
      </c>
      <c r="C9063" s="43" t="str">
        <f>'MRC NP, CWE NP, P'!C9039</f>
        <v>Winter</v>
      </c>
      <c r="D9063" s="43" t="str">
        <f>'MRC NP, CWE NP, P'!D9039</f>
        <v>Weekday</v>
      </c>
      <c r="E9063" s="43">
        <f>'MRC NP, CWE NP, P'!E9039</f>
        <v>20190306</v>
      </c>
      <c r="F9063" s="43">
        <f>'MRC NP, CWE NP, P'!F9039</f>
        <v>14</v>
      </c>
      <c r="G9063" s="88">
        <f>'MRC NP, CWE NP, P'!Q9039-'MRC NP, CWE NP, P'!S9039</f>
        <v>5.7800000000000011</v>
      </c>
      <c r="H9063" s="88">
        <f>'MRC NP, CWE NP, P'!Q9039-'MRC NP, CWE NP, P'!T9039</f>
        <v>-6.8699999999999974</v>
      </c>
      <c r="I9063" s="88">
        <v>-20.769999999999996</v>
      </c>
      <c r="J9063" s="88">
        <v>-8.1199999999999974</v>
      </c>
      <c r="K9063" s="88">
        <v>-2.5799999999999983</v>
      </c>
      <c r="L9063" s="89">
        <v>20.769999999999996</v>
      </c>
      <c r="M9063">
        <v>5</v>
      </c>
    </row>
    <row r="9064" spans="1:13" ht="15" x14ac:dyDescent="0.25">
      <c r="A9064" s="42" t="str">
        <f>'MRC NP, CWE NP, P'!A9040</f>
        <v>3b_updated_hist</v>
      </c>
      <c r="B9064" s="43" t="str">
        <f>'MRC NP, CWE NP, P'!B9040</f>
        <v>A</v>
      </c>
      <c r="C9064" s="43" t="str">
        <f>'MRC NP, CWE NP, P'!C9040</f>
        <v>Winter</v>
      </c>
      <c r="D9064" s="43" t="str">
        <f>'MRC NP, CWE NP, P'!D9040</f>
        <v>Weekday</v>
      </c>
      <c r="E9064" s="43">
        <f>'MRC NP, CWE NP, P'!E9040</f>
        <v>20190306</v>
      </c>
      <c r="F9064" s="43">
        <f>'MRC NP, CWE NP, P'!F9040</f>
        <v>15</v>
      </c>
      <c r="G9064" s="88">
        <f>'MRC NP, CWE NP, P'!Q9040-'MRC NP, CWE NP, P'!S9040</f>
        <v>4.3500000000000014</v>
      </c>
      <c r="H9064" s="88">
        <f>'MRC NP, CWE NP, P'!Q9040-'MRC NP, CWE NP, P'!T9040</f>
        <v>-5.5300000000000011</v>
      </c>
      <c r="I9064" s="88">
        <v>-16.750000000000004</v>
      </c>
      <c r="J9064" s="88">
        <v>-6.870000000000001</v>
      </c>
      <c r="K9064" s="88">
        <v>-1.8100000000000023</v>
      </c>
      <c r="L9064" s="89">
        <v>16.750000000000004</v>
      </c>
      <c r="M9064">
        <v>5</v>
      </c>
    </row>
    <row r="9065" spans="1:13" ht="15" x14ac:dyDescent="0.25">
      <c r="A9065" s="42" t="str">
        <f>'MRC NP, CWE NP, P'!A9041</f>
        <v>3b_updated_hist</v>
      </c>
      <c r="B9065" s="43" t="str">
        <f>'MRC NP, CWE NP, P'!B9041</f>
        <v>A</v>
      </c>
      <c r="C9065" s="43" t="str">
        <f>'MRC NP, CWE NP, P'!C9041</f>
        <v>Winter</v>
      </c>
      <c r="D9065" s="43" t="str">
        <f>'MRC NP, CWE NP, P'!D9041</f>
        <v>Weekday</v>
      </c>
      <c r="E9065" s="43">
        <f>'MRC NP, CWE NP, P'!E9041</f>
        <v>20190306</v>
      </c>
      <c r="F9065" s="43">
        <f>'MRC NP, CWE NP, P'!F9041</f>
        <v>16</v>
      </c>
      <c r="G9065" s="88">
        <f>'MRC NP, CWE NP, P'!Q9041-'MRC NP, CWE NP, P'!S9041</f>
        <v>1.9499999999999957</v>
      </c>
      <c r="H9065" s="88">
        <f>'MRC NP, CWE NP, P'!Q9041-'MRC NP, CWE NP, P'!T9041</f>
        <v>-8.5300000000000011</v>
      </c>
      <c r="I9065" s="88">
        <v>-13.719999999999999</v>
      </c>
      <c r="J9065" s="88">
        <v>-3.240000000000002</v>
      </c>
      <c r="K9065" s="88">
        <v>-0.35999999999999943</v>
      </c>
      <c r="L9065" s="89">
        <v>13.719999999999999</v>
      </c>
      <c r="M9065">
        <v>5</v>
      </c>
    </row>
    <row r="9066" spans="1:13" ht="15" x14ac:dyDescent="0.25">
      <c r="A9066" s="42" t="str">
        <f>'MRC NP, CWE NP, P'!A9042</f>
        <v>3b_updated_hist</v>
      </c>
      <c r="B9066" s="43" t="str">
        <f>'MRC NP, CWE NP, P'!B9042</f>
        <v>A</v>
      </c>
      <c r="C9066" s="43" t="str">
        <f>'MRC NP, CWE NP, P'!C9042</f>
        <v>Winter</v>
      </c>
      <c r="D9066" s="43" t="str">
        <f>'MRC NP, CWE NP, P'!D9042</f>
        <v>Weekday</v>
      </c>
      <c r="E9066" s="43">
        <f>'MRC NP, CWE NP, P'!E9042</f>
        <v>20190306</v>
      </c>
      <c r="F9066" s="43">
        <f>'MRC NP, CWE NP, P'!F9042</f>
        <v>17</v>
      </c>
      <c r="G9066" s="88">
        <f>'MRC NP, CWE NP, P'!Q9042-'MRC NP, CWE NP, P'!S9042</f>
        <v>2.1200000000000045</v>
      </c>
      <c r="H9066" s="88">
        <f>'MRC NP, CWE NP, P'!Q9042-'MRC NP, CWE NP, P'!T9042</f>
        <v>-8.1499999999999986</v>
      </c>
      <c r="I9066" s="88">
        <v>-13.790000000000003</v>
      </c>
      <c r="J9066" s="88">
        <v>-3.5199999999999996</v>
      </c>
      <c r="K9066" s="88">
        <v>-0.80000000000000071</v>
      </c>
      <c r="L9066" s="89">
        <v>13.790000000000003</v>
      </c>
      <c r="M9066">
        <v>5</v>
      </c>
    </row>
    <row r="9067" spans="1:13" ht="15" x14ac:dyDescent="0.25">
      <c r="A9067" s="42" t="str">
        <f>'MRC NP, CWE NP, P'!A9043</f>
        <v>3b_updated_hist</v>
      </c>
      <c r="B9067" s="43" t="str">
        <f>'MRC NP, CWE NP, P'!B9043</f>
        <v>A</v>
      </c>
      <c r="C9067" s="43" t="str">
        <f>'MRC NP, CWE NP, P'!C9043</f>
        <v>Winter</v>
      </c>
      <c r="D9067" s="43" t="str">
        <f>'MRC NP, CWE NP, P'!D9043</f>
        <v>Weekday</v>
      </c>
      <c r="E9067" s="43">
        <f>'MRC NP, CWE NP, P'!E9043</f>
        <v>20190306</v>
      </c>
      <c r="F9067" s="43">
        <f>'MRC NP, CWE NP, P'!F9043</f>
        <v>18</v>
      </c>
      <c r="G9067" s="88">
        <f>'MRC NP, CWE NP, P'!Q9043-'MRC NP, CWE NP, P'!S9043</f>
        <v>0.57000000000000028</v>
      </c>
      <c r="H9067" s="88">
        <f>'MRC NP, CWE NP, P'!Q9043-'MRC NP, CWE NP, P'!T9043</f>
        <v>-2.5300000000000011</v>
      </c>
      <c r="I9067" s="88">
        <v>-4.0200000000000031</v>
      </c>
      <c r="J9067" s="88">
        <v>-0.92000000000000171</v>
      </c>
      <c r="K9067" s="88">
        <v>-0.21999999999999886</v>
      </c>
      <c r="L9067" s="89">
        <v>4.0200000000000031</v>
      </c>
      <c r="M9067">
        <v>5</v>
      </c>
    </row>
    <row r="9068" spans="1:13" ht="15" x14ac:dyDescent="0.25">
      <c r="A9068" s="42" t="str">
        <f>'MRC NP, CWE NP, P'!A9044</f>
        <v>3b_updated_hist</v>
      </c>
      <c r="B9068" s="43" t="str">
        <f>'MRC NP, CWE NP, P'!B9044</f>
        <v>A</v>
      </c>
      <c r="C9068" s="43" t="str">
        <f>'MRC NP, CWE NP, P'!C9044</f>
        <v>Winter</v>
      </c>
      <c r="D9068" s="43" t="str">
        <f>'MRC NP, CWE NP, P'!D9044</f>
        <v>Weekday</v>
      </c>
      <c r="E9068" s="43">
        <f>'MRC NP, CWE NP, P'!E9044</f>
        <v>20190306</v>
      </c>
      <c r="F9068" s="43">
        <f>'MRC NP, CWE NP, P'!F9044</f>
        <v>19</v>
      </c>
      <c r="G9068" s="88">
        <f>'MRC NP, CWE NP, P'!Q9044-'MRC NP, CWE NP, P'!S9044</f>
        <v>0</v>
      </c>
      <c r="H9068" s="88">
        <f>'MRC NP, CWE NP, P'!Q9044-'MRC NP, CWE NP, P'!T9044</f>
        <v>0</v>
      </c>
      <c r="I9068" s="88">
        <v>0</v>
      </c>
      <c r="J9068" s="88">
        <v>0</v>
      </c>
      <c r="K9068" s="88">
        <v>0</v>
      </c>
      <c r="L9068" s="89">
        <v>0</v>
      </c>
      <c r="M9068">
        <v>1</v>
      </c>
    </row>
    <row r="9069" spans="1:13" ht="15" x14ac:dyDescent="0.25">
      <c r="A9069" s="42" t="str">
        <f>'MRC NP, CWE NP, P'!A9045</f>
        <v>3b_updated_hist</v>
      </c>
      <c r="B9069" s="43" t="str">
        <f>'MRC NP, CWE NP, P'!B9045</f>
        <v>A</v>
      </c>
      <c r="C9069" s="43" t="str">
        <f>'MRC NP, CWE NP, P'!C9045</f>
        <v>Winter</v>
      </c>
      <c r="D9069" s="43" t="str">
        <f>'MRC NP, CWE NP, P'!D9045</f>
        <v>Weekday</v>
      </c>
      <c r="E9069" s="43">
        <f>'MRC NP, CWE NP, P'!E9045</f>
        <v>20190306</v>
      </c>
      <c r="F9069" s="43">
        <f>'MRC NP, CWE NP, P'!F9045</f>
        <v>20</v>
      </c>
      <c r="G9069" s="88">
        <f>'MRC NP, CWE NP, P'!Q9045-'MRC NP, CWE NP, P'!S9045</f>
        <v>0</v>
      </c>
      <c r="H9069" s="88">
        <f>'MRC NP, CWE NP, P'!Q9045-'MRC NP, CWE NP, P'!T9045</f>
        <v>0</v>
      </c>
      <c r="I9069" s="88">
        <v>0</v>
      </c>
      <c r="J9069" s="88">
        <v>0</v>
      </c>
      <c r="K9069" s="88">
        <v>0</v>
      </c>
      <c r="L9069" s="89">
        <v>0</v>
      </c>
      <c r="M9069">
        <v>1</v>
      </c>
    </row>
    <row r="9070" spans="1:13" ht="15" x14ac:dyDescent="0.25">
      <c r="A9070" s="42" t="str">
        <f>'MRC NP, CWE NP, P'!A9046</f>
        <v>3b_updated_hist</v>
      </c>
      <c r="B9070" s="43" t="str">
        <f>'MRC NP, CWE NP, P'!B9046</f>
        <v>A</v>
      </c>
      <c r="C9070" s="43" t="str">
        <f>'MRC NP, CWE NP, P'!C9046</f>
        <v>Winter</v>
      </c>
      <c r="D9070" s="43" t="str">
        <f>'MRC NP, CWE NP, P'!D9046</f>
        <v>Weekday</v>
      </c>
      <c r="E9070" s="43">
        <f>'MRC NP, CWE NP, P'!E9046</f>
        <v>20190306</v>
      </c>
      <c r="F9070" s="43">
        <f>'MRC NP, CWE NP, P'!F9046</f>
        <v>21</v>
      </c>
      <c r="G9070" s="88">
        <f>'MRC NP, CWE NP, P'!Q9046-'MRC NP, CWE NP, P'!S9046</f>
        <v>0.94999999999999574</v>
      </c>
      <c r="H9070" s="88">
        <f>'MRC NP, CWE NP, P'!Q9046-'MRC NP, CWE NP, P'!T9046</f>
        <v>-0.52000000000000313</v>
      </c>
      <c r="I9070" s="88">
        <v>-2.7199999999999989</v>
      </c>
      <c r="J9070" s="88">
        <v>-1.25</v>
      </c>
      <c r="K9070" s="88">
        <v>-0.36999999999999744</v>
      </c>
      <c r="L9070" s="89">
        <v>2.7199999999999989</v>
      </c>
      <c r="M9070">
        <v>5</v>
      </c>
    </row>
    <row r="9071" spans="1:13" ht="15" x14ac:dyDescent="0.25">
      <c r="A9071" s="42" t="str">
        <f>'MRC NP, CWE NP, P'!A9047</f>
        <v>3b_updated_hist</v>
      </c>
      <c r="B9071" s="43" t="str">
        <f>'MRC NP, CWE NP, P'!B9047</f>
        <v>A</v>
      </c>
      <c r="C9071" s="43" t="str">
        <f>'MRC NP, CWE NP, P'!C9047</f>
        <v>Winter</v>
      </c>
      <c r="D9071" s="43" t="str">
        <f>'MRC NP, CWE NP, P'!D9047</f>
        <v>Weekday</v>
      </c>
      <c r="E9071" s="43">
        <f>'MRC NP, CWE NP, P'!E9047</f>
        <v>20190306</v>
      </c>
      <c r="F9071" s="43">
        <f>'MRC NP, CWE NP, P'!F9047</f>
        <v>22</v>
      </c>
      <c r="G9071" s="88">
        <f>'MRC NP, CWE NP, P'!Q9047-'MRC NP, CWE NP, P'!S9047</f>
        <v>3.6900000000000048</v>
      </c>
      <c r="H9071" s="88">
        <f>'MRC NP, CWE NP, P'!Q9047-'MRC NP, CWE NP, P'!T9047</f>
        <v>-2.4899999999999949</v>
      </c>
      <c r="I9071" s="88">
        <v>-11.149999999999999</v>
      </c>
      <c r="J9071" s="88">
        <v>-4.9699999999999989</v>
      </c>
      <c r="K9071" s="88">
        <v>-1.490000000000002</v>
      </c>
      <c r="L9071" s="89">
        <v>11.149999999999999</v>
      </c>
      <c r="M9071">
        <v>5</v>
      </c>
    </row>
    <row r="9072" spans="1:13" ht="15" x14ac:dyDescent="0.25">
      <c r="A9072" s="42" t="str">
        <f>'MRC NP, CWE NP, P'!A9048</f>
        <v>3b_updated_hist</v>
      </c>
      <c r="B9072" s="43" t="str">
        <f>'MRC NP, CWE NP, P'!B9048</f>
        <v>A</v>
      </c>
      <c r="C9072" s="43" t="str">
        <f>'MRC NP, CWE NP, P'!C9048</f>
        <v>Winter</v>
      </c>
      <c r="D9072" s="43" t="str">
        <f>'MRC NP, CWE NP, P'!D9048</f>
        <v>Weekday</v>
      </c>
      <c r="E9072" s="43">
        <f>'MRC NP, CWE NP, P'!E9048</f>
        <v>20190306</v>
      </c>
      <c r="F9072" s="43">
        <f>'MRC NP, CWE NP, P'!F9048</f>
        <v>23</v>
      </c>
      <c r="G9072" s="88">
        <f>'MRC NP, CWE NP, P'!Q9048-'MRC NP, CWE NP, P'!S9048</f>
        <v>1.2999999999999972</v>
      </c>
      <c r="H9072" s="88">
        <f>'MRC NP, CWE NP, P'!Q9048-'MRC NP, CWE NP, P'!T9048</f>
        <v>-7.5200000000000031</v>
      </c>
      <c r="I9072" s="88">
        <v>-10.809999999999999</v>
      </c>
      <c r="J9072" s="88">
        <v>-1.9899999999999984</v>
      </c>
      <c r="K9072" s="88">
        <v>-0.19999999999999929</v>
      </c>
      <c r="L9072" s="89">
        <v>10.809999999999999</v>
      </c>
      <c r="M9072">
        <v>5</v>
      </c>
    </row>
    <row r="9073" spans="1:13" ht="15" x14ac:dyDescent="0.25">
      <c r="A9073" s="42" t="str">
        <f>'MRC NP, CWE NP, P'!A9049</f>
        <v>3b_updated_hist</v>
      </c>
      <c r="B9073" s="43" t="str">
        <f>'MRC NP, CWE NP, P'!B9049</f>
        <v>A</v>
      </c>
      <c r="C9073" s="43" t="str">
        <f>'MRC NP, CWE NP, P'!C9049</f>
        <v>Winter</v>
      </c>
      <c r="D9073" s="43" t="str">
        <f>'MRC NP, CWE NP, P'!D9049</f>
        <v>Weekday</v>
      </c>
      <c r="E9073" s="43">
        <f>'MRC NP, CWE NP, P'!E9049</f>
        <v>20190306</v>
      </c>
      <c r="F9073" s="43">
        <f>'MRC NP, CWE NP, P'!F9049</f>
        <v>24</v>
      </c>
      <c r="G9073" s="88">
        <f>'MRC NP, CWE NP, P'!Q9049-'MRC NP, CWE NP, P'!S9049</f>
        <v>1.5999999999999979</v>
      </c>
      <c r="H9073" s="88">
        <f>'MRC NP, CWE NP, P'!Q9049-'MRC NP, CWE NP, P'!T9049</f>
        <v>-8.2800000000000011</v>
      </c>
      <c r="I9073" s="88">
        <v>-12.279999999999998</v>
      </c>
      <c r="J9073" s="88">
        <v>-2.3999999999999986</v>
      </c>
      <c r="K9073" s="88">
        <v>-0.48999999999999844</v>
      </c>
      <c r="L9073" s="89">
        <v>12.279999999999998</v>
      </c>
      <c r="M9073">
        <v>5</v>
      </c>
    </row>
    <row r="9074" spans="1:13" ht="15" x14ac:dyDescent="0.25">
      <c r="A9074" s="42" t="str">
        <f>'MRC NP, CWE NP, P'!A9050</f>
        <v>3b_updated_hist</v>
      </c>
      <c r="B9074" s="43" t="str">
        <f>'MRC NP, CWE NP, P'!B9050</f>
        <v>A</v>
      </c>
      <c r="C9074" s="43" t="str">
        <f>'MRC NP, CWE NP, P'!C9050</f>
        <v>Winter</v>
      </c>
      <c r="D9074" s="43" t="str">
        <f>'MRC NP, CWE NP, P'!D9050</f>
        <v>Weekday</v>
      </c>
      <c r="E9074" s="43">
        <f>'MRC NP, CWE NP, P'!E9050</f>
        <v>20190307</v>
      </c>
      <c r="F9074" s="43">
        <f>'MRC NP, CWE NP, P'!F9050</f>
        <v>1</v>
      </c>
      <c r="G9074" s="88">
        <f>'MRC NP, CWE NP, P'!Q9050-'MRC NP, CWE NP, P'!S9050</f>
        <v>0.90000000000000213</v>
      </c>
      <c r="H9074" s="88">
        <f>'MRC NP, CWE NP, P'!Q9050-'MRC NP, CWE NP, P'!T9050</f>
        <v>-5.2299999999999969</v>
      </c>
      <c r="I9074" s="88">
        <v>-7.5299999999999976</v>
      </c>
      <c r="J9074" s="88">
        <v>-1.3999999999999986</v>
      </c>
      <c r="K9074" s="88">
        <v>-0.27999999999999758</v>
      </c>
      <c r="L9074" s="89">
        <v>7.5299999999999976</v>
      </c>
      <c r="M9074">
        <v>5</v>
      </c>
    </row>
    <row r="9075" spans="1:13" ht="15" x14ac:dyDescent="0.25">
      <c r="A9075" s="42" t="str">
        <f>'MRC NP, CWE NP, P'!A9051</f>
        <v>3b_updated_hist</v>
      </c>
      <c r="B9075" s="43" t="str">
        <f>'MRC NP, CWE NP, P'!B9051</f>
        <v>A</v>
      </c>
      <c r="C9075" s="43" t="str">
        <f>'MRC NP, CWE NP, P'!C9051</f>
        <v>Winter</v>
      </c>
      <c r="D9075" s="43" t="str">
        <f>'MRC NP, CWE NP, P'!D9051</f>
        <v>Weekday</v>
      </c>
      <c r="E9075" s="43">
        <f>'MRC NP, CWE NP, P'!E9051</f>
        <v>20190307</v>
      </c>
      <c r="F9075" s="43">
        <f>'MRC NP, CWE NP, P'!F9051</f>
        <v>2</v>
      </c>
      <c r="G9075" s="88">
        <f>'MRC NP, CWE NP, P'!Q9051-'MRC NP, CWE NP, P'!S9051</f>
        <v>0</v>
      </c>
      <c r="H9075" s="88">
        <f>'MRC NP, CWE NP, P'!Q9051-'MRC NP, CWE NP, P'!T9051</f>
        <v>0</v>
      </c>
      <c r="I9075" s="88">
        <v>0</v>
      </c>
      <c r="J9075" s="88">
        <v>0</v>
      </c>
      <c r="K9075" s="88">
        <v>0</v>
      </c>
      <c r="L9075" s="89">
        <v>0</v>
      </c>
      <c r="M9075">
        <v>1</v>
      </c>
    </row>
    <row r="9076" spans="1:13" ht="15" x14ac:dyDescent="0.25">
      <c r="A9076" s="42" t="str">
        <f>'MRC NP, CWE NP, P'!A9052</f>
        <v>3b_updated_hist</v>
      </c>
      <c r="B9076" s="43" t="str">
        <f>'MRC NP, CWE NP, P'!B9052</f>
        <v>A</v>
      </c>
      <c r="C9076" s="43" t="str">
        <f>'MRC NP, CWE NP, P'!C9052</f>
        <v>Winter</v>
      </c>
      <c r="D9076" s="43" t="str">
        <f>'MRC NP, CWE NP, P'!D9052</f>
        <v>Weekday</v>
      </c>
      <c r="E9076" s="43">
        <f>'MRC NP, CWE NP, P'!E9052</f>
        <v>20190307</v>
      </c>
      <c r="F9076" s="43">
        <f>'MRC NP, CWE NP, P'!F9052</f>
        <v>3</v>
      </c>
      <c r="G9076" s="88">
        <f>'MRC NP, CWE NP, P'!Q9052-'MRC NP, CWE NP, P'!S9052</f>
        <v>1.5500000000000007</v>
      </c>
      <c r="H9076" s="88">
        <f>'MRC NP, CWE NP, P'!Q9052-'MRC NP, CWE NP, P'!T9052</f>
        <v>-9.0599999999999987</v>
      </c>
      <c r="I9076" s="88">
        <v>-13.04</v>
      </c>
      <c r="J9076" s="88">
        <v>-2.4299999999999997</v>
      </c>
      <c r="K9076" s="88">
        <v>-0.48999999999999844</v>
      </c>
      <c r="L9076" s="89">
        <v>13.04</v>
      </c>
      <c r="M9076">
        <v>5</v>
      </c>
    </row>
    <row r="9077" spans="1:13" ht="15" x14ac:dyDescent="0.25">
      <c r="A9077" s="42" t="str">
        <f>'MRC NP, CWE NP, P'!A9053</f>
        <v>3b_updated_hist</v>
      </c>
      <c r="B9077" s="43" t="str">
        <f>'MRC NP, CWE NP, P'!B9053</f>
        <v>A</v>
      </c>
      <c r="C9077" s="43" t="str">
        <f>'MRC NP, CWE NP, P'!C9053</f>
        <v>Winter</v>
      </c>
      <c r="D9077" s="43" t="str">
        <f>'MRC NP, CWE NP, P'!D9053</f>
        <v>Weekday</v>
      </c>
      <c r="E9077" s="43">
        <f>'MRC NP, CWE NP, P'!E9053</f>
        <v>20190307</v>
      </c>
      <c r="F9077" s="43">
        <f>'MRC NP, CWE NP, P'!F9053</f>
        <v>4</v>
      </c>
      <c r="G9077" s="88">
        <f>'MRC NP, CWE NP, P'!Q9053-'MRC NP, CWE NP, P'!S9053</f>
        <v>1.860000000000003</v>
      </c>
      <c r="H9077" s="88">
        <f>'MRC NP, CWE NP, P'!Q9053-'MRC NP, CWE NP, P'!T9053</f>
        <v>-10.899999999999999</v>
      </c>
      <c r="I9077" s="88">
        <v>-15.68</v>
      </c>
      <c r="J9077" s="88">
        <v>-2.9199999999999982</v>
      </c>
      <c r="K9077" s="88">
        <v>-0.58999999999999986</v>
      </c>
      <c r="L9077" s="89">
        <v>15.68</v>
      </c>
      <c r="M9077">
        <v>5</v>
      </c>
    </row>
    <row r="9078" spans="1:13" ht="15" x14ac:dyDescent="0.25">
      <c r="A9078" s="42" t="str">
        <f>'MRC NP, CWE NP, P'!A9054</f>
        <v>3b_updated_hist</v>
      </c>
      <c r="B9078" s="43" t="str">
        <f>'MRC NP, CWE NP, P'!B9054</f>
        <v>A</v>
      </c>
      <c r="C9078" s="43" t="str">
        <f>'MRC NP, CWE NP, P'!C9054</f>
        <v>Winter</v>
      </c>
      <c r="D9078" s="43" t="str">
        <f>'MRC NP, CWE NP, P'!D9054</f>
        <v>Weekday</v>
      </c>
      <c r="E9078" s="43">
        <f>'MRC NP, CWE NP, P'!E9054</f>
        <v>20190307</v>
      </c>
      <c r="F9078" s="43">
        <f>'MRC NP, CWE NP, P'!F9054</f>
        <v>5</v>
      </c>
      <c r="G9078" s="88">
        <f>'MRC NP, CWE NP, P'!Q9054-'MRC NP, CWE NP, P'!S9054</f>
        <v>1.9800000000000004</v>
      </c>
      <c r="H9078" s="88">
        <f>'MRC NP, CWE NP, P'!Q9054-'MRC NP, CWE NP, P'!T9054</f>
        <v>-10.989999999999998</v>
      </c>
      <c r="I9078" s="88">
        <v>-16.059999999999999</v>
      </c>
      <c r="J9078" s="88">
        <v>-3.09</v>
      </c>
      <c r="K9078" s="88">
        <v>-0.61999999999999744</v>
      </c>
      <c r="L9078" s="89">
        <v>16.059999999999999</v>
      </c>
      <c r="M9078">
        <v>5</v>
      </c>
    </row>
    <row r="9079" spans="1:13" ht="15" x14ac:dyDescent="0.25">
      <c r="A9079" s="42" t="str">
        <f>'MRC NP, CWE NP, P'!A9055</f>
        <v>3b_updated_hist</v>
      </c>
      <c r="B9079" s="43" t="str">
        <f>'MRC NP, CWE NP, P'!B9055</f>
        <v>A</v>
      </c>
      <c r="C9079" s="43" t="str">
        <f>'MRC NP, CWE NP, P'!C9055</f>
        <v>Winter</v>
      </c>
      <c r="D9079" s="43" t="str">
        <f>'MRC NP, CWE NP, P'!D9055</f>
        <v>Weekday</v>
      </c>
      <c r="E9079" s="43">
        <f>'MRC NP, CWE NP, P'!E9055</f>
        <v>20190307</v>
      </c>
      <c r="F9079" s="43">
        <f>'MRC NP, CWE NP, P'!F9055</f>
        <v>6</v>
      </c>
      <c r="G9079" s="88">
        <f>'MRC NP, CWE NP, P'!Q9055-'MRC NP, CWE NP, P'!S9055</f>
        <v>1.5599999999999987</v>
      </c>
      <c r="H9079" s="88">
        <f>'MRC NP, CWE NP, P'!Q9055-'MRC NP, CWE NP, P'!T9055</f>
        <v>-8.2100000000000009</v>
      </c>
      <c r="I9079" s="88">
        <v>-12.219999999999999</v>
      </c>
      <c r="J9079" s="88">
        <v>-2.4499999999999993</v>
      </c>
      <c r="K9079" s="88">
        <v>-0.48999999999999844</v>
      </c>
      <c r="L9079" s="89">
        <v>12.219999999999999</v>
      </c>
      <c r="M9079">
        <v>5</v>
      </c>
    </row>
    <row r="9080" spans="1:13" ht="15" x14ac:dyDescent="0.25">
      <c r="A9080" s="42" t="str">
        <f>'MRC NP, CWE NP, P'!A9056</f>
        <v>3b_updated_hist</v>
      </c>
      <c r="B9080" s="43" t="str">
        <f>'MRC NP, CWE NP, P'!B9056</f>
        <v>A</v>
      </c>
      <c r="C9080" s="43" t="str">
        <f>'MRC NP, CWE NP, P'!C9056</f>
        <v>Winter</v>
      </c>
      <c r="D9080" s="43" t="str">
        <f>'MRC NP, CWE NP, P'!D9056</f>
        <v>Weekday</v>
      </c>
      <c r="E9080" s="43">
        <f>'MRC NP, CWE NP, P'!E9056</f>
        <v>20190307</v>
      </c>
      <c r="F9080" s="43">
        <f>'MRC NP, CWE NP, P'!F9056</f>
        <v>7</v>
      </c>
      <c r="G9080" s="88">
        <f>'MRC NP, CWE NP, P'!Q9056-'MRC NP, CWE NP, P'!S9056</f>
        <v>0</v>
      </c>
      <c r="H9080" s="88">
        <f>'MRC NP, CWE NP, P'!Q9056-'MRC NP, CWE NP, P'!T9056</f>
        <v>0</v>
      </c>
      <c r="I9080" s="88">
        <v>0</v>
      </c>
      <c r="J9080" s="88">
        <v>0</v>
      </c>
      <c r="K9080" s="88">
        <v>0</v>
      </c>
      <c r="L9080" s="89">
        <v>0</v>
      </c>
      <c r="M9080">
        <v>1</v>
      </c>
    </row>
    <row r="9081" spans="1:13" ht="15" x14ac:dyDescent="0.25">
      <c r="A9081" s="42" t="str">
        <f>'MRC NP, CWE NP, P'!A9057</f>
        <v>3b_updated_hist</v>
      </c>
      <c r="B9081" s="43" t="str">
        <f>'MRC NP, CWE NP, P'!B9057</f>
        <v>A</v>
      </c>
      <c r="C9081" s="43" t="str">
        <f>'MRC NP, CWE NP, P'!C9057</f>
        <v>Winter</v>
      </c>
      <c r="D9081" s="43" t="str">
        <f>'MRC NP, CWE NP, P'!D9057</f>
        <v>Weekday</v>
      </c>
      <c r="E9081" s="43">
        <f>'MRC NP, CWE NP, P'!E9057</f>
        <v>20190307</v>
      </c>
      <c r="F9081" s="43">
        <f>'MRC NP, CWE NP, P'!F9057</f>
        <v>8</v>
      </c>
      <c r="G9081" s="88">
        <f>'MRC NP, CWE NP, P'!Q9057-'MRC NP, CWE NP, P'!S9057</f>
        <v>3.740000000000002</v>
      </c>
      <c r="H9081" s="88">
        <f>'MRC NP, CWE NP, P'!Q9057-'MRC NP, CWE NP, P'!T9057</f>
        <v>-3.009999999999998</v>
      </c>
      <c r="I9081" s="88">
        <v>-11.93</v>
      </c>
      <c r="J9081" s="88">
        <v>-5.18</v>
      </c>
      <c r="K9081" s="88">
        <v>-1.6300000000000026</v>
      </c>
      <c r="L9081" s="89">
        <v>11.93</v>
      </c>
      <c r="M9081">
        <v>5</v>
      </c>
    </row>
    <row r="9082" spans="1:13" ht="15" x14ac:dyDescent="0.25">
      <c r="A9082" s="42" t="str">
        <f>'MRC NP, CWE NP, P'!A9058</f>
        <v>3b_updated_hist</v>
      </c>
      <c r="B9082" s="43" t="str">
        <f>'MRC NP, CWE NP, P'!B9058</f>
        <v>A</v>
      </c>
      <c r="C9082" s="43" t="str">
        <f>'MRC NP, CWE NP, P'!C9058</f>
        <v>Winter</v>
      </c>
      <c r="D9082" s="43" t="str">
        <f>'MRC NP, CWE NP, P'!D9058</f>
        <v>Weekday</v>
      </c>
      <c r="E9082" s="43">
        <f>'MRC NP, CWE NP, P'!E9058</f>
        <v>20190307</v>
      </c>
      <c r="F9082" s="43">
        <f>'MRC NP, CWE NP, P'!F9058</f>
        <v>9</v>
      </c>
      <c r="G9082" s="88">
        <f>'MRC NP, CWE NP, P'!Q9058-'MRC NP, CWE NP, P'!S9058</f>
        <v>4.3299999999999983</v>
      </c>
      <c r="H9082" s="88">
        <f>'MRC NP, CWE NP, P'!Q9058-'MRC NP, CWE NP, P'!T9058</f>
        <v>-3.9499999999999957</v>
      </c>
      <c r="I9082" s="88">
        <v>-14.239999999999995</v>
      </c>
      <c r="J9082" s="88">
        <v>-5.9600000000000009</v>
      </c>
      <c r="K9082" s="88">
        <v>-1.8999999999999986</v>
      </c>
      <c r="L9082" s="89">
        <v>14.239999999999995</v>
      </c>
      <c r="M9082">
        <v>5</v>
      </c>
    </row>
    <row r="9083" spans="1:13" ht="15" x14ac:dyDescent="0.25">
      <c r="A9083" s="42" t="str">
        <f>'MRC NP, CWE NP, P'!A9059</f>
        <v>3b_updated_hist</v>
      </c>
      <c r="B9083" s="43" t="str">
        <f>'MRC NP, CWE NP, P'!B9059</f>
        <v>A</v>
      </c>
      <c r="C9083" s="43" t="str">
        <f>'MRC NP, CWE NP, P'!C9059</f>
        <v>Winter</v>
      </c>
      <c r="D9083" s="43" t="str">
        <f>'MRC NP, CWE NP, P'!D9059</f>
        <v>Weekday</v>
      </c>
      <c r="E9083" s="43">
        <f>'MRC NP, CWE NP, P'!E9059</f>
        <v>20190307</v>
      </c>
      <c r="F9083" s="43">
        <f>'MRC NP, CWE NP, P'!F9059</f>
        <v>10</v>
      </c>
      <c r="G9083" s="88">
        <f>'MRC NP, CWE NP, P'!Q9059-'MRC NP, CWE NP, P'!S9059</f>
        <v>7.6199999999999974</v>
      </c>
      <c r="H9083" s="88">
        <f>'MRC NP, CWE NP, P'!Q9059-'MRC NP, CWE NP, P'!T9059</f>
        <v>-3.7199999999999989</v>
      </c>
      <c r="I9083" s="88">
        <v>-21.81</v>
      </c>
      <c r="J9083" s="88">
        <v>-10.470000000000002</v>
      </c>
      <c r="K9083" s="88">
        <v>-3.34</v>
      </c>
      <c r="L9083" s="89">
        <v>21.81</v>
      </c>
      <c r="M9083">
        <v>5</v>
      </c>
    </row>
    <row r="9084" spans="1:13" ht="15" x14ac:dyDescent="0.25">
      <c r="A9084" s="42" t="str">
        <f>'MRC NP, CWE NP, P'!A9060</f>
        <v>3b_updated_hist</v>
      </c>
      <c r="B9084" s="43" t="str">
        <f>'MRC NP, CWE NP, P'!B9060</f>
        <v>A</v>
      </c>
      <c r="C9084" s="43" t="str">
        <f>'MRC NP, CWE NP, P'!C9060</f>
        <v>Winter</v>
      </c>
      <c r="D9084" s="43" t="str">
        <f>'MRC NP, CWE NP, P'!D9060</f>
        <v>Weekday</v>
      </c>
      <c r="E9084" s="43">
        <f>'MRC NP, CWE NP, P'!E9060</f>
        <v>20190307</v>
      </c>
      <c r="F9084" s="43">
        <f>'MRC NP, CWE NP, P'!F9060</f>
        <v>11</v>
      </c>
      <c r="G9084" s="88">
        <f>'MRC NP, CWE NP, P'!Q9060-'MRC NP, CWE NP, P'!S9060</f>
        <v>9.0799999999999983</v>
      </c>
      <c r="H9084" s="88">
        <f>'MRC NP, CWE NP, P'!Q9060-'MRC NP, CWE NP, P'!T9060</f>
        <v>-0.85000000000000142</v>
      </c>
      <c r="I9084" s="88">
        <v>-22.460000000000004</v>
      </c>
      <c r="J9084" s="88">
        <v>-12.530000000000005</v>
      </c>
      <c r="K9084" s="88">
        <v>-3.990000000000002</v>
      </c>
      <c r="L9084" s="89">
        <v>22.460000000000004</v>
      </c>
      <c r="M9084">
        <v>5</v>
      </c>
    </row>
    <row r="9085" spans="1:13" ht="15" x14ac:dyDescent="0.25">
      <c r="A9085" s="42" t="str">
        <f>'MRC NP, CWE NP, P'!A9061</f>
        <v>3b_updated_hist</v>
      </c>
      <c r="B9085" s="43" t="str">
        <f>'MRC NP, CWE NP, P'!B9061</f>
        <v>A</v>
      </c>
      <c r="C9085" s="43" t="str">
        <f>'MRC NP, CWE NP, P'!C9061</f>
        <v>Winter</v>
      </c>
      <c r="D9085" s="43" t="str">
        <f>'MRC NP, CWE NP, P'!D9061</f>
        <v>Weekday</v>
      </c>
      <c r="E9085" s="43">
        <f>'MRC NP, CWE NP, P'!E9061</f>
        <v>20190307</v>
      </c>
      <c r="F9085" s="43">
        <f>'MRC NP, CWE NP, P'!F9061</f>
        <v>12</v>
      </c>
      <c r="G9085" s="88">
        <f>'MRC NP, CWE NP, P'!Q9061-'MRC NP, CWE NP, P'!S9061</f>
        <v>6.7399999999999949</v>
      </c>
      <c r="H9085" s="88">
        <f>'MRC NP, CWE NP, P'!Q9061-'MRC NP, CWE NP, P'!T9061</f>
        <v>-3.490000000000002</v>
      </c>
      <c r="I9085" s="88">
        <v>-19.579999999999998</v>
      </c>
      <c r="J9085" s="88">
        <v>-9.3500000000000014</v>
      </c>
      <c r="K9085" s="88">
        <v>-2.9699999999999989</v>
      </c>
      <c r="L9085" s="89">
        <v>19.579999999999998</v>
      </c>
      <c r="M9085">
        <v>5</v>
      </c>
    </row>
    <row r="9086" spans="1:13" ht="15" x14ac:dyDescent="0.25">
      <c r="A9086" s="42" t="str">
        <f>'MRC NP, CWE NP, P'!A9062</f>
        <v>3b_updated_hist</v>
      </c>
      <c r="B9086" s="43" t="str">
        <f>'MRC NP, CWE NP, P'!B9062</f>
        <v>A</v>
      </c>
      <c r="C9086" s="43" t="str">
        <f>'MRC NP, CWE NP, P'!C9062</f>
        <v>Winter</v>
      </c>
      <c r="D9086" s="43" t="str">
        <f>'MRC NP, CWE NP, P'!D9062</f>
        <v>Weekday</v>
      </c>
      <c r="E9086" s="43">
        <f>'MRC NP, CWE NP, P'!E9062</f>
        <v>20190307</v>
      </c>
      <c r="F9086" s="43">
        <f>'MRC NP, CWE NP, P'!F9062</f>
        <v>13</v>
      </c>
      <c r="G9086" s="88">
        <f>'MRC NP, CWE NP, P'!Q9062-'MRC NP, CWE NP, P'!S9062</f>
        <v>6.3299999999999983</v>
      </c>
      <c r="H9086" s="88">
        <f>'MRC NP, CWE NP, P'!Q9062-'MRC NP, CWE NP, P'!T9062</f>
        <v>-3.8400000000000034</v>
      </c>
      <c r="I9086" s="88">
        <v>-19.010000000000002</v>
      </c>
      <c r="J9086" s="88">
        <v>-8.84</v>
      </c>
      <c r="K9086" s="88">
        <v>-2.8000000000000007</v>
      </c>
      <c r="L9086" s="89">
        <v>19.010000000000002</v>
      </c>
      <c r="M9086">
        <v>5</v>
      </c>
    </row>
    <row r="9087" spans="1:13" ht="15" x14ac:dyDescent="0.25">
      <c r="A9087" s="42" t="str">
        <f>'MRC NP, CWE NP, P'!A9063</f>
        <v>3b_updated_hist</v>
      </c>
      <c r="B9087" s="43" t="str">
        <f>'MRC NP, CWE NP, P'!B9063</f>
        <v>A</v>
      </c>
      <c r="C9087" s="43" t="str">
        <f>'MRC NP, CWE NP, P'!C9063</f>
        <v>Winter</v>
      </c>
      <c r="D9087" s="43" t="str">
        <f>'MRC NP, CWE NP, P'!D9063</f>
        <v>Weekday</v>
      </c>
      <c r="E9087" s="43">
        <f>'MRC NP, CWE NP, P'!E9063</f>
        <v>20190307</v>
      </c>
      <c r="F9087" s="43">
        <f>'MRC NP, CWE NP, P'!F9063</f>
        <v>14</v>
      </c>
      <c r="G9087" s="88">
        <f>'MRC NP, CWE NP, P'!Q9063-'MRC NP, CWE NP, P'!S9063</f>
        <v>4.5899999999999963</v>
      </c>
      <c r="H9087" s="88">
        <f>'MRC NP, CWE NP, P'!Q9063-'MRC NP, CWE NP, P'!T9063</f>
        <v>-5.4399999999999977</v>
      </c>
      <c r="I9087" s="88">
        <v>-16.489999999999998</v>
      </c>
      <c r="J9087" s="88">
        <v>-6.4600000000000044</v>
      </c>
      <c r="K9087" s="88">
        <v>-2.25</v>
      </c>
      <c r="L9087" s="89">
        <v>16.489999999999998</v>
      </c>
      <c r="M9087">
        <v>5</v>
      </c>
    </row>
    <row r="9088" spans="1:13" ht="15" x14ac:dyDescent="0.25">
      <c r="A9088" s="42" t="str">
        <f>'MRC NP, CWE NP, P'!A9064</f>
        <v>3b_updated_hist</v>
      </c>
      <c r="B9088" s="43" t="str">
        <f>'MRC NP, CWE NP, P'!B9064</f>
        <v>A</v>
      </c>
      <c r="C9088" s="43" t="str">
        <f>'MRC NP, CWE NP, P'!C9064</f>
        <v>Winter</v>
      </c>
      <c r="D9088" s="43" t="str">
        <f>'MRC NP, CWE NP, P'!D9064</f>
        <v>Weekday</v>
      </c>
      <c r="E9088" s="43">
        <f>'MRC NP, CWE NP, P'!E9064</f>
        <v>20190307</v>
      </c>
      <c r="F9088" s="43">
        <f>'MRC NP, CWE NP, P'!F9064</f>
        <v>15</v>
      </c>
      <c r="G9088" s="88">
        <f>'MRC NP, CWE NP, P'!Q9064-'MRC NP, CWE NP, P'!S9064</f>
        <v>3.759999999999998</v>
      </c>
      <c r="H9088" s="88">
        <f>'MRC NP, CWE NP, P'!Q9064-'MRC NP, CWE NP, P'!T9064</f>
        <v>-4.7700000000000031</v>
      </c>
      <c r="I9088" s="88">
        <v>-14.46</v>
      </c>
      <c r="J9088" s="88">
        <v>-5.93</v>
      </c>
      <c r="K9088" s="88">
        <v>-1.5600000000000023</v>
      </c>
      <c r="L9088" s="89">
        <v>14.46</v>
      </c>
      <c r="M9088">
        <v>5</v>
      </c>
    </row>
    <row r="9089" spans="1:13" ht="15" x14ac:dyDescent="0.25">
      <c r="A9089" s="42" t="str">
        <f>'MRC NP, CWE NP, P'!A9065</f>
        <v>3b_updated_hist</v>
      </c>
      <c r="B9089" s="43" t="str">
        <f>'MRC NP, CWE NP, P'!B9065</f>
        <v>A</v>
      </c>
      <c r="C9089" s="43" t="str">
        <f>'MRC NP, CWE NP, P'!C9065</f>
        <v>Winter</v>
      </c>
      <c r="D9089" s="43" t="str">
        <f>'MRC NP, CWE NP, P'!D9065</f>
        <v>Weekday</v>
      </c>
      <c r="E9089" s="43">
        <f>'MRC NP, CWE NP, P'!E9065</f>
        <v>20190307</v>
      </c>
      <c r="F9089" s="43">
        <f>'MRC NP, CWE NP, P'!F9065</f>
        <v>16</v>
      </c>
      <c r="G9089" s="88">
        <f>'MRC NP, CWE NP, P'!Q9065-'MRC NP, CWE NP, P'!S9065</f>
        <v>2.34</v>
      </c>
      <c r="H9089" s="88">
        <f>'MRC NP, CWE NP, P'!Q9065-'MRC NP, CWE NP, P'!T9065</f>
        <v>-6.8999999999999986</v>
      </c>
      <c r="I9089" s="88">
        <v>-13.079999999999998</v>
      </c>
      <c r="J9089" s="88">
        <v>-3.84</v>
      </c>
      <c r="K9089" s="88">
        <v>-0.94999999999999929</v>
      </c>
      <c r="L9089" s="89">
        <v>13.079999999999998</v>
      </c>
      <c r="M9089">
        <v>5</v>
      </c>
    </row>
    <row r="9090" spans="1:13" ht="15" x14ac:dyDescent="0.25">
      <c r="A9090" s="42" t="str">
        <f>'MRC NP, CWE NP, P'!A9066</f>
        <v>3b_updated_hist</v>
      </c>
      <c r="B9090" s="43" t="str">
        <f>'MRC NP, CWE NP, P'!B9066</f>
        <v>A</v>
      </c>
      <c r="C9090" s="43" t="str">
        <f>'MRC NP, CWE NP, P'!C9066</f>
        <v>Winter</v>
      </c>
      <c r="D9090" s="43" t="str">
        <f>'MRC NP, CWE NP, P'!D9066</f>
        <v>Weekday</v>
      </c>
      <c r="E9090" s="43">
        <f>'MRC NP, CWE NP, P'!E9066</f>
        <v>20190307</v>
      </c>
      <c r="F9090" s="43">
        <f>'MRC NP, CWE NP, P'!F9066</f>
        <v>17</v>
      </c>
      <c r="G9090" s="88">
        <f>'MRC NP, CWE NP, P'!Q9066-'MRC NP, CWE NP, P'!S9066</f>
        <v>1.889999999999997</v>
      </c>
      <c r="H9090" s="88">
        <f>'MRC NP, CWE NP, P'!Q9066-'MRC NP, CWE NP, P'!T9066</f>
        <v>-7.3700000000000045</v>
      </c>
      <c r="I9090" s="88">
        <v>-12.5</v>
      </c>
      <c r="J9090" s="88">
        <v>-3.2399999999999984</v>
      </c>
      <c r="K9090" s="88">
        <v>-2.6899999999999977</v>
      </c>
      <c r="L9090" s="89">
        <v>12.5</v>
      </c>
      <c r="M9090">
        <v>5</v>
      </c>
    </row>
    <row r="9091" spans="1:13" ht="15" x14ac:dyDescent="0.25">
      <c r="A9091" s="42" t="str">
        <f>'MRC NP, CWE NP, P'!A9067</f>
        <v>3b_updated_hist</v>
      </c>
      <c r="B9091" s="43" t="str">
        <f>'MRC NP, CWE NP, P'!B9067</f>
        <v>A</v>
      </c>
      <c r="C9091" s="43" t="str">
        <f>'MRC NP, CWE NP, P'!C9067</f>
        <v>Winter</v>
      </c>
      <c r="D9091" s="43" t="str">
        <f>'MRC NP, CWE NP, P'!D9067</f>
        <v>Weekday</v>
      </c>
      <c r="E9091" s="43">
        <f>'MRC NP, CWE NP, P'!E9067</f>
        <v>20190307</v>
      </c>
      <c r="F9091" s="43">
        <f>'MRC NP, CWE NP, P'!F9067</f>
        <v>18</v>
      </c>
      <c r="G9091" s="88">
        <f>'MRC NP, CWE NP, P'!Q9067-'MRC NP, CWE NP, P'!S9067</f>
        <v>0.39000000000000057</v>
      </c>
      <c r="H9091" s="88">
        <f>'MRC NP, CWE NP, P'!Q9067-'MRC NP, CWE NP, P'!T9067</f>
        <v>-1.75</v>
      </c>
      <c r="I9091" s="88">
        <v>-2.7800000000000011</v>
      </c>
      <c r="J9091" s="88">
        <v>-0.64000000000000057</v>
      </c>
      <c r="K9091" s="88">
        <v>-0.15999999999999659</v>
      </c>
      <c r="L9091" s="89">
        <v>2.7800000000000011</v>
      </c>
      <c r="M9091">
        <v>5</v>
      </c>
    </row>
    <row r="9092" spans="1:13" ht="15" x14ac:dyDescent="0.25">
      <c r="A9092" s="42" t="str">
        <f>'MRC NP, CWE NP, P'!A9068</f>
        <v>3b_updated_hist</v>
      </c>
      <c r="B9092" s="43" t="str">
        <f>'MRC NP, CWE NP, P'!B9068</f>
        <v>A</v>
      </c>
      <c r="C9092" s="43" t="str">
        <f>'MRC NP, CWE NP, P'!C9068</f>
        <v>Winter</v>
      </c>
      <c r="D9092" s="43" t="str">
        <f>'MRC NP, CWE NP, P'!D9068</f>
        <v>Weekday</v>
      </c>
      <c r="E9092" s="43">
        <f>'MRC NP, CWE NP, P'!E9068</f>
        <v>20190307</v>
      </c>
      <c r="F9092" s="43">
        <f>'MRC NP, CWE NP, P'!F9068</f>
        <v>19</v>
      </c>
      <c r="G9092" s="88">
        <f>'MRC NP, CWE NP, P'!Q9068-'MRC NP, CWE NP, P'!S9068</f>
        <v>0</v>
      </c>
      <c r="H9092" s="88">
        <f>'MRC NP, CWE NP, P'!Q9068-'MRC NP, CWE NP, P'!T9068</f>
        <v>0</v>
      </c>
      <c r="I9092" s="88">
        <v>0</v>
      </c>
      <c r="J9092" s="88">
        <v>0</v>
      </c>
      <c r="K9092" s="88">
        <v>0</v>
      </c>
      <c r="L9092" s="89">
        <v>0</v>
      </c>
      <c r="M9092">
        <v>1</v>
      </c>
    </row>
    <row r="9093" spans="1:13" ht="15" x14ac:dyDescent="0.25">
      <c r="A9093" s="42" t="str">
        <f>'MRC NP, CWE NP, P'!A9069</f>
        <v>3b_updated_hist</v>
      </c>
      <c r="B9093" s="43" t="str">
        <f>'MRC NP, CWE NP, P'!B9069</f>
        <v>A</v>
      </c>
      <c r="C9093" s="43" t="str">
        <f>'MRC NP, CWE NP, P'!C9069</f>
        <v>Winter</v>
      </c>
      <c r="D9093" s="43" t="str">
        <f>'MRC NP, CWE NP, P'!D9069</f>
        <v>Weekday</v>
      </c>
      <c r="E9093" s="43">
        <f>'MRC NP, CWE NP, P'!E9069</f>
        <v>20190307</v>
      </c>
      <c r="F9093" s="43">
        <f>'MRC NP, CWE NP, P'!F9069</f>
        <v>20</v>
      </c>
      <c r="G9093" s="88">
        <f>'MRC NP, CWE NP, P'!Q9069-'MRC NP, CWE NP, P'!S9069</f>
        <v>0.14999999999999858</v>
      </c>
      <c r="H9093" s="88">
        <f>'MRC NP, CWE NP, P'!Q9069-'MRC NP, CWE NP, P'!T9069</f>
        <v>1.4699999999999989</v>
      </c>
      <c r="I9093" s="88">
        <v>0</v>
      </c>
      <c r="J9093" s="88">
        <v>-1.3200000000000003</v>
      </c>
      <c r="K9093" s="88">
        <v>-0.31000000000000227</v>
      </c>
      <c r="L9093" s="89">
        <v>1.4699999999999989</v>
      </c>
      <c r="M9093">
        <v>4</v>
      </c>
    </row>
    <row r="9094" spans="1:13" ht="15" x14ac:dyDescent="0.25">
      <c r="A9094" s="42" t="str">
        <f>'MRC NP, CWE NP, P'!A9070</f>
        <v>3b_updated_hist</v>
      </c>
      <c r="B9094" s="43" t="str">
        <f>'MRC NP, CWE NP, P'!B9070</f>
        <v>A</v>
      </c>
      <c r="C9094" s="43" t="str">
        <f>'MRC NP, CWE NP, P'!C9070</f>
        <v>Winter</v>
      </c>
      <c r="D9094" s="43" t="str">
        <f>'MRC NP, CWE NP, P'!D9070</f>
        <v>Weekday</v>
      </c>
      <c r="E9094" s="43">
        <f>'MRC NP, CWE NP, P'!E9070</f>
        <v>20190307</v>
      </c>
      <c r="F9094" s="43">
        <f>'MRC NP, CWE NP, P'!F9070</f>
        <v>21</v>
      </c>
      <c r="G9094" s="88">
        <f>'MRC NP, CWE NP, P'!Q9070-'MRC NP, CWE NP, P'!S9070</f>
        <v>1.9400000000000048</v>
      </c>
      <c r="H9094" s="88">
        <f>'MRC NP, CWE NP, P'!Q9070-'MRC NP, CWE NP, P'!T9070</f>
        <v>2.6499999999999986</v>
      </c>
      <c r="I9094" s="88">
        <v>-3.8000000000000043</v>
      </c>
      <c r="J9094" s="88">
        <v>-4.509999999999998</v>
      </c>
      <c r="K9094" s="88">
        <v>-1.25</v>
      </c>
      <c r="L9094" s="89">
        <v>6.4500000000000028</v>
      </c>
      <c r="M9094">
        <v>5</v>
      </c>
    </row>
    <row r="9095" spans="1:13" ht="15" x14ac:dyDescent="0.25">
      <c r="A9095" s="42" t="str">
        <f>'MRC NP, CWE NP, P'!A9071</f>
        <v>3b_updated_hist</v>
      </c>
      <c r="B9095" s="43" t="str">
        <f>'MRC NP, CWE NP, P'!B9071</f>
        <v>A</v>
      </c>
      <c r="C9095" s="43" t="str">
        <f>'MRC NP, CWE NP, P'!C9071</f>
        <v>Winter</v>
      </c>
      <c r="D9095" s="43" t="str">
        <f>'MRC NP, CWE NP, P'!D9071</f>
        <v>Weekday</v>
      </c>
      <c r="E9095" s="43">
        <f>'MRC NP, CWE NP, P'!E9071</f>
        <v>20190307</v>
      </c>
      <c r="F9095" s="43">
        <f>'MRC NP, CWE NP, P'!F9071</f>
        <v>22</v>
      </c>
      <c r="G9095" s="88">
        <f>'MRC NP, CWE NP, P'!Q9071-'MRC NP, CWE NP, P'!S9071</f>
        <v>4.5600000000000023</v>
      </c>
      <c r="H9095" s="88">
        <f>'MRC NP, CWE NP, P'!Q9071-'MRC NP, CWE NP, P'!T9071</f>
        <v>-3.0700000000000003</v>
      </c>
      <c r="I9095" s="88">
        <v>-13.77</v>
      </c>
      <c r="J9095" s="88">
        <v>-6.139999999999997</v>
      </c>
      <c r="K9095" s="88">
        <v>-1.8299999999999983</v>
      </c>
      <c r="L9095" s="89">
        <v>13.77</v>
      </c>
      <c r="M9095">
        <v>5</v>
      </c>
    </row>
    <row r="9096" spans="1:13" ht="15" x14ac:dyDescent="0.25">
      <c r="A9096" s="42" t="str">
        <f>'MRC NP, CWE NP, P'!A9072</f>
        <v>3b_updated_hist</v>
      </c>
      <c r="B9096" s="43" t="str">
        <f>'MRC NP, CWE NP, P'!B9072</f>
        <v>A</v>
      </c>
      <c r="C9096" s="43" t="str">
        <f>'MRC NP, CWE NP, P'!C9072</f>
        <v>Winter</v>
      </c>
      <c r="D9096" s="43" t="str">
        <f>'MRC NP, CWE NP, P'!D9072</f>
        <v>Weekday</v>
      </c>
      <c r="E9096" s="43">
        <f>'MRC NP, CWE NP, P'!E9072</f>
        <v>20190307</v>
      </c>
      <c r="F9096" s="43">
        <f>'MRC NP, CWE NP, P'!F9072</f>
        <v>23</v>
      </c>
      <c r="G9096" s="88">
        <f>'MRC NP, CWE NP, P'!Q9072-'MRC NP, CWE NP, P'!S9072</f>
        <v>2.9200000000000017</v>
      </c>
      <c r="H9096" s="88">
        <f>'MRC NP, CWE NP, P'!Q9072-'MRC NP, CWE NP, P'!T9072</f>
        <v>-3.75</v>
      </c>
      <c r="I9096" s="88">
        <v>-10.580000000000002</v>
      </c>
      <c r="J9096" s="88">
        <v>-3.91</v>
      </c>
      <c r="K9096" s="88">
        <v>-1</v>
      </c>
      <c r="L9096" s="89">
        <v>10.580000000000002</v>
      </c>
      <c r="M9096">
        <v>5</v>
      </c>
    </row>
    <row r="9097" spans="1:13" ht="15" x14ac:dyDescent="0.25">
      <c r="A9097" s="42" t="str">
        <f>'MRC NP, CWE NP, P'!A9073</f>
        <v>3b_updated_hist</v>
      </c>
      <c r="B9097" s="43" t="str">
        <f>'MRC NP, CWE NP, P'!B9073</f>
        <v>A</v>
      </c>
      <c r="C9097" s="43" t="str">
        <f>'MRC NP, CWE NP, P'!C9073</f>
        <v>Winter</v>
      </c>
      <c r="D9097" s="43" t="str">
        <f>'MRC NP, CWE NP, P'!D9073</f>
        <v>Weekday</v>
      </c>
      <c r="E9097" s="43">
        <f>'MRC NP, CWE NP, P'!E9073</f>
        <v>20190307</v>
      </c>
      <c r="F9097" s="43">
        <f>'MRC NP, CWE NP, P'!F9073</f>
        <v>24</v>
      </c>
      <c r="G9097" s="88">
        <f>'MRC NP, CWE NP, P'!Q9073-'MRC NP, CWE NP, P'!S9073</f>
        <v>3.8000000000000043</v>
      </c>
      <c r="H9097" s="88">
        <f>'MRC NP, CWE NP, P'!Q9073-'MRC NP, CWE NP, P'!T9073</f>
        <v>-1.2999999999999972</v>
      </c>
      <c r="I9097" s="88">
        <v>-21.18</v>
      </c>
      <c r="J9097" s="88">
        <v>-16.079999999999998</v>
      </c>
      <c r="K9097" s="88">
        <v>-6.7900000000000027</v>
      </c>
      <c r="L9097" s="89">
        <v>21.18</v>
      </c>
      <c r="M9097">
        <v>5</v>
      </c>
    </row>
    <row r="9098" spans="1:13" ht="15" x14ac:dyDescent="0.25">
      <c r="A9098" s="42" t="str">
        <f>'MRC NP, CWE NP, P'!A9074</f>
        <v>3b_updated_hist</v>
      </c>
      <c r="B9098" s="43" t="str">
        <f>'MRC NP, CWE NP, P'!B9074</f>
        <v>A</v>
      </c>
      <c r="C9098" s="43" t="str">
        <f>'MRC NP, CWE NP, P'!C9074</f>
        <v>Winter</v>
      </c>
      <c r="D9098" s="43" t="str">
        <f>'MRC NP, CWE NP, P'!D9074</f>
        <v>Weekday</v>
      </c>
      <c r="E9098" s="43">
        <f>'MRC NP, CWE NP, P'!E9074</f>
        <v>20190308</v>
      </c>
      <c r="F9098" s="43">
        <f>'MRC NP, CWE NP, P'!F9074</f>
        <v>1</v>
      </c>
      <c r="G9098" s="88">
        <f>'MRC NP, CWE NP, P'!Q9074-'MRC NP, CWE NP, P'!S9074</f>
        <v>-6.3299999999999983</v>
      </c>
      <c r="H9098" s="88">
        <f>'MRC NP, CWE NP, P'!Q9074-'MRC NP, CWE NP, P'!T9074</f>
        <v>3.3300000000000018</v>
      </c>
      <c r="I9098" s="88">
        <v>0</v>
      </c>
      <c r="J9098" s="88">
        <v>-9.66</v>
      </c>
      <c r="K9098" s="88">
        <v>-2.09</v>
      </c>
      <c r="L9098" s="89">
        <v>9.66</v>
      </c>
      <c r="M9098">
        <v>4</v>
      </c>
    </row>
    <row r="9099" spans="1:13" ht="15" x14ac:dyDescent="0.25">
      <c r="A9099" s="42" t="str">
        <f>'MRC NP, CWE NP, P'!A9075</f>
        <v>3b_updated_hist</v>
      </c>
      <c r="B9099" s="43" t="str">
        <f>'MRC NP, CWE NP, P'!B9075</f>
        <v>A</v>
      </c>
      <c r="C9099" s="43" t="str">
        <f>'MRC NP, CWE NP, P'!C9075</f>
        <v>Winter</v>
      </c>
      <c r="D9099" s="43" t="str">
        <f>'MRC NP, CWE NP, P'!D9075</f>
        <v>Weekday</v>
      </c>
      <c r="E9099" s="43">
        <f>'MRC NP, CWE NP, P'!E9075</f>
        <v>20190308</v>
      </c>
      <c r="F9099" s="43">
        <f>'MRC NP, CWE NP, P'!F9075</f>
        <v>2</v>
      </c>
      <c r="G9099" s="88">
        <f>'MRC NP, CWE NP, P'!Q9075-'MRC NP, CWE NP, P'!S9075</f>
        <v>-0.94000000000000128</v>
      </c>
      <c r="H9099" s="88">
        <f>'MRC NP, CWE NP, P'!Q9075-'MRC NP, CWE NP, P'!T9075</f>
        <v>1</v>
      </c>
      <c r="I9099" s="88">
        <v>-23.97</v>
      </c>
      <c r="J9099" s="88">
        <v>-25.91</v>
      </c>
      <c r="K9099" s="88">
        <v>-6.26</v>
      </c>
      <c r="L9099" s="89">
        <v>25.91</v>
      </c>
      <c r="M9099">
        <v>5</v>
      </c>
    </row>
    <row r="9100" spans="1:13" ht="15" x14ac:dyDescent="0.25">
      <c r="A9100" s="42" t="str">
        <f>'MRC NP, CWE NP, P'!A9076</f>
        <v>3b_updated_hist</v>
      </c>
      <c r="B9100" s="43" t="str">
        <f>'MRC NP, CWE NP, P'!B9076</f>
        <v>A</v>
      </c>
      <c r="C9100" s="43" t="str">
        <f>'MRC NP, CWE NP, P'!C9076</f>
        <v>Winter</v>
      </c>
      <c r="D9100" s="43" t="str">
        <f>'MRC NP, CWE NP, P'!D9076</f>
        <v>Weekday</v>
      </c>
      <c r="E9100" s="43">
        <f>'MRC NP, CWE NP, P'!E9076</f>
        <v>20190308</v>
      </c>
      <c r="F9100" s="43">
        <f>'MRC NP, CWE NP, P'!F9076</f>
        <v>3</v>
      </c>
      <c r="G9100" s="88">
        <f>'MRC NP, CWE NP, P'!Q9076-'MRC NP, CWE NP, P'!S9076</f>
        <v>5.4400000000000013</v>
      </c>
      <c r="H9100" s="88">
        <f>'MRC NP, CWE NP, P'!Q9076-'MRC NP, CWE NP, P'!T9076</f>
        <v>-2.370000000000001</v>
      </c>
      <c r="I9100" s="88">
        <v>-32.33</v>
      </c>
      <c r="J9100" s="88">
        <v>-24.52</v>
      </c>
      <c r="K9100" s="88">
        <v>-10.450000000000001</v>
      </c>
      <c r="L9100" s="89">
        <v>32.33</v>
      </c>
      <c r="M9100">
        <v>5</v>
      </c>
    </row>
    <row r="9101" spans="1:13" ht="15" x14ac:dyDescent="0.25">
      <c r="A9101" s="42" t="str">
        <f>'MRC NP, CWE NP, P'!A9077</f>
        <v>3b_updated_hist</v>
      </c>
      <c r="B9101" s="43" t="str">
        <f>'MRC NP, CWE NP, P'!B9077</f>
        <v>A</v>
      </c>
      <c r="C9101" s="43" t="str">
        <f>'MRC NP, CWE NP, P'!C9077</f>
        <v>Winter</v>
      </c>
      <c r="D9101" s="43" t="str">
        <f>'MRC NP, CWE NP, P'!D9077</f>
        <v>Weekday</v>
      </c>
      <c r="E9101" s="43">
        <f>'MRC NP, CWE NP, P'!E9077</f>
        <v>20190308</v>
      </c>
      <c r="F9101" s="43">
        <f>'MRC NP, CWE NP, P'!F9077</f>
        <v>4</v>
      </c>
      <c r="G9101" s="88">
        <f>'MRC NP, CWE NP, P'!Q9077-'MRC NP, CWE NP, P'!S9077</f>
        <v>5.1099999999999994</v>
      </c>
      <c r="H9101" s="88">
        <f>'MRC NP, CWE NP, P'!Q9077-'MRC NP, CWE NP, P'!T9077</f>
        <v>-6.9699999999999989</v>
      </c>
      <c r="I9101" s="88">
        <v>-32.51</v>
      </c>
      <c r="J9101" s="88">
        <v>-20.43</v>
      </c>
      <c r="K9101" s="88">
        <v>-8.3999999999999986</v>
      </c>
      <c r="L9101" s="89">
        <v>32.51</v>
      </c>
      <c r="M9101">
        <v>5</v>
      </c>
    </row>
    <row r="9102" spans="1:13" ht="15" x14ac:dyDescent="0.25">
      <c r="A9102" s="42" t="str">
        <f>'MRC NP, CWE NP, P'!A9078</f>
        <v>3b_updated_hist</v>
      </c>
      <c r="B9102" s="43" t="str">
        <f>'MRC NP, CWE NP, P'!B9078</f>
        <v>A</v>
      </c>
      <c r="C9102" s="43" t="str">
        <f>'MRC NP, CWE NP, P'!C9078</f>
        <v>Winter</v>
      </c>
      <c r="D9102" s="43" t="str">
        <f>'MRC NP, CWE NP, P'!D9078</f>
        <v>Weekday</v>
      </c>
      <c r="E9102" s="43">
        <f>'MRC NP, CWE NP, P'!E9078</f>
        <v>20190308</v>
      </c>
      <c r="F9102" s="43">
        <f>'MRC NP, CWE NP, P'!F9078</f>
        <v>5</v>
      </c>
      <c r="G9102" s="88">
        <f>'MRC NP, CWE NP, P'!Q9078-'MRC NP, CWE NP, P'!S9078</f>
        <v>7.82</v>
      </c>
      <c r="H9102" s="88">
        <f>'MRC NP, CWE NP, P'!Q9078-'MRC NP, CWE NP, P'!T9078</f>
        <v>-7.9700000000000024</v>
      </c>
      <c r="I9102" s="88">
        <v>-26.220000000000002</v>
      </c>
      <c r="J9102" s="88">
        <v>-10.43</v>
      </c>
      <c r="K9102" s="88">
        <v>-2.83</v>
      </c>
      <c r="L9102" s="89">
        <v>26.220000000000002</v>
      </c>
      <c r="M9102">
        <v>5</v>
      </c>
    </row>
    <row r="9103" spans="1:13" ht="15" x14ac:dyDescent="0.25">
      <c r="A9103" s="42" t="str">
        <f>'MRC NP, CWE NP, P'!A9079</f>
        <v>3b_updated_hist</v>
      </c>
      <c r="B9103" s="43" t="str">
        <f>'MRC NP, CWE NP, P'!B9079</f>
        <v>A</v>
      </c>
      <c r="C9103" s="43" t="str">
        <f>'MRC NP, CWE NP, P'!C9079</f>
        <v>Winter</v>
      </c>
      <c r="D9103" s="43" t="str">
        <f>'MRC NP, CWE NP, P'!D9079</f>
        <v>Weekday</v>
      </c>
      <c r="E9103" s="43">
        <f>'MRC NP, CWE NP, P'!E9079</f>
        <v>20190308</v>
      </c>
      <c r="F9103" s="43">
        <f>'MRC NP, CWE NP, P'!F9079</f>
        <v>6</v>
      </c>
      <c r="G9103" s="88">
        <f>'MRC NP, CWE NP, P'!Q9079-'MRC NP, CWE NP, P'!S9079</f>
        <v>3.9599999999999973</v>
      </c>
      <c r="H9103" s="88">
        <f>'MRC NP, CWE NP, P'!Q9079-'MRC NP, CWE NP, P'!T9079</f>
        <v>-5.1600000000000037</v>
      </c>
      <c r="I9103" s="88">
        <v>-14.39</v>
      </c>
      <c r="J9103" s="88">
        <v>-5.27</v>
      </c>
      <c r="K9103" s="88">
        <v>-1.4400000000000013</v>
      </c>
      <c r="L9103" s="89">
        <v>14.39</v>
      </c>
      <c r="M9103">
        <v>5</v>
      </c>
    </row>
    <row r="9104" spans="1:13" ht="15" x14ac:dyDescent="0.25">
      <c r="A9104" s="42" t="str">
        <f>'MRC NP, CWE NP, P'!A9080</f>
        <v>3b_updated_hist</v>
      </c>
      <c r="B9104" s="43" t="str">
        <f>'MRC NP, CWE NP, P'!B9080</f>
        <v>A</v>
      </c>
      <c r="C9104" s="43" t="str">
        <f>'MRC NP, CWE NP, P'!C9080</f>
        <v>Winter</v>
      </c>
      <c r="D9104" s="43" t="str">
        <f>'MRC NP, CWE NP, P'!D9080</f>
        <v>Weekday</v>
      </c>
      <c r="E9104" s="43">
        <f>'MRC NP, CWE NP, P'!E9080</f>
        <v>20190308</v>
      </c>
      <c r="F9104" s="43">
        <f>'MRC NP, CWE NP, P'!F9080</f>
        <v>7</v>
      </c>
      <c r="G9104" s="88">
        <f>'MRC NP, CWE NP, P'!Q9080-'MRC NP, CWE NP, P'!S9080</f>
        <v>9.0500000000000043</v>
      </c>
      <c r="H9104" s="88">
        <f>'MRC NP, CWE NP, P'!Q9080-'MRC NP, CWE NP, P'!T9080</f>
        <v>9.7800000000000011</v>
      </c>
      <c r="I9104" s="88">
        <v>-10.629999999999999</v>
      </c>
      <c r="J9104" s="88">
        <v>-11.359999999999996</v>
      </c>
      <c r="K9104" s="88">
        <v>-3.2699999999999996</v>
      </c>
      <c r="L9104" s="89">
        <v>20.41</v>
      </c>
      <c r="M9104">
        <v>5</v>
      </c>
    </row>
    <row r="9105" spans="1:13" ht="15" x14ac:dyDescent="0.25">
      <c r="A9105" s="42" t="str">
        <f>'MRC NP, CWE NP, P'!A9081</f>
        <v>3b_updated_hist</v>
      </c>
      <c r="B9105" s="43" t="str">
        <f>'MRC NP, CWE NP, P'!B9081</f>
        <v>A</v>
      </c>
      <c r="C9105" s="43" t="str">
        <f>'MRC NP, CWE NP, P'!C9081</f>
        <v>Winter</v>
      </c>
      <c r="D9105" s="43" t="str">
        <f>'MRC NP, CWE NP, P'!D9081</f>
        <v>Weekday</v>
      </c>
      <c r="E9105" s="43">
        <f>'MRC NP, CWE NP, P'!E9081</f>
        <v>20190308</v>
      </c>
      <c r="F9105" s="43">
        <f>'MRC NP, CWE NP, P'!F9081</f>
        <v>8</v>
      </c>
      <c r="G9105" s="88">
        <f>'MRC NP, CWE NP, P'!Q9081-'MRC NP, CWE NP, P'!S9081</f>
        <v>9.7800000000000011</v>
      </c>
      <c r="H9105" s="88">
        <f>'MRC NP, CWE NP, P'!Q9081-'MRC NP, CWE NP, P'!T9081</f>
        <v>18.79</v>
      </c>
      <c r="I9105" s="88">
        <v>-13.680000000000003</v>
      </c>
      <c r="J9105" s="88">
        <v>-22.69</v>
      </c>
      <c r="K9105" s="88">
        <v>-10.989999999999998</v>
      </c>
      <c r="L9105" s="89">
        <v>32.47</v>
      </c>
      <c r="M9105">
        <v>5</v>
      </c>
    </row>
    <row r="9106" spans="1:13" ht="15" x14ac:dyDescent="0.25">
      <c r="A9106" s="42" t="str">
        <f>'MRC NP, CWE NP, P'!A9082</f>
        <v>3b_updated_hist</v>
      </c>
      <c r="B9106" s="43" t="str">
        <f>'MRC NP, CWE NP, P'!B9082</f>
        <v>A</v>
      </c>
      <c r="C9106" s="43" t="str">
        <f>'MRC NP, CWE NP, P'!C9082</f>
        <v>Winter</v>
      </c>
      <c r="D9106" s="43" t="str">
        <f>'MRC NP, CWE NP, P'!D9082</f>
        <v>Weekday</v>
      </c>
      <c r="E9106" s="43">
        <f>'MRC NP, CWE NP, P'!E9082</f>
        <v>20190308</v>
      </c>
      <c r="F9106" s="43">
        <f>'MRC NP, CWE NP, P'!F9082</f>
        <v>9</v>
      </c>
      <c r="G9106" s="88">
        <f>'MRC NP, CWE NP, P'!Q9082-'MRC NP, CWE NP, P'!S9082</f>
        <v>7.9499999999999957</v>
      </c>
      <c r="H9106" s="88">
        <f>'MRC NP, CWE NP, P'!Q9082-'MRC NP, CWE NP, P'!T9082</f>
        <v>13.649999999999999</v>
      </c>
      <c r="I9106" s="88">
        <v>-16.440000000000001</v>
      </c>
      <c r="J9106" s="88">
        <v>-22.140000000000004</v>
      </c>
      <c r="K9106" s="88">
        <v>-11.849999999999998</v>
      </c>
      <c r="L9106" s="89">
        <v>30.09</v>
      </c>
      <c r="M9106">
        <v>5</v>
      </c>
    </row>
    <row r="9107" spans="1:13" ht="15" x14ac:dyDescent="0.25">
      <c r="A9107" s="42" t="str">
        <f>'MRC NP, CWE NP, P'!A9083</f>
        <v>3b_updated_hist</v>
      </c>
      <c r="B9107" s="43" t="str">
        <f>'MRC NP, CWE NP, P'!B9083</f>
        <v>A</v>
      </c>
      <c r="C9107" s="43" t="str">
        <f>'MRC NP, CWE NP, P'!C9083</f>
        <v>Winter</v>
      </c>
      <c r="D9107" s="43" t="str">
        <f>'MRC NP, CWE NP, P'!D9083</f>
        <v>Weekday</v>
      </c>
      <c r="E9107" s="43">
        <f>'MRC NP, CWE NP, P'!E9083</f>
        <v>20190308</v>
      </c>
      <c r="F9107" s="43">
        <f>'MRC NP, CWE NP, P'!F9083</f>
        <v>10</v>
      </c>
      <c r="G9107" s="88">
        <f>'MRC NP, CWE NP, P'!Q9083-'MRC NP, CWE NP, P'!S9083</f>
        <v>12.149999999999999</v>
      </c>
      <c r="H9107" s="88">
        <f>'MRC NP, CWE NP, P'!Q9083-'MRC NP, CWE NP, P'!T9083</f>
        <v>14.93</v>
      </c>
      <c r="I9107" s="88">
        <v>-24.15</v>
      </c>
      <c r="J9107" s="88">
        <v>-26.93</v>
      </c>
      <c r="K9107" s="88">
        <v>-15.129999999999995</v>
      </c>
      <c r="L9107" s="89">
        <v>39.08</v>
      </c>
      <c r="M9107">
        <v>5</v>
      </c>
    </row>
    <row r="9108" spans="1:13" ht="15" x14ac:dyDescent="0.25">
      <c r="A9108" s="42" t="str">
        <f>'MRC NP, CWE NP, P'!A9084</f>
        <v>3b_updated_hist</v>
      </c>
      <c r="B9108" s="43" t="str">
        <f>'MRC NP, CWE NP, P'!B9084</f>
        <v>A</v>
      </c>
      <c r="C9108" s="43" t="str">
        <f>'MRC NP, CWE NP, P'!C9084</f>
        <v>Winter</v>
      </c>
      <c r="D9108" s="43" t="str">
        <f>'MRC NP, CWE NP, P'!D9084</f>
        <v>Weekday</v>
      </c>
      <c r="E9108" s="43">
        <f>'MRC NP, CWE NP, P'!E9084</f>
        <v>20190308</v>
      </c>
      <c r="F9108" s="43">
        <f>'MRC NP, CWE NP, P'!F9084</f>
        <v>11</v>
      </c>
      <c r="G9108" s="88">
        <f>'MRC NP, CWE NP, P'!Q9084-'MRC NP, CWE NP, P'!S9084</f>
        <v>15.18</v>
      </c>
      <c r="H9108" s="88">
        <f>'MRC NP, CWE NP, P'!Q9084-'MRC NP, CWE NP, P'!T9084</f>
        <v>18.11</v>
      </c>
      <c r="I9108" s="88">
        <v>-23.96</v>
      </c>
      <c r="J9108" s="88">
        <v>-26.89</v>
      </c>
      <c r="K9108" s="88">
        <v>-17.990000000000002</v>
      </c>
      <c r="L9108" s="89">
        <v>42.07</v>
      </c>
      <c r="M9108">
        <v>5</v>
      </c>
    </row>
    <row r="9109" spans="1:13" ht="15" x14ac:dyDescent="0.25">
      <c r="A9109" s="42" t="str">
        <f>'MRC NP, CWE NP, P'!A9085</f>
        <v>3b_updated_hist</v>
      </c>
      <c r="B9109" s="43" t="str">
        <f>'MRC NP, CWE NP, P'!B9085</f>
        <v>A</v>
      </c>
      <c r="C9109" s="43" t="str">
        <f>'MRC NP, CWE NP, P'!C9085</f>
        <v>Winter</v>
      </c>
      <c r="D9109" s="43" t="str">
        <f>'MRC NP, CWE NP, P'!D9085</f>
        <v>Weekday</v>
      </c>
      <c r="E9109" s="43">
        <f>'MRC NP, CWE NP, P'!E9085</f>
        <v>20190308</v>
      </c>
      <c r="F9109" s="43">
        <f>'MRC NP, CWE NP, P'!F9085</f>
        <v>12</v>
      </c>
      <c r="G9109" s="88">
        <f>'MRC NP, CWE NP, P'!Q9085-'MRC NP, CWE NP, P'!S9085</f>
        <v>6.730000000000004</v>
      </c>
      <c r="H9109" s="88">
        <f>'MRC NP, CWE NP, P'!Q9085-'MRC NP, CWE NP, P'!T9085</f>
        <v>14.11</v>
      </c>
      <c r="I9109" s="88">
        <v>-14.310000000000002</v>
      </c>
      <c r="J9109" s="88">
        <v>-21.689999999999998</v>
      </c>
      <c r="K9109" s="88">
        <v>-15.170000000000002</v>
      </c>
      <c r="L9109" s="89">
        <v>28.42</v>
      </c>
      <c r="M9109">
        <v>5</v>
      </c>
    </row>
    <row r="9110" spans="1:13" ht="15" x14ac:dyDescent="0.25">
      <c r="A9110" s="42" t="str">
        <f>'MRC NP, CWE NP, P'!A9086</f>
        <v>3b_updated_hist</v>
      </c>
      <c r="B9110" s="43" t="str">
        <f>'MRC NP, CWE NP, P'!B9086</f>
        <v>A</v>
      </c>
      <c r="C9110" s="43" t="str">
        <f>'MRC NP, CWE NP, P'!C9086</f>
        <v>Winter</v>
      </c>
      <c r="D9110" s="43" t="str">
        <f>'MRC NP, CWE NP, P'!D9086</f>
        <v>Weekday</v>
      </c>
      <c r="E9110" s="43">
        <f>'MRC NP, CWE NP, P'!E9086</f>
        <v>20190308</v>
      </c>
      <c r="F9110" s="43">
        <f>'MRC NP, CWE NP, P'!F9086</f>
        <v>13</v>
      </c>
      <c r="G9110" s="88">
        <f>'MRC NP, CWE NP, P'!Q9086-'MRC NP, CWE NP, P'!S9086</f>
        <v>7.8599999999999994</v>
      </c>
      <c r="H9110" s="88">
        <f>'MRC NP, CWE NP, P'!Q9086-'MRC NP, CWE NP, P'!T9086</f>
        <v>12.869999999999997</v>
      </c>
      <c r="I9110" s="88">
        <v>-18.520000000000003</v>
      </c>
      <c r="J9110" s="88">
        <v>-23.53</v>
      </c>
      <c r="K9110" s="88">
        <v>-17.93</v>
      </c>
      <c r="L9110" s="89">
        <v>31.39</v>
      </c>
      <c r="M9110">
        <v>5</v>
      </c>
    </row>
    <row r="9111" spans="1:13" ht="15" x14ac:dyDescent="0.25">
      <c r="A9111" s="42" t="str">
        <f>'MRC NP, CWE NP, P'!A9087</f>
        <v>3b_updated_hist</v>
      </c>
      <c r="B9111" s="43" t="str">
        <f>'MRC NP, CWE NP, P'!B9087</f>
        <v>A</v>
      </c>
      <c r="C9111" s="43" t="str">
        <f>'MRC NP, CWE NP, P'!C9087</f>
        <v>Winter</v>
      </c>
      <c r="D9111" s="43" t="str">
        <f>'MRC NP, CWE NP, P'!D9087</f>
        <v>Weekday</v>
      </c>
      <c r="E9111" s="43">
        <f>'MRC NP, CWE NP, P'!E9087</f>
        <v>20190308</v>
      </c>
      <c r="F9111" s="43">
        <f>'MRC NP, CWE NP, P'!F9087</f>
        <v>14</v>
      </c>
      <c r="G9111" s="88">
        <f>'MRC NP, CWE NP, P'!Q9087-'MRC NP, CWE NP, P'!S9087</f>
        <v>6.68</v>
      </c>
      <c r="H9111" s="88">
        <f>'MRC NP, CWE NP, P'!Q9087-'MRC NP, CWE NP, P'!T9087</f>
        <v>9.730000000000004</v>
      </c>
      <c r="I9111" s="88">
        <v>-18.119999999999997</v>
      </c>
      <c r="J9111" s="88">
        <v>-21.17</v>
      </c>
      <c r="K9111" s="88">
        <v>-17.769999999999996</v>
      </c>
      <c r="L9111" s="89">
        <v>27.85</v>
      </c>
      <c r="M9111">
        <v>5</v>
      </c>
    </row>
    <row r="9112" spans="1:13" ht="15" x14ac:dyDescent="0.25">
      <c r="A9112" s="42" t="str">
        <f>'MRC NP, CWE NP, P'!A9088</f>
        <v>3b_updated_hist</v>
      </c>
      <c r="B9112" s="43" t="str">
        <f>'MRC NP, CWE NP, P'!B9088</f>
        <v>A</v>
      </c>
      <c r="C9112" s="43" t="str">
        <f>'MRC NP, CWE NP, P'!C9088</f>
        <v>Winter</v>
      </c>
      <c r="D9112" s="43" t="str">
        <f>'MRC NP, CWE NP, P'!D9088</f>
        <v>Weekday</v>
      </c>
      <c r="E9112" s="43">
        <f>'MRC NP, CWE NP, P'!E9088</f>
        <v>20190308</v>
      </c>
      <c r="F9112" s="43">
        <f>'MRC NP, CWE NP, P'!F9088</f>
        <v>15</v>
      </c>
      <c r="G9112" s="88">
        <f>'MRC NP, CWE NP, P'!Q9088-'MRC NP, CWE NP, P'!S9088</f>
        <v>7.6399999999999935</v>
      </c>
      <c r="H9112" s="88">
        <f>'MRC NP, CWE NP, P'!Q9088-'MRC NP, CWE NP, P'!T9088</f>
        <v>6.25</v>
      </c>
      <c r="I9112" s="88">
        <v>-14.779999999999998</v>
      </c>
      <c r="J9112" s="88">
        <v>-13.390000000000004</v>
      </c>
      <c r="K9112" s="88">
        <v>-14.080000000000002</v>
      </c>
      <c r="L9112" s="89">
        <v>21.029999999999998</v>
      </c>
      <c r="M9112">
        <v>5</v>
      </c>
    </row>
    <row r="9113" spans="1:13" ht="15" x14ac:dyDescent="0.25">
      <c r="A9113" s="42" t="str">
        <f>'MRC NP, CWE NP, P'!A9089</f>
        <v>3b_updated_hist</v>
      </c>
      <c r="B9113" s="43" t="str">
        <f>'MRC NP, CWE NP, P'!B9089</f>
        <v>A</v>
      </c>
      <c r="C9113" s="43" t="str">
        <f>'MRC NP, CWE NP, P'!C9089</f>
        <v>Winter</v>
      </c>
      <c r="D9113" s="43" t="str">
        <f>'MRC NP, CWE NP, P'!D9089</f>
        <v>Weekday</v>
      </c>
      <c r="E9113" s="43">
        <f>'MRC NP, CWE NP, P'!E9089</f>
        <v>20190308</v>
      </c>
      <c r="F9113" s="43">
        <f>'MRC NP, CWE NP, P'!F9089</f>
        <v>16</v>
      </c>
      <c r="G9113" s="88">
        <f>'MRC NP, CWE NP, P'!Q9089-'MRC NP, CWE NP, P'!S9089</f>
        <v>0.64999999999999858</v>
      </c>
      <c r="H9113" s="88">
        <f>'MRC NP, CWE NP, P'!Q9089-'MRC NP, CWE NP, P'!T9089</f>
        <v>-2.9500000000000028</v>
      </c>
      <c r="I9113" s="88">
        <v>-6.0799999999999983</v>
      </c>
      <c r="J9113" s="88">
        <v>-2.4799999999999969</v>
      </c>
      <c r="K9113" s="88">
        <v>-7.0300000000000011</v>
      </c>
      <c r="L9113" s="89">
        <v>7.0300000000000011</v>
      </c>
      <c r="M9113">
        <v>5</v>
      </c>
    </row>
    <row r="9114" spans="1:13" ht="15" x14ac:dyDescent="0.25">
      <c r="A9114" s="42" t="str">
        <f>'MRC NP, CWE NP, P'!A9090</f>
        <v>3b_updated_hist</v>
      </c>
      <c r="B9114" s="43" t="str">
        <f>'MRC NP, CWE NP, P'!B9090</f>
        <v>A</v>
      </c>
      <c r="C9114" s="43" t="str">
        <f>'MRC NP, CWE NP, P'!C9090</f>
        <v>Winter</v>
      </c>
      <c r="D9114" s="43" t="str">
        <f>'MRC NP, CWE NP, P'!D9090</f>
        <v>Weekday</v>
      </c>
      <c r="E9114" s="43">
        <f>'MRC NP, CWE NP, P'!E9090</f>
        <v>20190308</v>
      </c>
      <c r="F9114" s="43">
        <f>'MRC NP, CWE NP, P'!F9090</f>
        <v>17</v>
      </c>
      <c r="G9114" s="88">
        <f>'MRC NP, CWE NP, P'!Q9090-'MRC NP, CWE NP, P'!S9090</f>
        <v>0</v>
      </c>
      <c r="H9114" s="88">
        <f>'MRC NP, CWE NP, P'!Q9090-'MRC NP, CWE NP, P'!T9090</f>
        <v>0</v>
      </c>
      <c r="I9114" s="88">
        <v>0</v>
      </c>
      <c r="J9114" s="88">
        <v>0</v>
      </c>
      <c r="K9114" s="88">
        <v>0</v>
      </c>
      <c r="L9114" s="89">
        <v>0</v>
      </c>
      <c r="M9114">
        <v>1</v>
      </c>
    </row>
    <row r="9115" spans="1:13" ht="15" x14ac:dyDescent="0.25">
      <c r="A9115" s="42" t="str">
        <f>'MRC NP, CWE NP, P'!A9091</f>
        <v>3b_updated_hist</v>
      </c>
      <c r="B9115" s="43" t="str">
        <f>'MRC NP, CWE NP, P'!B9091</f>
        <v>A</v>
      </c>
      <c r="C9115" s="43" t="str">
        <f>'MRC NP, CWE NP, P'!C9091</f>
        <v>Winter</v>
      </c>
      <c r="D9115" s="43" t="str">
        <f>'MRC NP, CWE NP, P'!D9091</f>
        <v>Weekday</v>
      </c>
      <c r="E9115" s="43">
        <f>'MRC NP, CWE NP, P'!E9091</f>
        <v>20190308</v>
      </c>
      <c r="F9115" s="43">
        <f>'MRC NP, CWE NP, P'!F9091</f>
        <v>18</v>
      </c>
      <c r="G9115" s="88">
        <f>'MRC NP, CWE NP, P'!Q9091-'MRC NP, CWE NP, P'!S9091</f>
        <v>0</v>
      </c>
      <c r="H9115" s="88">
        <f>'MRC NP, CWE NP, P'!Q9091-'MRC NP, CWE NP, P'!T9091</f>
        <v>0</v>
      </c>
      <c r="I9115" s="88">
        <v>0</v>
      </c>
      <c r="J9115" s="88">
        <v>0</v>
      </c>
      <c r="K9115" s="88">
        <v>0</v>
      </c>
      <c r="L9115" s="89">
        <v>0</v>
      </c>
      <c r="M9115">
        <v>1</v>
      </c>
    </row>
    <row r="9116" spans="1:13" ht="15" x14ac:dyDescent="0.25">
      <c r="A9116" s="42" t="str">
        <f>'MRC NP, CWE NP, P'!A9092</f>
        <v>3b_updated_hist</v>
      </c>
      <c r="B9116" s="43" t="str">
        <f>'MRC NP, CWE NP, P'!B9092</f>
        <v>A</v>
      </c>
      <c r="C9116" s="43" t="str">
        <f>'MRC NP, CWE NP, P'!C9092</f>
        <v>Winter</v>
      </c>
      <c r="D9116" s="43" t="str">
        <f>'MRC NP, CWE NP, P'!D9092</f>
        <v>Weekday</v>
      </c>
      <c r="E9116" s="43">
        <f>'MRC NP, CWE NP, P'!E9092</f>
        <v>20190308</v>
      </c>
      <c r="F9116" s="43">
        <f>'MRC NP, CWE NP, P'!F9092</f>
        <v>19</v>
      </c>
      <c r="G9116" s="88">
        <f>'MRC NP, CWE NP, P'!Q9092-'MRC NP, CWE NP, P'!S9092</f>
        <v>0</v>
      </c>
      <c r="H9116" s="88">
        <f>'MRC NP, CWE NP, P'!Q9092-'MRC NP, CWE NP, P'!T9092</f>
        <v>0</v>
      </c>
      <c r="I9116" s="88">
        <v>0</v>
      </c>
      <c r="J9116" s="88">
        <v>0</v>
      </c>
      <c r="K9116" s="88">
        <v>0</v>
      </c>
      <c r="L9116" s="89">
        <v>0</v>
      </c>
      <c r="M9116">
        <v>1</v>
      </c>
    </row>
    <row r="9117" spans="1:13" ht="15" x14ac:dyDescent="0.25">
      <c r="A9117" s="42" t="str">
        <f>'MRC NP, CWE NP, P'!A9093</f>
        <v>3b_updated_hist</v>
      </c>
      <c r="B9117" s="43" t="str">
        <f>'MRC NP, CWE NP, P'!B9093</f>
        <v>A</v>
      </c>
      <c r="C9117" s="43" t="str">
        <f>'MRC NP, CWE NP, P'!C9093</f>
        <v>Winter</v>
      </c>
      <c r="D9117" s="43" t="str">
        <f>'MRC NP, CWE NP, P'!D9093</f>
        <v>Weekday</v>
      </c>
      <c r="E9117" s="43">
        <f>'MRC NP, CWE NP, P'!E9093</f>
        <v>20190308</v>
      </c>
      <c r="F9117" s="43">
        <f>'MRC NP, CWE NP, P'!F9093</f>
        <v>20</v>
      </c>
      <c r="G9117" s="88">
        <f>'MRC NP, CWE NP, P'!Q9093-'MRC NP, CWE NP, P'!S9093</f>
        <v>0</v>
      </c>
      <c r="H9117" s="88">
        <f>'MRC NP, CWE NP, P'!Q9093-'MRC NP, CWE NP, P'!T9093</f>
        <v>0.56000000000000227</v>
      </c>
      <c r="I9117" s="88">
        <v>0.28999999999999915</v>
      </c>
      <c r="J9117" s="88">
        <v>-0.27000000000000313</v>
      </c>
      <c r="K9117" s="88">
        <v>-6.0000000000002274E-2</v>
      </c>
      <c r="L9117" s="89">
        <v>0.56000000000000227</v>
      </c>
      <c r="M9117">
        <v>4</v>
      </c>
    </row>
    <row r="9118" spans="1:13" ht="15" x14ac:dyDescent="0.25">
      <c r="A9118" s="42" t="str">
        <f>'MRC NP, CWE NP, P'!A9094</f>
        <v>3b_updated_hist</v>
      </c>
      <c r="B9118" s="43" t="str">
        <f>'MRC NP, CWE NP, P'!B9094</f>
        <v>A</v>
      </c>
      <c r="C9118" s="43" t="str">
        <f>'MRC NP, CWE NP, P'!C9094</f>
        <v>Winter</v>
      </c>
      <c r="D9118" s="43" t="str">
        <f>'MRC NP, CWE NP, P'!D9094</f>
        <v>Weekday</v>
      </c>
      <c r="E9118" s="43">
        <f>'MRC NP, CWE NP, P'!E9094</f>
        <v>20190308</v>
      </c>
      <c r="F9118" s="43">
        <f>'MRC NP, CWE NP, P'!F9094</f>
        <v>21</v>
      </c>
      <c r="G9118" s="88">
        <f>'MRC NP, CWE NP, P'!Q9094-'MRC NP, CWE NP, P'!S9094</f>
        <v>0</v>
      </c>
      <c r="H9118" s="88">
        <f>'MRC NP, CWE NP, P'!Q9094-'MRC NP, CWE NP, P'!T9094</f>
        <v>2.4099999999999966</v>
      </c>
      <c r="I9118" s="88">
        <v>1.1899999999999977</v>
      </c>
      <c r="J9118" s="88">
        <v>-1.2199999999999989</v>
      </c>
      <c r="K9118" s="88">
        <v>-0.28999999999999915</v>
      </c>
      <c r="L9118" s="89">
        <v>2.4099999999999966</v>
      </c>
      <c r="M9118">
        <v>4</v>
      </c>
    </row>
    <row r="9119" spans="1:13" ht="15" x14ac:dyDescent="0.25">
      <c r="A9119" s="42" t="str">
        <f>'MRC NP, CWE NP, P'!A9095</f>
        <v>3b_updated_hist</v>
      </c>
      <c r="B9119" s="43" t="str">
        <f>'MRC NP, CWE NP, P'!B9095</f>
        <v>A</v>
      </c>
      <c r="C9119" s="43" t="str">
        <f>'MRC NP, CWE NP, P'!C9095</f>
        <v>Winter</v>
      </c>
      <c r="D9119" s="43" t="str">
        <f>'MRC NP, CWE NP, P'!D9095</f>
        <v>Weekday</v>
      </c>
      <c r="E9119" s="43">
        <f>'MRC NP, CWE NP, P'!E9095</f>
        <v>20190308</v>
      </c>
      <c r="F9119" s="43">
        <f>'MRC NP, CWE NP, P'!F9095</f>
        <v>22</v>
      </c>
      <c r="G9119" s="88">
        <f>'MRC NP, CWE NP, P'!Q9095-'MRC NP, CWE NP, P'!S9095</f>
        <v>0</v>
      </c>
      <c r="H9119" s="88">
        <f>'MRC NP, CWE NP, P'!Q9095-'MRC NP, CWE NP, P'!T9095</f>
        <v>0</v>
      </c>
      <c r="I9119" s="88">
        <v>0</v>
      </c>
      <c r="J9119" s="88">
        <v>0</v>
      </c>
      <c r="K9119" s="88">
        <v>0</v>
      </c>
      <c r="L9119" s="89">
        <v>0</v>
      </c>
      <c r="M9119">
        <v>1</v>
      </c>
    </row>
    <row r="9120" spans="1:13" ht="15" x14ac:dyDescent="0.25">
      <c r="A9120" s="42" t="str">
        <f>'MRC NP, CWE NP, P'!A9096</f>
        <v>3b_updated_hist</v>
      </c>
      <c r="B9120" s="43" t="str">
        <f>'MRC NP, CWE NP, P'!B9096</f>
        <v>A</v>
      </c>
      <c r="C9120" s="43" t="str">
        <f>'MRC NP, CWE NP, P'!C9096</f>
        <v>Winter</v>
      </c>
      <c r="D9120" s="43" t="str">
        <f>'MRC NP, CWE NP, P'!D9096</f>
        <v>Weekday</v>
      </c>
      <c r="E9120" s="43">
        <f>'MRC NP, CWE NP, P'!E9096</f>
        <v>20190308</v>
      </c>
      <c r="F9120" s="43">
        <f>'MRC NP, CWE NP, P'!F9096</f>
        <v>23</v>
      </c>
      <c r="G9120" s="88">
        <f>'MRC NP, CWE NP, P'!Q9096-'MRC NP, CWE NP, P'!S9096</f>
        <v>0</v>
      </c>
      <c r="H9120" s="88">
        <f>'MRC NP, CWE NP, P'!Q9096-'MRC NP, CWE NP, P'!T9096</f>
        <v>0</v>
      </c>
      <c r="I9120" s="88">
        <v>0</v>
      </c>
      <c r="J9120" s="88">
        <v>0</v>
      </c>
      <c r="K9120" s="88">
        <v>0</v>
      </c>
      <c r="L9120" s="89">
        <v>0</v>
      </c>
      <c r="M9120">
        <v>1</v>
      </c>
    </row>
    <row r="9121" spans="1:13" ht="15" x14ac:dyDescent="0.25">
      <c r="A9121" s="42" t="str">
        <f>'MRC NP, CWE NP, P'!A9097</f>
        <v>3b_updated_hist</v>
      </c>
      <c r="B9121" s="43" t="str">
        <f>'MRC NP, CWE NP, P'!B9097</f>
        <v>A</v>
      </c>
      <c r="C9121" s="43" t="str">
        <f>'MRC NP, CWE NP, P'!C9097</f>
        <v>Winter</v>
      </c>
      <c r="D9121" s="43" t="str">
        <f>'MRC NP, CWE NP, P'!D9097</f>
        <v>Weekday</v>
      </c>
      <c r="E9121" s="43">
        <f>'MRC NP, CWE NP, P'!E9097</f>
        <v>20190308</v>
      </c>
      <c r="F9121" s="43">
        <f>'MRC NP, CWE NP, P'!F9097</f>
        <v>24</v>
      </c>
      <c r="G9121" s="88">
        <f>'MRC NP, CWE NP, P'!Q9097-'MRC NP, CWE NP, P'!S9097</f>
        <v>0.70000000000000284</v>
      </c>
      <c r="H9121" s="88">
        <f>'MRC NP, CWE NP, P'!Q9097-'MRC NP, CWE NP, P'!T9097</f>
        <v>-3.6299999999999955</v>
      </c>
      <c r="I9121" s="88">
        <v>-5.389999999999997</v>
      </c>
      <c r="J9121" s="88">
        <v>-1.0599999999999987</v>
      </c>
      <c r="K9121" s="88">
        <v>-0.21999999999999886</v>
      </c>
      <c r="L9121" s="89">
        <v>5.389999999999997</v>
      </c>
      <c r="M9121">
        <v>5</v>
      </c>
    </row>
    <row r="9122" spans="1:13" ht="15" x14ac:dyDescent="0.25">
      <c r="A9122" s="42" t="str">
        <f>'MRC NP, CWE NP, P'!A9098</f>
        <v>3b_updated_hist</v>
      </c>
      <c r="B9122" s="43" t="str">
        <f>'MRC NP, CWE NP, P'!B9098</f>
        <v>D</v>
      </c>
      <c r="C9122" s="43" t="str">
        <f>'MRC NP, CWE NP, P'!C9098</f>
        <v>Winter</v>
      </c>
      <c r="D9122" s="43" t="str">
        <f>'MRC NP, CWE NP, P'!D9098</f>
        <v>Weekend</v>
      </c>
      <c r="E9122" s="43">
        <f>'MRC NP, CWE NP, P'!E9098</f>
        <v>20190309</v>
      </c>
      <c r="F9122" s="43">
        <f>'MRC NP, CWE NP, P'!F9098</f>
        <v>1</v>
      </c>
      <c r="G9122" s="88">
        <f>'MRC NP, CWE NP, P'!Q9098-'MRC NP, CWE NP, P'!S9098</f>
        <v>0.94000000000000128</v>
      </c>
      <c r="H9122" s="88">
        <f>'MRC NP, CWE NP, P'!Q9098-'MRC NP, CWE NP, P'!T9098</f>
        <v>-0.96999999999999886</v>
      </c>
      <c r="I9122" s="88">
        <v>-3.0300000000000011</v>
      </c>
      <c r="J9122" s="88">
        <v>-1.120000000000001</v>
      </c>
      <c r="K9122" s="88">
        <v>-0.31000000000000227</v>
      </c>
      <c r="L9122" s="89">
        <v>3.0300000000000011</v>
      </c>
      <c r="M9122">
        <v>5</v>
      </c>
    </row>
    <row r="9123" spans="1:13" ht="15" x14ac:dyDescent="0.25">
      <c r="A9123" s="42" t="str">
        <f>'MRC NP, CWE NP, P'!A9099</f>
        <v>3b_updated_hist</v>
      </c>
      <c r="B9123" s="43" t="str">
        <f>'MRC NP, CWE NP, P'!B9099</f>
        <v>D</v>
      </c>
      <c r="C9123" s="43" t="str">
        <f>'MRC NP, CWE NP, P'!C9099</f>
        <v>Winter</v>
      </c>
      <c r="D9123" s="43" t="str">
        <f>'MRC NP, CWE NP, P'!D9099</f>
        <v>Weekend</v>
      </c>
      <c r="E9123" s="43">
        <f>'MRC NP, CWE NP, P'!E9099</f>
        <v>20190309</v>
      </c>
      <c r="F9123" s="43">
        <f>'MRC NP, CWE NP, P'!F9099</f>
        <v>2</v>
      </c>
      <c r="G9123" s="88">
        <f>'MRC NP, CWE NP, P'!Q9099-'MRC NP, CWE NP, P'!S9099</f>
        <v>-3.4599999999999991</v>
      </c>
      <c r="H9123" s="88">
        <f>'MRC NP, CWE NP, P'!Q9099-'MRC NP, CWE NP, P'!T9099</f>
        <v>1.0700000000000003</v>
      </c>
      <c r="I9123" s="88">
        <v>-2.3000000000000007</v>
      </c>
      <c r="J9123" s="88">
        <v>-6.83</v>
      </c>
      <c r="K9123" s="88">
        <v>-8.83</v>
      </c>
      <c r="L9123" s="89">
        <v>8.83</v>
      </c>
      <c r="M9123">
        <v>5</v>
      </c>
    </row>
    <row r="9124" spans="1:13" ht="15" x14ac:dyDescent="0.25">
      <c r="A9124" s="42" t="str">
        <f>'MRC NP, CWE NP, P'!A9100</f>
        <v>3b_updated_hist</v>
      </c>
      <c r="B9124" s="43" t="str">
        <f>'MRC NP, CWE NP, P'!B9100</f>
        <v>D</v>
      </c>
      <c r="C9124" s="43" t="str">
        <f>'MRC NP, CWE NP, P'!C9100</f>
        <v>Winter</v>
      </c>
      <c r="D9124" s="43" t="str">
        <f>'MRC NP, CWE NP, P'!D9100</f>
        <v>Weekend</v>
      </c>
      <c r="E9124" s="43">
        <f>'MRC NP, CWE NP, P'!E9100</f>
        <v>20190309</v>
      </c>
      <c r="F9124" s="43">
        <f>'MRC NP, CWE NP, P'!F9100</f>
        <v>3</v>
      </c>
      <c r="G9124" s="88">
        <f>'MRC NP, CWE NP, P'!Q9100-'MRC NP, CWE NP, P'!S9100</f>
        <v>5.57</v>
      </c>
      <c r="H9124" s="88">
        <f>'MRC NP, CWE NP, P'!Q9100-'MRC NP, CWE NP, P'!T9100</f>
        <v>-9.61</v>
      </c>
      <c r="I9124" s="88">
        <v>-22.009999999999998</v>
      </c>
      <c r="J9124" s="88">
        <v>-6.83</v>
      </c>
      <c r="K9124" s="88">
        <v>-1.92</v>
      </c>
      <c r="L9124" s="89">
        <v>22.009999999999998</v>
      </c>
      <c r="M9124">
        <v>5</v>
      </c>
    </row>
    <row r="9125" spans="1:13" ht="15" x14ac:dyDescent="0.25">
      <c r="A9125" s="42" t="str">
        <f>'MRC NP, CWE NP, P'!A9101</f>
        <v>3b_updated_hist</v>
      </c>
      <c r="B9125" s="43" t="str">
        <f>'MRC NP, CWE NP, P'!B9101</f>
        <v>D</v>
      </c>
      <c r="C9125" s="43" t="str">
        <f>'MRC NP, CWE NP, P'!C9101</f>
        <v>Winter</v>
      </c>
      <c r="D9125" s="43" t="str">
        <f>'MRC NP, CWE NP, P'!D9101</f>
        <v>Weekend</v>
      </c>
      <c r="E9125" s="43">
        <f>'MRC NP, CWE NP, P'!E9101</f>
        <v>20190309</v>
      </c>
      <c r="F9125" s="43">
        <f>'MRC NP, CWE NP, P'!F9101</f>
        <v>4</v>
      </c>
      <c r="G9125" s="88">
        <f>'MRC NP, CWE NP, P'!Q9101-'MRC NP, CWE NP, P'!S9101</f>
        <v>-3.9499999999999997</v>
      </c>
      <c r="H9125" s="88">
        <f>'MRC NP, CWE NP, P'!Q9101-'MRC NP, CWE NP, P'!T9101</f>
        <v>1.06</v>
      </c>
      <c r="I9125" s="88">
        <v>-2.76</v>
      </c>
      <c r="J9125" s="88">
        <v>-7.77</v>
      </c>
      <c r="K9125" s="88">
        <v>-10.77</v>
      </c>
      <c r="L9125" s="89">
        <v>10.77</v>
      </c>
      <c r="M9125">
        <v>5</v>
      </c>
    </row>
    <row r="9126" spans="1:13" ht="15" x14ac:dyDescent="0.25">
      <c r="A9126" s="42" t="str">
        <f>'MRC NP, CWE NP, P'!A9102</f>
        <v>3b_updated_hist</v>
      </c>
      <c r="B9126" s="43" t="str">
        <f>'MRC NP, CWE NP, P'!B9102</f>
        <v>D</v>
      </c>
      <c r="C9126" s="43" t="str">
        <f>'MRC NP, CWE NP, P'!C9102</f>
        <v>Winter</v>
      </c>
      <c r="D9126" s="43" t="str">
        <f>'MRC NP, CWE NP, P'!D9102</f>
        <v>Weekend</v>
      </c>
      <c r="E9126" s="43">
        <f>'MRC NP, CWE NP, P'!E9102</f>
        <v>20190309</v>
      </c>
      <c r="F9126" s="43">
        <f>'MRC NP, CWE NP, P'!F9102</f>
        <v>5</v>
      </c>
      <c r="G9126" s="88">
        <f>'MRC NP, CWE NP, P'!Q9102-'MRC NP, CWE NP, P'!S9102</f>
        <v>0</v>
      </c>
      <c r="H9126" s="88">
        <f>'MRC NP, CWE NP, P'!Q9102-'MRC NP, CWE NP, P'!T9102</f>
        <v>-2.120000000000001</v>
      </c>
      <c r="I9126" s="88">
        <v>-4.3900000000000006</v>
      </c>
      <c r="J9126" s="88">
        <v>-2.2699999999999996</v>
      </c>
      <c r="K9126" s="88">
        <v>-15.07</v>
      </c>
      <c r="L9126" s="89">
        <v>15.07</v>
      </c>
      <c r="M9126">
        <v>4</v>
      </c>
    </row>
    <row r="9127" spans="1:13" ht="15" x14ac:dyDescent="0.25">
      <c r="A9127" s="42" t="str">
        <f>'MRC NP, CWE NP, P'!A9103</f>
        <v>3b_updated_hist</v>
      </c>
      <c r="B9127" s="43" t="str">
        <f>'MRC NP, CWE NP, P'!B9103</f>
        <v>D</v>
      </c>
      <c r="C9127" s="43" t="str">
        <f>'MRC NP, CWE NP, P'!C9103</f>
        <v>Winter</v>
      </c>
      <c r="D9127" s="43" t="str">
        <f>'MRC NP, CWE NP, P'!D9103</f>
        <v>Weekend</v>
      </c>
      <c r="E9127" s="43">
        <f>'MRC NP, CWE NP, P'!E9103</f>
        <v>20190309</v>
      </c>
      <c r="F9127" s="43">
        <f>'MRC NP, CWE NP, P'!F9103</f>
        <v>6</v>
      </c>
      <c r="G9127" s="88">
        <f>'MRC NP, CWE NP, P'!Q9103-'MRC NP, CWE NP, P'!S9103</f>
        <v>0.35999999999999943</v>
      </c>
      <c r="H9127" s="88">
        <f>'MRC NP, CWE NP, P'!Q9103-'MRC NP, CWE NP, P'!T9103</f>
        <v>1.3499999999999996</v>
      </c>
      <c r="I9127" s="88">
        <v>-11.2</v>
      </c>
      <c r="J9127" s="88">
        <v>-12.19</v>
      </c>
      <c r="K9127" s="88">
        <v>-23.93</v>
      </c>
      <c r="L9127" s="89">
        <v>23.93</v>
      </c>
      <c r="M9127">
        <v>5</v>
      </c>
    </row>
    <row r="9128" spans="1:13" ht="15" x14ac:dyDescent="0.25">
      <c r="A9128" s="42" t="str">
        <f>'MRC NP, CWE NP, P'!A9104</f>
        <v>3b_updated_hist</v>
      </c>
      <c r="B9128" s="43" t="str">
        <f>'MRC NP, CWE NP, P'!B9104</f>
        <v>D</v>
      </c>
      <c r="C9128" s="43" t="str">
        <f>'MRC NP, CWE NP, P'!C9104</f>
        <v>Winter</v>
      </c>
      <c r="D9128" s="43" t="str">
        <f>'MRC NP, CWE NP, P'!D9104</f>
        <v>Weekend</v>
      </c>
      <c r="E9128" s="43">
        <f>'MRC NP, CWE NP, P'!E9104</f>
        <v>20190309</v>
      </c>
      <c r="F9128" s="43">
        <f>'MRC NP, CWE NP, P'!F9104</f>
        <v>7</v>
      </c>
      <c r="G9128" s="88">
        <f>'MRC NP, CWE NP, P'!Q9104-'MRC NP, CWE NP, P'!S9104</f>
        <v>2.5300000000000011</v>
      </c>
      <c r="H9128" s="88">
        <f>'MRC NP, CWE NP, P'!Q9104-'MRC NP, CWE NP, P'!T9104</f>
        <v>-10.27</v>
      </c>
      <c r="I9128" s="88">
        <v>-28.849999999999998</v>
      </c>
      <c r="J9128" s="88">
        <v>-16.049999999999997</v>
      </c>
      <c r="K9128" s="88">
        <v>-24.97</v>
      </c>
      <c r="L9128" s="89">
        <v>28.849999999999998</v>
      </c>
      <c r="M9128">
        <v>5</v>
      </c>
    </row>
    <row r="9129" spans="1:13" ht="15" x14ac:dyDescent="0.25">
      <c r="A9129" s="42" t="str">
        <f>'MRC NP, CWE NP, P'!A9105</f>
        <v>3b_updated_hist</v>
      </c>
      <c r="B9129" s="43" t="str">
        <f>'MRC NP, CWE NP, P'!B9105</f>
        <v>D</v>
      </c>
      <c r="C9129" s="43" t="str">
        <f>'MRC NP, CWE NP, P'!C9105</f>
        <v>Winter</v>
      </c>
      <c r="D9129" s="43" t="str">
        <f>'MRC NP, CWE NP, P'!D9105</f>
        <v>Weekend</v>
      </c>
      <c r="E9129" s="43">
        <f>'MRC NP, CWE NP, P'!E9105</f>
        <v>20190309</v>
      </c>
      <c r="F9129" s="43">
        <f>'MRC NP, CWE NP, P'!F9105</f>
        <v>8</v>
      </c>
      <c r="G9129" s="88">
        <f>'MRC NP, CWE NP, P'!Q9105-'MRC NP, CWE NP, P'!S9105</f>
        <v>7.1899999999999995</v>
      </c>
      <c r="H9129" s="88">
        <f>'MRC NP, CWE NP, P'!Q9105-'MRC NP, CWE NP, P'!T9105</f>
        <v>-16.11</v>
      </c>
      <c r="I9129" s="88">
        <v>-36.089999999999996</v>
      </c>
      <c r="J9129" s="88">
        <v>-12.790000000000001</v>
      </c>
      <c r="K9129" s="88">
        <v>-28</v>
      </c>
      <c r="L9129" s="89">
        <v>36.089999999999996</v>
      </c>
      <c r="M9129">
        <v>5</v>
      </c>
    </row>
    <row r="9130" spans="1:13" ht="15" x14ac:dyDescent="0.25">
      <c r="A9130" s="42" t="str">
        <f>'MRC NP, CWE NP, P'!A9106</f>
        <v>3b_updated_hist</v>
      </c>
      <c r="B9130" s="43" t="str">
        <f>'MRC NP, CWE NP, P'!B9106</f>
        <v>D</v>
      </c>
      <c r="C9130" s="43" t="str">
        <f>'MRC NP, CWE NP, P'!C9106</f>
        <v>Winter</v>
      </c>
      <c r="D9130" s="43" t="str">
        <f>'MRC NP, CWE NP, P'!D9106</f>
        <v>Weekend</v>
      </c>
      <c r="E9130" s="43">
        <f>'MRC NP, CWE NP, P'!E9106</f>
        <v>20190309</v>
      </c>
      <c r="F9130" s="43">
        <f>'MRC NP, CWE NP, P'!F9106</f>
        <v>9</v>
      </c>
      <c r="G9130" s="88">
        <f>'MRC NP, CWE NP, P'!Q9106-'MRC NP, CWE NP, P'!S9106</f>
        <v>7.5799999999999983</v>
      </c>
      <c r="H9130" s="88">
        <f>'MRC NP, CWE NP, P'!Q9106-'MRC NP, CWE NP, P'!T9106</f>
        <v>-16.970000000000002</v>
      </c>
      <c r="I9130" s="88">
        <v>-40.32</v>
      </c>
      <c r="J9130" s="88">
        <v>-15.770000000000001</v>
      </c>
      <c r="K9130" s="88">
        <v>-36.17</v>
      </c>
      <c r="L9130" s="89">
        <v>40.32</v>
      </c>
      <c r="M9130">
        <v>5</v>
      </c>
    </row>
    <row r="9131" spans="1:13" ht="15" x14ac:dyDescent="0.25">
      <c r="A9131" s="42" t="str">
        <f>'MRC NP, CWE NP, P'!A9107</f>
        <v>3b_updated_hist</v>
      </c>
      <c r="B9131" s="43" t="str">
        <f>'MRC NP, CWE NP, P'!B9107</f>
        <v>D</v>
      </c>
      <c r="C9131" s="43" t="str">
        <f>'MRC NP, CWE NP, P'!C9107</f>
        <v>Winter</v>
      </c>
      <c r="D9131" s="43" t="str">
        <f>'MRC NP, CWE NP, P'!D9107</f>
        <v>Weekend</v>
      </c>
      <c r="E9131" s="43">
        <f>'MRC NP, CWE NP, P'!E9107</f>
        <v>20190309</v>
      </c>
      <c r="F9131" s="43">
        <f>'MRC NP, CWE NP, P'!F9107</f>
        <v>10</v>
      </c>
      <c r="G9131" s="88">
        <f>'MRC NP, CWE NP, P'!Q9107-'MRC NP, CWE NP, P'!S9107</f>
        <v>10.61</v>
      </c>
      <c r="H9131" s="88">
        <f>'MRC NP, CWE NP, P'!Q9107-'MRC NP, CWE NP, P'!T9107</f>
        <v>-11.380000000000003</v>
      </c>
      <c r="I9131" s="88">
        <v>-42.050000000000004</v>
      </c>
      <c r="J9131" s="88">
        <v>-20.060000000000002</v>
      </c>
      <c r="K9131" s="88">
        <v>-35.370000000000005</v>
      </c>
      <c r="L9131" s="89">
        <v>42.050000000000004</v>
      </c>
      <c r="M9131">
        <v>5</v>
      </c>
    </row>
    <row r="9132" spans="1:13" ht="15" x14ac:dyDescent="0.25">
      <c r="A9132" s="42" t="str">
        <f>'MRC NP, CWE NP, P'!A9108</f>
        <v>3b_updated_hist</v>
      </c>
      <c r="B9132" s="43" t="str">
        <f>'MRC NP, CWE NP, P'!B9108</f>
        <v>D</v>
      </c>
      <c r="C9132" s="43" t="str">
        <f>'MRC NP, CWE NP, P'!C9108</f>
        <v>Winter</v>
      </c>
      <c r="D9132" s="43" t="str">
        <f>'MRC NP, CWE NP, P'!D9108</f>
        <v>Weekend</v>
      </c>
      <c r="E9132" s="43">
        <f>'MRC NP, CWE NP, P'!E9108</f>
        <v>20190309</v>
      </c>
      <c r="F9132" s="43">
        <f>'MRC NP, CWE NP, P'!F9108</f>
        <v>11</v>
      </c>
      <c r="G9132" s="88">
        <f>'MRC NP, CWE NP, P'!Q9108-'MRC NP, CWE NP, P'!S9108</f>
        <v>10.230000000000004</v>
      </c>
      <c r="H9132" s="88">
        <f>'MRC NP, CWE NP, P'!Q9108-'MRC NP, CWE NP, P'!T9108</f>
        <v>-11.14</v>
      </c>
      <c r="I9132" s="88">
        <v>-41.980000000000004</v>
      </c>
      <c r="J9132" s="88">
        <v>-20.61</v>
      </c>
      <c r="K9132" s="88">
        <v>-36.869999999999997</v>
      </c>
      <c r="L9132" s="89">
        <v>41.980000000000004</v>
      </c>
      <c r="M9132">
        <v>5</v>
      </c>
    </row>
    <row r="9133" spans="1:13" ht="15" x14ac:dyDescent="0.25">
      <c r="A9133" s="42" t="str">
        <f>'MRC NP, CWE NP, P'!A9109</f>
        <v>3b_updated_hist</v>
      </c>
      <c r="B9133" s="43" t="str">
        <f>'MRC NP, CWE NP, P'!B9109</f>
        <v>D</v>
      </c>
      <c r="C9133" s="43" t="str">
        <f>'MRC NP, CWE NP, P'!C9109</f>
        <v>Winter</v>
      </c>
      <c r="D9133" s="43" t="str">
        <f>'MRC NP, CWE NP, P'!D9109</f>
        <v>Weekend</v>
      </c>
      <c r="E9133" s="43">
        <f>'MRC NP, CWE NP, P'!E9109</f>
        <v>20190309</v>
      </c>
      <c r="F9133" s="43">
        <f>'MRC NP, CWE NP, P'!F9109</f>
        <v>12</v>
      </c>
      <c r="G9133" s="88">
        <f>'MRC NP, CWE NP, P'!Q9109-'MRC NP, CWE NP, P'!S9109</f>
        <v>7.66</v>
      </c>
      <c r="H9133" s="88">
        <f>'MRC NP, CWE NP, P'!Q9109-'MRC NP, CWE NP, P'!T9109</f>
        <v>-8.07</v>
      </c>
      <c r="I9133" s="88">
        <v>-31.810000000000002</v>
      </c>
      <c r="J9133" s="88">
        <v>-16.079999999999998</v>
      </c>
      <c r="K9133" s="88">
        <v>-29.300000000000004</v>
      </c>
      <c r="L9133" s="89">
        <v>31.810000000000002</v>
      </c>
      <c r="M9133">
        <v>5</v>
      </c>
    </row>
    <row r="9134" spans="1:13" ht="15" x14ac:dyDescent="0.25">
      <c r="A9134" s="42" t="str">
        <f>'MRC NP, CWE NP, P'!A9110</f>
        <v>3b_updated_hist</v>
      </c>
      <c r="B9134" s="43" t="str">
        <f>'MRC NP, CWE NP, P'!B9110</f>
        <v>D</v>
      </c>
      <c r="C9134" s="43" t="str">
        <f>'MRC NP, CWE NP, P'!C9110</f>
        <v>Winter</v>
      </c>
      <c r="D9134" s="43" t="str">
        <f>'MRC NP, CWE NP, P'!D9110</f>
        <v>Weekend</v>
      </c>
      <c r="E9134" s="43">
        <f>'MRC NP, CWE NP, P'!E9110</f>
        <v>20190309</v>
      </c>
      <c r="F9134" s="43">
        <f>'MRC NP, CWE NP, P'!F9110</f>
        <v>13</v>
      </c>
      <c r="G9134" s="88">
        <f>'MRC NP, CWE NP, P'!Q9110-'MRC NP, CWE NP, P'!S9110</f>
        <v>7.2899999999999991</v>
      </c>
      <c r="H9134" s="88">
        <f>'MRC NP, CWE NP, P'!Q9110-'MRC NP, CWE NP, P'!T9110</f>
        <v>-13.009999999999998</v>
      </c>
      <c r="I9134" s="88">
        <v>-35.849999999999994</v>
      </c>
      <c r="J9134" s="88">
        <v>-15.55</v>
      </c>
      <c r="K9134" s="88">
        <v>-33.97</v>
      </c>
      <c r="L9134" s="89">
        <v>35.849999999999994</v>
      </c>
      <c r="M9134">
        <v>5</v>
      </c>
    </row>
    <row r="9135" spans="1:13" ht="15" x14ac:dyDescent="0.25">
      <c r="A9135" s="42" t="str">
        <f>'MRC NP, CWE NP, P'!A9111</f>
        <v>3b_updated_hist</v>
      </c>
      <c r="B9135" s="43" t="str">
        <f>'MRC NP, CWE NP, P'!B9111</f>
        <v>D</v>
      </c>
      <c r="C9135" s="43" t="str">
        <f>'MRC NP, CWE NP, P'!C9111</f>
        <v>Winter</v>
      </c>
      <c r="D9135" s="43" t="str">
        <f>'MRC NP, CWE NP, P'!D9111</f>
        <v>Weekend</v>
      </c>
      <c r="E9135" s="43">
        <f>'MRC NP, CWE NP, P'!E9111</f>
        <v>20190309</v>
      </c>
      <c r="F9135" s="43">
        <f>'MRC NP, CWE NP, P'!F9111</f>
        <v>14</v>
      </c>
      <c r="G9135" s="88">
        <f>'MRC NP, CWE NP, P'!Q9111-'MRC NP, CWE NP, P'!S9111</f>
        <v>7.51</v>
      </c>
      <c r="H9135" s="88">
        <f>'MRC NP, CWE NP, P'!Q9111-'MRC NP, CWE NP, P'!T9111</f>
        <v>-14.04</v>
      </c>
      <c r="I9135" s="88">
        <v>-37.39</v>
      </c>
      <c r="J9135" s="88">
        <v>-15.84</v>
      </c>
      <c r="K9135" s="88">
        <v>-37.35</v>
      </c>
      <c r="L9135" s="89">
        <v>37.39</v>
      </c>
      <c r="M9135">
        <v>5</v>
      </c>
    </row>
    <row r="9136" spans="1:13" ht="15" x14ac:dyDescent="0.25">
      <c r="A9136" s="42" t="str">
        <f>'MRC NP, CWE NP, P'!A9112</f>
        <v>3b_updated_hist</v>
      </c>
      <c r="B9136" s="43" t="str">
        <f>'MRC NP, CWE NP, P'!B9112</f>
        <v>D</v>
      </c>
      <c r="C9136" s="43" t="str">
        <f>'MRC NP, CWE NP, P'!C9112</f>
        <v>Winter</v>
      </c>
      <c r="D9136" s="43" t="str">
        <f>'MRC NP, CWE NP, P'!D9112</f>
        <v>Weekend</v>
      </c>
      <c r="E9136" s="43">
        <f>'MRC NP, CWE NP, P'!E9112</f>
        <v>20190309</v>
      </c>
      <c r="F9136" s="43">
        <f>'MRC NP, CWE NP, P'!F9112</f>
        <v>15</v>
      </c>
      <c r="G9136" s="88">
        <f>'MRC NP, CWE NP, P'!Q9112-'MRC NP, CWE NP, P'!S9112</f>
        <v>8.1599999999999984</v>
      </c>
      <c r="H9136" s="88">
        <f>'MRC NP, CWE NP, P'!Q9112-'MRC NP, CWE NP, P'!T9112</f>
        <v>-12.21</v>
      </c>
      <c r="I9136" s="88">
        <v>-37.85</v>
      </c>
      <c r="J9136" s="88">
        <v>-17.48</v>
      </c>
      <c r="K9136" s="88">
        <v>-35.31</v>
      </c>
      <c r="L9136" s="89">
        <v>37.85</v>
      </c>
      <c r="M9136">
        <v>5</v>
      </c>
    </row>
    <row r="9137" spans="1:13" ht="15" x14ac:dyDescent="0.25">
      <c r="A9137" s="42" t="str">
        <f>'MRC NP, CWE NP, P'!A9113</f>
        <v>3b_updated_hist</v>
      </c>
      <c r="B9137" s="43" t="str">
        <f>'MRC NP, CWE NP, P'!B9113</f>
        <v>D</v>
      </c>
      <c r="C9137" s="43" t="str">
        <f>'MRC NP, CWE NP, P'!C9113</f>
        <v>Winter</v>
      </c>
      <c r="D9137" s="43" t="str">
        <f>'MRC NP, CWE NP, P'!D9113</f>
        <v>Weekend</v>
      </c>
      <c r="E9137" s="43">
        <f>'MRC NP, CWE NP, P'!E9113</f>
        <v>20190309</v>
      </c>
      <c r="F9137" s="43">
        <f>'MRC NP, CWE NP, P'!F9113</f>
        <v>16</v>
      </c>
      <c r="G9137" s="88">
        <f>'MRC NP, CWE NP, P'!Q9113-'MRC NP, CWE NP, P'!S9113</f>
        <v>5.01</v>
      </c>
      <c r="H9137" s="88">
        <f>'MRC NP, CWE NP, P'!Q9113-'MRC NP, CWE NP, P'!T9113</f>
        <v>-17.37</v>
      </c>
      <c r="I9137" s="88">
        <v>-37.520000000000003</v>
      </c>
      <c r="J9137" s="88">
        <v>-15.14</v>
      </c>
      <c r="K9137" s="88">
        <v>-32.47</v>
      </c>
      <c r="L9137" s="89">
        <v>37.520000000000003</v>
      </c>
      <c r="M9137">
        <v>5</v>
      </c>
    </row>
    <row r="9138" spans="1:13" ht="15" x14ac:dyDescent="0.25">
      <c r="A9138" s="42" t="str">
        <f>'MRC NP, CWE NP, P'!A9114</f>
        <v>3b_updated_hist</v>
      </c>
      <c r="B9138" s="43" t="str">
        <f>'MRC NP, CWE NP, P'!B9114</f>
        <v>D</v>
      </c>
      <c r="C9138" s="43" t="str">
        <f>'MRC NP, CWE NP, P'!C9114</f>
        <v>Winter</v>
      </c>
      <c r="D9138" s="43" t="str">
        <f>'MRC NP, CWE NP, P'!D9114</f>
        <v>Weekend</v>
      </c>
      <c r="E9138" s="43">
        <f>'MRC NP, CWE NP, P'!E9114</f>
        <v>20190309</v>
      </c>
      <c r="F9138" s="43">
        <f>'MRC NP, CWE NP, P'!F9114</f>
        <v>17</v>
      </c>
      <c r="G9138" s="88">
        <f>'MRC NP, CWE NP, P'!Q9114-'MRC NP, CWE NP, P'!S9114</f>
        <v>8.23</v>
      </c>
      <c r="H9138" s="88">
        <f>'MRC NP, CWE NP, P'!Q9114-'MRC NP, CWE NP, P'!T9114</f>
        <v>-15.48</v>
      </c>
      <c r="I9138" s="88">
        <v>-40.630000000000003</v>
      </c>
      <c r="J9138" s="88">
        <v>-16.920000000000002</v>
      </c>
      <c r="K9138" s="88">
        <v>-28.03</v>
      </c>
      <c r="L9138" s="89">
        <v>40.630000000000003</v>
      </c>
      <c r="M9138">
        <v>5</v>
      </c>
    </row>
    <row r="9139" spans="1:13" ht="15" x14ac:dyDescent="0.25">
      <c r="A9139" s="42" t="str">
        <f>'MRC NP, CWE NP, P'!A9115</f>
        <v>3b_updated_hist</v>
      </c>
      <c r="B9139" s="43" t="str">
        <f>'MRC NP, CWE NP, P'!B9115</f>
        <v>D</v>
      </c>
      <c r="C9139" s="43" t="str">
        <f>'MRC NP, CWE NP, P'!C9115</f>
        <v>Winter</v>
      </c>
      <c r="D9139" s="43" t="str">
        <f>'MRC NP, CWE NP, P'!D9115</f>
        <v>Weekend</v>
      </c>
      <c r="E9139" s="43">
        <f>'MRC NP, CWE NP, P'!E9115</f>
        <v>20190309</v>
      </c>
      <c r="F9139" s="43">
        <f>'MRC NP, CWE NP, P'!F9115</f>
        <v>18</v>
      </c>
      <c r="G9139" s="88">
        <f>'MRC NP, CWE NP, P'!Q9115-'MRC NP, CWE NP, P'!S9115</f>
        <v>9.66</v>
      </c>
      <c r="H9139" s="88">
        <f>'MRC NP, CWE NP, P'!Q9115-'MRC NP, CWE NP, P'!T9115</f>
        <v>-14.11</v>
      </c>
      <c r="I9139" s="88">
        <v>-41.769999999999996</v>
      </c>
      <c r="J9139" s="88">
        <v>-18</v>
      </c>
      <c r="K9139" s="88">
        <v>-24.42</v>
      </c>
      <c r="L9139" s="89">
        <v>41.769999999999996</v>
      </c>
      <c r="M9139">
        <v>5</v>
      </c>
    </row>
    <row r="9140" spans="1:13" ht="15" x14ac:dyDescent="0.25">
      <c r="A9140" s="42" t="str">
        <f>'MRC NP, CWE NP, P'!A9116</f>
        <v>3b_updated_hist</v>
      </c>
      <c r="B9140" s="43" t="str">
        <f>'MRC NP, CWE NP, P'!B9116</f>
        <v>D</v>
      </c>
      <c r="C9140" s="43" t="str">
        <f>'MRC NP, CWE NP, P'!C9116</f>
        <v>Winter</v>
      </c>
      <c r="D9140" s="43" t="str">
        <f>'MRC NP, CWE NP, P'!D9116</f>
        <v>Weekend</v>
      </c>
      <c r="E9140" s="43">
        <f>'MRC NP, CWE NP, P'!E9116</f>
        <v>20190309</v>
      </c>
      <c r="F9140" s="43">
        <f>'MRC NP, CWE NP, P'!F9116</f>
        <v>19</v>
      </c>
      <c r="G9140" s="88">
        <f>'MRC NP, CWE NP, P'!Q9116-'MRC NP, CWE NP, P'!S9116</f>
        <v>6.5300000000000011</v>
      </c>
      <c r="H9140" s="88">
        <f>'MRC NP, CWE NP, P'!Q9116-'MRC NP, CWE NP, P'!T9116</f>
        <v>-6.1700000000000017</v>
      </c>
      <c r="I9140" s="88">
        <v>-20.78</v>
      </c>
      <c r="J9140" s="88">
        <v>-8.0799999999999983</v>
      </c>
      <c r="K9140" s="88">
        <v>-5.1999999999999993</v>
      </c>
      <c r="L9140" s="89">
        <v>20.78</v>
      </c>
      <c r="M9140">
        <v>5</v>
      </c>
    </row>
    <row r="9141" spans="1:13" ht="15" x14ac:dyDescent="0.25">
      <c r="A9141" s="42" t="str">
        <f>'MRC NP, CWE NP, P'!A9117</f>
        <v>3b_updated_hist</v>
      </c>
      <c r="B9141" s="43" t="str">
        <f>'MRC NP, CWE NP, P'!B9117</f>
        <v>D</v>
      </c>
      <c r="C9141" s="43" t="str">
        <f>'MRC NP, CWE NP, P'!C9117</f>
        <v>Winter</v>
      </c>
      <c r="D9141" s="43" t="str">
        <f>'MRC NP, CWE NP, P'!D9117</f>
        <v>Weekend</v>
      </c>
      <c r="E9141" s="43">
        <f>'MRC NP, CWE NP, P'!E9117</f>
        <v>20190309</v>
      </c>
      <c r="F9141" s="43">
        <f>'MRC NP, CWE NP, P'!F9117</f>
        <v>20</v>
      </c>
      <c r="G9141" s="88">
        <f>'MRC NP, CWE NP, P'!Q9117-'MRC NP, CWE NP, P'!S9117</f>
        <v>8</v>
      </c>
      <c r="H9141" s="88">
        <f>'MRC NP, CWE NP, P'!Q9117-'MRC NP, CWE NP, P'!T9117</f>
        <v>-10.799999999999997</v>
      </c>
      <c r="I9141" s="88">
        <v>-28.4</v>
      </c>
      <c r="J9141" s="88">
        <v>-9.6000000000000014</v>
      </c>
      <c r="K9141" s="88">
        <v>-2.5799999999999983</v>
      </c>
      <c r="L9141" s="89">
        <v>28.4</v>
      </c>
      <c r="M9141">
        <v>5</v>
      </c>
    </row>
    <row r="9142" spans="1:13" ht="15" x14ac:dyDescent="0.25">
      <c r="A9142" s="42" t="str">
        <f>'MRC NP, CWE NP, P'!A9118</f>
        <v>3b_updated_hist</v>
      </c>
      <c r="B9142" s="43" t="str">
        <f>'MRC NP, CWE NP, P'!B9118</f>
        <v>D</v>
      </c>
      <c r="C9142" s="43" t="str">
        <f>'MRC NP, CWE NP, P'!C9118</f>
        <v>Winter</v>
      </c>
      <c r="D9142" s="43" t="str">
        <f>'MRC NP, CWE NP, P'!D9118</f>
        <v>Weekend</v>
      </c>
      <c r="E9142" s="43">
        <f>'MRC NP, CWE NP, P'!E9118</f>
        <v>20190309</v>
      </c>
      <c r="F9142" s="43">
        <f>'MRC NP, CWE NP, P'!F9118</f>
        <v>21</v>
      </c>
      <c r="G9142" s="88">
        <f>'MRC NP, CWE NP, P'!Q9118-'MRC NP, CWE NP, P'!S9118</f>
        <v>8.3699999999999974</v>
      </c>
      <c r="H9142" s="88">
        <f>'MRC NP, CWE NP, P'!Q9118-'MRC NP, CWE NP, P'!T9118</f>
        <v>-12.530000000000001</v>
      </c>
      <c r="I9142" s="88">
        <v>-30.959999999999997</v>
      </c>
      <c r="J9142" s="88">
        <v>-10.059999999999999</v>
      </c>
      <c r="K9142" s="88">
        <v>-2.6999999999999993</v>
      </c>
      <c r="L9142" s="89">
        <v>30.959999999999997</v>
      </c>
      <c r="M9142">
        <v>5</v>
      </c>
    </row>
    <row r="9143" spans="1:13" ht="15" x14ac:dyDescent="0.25">
      <c r="A9143" s="42" t="str">
        <f>'MRC NP, CWE NP, P'!A9119</f>
        <v>3b_updated_hist</v>
      </c>
      <c r="B9143" s="43" t="str">
        <f>'MRC NP, CWE NP, P'!B9119</f>
        <v>D</v>
      </c>
      <c r="C9143" s="43" t="str">
        <f>'MRC NP, CWE NP, P'!C9119</f>
        <v>Winter</v>
      </c>
      <c r="D9143" s="43" t="str">
        <f>'MRC NP, CWE NP, P'!D9119</f>
        <v>Weekend</v>
      </c>
      <c r="E9143" s="43">
        <f>'MRC NP, CWE NP, P'!E9119</f>
        <v>20190309</v>
      </c>
      <c r="F9143" s="43">
        <f>'MRC NP, CWE NP, P'!F9119</f>
        <v>22</v>
      </c>
      <c r="G9143" s="88">
        <f>'MRC NP, CWE NP, P'!Q9119-'MRC NP, CWE NP, P'!S9119</f>
        <v>7.25</v>
      </c>
      <c r="H9143" s="88">
        <f>'MRC NP, CWE NP, P'!Q9119-'MRC NP, CWE NP, P'!T9119</f>
        <v>-9.7600000000000016</v>
      </c>
      <c r="I9143" s="88">
        <v>-25.75</v>
      </c>
      <c r="J9143" s="88">
        <v>-8.74</v>
      </c>
      <c r="K9143" s="88">
        <v>-2.3400000000000016</v>
      </c>
      <c r="L9143" s="89">
        <v>25.75</v>
      </c>
      <c r="M9143">
        <v>5</v>
      </c>
    </row>
    <row r="9144" spans="1:13" ht="15" x14ac:dyDescent="0.25">
      <c r="A9144" s="42" t="str">
        <f>'MRC NP, CWE NP, P'!A9120</f>
        <v>3b_updated_hist</v>
      </c>
      <c r="B9144" s="43" t="str">
        <f>'MRC NP, CWE NP, P'!B9120</f>
        <v>D</v>
      </c>
      <c r="C9144" s="43" t="str">
        <f>'MRC NP, CWE NP, P'!C9120</f>
        <v>Winter</v>
      </c>
      <c r="D9144" s="43" t="str">
        <f>'MRC NP, CWE NP, P'!D9120</f>
        <v>Weekend</v>
      </c>
      <c r="E9144" s="43">
        <f>'MRC NP, CWE NP, P'!E9120</f>
        <v>20190309</v>
      </c>
      <c r="F9144" s="43">
        <f>'MRC NP, CWE NP, P'!F9120</f>
        <v>23</v>
      </c>
      <c r="G9144" s="88">
        <f>'MRC NP, CWE NP, P'!Q9120-'MRC NP, CWE NP, P'!S9120</f>
        <v>6.509999999999998</v>
      </c>
      <c r="H9144" s="88">
        <f>'MRC NP, CWE NP, P'!Q9120-'MRC NP, CWE NP, P'!T9120</f>
        <v>-7.240000000000002</v>
      </c>
      <c r="I9144" s="88">
        <v>-21.729999999999997</v>
      </c>
      <c r="J9144" s="88">
        <v>-7.9799999999999969</v>
      </c>
      <c r="K9144" s="88">
        <v>-2.2399999999999984</v>
      </c>
      <c r="L9144" s="89">
        <v>21.729999999999997</v>
      </c>
      <c r="M9144">
        <v>5</v>
      </c>
    </row>
    <row r="9145" spans="1:13" ht="15" x14ac:dyDescent="0.25">
      <c r="A9145" s="42" t="str">
        <f>'MRC NP, CWE NP, P'!A9121</f>
        <v>3b_updated_hist</v>
      </c>
      <c r="B9145" s="43" t="str">
        <f>'MRC NP, CWE NP, P'!B9121</f>
        <v>D</v>
      </c>
      <c r="C9145" s="43" t="str">
        <f>'MRC NP, CWE NP, P'!C9121</f>
        <v>Winter</v>
      </c>
      <c r="D9145" s="43" t="str">
        <f>'MRC NP, CWE NP, P'!D9121</f>
        <v>Weekend</v>
      </c>
      <c r="E9145" s="43">
        <f>'MRC NP, CWE NP, P'!E9121</f>
        <v>20190309</v>
      </c>
      <c r="F9145" s="43">
        <f>'MRC NP, CWE NP, P'!F9121</f>
        <v>24</v>
      </c>
      <c r="G9145" s="88">
        <f>'MRC NP, CWE NP, P'!Q9121-'MRC NP, CWE NP, P'!S9121</f>
        <v>5.740000000000002</v>
      </c>
      <c r="H9145" s="88">
        <f>'MRC NP, CWE NP, P'!Q9121-'MRC NP, CWE NP, P'!T9121</f>
        <v>-13.229999999999997</v>
      </c>
      <c r="I9145" s="88">
        <v>-37.26</v>
      </c>
      <c r="J9145" s="88">
        <v>-18.29</v>
      </c>
      <c r="K9145" s="88">
        <v>-13.07</v>
      </c>
      <c r="L9145" s="89">
        <v>37.26</v>
      </c>
      <c r="M9145">
        <v>5</v>
      </c>
    </row>
    <row r="9146" spans="1:13" ht="15" x14ac:dyDescent="0.25">
      <c r="A9146" s="42" t="str">
        <f>'MRC NP, CWE NP, P'!A9122</f>
        <v>3b_updated_hist</v>
      </c>
      <c r="B9146" s="43" t="str">
        <f>'MRC NP, CWE NP, P'!B9122</f>
        <v>D</v>
      </c>
      <c r="C9146" s="43" t="str">
        <f>'MRC NP, CWE NP, P'!C9122</f>
        <v>Winter</v>
      </c>
      <c r="D9146" s="43" t="str">
        <f>'MRC NP, CWE NP, P'!D9122</f>
        <v>Weekend</v>
      </c>
      <c r="E9146" s="43">
        <f>'MRC NP, CWE NP, P'!E9122</f>
        <v>20190310</v>
      </c>
      <c r="F9146" s="43">
        <f>'MRC NP, CWE NP, P'!F9122</f>
        <v>1</v>
      </c>
      <c r="G9146" s="88">
        <f>'MRC NP, CWE NP, P'!Q9122-'MRC NP, CWE NP, P'!S9122</f>
        <v>46.17</v>
      </c>
      <c r="H9146" s="88">
        <f>'MRC NP, CWE NP, P'!Q9122-'MRC NP, CWE NP, P'!T9122</f>
        <v>19.850000000000001</v>
      </c>
      <c r="I9146" s="88">
        <v>-85.93</v>
      </c>
      <c r="J9146" s="88">
        <v>-59.61</v>
      </c>
      <c r="K9146" s="88">
        <v>-19.819999999999997</v>
      </c>
      <c r="L9146" s="89">
        <v>105.78</v>
      </c>
      <c r="M9146">
        <v>5</v>
      </c>
    </row>
    <row r="9147" spans="1:13" ht="15" x14ac:dyDescent="0.25">
      <c r="A9147" s="42" t="str">
        <f>'MRC NP, CWE NP, P'!A9123</f>
        <v>3b_updated_hist</v>
      </c>
      <c r="B9147" s="43" t="str">
        <f>'MRC NP, CWE NP, P'!B9123</f>
        <v>D</v>
      </c>
      <c r="C9147" s="43" t="str">
        <f>'MRC NP, CWE NP, P'!C9123</f>
        <v>Winter</v>
      </c>
      <c r="D9147" s="43" t="str">
        <f>'MRC NP, CWE NP, P'!D9123</f>
        <v>Weekend</v>
      </c>
      <c r="E9147" s="43">
        <f>'MRC NP, CWE NP, P'!E9123</f>
        <v>20190310</v>
      </c>
      <c r="F9147" s="43">
        <f>'MRC NP, CWE NP, P'!F9123</f>
        <v>2</v>
      </c>
      <c r="G9147" s="88">
        <f>'MRC NP, CWE NP, P'!Q9123-'MRC NP, CWE NP, P'!S9123</f>
        <v>21.38</v>
      </c>
      <c r="H9147" s="88">
        <f>'MRC NP, CWE NP, P'!Q9123-'MRC NP, CWE NP, P'!T9123</f>
        <v>9.86</v>
      </c>
      <c r="I9147" s="88">
        <v>-78.97</v>
      </c>
      <c r="J9147" s="88">
        <v>-67.45</v>
      </c>
      <c r="K9147" s="88">
        <v>-23.509999999999998</v>
      </c>
      <c r="L9147" s="89">
        <v>88.83</v>
      </c>
      <c r="M9147">
        <v>5</v>
      </c>
    </row>
    <row r="9148" spans="1:13" ht="15" x14ac:dyDescent="0.25">
      <c r="A9148" s="42" t="str">
        <f>'MRC NP, CWE NP, P'!A9124</f>
        <v>3b_updated_hist</v>
      </c>
      <c r="B9148" s="43" t="str">
        <f>'MRC NP, CWE NP, P'!B9124</f>
        <v>D</v>
      </c>
      <c r="C9148" s="43" t="str">
        <f>'MRC NP, CWE NP, P'!C9124</f>
        <v>Winter</v>
      </c>
      <c r="D9148" s="43" t="str">
        <f>'MRC NP, CWE NP, P'!D9124</f>
        <v>Weekend</v>
      </c>
      <c r="E9148" s="43">
        <f>'MRC NP, CWE NP, P'!E9124</f>
        <v>20190310</v>
      </c>
      <c r="F9148" s="43">
        <f>'MRC NP, CWE NP, P'!F9124</f>
        <v>3</v>
      </c>
      <c r="G9148" s="88">
        <f>'MRC NP, CWE NP, P'!Q9124-'MRC NP, CWE NP, P'!S9124</f>
        <v>18.169999999999998</v>
      </c>
      <c r="H9148" s="88">
        <f>'MRC NP, CWE NP, P'!Q9124-'MRC NP, CWE NP, P'!T9124</f>
        <v>-21.250000000000004</v>
      </c>
      <c r="I9148" s="88">
        <v>-61.660000000000004</v>
      </c>
      <c r="J9148" s="88">
        <v>-22.240000000000002</v>
      </c>
      <c r="K9148" s="88">
        <v>-6.2399999999999993</v>
      </c>
      <c r="L9148" s="89">
        <v>61.660000000000004</v>
      </c>
      <c r="M9148">
        <v>5</v>
      </c>
    </row>
    <row r="9149" spans="1:13" ht="15" x14ac:dyDescent="0.25">
      <c r="A9149" s="42" t="str">
        <f>'MRC NP, CWE NP, P'!A9125</f>
        <v>3b_updated_hist</v>
      </c>
      <c r="B9149" s="43" t="str">
        <f>'MRC NP, CWE NP, P'!B9125</f>
        <v>D</v>
      </c>
      <c r="C9149" s="43" t="str">
        <f>'MRC NP, CWE NP, P'!C9125</f>
        <v>Winter</v>
      </c>
      <c r="D9149" s="43" t="str">
        <f>'MRC NP, CWE NP, P'!D9125</f>
        <v>Weekend</v>
      </c>
      <c r="E9149" s="43">
        <f>'MRC NP, CWE NP, P'!E9125</f>
        <v>20190310</v>
      </c>
      <c r="F9149" s="43">
        <f>'MRC NP, CWE NP, P'!F9125</f>
        <v>4</v>
      </c>
      <c r="G9149" s="88">
        <f>'MRC NP, CWE NP, P'!Q9125-'MRC NP, CWE NP, P'!S9125</f>
        <v>12.740000000000002</v>
      </c>
      <c r="H9149" s="88">
        <f>'MRC NP, CWE NP, P'!Q9125-'MRC NP, CWE NP, P'!T9125</f>
        <v>-22.049999999999997</v>
      </c>
      <c r="I9149" s="88">
        <v>-50.5</v>
      </c>
      <c r="J9149" s="88">
        <v>-15.71</v>
      </c>
      <c r="K9149" s="88">
        <v>-4.3899999999999997</v>
      </c>
      <c r="L9149" s="89">
        <v>50.5</v>
      </c>
      <c r="M9149">
        <v>5</v>
      </c>
    </row>
    <row r="9150" spans="1:13" ht="15" x14ac:dyDescent="0.25">
      <c r="A9150" s="42" t="str">
        <f>'MRC NP, CWE NP, P'!A9126</f>
        <v>3b_updated_hist</v>
      </c>
      <c r="B9150" s="43" t="str">
        <f>'MRC NP, CWE NP, P'!B9126</f>
        <v>D</v>
      </c>
      <c r="C9150" s="43" t="str">
        <f>'MRC NP, CWE NP, P'!C9126</f>
        <v>Winter</v>
      </c>
      <c r="D9150" s="43" t="str">
        <f>'MRC NP, CWE NP, P'!D9126</f>
        <v>Weekend</v>
      </c>
      <c r="E9150" s="43">
        <f>'MRC NP, CWE NP, P'!E9126</f>
        <v>20190310</v>
      </c>
      <c r="F9150" s="43">
        <f>'MRC NP, CWE NP, P'!F9126</f>
        <v>5</v>
      </c>
      <c r="G9150" s="88">
        <f>'MRC NP, CWE NP, P'!Q9126-'MRC NP, CWE NP, P'!S9126</f>
        <v>5.2199999999999989</v>
      </c>
      <c r="H9150" s="88">
        <f>'MRC NP, CWE NP, P'!Q9126-'MRC NP, CWE NP, P'!T9126</f>
        <v>-26.46</v>
      </c>
      <c r="I9150" s="88">
        <v>-39.51</v>
      </c>
      <c r="J9150" s="88">
        <v>-7.83</v>
      </c>
      <c r="K9150" s="88">
        <v>-1.8399999999999999</v>
      </c>
      <c r="L9150" s="89">
        <v>39.51</v>
      </c>
      <c r="M9150">
        <v>5</v>
      </c>
    </row>
    <row r="9151" spans="1:13" ht="15" x14ac:dyDescent="0.25">
      <c r="A9151" s="42" t="str">
        <f>'MRC NP, CWE NP, P'!A9127</f>
        <v>3b_updated_hist</v>
      </c>
      <c r="B9151" s="43" t="str">
        <f>'MRC NP, CWE NP, P'!B9127</f>
        <v>D</v>
      </c>
      <c r="C9151" s="43" t="str">
        <f>'MRC NP, CWE NP, P'!C9127</f>
        <v>Winter</v>
      </c>
      <c r="D9151" s="43" t="str">
        <f>'MRC NP, CWE NP, P'!D9127</f>
        <v>Weekend</v>
      </c>
      <c r="E9151" s="43">
        <f>'MRC NP, CWE NP, P'!E9127</f>
        <v>20190310</v>
      </c>
      <c r="F9151" s="43">
        <f>'MRC NP, CWE NP, P'!F9127</f>
        <v>6</v>
      </c>
      <c r="G9151" s="88">
        <f>'MRC NP, CWE NP, P'!Q9127-'MRC NP, CWE NP, P'!S9127</f>
        <v>5.54</v>
      </c>
      <c r="H9151" s="88">
        <f>'MRC NP, CWE NP, P'!Q9127-'MRC NP, CWE NP, P'!T9127</f>
        <v>-28.15</v>
      </c>
      <c r="I9151" s="88">
        <v>-41.99</v>
      </c>
      <c r="J9151" s="88">
        <v>-8.2999999999999989</v>
      </c>
      <c r="K9151" s="88">
        <v>-1.95</v>
      </c>
      <c r="L9151" s="89">
        <v>41.99</v>
      </c>
      <c r="M9151">
        <v>5</v>
      </c>
    </row>
    <row r="9152" spans="1:13" ht="15" x14ac:dyDescent="0.25">
      <c r="A9152" s="42" t="str">
        <f>'MRC NP, CWE NP, P'!A9128</f>
        <v>3b_updated_hist</v>
      </c>
      <c r="B9152" s="43" t="str">
        <f>'MRC NP, CWE NP, P'!B9128</f>
        <v>D</v>
      </c>
      <c r="C9152" s="43" t="str">
        <f>'MRC NP, CWE NP, P'!C9128</f>
        <v>Winter</v>
      </c>
      <c r="D9152" s="43" t="str">
        <f>'MRC NP, CWE NP, P'!D9128</f>
        <v>Weekend</v>
      </c>
      <c r="E9152" s="43">
        <f>'MRC NP, CWE NP, P'!E9128</f>
        <v>20190310</v>
      </c>
      <c r="F9152" s="43">
        <f>'MRC NP, CWE NP, P'!F9128</f>
        <v>7</v>
      </c>
      <c r="G9152" s="88">
        <f>'MRC NP, CWE NP, P'!Q9128-'MRC NP, CWE NP, P'!S9128</f>
        <v>12.080000000000002</v>
      </c>
      <c r="H9152" s="88">
        <f>'MRC NP, CWE NP, P'!Q9128-'MRC NP, CWE NP, P'!T9128</f>
        <v>-19.029999999999998</v>
      </c>
      <c r="I9152" s="88">
        <v>-45.69</v>
      </c>
      <c r="J9152" s="88">
        <v>-14.58</v>
      </c>
      <c r="K9152" s="88">
        <v>-3.89</v>
      </c>
      <c r="L9152" s="89">
        <v>45.69</v>
      </c>
      <c r="M9152">
        <v>5</v>
      </c>
    </row>
    <row r="9153" spans="1:13" ht="15" x14ac:dyDescent="0.25">
      <c r="A9153" s="42" t="str">
        <f>'MRC NP, CWE NP, P'!A9129</f>
        <v>3b_updated_hist</v>
      </c>
      <c r="B9153" s="43" t="str">
        <f>'MRC NP, CWE NP, P'!B9129</f>
        <v>D</v>
      </c>
      <c r="C9153" s="43" t="str">
        <f>'MRC NP, CWE NP, P'!C9129</f>
        <v>Winter</v>
      </c>
      <c r="D9153" s="43" t="str">
        <f>'MRC NP, CWE NP, P'!D9129</f>
        <v>Weekend</v>
      </c>
      <c r="E9153" s="43">
        <f>'MRC NP, CWE NP, P'!E9129</f>
        <v>20190310</v>
      </c>
      <c r="F9153" s="43">
        <f>'MRC NP, CWE NP, P'!F9129</f>
        <v>8</v>
      </c>
      <c r="G9153" s="88">
        <f>'MRC NP, CWE NP, P'!Q9129-'MRC NP, CWE NP, P'!S9129</f>
        <v>3.66</v>
      </c>
      <c r="H9153" s="88">
        <f>'MRC NP, CWE NP, P'!Q9129-'MRC NP, CWE NP, P'!T9129</f>
        <v>-19.18</v>
      </c>
      <c r="I9153" s="88">
        <v>-28.069999999999997</v>
      </c>
      <c r="J9153" s="88">
        <v>-5.2299999999999995</v>
      </c>
      <c r="K9153" s="88">
        <v>-1.0299999999999994</v>
      </c>
      <c r="L9153" s="89">
        <v>28.069999999999997</v>
      </c>
      <c r="M9153">
        <v>5</v>
      </c>
    </row>
    <row r="9154" spans="1:13" ht="15" x14ac:dyDescent="0.25">
      <c r="A9154" s="42" t="str">
        <f>'MRC NP, CWE NP, P'!A9130</f>
        <v>3b_updated_hist</v>
      </c>
      <c r="B9154" s="43" t="str">
        <f>'MRC NP, CWE NP, P'!B9130</f>
        <v>D</v>
      </c>
      <c r="C9154" s="43" t="str">
        <f>'MRC NP, CWE NP, P'!C9130</f>
        <v>Winter</v>
      </c>
      <c r="D9154" s="43" t="str">
        <f>'MRC NP, CWE NP, P'!D9130</f>
        <v>Weekend</v>
      </c>
      <c r="E9154" s="43">
        <f>'MRC NP, CWE NP, P'!E9130</f>
        <v>20190310</v>
      </c>
      <c r="F9154" s="43">
        <f>'MRC NP, CWE NP, P'!F9130</f>
        <v>9</v>
      </c>
      <c r="G9154" s="88">
        <f>'MRC NP, CWE NP, P'!Q9130-'MRC NP, CWE NP, P'!S9130</f>
        <v>9.2899999999999991</v>
      </c>
      <c r="H9154" s="88">
        <f>'MRC NP, CWE NP, P'!Q9130-'MRC NP, CWE NP, P'!T9130</f>
        <v>-15.41</v>
      </c>
      <c r="I9154" s="88">
        <v>-15.2</v>
      </c>
      <c r="J9154" s="88">
        <v>9.5</v>
      </c>
      <c r="K9154" s="88">
        <v>-2.09</v>
      </c>
      <c r="L9154" s="89">
        <v>24.7</v>
      </c>
      <c r="M9154">
        <v>5</v>
      </c>
    </row>
    <row r="9155" spans="1:13" ht="15" x14ac:dyDescent="0.25">
      <c r="A9155" s="42" t="str">
        <f>'MRC NP, CWE NP, P'!A9131</f>
        <v>3b_updated_hist</v>
      </c>
      <c r="B9155" s="43" t="str">
        <f>'MRC NP, CWE NP, P'!B9131</f>
        <v>D</v>
      </c>
      <c r="C9155" s="43" t="str">
        <f>'MRC NP, CWE NP, P'!C9131</f>
        <v>Winter</v>
      </c>
      <c r="D9155" s="43" t="str">
        <f>'MRC NP, CWE NP, P'!D9131</f>
        <v>Weekend</v>
      </c>
      <c r="E9155" s="43">
        <f>'MRC NP, CWE NP, P'!E9131</f>
        <v>20190310</v>
      </c>
      <c r="F9155" s="43">
        <f>'MRC NP, CWE NP, P'!F9131</f>
        <v>10</v>
      </c>
      <c r="G9155" s="88">
        <f>'MRC NP, CWE NP, P'!Q9131-'MRC NP, CWE NP, P'!S9131</f>
        <v>8.7900000000000009</v>
      </c>
      <c r="H9155" s="88">
        <f>'MRC NP, CWE NP, P'!Q9131-'MRC NP, CWE NP, P'!T9131</f>
        <v>-26.17</v>
      </c>
      <c r="I9155" s="88">
        <v>-22.330000000000002</v>
      </c>
      <c r="J9155" s="88">
        <v>12.63</v>
      </c>
      <c r="K9155" s="88">
        <v>-1.870000000000001</v>
      </c>
      <c r="L9155" s="89">
        <v>34.96</v>
      </c>
      <c r="M9155">
        <v>5</v>
      </c>
    </row>
    <row r="9156" spans="1:13" ht="15" x14ac:dyDescent="0.25">
      <c r="A9156" s="42" t="str">
        <f>'MRC NP, CWE NP, P'!A9132</f>
        <v>3b_updated_hist</v>
      </c>
      <c r="B9156" s="43" t="str">
        <f>'MRC NP, CWE NP, P'!B9132</f>
        <v>D</v>
      </c>
      <c r="C9156" s="43" t="str">
        <f>'MRC NP, CWE NP, P'!C9132</f>
        <v>Winter</v>
      </c>
      <c r="D9156" s="43" t="str">
        <f>'MRC NP, CWE NP, P'!D9132</f>
        <v>Weekend</v>
      </c>
      <c r="E9156" s="43">
        <f>'MRC NP, CWE NP, P'!E9132</f>
        <v>20190310</v>
      </c>
      <c r="F9156" s="43">
        <f>'MRC NP, CWE NP, P'!F9132</f>
        <v>11</v>
      </c>
      <c r="G9156" s="88">
        <f>'MRC NP, CWE NP, P'!Q9132-'MRC NP, CWE NP, P'!S9132</f>
        <v>8.5000000000000018</v>
      </c>
      <c r="H9156" s="88">
        <f>'MRC NP, CWE NP, P'!Q9132-'MRC NP, CWE NP, P'!T9132</f>
        <v>-22.9</v>
      </c>
      <c r="I9156" s="88">
        <v>-18.37</v>
      </c>
      <c r="J9156" s="88">
        <v>13.03</v>
      </c>
      <c r="K9156" s="88">
        <v>-1.6999999999999993</v>
      </c>
      <c r="L9156" s="89">
        <v>31.4</v>
      </c>
      <c r="M9156">
        <v>5</v>
      </c>
    </row>
    <row r="9157" spans="1:13" ht="15" x14ac:dyDescent="0.25">
      <c r="A9157" s="42" t="str">
        <f>'MRC NP, CWE NP, P'!A9133</f>
        <v>3b_updated_hist</v>
      </c>
      <c r="B9157" s="43" t="str">
        <f>'MRC NP, CWE NP, P'!B9133</f>
        <v>D</v>
      </c>
      <c r="C9157" s="43" t="str">
        <f>'MRC NP, CWE NP, P'!C9133</f>
        <v>Winter</v>
      </c>
      <c r="D9157" s="43" t="str">
        <f>'MRC NP, CWE NP, P'!D9133</f>
        <v>Weekend</v>
      </c>
      <c r="E9157" s="43">
        <f>'MRC NP, CWE NP, P'!E9133</f>
        <v>20190310</v>
      </c>
      <c r="F9157" s="43">
        <f>'MRC NP, CWE NP, P'!F9133</f>
        <v>12</v>
      </c>
      <c r="G9157" s="88">
        <f>'MRC NP, CWE NP, P'!Q9133-'MRC NP, CWE NP, P'!S9133</f>
        <v>9.120000000000001</v>
      </c>
      <c r="H9157" s="88">
        <f>'MRC NP, CWE NP, P'!Q9133-'MRC NP, CWE NP, P'!T9133</f>
        <v>-18.019999999999996</v>
      </c>
      <c r="I9157" s="88">
        <v>-9.4899999999999949</v>
      </c>
      <c r="J9157" s="88">
        <v>17.650000000000002</v>
      </c>
      <c r="K9157" s="88">
        <v>-1.3399999999999963</v>
      </c>
      <c r="L9157" s="89">
        <v>27.139999999999997</v>
      </c>
      <c r="M9157">
        <v>5</v>
      </c>
    </row>
    <row r="9158" spans="1:13" ht="15" x14ac:dyDescent="0.25">
      <c r="A9158" s="42" t="str">
        <f>'MRC NP, CWE NP, P'!A9134</f>
        <v>3b_updated_hist</v>
      </c>
      <c r="B9158" s="43" t="str">
        <f>'MRC NP, CWE NP, P'!B9134</f>
        <v>D</v>
      </c>
      <c r="C9158" s="43" t="str">
        <f>'MRC NP, CWE NP, P'!C9134</f>
        <v>Winter</v>
      </c>
      <c r="D9158" s="43" t="str">
        <f>'MRC NP, CWE NP, P'!D9134</f>
        <v>Weekend</v>
      </c>
      <c r="E9158" s="43">
        <f>'MRC NP, CWE NP, P'!E9134</f>
        <v>20190310</v>
      </c>
      <c r="F9158" s="43">
        <f>'MRC NP, CWE NP, P'!F9134</f>
        <v>13</v>
      </c>
      <c r="G9158" s="88">
        <f>'MRC NP, CWE NP, P'!Q9134-'MRC NP, CWE NP, P'!S9134</f>
        <v>9.17</v>
      </c>
      <c r="H9158" s="88">
        <f>'MRC NP, CWE NP, P'!Q9134-'MRC NP, CWE NP, P'!T9134</f>
        <v>-15.64</v>
      </c>
      <c r="I9158" s="88">
        <v>-10.77</v>
      </c>
      <c r="J9158" s="88">
        <v>14.040000000000001</v>
      </c>
      <c r="K9158" s="88">
        <v>-1.2099999999999973</v>
      </c>
      <c r="L9158" s="89">
        <v>24.810000000000002</v>
      </c>
      <c r="M9158">
        <v>5</v>
      </c>
    </row>
    <row r="9159" spans="1:13" ht="15" x14ac:dyDescent="0.25">
      <c r="A9159" s="42" t="str">
        <f>'MRC NP, CWE NP, P'!A9135</f>
        <v>3b_updated_hist</v>
      </c>
      <c r="B9159" s="43" t="str">
        <f>'MRC NP, CWE NP, P'!B9135</f>
        <v>D</v>
      </c>
      <c r="C9159" s="43" t="str">
        <f>'MRC NP, CWE NP, P'!C9135</f>
        <v>Winter</v>
      </c>
      <c r="D9159" s="43" t="str">
        <f>'MRC NP, CWE NP, P'!D9135</f>
        <v>Weekend</v>
      </c>
      <c r="E9159" s="43">
        <f>'MRC NP, CWE NP, P'!E9135</f>
        <v>20190310</v>
      </c>
      <c r="F9159" s="43">
        <f>'MRC NP, CWE NP, P'!F9135</f>
        <v>14</v>
      </c>
      <c r="G9159" s="88">
        <f>'MRC NP, CWE NP, P'!Q9135-'MRC NP, CWE NP, P'!S9135</f>
        <v>10.919999999999998</v>
      </c>
      <c r="H9159" s="88">
        <f>'MRC NP, CWE NP, P'!Q9135-'MRC NP, CWE NP, P'!T9135</f>
        <v>-17.160000000000004</v>
      </c>
      <c r="I9159" s="88">
        <v>-14.770000000000003</v>
      </c>
      <c r="J9159" s="88">
        <v>13.309999999999999</v>
      </c>
      <c r="K9159" s="88">
        <v>-2.240000000000002</v>
      </c>
      <c r="L9159" s="89">
        <v>28.080000000000002</v>
      </c>
      <c r="M9159">
        <v>5</v>
      </c>
    </row>
    <row r="9160" spans="1:13" ht="15" x14ac:dyDescent="0.25">
      <c r="A9160" s="42" t="str">
        <f>'MRC NP, CWE NP, P'!A9136</f>
        <v>3b_updated_hist</v>
      </c>
      <c r="B9160" s="43" t="str">
        <f>'MRC NP, CWE NP, P'!B9136</f>
        <v>D</v>
      </c>
      <c r="C9160" s="43" t="str">
        <f>'MRC NP, CWE NP, P'!C9136</f>
        <v>Winter</v>
      </c>
      <c r="D9160" s="43" t="str">
        <f>'MRC NP, CWE NP, P'!D9136</f>
        <v>Weekend</v>
      </c>
      <c r="E9160" s="43">
        <f>'MRC NP, CWE NP, P'!E9136</f>
        <v>20190310</v>
      </c>
      <c r="F9160" s="43">
        <f>'MRC NP, CWE NP, P'!F9136</f>
        <v>15</v>
      </c>
      <c r="G9160" s="88">
        <f>'MRC NP, CWE NP, P'!Q9136-'MRC NP, CWE NP, P'!S9136</f>
        <v>10.19</v>
      </c>
      <c r="H9160" s="88">
        <f>'MRC NP, CWE NP, P'!Q9136-'MRC NP, CWE NP, P'!T9136</f>
        <v>-24.240000000000002</v>
      </c>
      <c r="I9160" s="88">
        <v>-17.71</v>
      </c>
      <c r="J9160" s="88">
        <v>16.72</v>
      </c>
      <c r="K9160" s="88">
        <v>-1.8500000000000014</v>
      </c>
      <c r="L9160" s="89">
        <v>34.43</v>
      </c>
      <c r="M9160">
        <v>5</v>
      </c>
    </row>
    <row r="9161" spans="1:13" ht="15" x14ac:dyDescent="0.25">
      <c r="A9161" s="42" t="str">
        <f>'MRC NP, CWE NP, P'!A9137</f>
        <v>3b_updated_hist</v>
      </c>
      <c r="B9161" s="43" t="str">
        <f>'MRC NP, CWE NP, P'!B9137</f>
        <v>D</v>
      </c>
      <c r="C9161" s="43" t="str">
        <f>'MRC NP, CWE NP, P'!C9137</f>
        <v>Winter</v>
      </c>
      <c r="D9161" s="43" t="str">
        <f>'MRC NP, CWE NP, P'!D9137</f>
        <v>Weekend</v>
      </c>
      <c r="E9161" s="43">
        <f>'MRC NP, CWE NP, P'!E9137</f>
        <v>20190310</v>
      </c>
      <c r="F9161" s="43">
        <f>'MRC NP, CWE NP, P'!F9137</f>
        <v>16</v>
      </c>
      <c r="G9161" s="88">
        <f>'MRC NP, CWE NP, P'!Q9137-'MRC NP, CWE NP, P'!S9137</f>
        <v>8.7800000000000011</v>
      </c>
      <c r="H9161" s="88">
        <f>'MRC NP, CWE NP, P'!Q9137-'MRC NP, CWE NP, P'!T9137</f>
        <v>-31.239999999999995</v>
      </c>
      <c r="I9161" s="88">
        <v>-26.309999999999995</v>
      </c>
      <c r="J9161" s="88">
        <v>13.71</v>
      </c>
      <c r="K9161" s="88">
        <v>-1.83</v>
      </c>
      <c r="L9161" s="89">
        <v>40.019999999999996</v>
      </c>
      <c r="M9161">
        <v>5</v>
      </c>
    </row>
    <row r="9162" spans="1:13" ht="15" x14ac:dyDescent="0.25">
      <c r="A9162" s="42" t="str">
        <f>'MRC NP, CWE NP, P'!A9138</f>
        <v>3b_updated_hist</v>
      </c>
      <c r="B9162" s="43" t="str">
        <f>'MRC NP, CWE NP, P'!B9138</f>
        <v>D</v>
      </c>
      <c r="C9162" s="43" t="str">
        <f>'MRC NP, CWE NP, P'!C9138</f>
        <v>Winter</v>
      </c>
      <c r="D9162" s="43" t="str">
        <f>'MRC NP, CWE NP, P'!D9138</f>
        <v>Weekend</v>
      </c>
      <c r="E9162" s="43">
        <f>'MRC NP, CWE NP, P'!E9138</f>
        <v>20190310</v>
      </c>
      <c r="F9162" s="43">
        <f>'MRC NP, CWE NP, P'!F9138</f>
        <v>17</v>
      </c>
      <c r="G9162" s="88">
        <f>'MRC NP, CWE NP, P'!Q9138-'MRC NP, CWE NP, P'!S9138</f>
        <v>10.85</v>
      </c>
      <c r="H9162" s="88">
        <f>'MRC NP, CWE NP, P'!Q9138-'MRC NP, CWE NP, P'!T9138</f>
        <v>-25.87</v>
      </c>
      <c r="I9162" s="88">
        <v>-15.39</v>
      </c>
      <c r="J9162" s="88">
        <v>21.33</v>
      </c>
      <c r="K9162" s="88">
        <v>-1.1999999999999993</v>
      </c>
      <c r="L9162" s="89">
        <v>36.72</v>
      </c>
      <c r="M9162">
        <v>5</v>
      </c>
    </row>
    <row r="9163" spans="1:13" ht="15" x14ac:dyDescent="0.25">
      <c r="A9163" s="42" t="str">
        <f>'MRC NP, CWE NP, P'!A9139</f>
        <v>3b_updated_hist</v>
      </c>
      <c r="B9163" s="43" t="str">
        <f>'MRC NP, CWE NP, P'!B9139</f>
        <v>D</v>
      </c>
      <c r="C9163" s="43" t="str">
        <f>'MRC NP, CWE NP, P'!C9139</f>
        <v>Winter</v>
      </c>
      <c r="D9163" s="43" t="str">
        <f>'MRC NP, CWE NP, P'!D9139</f>
        <v>Weekend</v>
      </c>
      <c r="E9163" s="43">
        <f>'MRC NP, CWE NP, P'!E9139</f>
        <v>20190310</v>
      </c>
      <c r="F9163" s="43">
        <f>'MRC NP, CWE NP, P'!F9139</f>
        <v>18</v>
      </c>
      <c r="G9163" s="88">
        <f>'MRC NP, CWE NP, P'!Q9139-'MRC NP, CWE NP, P'!S9139</f>
        <v>9.0200000000000014</v>
      </c>
      <c r="H9163" s="88">
        <f>'MRC NP, CWE NP, P'!Q9139-'MRC NP, CWE NP, P'!T9139</f>
        <v>-24.060000000000002</v>
      </c>
      <c r="I9163" s="88">
        <v>-16.890000000000004</v>
      </c>
      <c r="J9163" s="88">
        <v>16.189999999999998</v>
      </c>
      <c r="K9163" s="88">
        <v>-1.5500000000000007</v>
      </c>
      <c r="L9163" s="89">
        <v>33.080000000000005</v>
      </c>
      <c r="M9163">
        <v>5</v>
      </c>
    </row>
    <row r="9164" spans="1:13" ht="15" x14ac:dyDescent="0.25">
      <c r="A9164" s="42" t="str">
        <f>'MRC NP, CWE NP, P'!A9140</f>
        <v>3b_updated_hist</v>
      </c>
      <c r="B9164" s="43" t="str">
        <f>'MRC NP, CWE NP, P'!B9140</f>
        <v>D</v>
      </c>
      <c r="C9164" s="43" t="str">
        <f>'MRC NP, CWE NP, P'!C9140</f>
        <v>Winter</v>
      </c>
      <c r="D9164" s="43" t="str">
        <f>'MRC NP, CWE NP, P'!D9140</f>
        <v>Weekend</v>
      </c>
      <c r="E9164" s="43">
        <f>'MRC NP, CWE NP, P'!E9140</f>
        <v>20190310</v>
      </c>
      <c r="F9164" s="43">
        <f>'MRC NP, CWE NP, P'!F9140</f>
        <v>19</v>
      </c>
      <c r="G9164" s="88">
        <f>'MRC NP, CWE NP, P'!Q9140-'MRC NP, CWE NP, P'!S9140</f>
        <v>6.8899999999999988</v>
      </c>
      <c r="H9164" s="88">
        <f>'MRC NP, CWE NP, P'!Q9140-'MRC NP, CWE NP, P'!T9140</f>
        <v>-22.12</v>
      </c>
      <c r="I9164" s="88">
        <v>-16.53</v>
      </c>
      <c r="J9164" s="88">
        <v>12.479999999999999</v>
      </c>
      <c r="K9164" s="88">
        <v>-1.25</v>
      </c>
      <c r="L9164" s="89">
        <v>29.009999999999998</v>
      </c>
      <c r="M9164">
        <v>5</v>
      </c>
    </row>
    <row r="9165" spans="1:13" ht="15" x14ac:dyDescent="0.25">
      <c r="A9165" s="42" t="str">
        <f>'MRC NP, CWE NP, P'!A9141</f>
        <v>3b_updated_hist</v>
      </c>
      <c r="B9165" s="43" t="str">
        <f>'MRC NP, CWE NP, P'!B9141</f>
        <v>D</v>
      </c>
      <c r="C9165" s="43" t="str">
        <f>'MRC NP, CWE NP, P'!C9141</f>
        <v>Winter</v>
      </c>
      <c r="D9165" s="43" t="str">
        <f>'MRC NP, CWE NP, P'!D9141</f>
        <v>Weekend</v>
      </c>
      <c r="E9165" s="43">
        <f>'MRC NP, CWE NP, P'!E9141</f>
        <v>20190310</v>
      </c>
      <c r="F9165" s="43">
        <f>'MRC NP, CWE NP, P'!F9141</f>
        <v>20</v>
      </c>
      <c r="G9165" s="88">
        <f>'MRC NP, CWE NP, P'!Q9141-'MRC NP, CWE NP, P'!S9141</f>
        <v>2.1700000000000017</v>
      </c>
      <c r="H9165" s="88">
        <f>'MRC NP, CWE NP, P'!Q9141-'MRC NP, CWE NP, P'!T9141</f>
        <v>-3.0499999999999972</v>
      </c>
      <c r="I9165" s="88">
        <v>-7.8399999999999963</v>
      </c>
      <c r="J9165" s="88">
        <v>-2.6199999999999974</v>
      </c>
      <c r="K9165" s="88">
        <v>-0.69999999999999574</v>
      </c>
      <c r="L9165" s="89">
        <v>7.8399999999999963</v>
      </c>
      <c r="M9165">
        <v>5</v>
      </c>
    </row>
    <row r="9166" spans="1:13" ht="15" x14ac:dyDescent="0.25">
      <c r="A9166" s="42" t="str">
        <f>'MRC NP, CWE NP, P'!A9142</f>
        <v>3b_updated_hist</v>
      </c>
      <c r="B9166" s="43" t="str">
        <f>'MRC NP, CWE NP, P'!B9142</f>
        <v>D</v>
      </c>
      <c r="C9166" s="43" t="str">
        <f>'MRC NP, CWE NP, P'!C9142</f>
        <v>Winter</v>
      </c>
      <c r="D9166" s="43" t="str">
        <f>'MRC NP, CWE NP, P'!D9142</f>
        <v>Weekend</v>
      </c>
      <c r="E9166" s="43">
        <f>'MRC NP, CWE NP, P'!E9142</f>
        <v>20190310</v>
      </c>
      <c r="F9166" s="43">
        <f>'MRC NP, CWE NP, P'!F9142</f>
        <v>21</v>
      </c>
      <c r="G9166" s="88">
        <f>'MRC NP, CWE NP, P'!Q9142-'MRC NP, CWE NP, P'!S9142</f>
        <v>4.0599999999999952</v>
      </c>
      <c r="H9166" s="88">
        <f>'MRC NP, CWE NP, P'!Q9142-'MRC NP, CWE NP, P'!T9142</f>
        <v>-6.0900000000000034</v>
      </c>
      <c r="I9166" s="88">
        <v>-15.040000000000003</v>
      </c>
      <c r="J9166" s="88">
        <v>-4.8900000000000041</v>
      </c>
      <c r="K9166" s="88">
        <v>-1.3100000000000023</v>
      </c>
      <c r="L9166" s="89">
        <v>15.040000000000003</v>
      </c>
      <c r="M9166">
        <v>5</v>
      </c>
    </row>
    <row r="9167" spans="1:13" ht="15" x14ac:dyDescent="0.25">
      <c r="A9167" s="42" t="str">
        <f>'MRC NP, CWE NP, P'!A9143</f>
        <v>3b_updated_hist</v>
      </c>
      <c r="B9167" s="43" t="str">
        <f>'MRC NP, CWE NP, P'!B9143</f>
        <v>D</v>
      </c>
      <c r="C9167" s="43" t="str">
        <f>'MRC NP, CWE NP, P'!C9143</f>
        <v>Winter</v>
      </c>
      <c r="D9167" s="43" t="str">
        <f>'MRC NP, CWE NP, P'!D9143</f>
        <v>Weekend</v>
      </c>
      <c r="E9167" s="43">
        <f>'MRC NP, CWE NP, P'!E9143</f>
        <v>20190310</v>
      </c>
      <c r="F9167" s="43">
        <f>'MRC NP, CWE NP, P'!F9143</f>
        <v>22</v>
      </c>
      <c r="G9167" s="88">
        <f>'MRC NP, CWE NP, P'!Q9143-'MRC NP, CWE NP, P'!S9143</f>
        <v>3.3300000000000018</v>
      </c>
      <c r="H9167" s="88">
        <f>'MRC NP, CWE NP, P'!Q9143-'MRC NP, CWE NP, P'!T9143</f>
        <v>-4.4699999999999989</v>
      </c>
      <c r="I9167" s="88">
        <v>-11.809999999999999</v>
      </c>
      <c r="J9167" s="88">
        <v>-4.009999999999998</v>
      </c>
      <c r="K9167" s="88">
        <v>-1.0700000000000003</v>
      </c>
      <c r="L9167" s="89">
        <v>11.809999999999999</v>
      </c>
      <c r="M9167">
        <v>5</v>
      </c>
    </row>
    <row r="9168" spans="1:13" ht="15" x14ac:dyDescent="0.25">
      <c r="A9168" s="42" t="str">
        <f>'MRC NP, CWE NP, P'!A9144</f>
        <v>3b_updated_hist</v>
      </c>
      <c r="B9168" s="43" t="str">
        <f>'MRC NP, CWE NP, P'!B9144</f>
        <v>D</v>
      </c>
      <c r="C9168" s="43" t="str">
        <f>'MRC NP, CWE NP, P'!C9144</f>
        <v>Winter</v>
      </c>
      <c r="D9168" s="43" t="str">
        <f>'MRC NP, CWE NP, P'!D9144</f>
        <v>Weekend</v>
      </c>
      <c r="E9168" s="43">
        <f>'MRC NP, CWE NP, P'!E9144</f>
        <v>20190310</v>
      </c>
      <c r="F9168" s="43">
        <f>'MRC NP, CWE NP, P'!F9144</f>
        <v>23</v>
      </c>
      <c r="G9168" s="88">
        <f>'MRC NP, CWE NP, P'!Q9144-'MRC NP, CWE NP, P'!S9144</f>
        <v>0.44999999999999929</v>
      </c>
      <c r="H9168" s="88">
        <f>'MRC NP, CWE NP, P'!Q9144-'MRC NP, CWE NP, P'!T9144</f>
        <v>-2.370000000000001</v>
      </c>
      <c r="I9168" s="88">
        <v>-3.4800000000000004</v>
      </c>
      <c r="J9168" s="88">
        <v>-0.66000000000000014</v>
      </c>
      <c r="K9168" s="88">
        <v>-0.14999999999999858</v>
      </c>
      <c r="L9168" s="89">
        <v>3.4800000000000004</v>
      </c>
      <c r="M9168">
        <v>5</v>
      </c>
    </row>
    <row r="9169" spans="1:13" ht="15" x14ac:dyDescent="0.25">
      <c r="A9169" s="42" t="str">
        <f>'MRC NP, CWE NP, P'!A9145</f>
        <v>3b_updated_hist</v>
      </c>
      <c r="B9169" s="43" t="str">
        <f>'MRC NP, CWE NP, P'!B9145</f>
        <v>D</v>
      </c>
      <c r="C9169" s="43" t="str">
        <f>'MRC NP, CWE NP, P'!C9145</f>
        <v>Winter</v>
      </c>
      <c r="D9169" s="43" t="str">
        <f>'MRC NP, CWE NP, P'!D9145</f>
        <v>Weekend</v>
      </c>
      <c r="E9169" s="43">
        <f>'MRC NP, CWE NP, P'!E9145</f>
        <v>20190310</v>
      </c>
      <c r="F9169" s="43">
        <f>'MRC NP, CWE NP, P'!F9145</f>
        <v>24</v>
      </c>
      <c r="G9169" s="88">
        <f>'MRC NP, CWE NP, P'!Q9145-'MRC NP, CWE NP, P'!S9145</f>
        <v>2.6099999999999994</v>
      </c>
      <c r="H9169" s="88">
        <f>'MRC NP, CWE NP, P'!Q9145-'MRC NP, CWE NP, P'!T9145</f>
        <v>-4.0100000000000016</v>
      </c>
      <c r="I9169" s="88">
        <v>-9.82</v>
      </c>
      <c r="J9169" s="88">
        <v>-3.1999999999999993</v>
      </c>
      <c r="K9169" s="88">
        <v>-0.89000000000000057</v>
      </c>
      <c r="L9169" s="89">
        <v>9.82</v>
      </c>
      <c r="M9169">
        <v>5</v>
      </c>
    </row>
    <row r="9170" spans="1:13" ht="15" x14ac:dyDescent="0.25">
      <c r="A9170" s="42" t="str">
        <f>'MRC NP, CWE NP, P'!A9146</f>
        <v>3b_updated_hist</v>
      </c>
      <c r="B9170" s="43" t="str">
        <f>'MRC NP, CWE NP, P'!B9146</f>
        <v>A</v>
      </c>
      <c r="C9170" s="43" t="str">
        <f>'MRC NP, CWE NP, P'!C9146</f>
        <v>Winter</v>
      </c>
      <c r="D9170" s="43" t="str">
        <f>'MRC NP, CWE NP, P'!D9146</f>
        <v>Weekday</v>
      </c>
      <c r="E9170" s="43">
        <f>'MRC NP, CWE NP, P'!E9146</f>
        <v>20190311</v>
      </c>
      <c r="F9170" s="43">
        <f>'MRC NP, CWE NP, P'!F9146</f>
        <v>1</v>
      </c>
      <c r="G9170" s="88">
        <f>'MRC NP, CWE NP, P'!Q9146-'MRC NP, CWE NP, P'!S9146</f>
        <v>1.4600000000000009</v>
      </c>
      <c r="H9170" s="88">
        <f>'MRC NP, CWE NP, P'!Q9146-'MRC NP, CWE NP, P'!T9146</f>
        <v>-8.4599999999999973</v>
      </c>
      <c r="I9170" s="88">
        <v>-12.199999999999996</v>
      </c>
      <c r="J9170" s="88">
        <v>-2.2799999999999976</v>
      </c>
      <c r="K9170" s="88">
        <v>-0.4599999999999973</v>
      </c>
      <c r="L9170" s="89">
        <v>12.199999999999996</v>
      </c>
      <c r="M9170">
        <v>5</v>
      </c>
    </row>
    <row r="9171" spans="1:13" ht="15" x14ac:dyDescent="0.25">
      <c r="A9171" s="42" t="str">
        <f>'MRC NP, CWE NP, P'!A9147</f>
        <v>3b_updated_hist</v>
      </c>
      <c r="B9171" s="43" t="str">
        <f>'MRC NP, CWE NP, P'!B9147</f>
        <v>A</v>
      </c>
      <c r="C9171" s="43" t="str">
        <f>'MRC NP, CWE NP, P'!C9147</f>
        <v>Winter</v>
      </c>
      <c r="D9171" s="43" t="str">
        <f>'MRC NP, CWE NP, P'!D9147</f>
        <v>Weekday</v>
      </c>
      <c r="E9171" s="43">
        <f>'MRC NP, CWE NP, P'!E9147</f>
        <v>20190311</v>
      </c>
      <c r="F9171" s="43">
        <f>'MRC NP, CWE NP, P'!F9147</f>
        <v>2</v>
      </c>
      <c r="G9171" s="88">
        <f>'MRC NP, CWE NP, P'!Q9147-'MRC NP, CWE NP, P'!S9147</f>
        <v>1.2800000000000011</v>
      </c>
      <c r="H9171" s="88">
        <f>'MRC NP, CWE NP, P'!Q9147-'MRC NP, CWE NP, P'!T9147</f>
        <v>-7.139999999999997</v>
      </c>
      <c r="I9171" s="88">
        <v>-10.419999999999998</v>
      </c>
      <c r="J9171" s="88">
        <v>-2</v>
      </c>
      <c r="K9171" s="88">
        <v>-0.39999999999999858</v>
      </c>
      <c r="L9171" s="89">
        <v>10.419999999999998</v>
      </c>
      <c r="M9171">
        <v>5</v>
      </c>
    </row>
    <row r="9172" spans="1:13" ht="15" x14ac:dyDescent="0.25">
      <c r="A9172" s="42" t="str">
        <f>'MRC NP, CWE NP, P'!A9148</f>
        <v>3b_updated_hist</v>
      </c>
      <c r="B9172" s="43" t="str">
        <f>'MRC NP, CWE NP, P'!B9148</f>
        <v>A</v>
      </c>
      <c r="C9172" s="43" t="str">
        <f>'MRC NP, CWE NP, P'!C9148</f>
        <v>Winter</v>
      </c>
      <c r="D9172" s="43" t="str">
        <f>'MRC NP, CWE NP, P'!D9148</f>
        <v>Weekday</v>
      </c>
      <c r="E9172" s="43">
        <f>'MRC NP, CWE NP, P'!E9148</f>
        <v>20190311</v>
      </c>
      <c r="F9172" s="43">
        <f>'MRC NP, CWE NP, P'!F9148</f>
        <v>3</v>
      </c>
      <c r="G9172" s="88">
        <f>'MRC NP, CWE NP, P'!Q9148-'MRC NP, CWE NP, P'!S9148</f>
        <v>2.3200000000000003</v>
      </c>
      <c r="H9172" s="88">
        <f>'MRC NP, CWE NP, P'!Q9148-'MRC NP, CWE NP, P'!T9148</f>
        <v>-13.579999999999998</v>
      </c>
      <c r="I9172" s="88">
        <v>-19.529999999999998</v>
      </c>
      <c r="J9172" s="88">
        <v>-3.629999999999999</v>
      </c>
      <c r="K9172" s="88">
        <v>-0.71999999999999886</v>
      </c>
      <c r="L9172" s="89">
        <v>19.529999999999998</v>
      </c>
      <c r="M9172">
        <v>5</v>
      </c>
    </row>
    <row r="9173" spans="1:13" ht="15" x14ac:dyDescent="0.25">
      <c r="A9173" s="42" t="str">
        <f>'MRC NP, CWE NP, P'!A9149</f>
        <v>3b_updated_hist</v>
      </c>
      <c r="B9173" s="43" t="str">
        <f>'MRC NP, CWE NP, P'!B9149</f>
        <v>A</v>
      </c>
      <c r="C9173" s="43" t="str">
        <f>'MRC NP, CWE NP, P'!C9149</f>
        <v>Winter</v>
      </c>
      <c r="D9173" s="43" t="str">
        <f>'MRC NP, CWE NP, P'!D9149</f>
        <v>Weekday</v>
      </c>
      <c r="E9173" s="43">
        <f>'MRC NP, CWE NP, P'!E9149</f>
        <v>20190311</v>
      </c>
      <c r="F9173" s="43">
        <f>'MRC NP, CWE NP, P'!F9149</f>
        <v>4</v>
      </c>
      <c r="G9173" s="88">
        <f>'MRC NP, CWE NP, P'!Q9149-'MRC NP, CWE NP, P'!S9149</f>
        <v>3</v>
      </c>
      <c r="H9173" s="88">
        <f>'MRC NP, CWE NP, P'!Q9149-'MRC NP, CWE NP, P'!T9149</f>
        <v>-17.560000000000002</v>
      </c>
      <c r="I9173" s="88">
        <v>-25.260000000000005</v>
      </c>
      <c r="J9173" s="88">
        <v>-4.7000000000000011</v>
      </c>
      <c r="K9173" s="88">
        <v>-0.94000000000000128</v>
      </c>
      <c r="L9173" s="89">
        <v>25.260000000000005</v>
      </c>
      <c r="M9173">
        <v>5</v>
      </c>
    </row>
    <row r="9174" spans="1:13" ht="15" x14ac:dyDescent="0.25">
      <c r="A9174" s="42" t="str">
        <f>'MRC NP, CWE NP, P'!A9150</f>
        <v>3b_updated_hist</v>
      </c>
      <c r="B9174" s="43" t="str">
        <f>'MRC NP, CWE NP, P'!B9150</f>
        <v>A</v>
      </c>
      <c r="C9174" s="43" t="str">
        <f>'MRC NP, CWE NP, P'!C9150</f>
        <v>Winter</v>
      </c>
      <c r="D9174" s="43" t="str">
        <f>'MRC NP, CWE NP, P'!D9150</f>
        <v>Weekday</v>
      </c>
      <c r="E9174" s="43">
        <f>'MRC NP, CWE NP, P'!E9150</f>
        <v>20190311</v>
      </c>
      <c r="F9174" s="43">
        <f>'MRC NP, CWE NP, P'!F9150</f>
        <v>5</v>
      </c>
      <c r="G9174" s="88">
        <f>'MRC NP, CWE NP, P'!Q9150-'MRC NP, CWE NP, P'!S9150</f>
        <v>2.7300000000000004</v>
      </c>
      <c r="H9174" s="88">
        <f>'MRC NP, CWE NP, P'!Q9150-'MRC NP, CWE NP, P'!T9150</f>
        <v>-15.169999999999998</v>
      </c>
      <c r="I9174" s="88">
        <v>-22.169999999999998</v>
      </c>
      <c r="J9174" s="88">
        <v>-4.2699999999999996</v>
      </c>
      <c r="K9174" s="88">
        <v>-0.87000000000000099</v>
      </c>
      <c r="L9174" s="89">
        <v>22.169999999999998</v>
      </c>
      <c r="M9174">
        <v>5</v>
      </c>
    </row>
    <row r="9175" spans="1:13" ht="15" x14ac:dyDescent="0.25">
      <c r="A9175" s="42" t="str">
        <f>'MRC NP, CWE NP, P'!A9151</f>
        <v>3b_updated_hist</v>
      </c>
      <c r="B9175" s="43" t="str">
        <f>'MRC NP, CWE NP, P'!B9151</f>
        <v>A</v>
      </c>
      <c r="C9175" s="43" t="str">
        <f>'MRC NP, CWE NP, P'!C9151</f>
        <v>Winter</v>
      </c>
      <c r="D9175" s="43" t="str">
        <f>'MRC NP, CWE NP, P'!D9151</f>
        <v>Weekday</v>
      </c>
      <c r="E9175" s="43">
        <f>'MRC NP, CWE NP, P'!E9151</f>
        <v>20190311</v>
      </c>
      <c r="F9175" s="43">
        <f>'MRC NP, CWE NP, P'!F9151</f>
        <v>6</v>
      </c>
      <c r="G9175" s="88">
        <f>'MRC NP, CWE NP, P'!Q9151-'MRC NP, CWE NP, P'!S9151</f>
        <v>0.95000000000000284</v>
      </c>
      <c r="H9175" s="88">
        <f>'MRC NP, CWE NP, P'!Q9151-'MRC NP, CWE NP, P'!T9151</f>
        <v>-4.9799999999999969</v>
      </c>
      <c r="I9175" s="88">
        <v>-7.41</v>
      </c>
      <c r="J9175" s="88">
        <v>-1.4800000000000004</v>
      </c>
      <c r="K9175" s="88">
        <v>-0.30000000000000071</v>
      </c>
      <c r="L9175" s="89">
        <v>7.41</v>
      </c>
      <c r="M9175">
        <v>5</v>
      </c>
    </row>
    <row r="9176" spans="1:13" ht="15" x14ac:dyDescent="0.25">
      <c r="A9176" s="42" t="str">
        <f>'MRC NP, CWE NP, P'!A9152</f>
        <v>3b_updated_hist</v>
      </c>
      <c r="B9176" s="43" t="str">
        <f>'MRC NP, CWE NP, P'!B9152</f>
        <v>A</v>
      </c>
      <c r="C9176" s="43" t="str">
        <f>'MRC NP, CWE NP, P'!C9152</f>
        <v>Winter</v>
      </c>
      <c r="D9176" s="43" t="str">
        <f>'MRC NP, CWE NP, P'!D9152</f>
        <v>Weekday</v>
      </c>
      <c r="E9176" s="43">
        <f>'MRC NP, CWE NP, P'!E9152</f>
        <v>20190311</v>
      </c>
      <c r="F9176" s="43">
        <f>'MRC NP, CWE NP, P'!F9152</f>
        <v>7</v>
      </c>
      <c r="G9176" s="88">
        <f>'MRC NP, CWE NP, P'!Q9152-'MRC NP, CWE NP, P'!S9152</f>
        <v>0</v>
      </c>
      <c r="H9176" s="88">
        <f>'MRC NP, CWE NP, P'!Q9152-'MRC NP, CWE NP, P'!T9152</f>
        <v>0</v>
      </c>
      <c r="I9176" s="88">
        <v>0</v>
      </c>
      <c r="J9176" s="88">
        <v>0</v>
      </c>
      <c r="K9176" s="88">
        <v>0</v>
      </c>
      <c r="L9176" s="89">
        <v>0</v>
      </c>
      <c r="M9176">
        <v>1</v>
      </c>
    </row>
    <row r="9177" spans="1:13" ht="15" x14ac:dyDescent="0.25">
      <c r="A9177" s="42" t="str">
        <f>'MRC NP, CWE NP, P'!A9153</f>
        <v>3b_updated_hist</v>
      </c>
      <c r="B9177" s="43" t="str">
        <f>'MRC NP, CWE NP, P'!B9153</f>
        <v>A</v>
      </c>
      <c r="C9177" s="43" t="str">
        <f>'MRC NP, CWE NP, P'!C9153</f>
        <v>Winter</v>
      </c>
      <c r="D9177" s="43" t="str">
        <f>'MRC NP, CWE NP, P'!D9153</f>
        <v>Weekday</v>
      </c>
      <c r="E9177" s="43">
        <f>'MRC NP, CWE NP, P'!E9153</f>
        <v>20190311</v>
      </c>
      <c r="F9177" s="43">
        <f>'MRC NP, CWE NP, P'!F9153</f>
        <v>8</v>
      </c>
      <c r="G9177" s="88">
        <f>'MRC NP, CWE NP, P'!Q9153-'MRC NP, CWE NP, P'!S9153</f>
        <v>0</v>
      </c>
      <c r="H9177" s="88">
        <f>'MRC NP, CWE NP, P'!Q9153-'MRC NP, CWE NP, P'!T9153</f>
        <v>0</v>
      </c>
      <c r="I9177" s="88">
        <v>0</v>
      </c>
      <c r="J9177" s="88">
        <v>0</v>
      </c>
      <c r="K9177" s="88">
        <v>0</v>
      </c>
      <c r="L9177" s="89">
        <v>0</v>
      </c>
      <c r="M9177">
        <v>1</v>
      </c>
    </row>
    <row r="9178" spans="1:13" ht="15" x14ac:dyDescent="0.25">
      <c r="A9178" s="42" t="str">
        <f>'MRC NP, CWE NP, P'!A9154</f>
        <v>3b_updated_hist</v>
      </c>
      <c r="B9178" s="43" t="str">
        <f>'MRC NP, CWE NP, P'!B9154</f>
        <v>A</v>
      </c>
      <c r="C9178" s="43" t="str">
        <f>'MRC NP, CWE NP, P'!C9154</f>
        <v>Winter</v>
      </c>
      <c r="D9178" s="43" t="str">
        <f>'MRC NP, CWE NP, P'!D9154</f>
        <v>Weekday</v>
      </c>
      <c r="E9178" s="43">
        <f>'MRC NP, CWE NP, P'!E9154</f>
        <v>20190311</v>
      </c>
      <c r="F9178" s="43">
        <f>'MRC NP, CWE NP, P'!F9154</f>
        <v>9</v>
      </c>
      <c r="G9178" s="88">
        <f>'MRC NP, CWE NP, P'!Q9154-'MRC NP, CWE NP, P'!S9154</f>
        <v>3.0000000000001137E-2</v>
      </c>
      <c r="H9178" s="88">
        <f>'MRC NP, CWE NP, P'!Q9154-'MRC NP, CWE NP, P'!T9154</f>
        <v>-7.0000000000000284E-2</v>
      </c>
      <c r="I9178" s="88">
        <v>-0.14999999999999858</v>
      </c>
      <c r="J9178" s="88">
        <v>-4.9999999999997158E-2</v>
      </c>
      <c r="K9178" s="88">
        <v>-9.9999999999980105E-3</v>
      </c>
      <c r="L9178" s="89">
        <v>0.14999999999999858</v>
      </c>
      <c r="M9178">
        <v>5</v>
      </c>
    </row>
    <row r="9179" spans="1:13" ht="15" x14ac:dyDescent="0.25">
      <c r="A9179" s="42" t="str">
        <f>'MRC NP, CWE NP, P'!A9155</f>
        <v>3b_updated_hist</v>
      </c>
      <c r="B9179" s="43" t="str">
        <f>'MRC NP, CWE NP, P'!B9155</f>
        <v>A</v>
      </c>
      <c r="C9179" s="43" t="str">
        <f>'MRC NP, CWE NP, P'!C9155</f>
        <v>Winter</v>
      </c>
      <c r="D9179" s="43" t="str">
        <f>'MRC NP, CWE NP, P'!D9155</f>
        <v>Weekday</v>
      </c>
      <c r="E9179" s="43">
        <f>'MRC NP, CWE NP, P'!E9155</f>
        <v>20190311</v>
      </c>
      <c r="F9179" s="43">
        <f>'MRC NP, CWE NP, P'!F9155</f>
        <v>10</v>
      </c>
      <c r="G9179" s="88">
        <f>'MRC NP, CWE NP, P'!Q9155-'MRC NP, CWE NP, P'!S9155</f>
        <v>0.25999999999999801</v>
      </c>
      <c r="H9179" s="88">
        <f>'MRC NP, CWE NP, P'!Q9155-'MRC NP, CWE NP, P'!T9155</f>
        <v>-0.53000000000000114</v>
      </c>
      <c r="I9179" s="88">
        <v>-1.1499999999999986</v>
      </c>
      <c r="J9179" s="88">
        <v>-0.35999999999999943</v>
      </c>
      <c r="K9179" s="88">
        <v>-8.9999999999996305E-2</v>
      </c>
      <c r="L9179" s="89">
        <v>1.1499999999999986</v>
      </c>
      <c r="M9179">
        <v>5</v>
      </c>
    </row>
    <row r="9180" spans="1:13" ht="15" x14ac:dyDescent="0.25">
      <c r="A9180" s="42" t="str">
        <f>'MRC NP, CWE NP, P'!A9156</f>
        <v>3b_updated_hist</v>
      </c>
      <c r="B9180" s="43" t="str">
        <f>'MRC NP, CWE NP, P'!B9156</f>
        <v>A</v>
      </c>
      <c r="C9180" s="43" t="str">
        <f>'MRC NP, CWE NP, P'!C9156</f>
        <v>Winter</v>
      </c>
      <c r="D9180" s="43" t="str">
        <f>'MRC NP, CWE NP, P'!D9156</f>
        <v>Weekday</v>
      </c>
      <c r="E9180" s="43">
        <f>'MRC NP, CWE NP, P'!E9156</f>
        <v>20190311</v>
      </c>
      <c r="F9180" s="43">
        <f>'MRC NP, CWE NP, P'!F9156</f>
        <v>11</v>
      </c>
      <c r="G9180" s="88">
        <f>'MRC NP, CWE NP, P'!Q9156-'MRC NP, CWE NP, P'!S9156</f>
        <v>0</v>
      </c>
      <c r="H9180" s="88">
        <f>'MRC NP, CWE NP, P'!Q9156-'MRC NP, CWE NP, P'!T9156</f>
        <v>0</v>
      </c>
      <c r="I9180" s="88">
        <v>0</v>
      </c>
      <c r="J9180" s="88">
        <v>0</v>
      </c>
      <c r="K9180" s="88">
        <v>0</v>
      </c>
      <c r="L9180" s="89">
        <v>0</v>
      </c>
      <c r="M9180">
        <v>1</v>
      </c>
    </row>
    <row r="9181" spans="1:13" ht="15" x14ac:dyDescent="0.25">
      <c r="A9181" s="42" t="str">
        <f>'MRC NP, CWE NP, P'!A9157</f>
        <v>3b_updated_hist</v>
      </c>
      <c r="B9181" s="43" t="str">
        <f>'MRC NP, CWE NP, P'!B9157</f>
        <v>A</v>
      </c>
      <c r="C9181" s="43" t="str">
        <f>'MRC NP, CWE NP, P'!C9157</f>
        <v>Winter</v>
      </c>
      <c r="D9181" s="43" t="str">
        <f>'MRC NP, CWE NP, P'!D9157</f>
        <v>Weekday</v>
      </c>
      <c r="E9181" s="43">
        <f>'MRC NP, CWE NP, P'!E9157</f>
        <v>20190311</v>
      </c>
      <c r="F9181" s="43">
        <f>'MRC NP, CWE NP, P'!F9157</f>
        <v>12</v>
      </c>
      <c r="G9181" s="88">
        <f>'MRC NP, CWE NP, P'!Q9157-'MRC NP, CWE NP, P'!S9157</f>
        <v>0</v>
      </c>
      <c r="H9181" s="88">
        <f>'MRC NP, CWE NP, P'!Q9157-'MRC NP, CWE NP, P'!T9157</f>
        <v>0</v>
      </c>
      <c r="I9181" s="88">
        <v>0</v>
      </c>
      <c r="J9181" s="88">
        <v>0</v>
      </c>
      <c r="K9181" s="88">
        <v>0</v>
      </c>
      <c r="L9181" s="89">
        <v>0</v>
      </c>
      <c r="M9181">
        <v>1</v>
      </c>
    </row>
    <row r="9182" spans="1:13" ht="15" x14ac:dyDescent="0.25">
      <c r="A9182" s="42" t="str">
        <f>'MRC NP, CWE NP, P'!A9158</f>
        <v>3b_updated_hist</v>
      </c>
      <c r="B9182" s="43" t="str">
        <f>'MRC NP, CWE NP, P'!B9158</f>
        <v>A</v>
      </c>
      <c r="C9182" s="43" t="str">
        <f>'MRC NP, CWE NP, P'!C9158</f>
        <v>Winter</v>
      </c>
      <c r="D9182" s="43" t="str">
        <f>'MRC NP, CWE NP, P'!D9158</f>
        <v>Weekday</v>
      </c>
      <c r="E9182" s="43">
        <f>'MRC NP, CWE NP, P'!E9158</f>
        <v>20190311</v>
      </c>
      <c r="F9182" s="43">
        <f>'MRC NP, CWE NP, P'!F9158</f>
        <v>13</v>
      </c>
      <c r="G9182" s="88">
        <f>'MRC NP, CWE NP, P'!Q9158-'MRC NP, CWE NP, P'!S9158</f>
        <v>0</v>
      </c>
      <c r="H9182" s="88">
        <f>'MRC NP, CWE NP, P'!Q9158-'MRC NP, CWE NP, P'!T9158</f>
        <v>0</v>
      </c>
      <c r="I9182" s="88">
        <v>0</v>
      </c>
      <c r="J9182" s="88">
        <v>0</v>
      </c>
      <c r="K9182" s="88">
        <v>0</v>
      </c>
      <c r="L9182" s="89">
        <v>0</v>
      </c>
      <c r="M9182">
        <v>1</v>
      </c>
    </row>
    <row r="9183" spans="1:13" ht="15" x14ac:dyDescent="0.25">
      <c r="A9183" s="42" t="str">
        <f>'MRC NP, CWE NP, P'!A9159</f>
        <v>3b_updated_hist</v>
      </c>
      <c r="B9183" s="43" t="str">
        <f>'MRC NP, CWE NP, P'!B9159</f>
        <v>A</v>
      </c>
      <c r="C9183" s="43" t="str">
        <f>'MRC NP, CWE NP, P'!C9159</f>
        <v>Winter</v>
      </c>
      <c r="D9183" s="43" t="str">
        <f>'MRC NP, CWE NP, P'!D9159</f>
        <v>Weekday</v>
      </c>
      <c r="E9183" s="43">
        <f>'MRC NP, CWE NP, P'!E9159</f>
        <v>20190311</v>
      </c>
      <c r="F9183" s="43">
        <f>'MRC NP, CWE NP, P'!F9159</f>
        <v>14</v>
      </c>
      <c r="G9183" s="88">
        <f>'MRC NP, CWE NP, P'!Q9159-'MRC NP, CWE NP, P'!S9159</f>
        <v>0</v>
      </c>
      <c r="H9183" s="88">
        <f>'MRC NP, CWE NP, P'!Q9159-'MRC NP, CWE NP, P'!T9159</f>
        <v>0</v>
      </c>
      <c r="I9183" s="88">
        <v>0</v>
      </c>
      <c r="J9183" s="88">
        <v>0</v>
      </c>
      <c r="K9183" s="88">
        <v>0</v>
      </c>
      <c r="L9183" s="89">
        <v>0</v>
      </c>
      <c r="M9183">
        <v>1</v>
      </c>
    </row>
    <row r="9184" spans="1:13" ht="15" x14ac:dyDescent="0.25">
      <c r="A9184" s="42" t="str">
        <f>'MRC NP, CWE NP, P'!A9160</f>
        <v>3b_updated_hist</v>
      </c>
      <c r="B9184" s="43" t="str">
        <f>'MRC NP, CWE NP, P'!B9160</f>
        <v>A</v>
      </c>
      <c r="C9184" s="43" t="str">
        <f>'MRC NP, CWE NP, P'!C9160</f>
        <v>Winter</v>
      </c>
      <c r="D9184" s="43" t="str">
        <f>'MRC NP, CWE NP, P'!D9160</f>
        <v>Weekday</v>
      </c>
      <c r="E9184" s="43">
        <f>'MRC NP, CWE NP, P'!E9160</f>
        <v>20190311</v>
      </c>
      <c r="F9184" s="43">
        <f>'MRC NP, CWE NP, P'!F9160</f>
        <v>15</v>
      </c>
      <c r="G9184" s="88">
        <f>'MRC NP, CWE NP, P'!Q9160-'MRC NP, CWE NP, P'!S9160</f>
        <v>0</v>
      </c>
      <c r="H9184" s="88">
        <f>'MRC NP, CWE NP, P'!Q9160-'MRC NP, CWE NP, P'!T9160</f>
        <v>0</v>
      </c>
      <c r="I9184" s="88">
        <v>0</v>
      </c>
      <c r="J9184" s="88">
        <v>0</v>
      </c>
      <c r="K9184" s="88">
        <v>0</v>
      </c>
      <c r="L9184" s="89">
        <v>0</v>
      </c>
      <c r="M9184">
        <v>1</v>
      </c>
    </row>
    <row r="9185" spans="1:13" ht="15" x14ac:dyDescent="0.25">
      <c r="A9185" s="42" t="str">
        <f>'MRC NP, CWE NP, P'!A9161</f>
        <v>3b_updated_hist</v>
      </c>
      <c r="B9185" s="43" t="str">
        <f>'MRC NP, CWE NP, P'!B9161</f>
        <v>A</v>
      </c>
      <c r="C9185" s="43" t="str">
        <f>'MRC NP, CWE NP, P'!C9161</f>
        <v>Winter</v>
      </c>
      <c r="D9185" s="43" t="str">
        <f>'MRC NP, CWE NP, P'!D9161</f>
        <v>Weekday</v>
      </c>
      <c r="E9185" s="43">
        <f>'MRC NP, CWE NP, P'!E9161</f>
        <v>20190311</v>
      </c>
      <c r="F9185" s="43">
        <f>'MRC NP, CWE NP, P'!F9161</f>
        <v>16</v>
      </c>
      <c r="G9185" s="88">
        <f>'MRC NP, CWE NP, P'!Q9161-'MRC NP, CWE NP, P'!S9161</f>
        <v>0</v>
      </c>
      <c r="H9185" s="88">
        <f>'MRC NP, CWE NP, P'!Q9161-'MRC NP, CWE NP, P'!T9161</f>
        <v>0</v>
      </c>
      <c r="I9185" s="88">
        <v>0</v>
      </c>
      <c r="J9185" s="88">
        <v>0</v>
      </c>
      <c r="K9185" s="88">
        <v>0</v>
      </c>
      <c r="L9185" s="89">
        <v>0</v>
      </c>
      <c r="M9185">
        <v>1</v>
      </c>
    </row>
    <row r="9186" spans="1:13" ht="15" x14ac:dyDescent="0.25">
      <c r="A9186" s="42" t="str">
        <f>'MRC NP, CWE NP, P'!A9162</f>
        <v>3b_updated_hist</v>
      </c>
      <c r="B9186" s="43" t="str">
        <f>'MRC NP, CWE NP, P'!B9162</f>
        <v>A</v>
      </c>
      <c r="C9186" s="43" t="str">
        <f>'MRC NP, CWE NP, P'!C9162</f>
        <v>Winter</v>
      </c>
      <c r="D9186" s="43" t="str">
        <f>'MRC NP, CWE NP, P'!D9162</f>
        <v>Weekday</v>
      </c>
      <c r="E9186" s="43">
        <f>'MRC NP, CWE NP, P'!E9162</f>
        <v>20190311</v>
      </c>
      <c r="F9186" s="43">
        <f>'MRC NP, CWE NP, P'!F9162</f>
        <v>17</v>
      </c>
      <c r="G9186" s="88">
        <f>'MRC NP, CWE NP, P'!Q9162-'MRC NP, CWE NP, P'!S9162</f>
        <v>0</v>
      </c>
      <c r="H9186" s="88">
        <f>'MRC NP, CWE NP, P'!Q9162-'MRC NP, CWE NP, P'!T9162</f>
        <v>0</v>
      </c>
      <c r="I9186" s="88">
        <v>0</v>
      </c>
      <c r="J9186" s="88">
        <v>0</v>
      </c>
      <c r="K9186" s="88">
        <v>0</v>
      </c>
      <c r="L9186" s="89">
        <v>0</v>
      </c>
      <c r="M9186">
        <v>1</v>
      </c>
    </row>
    <row r="9187" spans="1:13" ht="15" x14ac:dyDescent="0.25">
      <c r="A9187" s="42" t="str">
        <f>'MRC NP, CWE NP, P'!A9163</f>
        <v>3b_updated_hist</v>
      </c>
      <c r="B9187" s="43" t="str">
        <f>'MRC NP, CWE NP, P'!B9163</f>
        <v>A</v>
      </c>
      <c r="C9187" s="43" t="str">
        <f>'MRC NP, CWE NP, P'!C9163</f>
        <v>Winter</v>
      </c>
      <c r="D9187" s="43" t="str">
        <f>'MRC NP, CWE NP, P'!D9163</f>
        <v>Weekday</v>
      </c>
      <c r="E9187" s="43">
        <f>'MRC NP, CWE NP, P'!E9163</f>
        <v>20190311</v>
      </c>
      <c r="F9187" s="43">
        <f>'MRC NP, CWE NP, P'!F9163</f>
        <v>18</v>
      </c>
      <c r="G9187" s="88">
        <f>'MRC NP, CWE NP, P'!Q9163-'MRC NP, CWE NP, P'!S9163</f>
        <v>0</v>
      </c>
      <c r="H9187" s="88">
        <f>'MRC NP, CWE NP, P'!Q9163-'MRC NP, CWE NP, P'!T9163</f>
        <v>0</v>
      </c>
      <c r="I9187" s="88">
        <v>0</v>
      </c>
      <c r="J9187" s="88">
        <v>0</v>
      </c>
      <c r="K9187" s="88">
        <v>0</v>
      </c>
      <c r="L9187" s="89">
        <v>0</v>
      </c>
      <c r="M9187">
        <v>1</v>
      </c>
    </row>
    <row r="9188" spans="1:13" ht="15" x14ac:dyDescent="0.25">
      <c r="A9188" s="42" t="str">
        <f>'MRC NP, CWE NP, P'!A9164</f>
        <v>3b_updated_hist</v>
      </c>
      <c r="B9188" s="43" t="str">
        <f>'MRC NP, CWE NP, P'!B9164</f>
        <v>A</v>
      </c>
      <c r="C9188" s="43" t="str">
        <f>'MRC NP, CWE NP, P'!C9164</f>
        <v>Winter</v>
      </c>
      <c r="D9188" s="43" t="str">
        <f>'MRC NP, CWE NP, P'!D9164</f>
        <v>Weekday</v>
      </c>
      <c r="E9188" s="43">
        <f>'MRC NP, CWE NP, P'!E9164</f>
        <v>20190311</v>
      </c>
      <c r="F9188" s="43">
        <f>'MRC NP, CWE NP, P'!F9164</f>
        <v>19</v>
      </c>
      <c r="G9188" s="88">
        <f>'MRC NP, CWE NP, P'!Q9164-'MRC NP, CWE NP, P'!S9164</f>
        <v>0</v>
      </c>
      <c r="H9188" s="88">
        <f>'MRC NP, CWE NP, P'!Q9164-'MRC NP, CWE NP, P'!T9164</f>
        <v>0</v>
      </c>
      <c r="I9188" s="88">
        <v>0</v>
      </c>
      <c r="J9188" s="88">
        <v>0</v>
      </c>
      <c r="K9188" s="88">
        <v>0</v>
      </c>
      <c r="L9188" s="89">
        <v>0</v>
      </c>
      <c r="M9188">
        <v>1</v>
      </c>
    </row>
    <row r="9189" spans="1:13" ht="15" x14ac:dyDescent="0.25">
      <c r="A9189" s="42" t="str">
        <f>'MRC NP, CWE NP, P'!A9165</f>
        <v>3b_updated_hist</v>
      </c>
      <c r="B9189" s="43" t="str">
        <f>'MRC NP, CWE NP, P'!B9165</f>
        <v>A</v>
      </c>
      <c r="C9189" s="43" t="str">
        <f>'MRC NP, CWE NP, P'!C9165</f>
        <v>Winter</v>
      </c>
      <c r="D9189" s="43" t="str">
        <f>'MRC NP, CWE NP, P'!D9165</f>
        <v>Weekday</v>
      </c>
      <c r="E9189" s="43">
        <f>'MRC NP, CWE NP, P'!E9165</f>
        <v>20190311</v>
      </c>
      <c r="F9189" s="43">
        <f>'MRC NP, CWE NP, P'!F9165</f>
        <v>20</v>
      </c>
      <c r="G9189" s="88">
        <f>'MRC NP, CWE NP, P'!Q9165-'MRC NP, CWE NP, P'!S9165</f>
        <v>0</v>
      </c>
      <c r="H9189" s="88">
        <f>'MRC NP, CWE NP, P'!Q9165-'MRC NP, CWE NP, P'!T9165</f>
        <v>0</v>
      </c>
      <c r="I9189" s="88">
        <v>0</v>
      </c>
      <c r="J9189" s="88">
        <v>0</v>
      </c>
      <c r="K9189" s="88">
        <v>0</v>
      </c>
      <c r="L9189" s="89">
        <v>0</v>
      </c>
      <c r="M9189">
        <v>1</v>
      </c>
    </row>
    <row r="9190" spans="1:13" ht="15" x14ac:dyDescent="0.25">
      <c r="A9190" s="42" t="str">
        <f>'MRC NP, CWE NP, P'!A9166</f>
        <v>3b_updated_hist</v>
      </c>
      <c r="B9190" s="43" t="str">
        <f>'MRC NP, CWE NP, P'!B9166</f>
        <v>A</v>
      </c>
      <c r="C9190" s="43" t="str">
        <f>'MRC NP, CWE NP, P'!C9166</f>
        <v>Winter</v>
      </c>
      <c r="D9190" s="43" t="str">
        <f>'MRC NP, CWE NP, P'!D9166</f>
        <v>Weekday</v>
      </c>
      <c r="E9190" s="43">
        <f>'MRC NP, CWE NP, P'!E9166</f>
        <v>20190311</v>
      </c>
      <c r="F9190" s="43">
        <f>'MRC NP, CWE NP, P'!F9166</f>
        <v>21</v>
      </c>
      <c r="G9190" s="88">
        <f>'MRC NP, CWE NP, P'!Q9166-'MRC NP, CWE NP, P'!S9166</f>
        <v>1.0000000000005116E-2</v>
      </c>
      <c r="H9190" s="88">
        <f>'MRC NP, CWE NP, P'!Q9166-'MRC NP, CWE NP, P'!T9166</f>
        <v>-9.9999999999980105E-3</v>
      </c>
      <c r="I9190" s="88">
        <v>-3.0000000000001137E-2</v>
      </c>
      <c r="J9190" s="88">
        <v>-9.9999999999980105E-3</v>
      </c>
      <c r="K9190" s="88">
        <v>-9.9999999999980105E-3</v>
      </c>
      <c r="L9190" s="89">
        <v>3.0000000000001137E-2</v>
      </c>
      <c r="M9190">
        <v>4</v>
      </c>
    </row>
    <row r="9191" spans="1:13" ht="15" x14ac:dyDescent="0.25">
      <c r="A9191" s="42" t="str">
        <f>'MRC NP, CWE NP, P'!A9167</f>
        <v>3b_updated_hist</v>
      </c>
      <c r="B9191" s="43" t="str">
        <f>'MRC NP, CWE NP, P'!B9167</f>
        <v>A</v>
      </c>
      <c r="C9191" s="43" t="str">
        <f>'MRC NP, CWE NP, P'!C9167</f>
        <v>Winter</v>
      </c>
      <c r="D9191" s="43" t="str">
        <f>'MRC NP, CWE NP, P'!D9167</f>
        <v>Weekday</v>
      </c>
      <c r="E9191" s="43">
        <f>'MRC NP, CWE NP, P'!E9167</f>
        <v>20190311</v>
      </c>
      <c r="F9191" s="43">
        <f>'MRC NP, CWE NP, P'!F9167</f>
        <v>22</v>
      </c>
      <c r="G9191" s="88">
        <f>'MRC NP, CWE NP, P'!Q9167-'MRC NP, CWE NP, P'!S9167</f>
        <v>0</v>
      </c>
      <c r="H9191" s="88">
        <f>'MRC NP, CWE NP, P'!Q9167-'MRC NP, CWE NP, P'!T9167</f>
        <v>0</v>
      </c>
      <c r="I9191" s="88">
        <v>0</v>
      </c>
      <c r="J9191" s="88">
        <v>0</v>
      </c>
      <c r="K9191" s="88">
        <v>0</v>
      </c>
      <c r="L9191" s="89">
        <v>0</v>
      </c>
      <c r="M9191">
        <v>1</v>
      </c>
    </row>
    <row r="9192" spans="1:13" ht="15" x14ac:dyDescent="0.25">
      <c r="A9192" s="42" t="str">
        <f>'MRC NP, CWE NP, P'!A9168</f>
        <v>3b_updated_hist</v>
      </c>
      <c r="B9192" s="43" t="str">
        <f>'MRC NP, CWE NP, P'!B9168</f>
        <v>A</v>
      </c>
      <c r="C9192" s="43" t="str">
        <f>'MRC NP, CWE NP, P'!C9168</f>
        <v>Winter</v>
      </c>
      <c r="D9192" s="43" t="str">
        <f>'MRC NP, CWE NP, P'!D9168</f>
        <v>Weekday</v>
      </c>
      <c r="E9192" s="43">
        <f>'MRC NP, CWE NP, P'!E9168</f>
        <v>20190311</v>
      </c>
      <c r="F9192" s="43">
        <f>'MRC NP, CWE NP, P'!F9168</f>
        <v>23</v>
      </c>
      <c r="G9192" s="88">
        <f>'MRC NP, CWE NP, P'!Q9168-'MRC NP, CWE NP, P'!S9168</f>
        <v>0</v>
      </c>
      <c r="H9192" s="88">
        <f>'MRC NP, CWE NP, P'!Q9168-'MRC NP, CWE NP, P'!T9168</f>
        <v>0</v>
      </c>
      <c r="I9192" s="88">
        <v>0</v>
      </c>
      <c r="J9192" s="88">
        <v>0</v>
      </c>
      <c r="K9192" s="88">
        <v>0</v>
      </c>
      <c r="L9192" s="89">
        <v>0</v>
      </c>
      <c r="M9192">
        <v>1</v>
      </c>
    </row>
    <row r="9193" spans="1:13" ht="15" x14ac:dyDescent="0.25">
      <c r="A9193" s="42" t="str">
        <f>'MRC NP, CWE NP, P'!A9169</f>
        <v>3b_updated_hist</v>
      </c>
      <c r="B9193" s="43" t="str">
        <f>'MRC NP, CWE NP, P'!B9169</f>
        <v>A</v>
      </c>
      <c r="C9193" s="43" t="str">
        <f>'MRC NP, CWE NP, P'!C9169</f>
        <v>Winter</v>
      </c>
      <c r="D9193" s="43" t="str">
        <f>'MRC NP, CWE NP, P'!D9169</f>
        <v>Weekday</v>
      </c>
      <c r="E9193" s="43">
        <f>'MRC NP, CWE NP, P'!E9169</f>
        <v>20190311</v>
      </c>
      <c r="F9193" s="43">
        <f>'MRC NP, CWE NP, P'!F9169</f>
        <v>24</v>
      </c>
      <c r="G9193" s="88">
        <f>'MRC NP, CWE NP, P'!Q9169-'MRC NP, CWE NP, P'!S9169</f>
        <v>0</v>
      </c>
      <c r="H9193" s="88">
        <f>'MRC NP, CWE NP, P'!Q9169-'MRC NP, CWE NP, P'!T9169</f>
        <v>0</v>
      </c>
      <c r="I9193" s="88">
        <v>0</v>
      </c>
      <c r="J9193" s="88">
        <v>0</v>
      </c>
      <c r="K9193" s="88">
        <v>0</v>
      </c>
      <c r="L9193" s="89">
        <v>0</v>
      </c>
      <c r="M9193">
        <v>1</v>
      </c>
    </row>
    <row r="9194" spans="1:13" ht="15" x14ac:dyDescent="0.25">
      <c r="A9194" s="42" t="str">
        <f>'MRC NP, CWE NP, P'!A9170</f>
        <v>3b_updated_hist</v>
      </c>
      <c r="B9194" s="43" t="str">
        <f>'MRC NP, CWE NP, P'!B9170</f>
        <v>A</v>
      </c>
      <c r="C9194" s="43" t="str">
        <f>'MRC NP, CWE NP, P'!C9170</f>
        <v>Winter</v>
      </c>
      <c r="D9194" s="43" t="str">
        <f>'MRC NP, CWE NP, P'!D9170</f>
        <v>Weekday</v>
      </c>
      <c r="E9194" s="43">
        <f>'MRC NP, CWE NP, P'!E9170</f>
        <v>20190312</v>
      </c>
      <c r="F9194" s="43">
        <f>'MRC NP, CWE NP, P'!F9170</f>
        <v>1</v>
      </c>
      <c r="G9194" s="88">
        <f>'MRC NP, CWE NP, P'!Q9170-'MRC NP, CWE NP, P'!S9170</f>
        <v>0</v>
      </c>
      <c r="H9194" s="88">
        <f>'MRC NP, CWE NP, P'!Q9170-'MRC NP, CWE NP, P'!T9170</f>
        <v>0</v>
      </c>
      <c r="I9194" s="88">
        <v>0</v>
      </c>
      <c r="J9194" s="88">
        <v>0</v>
      </c>
      <c r="K9194" s="88">
        <v>0</v>
      </c>
      <c r="L9194" s="89">
        <v>0</v>
      </c>
      <c r="M9194">
        <v>1</v>
      </c>
    </row>
    <row r="9195" spans="1:13" ht="15" x14ac:dyDescent="0.25">
      <c r="A9195" s="42" t="str">
        <f>'MRC NP, CWE NP, P'!A9171</f>
        <v>3b_updated_hist</v>
      </c>
      <c r="B9195" s="43" t="str">
        <f>'MRC NP, CWE NP, P'!B9171</f>
        <v>A</v>
      </c>
      <c r="C9195" s="43" t="str">
        <f>'MRC NP, CWE NP, P'!C9171</f>
        <v>Winter</v>
      </c>
      <c r="D9195" s="43" t="str">
        <f>'MRC NP, CWE NP, P'!D9171</f>
        <v>Weekday</v>
      </c>
      <c r="E9195" s="43">
        <f>'MRC NP, CWE NP, P'!E9171</f>
        <v>20190312</v>
      </c>
      <c r="F9195" s="43">
        <f>'MRC NP, CWE NP, P'!F9171</f>
        <v>2</v>
      </c>
      <c r="G9195" s="88">
        <f>'MRC NP, CWE NP, P'!Q9171-'MRC NP, CWE NP, P'!S9171</f>
        <v>0</v>
      </c>
      <c r="H9195" s="88">
        <f>'MRC NP, CWE NP, P'!Q9171-'MRC NP, CWE NP, P'!T9171</f>
        <v>0</v>
      </c>
      <c r="I9195" s="88">
        <v>0</v>
      </c>
      <c r="J9195" s="88">
        <v>0</v>
      </c>
      <c r="K9195" s="88">
        <v>0</v>
      </c>
      <c r="L9195" s="89">
        <v>0</v>
      </c>
      <c r="M9195">
        <v>1</v>
      </c>
    </row>
    <row r="9196" spans="1:13" ht="15" x14ac:dyDescent="0.25">
      <c r="A9196" s="42" t="str">
        <f>'MRC NP, CWE NP, P'!A9172</f>
        <v>3b_updated_hist</v>
      </c>
      <c r="B9196" s="43" t="str">
        <f>'MRC NP, CWE NP, P'!B9172</f>
        <v>A</v>
      </c>
      <c r="C9196" s="43" t="str">
        <f>'MRC NP, CWE NP, P'!C9172</f>
        <v>Winter</v>
      </c>
      <c r="D9196" s="43" t="str">
        <f>'MRC NP, CWE NP, P'!D9172</f>
        <v>Weekday</v>
      </c>
      <c r="E9196" s="43">
        <f>'MRC NP, CWE NP, P'!E9172</f>
        <v>20190312</v>
      </c>
      <c r="F9196" s="43">
        <f>'MRC NP, CWE NP, P'!F9172</f>
        <v>3</v>
      </c>
      <c r="G9196" s="88">
        <f>'MRC NP, CWE NP, P'!Q9172-'MRC NP, CWE NP, P'!S9172</f>
        <v>0</v>
      </c>
      <c r="H9196" s="88">
        <f>'MRC NP, CWE NP, P'!Q9172-'MRC NP, CWE NP, P'!T9172</f>
        <v>0</v>
      </c>
      <c r="I9196" s="88">
        <v>0</v>
      </c>
      <c r="J9196" s="88">
        <v>0</v>
      </c>
      <c r="K9196" s="88">
        <v>0</v>
      </c>
      <c r="L9196" s="89">
        <v>0</v>
      </c>
      <c r="M9196">
        <v>1</v>
      </c>
    </row>
    <row r="9197" spans="1:13" ht="15" x14ac:dyDescent="0.25">
      <c r="A9197" s="42" t="str">
        <f>'MRC NP, CWE NP, P'!A9173</f>
        <v>3b_updated_hist</v>
      </c>
      <c r="B9197" s="43" t="str">
        <f>'MRC NP, CWE NP, P'!B9173</f>
        <v>A</v>
      </c>
      <c r="C9197" s="43" t="str">
        <f>'MRC NP, CWE NP, P'!C9173</f>
        <v>Winter</v>
      </c>
      <c r="D9197" s="43" t="str">
        <f>'MRC NP, CWE NP, P'!D9173</f>
        <v>Weekday</v>
      </c>
      <c r="E9197" s="43">
        <f>'MRC NP, CWE NP, P'!E9173</f>
        <v>20190312</v>
      </c>
      <c r="F9197" s="43">
        <f>'MRC NP, CWE NP, P'!F9173</f>
        <v>4</v>
      </c>
      <c r="G9197" s="88">
        <f>'MRC NP, CWE NP, P'!Q9173-'MRC NP, CWE NP, P'!S9173</f>
        <v>0</v>
      </c>
      <c r="H9197" s="88">
        <f>'MRC NP, CWE NP, P'!Q9173-'MRC NP, CWE NP, P'!T9173</f>
        <v>0</v>
      </c>
      <c r="I9197" s="88">
        <v>0</v>
      </c>
      <c r="J9197" s="88">
        <v>0</v>
      </c>
      <c r="K9197" s="88">
        <v>0</v>
      </c>
      <c r="L9197" s="89">
        <v>0</v>
      </c>
      <c r="M9197">
        <v>1</v>
      </c>
    </row>
    <row r="9198" spans="1:13" ht="15" x14ac:dyDescent="0.25">
      <c r="A9198" s="42" t="str">
        <f>'MRC NP, CWE NP, P'!A9174</f>
        <v>3b_updated_hist</v>
      </c>
      <c r="B9198" s="43" t="str">
        <f>'MRC NP, CWE NP, P'!B9174</f>
        <v>A</v>
      </c>
      <c r="C9198" s="43" t="str">
        <f>'MRC NP, CWE NP, P'!C9174</f>
        <v>Winter</v>
      </c>
      <c r="D9198" s="43" t="str">
        <f>'MRC NP, CWE NP, P'!D9174</f>
        <v>Weekday</v>
      </c>
      <c r="E9198" s="43">
        <f>'MRC NP, CWE NP, P'!E9174</f>
        <v>20190312</v>
      </c>
      <c r="F9198" s="43">
        <f>'MRC NP, CWE NP, P'!F9174</f>
        <v>5</v>
      </c>
      <c r="G9198" s="88">
        <f>'MRC NP, CWE NP, P'!Q9174-'MRC NP, CWE NP, P'!S9174</f>
        <v>0</v>
      </c>
      <c r="H9198" s="88">
        <f>'MRC NP, CWE NP, P'!Q9174-'MRC NP, CWE NP, P'!T9174</f>
        <v>0</v>
      </c>
      <c r="I9198" s="88">
        <v>0</v>
      </c>
      <c r="J9198" s="88">
        <v>0</v>
      </c>
      <c r="K9198" s="88">
        <v>0</v>
      </c>
      <c r="L9198" s="89">
        <v>0</v>
      </c>
      <c r="M9198">
        <v>1</v>
      </c>
    </row>
    <row r="9199" spans="1:13" ht="15" x14ac:dyDescent="0.25">
      <c r="A9199" s="42" t="str">
        <f>'MRC NP, CWE NP, P'!A9175</f>
        <v>3b_updated_hist</v>
      </c>
      <c r="B9199" s="43" t="str">
        <f>'MRC NP, CWE NP, P'!B9175</f>
        <v>A</v>
      </c>
      <c r="C9199" s="43" t="str">
        <f>'MRC NP, CWE NP, P'!C9175</f>
        <v>Winter</v>
      </c>
      <c r="D9199" s="43" t="str">
        <f>'MRC NP, CWE NP, P'!D9175</f>
        <v>Weekday</v>
      </c>
      <c r="E9199" s="43">
        <f>'MRC NP, CWE NP, P'!E9175</f>
        <v>20190312</v>
      </c>
      <c r="F9199" s="43">
        <f>'MRC NP, CWE NP, P'!F9175</f>
        <v>6</v>
      </c>
      <c r="G9199" s="88">
        <f>'MRC NP, CWE NP, P'!Q9175-'MRC NP, CWE NP, P'!S9175</f>
        <v>0</v>
      </c>
      <c r="H9199" s="88">
        <f>'MRC NP, CWE NP, P'!Q9175-'MRC NP, CWE NP, P'!T9175</f>
        <v>0</v>
      </c>
      <c r="I9199" s="88">
        <v>0</v>
      </c>
      <c r="J9199" s="88">
        <v>0</v>
      </c>
      <c r="K9199" s="88">
        <v>0</v>
      </c>
      <c r="L9199" s="89">
        <v>0</v>
      </c>
      <c r="M9199">
        <v>1</v>
      </c>
    </row>
    <row r="9200" spans="1:13" ht="15" x14ac:dyDescent="0.25">
      <c r="A9200" s="42" t="str">
        <f>'MRC NP, CWE NP, P'!A9176</f>
        <v>3b_updated_hist</v>
      </c>
      <c r="B9200" s="43" t="str">
        <f>'MRC NP, CWE NP, P'!B9176</f>
        <v>A</v>
      </c>
      <c r="C9200" s="43" t="str">
        <f>'MRC NP, CWE NP, P'!C9176</f>
        <v>Winter</v>
      </c>
      <c r="D9200" s="43" t="str">
        <f>'MRC NP, CWE NP, P'!D9176</f>
        <v>Weekday</v>
      </c>
      <c r="E9200" s="43">
        <f>'MRC NP, CWE NP, P'!E9176</f>
        <v>20190312</v>
      </c>
      <c r="F9200" s="43">
        <f>'MRC NP, CWE NP, P'!F9176</f>
        <v>7</v>
      </c>
      <c r="G9200" s="88">
        <f>'MRC NP, CWE NP, P'!Q9176-'MRC NP, CWE NP, P'!S9176</f>
        <v>0</v>
      </c>
      <c r="H9200" s="88">
        <f>'MRC NP, CWE NP, P'!Q9176-'MRC NP, CWE NP, P'!T9176</f>
        <v>0</v>
      </c>
      <c r="I9200" s="88">
        <v>0</v>
      </c>
      <c r="J9200" s="88">
        <v>0</v>
      </c>
      <c r="K9200" s="88">
        <v>0</v>
      </c>
      <c r="L9200" s="89">
        <v>0</v>
      </c>
      <c r="M9200">
        <v>1</v>
      </c>
    </row>
    <row r="9201" spans="1:13" ht="15" x14ac:dyDescent="0.25">
      <c r="A9201" s="42" t="str">
        <f>'MRC NP, CWE NP, P'!A9177</f>
        <v>3b_updated_hist</v>
      </c>
      <c r="B9201" s="43" t="str">
        <f>'MRC NP, CWE NP, P'!B9177</f>
        <v>A</v>
      </c>
      <c r="C9201" s="43" t="str">
        <f>'MRC NP, CWE NP, P'!C9177</f>
        <v>Winter</v>
      </c>
      <c r="D9201" s="43" t="str">
        <f>'MRC NP, CWE NP, P'!D9177</f>
        <v>Weekday</v>
      </c>
      <c r="E9201" s="43">
        <f>'MRC NP, CWE NP, P'!E9177</f>
        <v>20190312</v>
      </c>
      <c r="F9201" s="43">
        <f>'MRC NP, CWE NP, P'!F9177</f>
        <v>8</v>
      </c>
      <c r="G9201" s="88">
        <f>'MRC NP, CWE NP, P'!Q9177-'MRC NP, CWE NP, P'!S9177</f>
        <v>0</v>
      </c>
      <c r="H9201" s="88">
        <f>'MRC NP, CWE NP, P'!Q9177-'MRC NP, CWE NP, P'!T9177</f>
        <v>0</v>
      </c>
      <c r="I9201" s="88">
        <v>0</v>
      </c>
      <c r="J9201" s="88">
        <v>0</v>
      </c>
      <c r="K9201" s="88">
        <v>0</v>
      </c>
      <c r="L9201" s="89">
        <v>0</v>
      </c>
      <c r="M9201">
        <v>1</v>
      </c>
    </row>
    <row r="9202" spans="1:13" ht="15" x14ac:dyDescent="0.25">
      <c r="A9202" s="42" t="str">
        <f>'MRC NP, CWE NP, P'!A9178</f>
        <v>3b_updated_hist</v>
      </c>
      <c r="B9202" s="43" t="str">
        <f>'MRC NP, CWE NP, P'!B9178</f>
        <v>A</v>
      </c>
      <c r="C9202" s="43" t="str">
        <f>'MRC NP, CWE NP, P'!C9178</f>
        <v>Winter</v>
      </c>
      <c r="D9202" s="43" t="str">
        <f>'MRC NP, CWE NP, P'!D9178</f>
        <v>Weekday</v>
      </c>
      <c r="E9202" s="43">
        <f>'MRC NP, CWE NP, P'!E9178</f>
        <v>20190312</v>
      </c>
      <c r="F9202" s="43">
        <f>'MRC NP, CWE NP, P'!F9178</f>
        <v>9</v>
      </c>
      <c r="G9202" s="88">
        <f>'MRC NP, CWE NP, P'!Q9178-'MRC NP, CWE NP, P'!S9178</f>
        <v>0</v>
      </c>
      <c r="H9202" s="88">
        <f>'MRC NP, CWE NP, P'!Q9178-'MRC NP, CWE NP, P'!T9178</f>
        <v>0</v>
      </c>
      <c r="I9202" s="88">
        <v>0</v>
      </c>
      <c r="J9202" s="88">
        <v>0</v>
      </c>
      <c r="K9202" s="88">
        <v>0</v>
      </c>
      <c r="L9202" s="89">
        <v>0</v>
      </c>
      <c r="M9202">
        <v>1</v>
      </c>
    </row>
    <row r="9203" spans="1:13" ht="15" x14ac:dyDescent="0.25">
      <c r="A9203" s="42" t="str">
        <f>'MRC NP, CWE NP, P'!A9179</f>
        <v>3b_updated_hist</v>
      </c>
      <c r="B9203" s="43" t="str">
        <f>'MRC NP, CWE NP, P'!B9179</f>
        <v>A</v>
      </c>
      <c r="C9203" s="43" t="str">
        <f>'MRC NP, CWE NP, P'!C9179</f>
        <v>Winter</v>
      </c>
      <c r="D9203" s="43" t="str">
        <f>'MRC NP, CWE NP, P'!D9179</f>
        <v>Weekday</v>
      </c>
      <c r="E9203" s="43">
        <f>'MRC NP, CWE NP, P'!E9179</f>
        <v>20190312</v>
      </c>
      <c r="F9203" s="43">
        <f>'MRC NP, CWE NP, P'!F9179</f>
        <v>10</v>
      </c>
      <c r="G9203" s="88">
        <f>'MRC NP, CWE NP, P'!Q9179-'MRC NP, CWE NP, P'!S9179</f>
        <v>0</v>
      </c>
      <c r="H9203" s="88">
        <f>'MRC NP, CWE NP, P'!Q9179-'MRC NP, CWE NP, P'!T9179</f>
        <v>0</v>
      </c>
      <c r="I9203" s="88">
        <v>0</v>
      </c>
      <c r="J9203" s="88">
        <v>0</v>
      </c>
      <c r="K9203" s="88">
        <v>0</v>
      </c>
      <c r="L9203" s="89">
        <v>0</v>
      </c>
      <c r="M9203">
        <v>1</v>
      </c>
    </row>
    <row r="9204" spans="1:13" ht="15" x14ac:dyDescent="0.25">
      <c r="A9204" s="42" t="str">
        <f>'MRC NP, CWE NP, P'!A9180</f>
        <v>3b_updated_hist</v>
      </c>
      <c r="B9204" s="43" t="str">
        <f>'MRC NP, CWE NP, P'!B9180</f>
        <v>A</v>
      </c>
      <c r="C9204" s="43" t="str">
        <f>'MRC NP, CWE NP, P'!C9180</f>
        <v>Winter</v>
      </c>
      <c r="D9204" s="43" t="str">
        <f>'MRC NP, CWE NP, P'!D9180</f>
        <v>Weekday</v>
      </c>
      <c r="E9204" s="43">
        <f>'MRC NP, CWE NP, P'!E9180</f>
        <v>20190312</v>
      </c>
      <c r="F9204" s="43">
        <f>'MRC NP, CWE NP, P'!F9180</f>
        <v>11</v>
      </c>
      <c r="G9204" s="88">
        <f>'MRC NP, CWE NP, P'!Q9180-'MRC NP, CWE NP, P'!S9180</f>
        <v>2.269999999999996</v>
      </c>
      <c r="H9204" s="88">
        <f>'MRC NP, CWE NP, P'!Q9180-'MRC NP, CWE NP, P'!T9180</f>
        <v>-0.21000000000000085</v>
      </c>
      <c r="I9204" s="88">
        <v>-5.6099999999999994</v>
      </c>
      <c r="J9204" s="88">
        <v>-3.1300000000000026</v>
      </c>
      <c r="K9204" s="88">
        <v>-1</v>
      </c>
      <c r="L9204" s="89">
        <v>5.6099999999999994</v>
      </c>
      <c r="M9204">
        <v>5</v>
      </c>
    </row>
    <row r="9205" spans="1:13" ht="15" x14ac:dyDescent="0.25">
      <c r="A9205" s="42" t="str">
        <f>'MRC NP, CWE NP, P'!A9181</f>
        <v>3b_updated_hist</v>
      </c>
      <c r="B9205" s="43" t="str">
        <f>'MRC NP, CWE NP, P'!B9181</f>
        <v>A</v>
      </c>
      <c r="C9205" s="43" t="str">
        <f>'MRC NP, CWE NP, P'!C9181</f>
        <v>Winter</v>
      </c>
      <c r="D9205" s="43" t="str">
        <f>'MRC NP, CWE NP, P'!D9181</f>
        <v>Weekday</v>
      </c>
      <c r="E9205" s="43">
        <f>'MRC NP, CWE NP, P'!E9181</f>
        <v>20190312</v>
      </c>
      <c r="F9205" s="43">
        <f>'MRC NP, CWE NP, P'!F9181</f>
        <v>12</v>
      </c>
      <c r="G9205" s="88">
        <f>'MRC NP, CWE NP, P'!Q9181-'MRC NP, CWE NP, P'!S9181</f>
        <v>3.1799999999999997</v>
      </c>
      <c r="H9205" s="88">
        <f>'MRC NP, CWE NP, P'!Q9181-'MRC NP, CWE NP, P'!T9181</f>
        <v>-1.6500000000000057</v>
      </c>
      <c r="I9205" s="88">
        <v>-9.240000000000002</v>
      </c>
      <c r="J9205" s="88">
        <v>-4.4099999999999966</v>
      </c>
      <c r="K9205" s="88">
        <v>-1.3999999999999986</v>
      </c>
      <c r="L9205" s="89">
        <v>9.240000000000002</v>
      </c>
      <c r="M9205">
        <v>5</v>
      </c>
    </row>
    <row r="9206" spans="1:13" ht="15" x14ac:dyDescent="0.25">
      <c r="A9206" s="42" t="str">
        <f>'MRC NP, CWE NP, P'!A9182</f>
        <v>3b_updated_hist</v>
      </c>
      <c r="B9206" s="43" t="str">
        <f>'MRC NP, CWE NP, P'!B9182</f>
        <v>A</v>
      </c>
      <c r="C9206" s="43" t="str">
        <f>'MRC NP, CWE NP, P'!C9182</f>
        <v>Winter</v>
      </c>
      <c r="D9206" s="43" t="str">
        <f>'MRC NP, CWE NP, P'!D9182</f>
        <v>Weekday</v>
      </c>
      <c r="E9206" s="43">
        <f>'MRC NP, CWE NP, P'!E9182</f>
        <v>20190312</v>
      </c>
      <c r="F9206" s="43">
        <f>'MRC NP, CWE NP, P'!F9182</f>
        <v>13</v>
      </c>
      <c r="G9206" s="88">
        <f>'MRC NP, CWE NP, P'!Q9182-'MRC NP, CWE NP, P'!S9182</f>
        <v>4.5</v>
      </c>
      <c r="H9206" s="88">
        <f>'MRC NP, CWE NP, P'!Q9182-'MRC NP, CWE NP, P'!T9182</f>
        <v>-2.7199999999999989</v>
      </c>
      <c r="I9206" s="88">
        <v>-13.490000000000002</v>
      </c>
      <c r="J9206" s="88">
        <v>-6.2700000000000031</v>
      </c>
      <c r="K9206" s="88">
        <v>-1.990000000000002</v>
      </c>
      <c r="L9206" s="89">
        <v>13.490000000000002</v>
      </c>
      <c r="M9206">
        <v>5</v>
      </c>
    </row>
    <row r="9207" spans="1:13" ht="15" x14ac:dyDescent="0.25">
      <c r="A9207" s="42" t="str">
        <f>'MRC NP, CWE NP, P'!A9183</f>
        <v>3b_updated_hist</v>
      </c>
      <c r="B9207" s="43" t="str">
        <f>'MRC NP, CWE NP, P'!B9183</f>
        <v>A</v>
      </c>
      <c r="C9207" s="43" t="str">
        <f>'MRC NP, CWE NP, P'!C9183</f>
        <v>Winter</v>
      </c>
      <c r="D9207" s="43" t="str">
        <f>'MRC NP, CWE NP, P'!D9183</f>
        <v>Weekday</v>
      </c>
      <c r="E9207" s="43">
        <f>'MRC NP, CWE NP, P'!E9183</f>
        <v>20190312</v>
      </c>
      <c r="F9207" s="43">
        <f>'MRC NP, CWE NP, P'!F9183</f>
        <v>14</v>
      </c>
      <c r="G9207" s="88">
        <f>'MRC NP, CWE NP, P'!Q9183-'MRC NP, CWE NP, P'!S9183</f>
        <v>3.25</v>
      </c>
      <c r="H9207" s="88">
        <f>'MRC NP, CWE NP, P'!Q9183-'MRC NP, CWE NP, P'!T9183</f>
        <v>-3.8700000000000045</v>
      </c>
      <c r="I9207" s="88">
        <v>-11.690000000000001</v>
      </c>
      <c r="J9207" s="88">
        <v>-4.5699999999999967</v>
      </c>
      <c r="K9207" s="88">
        <v>-1.4499999999999993</v>
      </c>
      <c r="L9207" s="89">
        <v>11.690000000000001</v>
      </c>
      <c r="M9207">
        <v>5</v>
      </c>
    </row>
    <row r="9208" spans="1:13" ht="15" x14ac:dyDescent="0.25">
      <c r="A9208" s="42" t="str">
        <f>'MRC NP, CWE NP, P'!A9184</f>
        <v>3b_updated_hist</v>
      </c>
      <c r="B9208" s="43" t="str">
        <f>'MRC NP, CWE NP, P'!B9184</f>
        <v>A</v>
      </c>
      <c r="C9208" s="43" t="str">
        <f>'MRC NP, CWE NP, P'!C9184</f>
        <v>Winter</v>
      </c>
      <c r="D9208" s="43" t="str">
        <f>'MRC NP, CWE NP, P'!D9184</f>
        <v>Weekday</v>
      </c>
      <c r="E9208" s="43">
        <f>'MRC NP, CWE NP, P'!E9184</f>
        <v>20190312</v>
      </c>
      <c r="F9208" s="43">
        <f>'MRC NP, CWE NP, P'!F9184</f>
        <v>15</v>
      </c>
      <c r="G9208" s="88">
        <f>'MRC NP, CWE NP, P'!Q9184-'MRC NP, CWE NP, P'!S9184</f>
        <v>3.0800000000000054</v>
      </c>
      <c r="H9208" s="88">
        <f>'MRC NP, CWE NP, P'!Q9184-'MRC NP, CWE NP, P'!T9184</f>
        <v>-3.9099999999999966</v>
      </c>
      <c r="I9208" s="88">
        <v>-11.849999999999998</v>
      </c>
      <c r="J9208" s="88">
        <v>-4.8599999999999959</v>
      </c>
      <c r="K9208" s="88">
        <v>-1.2699999999999996</v>
      </c>
      <c r="L9208" s="89">
        <v>11.849999999999998</v>
      </c>
      <c r="M9208">
        <v>5</v>
      </c>
    </row>
    <row r="9209" spans="1:13" ht="15" x14ac:dyDescent="0.25">
      <c r="A9209" s="42" t="str">
        <f>'MRC NP, CWE NP, P'!A9185</f>
        <v>3b_updated_hist</v>
      </c>
      <c r="B9209" s="43" t="str">
        <f>'MRC NP, CWE NP, P'!B9185</f>
        <v>A</v>
      </c>
      <c r="C9209" s="43" t="str">
        <f>'MRC NP, CWE NP, P'!C9185</f>
        <v>Winter</v>
      </c>
      <c r="D9209" s="43" t="str">
        <f>'MRC NP, CWE NP, P'!D9185</f>
        <v>Weekday</v>
      </c>
      <c r="E9209" s="43">
        <f>'MRC NP, CWE NP, P'!E9185</f>
        <v>20190312</v>
      </c>
      <c r="F9209" s="43">
        <f>'MRC NP, CWE NP, P'!F9185</f>
        <v>16</v>
      </c>
      <c r="G9209" s="88">
        <f>'MRC NP, CWE NP, P'!Q9185-'MRC NP, CWE NP, P'!S9185</f>
        <v>0.67000000000000171</v>
      </c>
      <c r="H9209" s="88">
        <f>'MRC NP, CWE NP, P'!Q9185-'MRC NP, CWE NP, P'!T9185</f>
        <v>-2.3099999999999952</v>
      </c>
      <c r="I9209" s="88">
        <v>-3.9799999999999969</v>
      </c>
      <c r="J9209" s="88">
        <v>-1</v>
      </c>
      <c r="K9209" s="88">
        <v>-0.24000000000000199</v>
      </c>
      <c r="L9209" s="89">
        <v>3.9799999999999969</v>
      </c>
      <c r="M9209">
        <v>5</v>
      </c>
    </row>
    <row r="9210" spans="1:13" ht="15" x14ac:dyDescent="0.25">
      <c r="A9210" s="42" t="str">
        <f>'MRC NP, CWE NP, P'!A9186</f>
        <v>3b_updated_hist</v>
      </c>
      <c r="B9210" s="43" t="str">
        <f>'MRC NP, CWE NP, P'!B9186</f>
        <v>A</v>
      </c>
      <c r="C9210" s="43" t="str">
        <f>'MRC NP, CWE NP, P'!C9186</f>
        <v>Winter</v>
      </c>
      <c r="D9210" s="43" t="str">
        <f>'MRC NP, CWE NP, P'!D9186</f>
        <v>Weekday</v>
      </c>
      <c r="E9210" s="43">
        <f>'MRC NP, CWE NP, P'!E9186</f>
        <v>20190312</v>
      </c>
      <c r="F9210" s="43">
        <f>'MRC NP, CWE NP, P'!F9186</f>
        <v>17</v>
      </c>
      <c r="G9210" s="88">
        <f>'MRC NP, CWE NP, P'!Q9186-'MRC NP, CWE NP, P'!S9186</f>
        <v>3.9999999999999147E-2</v>
      </c>
      <c r="H9210" s="88">
        <f>'MRC NP, CWE NP, P'!Q9186-'MRC NP, CWE NP, P'!T9186</f>
        <v>-0.15000000000000568</v>
      </c>
      <c r="I9210" s="88">
        <v>-0.26000000000000512</v>
      </c>
      <c r="J9210" s="88">
        <v>-7.0000000000000284E-2</v>
      </c>
      <c r="K9210" s="88">
        <v>-6.0000000000002274E-2</v>
      </c>
      <c r="L9210" s="89">
        <v>0.26000000000000512</v>
      </c>
      <c r="M9210">
        <v>5</v>
      </c>
    </row>
    <row r="9211" spans="1:13" ht="15" x14ac:dyDescent="0.25">
      <c r="A9211" s="42" t="str">
        <f>'MRC NP, CWE NP, P'!A9187</f>
        <v>3b_updated_hist</v>
      </c>
      <c r="B9211" s="43" t="str">
        <f>'MRC NP, CWE NP, P'!B9187</f>
        <v>A</v>
      </c>
      <c r="C9211" s="43" t="str">
        <f>'MRC NP, CWE NP, P'!C9187</f>
        <v>Winter</v>
      </c>
      <c r="D9211" s="43" t="str">
        <f>'MRC NP, CWE NP, P'!D9187</f>
        <v>Weekday</v>
      </c>
      <c r="E9211" s="43">
        <f>'MRC NP, CWE NP, P'!E9187</f>
        <v>20190312</v>
      </c>
      <c r="F9211" s="43">
        <f>'MRC NP, CWE NP, P'!F9187</f>
        <v>18</v>
      </c>
      <c r="G9211" s="88">
        <f>'MRC NP, CWE NP, P'!Q9187-'MRC NP, CWE NP, P'!S9187</f>
        <v>0</v>
      </c>
      <c r="H9211" s="88">
        <f>'MRC NP, CWE NP, P'!Q9187-'MRC NP, CWE NP, P'!T9187</f>
        <v>0</v>
      </c>
      <c r="I9211" s="88">
        <v>0</v>
      </c>
      <c r="J9211" s="88">
        <v>0</v>
      </c>
      <c r="K9211" s="88">
        <v>0</v>
      </c>
      <c r="L9211" s="89">
        <v>0</v>
      </c>
      <c r="M9211">
        <v>1</v>
      </c>
    </row>
    <row r="9212" spans="1:13" ht="15" x14ac:dyDescent="0.25">
      <c r="A9212" s="42" t="str">
        <f>'MRC NP, CWE NP, P'!A9188</f>
        <v>3b_updated_hist</v>
      </c>
      <c r="B9212" s="43" t="str">
        <f>'MRC NP, CWE NP, P'!B9188</f>
        <v>A</v>
      </c>
      <c r="C9212" s="43" t="str">
        <f>'MRC NP, CWE NP, P'!C9188</f>
        <v>Winter</v>
      </c>
      <c r="D9212" s="43" t="str">
        <f>'MRC NP, CWE NP, P'!D9188</f>
        <v>Weekday</v>
      </c>
      <c r="E9212" s="43">
        <f>'MRC NP, CWE NP, P'!E9188</f>
        <v>20190312</v>
      </c>
      <c r="F9212" s="43">
        <f>'MRC NP, CWE NP, P'!F9188</f>
        <v>19</v>
      </c>
      <c r="G9212" s="88">
        <f>'MRC NP, CWE NP, P'!Q9188-'MRC NP, CWE NP, P'!S9188</f>
        <v>0</v>
      </c>
      <c r="H9212" s="88">
        <f>'MRC NP, CWE NP, P'!Q9188-'MRC NP, CWE NP, P'!T9188</f>
        <v>0</v>
      </c>
      <c r="I9212" s="88">
        <v>0</v>
      </c>
      <c r="J9212" s="88">
        <v>0</v>
      </c>
      <c r="K9212" s="88">
        <v>0</v>
      </c>
      <c r="L9212" s="89">
        <v>0</v>
      </c>
      <c r="M9212">
        <v>1</v>
      </c>
    </row>
    <row r="9213" spans="1:13" ht="15" x14ac:dyDescent="0.25">
      <c r="A9213" s="42" t="str">
        <f>'MRC NP, CWE NP, P'!A9189</f>
        <v>3b_updated_hist</v>
      </c>
      <c r="B9213" s="43" t="str">
        <f>'MRC NP, CWE NP, P'!B9189</f>
        <v>A</v>
      </c>
      <c r="C9213" s="43" t="str">
        <f>'MRC NP, CWE NP, P'!C9189</f>
        <v>Winter</v>
      </c>
      <c r="D9213" s="43" t="str">
        <f>'MRC NP, CWE NP, P'!D9189</f>
        <v>Weekday</v>
      </c>
      <c r="E9213" s="43">
        <f>'MRC NP, CWE NP, P'!E9189</f>
        <v>20190312</v>
      </c>
      <c r="F9213" s="43">
        <f>'MRC NP, CWE NP, P'!F9189</f>
        <v>20</v>
      </c>
      <c r="G9213" s="88">
        <f>'MRC NP, CWE NP, P'!Q9189-'MRC NP, CWE NP, P'!S9189</f>
        <v>0</v>
      </c>
      <c r="H9213" s="88">
        <f>'MRC NP, CWE NP, P'!Q9189-'MRC NP, CWE NP, P'!T9189</f>
        <v>0</v>
      </c>
      <c r="I9213" s="88">
        <v>0</v>
      </c>
      <c r="J9213" s="88">
        <v>0</v>
      </c>
      <c r="K9213" s="88">
        <v>0</v>
      </c>
      <c r="L9213" s="89">
        <v>0</v>
      </c>
      <c r="M9213">
        <v>1</v>
      </c>
    </row>
    <row r="9214" spans="1:13" ht="15" x14ac:dyDescent="0.25">
      <c r="A9214" s="42" t="str">
        <f>'MRC NP, CWE NP, P'!A9190</f>
        <v>3b_updated_hist</v>
      </c>
      <c r="B9214" s="43" t="str">
        <f>'MRC NP, CWE NP, P'!B9190</f>
        <v>A</v>
      </c>
      <c r="C9214" s="43" t="str">
        <f>'MRC NP, CWE NP, P'!C9190</f>
        <v>Winter</v>
      </c>
      <c r="D9214" s="43" t="str">
        <f>'MRC NP, CWE NP, P'!D9190</f>
        <v>Weekday</v>
      </c>
      <c r="E9214" s="43">
        <f>'MRC NP, CWE NP, P'!E9190</f>
        <v>20190312</v>
      </c>
      <c r="F9214" s="43">
        <f>'MRC NP, CWE NP, P'!F9190</f>
        <v>21</v>
      </c>
      <c r="G9214" s="88">
        <f>'MRC NP, CWE NP, P'!Q9190-'MRC NP, CWE NP, P'!S9190</f>
        <v>3.519999999999996</v>
      </c>
      <c r="H9214" s="88">
        <f>'MRC NP, CWE NP, P'!Q9190-'MRC NP, CWE NP, P'!T9190</f>
        <v>0.85999999999999943</v>
      </c>
      <c r="I9214" s="88">
        <v>-8.8499999999999943</v>
      </c>
      <c r="J9214" s="88">
        <v>-6.1899999999999977</v>
      </c>
      <c r="K9214" s="88">
        <v>-1.779999999999994</v>
      </c>
      <c r="L9214" s="89">
        <v>9.7099999999999937</v>
      </c>
      <c r="M9214">
        <v>5</v>
      </c>
    </row>
    <row r="9215" spans="1:13" ht="15" x14ac:dyDescent="0.25">
      <c r="A9215" s="42" t="str">
        <f>'MRC NP, CWE NP, P'!A9191</f>
        <v>3b_updated_hist</v>
      </c>
      <c r="B9215" s="43" t="str">
        <f>'MRC NP, CWE NP, P'!B9191</f>
        <v>A</v>
      </c>
      <c r="C9215" s="43" t="str">
        <f>'MRC NP, CWE NP, P'!C9191</f>
        <v>Winter</v>
      </c>
      <c r="D9215" s="43" t="str">
        <f>'MRC NP, CWE NP, P'!D9191</f>
        <v>Weekday</v>
      </c>
      <c r="E9215" s="43">
        <f>'MRC NP, CWE NP, P'!E9191</f>
        <v>20190312</v>
      </c>
      <c r="F9215" s="43">
        <f>'MRC NP, CWE NP, P'!F9191</f>
        <v>22</v>
      </c>
      <c r="G9215" s="88">
        <f>'MRC NP, CWE NP, P'!Q9191-'MRC NP, CWE NP, P'!S9191</f>
        <v>4.6099999999999994</v>
      </c>
      <c r="H9215" s="88">
        <f>'MRC NP, CWE NP, P'!Q9191-'MRC NP, CWE NP, P'!T9191</f>
        <v>-3.1000000000000014</v>
      </c>
      <c r="I9215" s="88">
        <v>-13.920000000000002</v>
      </c>
      <c r="J9215" s="88">
        <v>-6.2100000000000009</v>
      </c>
      <c r="K9215" s="88">
        <v>-1.8599999999999994</v>
      </c>
      <c r="L9215" s="89">
        <v>13.920000000000002</v>
      </c>
      <c r="M9215">
        <v>5</v>
      </c>
    </row>
    <row r="9216" spans="1:13" ht="15" x14ac:dyDescent="0.25">
      <c r="A9216" s="42" t="str">
        <f>'MRC NP, CWE NP, P'!A9192</f>
        <v>3b_updated_hist</v>
      </c>
      <c r="B9216" s="43" t="str">
        <f>'MRC NP, CWE NP, P'!B9192</f>
        <v>A</v>
      </c>
      <c r="C9216" s="43" t="str">
        <f>'MRC NP, CWE NP, P'!C9192</f>
        <v>Winter</v>
      </c>
      <c r="D9216" s="43" t="str">
        <f>'MRC NP, CWE NP, P'!D9192</f>
        <v>Weekday</v>
      </c>
      <c r="E9216" s="43">
        <f>'MRC NP, CWE NP, P'!E9192</f>
        <v>20190312</v>
      </c>
      <c r="F9216" s="43">
        <f>'MRC NP, CWE NP, P'!F9192</f>
        <v>23</v>
      </c>
      <c r="G9216" s="88">
        <f>'MRC NP, CWE NP, P'!Q9192-'MRC NP, CWE NP, P'!S9192</f>
        <v>3.740000000000002</v>
      </c>
      <c r="H9216" s="88">
        <f>'MRC NP, CWE NP, P'!Q9192-'MRC NP, CWE NP, P'!T9192</f>
        <v>-2.6599999999999966</v>
      </c>
      <c r="I9216" s="88">
        <v>-11.3</v>
      </c>
      <c r="J9216" s="88">
        <v>-4.9000000000000021</v>
      </c>
      <c r="K9216" s="88">
        <v>-1.3000000000000007</v>
      </c>
      <c r="L9216" s="89">
        <v>11.3</v>
      </c>
      <c r="M9216">
        <v>5</v>
      </c>
    </row>
    <row r="9217" spans="1:13" ht="15" x14ac:dyDescent="0.25">
      <c r="A9217" s="42" t="str">
        <f>'MRC NP, CWE NP, P'!A9193</f>
        <v>3b_updated_hist</v>
      </c>
      <c r="B9217" s="43" t="str">
        <f>'MRC NP, CWE NP, P'!B9193</f>
        <v>A</v>
      </c>
      <c r="C9217" s="43" t="str">
        <f>'MRC NP, CWE NP, P'!C9193</f>
        <v>Winter</v>
      </c>
      <c r="D9217" s="43" t="str">
        <f>'MRC NP, CWE NP, P'!D9193</f>
        <v>Weekday</v>
      </c>
      <c r="E9217" s="43">
        <f>'MRC NP, CWE NP, P'!E9193</f>
        <v>20190312</v>
      </c>
      <c r="F9217" s="43">
        <f>'MRC NP, CWE NP, P'!F9193</f>
        <v>24</v>
      </c>
      <c r="G9217" s="88">
        <f>'MRC NP, CWE NP, P'!Q9193-'MRC NP, CWE NP, P'!S9193</f>
        <v>3.1500000000000021</v>
      </c>
      <c r="H9217" s="88">
        <f>'MRC NP, CWE NP, P'!Q9193-'MRC NP, CWE NP, P'!T9193</f>
        <v>-6.4599999999999973</v>
      </c>
      <c r="I9217" s="88">
        <v>-19.939999999999998</v>
      </c>
      <c r="J9217" s="88">
        <v>-10.329999999999998</v>
      </c>
      <c r="K9217" s="88">
        <v>-4</v>
      </c>
      <c r="L9217" s="89">
        <v>19.939999999999998</v>
      </c>
      <c r="M9217">
        <v>5</v>
      </c>
    </row>
    <row r="9218" spans="1:13" ht="15" x14ac:dyDescent="0.25">
      <c r="A9218" s="42" t="str">
        <f>'MRC NP, CWE NP, P'!A9194</f>
        <v>3b_updated_hist</v>
      </c>
      <c r="B9218" s="43" t="str">
        <f>'MRC NP, CWE NP, P'!B9194</f>
        <v>A</v>
      </c>
      <c r="C9218" s="43" t="str">
        <f>'MRC NP, CWE NP, P'!C9194</f>
        <v>Winter</v>
      </c>
      <c r="D9218" s="43" t="str">
        <f>'MRC NP, CWE NP, P'!D9194</f>
        <v>Weekday</v>
      </c>
      <c r="E9218" s="43">
        <f>'MRC NP, CWE NP, P'!E9194</f>
        <v>20190313</v>
      </c>
      <c r="F9218" s="43">
        <f>'MRC NP, CWE NP, P'!F9194</f>
        <v>1</v>
      </c>
      <c r="G9218" s="88">
        <f>'MRC NP, CWE NP, P'!Q9194-'MRC NP, CWE NP, P'!S9194</f>
        <v>0</v>
      </c>
      <c r="H9218" s="88">
        <f>'MRC NP, CWE NP, P'!Q9194-'MRC NP, CWE NP, P'!T9194</f>
        <v>0</v>
      </c>
      <c r="I9218" s="88">
        <v>0</v>
      </c>
      <c r="J9218" s="88">
        <v>0</v>
      </c>
      <c r="K9218" s="88">
        <v>0</v>
      </c>
      <c r="L9218" s="89">
        <v>0</v>
      </c>
      <c r="M9218">
        <v>1</v>
      </c>
    </row>
    <row r="9219" spans="1:13" ht="15" x14ac:dyDescent="0.25">
      <c r="A9219" s="42" t="str">
        <f>'MRC NP, CWE NP, P'!A9195</f>
        <v>3b_updated_hist</v>
      </c>
      <c r="B9219" s="43" t="str">
        <f>'MRC NP, CWE NP, P'!B9195</f>
        <v>A</v>
      </c>
      <c r="C9219" s="43" t="str">
        <f>'MRC NP, CWE NP, P'!C9195</f>
        <v>Winter</v>
      </c>
      <c r="D9219" s="43" t="str">
        <f>'MRC NP, CWE NP, P'!D9195</f>
        <v>Weekday</v>
      </c>
      <c r="E9219" s="43">
        <f>'MRC NP, CWE NP, P'!E9195</f>
        <v>20190313</v>
      </c>
      <c r="F9219" s="43">
        <f>'MRC NP, CWE NP, P'!F9195</f>
        <v>2</v>
      </c>
      <c r="G9219" s="88">
        <f>'MRC NP, CWE NP, P'!Q9195-'MRC NP, CWE NP, P'!S9195</f>
        <v>4.09</v>
      </c>
      <c r="H9219" s="88">
        <f>'MRC NP, CWE NP, P'!Q9195-'MRC NP, CWE NP, P'!T9195</f>
        <v>-4.1700000000000017</v>
      </c>
      <c r="I9219" s="88">
        <v>-13.68</v>
      </c>
      <c r="J9219" s="88">
        <v>-5.4199999999999982</v>
      </c>
      <c r="K9219" s="88">
        <v>-1.4400000000000013</v>
      </c>
      <c r="L9219" s="89">
        <v>13.68</v>
      </c>
      <c r="M9219">
        <v>5</v>
      </c>
    </row>
    <row r="9220" spans="1:13" ht="15" x14ac:dyDescent="0.25">
      <c r="A9220" s="42" t="str">
        <f>'MRC NP, CWE NP, P'!A9196</f>
        <v>3b_updated_hist</v>
      </c>
      <c r="B9220" s="43" t="str">
        <f>'MRC NP, CWE NP, P'!B9196</f>
        <v>A</v>
      </c>
      <c r="C9220" s="43" t="str">
        <f>'MRC NP, CWE NP, P'!C9196</f>
        <v>Winter</v>
      </c>
      <c r="D9220" s="43" t="str">
        <f>'MRC NP, CWE NP, P'!D9196</f>
        <v>Weekday</v>
      </c>
      <c r="E9220" s="43">
        <f>'MRC NP, CWE NP, P'!E9196</f>
        <v>20190313</v>
      </c>
      <c r="F9220" s="43">
        <f>'MRC NP, CWE NP, P'!F9196</f>
        <v>3</v>
      </c>
      <c r="G9220" s="88">
        <f>'MRC NP, CWE NP, P'!Q9196-'MRC NP, CWE NP, P'!S9196</f>
        <v>3.1099999999999994</v>
      </c>
      <c r="H9220" s="88">
        <f>'MRC NP, CWE NP, P'!Q9196-'MRC NP, CWE NP, P'!T9196</f>
        <v>-18.14</v>
      </c>
      <c r="I9220" s="88">
        <v>-26.1</v>
      </c>
      <c r="J9220" s="88">
        <v>-4.8499999999999996</v>
      </c>
      <c r="K9220" s="88">
        <v>-0.96999999999999886</v>
      </c>
      <c r="L9220" s="89">
        <v>26.1</v>
      </c>
      <c r="M9220">
        <v>5</v>
      </c>
    </row>
    <row r="9221" spans="1:13" ht="15" x14ac:dyDescent="0.25">
      <c r="A9221" s="42" t="str">
        <f>'MRC NP, CWE NP, P'!A9197</f>
        <v>3b_updated_hist</v>
      </c>
      <c r="B9221" s="43" t="str">
        <f>'MRC NP, CWE NP, P'!B9197</f>
        <v>A</v>
      </c>
      <c r="C9221" s="43" t="str">
        <f>'MRC NP, CWE NP, P'!C9197</f>
        <v>Winter</v>
      </c>
      <c r="D9221" s="43" t="str">
        <f>'MRC NP, CWE NP, P'!D9197</f>
        <v>Weekday</v>
      </c>
      <c r="E9221" s="43">
        <f>'MRC NP, CWE NP, P'!E9197</f>
        <v>20190313</v>
      </c>
      <c r="F9221" s="43">
        <f>'MRC NP, CWE NP, P'!F9197</f>
        <v>4</v>
      </c>
      <c r="G9221" s="88">
        <f>'MRC NP, CWE NP, P'!Q9197-'MRC NP, CWE NP, P'!S9197</f>
        <v>3.6599999999999984</v>
      </c>
      <c r="H9221" s="88">
        <f>'MRC NP, CWE NP, P'!Q9197-'MRC NP, CWE NP, P'!T9197</f>
        <v>-21.380000000000003</v>
      </c>
      <c r="I9221" s="88">
        <v>-30.759999999999998</v>
      </c>
      <c r="J9221" s="88">
        <v>-5.7200000000000006</v>
      </c>
      <c r="K9221" s="88">
        <v>-1.1399999999999997</v>
      </c>
      <c r="L9221" s="89">
        <v>30.759999999999998</v>
      </c>
      <c r="M9221">
        <v>5</v>
      </c>
    </row>
    <row r="9222" spans="1:13" ht="15" x14ac:dyDescent="0.25">
      <c r="A9222" s="42" t="str">
        <f>'MRC NP, CWE NP, P'!A9198</f>
        <v>3b_updated_hist</v>
      </c>
      <c r="B9222" s="43" t="str">
        <f>'MRC NP, CWE NP, P'!B9198</f>
        <v>A</v>
      </c>
      <c r="C9222" s="43" t="str">
        <f>'MRC NP, CWE NP, P'!C9198</f>
        <v>Winter</v>
      </c>
      <c r="D9222" s="43" t="str">
        <f>'MRC NP, CWE NP, P'!D9198</f>
        <v>Weekday</v>
      </c>
      <c r="E9222" s="43">
        <f>'MRC NP, CWE NP, P'!E9198</f>
        <v>20190313</v>
      </c>
      <c r="F9222" s="43">
        <f>'MRC NP, CWE NP, P'!F9198</f>
        <v>5</v>
      </c>
      <c r="G9222" s="88">
        <f>'MRC NP, CWE NP, P'!Q9198-'MRC NP, CWE NP, P'!S9198</f>
        <v>3.3800000000000008</v>
      </c>
      <c r="H9222" s="88">
        <f>'MRC NP, CWE NP, P'!Q9198-'MRC NP, CWE NP, P'!T9198</f>
        <v>-18.829999999999998</v>
      </c>
      <c r="I9222" s="88">
        <v>-27.509999999999998</v>
      </c>
      <c r="J9222" s="88">
        <v>-5.2999999999999989</v>
      </c>
      <c r="K9222" s="88">
        <v>-1.0699999999999994</v>
      </c>
      <c r="L9222" s="89">
        <v>27.509999999999998</v>
      </c>
      <c r="M9222">
        <v>5</v>
      </c>
    </row>
    <row r="9223" spans="1:13" ht="15" x14ac:dyDescent="0.25">
      <c r="A9223" s="42" t="str">
        <f>'MRC NP, CWE NP, P'!A9199</f>
        <v>3b_updated_hist</v>
      </c>
      <c r="B9223" s="43" t="str">
        <f>'MRC NP, CWE NP, P'!B9199</f>
        <v>A</v>
      </c>
      <c r="C9223" s="43" t="str">
        <f>'MRC NP, CWE NP, P'!C9199</f>
        <v>Winter</v>
      </c>
      <c r="D9223" s="43" t="str">
        <f>'MRC NP, CWE NP, P'!D9199</f>
        <v>Weekday</v>
      </c>
      <c r="E9223" s="43">
        <f>'MRC NP, CWE NP, P'!E9199</f>
        <v>20190313</v>
      </c>
      <c r="F9223" s="43">
        <f>'MRC NP, CWE NP, P'!F9199</f>
        <v>6</v>
      </c>
      <c r="G9223" s="88">
        <f>'MRC NP, CWE NP, P'!Q9199-'MRC NP, CWE NP, P'!S9199</f>
        <v>1.8999999999999986</v>
      </c>
      <c r="H9223" s="88">
        <f>'MRC NP, CWE NP, P'!Q9199-'MRC NP, CWE NP, P'!T9199</f>
        <v>-2.4800000000000004</v>
      </c>
      <c r="I9223" s="88">
        <v>-6.91</v>
      </c>
      <c r="J9223" s="88">
        <v>-2.5300000000000011</v>
      </c>
      <c r="K9223" s="88">
        <v>-0.69000000000000128</v>
      </c>
      <c r="L9223" s="89">
        <v>6.91</v>
      </c>
      <c r="M9223">
        <v>5</v>
      </c>
    </row>
    <row r="9224" spans="1:13" ht="15" x14ac:dyDescent="0.25">
      <c r="A9224" s="42" t="str">
        <f>'MRC NP, CWE NP, P'!A9200</f>
        <v>3b_updated_hist</v>
      </c>
      <c r="B9224" s="43" t="str">
        <f>'MRC NP, CWE NP, P'!B9200</f>
        <v>A</v>
      </c>
      <c r="C9224" s="43" t="str">
        <f>'MRC NP, CWE NP, P'!C9200</f>
        <v>Winter</v>
      </c>
      <c r="D9224" s="43" t="str">
        <f>'MRC NP, CWE NP, P'!D9200</f>
        <v>Weekday</v>
      </c>
      <c r="E9224" s="43">
        <f>'MRC NP, CWE NP, P'!E9200</f>
        <v>20190313</v>
      </c>
      <c r="F9224" s="43">
        <f>'MRC NP, CWE NP, P'!F9200</f>
        <v>7</v>
      </c>
      <c r="G9224" s="88">
        <f>'MRC NP, CWE NP, P'!Q9200-'MRC NP, CWE NP, P'!S9200</f>
        <v>1.5799999999999983</v>
      </c>
      <c r="H9224" s="88">
        <f>'MRC NP, CWE NP, P'!Q9200-'MRC NP, CWE NP, P'!T9200</f>
        <v>-1.7699999999999996</v>
      </c>
      <c r="I9224" s="88">
        <v>-5.5499999999999972</v>
      </c>
      <c r="J9224" s="88">
        <v>-2.1999999999999993</v>
      </c>
      <c r="K9224" s="88">
        <v>-0.66999999999999815</v>
      </c>
      <c r="L9224" s="89">
        <v>5.5499999999999972</v>
      </c>
      <c r="M9224">
        <v>5</v>
      </c>
    </row>
    <row r="9225" spans="1:13" ht="15" x14ac:dyDescent="0.25">
      <c r="A9225" s="42" t="str">
        <f>'MRC NP, CWE NP, P'!A9201</f>
        <v>3b_updated_hist</v>
      </c>
      <c r="B9225" s="43" t="str">
        <f>'MRC NP, CWE NP, P'!B9201</f>
        <v>A</v>
      </c>
      <c r="C9225" s="43" t="str">
        <f>'MRC NP, CWE NP, P'!C9201</f>
        <v>Winter</v>
      </c>
      <c r="D9225" s="43" t="str">
        <f>'MRC NP, CWE NP, P'!D9201</f>
        <v>Weekday</v>
      </c>
      <c r="E9225" s="43">
        <f>'MRC NP, CWE NP, P'!E9201</f>
        <v>20190313</v>
      </c>
      <c r="F9225" s="43">
        <f>'MRC NP, CWE NP, P'!F9201</f>
        <v>8</v>
      </c>
      <c r="G9225" s="88">
        <f>'MRC NP, CWE NP, P'!Q9201-'MRC NP, CWE NP, P'!S9201</f>
        <v>6.1099999999999994</v>
      </c>
      <c r="H9225" s="88">
        <f>'MRC NP, CWE NP, P'!Q9201-'MRC NP, CWE NP, P'!T9201</f>
        <v>-4.990000000000002</v>
      </c>
      <c r="I9225" s="88">
        <v>-20.54</v>
      </c>
      <c r="J9225" s="88">
        <v>-9.4399999999999977</v>
      </c>
      <c r="K9225" s="88">
        <v>-5.9699999999999989</v>
      </c>
      <c r="L9225" s="89">
        <v>20.54</v>
      </c>
      <c r="M9225">
        <v>5</v>
      </c>
    </row>
    <row r="9226" spans="1:13" ht="15" x14ac:dyDescent="0.25">
      <c r="A9226" s="42" t="str">
        <f>'MRC NP, CWE NP, P'!A9202</f>
        <v>3b_updated_hist</v>
      </c>
      <c r="B9226" s="43" t="str">
        <f>'MRC NP, CWE NP, P'!B9202</f>
        <v>A</v>
      </c>
      <c r="C9226" s="43" t="str">
        <f>'MRC NP, CWE NP, P'!C9202</f>
        <v>Winter</v>
      </c>
      <c r="D9226" s="43" t="str">
        <f>'MRC NP, CWE NP, P'!D9202</f>
        <v>Weekday</v>
      </c>
      <c r="E9226" s="43">
        <f>'MRC NP, CWE NP, P'!E9202</f>
        <v>20190313</v>
      </c>
      <c r="F9226" s="43">
        <f>'MRC NP, CWE NP, P'!F9202</f>
        <v>9</v>
      </c>
      <c r="G9226" s="88">
        <f>'MRC NP, CWE NP, P'!Q9202-'MRC NP, CWE NP, P'!S9202</f>
        <v>0.87000000000000455</v>
      </c>
      <c r="H9226" s="88">
        <f>'MRC NP, CWE NP, P'!Q9202-'MRC NP, CWE NP, P'!T9202</f>
        <v>6.0000000000002274E-2</v>
      </c>
      <c r="I9226" s="88">
        <v>-20.28</v>
      </c>
      <c r="J9226" s="88">
        <v>-19.47</v>
      </c>
      <c r="K9226" s="88">
        <v>-15.57</v>
      </c>
      <c r="L9226" s="89">
        <v>20.340000000000003</v>
      </c>
      <c r="M9226">
        <v>5</v>
      </c>
    </row>
    <row r="9227" spans="1:13" ht="15" x14ac:dyDescent="0.25">
      <c r="A9227" s="42" t="str">
        <f>'MRC NP, CWE NP, P'!A9203</f>
        <v>3b_updated_hist</v>
      </c>
      <c r="B9227" s="43" t="str">
        <f>'MRC NP, CWE NP, P'!B9203</f>
        <v>A</v>
      </c>
      <c r="C9227" s="43" t="str">
        <f>'MRC NP, CWE NP, P'!C9203</f>
        <v>Winter</v>
      </c>
      <c r="D9227" s="43" t="str">
        <f>'MRC NP, CWE NP, P'!D9203</f>
        <v>Weekday</v>
      </c>
      <c r="E9227" s="43">
        <f>'MRC NP, CWE NP, P'!E9203</f>
        <v>20190313</v>
      </c>
      <c r="F9227" s="43">
        <f>'MRC NP, CWE NP, P'!F9203</f>
        <v>10</v>
      </c>
      <c r="G9227" s="88">
        <f>'MRC NP, CWE NP, P'!Q9203-'MRC NP, CWE NP, P'!S9203</f>
        <v>9.11</v>
      </c>
      <c r="H9227" s="88">
        <f>'MRC NP, CWE NP, P'!Q9203-'MRC NP, CWE NP, P'!T9203</f>
        <v>4.5499999999999972</v>
      </c>
      <c r="I9227" s="88">
        <v>-36.74</v>
      </c>
      <c r="J9227" s="88">
        <v>-32.18</v>
      </c>
      <c r="K9227" s="88">
        <v>-32.14</v>
      </c>
      <c r="L9227" s="89">
        <v>41.29</v>
      </c>
      <c r="M9227">
        <v>5</v>
      </c>
    </row>
    <row r="9228" spans="1:13" ht="15" x14ac:dyDescent="0.25">
      <c r="A9228" s="42" t="str">
        <f>'MRC NP, CWE NP, P'!A9204</f>
        <v>3b_updated_hist</v>
      </c>
      <c r="B9228" s="43" t="str">
        <f>'MRC NP, CWE NP, P'!B9204</f>
        <v>A</v>
      </c>
      <c r="C9228" s="43" t="str">
        <f>'MRC NP, CWE NP, P'!C9204</f>
        <v>Winter</v>
      </c>
      <c r="D9228" s="43" t="str">
        <f>'MRC NP, CWE NP, P'!D9204</f>
        <v>Weekday</v>
      </c>
      <c r="E9228" s="43">
        <f>'MRC NP, CWE NP, P'!E9204</f>
        <v>20190313</v>
      </c>
      <c r="F9228" s="43">
        <f>'MRC NP, CWE NP, P'!F9204</f>
        <v>11</v>
      </c>
      <c r="G9228" s="88">
        <f>'MRC NP, CWE NP, P'!Q9204-'MRC NP, CWE NP, P'!S9204</f>
        <v>8.7000000000000028</v>
      </c>
      <c r="H9228" s="88">
        <f>'MRC NP, CWE NP, P'!Q9204-'MRC NP, CWE NP, P'!T9204</f>
        <v>1.6099999999999994</v>
      </c>
      <c r="I9228" s="88">
        <v>-45.39</v>
      </c>
      <c r="J9228" s="88">
        <v>-38.299999999999997</v>
      </c>
      <c r="K9228" s="88">
        <v>-40.85</v>
      </c>
      <c r="L9228" s="89">
        <v>47</v>
      </c>
      <c r="M9228">
        <v>5</v>
      </c>
    </row>
    <row r="9229" spans="1:13" ht="15" x14ac:dyDescent="0.25">
      <c r="A9229" s="42" t="str">
        <f>'MRC NP, CWE NP, P'!A9205</f>
        <v>3b_updated_hist</v>
      </c>
      <c r="B9229" s="43" t="str">
        <f>'MRC NP, CWE NP, P'!B9205</f>
        <v>A</v>
      </c>
      <c r="C9229" s="43" t="str">
        <f>'MRC NP, CWE NP, P'!C9205</f>
        <v>Winter</v>
      </c>
      <c r="D9229" s="43" t="str">
        <f>'MRC NP, CWE NP, P'!D9205</f>
        <v>Weekday</v>
      </c>
      <c r="E9229" s="43">
        <f>'MRC NP, CWE NP, P'!E9205</f>
        <v>20190313</v>
      </c>
      <c r="F9229" s="43">
        <f>'MRC NP, CWE NP, P'!F9205</f>
        <v>12</v>
      </c>
      <c r="G9229" s="88">
        <f>'MRC NP, CWE NP, P'!Q9205-'MRC NP, CWE NP, P'!S9205</f>
        <v>14.21</v>
      </c>
      <c r="H9229" s="88">
        <f>'MRC NP, CWE NP, P'!Q9205-'MRC NP, CWE NP, P'!T9205</f>
        <v>0.16000000000000369</v>
      </c>
      <c r="I9229" s="88">
        <v>-41.809999999999995</v>
      </c>
      <c r="J9229" s="88">
        <v>-27.76</v>
      </c>
      <c r="K9229" s="88">
        <v>-39.629999999999995</v>
      </c>
      <c r="L9229" s="89">
        <v>41.97</v>
      </c>
      <c r="M9229">
        <v>5</v>
      </c>
    </row>
    <row r="9230" spans="1:13" ht="15" x14ac:dyDescent="0.25">
      <c r="A9230" s="42" t="str">
        <f>'MRC NP, CWE NP, P'!A9206</f>
        <v>3b_updated_hist</v>
      </c>
      <c r="B9230" s="43" t="str">
        <f>'MRC NP, CWE NP, P'!B9206</f>
        <v>A</v>
      </c>
      <c r="C9230" s="43" t="str">
        <f>'MRC NP, CWE NP, P'!C9206</f>
        <v>Winter</v>
      </c>
      <c r="D9230" s="43" t="str">
        <f>'MRC NP, CWE NP, P'!D9206</f>
        <v>Weekday</v>
      </c>
      <c r="E9230" s="43">
        <f>'MRC NP, CWE NP, P'!E9206</f>
        <v>20190313</v>
      </c>
      <c r="F9230" s="43">
        <f>'MRC NP, CWE NP, P'!F9206</f>
        <v>13</v>
      </c>
      <c r="G9230" s="88">
        <f>'MRC NP, CWE NP, P'!Q9206-'MRC NP, CWE NP, P'!S9206</f>
        <v>10.899999999999999</v>
      </c>
      <c r="H9230" s="88">
        <f>'MRC NP, CWE NP, P'!Q9206-'MRC NP, CWE NP, P'!T9206</f>
        <v>0.34000000000000341</v>
      </c>
      <c r="I9230" s="88">
        <v>-43.85</v>
      </c>
      <c r="J9230" s="88">
        <v>-33.290000000000006</v>
      </c>
      <c r="K9230" s="88">
        <v>-46.88</v>
      </c>
      <c r="L9230" s="89">
        <v>46.88</v>
      </c>
      <c r="M9230">
        <v>5</v>
      </c>
    </row>
    <row r="9231" spans="1:13" ht="15" x14ac:dyDescent="0.25">
      <c r="A9231" s="42" t="str">
        <f>'MRC NP, CWE NP, P'!A9207</f>
        <v>3b_updated_hist</v>
      </c>
      <c r="B9231" s="43" t="str">
        <f>'MRC NP, CWE NP, P'!B9207</f>
        <v>A</v>
      </c>
      <c r="C9231" s="43" t="str">
        <f>'MRC NP, CWE NP, P'!C9207</f>
        <v>Winter</v>
      </c>
      <c r="D9231" s="43" t="str">
        <f>'MRC NP, CWE NP, P'!D9207</f>
        <v>Weekday</v>
      </c>
      <c r="E9231" s="43">
        <f>'MRC NP, CWE NP, P'!E9207</f>
        <v>20190313</v>
      </c>
      <c r="F9231" s="43">
        <f>'MRC NP, CWE NP, P'!F9207</f>
        <v>14</v>
      </c>
      <c r="G9231" s="88">
        <f>'MRC NP, CWE NP, P'!Q9207-'MRC NP, CWE NP, P'!S9207</f>
        <v>5.93</v>
      </c>
      <c r="H9231" s="88">
        <f>'MRC NP, CWE NP, P'!Q9207-'MRC NP, CWE NP, P'!T9207</f>
        <v>-9.009999999999998</v>
      </c>
      <c r="I9231" s="88">
        <v>-33.83</v>
      </c>
      <c r="J9231" s="88">
        <v>-18.89</v>
      </c>
      <c r="K9231" s="88">
        <v>-37.97</v>
      </c>
      <c r="L9231" s="89">
        <v>37.97</v>
      </c>
      <c r="M9231">
        <v>5</v>
      </c>
    </row>
    <row r="9232" spans="1:13" ht="15" x14ac:dyDescent="0.25">
      <c r="A9232" s="42" t="str">
        <f>'MRC NP, CWE NP, P'!A9208</f>
        <v>3b_updated_hist</v>
      </c>
      <c r="B9232" s="43" t="str">
        <f>'MRC NP, CWE NP, P'!B9208</f>
        <v>A</v>
      </c>
      <c r="C9232" s="43" t="str">
        <f>'MRC NP, CWE NP, P'!C9208</f>
        <v>Winter</v>
      </c>
      <c r="D9232" s="43" t="str">
        <f>'MRC NP, CWE NP, P'!D9208</f>
        <v>Weekday</v>
      </c>
      <c r="E9232" s="43">
        <f>'MRC NP, CWE NP, P'!E9208</f>
        <v>20190313</v>
      </c>
      <c r="F9232" s="43">
        <f>'MRC NP, CWE NP, P'!F9208</f>
        <v>15</v>
      </c>
      <c r="G9232" s="88">
        <f>'MRC NP, CWE NP, P'!Q9208-'MRC NP, CWE NP, P'!S9208</f>
        <v>4.889999999999997</v>
      </c>
      <c r="H9232" s="88">
        <f>'MRC NP, CWE NP, P'!Q9208-'MRC NP, CWE NP, P'!T9208</f>
        <v>-8.11</v>
      </c>
      <c r="I9232" s="88">
        <v>-30.359999999999996</v>
      </c>
      <c r="J9232" s="88">
        <v>-17.36</v>
      </c>
      <c r="K9232" s="88">
        <v>-34.760000000000005</v>
      </c>
      <c r="L9232" s="89">
        <v>34.760000000000005</v>
      </c>
      <c r="M9232">
        <v>5</v>
      </c>
    </row>
    <row r="9233" spans="1:13" ht="15" x14ac:dyDescent="0.25">
      <c r="A9233" s="42" t="str">
        <f>'MRC NP, CWE NP, P'!A9209</f>
        <v>3b_updated_hist</v>
      </c>
      <c r="B9233" s="43" t="str">
        <f>'MRC NP, CWE NP, P'!B9209</f>
        <v>A</v>
      </c>
      <c r="C9233" s="43" t="str">
        <f>'MRC NP, CWE NP, P'!C9209</f>
        <v>Winter</v>
      </c>
      <c r="D9233" s="43" t="str">
        <f>'MRC NP, CWE NP, P'!D9209</f>
        <v>Weekday</v>
      </c>
      <c r="E9233" s="43">
        <f>'MRC NP, CWE NP, P'!E9209</f>
        <v>20190313</v>
      </c>
      <c r="F9233" s="43">
        <f>'MRC NP, CWE NP, P'!F9209</f>
        <v>16</v>
      </c>
      <c r="G9233" s="88">
        <f>'MRC NP, CWE NP, P'!Q9209-'MRC NP, CWE NP, P'!S9209</f>
        <v>2.6000000000000014</v>
      </c>
      <c r="H9233" s="88">
        <f>'MRC NP, CWE NP, P'!Q9209-'MRC NP, CWE NP, P'!T9209</f>
        <v>-11.48</v>
      </c>
      <c r="I9233" s="88">
        <v>-23.6</v>
      </c>
      <c r="J9233" s="88">
        <v>-9.52</v>
      </c>
      <c r="K9233" s="88">
        <v>-26.119999999999997</v>
      </c>
      <c r="L9233" s="89">
        <v>26.119999999999997</v>
      </c>
      <c r="M9233">
        <v>5</v>
      </c>
    </row>
    <row r="9234" spans="1:13" ht="15" x14ac:dyDescent="0.25">
      <c r="A9234" s="42" t="str">
        <f>'MRC NP, CWE NP, P'!A9210</f>
        <v>3b_updated_hist</v>
      </c>
      <c r="B9234" s="43" t="str">
        <f>'MRC NP, CWE NP, P'!B9210</f>
        <v>A</v>
      </c>
      <c r="C9234" s="43" t="str">
        <f>'MRC NP, CWE NP, P'!C9210</f>
        <v>Winter</v>
      </c>
      <c r="D9234" s="43" t="str">
        <f>'MRC NP, CWE NP, P'!D9210</f>
        <v>Weekday</v>
      </c>
      <c r="E9234" s="43">
        <f>'MRC NP, CWE NP, P'!E9210</f>
        <v>20190313</v>
      </c>
      <c r="F9234" s="43">
        <f>'MRC NP, CWE NP, P'!F9210</f>
        <v>17</v>
      </c>
      <c r="G9234" s="88">
        <f>'MRC NP, CWE NP, P'!Q9210-'MRC NP, CWE NP, P'!S9210</f>
        <v>2.3999999999999986</v>
      </c>
      <c r="H9234" s="88">
        <f>'MRC NP, CWE NP, P'!Q9210-'MRC NP, CWE NP, P'!T9210</f>
        <v>-11.39</v>
      </c>
      <c r="I9234" s="88">
        <v>-22.55</v>
      </c>
      <c r="J9234" s="88">
        <v>-8.7600000000000016</v>
      </c>
      <c r="K9234" s="88">
        <v>-19.849999999999998</v>
      </c>
      <c r="L9234" s="89">
        <v>22.55</v>
      </c>
      <c r="M9234">
        <v>5</v>
      </c>
    </row>
    <row r="9235" spans="1:13" ht="15" x14ac:dyDescent="0.25">
      <c r="A9235" s="42" t="str">
        <f>'MRC NP, CWE NP, P'!A9211</f>
        <v>3b_updated_hist</v>
      </c>
      <c r="B9235" s="43" t="str">
        <f>'MRC NP, CWE NP, P'!B9211</f>
        <v>A</v>
      </c>
      <c r="C9235" s="43" t="str">
        <f>'MRC NP, CWE NP, P'!C9211</f>
        <v>Winter</v>
      </c>
      <c r="D9235" s="43" t="str">
        <f>'MRC NP, CWE NP, P'!D9211</f>
        <v>Weekday</v>
      </c>
      <c r="E9235" s="43">
        <f>'MRC NP, CWE NP, P'!E9211</f>
        <v>20190313</v>
      </c>
      <c r="F9235" s="43">
        <f>'MRC NP, CWE NP, P'!F9211</f>
        <v>18</v>
      </c>
      <c r="G9235" s="88">
        <f>'MRC NP, CWE NP, P'!Q9211-'MRC NP, CWE NP, P'!S9211</f>
        <v>0.78000000000000114</v>
      </c>
      <c r="H9235" s="88">
        <f>'MRC NP, CWE NP, P'!Q9211-'MRC NP, CWE NP, P'!T9211</f>
        <v>-7.6000000000000014</v>
      </c>
      <c r="I9235" s="88">
        <v>-13.180000000000003</v>
      </c>
      <c r="J9235" s="88">
        <v>-4.8000000000000007</v>
      </c>
      <c r="K9235" s="88">
        <v>-17.940000000000001</v>
      </c>
      <c r="L9235" s="89">
        <v>17.940000000000001</v>
      </c>
      <c r="M9235">
        <v>5</v>
      </c>
    </row>
    <row r="9236" spans="1:13" ht="15" x14ac:dyDescent="0.25">
      <c r="A9236" s="42" t="str">
        <f>'MRC NP, CWE NP, P'!A9212</f>
        <v>3b_updated_hist</v>
      </c>
      <c r="B9236" s="43" t="str">
        <f>'MRC NP, CWE NP, P'!B9212</f>
        <v>A</v>
      </c>
      <c r="C9236" s="43" t="str">
        <f>'MRC NP, CWE NP, P'!C9212</f>
        <v>Winter</v>
      </c>
      <c r="D9236" s="43" t="str">
        <f>'MRC NP, CWE NP, P'!D9212</f>
        <v>Weekday</v>
      </c>
      <c r="E9236" s="43">
        <f>'MRC NP, CWE NP, P'!E9212</f>
        <v>20190313</v>
      </c>
      <c r="F9236" s="43">
        <f>'MRC NP, CWE NP, P'!F9212</f>
        <v>19</v>
      </c>
      <c r="G9236" s="88">
        <f>'MRC NP, CWE NP, P'!Q9212-'MRC NP, CWE NP, P'!S9212</f>
        <v>0.69999999999999574</v>
      </c>
      <c r="H9236" s="88">
        <f>'MRC NP, CWE NP, P'!Q9212-'MRC NP, CWE NP, P'!T9212</f>
        <v>-4.980000000000004</v>
      </c>
      <c r="I9236" s="88">
        <v>-8.1600000000000037</v>
      </c>
      <c r="J9236" s="88">
        <v>-2.480000000000004</v>
      </c>
      <c r="K9236" s="88">
        <v>-7.0399999999999991</v>
      </c>
      <c r="L9236" s="89">
        <v>8.1600000000000037</v>
      </c>
      <c r="M9236">
        <v>5</v>
      </c>
    </row>
    <row r="9237" spans="1:13" ht="15" x14ac:dyDescent="0.25">
      <c r="A9237" s="42" t="str">
        <f>'MRC NP, CWE NP, P'!A9213</f>
        <v>3b_updated_hist</v>
      </c>
      <c r="B9237" s="43" t="str">
        <f>'MRC NP, CWE NP, P'!B9213</f>
        <v>A</v>
      </c>
      <c r="C9237" s="43" t="str">
        <f>'MRC NP, CWE NP, P'!C9213</f>
        <v>Winter</v>
      </c>
      <c r="D9237" s="43" t="str">
        <f>'MRC NP, CWE NP, P'!D9213</f>
        <v>Weekday</v>
      </c>
      <c r="E9237" s="43">
        <f>'MRC NP, CWE NP, P'!E9213</f>
        <v>20190313</v>
      </c>
      <c r="F9237" s="43">
        <f>'MRC NP, CWE NP, P'!F9213</f>
        <v>20</v>
      </c>
      <c r="G9237" s="88">
        <f>'MRC NP, CWE NP, P'!Q9213-'MRC NP, CWE NP, P'!S9213</f>
        <v>0.26000000000000512</v>
      </c>
      <c r="H9237" s="88">
        <f>'MRC NP, CWE NP, P'!Q9213-'MRC NP, CWE NP, P'!T9213</f>
        <v>0.86000000000000654</v>
      </c>
      <c r="I9237" s="88">
        <v>-0.9199999999999946</v>
      </c>
      <c r="J9237" s="88">
        <v>-1.519999999999996</v>
      </c>
      <c r="K9237" s="88">
        <v>-0.35999999999999943</v>
      </c>
      <c r="L9237" s="89">
        <v>1.7800000000000011</v>
      </c>
      <c r="M9237">
        <v>5</v>
      </c>
    </row>
    <row r="9238" spans="1:13" ht="15" x14ac:dyDescent="0.25">
      <c r="A9238" s="42" t="str">
        <f>'MRC NP, CWE NP, P'!A9214</f>
        <v>3b_updated_hist</v>
      </c>
      <c r="B9238" s="43" t="str">
        <f>'MRC NP, CWE NP, P'!B9214</f>
        <v>A</v>
      </c>
      <c r="C9238" s="43" t="str">
        <f>'MRC NP, CWE NP, P'!C9214</f>
        <v>Winter</v>
      </c>
      <c r="D9238" s="43" t="str">
        <f>'MRC NP, CWE NP, P'!D9214</f>
        <v>Weekday</v>
      </c>
      <c r="E9238" s="43">
        <f>'MRC NP, CWE NP, P'!E9214</f>
        <v>20190313</v>
      </c>
      <c r="F9238" s="43">
        <f>'MRC NP, CWE NP, P'!F9214</f>
        <v>21</v>
      </c>
      <c r="G9238" s="88">
        <f>'MRC NP, CWE NP, P'!Q9214-'MRC NP, CWE NP, P'!S9214</f>
        <v>6.8600000000000065</v>
      </c>
      <c r="H9238" s="88">
        <f>'MRC NP, CWE NP, P'!Q9214-'MRC NP, CWE NP, P'!T9214</f>
        <v>5.07</v>
      </c>
      <c r="I9238" s="88">
        <v>-16.100000000000001</v>
      </c>
      <c r="J9238" s="88">
        <v>-14.309999999999995</v>
      </c>
      <c r="K9238" s="88">
        <v>-12.600000000000001</v>
      </c>
      <c r="L9238" s="89">
        <v>21.17</v>
      </c>
      <c r="M9238">
        <v>5</v>
      </c>
    </row>
    <row r="9239" spans="1:13" ht="15" x14ac:dyDescent="0.25">
      <c r="A9239" s="42" t="str">
        <f>'MRC NP, CWE NP, P'!A9215</f>
        <v>3b_updated_hist</v>
      </c>
      <c r="B9239" s="43" t="str">
        <f>'MRC NP, CWE NP, P'!B9215</f>
        <v>A</v>
      </c>
      <c r="C9239" s="43" t="str">
        <f>'MRC NP, CWE NP, P'!C9215</f>
        <v>Winter</v>
      </c>
      <c r="D9239" s="43" t="str">
        <f>'MRC NP, CWE NP, P'!D9215</f>
        <v>Weekday</v>
      </c>
      <c r="E9239" s="43">
        <f>'MRC NP, CWE NP, P'!E9215</f>
        <v>20190313</v>
      </c>
      <c r="F9239" s="43">
        <f>'MRC NP, CWE NP, P'!F9215</f>
        <v>22</v>
      </c>
      <c r="G9239" s="88">
        <f>'MRC NP, CWE NP, P'!Q9215-'MRC NP, CWE NP, P'!S9215</f>
        <v>7.1499999999999986</v>
      </c>
      <c r="H9239" s="88">
        <f>'MRC NP, CWE NP, P'!Q9215-'MRC NP, CWE NP, P'!T9215</f>
        <v>0</v>
      </c>
      <c r="I9239" s="88">
        <v>-16.779999999999998</v>
      </c>
      <c r="J9239" s="88">
        <v>-9.629999999999999</v>
      </c>
      <c r="K9239" s="88">
        <v>-2.879999999999999</v>
      </c>
      <c r="L9239" s="89">
        <v>16.779999999999998</v>
      </c>
      <c r="M9239">
        <v>4</v>
      </c>
    </row>
    <row r="9240" spans="1:13" ht="15" x14ac:dyDescent="0.25">
      <c r="A9240" s="42" t="str">
        <f>'MRC NP, CWE NP, P'!A9216</f>
        <v>3b_updated_hist</v>
      </c>
      <c r="B9240" s="43" t="str">
        <f>'MRC NP, CWE NP, P'!B9216</f>
        <v>A</v>
      </c>
      <c r="C9240" s="43" t="str">
        <f>'MRC NP, CWE NP, P'!C9216</f>
        <v>Winter</v>
      </c>
      <c r="D9240" s="43" t="str">
        <f>'MRC NP, CWE NP, P'!D9216</f>
        <v>Weekday</v>
      </c>
      <c r="E9240" s="43">
        <f>'MRC NP, CWE NP, P'!E9216</f>
        <v>20190313</v>
      </c>
      <c r="F9240" s="43">
        <f>'MRC NP, CWE NP, P'!F9216</f>
        <v>23</v>
      </c>
      <c r="G9240" s="88">
        <f>'MRC NP, CWE NP, P'!Q9216-'MRC NP, CWE NP, P'!S9216</f>
        <v>5.0900000000000034</v>
      </c>
      <c r="H9240" s="88">
        <f>'MRC NP, CWE NP, P'!Q9216-'MRC NP, CWE NP, P'!T9216</f>
        <v>-3.6299999999999955</v>
      </c>
      <c r="I9240" s="88">
        <v>-15.399999999999999</v>
      </c>
      <c r="J9240" s="88">
        <v>-6.68</v>
      </c>
      <c r="K9240" s="88">
        <v>-1.7699999999999996</v>
      </c>
      <c r="L9240" s="89">
        <v>15.399999999999999</v>
      </c>
      <c r="M9240">
        <v>5</v>
      </c>
    </row>
    <row r="9241" spans="1:13" ht="15" x14ac:dyDescent="0.25">
      <c r="A9241" s="42" t="str">
        <f>'MRC NP, CWE NP, P'!A9217</f>
        <v>3b_updated_hist</v>
      </c>
      <c r="B9241" s="43" t="str">
        <f>'MRC NP, CWE NP, P'!B9217</f>
        <v>A</v>
      </c>
      <c r="C9241" s="43" t="str">
        <f>'MRC NP, CWE NP, P'!C9217</f>
        <v>Winter</v>
      </c>
      <c r="D9241" s="43" t="str">
        <f>'MRC NP, CWE NP, P'!D9217</f>
        <v>Weekday</v>
      </c>
      <c r="E9241" s="43">
        <f>'MRC NP, CWE NP, P'!E9217</f>
        <v>20190313</v>
      </c>
      <c r="F9241" s="43">
        <f>'MRC NP, CWE NP, P'!F9217</f>
        <v>24</v>
      </c>
      <c r="G9241" s="88">
        <f>'MRC NP, CWE NP, P'!Q9217-'MRC NP, CWE NP, P'!S9217</f>
        <v>2.8200000000000003</v>
      </c>
      <c r="H9241" s="88">
        <f>'MRC NP, CWE NP, P'!Q9217-'MRC NP, CWE NP, P'!T9217</f>
        <v>-9.61</v>
      </c>
      <c r="I9241" s="88">
        <v>-19.53</v>
      </c>
      <c r="J9241" s="88">
        <v>-7.1000000000000014</v>
      </c>
      <c r="K9241" s="88">
        <v>-2.41</v>
      </c>
      <c r="L9241" s="89">
        <v>19.53</v>
      </c>
      <c r="M9241">
        <v>5</v>
      </c>
    </row>
    <row r="9242" spans="1:13" ht="15" x14ac:dyDescent="0.25">
      <c r="A9242" s="42" t="str">
        <f>'MRC NP, CWE NP, P'!A9218</f>
        <v>3b_updated_hist</v>
      </c>
      <c r="B9242" s="43" t="str">
        <f>'MRC NP, CWE NP, P'!B9218</f>
        <v>A</v>
      </c>
      <c r="C9242" s="43" t="str">
        <f>'MRC NP, CWE NP, P'!C9218</f>
        <v>Winter</v>
      </c>
      <c r="D9242" s="43" t="str">
        <f>'MRC NP, CWE NP, P'!D9218</f>
        <v>Weekday</v>
      </c>
      <c r="E9242" s="43">
        <f>'MRC NP, CWE NP, P'!E9218</f>
        <v>20190314</v>
      </c>
      <c r="F9242" s="43">
        <f>'MRC NP, CWE NP, P'!F9218</f>
        <v>1</v>
      </c>
      <c r="G9242" s="88">
        <f>'MRC NP, CWE NP, P'!Q9218-'MRC NP, CWE NP, P'!S9218</f>
        <v>0</v>
      </c>
      <c r="H9242" s="88">
        <f>'MRC NP, CWE NP, P'!Q9218-'MRC NP, CWE NP, P'!T9218</f>
        <v>0</v>
      </c>
      <c r="I9242" s="88">
        <v>0</v>
      </c>
      <c r="J9242" s="88">
        <v>0</v>
      </c>
      <c r="K9242" s="88">
        <v>0</v>
      </c>
      <c r="L9242" s="89">
        <v>0</v>
      </c>
      <c r="M9242">
        <v>1</v>
      </c>
    </row>
    <row r="9243" spans="1:13" ht="15" x14ac:dyDescent="0.25">
      <c r="A9243" s="42" t="str">
        <f>'MRC NP, CWE NP, P'!A9219</f>
        <v>3b_updated_hist</v>
      </c>
      <c r="B9243" s="43" t="str">
        <f>'MRC NP, CWE NP, P'!B9219</f>
        <v>A</v>
      </c>
      <c r="C9243" s="43" t="str">
        <f>'MRC NP, CWE NP, P'!C9219</f>
        <v>Winter</v>
      </c>
      <c r="D9243" s="43" t="str">
        <f>'MRC NP, CWE NP, P'!D9219</f>
        <v>Weekday</v>
      </c>
      <c r="E9243" s="43">
        <f>'MRC NP, CWE NP, P'!E9219</f>
        <v>20190314</v>
      </c>
      <c r="F9243" s="43">
        <f>'MRC NP, CWE NP, P'!F9219</f>
        <v>2</v>
      </c>
      <c r="G9243" s="88">
        <f>'MRC NP, CWE NP, P'!Q9219-'MRC NP, CWE NP, P'!S9219</f>
        <v>0.10999999999999943</v>
      </c>
      <c r="H9243" s="88">
        <f>'MRC NP, CWE NP, P'!Q9219-'MRC NP, CWE NP, P'!T9219</f>
        <v>-0.12999999999999901</v>
      </c>
      <c r="I9243" s="88">
        <v>-0.39999999999999858</v>
      </c>
      <c r="J9243" s="88">
        <v>-0.16000000000000014</v>
      </c>
      <c r="K9243" s="88">
        <v>-3.9999999999999147E-2</v>
      </c>
      <c r="L9243" s="89">
        <v>0.39999999999999858</v>
      </c>
      <c r="M9243">
        <v>5</v>
      </c>
    </row>
    <row r="9244" spans="1:13" ht="15" x14ac:dyDescent="0.25">
      <c r="A9244" s="42" t="str">
        <f>'MRC NP, CWE NP, P'!A9220</f>
        <v>3b_updated_hist</v>
      </c>
      <c r="B9244" s="43" t="str">
        <f>'MRC NP, CWE NP, P'!B9220</f>
        <v>A</v>
      </c>
      <c r="C9244" s="43" t="str">
        <f>'MRC NP, CWE NP, P'!C9220</f>
        <v>Winter</v>
      </c>
      <c r="D9244" s="43" t="str">
        <f>'MRC NP, CWE NP, P'!D9220</f>
        <v>Weekday</v>
      </c>
      <c r="E9244" s="43">
        <f>'MRC NP, CWE NP, P'!E9220</f>
        <v>20190314</v>
      </c>
      <c r="F9244" s="43">
        <f>'MRC NP, CWE NP, P'!F9220</f>
        <v>3</v>
      </c>
      <c r="G9244" s="88">
        <f>'MRC NP, CWE NP, P'!Q9220-'MRC NP, CWE NP, P'!S9220</f>
        <v>1.360000000000003</v>
      </c>
      <c r="H9244" s="88">
        <f>'MRC NP, CWE NP, P'!Q9220-'MRC NP, CWE NP, P'!T9220</f>
        <v>-7.9299999999999962</v>
      </c>
      <c r="I9244" s="88">
        <v>-11.409999999999997</v>
      </c>
      <c r="J9244" s="88">
        <v>-2.1199999999999974</v>
      </c>
      <c r="K9244" s="88">
        <v>-0.42999999999999972</v>
      </c>
      <c r="L9244" s="89">
        <v>11.409999999999997</v>
      </c>
      <c r="M9244">
        <v>5</v>
      </c>
    </row>
    <row r="9245" spans="1:13" ht="15" x14ac:dyDescent="0.25">
      <c r="A9245" s="42" t="str">
        <f>'MRC NP, CWE NP, P'!A9221</f>
        <v>3b_updated_hist</v>
      </c>
      <c r="B9245" s="43" t="str">
        <f>'MRC NP, CWE NP, P'!B9221</f>
        <v>A</v>
      </c>
      <c r="C9245" s="43" t="str">
        <f>'MRC NP, CWE NP, P'!C9221</f>
        <v>Winter</v>
      </c>
      <c r="D9245" s="43" t="str">
        <f>'MRC NP, CWE NP, P'!D9221</f>
        <v>Weekday</v>
      </c>
      <c r="E9245" s="43">
        <f>'MRC NP, CWE NP, P'!E9221</f>
        <v>20190314</v>
      </c>
      <c r="F9245" s="43">
        <f>'MRC NP, CWE NP, P'!F9221</f>
        <v>4</v>
      </c>
      <c r="G9245" s="88">
        <f>'MRC NP, CWE NP, P'!Q9221-'MRC NP, CWE NP, P'!S9221</f>
        <v>0.94000000000000128</v>
      </c>
      <c r="H9245" s="88">
        <f>'MRC NP, CWE NP, P'!Q9221-'MRC NP, CWE NP, P'!T9221</f>
        <v>-5.4699999999999989</v>
      </c>
      <c r="I9245" s="88">
        <v>-7.870000000000001</v>
      </c>
      <c r="J9245" s="88">
        <v>-1.4600000000000009</v>
      </c>
      <c r="K9245" s="88">
        <v>-0.2900000000000027</v>
      </c>
      <c r="L9245" s="89">
        <v>7.870000000000001</v>
      </c>
      <c r="M9245">
        <v>5</v>
      </c>
    </row>
    <row r="9246" spans="1:13" ht="15" x14ac:dyDescent="0.25">
      <c r="A9246" s="42" t="str">
        <f>'MRC NP, CWE NP, P'!A9222</f>
        <v>3b_updated_hist</v>
      </c>
      <c r="B9246" s="43" t="str">
        <f>'MRC NP, CWE NP, P'!B9222</f>
        <v>A</v>
      </c>
      <c r="C9246" s="43" t="str">
        <f>'MRC NP, CWE NP, P'!C9222</f>
        <v>Winter</v>
      </c>
      <c r="D9246" s="43" t="str">
        <f>'MRC NP, CWE NP, P'!D9222</f>
        <v>Weekday</v>
      </c>
      <c r="E9246" s="43">
        <f>'MRC NP, CWE NP, P'!E9222</f>
        <v>20190314</v>
      </c>
      <c r="F9246" s="43">
        <f>'MRC NP, CWE NP, P'!F9222</f>
        <v>5</v>
      </c>
      <c r="G9246" s="88">
        <f>'MRC NP, CWE NP, P'!Q9222-'MRC NP, CWE NP, P'!S9222</f>
        <v>0.26000000000000156</v>
      </c>
      <c r="H9246" s="88">
        <f>'MRC NP, CWE NP, P'!Q9222-'MRC NP, CWE NP, P'!T9222</f>
        <v>-1.4100000000000001</v>
      </c>
      <c r="I9246" s="88">
        <v>-2.0600000000000023</v>
      </c>
      <c r="J9246" s="88">
        <v>-0.39000000000000057</v>
      </c>
      <c r="K9246" s="88">
        <v>-8.0000000000001847E-2</v>
      </c>
      <c r="L9246" s="89">
        <v>2.0600000000000023</v>
      </c>
      <c r="M9246">
        <v>5</v>
      </c>
    </row>
    <row r="9247" spans="1:13" ht="15" x14ac:dyDescent="0.25">
      <c r="A9247" s="42" t="str">
        <f>'MRC NP, CWE NP, P'!A9223</f>
        <v>3b_updated_hist</v>
      </c>
      <c r="B9247" s="43" t="str">
        <f>'MRC NP, CWE NP, P'!B9223</f>
        <v>A</v>
      </c>
      <c r="C9247" s="43" t="str">
        <f>'MRC NP, CWE NP, P'!C9223</f>
        <v>Winter</v>
      </c>
      <c r="D9247" s="43" t="str">
        <f>'MRC NP, CWE NP, P'!D9223</f>
        <v>Weekday</v>
      </c>
      <c r="E9247" s="43">
        <f>'MRC NP, CWE NP, P'!E9223</f>
        <v>20190314</v>
      </c>
      <c r="F9247" s="43">
        <f>'MRC NP, CWE NP, P'!F9223</f>
        <v>6</v>
      </c>
      <c r="G9247" s="88">
        <f>'MRC NP, CWE NP, P'!Q9223-'MRC NP, CWE NP, P'!S9223</f>
        <v>0.20000000000000284</v>
      </c>
      <c r="H9247" s="88">
        <f>'MRC NP, CWE NP, P'!Q9223-'MRC NP, CWE NP, P'!T9223</f>
        <v>-1.0499999999999972</v>
      </c>
      <c r="I9247" s="88">
        <v>-1.5599999999999987</v>
      </c>
      <c r="J9247" s="88">
        <v>-0.30999999999999872</v>
      </c>
      <c r="K9247" s="88">
        <v>-5.9999999999998721E-2</v>
      </c>
      <c r="L9247" s="89">
        <v>1.5599999999999987</v>
      </c>
      <c r="M9247">
        <v>5</v>
      </c>
    </row>
    <row r="9248" spans="1:13" ht="15" x14ac:dyDescent="0.25">
      <c r="A9248" s="42" t="str">
        <f>'MRC NP, CWE NP, P'!A9224</f>
        <v>3b_updated_hist</v>
      </c>
      <c r="B9248" s="43" t="str">
        <f>'MRC NP, CWE NP, P'!B9224</f>
        <v>A</v>
      </c>
      <c r="C9248" s="43" t="str">
        <f>'MRC NP, CWE NP, P'!C9224</f>
        <v>Winter</v>
      </c>
      <c r="D9248" s="43" t="str">
        <f>'MRC NP, CWE NP, P'!D9224</f>
        <v>Weekday</v>
      </c>
      <c r="E9248" s="43">
        <f>'MRC NP, CWE NP, P'!E9224</f>
        <v>20190314</v>
      </c>
      <c r="F9248" s="43">
        <f>'MRC NP, CWE NP, P'!F9224</f>
        <v>7</v>
      </c>
      <c r="G9248" s="88">
        <f>'MRC NP, CWE NP, P'!Q9224-'MRC NP, CWE NP, P'!S9224</f>
        <v>0</v>
      </c>
      <c r="H9248" s="88">
        <f>'MRC NP, CWE NP, P'!Q9224-'MRC NP, CWE NP, P'!T9224</f>
        <v>0</v>
      </c>
      <c r="I9248" s="88">
        <v>0</v>
      </c>
      <c r="J9248" s="88">
        <v>0</v>
      </c>
      <c r="K9248" s="88">
        <v>0</v>
      </c>
      <c r="L9248" s="89">
        <v>0</v>
      </c>
      <c r="M9248">
        <v>1</v>
      </c>
    </row>
    <row r="9249" spans="1:13" ht="15" x14ac:dyDescent="0.25">
      <c r="A9249" s="42" t="str">
        <f>'MRC NP, CWE NP, P'!A9225</f>
        <v>3b_updated_hist</v>
      </c>
      <c r="B9249" s="43" t="str">
        <f>'MRC NP, CWE NP, P'!B9225</f>
        <v>A</v>
      </c>
      <c r="C9249" s="43" t="str">
        <f>'MRC NP, CWE NP, P'!C9225</f>
        <v>Winter</v>
      </c>
      <c r="D9249" s="43" t="str">
        <f>'MRC NP, CWE NP, P'!D9225</f>
        <v>Weekday</v>
      </c>
      <c r="E9249" s="43">
        <f>'MRC NP, CWE NP, P'!E9225</f>
        <v>20190314</v>
      </c>
      <c r="F9249" s="43">
        <f>'MRC NP, CWE NP, P'!F9225</f>
        <v>8</v>
      </c>
      <c r="G9249" s="88">
        <f>'MRC NP, CWE NP, P'!Q9225-'MRC NP, CWE NP, P'!S9225</f>
        <v>0.96999999999999886</v>
      </c>
      <c r="H9249" s="88">
        <f>'MRC NP, CWE NP, P'!Q9225-'MRC NP, CWE NP, P'!T9225</f>
        <v>-1.9699999999999989</v>
      </c>
      <c r="I9249" s="88">
        <v>-4.2999999999999972</v>
      </c>
      <c r="J9249" s="88">
        <v>-1.3599999999999994</v>
      </c>
      <c r="K9249" s="88">
        <v>-0.33999999999999631</v>
      </c>
      <c r="L9249" s="89">
        <v>4.2999999999999972</v>
      </c>
      <c r="M9249">
        <v>5</v>
      </c>
    </row>
    <row r="9250" spans="1:13" ht="15" x14ac:dyDescent="0.25">
      <c r="A9250" s="42" t="str">
        <f>'MRC NP, CWE NP, P'!A9226</f>
        <v>3b_updated_hist</v>
      </c>
      <c r="B9250" s="43" t="str">
        <f>'MRC NP, CWE NP, P'!B9226</f>
        <v>A</v>
      </c>
      <c r="C9250" s="43" t="str">
        <f>'MRC NP, CWE NP, P'!C9226</f>
        <v>Winter</v>
      </c>
      <c r="D9250" s="43" t="str">
        <f>'MRC NP, CWE NP, P'!D9226</f>
        <v>Weekday</v>
      </c>
      <c r="E9250" s="43">
        <f>'MRC NP, CWE NP, P'!E9226</f>
        <v>20190314</v>
      </c>
      <c r="F9250" s="43">
        <f>'MRC NP, CWE NP, P'!F9226</f>
        <v>9</v>
      </c>
      <c r="G9250" s="88">
        <f>'MRC NP, CWE NP, P'!Q9226-'MRC NP, CWE NP, P'!S9226</f>
        <v>0.29999999999999716</v>
      </c>
      <c r="H9250" s="88">
        <f>'MRC NP, CWE NP, P'!Q9226-'MRC NP, CWE NP, P'!T9226</f>
        <v>-0.60000000000000142</v>
      </c>
      <c r="I9250" s="88">
        <v>-1.3099999999999952</v>
      </c>
      <c r="J9250" s="88">
        <v>-0.40999999999999659</v>
      </c>
      <c r="K9250" s="88">
        <v>-0.10999999999999943</v>
      </c>
      <c r="L9250" s="89">
        <v>1.3099999999999952</v>
      </c>
      <c r="M9250">
        <v>5</v>
      </c>
    </row>
    <row r="9251" spans="1:13" ht="15" x14ac:dyDescent="0.25">
      <c r="A9251" s="42" t="str">
        <f>'MRC NP, CWE NP, P'!A9227</f>
        <v>3b_updated_hist</v>
      </c>
      <c r="B9251" s="43" t="str">
        <f>'MRC NP, CWE NP, P'!B9227</f>
        <v>A</v>
      </c>
      <c r="C9251" s="43" t="str">
        <f>'MRC NP, CWE NP, P'!C9227</f>
        <v>Winter</v>
      </c>
      <c r="D9251" s="43" t="str">
        <f>'MRC NP, CWE NP, P'!D9227</f>
        <v>Weekday</v>
      </c>
      <c r="E9251" s="43">
        <f>'MRC NP, CWE NP, P'!E9227</f>
        <v>20190314</v>
      </c>
      <c r="F9251" s="43">
        <f>'MRC NP, CWE NP, P'!F9227</f>
        <v>10</v>
      </c>
      <c r="G9251" s="88">
        <f>'MRC NP, CWE NP, P'!Q9227-'MRC NP, CWE NP, P'!S9227</f>
        <v>2.1600000000000037</v>
      </c>
      <c r="H9251" s="88">
        <f>'MRC NP, CWE NP, P'!Q9227-'MRC NP, CWE NP, P'!T9227</f>
        <v>-1.0599999999999952</v>
      </c>
      <c r="I9251" s="88">
        <v>-6.1899999999999977</v>
      </c>
      <c r="J9251" s="88">
        <v>-2.9699999999999989</v>
      </c>
      <c r="K9251" s="88">
        <v>-0.93999999999999773</v>
      </c>
      <c r="L9251" s="89">
        <v>6.1899999999999977</v>
      </c>
      <c r="M9251">
        <v>5</v>
      </c>
    </row>
    <row r="9252" spans="1:13" ht="15" x14ac:dyDescent="0.25">
      <c r="A9252" s="42" t="str">
        <f>'MRC NP, CWE NP, P'!A9228</f>
        <v>3b_updated_hist</v>
      </c>
      <c r="B9252" s="43" t="str">
        <f>'MRC NP, CWE NP, P'!B9228</f>
        <v>A</v>
      </c>
      <c r="C9252" s="43" t="str">
        <f>'MRC NP, CWE NP, P'!C9228</f>
        <v>Winter</v>
      </c>
      <c r="D9252" s="43" t="str">
        <f>'MRC NP, CWE NP, P'!D9228</f>
        <v>Weekday</v>
      </c>
      <c r="E9252" s="43">
        <f>'MRC NP, CWE NP, P'!E9228</f>
        <v>20190314</v>
      </c>
      <c r="F9252" s="43">
        <f>'MRC NP, CWE NP, P'!F9228</f>
        <v>11</v>
      </c>
      <c r="G9252" s="88">
        <f>'MRC NP, CWE NP, P'!Q9228-'MRC NP, CWE NP, P'!S9228</f>
        <v>0.75</v>
      </c>
      <c r="H9252" s="88">
        <f>'MRC NP, CWE NP, P'!Q9228-'MRC NP, CWE NP, P'!T9228</f>
        <v>-1.490000000000002</v>
      </c>
      <c r="I9252" s="88">
        <v>-3.2199999999999989</v>
      </c>
      <c r="J9252" s="88">
        <v>-0.97999999999999687</v>
      </c>
      <c r="K9252" s="88">
        <v>-0.26999999999999602</v>
      </c>
      <c r="L9252" s="89">
        <v>3.2199999999999989</v>
      </c>
      <c r="M9252">
        <v>5</v>
      </c>
    </row>
    <row r="9253" spans="1:13" ht="15" x14ac:dyDescent="0.25">
      <c r="A9253" s="42" t="str">
        <f>'MRC NP, CWE NP, P'!A9229</f>
        <v>3b_updated_hist</v>
      </c>
      <c r="B9253" s="43" t="str">
        <f>'MRC NP, CWE NP, P'!B9229</f>
        <v>A</v>
      </c>
      <c r="C9253" s="43" t="str">
        <f>'MRC NP, CWE NP, P'!C9229</f>
        <v>Winter</v>
      </c>
      <c r="D9253" s="43" t="str">
        <f>'MRC NP, CWE NP, P'!D9229</f>
        <v>Weekday</v>
      </c>
      <c r="E9253" s="43">
        <f>'MRC NP, CWE NP, P'!E9229</f>
        <v>20190314</v>
      </c>
      <c r="F9253" s="43">
        <f>'MRC NP, CWE NP, P'!F9229</f>
        <v>12</v>
      </c>
      <c r="G9253" s="88">
        <f>'MRC NP, CWE NP, P'!Q9229-'MRC NP, CWE NP, P'!S9229</f>
        <v>0.49000000000000199</v>
      </c>
      <c r="H9253" s="88">
        <f>'MRC NP, CWE NP, P'!Q9229-'MRC NP, CWE NP, P'!T9229</f>
        <v>-1.6000000000000014</v>
      </c>
      <c r="I9253" s="88">
        <v>-2.7700000000000031</v>
      </c>
      <c r="J9253" s="88">
        <v>-0.67999999999999972</v>
      </c>
      <c r="K9253" s="88">
        <v>-0.21000000000000085</v>
      </c>
      <c r="L9253" s="89">
        <v>2.7700000000000031</v>
      </c>
      <c r="M9253">
        <v>5</v>
      </c>
    </row>
    <row r="9254" spans="1:13" ht="15" x14ac:dyDescent="0.25">
      <c r="A9254" s="42" t="str">
        <f>'MRC NP, CWE NP, P'!A9230</f>
        <v>3b_updated_hist</v>
      </c>
      <c r="B9254" s="43" t="str">
        <f>'MRC NP, CWE NP, P'!B9230</f>
        <v>A</v>
      </c>
      <c r="C9254" s="43" t="str">
        <f>'MRC NP, CWE NP, P'!C9230</f>
        <v>Winter</v>
      </c>
      <c r="D9254" s="43" t="str">
        <f>'MRC NP, CWE NP, P'!D9230</f>
        <v>Weekday</v>
      </c>
      <c r="E9254" s="43">
        <f>'MRC NP, CWE NP, P'!E9230</f>
        <v>20190314</v>
      </c>
      <c r="F9254" s="43">
        <f>'MRC NP, CWE NP, P'!F9230</f>
        <v>13</v>
      </c>
      <c r="G9254" s="88">
        <f>'MRC NP, CWE NP, P'!Q9230-'MRC NP, CWE NP, P'!S9230</f>
        <v>0.37000000000000455</v>
      </c>
      <c r="H9254" s="88">
        <f>'MRC NP, CWE NP, P'!Q9230-'MRC NP, CWE NP, P'!T9230</f>
        <v>-1.5599999999999952</v>
      </c>
      <c r="I9254" s="88">
        <v>-2.509999999999998</v>
      </c>
      <c r="J9254" s="88">
        <v>-0.57999999999999829</v>
      </c>
      <c r="K9254" s="88">
        <v>-0.14000000000000057</v>
      </c>
      <c r="L9254" s="89">
        <v>2.509999999999998</v>
      </c>
      <c r="M9254">
        <v>5</v>
      </c>
    </row>
    <row r="9255" spans="1:13" ht="15" x14ac:dyDescent="0.25">
      <c r="A9255" s="42" t="str">
        <f>'MRC NP, CWE NP, P'!A9231</f>
        <v>3b_updated_hist</v>
      </c>
      <c r="B9255" s="43" t="str">
        <f>'MRC NP, CWE NP, P'!B9231</f>
        <v>A</v>
      </c>
      <c r="C9255" s="43" t="str">
        <f>'MRC NP, CWE NP, P'!C9231</f>
        <v>Winter</v>
      </c>
      <c r="D9255" s="43" t="str">
        <f>'MRC NP, CWE NP, P'!D9231</f>
        <v>Weekday</v>
      </c>
      <c r="E9255" s="43">
        <f>'MRC NP, CWE NP, P'!E9231</f>
        <v>20190314</v>
      </c>
      <c r="F9255" s="43">
        <f>'MRC NP, CWE NP, P'!F9231</f>
        <v>14</v>
      </c>
      <c r="G9255" s="88">
        <f>'MRC NP, CWE NP, P'!Q9231-'MRC NP, CWE NP, P'!S9231</f>
        <v>0.49000000000000199</v>
      </c>
      <c r="H9255" s="88">
        <f>'MRC NP, CWE NP, P'!Q9231-'MRC NP, CWE NP, P'!T9231</f>
        <v>-1.980000000000004</v>
      </c>
      <c r="I9255" s="88">
        <v>-3.1200000000000045</v>
      </c>
      <c r="J9255" s="88">
        <v>-0.64999999999999858</v>
      </c>
      <c r="K9255" s="88">
        <v>-1.0600000000000023</v>
      </c>
      <c r="L9255" s="89">
        <v>3.1200000000000045</v>
      </c>
      <c r="M9255">
        <v>5</v>
      </c>
    </row>
    <row r="9256" spans="1:13" ht="15" x14ac:dyDescent="0.25">
      <c r="A9256" s="42" t="str">
        <f>'MRC NP, CWE NP, P'!A9232</f>
        <v>3b_updated_hist</v>
      </c>
      <c r="B9256" s="43" t="str">
        <f>'MRC NP, CWE NP, P'!B9232</f>
        <v>A</v>
      </c>
      <c r="C9256" s="43" t="str">
        <f>'MRC NP, CWE NP, P'!C9232</f>
        <v>Winter</v>
      </c>
      <c r="D9256" s="43" t="str">
        <f>'MRC NP, CWE NP, P'!D9232</f>
        <v>Weekday</v>
      </c>
      <c r="E9256" s="43">
        <f>'MRC NP, CWE NP, P'!E9232</f>
        <v>20190314</v>
      </c>
      <c r="F9256" s="43">
        <f>'MRC NP, CWE NP, P'!F9232</f>
        <v>15</v>
      </c>
      <c r="G9256" s="88">
        <f>'MRC NP, CWE NP, P'!Q9232-'MRC NP, CWE NP, P'!S9232</f>
        <v>0.76000000000000512</v>
      </c>
      <c r="H9256" s="88">
        <f>'MRC NP, CWE NP, P'!Q9232-'MRC NP, CWE NP, P'!T9232</f>
        <v>-2.9499999999999957</v>
      </c>
      <c r="I9256" s="88">
        <v>-4.509999999999998</v>
      </c>
      <c r="J9256" s="88">
        <v>-0.79999999999999716</v>
      </c>
      <c r="K9256" s="88">
        <v>-3.0600000000000023</v>
      </c>
      <c r="L9256" s="89">
        <v>4.509999999999998</v>
      </c>
      <c r="M9256">
        <v>5</v>
      </c>
    </row>
    <row r="9257" spans="1:13" ht="15" x14ac:dyDescent="0.25">
      <c r="A9257" s="42" t="str">
        <f>'MRC NP, CWE NP, P'!A9233</f>
        <v>3b_updated_hist</v>
      </c>
      <c r="B9257" s="43" t="str">
        <f>'MRC NP, CWE NP, P'!B9233</f>
        <v>A</v>
      </c>
      <c r="C9257" s="43" t="str">
        <f>'MRC NP, CWE NP, P'!C9233</f>
        <v>Winter</v>
      </c>
      <c r="D9257" s="43" t="str">
        <f>'MRC NP, CWE NP, P'!D9233</f>
        <v>Weekday</v>
      </c>
      <c r="E9257" s="43">
        <f>'MRC NP, CWE NP, P'!E9233</f>
        <v>20190314</v>
      </c>
      <c r="F9257" s="43">
        <f>'MRC NP, CWE NP, P'!F9233</f>
        <v>16</v>
      </c>
      <c r="G9257" s="88">
        <f>'MRC NP, CWE NP, P'!Q9233-'MRC NP, CWE NP, P'!S9233</f>
        <v>1.25</v>
      </c>
      <c r="H9257" s="88">
        <f>'MRC NP, CWE NP, P'!Q9233-'MRC NP, CWE NP, P'!T9233</f>
        <v>-4.5200000000000031</v>
      </c>
      <c r="I9257" s="88">
        <v>-7.3299999999999983</v>
      </c>
      <c r="J9257" s="88">
        <v>-1.5599999999999952</v>
      </c>
      <c r="K9257" s="88">
        <v>-6.6199999999999974</v>
      </c>
      <c r="L9257" s="89">
        <v>7.3299999999999983</v>
      </c>
      <c r="M9257">
        <v>5</v>
      </c>
    </row>
    <row r="9258" spans="1:13" ht="15" x14ac:dyDescent="0.25">
      <c r="A9258" s="42" t="str">
        <f>'MRC NP, CWE NP, P'!A9234</f>
        <v>3b_updated_hist</v>
      </c>
      <c r="B9258" s="43" t="str">
        <f>'MRC NP, CWE NP, P'!B9234</f>
        <v>A</v>
      </c>
      <c r="C9258" s="43" t="str">
        <f>'MRC NP, CWE NP, P'!C9234</f>
        <v>Winter</v>
      </c>
      <c r="D9258" s="43" t="str">
        <f>'MRC NP, CWE NP, P'!D9234</f>
        <v>Weekday</v>
      </c>
      <c r="E9258" s="43">
        <f>'MRC NP, CWE NP, P'!E9234</f>
        <v>20190314</v>
      </c>
      <c r="F9258" s="43">
        <f>'MRC NP, CWE NP, P'!F9234</f>
        <v>17</v>
      </c>
      <c r="G9258" s="88">
        <f>'MRC NP, CWE NP, P'!Q9234-'MRC NP, CWE NP, P'!S9234</f>
        <v>1.740000000000002</v>
      </c>
      <c r="H9258" s="88">
        <f>'MRC NP, CWE NP, P'!Q9234-'MRC NP, CWE NP, P'!T9234</f>
        <v>-5.6300000000000026</v>
      </c>
      <c r="I9258" s="88">
        <v>-9.6000000000000014</v>
      </c>
      <c r="J9258" s="88">
        <v>-2.2299999999999969</v>
      </c>
      <c r="K9258" s="88">
        <v>-7.7199999999999989</v>
      </c>
      <c r="L9258" s="89">
        <v>9.6000000000000014</v>
      </c>
      <c r="M9258">
        <v>5</v>
      </c>
    </row>
    <row r="9259" spans="1:13" ht="15" x14ac:dyDescent="0.25">
      <c r="A9259" s="42" t="str">
        <f>'MRC NP, CWE NP, P'!A9235</f>
        <v>3b_updated_hist</v>
      </c>
      <c r="B9259" s="43" t="str">
        <f>'MRC NP, CWE NP, P'!B9235</f>
        <v>A</v>
      </c>
      <c r="C9259" s="43" t="str">
        <f>'MRC NP, CWE NP, P'!C9235</f>
        <v>Winter</v>
      </c>
      <c r="D9259" s="43" t="str">
        <f>'MRC NP, CWE NP, P'!D9235</f>
        <v>Weekday</v>
      </c>
      <c r="E9259" s="43">
        <f>'MRC NP, CWE NP, P'!E9235</f>
        <v>20190314</v>
      </c>
      <c r="F9259" s="43">
        <f>'MRC NP, CWE NP, P'!F9235</f>
        <v>18</v>
      </c>
      <c r="G9259" s="88">
        <f>'MRC NP, CWE NP, P'!Q9235-'MRC NP, CWE NP, P'!S9235</f>
        <v>0.50999999999999801</v>
      </c>
      <c r="H9259" s="88">
        <f>'MRC NP, CWE NP, P'!Q9235-'MRC NP, CWE NP, P'!T9235</f>
        <v>-3.7800000000000011</v>
      </c>
      <c r="I9259" s="88">
        <v>-6.3999999999999986</v>
      </c>
      <c r="J9259" s="88">
        <v>-2.1099999999999994</v>
      </c>
      <c r="K9259" s="88">
        <v>-6.5899999999999963</v>
      </c>
      <c r="L9259" s="89">
        <v>6.5899999999999963</v>
      </c>
      <c r="M9259">
        <v>5</v>
      </c>
    </row>
    <row r="9260" spans="1:13" ht="15" x14ac:dyDescent="0.25">
      <c r="A9260" s="42" t="str">
        <f>'MRC NP, CWE NP, P'!A9236</f>
        <v>3b_updated_hist</v>
      </c>
      <c r="B9260" s="43" t="str">
        <f>'MRC NP, CWE NP, P'!B9236</f>
        <v>A</v>
      </c>
      <c r="C9260" s="43" t="str">
        <f>'MRC NP, CWE NP, P'!C9236</f>
        <v>Winter</v>
      </c>
      <c r="D9260" s="43" t="str">
        <f>'MRC NP, CWE NP, P'!D9236</f>
        <v>Weekday</v>
      </c>
      <c r="E9260" s="43">
        <f>'MRC NP, CWE NP, P'!E9236</f>
        <v>20190314</v>
      </c>
      <c r="F9260" s="43">
        <f>'MRC NP, CWE NP, P'!F9236</f>
        <v>19</v>
      </c>
      <c r="G9260" s="88">
        <f>'MRC NP, CWE NP, P'!Q9236-'MRC NP, CWE NP, P'!S9236</f>
        <v>0.5</v>
      </c>
      <c r="H9260" s="88">
        <f>'MRC NP, CWE NP, P'!Q9236-'MRC NP, CWE NP, P'!T9236</f>
        <v>-3.269999999999996</v>
      </c>
      <c r="I9260" s="88">
        <v>-5.3100000000000023</v>
      </c>
      <c r="J9260" s="88">
        <v>-1.5400000000000063</v>
      </c>
      <c r="K9260" s="88">
        <v>-3.8300000000000054</v>
      </c>
      <c r="L9260" s="89">
        <v>5.3100000000000023</v>
      </c>
      <c r="M9260">
        <v>5</v>
      </c>
    </row>
    <row r="9261" spans="1:13" ht="15" x14ac:dyDescent="0.25">
      <c r="A9261" s="42" t="str">
        <f>'MRC NP, CWE NP, P'!A9237</f>
        <v>3b_updated_hist</v>
      </c>
      <c r="B9261" s="43" t="str">
        <f>'MRC NP, CWE NP, P'!B9237</f>
        <v>A</v>
      </c>
      <c r="C9261" s="43" t="str">
        <f>'MRC NP, CWE NP, P'!C9237</f>
        <v>Winter</v>
      </c>
      <c r="D9261" s="43" t="str">
        <f>'MRC NP, CWE NP, P'!D9237</f>
        <v>Weekday</v>
      </c>
      <c r="E9261" s="43">
        <f>'MRC NP, CWE NP, P'!E9237</f>
        <v>20190314</v>
      </c>
      <c r="F9261" s="43">
        <f>'MRC NP, CWE NP, P'!F9237</f>
        <v>20</v>
      </c>
      <c r="G9261" s="88">
        <f>'MRC NP, CWE NP, P'!Q9237-'MRC NP, CWE NP, P'!S9237</f>
        <v>0.50999999999999801</v>
      </c>
      <c r="H9261" s="88">
        <f>'MRC NP, CWE NP, P'!Q9237-'MRC NP, CWE NP, P'!T9237</f>
        <v>-2.6999999999999957</v>
      </c>
      <c r="I9261" s="88">
        <v>-4.019999999999996</v>
      </c>
      <c r="J9261" s="88">
        <v>-0.81000000000000227</v>
      </c>
      <c r="K9261" s="88">
        <v>-0.18999999999999773</v>
      </c>
      <c r="L9261" s="89">
        <v>4.019999999999996</v>
      </c>
      <c r="M9261">
        <v>5</v>
      </c>
    </row>
    <row r="9262" spans="1:13" ht="15" x14ac:dyDescent="0.25">
      <c r="A9262" s="42" t="str">
        <f>'MRC NP, CWE NP, P'!A9238</f>
        <v>3b_updated_hist</v>
      </c>
      <c r="B9262" s="43" t="str">
        <f>'MRC NP, CWE NP, P'!B9238</f>
        <v>A</v>
      </c>
      <c r="C9262" s="43" t="str">
        <f>'MRC NP, CWE NP, P'!C9238</f>
        <v>Winter</v>
      </c>
      <c r="D9262" s="43" t="str">
        <f>'MRC NP, CWE NP, P'!D9238</f>
        <v>Weekday</v>
      </c>
      <c r="E9262" s="43">
        <f>'MRC NP, CWE NP, P'!E9238</f>
        <v>20190314</v>
      </c>
      <c r="F9262" s="43">
        <f>'MRC NP, CWE NP, P'!F9238</f>
        <v>21</v>
      </c>
      <c r="G9262" s="88">
        <f>'MRC NP, CWE NP, P'!Q9238-'MRC NP, CWE NP, P'!S9238</f>
        <v>3.8300000000000054</v>
      </c>
      <c r="H9262" s="88">
        <f>'MRC NP, CWE NP, P'!Q9238-'MRC NP, CWE NP, P'!T9238</f>
        <v>-2.1199999999999974</v>
      </c>
      <c r="I9262" s="88">
        <v>-11.439999999999998</v>
      </c>
      <c r="J9262" s="88">
        <v>-5.4899999999999949</v>
      </c>
      <c r="K9262" s="88">
        <v>-6.2299999999999969</v>
      </c>
      <c r="L9262" s="89">
        <v>11.439999999999998</v>
      </c>
      <c r="M9262">
        <v>5</v>
      </c>
    </row>
    <row r="9263" spans="1:13" ht="15" x14ac:dyDescent="0.25">
      <c r="A9263" s="42" t="str">
        <f>'MRC NP, CWE NP, P'!A9239</f>
        <v>3b_updated_hist</v>
      </c>
      <c r="B9263" s="43" t="str">
        <f>'MRC NP, CWE NP, P'!B9239</f>
        <v>A</v>
      </c>
      <c r="C9263" s="43" t="str">
        <f>'MRC NP, CWE NP, P'!C9239</f>
        <v>Winter</v>
      </c>
      <c r="D9263" s="43" t="str">
        <f>'MRC NP, CWE NP, P'!D9239</f>
        <v>Weekday</v>
      </c>
      <c r="E9263" s="43">
        <f>'MRC NP, CWE NP, P'!E9239</f>
        <v>20190314</v>
      </c>
      <c r="F9263" s="43">
        <f>'MRC NP, CWE NP, P'!F9239</f>
        <v>22</v>
      </c>
      <c r="G9263" s="88">
        <f>'MRC NP, CWE NP, P'!Q9239-'MRC NP, CWE NP, P'!S9239</f>
        <v>3.490000000000002</v>
      </c>
      <c r="H9263" s="88">
        <f>'MRC NP, CWE NP, P'!Q9239-'MRC NP, CWE NP, P'!T9239</f>
        <v>-2.3599999999999994</v>
      </c>
      <c r="I9263" s="88">
        <v>-10.550000000000004</v>
      </c>
      <c r="J9263" s="88">
        <v>-4.7000000000000028</v>
      </c>
      <c r="K9263" s="88">
        <v>-1.4100000000000001</v>
      </c>
      <c r="L9263" s="89">
        <v>10.550000000000004</v>
      </c>
      <c r="M9263">
        <v>5</v>
      </c>
    </row>
    <row r="9264" spans="1:13" ht="15" x14ac:dyDescent="0.25">
      <c r="A9264" s="42" t="str">
        <f>'MRC NP, CWE NP, P'!A9240</f>
        <v>3b_updated_hist</v>
      </c>
      <c r="B9264" s="43" t="str">
        <f>'MRC NP, CWE NP, P'!B9240</f>
        <v>A</v>
      </c>
      <c r="C9264" s="43" t="str">
        <f>'MRC NP, CWE NP, P'!C9240</f>
        <v>Winter</v>
      </c>
      <c r="D9264" s="43" t="str">
        <f>'MRC NP, CWE NP, P'!D9240</f>
        <v>Weekday</v>
      </c>
      <c r="E9264" s="43">
        <f>'MRC NP, CWE NP, P'!E9240</f>
        <v>20190314</v>
      </c>
      <c r="F9264" s="43">
        <f>'MRC NP, CWE NP, P'!F9240</f>
        <v>23</v>
      </c>
      <c r="G9264" s="88">
        <f>'MRC NP, CWE NP, P'!Q9240-'MRC NP, CWE NP, P'!S9240</f>
        <v>0.92999999999999972</v>
      </c>
      <c r="H9264" s="88">
        <f>'MRC NP, CWE NP, P'!Q9240-'MRC NP, CWE NP, P'!T9240</f>
        <v>-4.7100000000000009</v>
      </c>
      <c r="I9264" s="88">
        <v>-7.0600000000000023</v>
      </c>
      <c r="J9264" s="88">
        <v>-1.4200000000000017</v>
      </c>
      <c r="K9264" s="88">
        <v>-0.28999999999999915</v>
      </c>
      <c r="L9264" s="89">
        <v>7.0600000000000023</v>
      </c>
      <c r="M9264">
        <v>5</v>
      </c>
    </row>
    <row r="9265" spans="1:13" ht="15" x14ac:dyDescent="0.25">
      <c r="A9265" s="42" t="str">
        <f>'MRC NP, CWE NP, P'!A9241</f>
        <v>3b_updated_hist</v>
      </c>
      <c r="B9265" s="43" t="str">
        <f>'MRC NP, CWE NP, P'!B9241</f>
        <v>A</v>
      </c>
      <c r="C9265" s="43" t="str">
        <f>'MRC NP, CWE NP, P'!C9241</f>
        <v>Winter</v>
      </c>
      <c r="D9265" s="43" t="str">
        <f>'MRC NP, CWE NP, P'!D9241</f>
        <v>Weekday</v>
      </c>
      <c r="E9265" s="43">
        <f>'MRC NP, CWE NP, P'!E9241</f>
        <v>20190314</v>
      </c>
      <c r="F9265" s="43">
        <f>'MRC NP, CWE NP, P'!F9241</f>
        <v>24</v>
      </c>
      <c r="G9265" s="88">
        <f>'MRC NP, CWE NP, P'!Q9241-'MRC NP, CWE NP, P'!S9241</f>
        <v>2.0999999999999979</v>
      </c>
      <c r="H9265" s="88">
        <f>'MRC NP, CWE NP, P'!Q9241-'MRC NP, CWE NP, P'!T9241</f>
        <v>-10.939999999999998</v>
      </c>
      <c r="I9265" s="88">
        <v>-16.219999999999995</v>
      </c>
      <c r="J9265" s="88">
        <v>-3.1799999999999997</v>
      </c>
      <c r="K9265" s="88">
        <v>-0.64999999999999858</v>
      </c>
      <c r="L9265" s="89">
        <v>16.219999999999995</v>
      </c>
      <c r="M9265">
        <v>5</v>
      </c>
    </row>
    <row r="9266" spans="1:13" ht="15" x14ac:dyDescent="0.25">
      <c r="A9266" s="42" t="str">
        <f>'MRC NP, CWE NP, P'!A9242</f>
        <v>3b_updated_hist</v>
      </c>
      <c r="B9266" s="43" t="str">
        <f>'MRC NP, CWE NP, P'!B9242</f>
        <v>A</v>
      </c>
      <c r="C9266" s="43" t="str">
        <f>'MRC NP, CWE NP, P'!C9242</f>
        <v>Winter</v>
      </c>
      <c r="D9266" s="43" t="str">
        <f>'MRC NP, CWE NP, P'!D9242</f>
        <v>Weekday</v>
      </c>
      <c r="E9266" s="43">
        <f>'MRC NP, CWE NP, P'!E9242</f>
        <v>20190315</v>
      </c>
      <c r="F9266" s="43">
        <f>'MRC NP, CWE NP, P'!F9242</f>
        <v>1</v>
      </c>
      <c r="G9266" s="88">
        <f>'MRC NP, CWE NP, P'!Q9242-'MRC NP, CWE NP, P'!S9242</f>
        <v>0</v>
      </c>
      <c r="H9266" s="88">
        <f>'MRC NP, CWE NP, P'!Q9242-'MRC NP, CWE NP, P'!T9242</f>
        <v>0</v>
      </c>
      <c r="I9266" s="88">
        <v>0</v>
      </c>
      <c r="J9266" s="88">
        <v>0</v>
      </c>
      <c r="K9266" s="88">
        <v>0</v>
      </c>
      <c r="L9266" s="89">
        <v>0</v>
      </c>
      <c r="M9266">
        <v>1</v>
      </c>
    </row>
    <row r="9267" spans="1:13" ht="15" x14ac:dyDescent="0.25">
      <c r="A9267" s="42" t="str">
        <f>'MRC NP, CWE NP, P'!A9243</f>
        <v>3b_updated_hist</v>
      </c>
      <c r="B9267" s="43" t="str">
        <f>'MRC NP, CWE NP, P'!B9243</f>
        <v>A</v>
      </c>
      <c r="C9267" s="43" t="str">
        <f>'MRC NP, CWE NP, P'!C9243</f>
        <v>Winter</v>
      </c>
      <c r="D9267" s="43" t="str">
        <f>'MRC NP, CWE NP, P'!D9243</f>
        <v>Weekday</v>
      </c>
      <c r="E9267" s="43">
        <f>'MRC NP, CWE NP, P'!E9243</f>
        <v>20190315</v>
      </c>
      <c r="F9267" s="43">
        <f>'MRC NP, CWE NP, P'!F9243</f>
        <v>2</v>
      </c>
      <c r="G9267" s="88">
        <f>'MRC NP, CWE NP, P'!Q9243-'MRC NP, CWE NP, P'!S9243</f>
        <v>5.7100000000000009</v>
      </c>
      <c r="H9267" s="88">
        <f>'MRC NP, CWE NP, P'!Q9243-'MRC NP, CWE NP, P'!T9243</f>
        <v>-2.7199999999999989</v>
      </c>
      <c r="I9267" s="88">
        <v>-16.759999999999998</v>
      </c>
      <c r="J9267" s="88">
        <v>-8.3299999999999983</v>
      </c>
      <c r="K9267" s="88">
        <v>-3.0599999999999987</v>
      </c>
      <c r="L9267" s="89">
        <v>16.759999999999998</v>
      </c>
      <c r="M9267">
        <v>5</v>
      </c>
    </row>
    <row r="9268" spans="1:13" ht="15" x14ac:dyDescent="0.25">
      <c r="A9268" s="42" t="str">
        <f>'MRC NP, CWE NP, P'!A9244</f>
        <v>3b_updated_hist</v>
      </c>
      <c r="B9268" s="43" t="str">
        <f>'MRC NP, CWE NP, P'!B9244</f>
        <v>A</v>
      </c>
      <c r="C9268" s="43" t="str">
        <f>'MRC NP, CWE NP, P'!C9244</f>
        <v>Winter</v>
      </c>
      <c r="D9268" s="43" t="str">
        <f>'MRC NP, CWE NP, P'!D9244</f>
        <v>Weekday</v>
      </c>
      <c r="E9268" s="43">
        <f>'MRC NP, CWE NP, P'!E9244</f>
        <v>20190315</v>
      </c>
      <c r="F9268" s="43">
        <f>'MRC NP, CWE NP, P'!F9244</f>
        <v>3</v>
      </c>
      <c r="G9268" s="88">
        <f>'MRC NP, CWE NP, P'!Q9244-'MRC NP, CWE NP, P'!S9244</f>
        <v>7.57</v>
      </c>
      <c r="H9268" s="88">
        <f>'MRC NP, CWE NP, P'!Q9244-'MRC NP, CWE NP, P'!T9244</f>
        <v>-4.57</v>
      </c>
      <c r="I9268" s="88">
        <v>-23.21</v>
      </c>
      <c r="J9268" s="88">
        <v>-11.07</v>
      </c>
      <c r="K9268" s="88">
        <v>-4.07</v>
      </c>
      <c r="L9268" s="89">
        <v>23.21</v>
      </c>
      <c r="M9268">
        <v>5</v>
      </c>
    </row>
    <row r="9269" spans="1:13" ht="15" x14ac:dyDescent="0.25">
      <c r="A9269" s="42" t="str">
        <f>'MRC NP, CWE NP, P'!A9245</f>
        <v>3b_updated_hist</v>
      </c>
      <c r="B9269" s="43" t="str">
        <f>'MRC NP, CWE NP, P'!B9245</f>
        <v>A</v>
      </c>
      <c r="C9269" s="43" t="str">
        <f>'MRC NP, CWE NP, P'!C9245</f>
        <v>Winter</v>
      </c>
      <c r="D9269" s="43" t="str">
        <f>'MRC NP, CWE NP, P'!D9245</f>
        <v>Weekday</v>
      </c>
      <c r="E9269" s="43">
        <f>'MRC NP, CWE NP, P'!E9245</f>
        <v>20190315</v>
      </c>
      <c r="F9269" s="43">
        <f>'MRC NP, CWE NP, P'!F9245</f>
        <v>4</v>
      </c>
      <c r="G9269" s="88">
        <f>'MRC NP, CWE NP, P'!Q9245-'MRC NP, CWE NP, P'!S9245</f>
        <v>5.1900000000000013</v>
      </c>
      <c r="H9269" s="88">
        <f>'MRC NP, CWE NP, P'!Q9245-'MRC NP, CWE NP, P'!T9245</f>
        <v>-3.1900000000000013</v>
      </c>
      <c r="I9269" s="88">
        <v>-15.97</v>
      </c>
      <c r="J9269" s="88">
        <v>-7.5899999999999981</v>
      </c>
      <c r="K9269" s="88">
        <v>-2.7899999999999991</v>
      </c>
      <c r="L9269" s="89">
        <v>15.97</v>
      </c>
      <c r="M9269">
        <v>5</v>
      </c>
    </row>
    <row r="9270" spans="1:13" ht="15" x14ac:dyDescent="0.25">
      <c r="A9270" s="42" t="str">
        <f>'MRC NP, CWE NP, P'!A9246</f>
        <v>3b_updated_hist</v>
      </c>
      <c r="B9270" s="43" t="str">
        <f>'MRC NP, CWE NP, P'!B9246</f>
        <v>A</v>
      </c>
      <c r="C9270" s="43" t="str">
        <f>'MRC NP, CWE NP, P'!C9246</f>
        <v>Winter</v>
      </c>
      <c r="D9270" s="43" t="str">
        <f>'MRC NP, CWE NP, P'!D9246</f>
        <v>Weekday</v>
      </c>
      <c r="E9270" s="43">
        <f>'MRC NP, CWE NP, P'!E9246</f>
        <v>20190315</v>
      </c>
      <c r="F9270" s="43">
        <f>'MRC NP, CWE NP, P'!F9246</f>
        <v>5</v>
      </c>
      <c r="G9270" s="88">
        <f>'MRC NP, CWE NP, P'!Q9246-'MRC NP, CWE NP, P'!S9246</f>
        <v>0.40000000000000213</v>
      </c>
      <c r="H9270" s="88">
        <f>'MRC NP, CWE NP, P'!Q9246-'MRC NP, CWE NP, P'!T9246</f>
        <v>-2.3999999999999986</v>
      </c>
      <c r="I9270" s="88">
        <v>-3.5799999999999983</v>
      </c>
      <c r="J9270" s="88">
        <v>-0.77999999999999758</v>
      </c>
      <c r="K9270" s="88">
        <v>-0.30000000000000071</v>
      </c>
      <c r="L9270" s="89">
        <v>3.5799999999999983</v>
      </c>
      <c r="M9270">
        <v>5</v>
      </c>
    </row>
    <row r="9271" spans="1:13" ht="15" x14ac:dyDescent="0.25">
      <c r="A9271" s="42" t="str">
        <f>'MRC NP, CWE NP, P'!A9247</f>
        <v>3b_updated_hist</v>
      </c>
      <c r="B9271" s="43" t="str">
        <f>'MRC NP, CWE NP, P'!B9247</f>
        <v>A</v>
      </c>
      <c r="C9271" s="43" t="str">
        <f>'MRC NP, CWE NP, P'!C9247</f>
        <v>Winter</v>
      </c>
      <c r="D9271" s="43" t="str">
        <f>'MRC NP, CWE NP, P'!D9247</f>
        <v>Weekday</v>
      </c>
      <c r="E9271" s="43">
        <f>'MRC NP, CWE NP, P'!E9247</f>
        <v>20190315</v>
      </c>
      <c r="F9271" s="43">
        <f>'MRC NP, CWE NP, P'!F9247</f>
        <v>6</v>
      </c>
      <c r="G9271" s="88">
        <f>'MRC NP, CWE NP, P'!Q9247-'MRC NP, CWE NP, P'!S9247</f>
        <v>0</v>
      </c>
      <c r="H9271" s="88">
        <f>'MRC NP, CWE NP, P'!Q9247-'MRC NP, CWE NP, P'!T9247</f>
        <v>0</v>
      </c>
      <c r="I9271" s="88">
        <v>0</v>
      </c>
      <c r="J9271" s="88">
        <v>0</v>
      </c>
      <c r="K9271" s="88">
        <v>0</v>
      </c>
      <c r="L9271" s="89">
        <v>0</v>
      </c>
      <c r="M9271">
        <v>1</v>
      </c>
    </row>
    <row r="9272" spans="1:13" ht="15" x14ac:dyDescent="0.25">
      <c r="A9272" s="42" t="str">
        <f>'MRC NP, CWE NP, P'!A9248</f>
        <v>3b_updated_hist</v>
      </c>
      <c r="B9272" s="43" t="str">
        <f>'MRC NP, CWE NP, P'!B9248</f>
        <v>A</v>
      </c>
      <c r="C9272" s="43" t="str">
        <f>'MRC NP, CWE NP, P'!C9248</f>
        <v>Winter</v>
      </c>
      <c r="D9272" s="43" t="str">
        <f>'MRC NP, CWE NP, P'!D9248</f>
        <v>Weekday</v>
      </c>
      <c r="E9272" s="43">
        <f>'MRC NP, CWE NP, P'!E9248</f>
        <v>20190315</v>
      </c>
      <c r="F9272" s="43">
        <f>'MRC NP, CWE NP, P'!F9248</f>
        <v>7</v>
      </c>
      <c r="G9272" s="88">
        <f>'MRC NP, CWE NP, P'!Q9248-'MRC NP, CWE NP, P'!S9248</f>
        <v>0</v>
      </c>
      <c r="H9272" s="88">
        <f>'MRC NP, CWE NP, P'!Q9248-'MRC NP, CWE NP, P'!T9248</f>
        <v>0</v>
      </c>
      <c r="I9272" s="88">
        <v>0</v>
      </c>
      <c r="J9272" s="88">
        <v>0</v>
      </c>
      <c r="K9272" s="88">
        <v>0</v>
      </c>
      <c r="L9272" s="89">
        <v>0</v>
      </c>
      <c r="M9272">
        <v>1</v>
      </c>
    </row>
    <row r="9273" spans="1:13" ht="15" x14ac:dyDescent="0.25">
      <c r="A9273" s="42" t="str">
        <f>'MRC NP, CWE NP, P'!A9249</f>
        <v>3b_updated_hist</v>
      </c>
      <c r="B9273" s="43" t="str">
        <f>'MRC NP, CWE NP, P'!B9249</f>
        <v>A</v>
      </c>
      <c r="C9273" s="43" t="str">
        <f>'MRC NP, CWE NP, P'!C9249</f>
        <v>Winter</v>
      </c>
      <c r="D9273" s="43" t="str">
        <f>'MRC NP, CWE NP, P'!D9249</f>
        <v>Weekday</v>
      </c>
      <c r="E9273" s="43">
        <f>'MRC NP, CWE NP, P'!E9249</f>
        <v>20190315</v>
      </c>
      <c r="F9273" s="43">
        <f>'MRC NP, CWE NP, P'!F9249</f>
        <v>8</v>
      </c>
      <c r="G9273" s="88">
        <f>'MRC NP, CWE NP, P'!Q9249-'MRC NP, CWE NP, P'!S9249</f>
        <v>0</v>
      </c>
      <c r="H9273" s="88">
        <f>'MRC NP, CWE NP, P'!Q9249-'MRC NP, CWE NP, P'!T9249</f>
        <v>0</v>
      </c>
      <c r="I9273" s="88">
        <v>0</v>
      </c>
      <c r="J9273" s="88">
        <v>0</v>
      </c>
      <c r="K9273" s="88">
        <v>0</v>
      </c>
      <c r="L9273" s="89">
        <v>0</v>
      </c>
      <c r="M9273">
        <v>1</v>
      </c>
    </row>
    <row r="9274" spans="1:13" ht="15" x14ac:dyDescent="0.25">
      <c r="A9274" s="42" t="str">
        <f>'MRC NP, CWE NP, P'!A9250</f>
        <v>3b_updated_hist</v>
      </c>
      <c r="B9274" s="43" t="str">
        <f>'MRC NP, CWE NP, P'!B9250</f>
        <v>A</v>
      </c>
      <c r="C9274" s="43" t="str">
        <f>'MRC NP, CWE NP, P'!C9250</f>
        <v>Winter</v>
      </c>
      <c r="D9274" s="43" t="str">
        <f>'MRC NP, CWE NP, P'!D9250</f>
        <v>Weekday</v>
      </c>
      <c r="E9274" s="43">
        <f>'MRC NP, CWE NP, P'!E9250</f>
        <v>20190315</v>
      </c>
      <c r="F9274" s="43">
        <f>'MRC NP, CWE NP, P'!F9250</f>
        <v>9</v>
      </c>
      <c r="G9274" s="88">
        <f>'MRC NP, CWE NP, P'!Q9250-'MRC NP, CWE NP, P'!S9250</f>
        <v>0</v>
      </c>
      <c r="H9274" s="88">
        <f>'MRC NP, CWE NP, P'!Q9250-'MRC NP, CWE NP, P'!T9250</f>
        <v>0</v>
      </c>
      <c r="I9274" s="88">
        <v>0</v>
      </c>
      <c r="J9274" s="88">
        <v>0</v>
      </c>
      <c r="K9274" s="88">
        <v>0</v>
      </c>
      <c r="L9274" s="89">
        <v>0</v>
      </c>
      <c r="M9274">
        <v>1</v>
      </c>
    </row>
    <row r="9275" spans="1:13" ht="15" x14ac:dyDescent="0.25">
      <c r="A9275" s="42" t="str">
        <f>'MRC NP, CWE NP, P'!A9251</f>
        <v>3b_updated_hist</v>
      </c>
      <c r="B9275" s="43" t="str">
        <f>'MRC NP, CWE NP, P'!B9251</f>
        <v>A</v>
      </c>
      <c r="C9275" s="43" t="str">
        <f>'MRC NP, CWE NP, P'!C9251</f>
        <v>Winter</v>
      </c>
      <c r="D9275" s="43" t="str">
        <f>'MRC NP, CWE NP, P'!D9251</f>
        <v>Weekday</v>
      </c>
      <c r="E9275" s="43">
        <f>'MRC NP, CWE NP, P'!E9251</f>
        <v>20190315</v>
      </c>
      <c r="F9275" s="43">
        <f>'MRC NP, CWE NP, P'!F9251</f>
        <v>10</v>
      </c>
      <c r="G9275" s="88">
        <f>'MRC NP, CWE NP, P'!Q9251-'MRC NP, CWE NP, P'!S9251</f>
        <v>0</v>
      </c>
      <c r="H9275" s="88">
        <f>'MRC NP, CWE NP, P'!Q9251-'MRC NP, CWE NP, P'!T9251</f>
        <v>0</v>
      </c>
      <c r="I9275" s="88">
        <v>0</v>
      </c>
      <c r="J9275" s="88">
        <v>0</v>
      </c>
      <c r="K9275" s="88">
        <v>0</v>
      </c>
      <c r="L9275" s="89">
        <v>0</v>
      </c>
      <c r="M9275">
        <v>1</v>
      </c>
    </row>
    <row r="9276" spans="1:13" ht="15" x14ac:dyDescent="0.25">
      <c r="A9276" s="42" t="str">
        <f>'MRC NP, CWE NP, P'!A9252</f>
        <v>3b_updated_hist</v>
      </c>
      <c r="B9276" s="43" t="str">
        <f>'MRC NP, CWE NP, P'!B9252</f>
        <v>A</v>
      </c>
      <c r="C9276" s="43" t="str">
        <f>'MRC NP, CWE NP, P'!C9252</f>
        <v>Winter</v>
      </c>
      <c r="D9276" s="43" t="str">
        <f>'MRC NP, CWE NP, P'!D9252</f>
        <v>Weekday</v>
      </c>
      <c r="E9276" s="43">
        <f>'MRC NP, CWE NP, P'!E9252</f>
        <v>20190315</v>
      </c>
      <c r="F9276" s="43">
        <f>'MRC NP, CWE NP, P'!F9252</f>
        <v>11</v>
      </c>
      <c r="G9276" s="88">
        <f>'MRC NP, CWE NP, P'!Q9252-'MRC NP, CWE NP, P'!S9252</f>
        <v>2.4099999999999966</v>
      </c>
      <c r="H9276" s="88">
        <f>'MRC NP, CWE NP, P'!Q9252-'MRC NP, CWE NP, P'!T9252</f>
        <v>0.87999999999999545</v>
      </c>
      <c r="I9276" s="88">
        <v>-0.63000000000000256</v>
      </c>
      <c r="J9276" s="88">
        <v>0.89999999999999858</v>
      </c>
      <c r="K9276" s="88">
        <v>0</v>
      </c>
      <c r="L9276" s="89">
        <v>2.4099999999999966</v>
      </c>
      <c r="M9276">
        <v>4</v>
      </c>
    </row>
    <row r="9277" spans="1:13" ht="15" x14ac:dyDescent="0.25">
      <c r="A9277" s="42" t="str">
        <f>'MRC NP, CWE NP, P'!A9253</f>
        <v>3b_updated_hist</v>
      </c>
      <c r="B9277" s="43" t="str">
        <f>'MRC NP, CWE NP, P'!B9253</f>
        <v>A</v>
      </c>
      <c r="C9277" s="43" t="str">
        <f>'MRC NP, CWE NP, P'!C9253</f>
        <v>Winter</v>
      </c>
      <c r="D9277" s="43" t="str">
        <f>'MRC NP, CWE NP, P'!D9253</f>
        <v>Weekday</v>
      </c>
      <c r="E9277" s="43">
        <f>'MRC NP, CWE NP, P'!E9253</f>
        <v>20190315</v>
      </c>
      <c r="F9277" s="43">
        <f>'MRC NP, CWE NP, P'!F9253</f>
        <v>12</v>
      </c>
      <c r="G9277" s="88">
        <f>'MRC NP, CWE NP, P'!Q9253-'MRC NP, CWE NP, P'!S9253</f>
        <v>0</v>
      </c>
      <c r="H9277" s="88">
        <f>'MRC NP, CWE NP, P'!Q9253-'MRC NP, CWE NP, P'!T9253</f>
        <v>0</v>
      </c>
      <c r="I9277" s="88">
        <v>0</v>
      </c>
      <c r="J9277" s="88">
        <v>0</v>
      </c>
      <c r="K9277" s="88">
        <v>0</v>
      </c>
      <c r="L9277" s="89">
        <v>0</v>
      </c>
      <c r="M9277">
        <v>1</v>
      </c>
    </row>
    <row r="9278" spans="1:13" ht="15" x14ac:dyDescent="0.25">
      <c r="A9278" s="42" t="str">
        <f>'MRC NP, CWE NP, P'!A9254</f>
        <v>3b_updated_hist</v>
      </c>
      <c r="B9278" s="43" t="str">
        <f>'MRC NP, CWE NP, P'!B9254</f>
        <v>A</v>
      </c>
      <c r="C9278" s="43" t="str">
        <f>'MRC NP, CWE NP, P'!C9254</f>
        <v>Winter</v>
      </c>
      <c r="D9278" s="43" t="str">
        <f>'MRC NP, CWE NP, P'!D9254</f>
        <v>Weekday</v>
      </c>
      <c r="E9278" s="43">
        <f>'MRC NP, CWE NP, P'!E9254</f>
        <v>20190315</v>
      </c>
      <c r="F9278" s="43">
        <f>'MRC NP, CWE NP, P'!F9254</f>
        <v>13</v>
      </c>
      <c r="G9278" s="88">
        <f>'MRC NP, CWE NP, P'!Q9254-'MRC NP, CWE NP, P'!S9254</f>
        <v>0</v>
      </c>
      <c r="H9278" s="88">
        <f>'MRC NP, CWE NP, P'!Q9254-'MRC NP, CWE NP, P'!T9254</f>
        <v>0</v>
      </c>
      <c r="I9278" s="88">
        <v>0</v>
      </c>
      <c r="J9278" s="88">
        <v>0</v>
      </c>
      <c r="K9278" s="88">
        <v>0</v>
      </c>
      <c r="L9278" s="89">
        <v>0</v>
      </c>
      <c r="M9278">
        <v>1</v>
      </c>
    </row>
    <row r="9279" spans="1:13" ht="15" x14ac:dyDescent="0.25">
      <c r="A9279" s="42" t="str">
        <f>'MRC NP, CWE NP, P'!A9255</f>
        <v>3b_updated_hist</v>
      </c>
      <c r="B9279" s="43" t="str">
        <f>'MRC NP, CWE NP, P'!B9255</f>
        <v>A</v>
      </c>
      <c r="C9279" s="43" t="str">
        <f>'MRC NP, CWE NP, P'!C9255</f>
        <v>Winter</v>
      </c>
      <c r="D9279" s="43" t="str">
        <f>'MRC NP, CWE NP, P'!D9255</f>
        <v>Weekday</v>
      </c>
      <c r="E9279" s="43">
        <f>'MRC NP, CWE NP, P'!E9255</f>
        <v>20190315</v>
      </c>
      <c r="F9279" s="43">
        <f>'MRC NP, CWE NP, P'!F9255</f>
        <v>14</v>
      </c>
      <c r="G9279" s="88">
        <f>'MRC NP, CWE NP, P'!Q9255-'MRC NP, CWE NP, P'!S9255</f>
        <v>0</v>
      </c>
      <c r="H9279" s="88">
        <f>'MRC NP, CWE NP, P'!Q9255-'MRC NP, CWE NP, P'!T9255</f>
        <v>0</v>
      </c>
      <c r="I9279" s="88">
        <v>0</v>
      </c>
      <c r="J9279" s="88">
        <v>0</v>
      </c>
      <c r="K9279" s="88">
        <v>0</v>
      </c>
      <c r="L9279" s="89">
        <v>0</v>
      </c>
      <c r="M9279">
        <v>1</v>
      </c>
    </row>
    <row r="9280" spans="1:13" ht="15" x14ac:dyDescent="0.25">
      <c r="A9280" s="42" t="str">
        <f>'MRC NP, CWE NP, P'!A9256</f>
        <v>3b_updated_hist</v>
      </c>
      <c r="B9280" s="43" t="str">
        <f>'MRC NP, CWE NP, P'!B9256</f>
        <v>A</v>
      </c>
      <c r="C9280" s="43" t="str">
        <f>'MRC NP, CWE NP, P'!C9256</f>
        <v>Winter</v>
      </c>
      <c r="D9280" s="43" t="str">
        <f>'MRC NP, CWE NP, P'!D9256</f>
        <v>Weekday</v>
      </c>
      <c r="E9280" s="43">
        <f>'MRC NP, CWE NP, P'!E9256</f>
        <v>20190315</v>
      </c>
      <c r="F9280" s="43">
        <f>'MRC NP, CWE NP, P'!F9256</f>
        <v>15</v>
      </c>
      <c r="G9280" s="88">
        <f>'MRC NP, CWE NP, P'!Q9256-'MRC NP, CWE NP, P'!S9256</f>
        <v>0.47999999999999687</v>
      </c>
      <c r="H9280" s="88">
        <f>'MRC NP, CWE NP, P'!Q9256-'MRC NP, CWE NP, P'!T9256</f>
        <v>-3.1000000000000014</v>
      </c>
      <c r="I9280" s="88">
        <v>-4.6000000000000014</v>
      </c>
      <c r="J9280" s="88">
        <v>-1.0200000000000031</v>
      </c>
      <c r="K9280" s="88">
        <v>-0.37999999999999901</v>
      </c>
      <c r="L9280" s="89">
        <v>4.6000000000000014</v>
      </c>
      <c r="M9280">
        <v>5</v>
      </c>
    </row>
    <row r="9281" spans="1:13" ht="15" x14ac:dyDescent="0.25">
      <c r="A9281" s="42" t="str">
        <f>'MRC NP, CWE NP, P'!A9257</f>
        <v>3b_updated_hist</v>
      </c>
      <c r="B9281" s="43" t="str">
        <f>'MRC NP, CWE NP, P'!B9257</f>
        <v>A</v>
      </c>
      <c r="C9281" s="43" t="str">
        <f>'MRC NP, CWE NP, P'!C9257</f>
        <v>Winter</v>
      </c>
      <c r="D9281" s="43" t="str">
        <f>'MRC NP, CWE NP, P'!D9257</f>
        <v>Weekday</v>
      </c>
      <c r="E9281" s="43">
        <f>'MRC NP, CWE NP, P'!E9257</f>
        <v>20190315</v>
      </c>
      <c r="F9281" s="43">
        <f>'MRC NP, CWE NP, P'!F9257</f>
        <v>16</v>
      </c>
      <c r="G9281" s="88">
        <f>'MRC NP, CWE NP, P'!Q9257-'MRC NP, CWE NP, P'!S9257</f>
        <v>1.620000000000001</v>
      </c>
      <c r="H9281" s="88">
        <f>'MRC NP, CWE NP, P'!Q9257-'MRC NP, CWE NP, P'!T9257</f>
        <v>-8.3800000000000026</v>
      </c>
      <c r="I9281" s="88">
        <v>-12.740000000000002</v>
      </c>
      <c r="J9281" s="88">
        <v>-2.7399999999999984</v>
      </c>
      <c r="K9281" s="88">
        <v>-6.6000000000000014</v>
      </c>
      <c r="L9281" s="89">
        <v>12.740000000000002</v>
      </c>
      <c r="M9281">
        <v>5</v>
      </c>
    </row>
    <row r="9282" spans="1:13" ht="15" x14ac:dyDescent="0.25">
      <c r="A9282" s="42" t="str">
        <f>'MRC NP, CWE NP, P'!A9258</f>
        <v>3b_updated_hist</v>
      </c>
      <c r="B9282" s="43" t="str">
        <f>'MRC NP, CWE NP, P'!B9258</f>
        <v>A</v>
      </c>
      <c r="C9282" s="43" t="str">
        <f>'MRC NP, CWE NP, P'!C9258</f>
        <v>Winter</v>
      </c>
      <c r="D9282" s="43" t="str">
        <f>'MRC NP, CWE NP, P'!D9258</f>
        <v>Weekday</v>
      </c>
      <c r="E9282" s="43">
        <f>'MRC NP, CWE NP, P'!E9258</f>
        <v>20190315</v>
      </c>
      <c r="F9282" s="43">
        <f>'MRC NP, CWE NP, P'!F9258</f>
        <v>17</v>
      </c>
      <c r="G9282" s="88">
        <f>'MRC NP, CWE NP, P'!Q9258-'MRC NP, CWE NP, P'!S9258</f>
        <v>1.620000000000001</v>
      </c>
      <c r="H9282" s="88">
        <f>'MRC NP, CWE NP, P'!Q9258-'MRC NP, CWE NP, P'!T9258</f>
        <v>-7.379999999999999</v>
      </c>
      <c r="I9282" s="88">
        <v>-11.52</v>
      </c>
      <c r="J9282" s="88">
        <v>-2.5199999999999996</v>
      </c>
      <c r="K9282" s="88">
        <v>-9.0100000000000016</v>
      </c>
      <c r="L9282" s="89">
        <v>11.52</v>
      </c>
      <c r="M9282">
        <v>5</v>
      </c>
    </row>
    <row r="9283" spans="1:13" ht="15" x14ac:dyDescent="0.25">
      <c r="A9283" s="42" t="str">
        <f>'MRC NP, CWE NP, P'!A9259</f>
        <v>3b_updated_hist</v>
      </c>
      <c r="B9283" s="43" t="str">
        <f>'MRC NP, CWE NP, P'!B9259</f>
        <v>A</v>
      </c>
      <c r="C9283" s="43" t="str">
        <f>'MRC NP, CWE NP, P'!C9259</f>
        <v>Winter</v>
      </c>
      <c r="D9283" s="43" t="str">
        <f>'MRC NP, CWE NP, P'!D9259</f>
        <v>Weekday</v>
      </c>
      <c r="E9283" s="43">
        <f>'MRC NP, CWE NP, P'!E9259</f>
        <v>20190315</v>
      </c>
      <c r="F9283" s="43">
        <f>'MRC NP, CWE NP, P'!F9259</f>
        <v>18</v>
      </c>
      <c r="G9283" s="88">
        <f>'MRC NP, CWE NP, P'!Q9259-'MRC NP, CWE NP, P'!S9259</f>
        <v>1.2699999999999996</v>
      </c>
      <c r="H9283" s="88">
        <f>'MRC NP, CWE NP, P'!Q9259-'MRC NP, CWE NP, P'!T9259</f>
        <v>-4.4700000000000024</v>
      </c>
      <c r="I9283" s="88">
        <v>-7.0800000000000018</v>
      </c>
      <c r="J9283" s="88">
        <v>-1.3399999999999999</v>
      </c>
      <c r="K9283" s="88">
        <v>-10.919999999999998</v>
      </c>
      <c r="L9283" s="89">
        <v>10.919999999999998</v>
      </c>
      <c r="M9283">
        <v>5</v>
      </c>
    </row>
    <row r="9284" spans="1:13" ht="15" x14ac:dyDescent="0.25">
      <c r="A9284" s="42" t="str">
        <f>'MRC NP, CWE NP, P'!A9260</f>
        <v>3b_updated_hist</v>
      </c>
      <c r="B9284" s="43" t="str">
        <f>'MRC NP, CWE NP, P'!B9260</f>
        <v>A</v>
      </c>
      <c r="C9284" s="43" t="str">
        <f>'MRC NP, CWE NP, P'!C9260</f>
        <v>Winter</v>
      </c>
      <c r="D9284" s="43" t="str">
        <f>'MRC NP, CWE NP, P'!D9260</f>
        <v>Weekday</v>
      </c>
      <c r="E9284" s="43">
        <f>'MRC NP, CWE NP, P'!E9260</f>
        <v>20190315</v>
      </c>
      <c r="F9284" s="43">
        <f>'MRC NP, CWE NP, P'!F9260</f>
        <v>19</v>
      </c>
      <c r="G9284" s="88">
        <f>'MRC NP, CWE NP, P'!Q9260-'MRC NP, CWE NP, P'!S9260</f>
        <v>4.8100000000000023</v>
      </c>
      <c r="H9284" s="88">
        <f>'MRC NP, CWE NP, P'!Q9260-'MRC NP, CWE NP, P'!T9260</f>
        <v>-1.7999999999999972</v>
      </c>
      <c r="I9284" s="88">
        <v>-13.04</v>
      </c>
      <c r="J9284" s="88">
        <v>-6.43</v>
      </c>
      <c r="K9284" s="88">
        <v>-10.25</v>
      </c>
      <c r="L9284" s="89">
        <v>13.04</v>
      </c>
      <c r="M9284">
        <v>5</v>
      </c>
    </row>
    <row r="9285" spans="1:13" ht="15" x14ac:dyDescent="0.25">
      <c r="A9285" s="42" t="str">
        <f>'MRC NP, CWE NP, P'!A9261</f>
        <v>3b_updated_hist</v>
      </c>
      <c r="B9285" s="43" t="str">
        <f>'MRC NP, CWE NP, P'!B9261</f>
        <v>A</v>
      </c>
      <c r="C9285" s="43" t="str">
        <f>'MRC NP, CWE NP, P'!C9261</f>
        <v>Winter</v>
      </c>
      <c r="D9285" s="43" t="str">
        <f>'MRC NP, CWE NP, P'!D9261</f>
        <v>Weekday</v>
      </c>
      <c r="E9285" s="43">
        <f>'MRC NP, CWE NP, P'!E9261</f>
        <v>20190315</v>
      </c>
      <c r="F9285" s="43">
        <f>'MRC NP, CWE NP, P'!F9261</f>
        <v>20</v>
      </c>
      <c r="G9285" s="88">
        <f>'MRC NP, CWE NP, P'!Q9261-'MRC NP, CWE NP, P'!S9261</f>
        <v>1.3399999999999963</v>
      </c>
      <c r="H9285" s="88">
        <f>'MRC NP, CWE NP, P'!Q9261-'MRC NP, CWE NP, P'!T9261</f>
        <v>-0.26000000000000512</v>
      </c>
      <c r="I9285" s="88">
        <v>-3.5300000000000011</v>
      </c>
      <c r="J9285" s="88">
        <v>-1.9299999999999997</v>
      </c>
      <c r="K9285" s="88">
        <v>-0.71999999999999886</v>
      </c>
      <c r="L9285" s="89">
        <v>3.5300000000000011</v>
      </c>
      <c r="M9285">
        <v>5</v>
      </c>
    </row>
    <row r="9286" spans="1:13" ht="15" x14ac:dyDescent="0.25">
      <c r="A9286" s="42" t="str">
        <f>'MRC NP, CWE NP, P'!A9262</f>
        <v>3b_updated_hist</v>
      </c>
      <c r="B9286" s="43" t="str">
        <f>'MRC NP, CWE NP, P'!B9262</f>
        <v>A</v>
      </c>
      <c r="C9286" s="43" t="str">
        <f>'MRC NP, CWE NP, P'!C9262</f>
        <v>Winter</v>
      </c>
      <c r="D9286" s="43" t="str">
        <f>'MRC NP, CWE NP, P'!D9262</f>
        <v>Weekday</v>
      </c>
      <c r="E9286" s="43">
        <f>'MRC NP, CWE NP, P'!E9262</f>
        <v>20190315</v>
      </c>
      <c r="F9286" s="43">
        <f>'MRC NP, CWE NP, P'!F9262</f>
        <v>21</v>
      </c>
      <c r="G9286" s="88">
        <f>'MRC NP, CWE NP, P'!Q9262-'MRC NP, CWE NP, P'!S9262</f>
        <v>5.1700000000000017</v>
      </c>
      <c r="H9286" s="88">
        <f>'MRC NP, CWE NP, P'!Q9262-'MRC NP, CWE NP, P'!T9262</f>
        <v>-0.89000000000000057</v>
      </c>
      <c r="I9286" s="88">
        <v>-13.5</v>
      </c>
      <c r="J9286" s="88">
        <v>-7.4399999999999977</v>
      </c>
      <c r="K9286" s="88">
        <v>-2.7800000000000011</v>
      </c>
      <c r="L9286" s="89">
        <v>13.5</v>
      </c>
      <c r="M9286">
        <v>5</v>
      </c>
    </row>
    <row r="9287" spans="1:13" ht="15" x14ac:dyDescent="0.25">
      <c r="A9287" s="42" t="str">
        <f>'MRC NP, CWE NP, P'!A9263</f>
        <v>3b_updated_hist</v>
      </c>
      <c r="B9287" s="43" t="str">
        <f>'MRC NP, CWE NP, P'!B9263</f>
        <v>A</v>
      </c>
      <c r="C9287" s="43" t="str">
        <f>'MRC NP, CWE NP, P'!C9263</f>
        <v>Winter</v>
      </c>
      <c r="D9287" s="43" t="str">
        <f>'MRC NP, CWE NP, P'!D9263</f>
        <v>Weekday</v>
      </c>
      <c r="E9287" s="43">
        <f>'MRC NP, CWE NP, P'!E9263</f>
        <v>20190315</v>
      </c>
      <c r="F9287" s="43">
        <f>'MRC NP, CWE NP, P'!F9263</f>
        <v>22</v>
      </c>
      <c r="G9287" s="88">
        <f>'MRC NP, CWE NP, P'!Q9263-'MRC NP, CWE NP, P'!S9263</f>
        <v>5.9699999999999989</v>
      </c>
      <c r="H9287" s="88">
        <f>'MRC NP, CWE NP, P'!Q9263-'MRC NP, CWE NP, P'!T9263</f>
        <v>-0.67000000000000171</v>
      </c>
      <c r="I9287" s="88">
        <v>-15.220000000000002</v>
      </c>
      <c r="J9287" s="88">
        <v>-8.5800000000000018</v>
      </c>
      <c r="K9287" s="88">
        <v>-3.2100000000000009</v>
      </c>
      <c r="L9287" s="89">
        <v>15.220000000000002</v>
      </c>
      <c r="M9287">
        <v>5</v>
      </c>
    </row>
    <row r="9288" spans="1:13" ht="15" x14ac:dyDescent="0.25">
      <c r="A9288" s="42" t="str">
        <f>'MRC NP, CWE NP, P'!A9264</f>
        <v>3b_updated_hist</v>
      </c>
      <c r="B9288" s="43" t="str">
        <f>'MRC NP, CWE NP, P'!B9264</f>
        <v>A</v>
      </c>
      <c r="C9288" s="43" t="str">
        <f>'MRC NP, CWE NP, P'!C9264</f>
        <v>Winter</v>
      </c>
      <c r="D9288" s="43" t="str">
        <f>'MRC NP, CWE NP, P'!D9264</f>
        <v>Weekday</v>
      </c>
      <c r="E9288" s="43">
        <f>'MRC NP, CWE NP, P'!E9264</f>
        <v>20190315</v>
      </c>
      <c r="F9288" s="43">
        <f>'MRC NP, CWE NP, P'!F9264</f>
        <v>23</v>
      </c>
      <c r="G9288" s="88">
        <f>'MRC NP, CWE NP, P'!Q9264-'MRC NP, CWE NP, P'!S9264</f>
        <v>8.879999999999999</v>
      </c>
      <c r="H9288" s="88">
        <f>'MRC NP, CWE NP, P'!Q9264-'MRC NP, CWE NP, P'!T9264</f>
        <v>-0.10999999999999943</v>
      </c>
      <c r="I9288" s="88">
        <v>-21.52</v>
      </c>
      <c r="J9288" s="88">
        <v>-12.530000000000001</v>
      </c>
      <c r="K9288" s="88">
        <v>-4.59</v>
      </c>
      <c r="L9288" s="89">
        <v>21.52</v>
      </c>
      <c r="M9288">
        <v>5</v>
      </c>
    </row>
    <row r="9289" spans="1:13" ht="15" x14ac:dyDescent="0.25">
      <c r="A9289" s="42" t="str">
        <f>'MRC NP, CWE NP, P'!A9265</f>
        <v>3b_updated_hist</v>
      </c>
      <c r="B9289" s="43" t="str">
        <f>'MRC NP, CWE NP, P'!B9265</f>
        <v>A</v>
      </c>
      <c r="C9289" s="43" t="str">
        <f>'MRC NP, CWE NP, P'!C9265</f>
        <v>Winter</v>
      </c>
      <c r="D9289" s="43" t="str">
        <f>'MRC NP, CWE NP, P'!D9265</f>
        <v>Weekday</v>
      </c>
      <c r="E9289" s="43">
        <f>'MRC NP, CWE NP, P'!E9265</f>
        <v>20190315</v>
      </c>
      <c r="F9289" s="43">
        <f>'MRC NP, CWE NP, P'!F9265</f>
        <v>24</v>
      </c>
      <c r="G9289" s="88">
        <f>'MRC NP, CWE NP, P'!Q9265-'MRC NP, CWE NP, P'!S9265</f>
        <v>20.320000000000004</v>
      </c>
      <c r="H9289" s="88">
        <f>'MRC NP, CWE NP, P'!Q9265-'MRC NP, CWE NP, P'!T9265</f>
        <v>11.410000000000004</v>
      </c>
      <c r="I9289" s="88">
        <v>-35.94</v>
      </c>
      <c r="J9289" s="88">
        <v>-27.029999999999998</v>
      </c>
      <c r="K9289" s="88">
        <v>-9.3500000000000014</v>
      </c>
      <c r="L9289" s="89">
        <v>47.35</v>
      </c>
      <c r="M9289">
        <v>5</v>
      </c>
    </row>
    <row r="9290" spans="1:13" ht="15" x14ac:dyDescent="0.25">
      <c r="A9290" s="42" t="str">
        <f>'MRC NP, CWE NP, P'!A9266</f>
        <v>3b_updated_hist</v>
      </c>
      <c r="B9290" s="43" t="str">
        <f>'MRC NP, CWE NP, P'!B9266</f>
        <v>H</v>
      </c>
      <c r="C9290" s="43" t="str">
        <f>'MRC NP, CWE NP, P'!C9266</f>
        <v>Interseason</v>
      </c>
      <c r="D9290" s="43" t="str">
        <f>'MRC NP, CWE NP, P'!D9266</f>
        <v>Weekend</v>
      </c>
      <c r="E9290" s="43">
        <f>'MRC NP, CWE NP, P'!E9266</f>
        <v>20190316</v>
      </c>
      <c r="F9290" s="43">
        <f>'MRC NP, CWE NP, P'!F9266</f>
        <v>1</v>
      </c>
      <c r="G9290" s="88">
        <f>'MRC NP, CWE NP, P'!Q9266-'MRC NP, CWE NP, P'!S9266</f>
        <v>7.1099999999999994</v>
      </c>
      <c r="H9290" s="88">
        <f>'MRC NP, CWE NP, P'!Q9266-'MRC NP, CWE NP, P'!T9266</f>
        <v>-4.6700000000000017</v>
      </c>
      <c r="I9290" s="88">
        <v>-36.950000000000003</v>
      </c>
      <c r="J9290" s="88">
        <v>-25.169999999999998</v>
      </c>
      <c r="K9290" s="88">
        <v>-8.7999999999999989</v>
      </c>
      <c r="L9290" s="89">
        <v>36.950000000000003</v>
      </c>
      <c r="M9290">
        <v>5</v>
      </c>
    </row>
    <row r="9291" spans="1:13" ht="15" x14ac:dyDescent="0.25">
      <c r="A9291" s="42" t="str">
        <f>'MRC NP, CWE NP, P'!A9267</f>
        <v>3b_updated_hist</v>
      </c>
      <c r="B9291" s="43" t="str">
        <f>'MRC NP, CWE NP, P'!B9267</f>
        <v>H</v>
      </c>
      <c r="C9291" s="43" t="str">
        <f>'MRC NP, CWE NP, P'!C9267</f>
        <v>Interseason</v>
      </c>
      <c r="D9291" s="43" t="str">
        <f>'MRC NP, CWE NP, P'!D9267</f>
        <v>Weekend</v>
      </c>
      <c r="E9291" s="43">
        <f>'MRC NP, CWE NP, P'!E9267</f>
        <v>20190316</v>
      </c>
      <c r="F9291" s="43">
        <f>'MRC NP, CWE NP, P'!F9267</f>
        <v>2</v>
      </c>
      <c r="G9291" s="88">
        <f>'MRC NP, CWE NP, P'!Q9267-'MRC NP, CWE NP, P'!S9267</f>
        <v>12.839999999999996</v>
      </c>
      <c r="H9291" s="88">
        <f>'MRC NP, CWE NP, P'!Q9267-'MRC NP, CWE NP, P'!T9267</f>
        <v>-6.1200000000000045</v>
      </c>
      <c r="I9291" s="88">
        <v>-37.71</v>
      </c>
      <c r="J9291" s="88">
        <v>-18.75</v>
      </c>
      <c r="K9291" s="88">
        <v>-6.9</v>
      </c>
      <c r="L9291" s="89">
        <v>37.71</v>
      </c>
      <c r="M9291">
        <v>5</v>
      </c>
    </row>
    <row r="9292" spans="1:13" ht="15" x14ac:dyDescent="0.25">
      <c r="A9292" s="42" t="str">
        <f>'MRC NP, CWE NP, P'!A9268</f>
        <v>3b_updated_hist</v>
      </c>
      <c r="B9292" s="43" t="str">
        <f>'MRC NP, CWE NP, P'!B9268</f>
        <v>H</v>
      </c>
      <c r="C9292" s="43" t="str">
        <f>'MRC NP, CWE NP, P'!C9268</f>
        <v>Interseason</v>
      </c>
      <c r="D9292" s="43" t="str">
        <f>'MRC NP, CWE NP, P'!D9268</f>
        <v>Weekend</v>
      </c>
      <c r="E9292" s="43">
        <f>'MRC NP, CWE NP, P'!E9268</f>
        <v>20190316</v>
      </c>
      <c r="F9292" s="43">
        <f>'MRC NP, CWE NP, P'!F9268</f>
        <v>3</v>
      </c>
      <c r="G9292" s="88">
        <f>'MRC NP, CWE NP, P'!Q9268-'MRC NP, CWE NP, P'!S9268</f>
        <v>10.280000000000001</v>
      </c>
      <c r="H9292" s="88">
        <f>'MRC NP, CWE NP, P'!Q9268-'MRC NP, CWE NP, P'!T9268</f>
        <v>-6.1999999999999993</v>
      </c>
      <c r="I9292" s="88">
        <v>-31.509999999999998</v>
      </c>
      <c r="J9292" s="88">
        <v>-15.03</v>
      </c>
      <c r="K9292" s="88">
        <v>-5.53</v>
      </c>
      <c r="L9292" s="89">
        <v>31.509999999999998</v>
      </c>
      <c r="M9292">
        <v>5</v>
      </c>
    </row>
    <row r="9293" spans="1:13" ht="15" x14ac:dyDescent="0.25">
      <c r="A9293" s="42" t="str">
        <f>'MRC NP, CWE NP, P'!A9269</f>
        <v>3b_updated_hist</v>
      </c>
      <c r="B9293" s="43" t="str">
        <f>'MRC NP, CWE NP, P'!B9269</f>
        <v>H</v>
      </c>
      <c r="C9293" s="43" t="str">
        <f>'MRC NP, CWE NP, P'!C9269</f>
        <v>Interseason</v>
      </c>
      <c r="D9293" s="43" t="str">
        <f>'MRC NP, CWE NP, P'!D9269</f>
        <v>Weekend</v>
      </c>
      <c r="E9293" s="43">
        <f>'MRC NP, CWE NP, P'!E9269</f>
        <v>20190316</v>
      </c>
      <c r="F9293" s="43">
        <f>'MRC NP, CWE NP, P'!F9269</f>
        <v>4</v>
      </c>
      <c r="G9293" s="88">
        <f>'MRC NP, CWE NP, P'!Q9269-'MRC NP, CWE NP, P'!S9269</f>
        <v>1.7599999999999989</v>
      </c>
      <c r="H9293" s="88">
        <f>'MRC NP, CWE NP, P'!Q9269-'MRC NP, CWE NP, P'!T9269</f>
        <v>-1.0900000000000016</v>
      </c>
      <c r="I9293" s="88">
        <v>-5.4300000000000006</v>
      </c>
      <c r="J9293" s="88">
        <v>-2.58</v>
      </c>
      <c r="K9293" s="88">
        <v>-0.9399999999999995</v>
      </c>
      <c r="L9293" s="89">
        <v>5.4300000000000006</v>
      </c>
      <c r="M9293">
        <v>5</v>
      </c>
    </row>
    <row r="9294" spans="1:13" ht="15" x14ac:dyDescent="0.25">
      <c r="A9294" s="42" t="str">
        <f>'MRC NP, CWE NP, P'!A9270</f>
        <v>3b_updated_hist</v>
      </c>
      <c r="B9294" s="43" t="str">
        <f>'MRC NP, CWE NP, P'!B9270</f>
        <v>H</v>
      </c>
      <c r="C9294" s="43" t="str">
        <f>'MRC NP, CWE NP, P'!C9270</f>
        <v>Interseason</v>
      </c>
      <c r="D9294" s="43" t="str">
        <f>'MRC NP, CWE NP, P'!D9270</f>
        <v>Weekend</v>
      </c>
      <c r="E9294" s="43">
        <f>'MRC NP, CWE NP, P'!E9270</f>
        <v>20190316</v>
      </c>
      <c r="F9294" s="43">
        <f>'MRC NP, CWE NP, P'!F9270</f>
        <v>5</v>
      </c>
      <c r="G9294" s="88">
        <f>'MRC NP, CWE NP, P'!Q9270-'MRC NP, CWE NP, P'!S9270</f>
        <v>0</v>
      </c>
      <c r="H9294" s="88">
        <f>'MRC NP, CWE NP, P'!Q9270-'MRC NP, CWE NP, P'!T9270</f>
        <v>0</v>
      </c>
      <c r="I9294" s="88">
        <v>0</v>
      </c>
      <c r="J9294" s="88">
        <v>0</v>
      </c>
      <c r="K9294" s="88">
        <v>0</v>
      </c>
      <c r="L9294" s="89">
        <v>0</v>
      </c>
      <c r="M9294">
        <v>1</v>
      </c>
    </row>
    <row r="9295" spans="1:13" ht="15" x14ac:dyDescent="0.25">
      <c r="A9295" s="42" t="str">
        <f>'MRC NP, CWE NP, P'!A9271</f>
        <v>3b_updated_hist</v>
      </c>
      <c r="B9295" s="43" t="str">
        <f>'MRC NP, CWE NP, P'!B9271</f>
        <v>H</v>
      </c>
      <c r="C9295" s="43" t="str">
        <f>'MRC NP, CWE NP, P'!C9271</f>
        <v>Interseason</v>
      </c>
      <c r="D9295" s="43" t="str">
        <f>'MRC NP, CWE NP, P'!D9271</f>
        <v>Weekend</v>
      </c>
      <c r="E9295" s="43">
        <f>'MRC NP, CWE NP, P'!E9271</f>
        <v>20190316</v>
      </c>
      <c r="F9295" s="43">
        <f>'MRC NP, CWE NP, P'!F9271</f>
        <v>6</v>
      </c>
      <c r="G9295" s="88">
        <f>'MRC NP, CWE NP, P'!Q9271-'MRC NP, CWE NP, P'!S9271</f>
        <v>0</v>
      </c>
      <c r="H9295" s="88">
        <f>'MRC NP, CWE NP, P'!Q9271-'MRC NP, CWE NP, P'!T9271</f>
        <v>0</v>
      </c>
      <c r="I9295" s="88">
        <v>0</v>
      </c>
      <c r="J9295" s="88">
        <v>0</v>
      </c>
      <c r="K9295" s="88">
        <v>0</v>
      </c>
      <c r="L9295" s="89">
        <v>0</v>
      </c>
      <c r="M9295">
        <v>1</v>
      </c>
    </row>
    <row r="9296" spans="1:13" ht="15" x14ac:dyDescent="0.25">
      <c r="A9296" s="42" t="str">
        <f>'MRC NP, CWE NP, P'!A9272</f>
        <v>3b_updated_hist</v>
      </c>
      <c r="B9296" s="43" t="str">
        <f>'MRC NP, CWE NP, P'!B9272</f>
        <v>H</v>
      </c>
      <c r="C9296" s="43" t="str">
        <f>'MRC NP, CWE NP, P'!C9272</f>
        <v>Interseason</v>
      </c>
      <c r="D9296" s="43" t="str">
        <f>'MRC NP, CWE NP, P'!D9272</f>
        <v>Weekend</v>
      </c>
      <c r="E9296" s="43">
        <f>'MRC NP, CWE NP, P'!E9272</f>
        <v>20190316</v>
      </c>
      <c r="F9296" s="43">
        <f>'MRC NP, CWE NP, P'!F9272</f>
        <v>7</v>
      </c>
      <c r="G9296" s="88">
        <f>'MRC NP, CWE NP, P'!Q9272-'MRC NP, CWE NP, P'!S9272</f>
        <v>2.5700000000000003</v>
      </c>
      <c r="H9296" s="88">
        <f>'MRC NP, CWE NP, P'!Q9272-'MRC NP, CWE NP, P'!T9272</f>
        <v>-2.0500000000000007</v>
      </c>
      <c r="I9296" s="88">
        <v>-8.36</v>
      </c>
      <c r="J9296" s="88">
        <v>-3.7399999999999984</v>
      </c>
      <c r="K9296" s="88">
        <v>-1.3900000000000006</v>
      </c>
      <c r="L9296" s="89">
        <v>8.36</v>
      </c>
      <c r="M9296">
        <v>5</v>
      </c>
    </row>
    <row r="9297" spans="1:13" ht="15" x14ac:dyDescent="0.25">
      <c r="A9297" s="42" t="str">
        <f>'MRC NP, CWE NP, P'!A9273</f>
        <v>3b_updated_hist</v>
      </c>
      <c r="B9297" s="43" t="str">
        <f>'MRC NP, CWE NP, P'!B9273</f>
        <v>H</v>
      </c>
      <c r="C9297" s="43" t="str">
        <f>'MRC NP, CWE NP, P'!C9273</f>
        <v>Interseason</v>
      </c>
      <c r="D9297" s="43" t="str">
        <f>'MRC NP, CWE NP, P'!D9273</f>
        <v>Weekend</v>
      </c>
      <c r="E9297" s="43">
        <f>'MRC NP, CWE NP, P'!E9273</f>
        <v>20190316</v>
      </c>
      <c r="F9297" s="43">
        <f>'MRC NP, CWE NP, P'!F9273</f>
        <v>8</v>
      </c>
      <c r="G9297" s="88">
        <f>'MRC NP, CWE NP, P'!Q9273-'MRC NP, CWE NP, P'!S9273</f>
        <v>0</v>
      </c>
      <c r="H9297" s="88">
        <f>'MRC NP, CWE NP, P'!Q9273-'MRC NP, CWE NP, P'!T9273</f>
        <v>0</v>
      </c>
      <c r="I9297" s="88">
        <v>0</v>
      </c>
      <c r="J9297" s="88">
        <v>0</v>
      </c>
      <c r="K9297" s="88">
        <v>0</v>
      </c>
      <c r="L9297" s="89">
        <v>0</v>
      </c>
      <c r="M9297">
        <v>1</v>
      </c>
    </row>
    <row r="9298" spans="1:13" ht="15" x14ac:dyDescent="0.25">
      <c r="A9298" s="42" t="str">
        <f>'MRC NP, CWE NP, P'!A9274</f>
        <v>3b_updated_hist</v>
      </c>
      <c r="B9298" s="43" t="str">
        <f>'MRC NP, CWE NP, P'!B9274</f>
        <v>H</v>
      </c>
      <c r="C9298" s="43" t="str">
        <f>'MRC NP, CWE NP, P'!C9274</f>
        <v>Interseason</v>
      </c>
      <c r="D9298" s="43" t="str">
        <f>'MRC NP, CWE NP, P'!D9274</f>
        <v>Weekend</v>
      </c>
      <c r="E9298" s="43">
        <f>'MRC NP, CWE NP, P'!E9274</f>
        <v>20190316</v>
      </c>
      <c r="F9298" s="43">
        <f>'MRC NP, CWE NP, P'!F9274</f>
        <v>9</v>
      </c>
      <c r="G9298" s="88">
        <f>'MRC NP, CWE NP, P'!Q9274-'MRC NP, CWE NP, P'!S9274</f>
        <v>-3.2800000000000011</v>
      </c>
      <c r="H9298" s="88">
        <f>'MRC NP, CWE NP, P'!Q9274-'MRC NP, CWE NP, P'!T9274</f>
        <v>-14.700000000000003</v>
      </c>
      <c r="I9298" s="88">
        <v>-6.2900000000000027</v>
      </c>
      <c r="J9298" s="88">
        <v>5.129999999999999</v>
      </c>
      <c r="K9298" s="88">
        <v>0</v>
      </c>
      <c r="L9298" s="89">
        <v>14.700000000000003</v>
      </c>
      <c r="M9298">
        <v>4</v>
      </c>
    </row>
    <row r="9299" spans="1:13" ht="15" x14ac:dyDescent="0.25">
      <c r="A9299" s="42" t="str">
        <f>'MRC NP, CWE NP, P'!A9275</f>
        <v>3b_updated_hist</v>
      </c>
      <c r="B9299" s="43" t="str">
        <f>'MRC NP, CWE NP, P'!B9275</f>
        <v>H</v>
      </c>
      <c r="C9299" s="43" t="str">
        <f>'MRC NP, CWE NP, P'!C9275</f>
        <v>Interseason</v>
      </c>
      <c r="D9299" s="43" t="str">
        <f>'MRC NP, CWE NP, P'!D9275</f>
        <v>Weekend</v>
      </c>
      <c r="E9299" s="43">
        <f>'MRC NP, CWE NP, P'!E9275</f>
        <v>20190316</v>
      </c>
      <c r="F9299" s="43">
        <f>'MRC NP, CWE NP, P'!F9275</f>
        <v>10</v>
      </c>
      <c r="G9299" s="88">
        <f>'MRC NP, CWE NP, P'!Q9275-'MRC NP, CWE NP, P'!S9275</f>
        <v>-1.1400000000000006</v>
      </c>
      <c r="H9299" s="88">
        <f>'MRC NP, CWE NP, P'!Q9275-'MRC NP, CWE NP, P'!T9275</f>
        <v>-4.9699999999999989</v>
      </c>
      <c r="I9299" s="88">
        <v>-2.0399999999999991</v>
      </c>
      <c r="J9299" s="88">
        <v>1.7899999999999991</v>
      </c>
      <c r="K9299" s="88">
        <v>0</v>
      </c>
      <c r="L9299" s="89">
        <v>4.9699999999999989</v>
      </c>
      <c r="M9299">
        <v>4</v>
      </c>
    </row>
    <row r="9300" spans="1:13" ht="15" x14ac:dyDescent="0.25">
      <c r="A9300" s="42" t="str">
        <f>'MRC NP, CWE NP, P'!A9276</f>
        <v>3b_updated_hist</v>
      </c>
      <c r="B9300" s="43" t="str">
        <f>'MRC NP, CWE NP, P'!B9276</f>
        <v>H</v>
      </c>
      <c r="C9300" s="43" t="str">
        <f>'MRC NP, CWE NP, P'!C9276</f>
        <v>Interseason</v>
      </c>
      <c r="D9300" s="43" t="str">
        <f>'MRC NP, CWE NP, P'!D9276</f>
        <v>Weekend</v>
      </c>
      <c r="E9300" s="43">
        <f>'MRC NP, CWE NP, P'!E9276</f>
        <v>20190316</v>
      </c>
      <c r="F9300" s="43">
        <f>'MRC NP, CWE NP, P'!F9276</f>
        <v>11</v>
      </c>
      <c r="G9300" s="88">
        <f>'MRC NP, CWE NP, P'!Q9276-'MRC NP, CWE NP, P'!S9276</f>
        <v>0</v>
      </c>
      <c r="H9300" s="88">
        <f>'MRC NP, CWE NP, P'!Q9276-'MRC NP, CWE NP, P'!T9276</f>
        <v>0</v>
      </c>
      <c r="I9300" s="88">
        <v>0</v>
      </c>
      <c r="J9300" s="88">
        <v>0</v>
      </c>
      <c r="K9300" s="88">
        <v>0</v>
      </c>
      <c r="L9300" s="89">
        <v>0</v>
      </c>
      <c r="M9300">
        <v>1</v>
      </c>
    </row>
    <row r="9301" spans="1:13" ht="15" x14ac:dyDescent="0.25">
      <c r="A9301" s="42" t="str">
        <f>'MRC NP, CWE NP, P'!A9277</f>
        <v>3b_updated_hist</v>
      </c>
      <c r="B9301" s="43" t="str">
        <f>'MRC NP, CWE NP, P'!B9277</f>
        <v>H</v>
      </c>
      <c r="C9301" s="43" t="str">
        <f>'MRC NP, CWE NP, P'!C9277</f>
        <v>Interseason</v>
      </c>
      <c r="D9301" s="43" t="str">
        <f>'MRC NP, CWE NP, P'!D9277</f>
        <v>Weekend</v>
      </c>
      <c r="E9301" s="43">
        <f>'MRC NP, CWE NP, P'!E9277</f>
        <v>20190316</v>
      </c>
      <c r="F9301" s="43">
        <f>'MRC NP, CWE NP, P'!F9277</f>
        <v>12</v>
      </c>
      <c r="G9301" s="88">
        <f>'MRC NP, CWE NP, P'!Q9277-'MRC NP, CWE NP, P'!S9277</f>
        <v>-1.360000000000003</v>
      </c>
      <c r="H9301" s="88">
        <f>'MRC NP, CWE NP, P'!Q9277-'MRC NP, CWE NP, P'!T9277</f>
        <v>-6.129999999999999</v>
      </c>
      <c r="I9301" s="88">
        <v>-2.6199999999999974</v>
      </c>
      <c r="J9301" s="88">
        <v>2.1499999999999986</v>
      </c>
      <c r="K9301" s="88">
        <v>0</v>
      </c>
      <c r="L9301" s="89">
        <v>6.129999999999999</v>
      </c>
      <c r="M9301">
        <v>4</v>
      </c>
    </row>
    <row r="9302" spans="1:13" ht="15" x14ac:dyDescent="0.25">
      <c r="A9302" s="42" t="str">
        <f>'MRC NP, CWE NP, P'!A9278</f>
        <v>3b_updated_hist</v>
      </c>
      <c r="B9302" s="43" t="str">
        <f>'MRC NP, CWE NP, P'!B9278</f>
        <v>H</v>
      </c>
      <c r="C9302" s="43" t="str">
        <f>'MRC NP, CWE NP, P'!C9278</f>
        <v>Interseason</v>
      </c>
      <c r="D9302" s="43" t="str">
        <f>'MRC NP, CWE NP, P'!D9278</f>
        <v>Weekend</v>
      </c>
      <c r="E9302" s="43">
        <f>'MRC NP, CWE NP, P'!E9278</f>
        <v>20190316</v>
      </c>
      <c r="F9302" s="43">
        <f>'MRC NP, CWE NP, P'!F9278</f>
        <v>13</v>
      </c>
      <c r="G9302" s="88">
        <f>'MRC NP, CWE NP, P'!Q9278-'MRC NP, CWE NP, P'!S9278</f>
        <v>0</v>
      </c>
      <c r="H9302" s="88">
        <f>'MRC NP, CWE NP, P'!Q9278-'MRC NP, CWE NP, P'!T9278</f>
        <v>0</v>
      </c>
      <c r="I9302" s="88">
        <v>0</v>
      </c>
      <c r="J9302" s="88">
        <v>0</v>
      </c>
      <c r="K9302" s="88">
        <v>0</v>
      </c>
      <c r="L9302" s="89">
        <v>0</v>
      </c>
      <c r="M9302">
        <v>1</v>
      </c>
    </row>
    <row r="9303" spans="1:13" ht="15" x14ac:dyDescent="0.25">
      <c r="A9303" s="42" t="str">
        <f>'MRC NP, CWE NP, P'!A9279</f>
        <v>3b_updated_hist</v>
      </c>
      <c r="B9303" s="43" t="str">
        <f>'MRC NP, CWE NP, P'!B9279</f>
        <v>H</v>
      </c>
      <c r="C9303" s="43" t="str">
        <f>'MRC NP, CWE NP, P'!C9279</f>
        <v>Interseason</v>
      </c>
      <c r="D9303" s="43" t="str">
        <f>'MRC NP, CWE NP, P'!D9279</f>
        <v>Weekend</v>
      </c>
      <c r="E9303" s="43">
        <f>'MRC NP, CWE NP, P'!E9279</f>
        <v>20190316</v>
      </c>
      <c r="F9303" s="43">
        <f>'MRC NP, CWE NP, P'!F9279</f>
        <v>14</v>
      </c>
      <c r="G9303" s="88">
        <f>'MRC NP, CWE NP, P'!Q9279-'MRC NP, CWE NP, P'!S9279</f>
        <v>0</v>
      </c>
      <c r="H9303" s="88">
        <f>'MRC NP, CWE NP, P'!Q9279-'MRC NP, CWE NP, P'!T9279</f>
        <v>0</v>
      </c>
      <c r="I9303" s="88">
        <v>0</v>
      </c>
      <c r="J9303" s="88">
        <v>0</v>
      </c>
      <c r="K9303" s="88">
        <v>0</v>
      </c>
      <c r="L9303" s="89">
        <v>0</v>
      </c>
      <c r="M9303">
        <v>1</v>
      </c>
    </row>
    <row r="9304" spans="1:13" ht="15" x14ac:dyDescent="0.25">
      <c r="A9304" s="42" t="str">
        <f>'MRC NP, CWE NP, P'!A9280</f>
        <v>3b_updated_hist</v>
      </c>
      <c r="B9304" s="43" t="str">
        <f>'MRC NP, CWE NP, P'!B9280</f>
        <v>H</v>
      </c>
      <c r="C9304" s="43" t="str">
        <f>'MRC NP, CWE NP, P'!C9280</f>
        <v>Interseason</v>
      </c>
      <c r="D9304" s="43" t="str">
        <f>'MRC NP, CWE NP, P'!D9280</f>
        <v>Weekend</v>
      </c>
      <c r="E9304" s="43">
        <f>'MRC NP, CWE NP, P'!E9280</f>
        <v>20190316</v>
      </c>
      <c r="F9304" s="43">
        <f>'MRC NP, CWE NP, P'!F9280</f>
        <v>15</v>
      </c>
      <c r="G9304" s="88">
        <f>'MRC NP, CWE NP, P'!Q9280-'MRC NP, CWE NP, P'!S9280</f>
        <v>-5.7800000000000011</v>
      </c>
      <c r="H9304" s="88">
        <f>'MRC NP, CWE NP, P'!Q9280-'MRC NP, CWE NP, P'!T9280</f>
        <v>-26.95</v>
      </c>
      <c r="I9304" s="88">
        <v>-11.439999999999998</v>
      </c>
      <c r="J9304" s="88">
        <v>9.73</v>
      </c>
      <c r="K9304" s="88">
        <v>0</v>
      </c>
      <c r="L9304" s="89">
        <v>26.95</v>
      </c>
      <c r="M9304">
        <v>4</v>
      </c>
    </row>
    <row r="9305" spans="1:13" ht="15" x14ac:dyDescent="0.25">
      <c r="A9305" s="42" t="str">
        <f>'MRC NP, CWE NP, P'!A9281</f>
        <v>3b_updated_hist</v>
      </c>
      <c r="B9305" s="43" t="str">
        <f>'MRC NP, CWE NP, P'!B9281</f>
        <v>H</v>
      </c>
      <c r="C9305" s="43" t="str">
        <f>'MRC NP, CWE NP, P'!C9281</f>
        <v>Interseason</v>
      </c>
      <c r="D9305" s="43" t="str">
        <f>'MRC NP, CWE NP, P'!D9281</f>
        <v>Weekend</v>
      </c>
      <c r="E9305" s="43">
        <f>'MRC NP, CWE NP, P'!E9281</f>
        <v>20190316</v>
      </c>
      <c r="F9305" s="43">
        <f>'MRC NP, CWE NP, P'!F9281</f>
        <v>16</v>
      </c>
      <c r="G9305" s="88">
        <f>'MRC NP, CWE NP, P'!Q9281-'MRC NP, CWE NP, P'!S9281</f>
        <v>0</v>
      </c>
      <c r="H9305" s="88">
        <f>'MRC NP, CWE NP, P'!Q9281-'MRC NP, CWE NP, P'!T9281</f>
        <v>-15.290000000000003</v>
      </c>
      <c r="I9305" s="88">
        <v>-8.2800000000000011</v>
      </c>
      <c r="J9305" s="88">
        <v>7.0100000000000016</v>
      </c>
      <c r="K9305" s="88">
        <v>0</v>
      </c>
      <c r="L9305" s="89">
        <v>15.290000000000003</v>
      </c>
      <c r="M9305">
        <v>3</v>
      </c>
    </row>
    <row r="9306" spans="1:13" ht="15" x14ac:dyDescent="0.25">
      <c r="A9306" s="42" t="str">
        <f>'MRC NP, CWE NP, P'!A9282</f>
        <v>3b_updated_hist</v>
      </c>
      <c r="B9306" s="43" t="str">
        <f>'MRC NP, CWE NP, P'!B9282</f>
        <v>H</v>
      </c>
      <c r="C9306" s="43" t="str">
        <f>'MRC NP, CWE NP, P'!C9282</f>
        <v>Interseason</v>
      </c>
      <c r="D9306" s="43" t="str">
        <f>'MRC NP, CWE NP, P'!D9282</f>
        <v>Weekend</v>
      </c>
      <c r="E9306" s="43">
        <f>'MRC NP, CWE NP, P'!E9282</f>
        <v>20190316</v>
      </c>
      <c r="F9306" s="43">
        <f>'MRC NP, CWE NP, P'!F9282</f>
        <v>17</v>
      </c>
      <c r="G9306" s="88">
        <f>'MRC NP, CWE NP, P'!Q9282-'MRC NP, CWE NP, P'!S9282</f>
        <v>0</v>
      </c>
      <c r="H9306" s="88">
        <f>'MRC NP, CWE NP, P'!Q9282-'MRC NP, CWE NP, P'!T9282</f>
        <v>-21.58</v>
      </c>
      <c r="I9306" s="88">
        <v>-11.780000000000001</v>
      </c>
      <c r="J9306" s="88">
        <v>9.7999999999999989</v>
      </c>
      <c r="K9306" s="88">
        <v>0</v>
      </c>
      <c r="L9306" s="89">
        <v>21.58</v>
      </c>
      <c r="M9306">
        <v>3</v>
      </c>
    </row>
    <row r="9307" spans="1:13" ht="15" x14ac:dyDescent="0.25">
      <c r="A9307" s="42" t="str">
        <f>'MRC NP, CWE NP, P'!A9283</f>
        <v>3b_updated_hist</v>
      </c>
      <c r="B9307" s="43" t="str">
        <f>'MRC NP, CWE NP, P'!B9283</f>
        <v>H</v>
      </c>
      <c r="C9307" s="43" t="str">
        <f>'MRC NP, CWE NP, P'!C9283</f>
        <v>Interseason</v>
      </c>
      <c r="D9307" s="43" t="str">
        <f>'MRC NP, CWE NP, P'!D9283</f>
        <v>Weekend</v>
      </c>
      <c r="E9307" s="43">
        <f>'MRC NP, CWE NP, P'!E9283</f>
        <v>20190316</v>
      </c>
      <c r="F9307" s="43">
        <f>'MRC NP, CWE NP, P'!F9283</f>
        <v>18</v>
      </c>
      <c r="G9307" s="88">
        <f>'MRC NP, CWE NP, P'!Q9283-'MRC NP, CWE NP, P'!S9283</f>
        <v>0</v>
      </c>
      <c r="H9307" s="88">
        <f>'MRC NP, CWE NP, P'!Q9283-'MRC NP, CWE NP, P'!T9283</f>
        <v>-13.099999999999998</v>
      </c>
      <c r="I9307" s="88">
        <v>-7.1499999999999986</v>
      </c>
      <c r="J9307" s="88">
        <v>5.9499999999999993</v>
      </c>
      <c r="K9307" s="88">
        <v>0</v>
      </c>
      <c r="L9307" s="89">
        <v>13.099999999999998</v>
      </c>
      <c r="M9307">
        <v>3</v>
      </c>
    </row>
    <row r="9308" spans="1:13" ht="15" x14ac:dyDescent="0.25">
      <c r="A9308" s="42" t="str">
        <f>'MRC NP, CWE NP, P'!A9284</f>
        <v>3b_updated_hist</v>
      </c>
      <c r="B9308" s="43" t="str">
        <f>'MRC NP, CWE NP, P'!B9284</f>
        <v>H</v>
      </c>
      <c r="C9308" s="43" t="str">
        <f>'MRC NP, CWE NP, P'!C9284</f>
        <v>Interseason</v>
      </c>
      <c r="D9308" s="43" t="str">
        <f>'MRC NP, CWE NP, P'!D9284</f>
        <v>Weekend</v>
      </c>
      <c r="E9308" s="43">
        <f>'MRC NP, CWE NP, P'!E9284</f>
        <v>20190316</v>
      </c>
      <c r="F9308" s="43">
        <f>'MRC NP, CWE NP, P'!F9284</f>
        <v>19</v>
      </c>
      <c r="G9308" s="88">
        <f>'MRC NP, CWE NP, P'!Q9284-'MRC NP, CWE NP, P'!S9284</f>
        <v>0</v>
      </c>
      <c r="H9308" s="88">
        <f>'MRC NP, CWE NP, P'!Q9284-'MRC NP, CWE NP, P'!T9284</f>
        <v>0</v>
      </c>
      <c r="I9308" s="88">
        <v>0</v>
      </c>
      <c r="J9308" s="88">
        <v>0</v>
      </c>
      <c r="K9308" s="88">
        <v>0</v>
      </c>
      <c r="L9308" s="89">
        <v>0</v>
      </c>
      <c r="M9308">
        <v>1</v>
      </c>
    </row>
    <row r="9309" spans="1:13" ht="15" x14ac:dyDescent="0.25">
      <c r="A9309" s="42" t="str">
        <f>'MRC NP, CWE NP, P'!A9285</f>
        <v>3b_updated_hist</v>
      </c>
      <c r="B9309" s="43" t="str">
        <f>'MRC NP, CWE NP, P'!B9285</f>
        <v>H</v>
      </c>
      <c r="C9309" s="43" t="str">
        <f>'MRC NP, CWE NP, P'!C9285</f>
        <v>Interseason</v>
      </c>
      <c r="D9309" s="43" t="str">
        <f>'MRC NP, CWE NP, P'!D9285</f>
        <v>Weekend</v>
      </c>
      <c r="E9309" s="43">
        <f>'MRC NP, CWE NP, P'!E9285</f>
        <v>20190316</v>
      </c>
      <c r="F9309" s="43">
        <f>'MRC NP, CWE NP, P'!F9285</f>
        <v>20</v>
      </c>
      <c r="G9309" s="88">
        <f>'MRC NP, CWE NP, P'!Q9285-'MRC NP, CWE NP, P'!S9285</f>
        <v>0</v>
      </c>
      <c r="H9309" s="88">
        <f>'MRC NP, CWE NP, P'!Q9285-'MRC NP, CWE NP, P'!T9285</f>
        <v>0</v>
      </c>
      <c r="I9309" s="88">
        <v>0</v>
      </c>
      <c r="J9309" s="88">
        <v>0</v>
      </c>
      <c r="K9309" s="88">
        <v>0</v>
      </c>
      <c r="L9309" s="89">
        <v>0</v>
      </c>
      <c r="M9309">
        <v>1</v>
      </c>
    </row>
    <row r="9310" spans="1:13" ht="15" x14ac:dyDescent="0.25">
      <c r="A9310" s="42" t="str">
        <f>'MRC NP, CWE NP, P'!A9286</f>
        <v>3b_updated_hist</v>
      </c>
      <c r="B9310" s="43" t="str">
        <f>'MRC NP, CWE NP, P'!B9286</f>
        <v>H</v>
      </c>
      <c r="C9310" s="43" t="str">
        <f>'MRC NP, CWE NP, P'!C9286</f>
        <v>Interseason</v>
      </c>
      <c r="D9310" s="43" t="str">
        <f>'MRC NP, CWE NP, P'!D9286</f>
        <v>Weekend</v>
      </c>
      <c r="E9310" s="43">
        <f>'MRC NP, CWE NP, P'!E9286</f>
        <v>20190316</v>
      </c>
      <c r="F9310" s="43">
        <f>'MRC NP, CWE NP, P'!F9286</f>
        <v>21</v>
      </c>
      <c r="G9310" s="88">
        <f>'MRC NP, CWE NP, P'!Q9286-'MRC NP, CWE NP, P'!S9286</f>
        <v>0</v>
      </c>
      <c r="H9310" s="88">
        <f>'MRC NP, CWE NP, P'!Q9286-'MRC NP, CWE NP, P'!T9286</f>
        <v>0</v>
      </c>
      <c r="I9310" s="88">
        <v>0</v>
      </c>
      <c r="J9310" s="88">
        <v>0</v>
      </c>
      <c r="K9310" s="88">
        <v>0</v>
      </c>
      <c r="L9310" s="89">
        <v>0</v>
      </c>
      <c r="M9310">
        <v>1</v>
      </c>
    </row>
    <row r="9311" spans="1:13" ht="15" x14ac:dyDescent="0.25">
      <c r="A9311" s="42" t="str">
        <f>'MRC NP, CWE NP, P'!A9287</f>
        <v>3b_updated_hist</v>
      </c>
      <c r="B9311" s="43" t="str">
        <f>'MRC NP, CWE NP, P'!B9287</f>
        <v>H</v>
      </c>
      <c r="C9311" s="43" t="str">
        <f>'MRC NP, CWE NP, P'!C9287</f>
        <v>Interseason</v>
      </c>
      <c r="D9311" s="43" t="str">
        <f>'MRC NP, CWE NP, P'!D9287</f>
        <v>Weekend</v>
      </c>
      <c r="E9311" s="43">
        <f>'MRC NP, CWE NP, P'!E9287</f>
        <v>20190316</v>
      </c>
      <c r="F9311" s="43">
        <f>'MRC NP, CWE NP, P'!F9287</f>
        <v>22</v>
      </c>
      <c r="G9311" s="88">
        <f>'MRC NP, CWE NP, P'!Q9287-'MRC NP, CWE NP, P'!S9287</f>
        <v>0</v>
      </c>
      <c r="H9311" s="88">
        <f>'MRC NP, CWE NP, P'!Q9287-'MRC NP, CWE NP, P'!T9287</f>
        <v>0</v>
      </c>
      <c r="I9311" s="88">
        <v>0</v>
      </c>
      <c r="J9311" s="88">
        <v>0</v>
      </c>
      <c r="K9311" s="88">
        <v>0</v>
      </c>
      <c r="L9311" s="89">
        <v>0</v>
      </c>
      <c r="M9311">
        <v>1</v>
      </c>
    </row>
    <row r="9312" spans="1:13" ht="15" x14ac:dyDescent="0.25">
      <c r="A9312" s="42" t="str">
        <f>'MRC NP, CWE NP, P'!A9288</f>
        <v>3b_updated_hist</v>
      </c>
      <c r="B9312" s="43" t="str">
        <f>'MRC NP, CWE NP, P'!B9288</f>
        <v>H</v>
      </c>
      <c r="C9312" s="43" t="str">
        <f>'MRC NP, CWE NP, P'!C9288</f>
        <v>Interseason</v>
      </c>
      <c r="D9312" s="43" t="str">
        <f>'MRC NP, CWE NP, P'!D9288</f>
        <v>Weekend</v>
      </c>
      <c r="E9312" s="43">
        <f>'MRC NP, CWE NP, P'!E9288</f>
        <v>20190316</v>
      </c>
      <c r="F9312" s="43">
        <f>'MRC NP, CWE NP, P'!F9288</f>
        <v>23</v>
      </c>
      <c r="G9312" s="88">
        <f>'MRC NP, CWE NP, P'!Q9288-'MRC NP, CWE NP, P'!S9288</f>
        <v>0</v>
      </c>
      <c r="H9312" s="88">
        <f>'MRC NP, CWE NP, P'!Q9288-'MRC NP, CWE NP, P'!T9288</f>
        <v>0</v>
      </c>
      <c r="I9312" s="88">
        <v>0</v>
      </c>
      <c r="J9312" s="88">
        <v>0</v>
      </c>
      <c r="K9312" s="88">
        <v>0</v>
      </c>
      <c r="L9312" s="89">
        <v>0</v>
      </c>
      <c r="M9312">
        <v>1</v>
      </c>
    </row>
    <row r="9313" spans="1:13" ht="15" x14ac:dyDescent="0.25">
      <c r="A9313" s="42" t="str">
        <f>'MRC NP, CWE NP, P'!A9289</f>
        <v>3b_updated_hist</v>
      </c>
      <c r="B9313" s="43" t="str">
        <f>'MRC NP, CWE NP, P'!B9289</f>
        <v>H</v>
      </c>
      <c r="C9313" s="43" t="str">
        <f>'MRC NP, CWE NP, P'!C9289</f>
        <v>Interseason</v>
      </c>
      <c r="D9313" s="43" t="str">
        <f>'MRC NP, CWE NP, P'!D9289</f>
        <v>Weekend</v>
      </c>
      <c r="E9313" s="43">
        <f>'MRC NP, CWE NP, P'!E9289</f>
        <v>20190316</v>
      </c>
      <c r="F9313" s="43">
        <f>'MRC NP, CWE NP, P'!F9289</f>
        <v>24</v>
      </c>
      <c r="G9313" s="88">
        <f>'MRC NP, CWE NP, P'!Q9289-'MRC NP, CWE NP, P'!S9289</f>
        <v>8.32</v>
      </c>
      <c r="H9313" s="88">
        <f>'MRC NP, CWE NP, P'!Q9289-'MRC NP, CWE NP, P'!T9289</f>
        <v>-6.8299999999999983</v>
      </c>
      <c r="I9313" s="88">
        <v>-34.409999999999997</v>
      </c>
      <c r="J9313" s="88">
        <v>-19.260000000000002</v>
      </c>
      <c r="K9313" s="88">
        <v>-6.8900000000000006</v>
      </c>
      <c r="L9313" s="89">
        <v>34.409999999999997</v>
      </c>
      <c r="M9313">
        <v>5</v>
      </c>
    </row>
    <row r="9314" spans="1:13" ht="15" x14ac:dyDescent="0.25">
      <c r="A9314" s="42" t="str">
        <f>'MRC NP, CWE NP, P'!A9290</f>
        <v>3b_updated_hist</v>
      </c>
      <c r="B9314" s="43" t="str">
        <f>'MRC NP, CWE NP, P'!B9290</f>
        <v>H</v>
      </c>
      <c r="C9314" s="43" t="str">
        <f>'MRC NP, CWE NP, P'!C9290</f>
        <v>Interseason</v>
      </c>
      <c r="D9314" s="43" t="str">
        <f>'MRC NP, CWE NP, P'!D9290</f>
        <v>Weekend</v>
      </c>
      <c r="E9314" s="43">
        <f>'MRC NP, CWE NP, P'!E9290</f>
        <v>20190317</v>
      </c>
      <c r="F9314" s="43">
        <f>'MRC NP, CWE NP, P'!F9290</f>
        <v>1</v>
      </c>
      <c r="G9314" s="88">
        <f>'MRC NP, CWE NP, P'!Q9290-'MRC NP, CWE NP, P'!S9290</f>
        <v>-28.25</v>
      </c>
      <c r="H9314" s="88">
        <f>'MRC NP, CWE NP, P'!Q9290-'MRC NP, CWE NP, P'!T9290</f>
        <v>-15.649999999999999</v>
      </c>
      <c r="I9314" s="88">
        <v>0</v>
      </c>
      <c r="J9314" s="88">
        <v>-12.6</v>
      </c>
      <c r="K9314" s="88">
        <v>-2.8</v>
      </c>
      <c r="L9314" s="89">
        <v>28.25</v>
      </c>
      <c r="M9314">
        <v>4</v>
      </c>
    </row>
    <row r="9315" spans="1:13" ht="15" x14ac:dyDescent="0.25">
      <c r="A9315" s="42" t="str">
        <f>'MRC NP, CWE NP, P'!A9291</f>
        <v>3b_updated_hist</v>
      </c>
      <c r="B9315" s="43" t="str">
        <f>'MRC NP, CWE NP, P'!B9291</f>
        <v>H</v>
      </c>
      <c r="C9315" s="43" t="str">
        <f>'MRC NP, CWE NP, P'!C9291</f>
        <v>Interseason</v>
      </c>
      <c r="D9315" s="43" t="str">
        <f>'MRC NP, CWE NP, P'!D9291</f>
        <v>Weekend</v>
      </c>
      <c r="E9315" s="43">
        <f>'MRC NP, CWE NP, P'!E9291</f>
        <v>20190317</v>
      </c>
      <c r="F9315" s="43">
        <f>'MRC NP, CWE NP, P'!F9291</f>
        <v>2</v>
      </c>
      <c r="G9315" s="88">
        <f>'MRC NP, CWE NP, P'!Q9291-'MRC NP, CWE NP, P'!S9291</f>
        <v>-29.66</v>
      </c>
      <c r="H9315" s="88">
        <f>'MRC NP, CWE NP, P'!Q9291-'MRC NP, CWE NP, P'!T9291</f>
        <v>-16.399999999999999</v>
      </c>
      <c r="I9315" s="88">
        <v>0</v>
      </c>
      <c r="J9315" s="88">
        <v>-13.260000000000002</v>
      </c>
      <c r="K9315" s="88">
        <v>-2.94</v>
      </c>
      <c r="L9315" s="89">
        <v>29.66</v>
      </c>
      <c r="M9315">
        <v>4</v>
      </c>
    </row>
    <row r="9316" spans="1:13" ht="15" x14ac:dyDescent="0.25">
      <c r="A9316" s="42" t="str">
        <f>'MRC NP, CWE NP, P'!A9292</f>
        <v>3b_updated_hist</v>
      </c>
      <c r="B9316" s="43" t="str">
        <f>'MRC NP, CWE NP, P'!B9292</f>
        <v>H</v>
      </c>
      <c r="C9316" s="43" t="str">
        <f>'MRC NP, CWE NP, P'!C9292</f>
        <v>Interseason</v>
      </c>
      <c r="D9316" s="43" t="str">
        <f>'MRC NP, CWE NP, P'!D9292</f>
        <v>Weekend</v>
      </c>
      <c r="E9316" s="43">
        <f>'MRC NP, CWE NP, P'!E9292</f>
        <v>20190317</v>
      </c>
      <c r="F9316" s="43">
        <f>'MRC NP, CWE NP, P'!F9292</f>
        <v>3</v>
      </c>
      <c r="G9316" s="88">
        <f>'MRC NP, CWE NP, P'!Q9292-'MRC NP, CWE NP, P'!S9292</f>
        <v>-31.19</v>
      </c>
      <c r="H9316" s="88">
        <f>'MRC NP, CWE NP, P'!Q9292-'MRC NP, CWE NP, P'!T9292</f>
        <v>-17.240000000000002</v>
      </c>
      <c r="I9316" s="88">
        <v>0</v>
      </c>
      <c r="J9316" s="88">
        <v>-13.95</v>
      </c>
      <c r="K9316" s="88">
        <v>-3.0999999999999988</v>
      </c>
      <c r="L9316" s="89">
        <v>31.19</v>
      </c>
      <c r="M9316">
        <v>4</v>
      </c>
    </row>
    <row r="9317" spans="1:13" ht="15" x14ac:dyDescent="0.25">
      <c r="A9317" s="42" t="str">
        <f>'MRC NP, CWE NP, P'!A9293</f>
        <v>3b_updated_hist</v>
      </c>
      <c r="B9317" s="43" t="str">
        <f>'MRC NP, CWE NP, P'!B9293</f>
        <v>H</v>
      </c>
      <c r="C9317" s="43" t="str">
        <f>'MRC NP, CWE NP, P'!C9293</f>
        <v>Interseason</v>
      </c>
      <c r="D9317" s="43" t="str">
        <f>'MRC NP, CWE NP, P'!D9293</f>
        <v>Weekend</v>
      </c>
      <c r="E9317" s="43">
        <f>'MRC NP, CWE NP, P'!E9293</f>
        <v>20190317</v>
      </c>
      <c r="F9317" s="43">
        <f>'MRC NP, CWE NP, P'!F9293</f>
        <v>4</v>
      </c>
      <c r="G9317" s="88">
        <f>'MRC NP, CWE NP, P'!Q9293-'MRC NP, CWE NP, P'!S9293</f>
        <v>0</v>
      </c>
      <c r="H9317" s="88">
        <f>'MRC NP, CWE NP, P'!Q9293-'MRC NP, CWE NP, P'!T9293</f>
        <v>0</v>
      </c>
      <c r="I9317" s="88">
        <v>0</v>
      </c>
      <c r="J9317" s="88">
        <v>0</v>
      </c>
      <c r="K9317" s="88">
        <v>0</v>
      </c>
      <c r="L9317" s="89">
        <v>0</v>
      </c>
      <c r="M9317">
        <v>1</v>
      </c>
    </row>
    <row r="9318" spans="1:13" ht="15" x14ac:dyDescent="0.25">
      <c r="A9318" s="42" t="str">
        <f>'MRC NP, CWE NP, P'!A9294</f>
        <v>3b_updated_hist</v>
      </c>
      <c r="B9318" s="43" t="str">
        <f>'MRC NP, CWE NP, P'!B9294</f>
        <v>H</v>
      </c>
      <c r="C9318" s="43" t="str">
        <f>'MRC NP, CWE NP, P'!C9294</f>
        <v>Interseason</v>
      </c>
      <c r="D9318" s="43" t="str">
        <f>'MRC NP, CWE NP, P'!D9294</f>
        <v>Weekend</v>
      </c>
      <c r="E9318" s="43">
        <f>'MRC NP, CWE NP, P'!E9294</f>
        <v>20190317</v>
      </c>
      <c r="F9318" s="43">
        <f>'MRC NP, CWE NP, P'!F9294</f>
        <v>5</v>
      </c>
      <c r="G9318" s="88">
        <f>'MRC NP, CWE NP, P'!Q9294-'MRC NP, CWE NP, P'!S9294</f>
        <v>0</v>
      </c>
      <c r="H9318" s="88">
        <f>'MRC NP, CWE NP, P'!Q9294-'MRC NP, CWE NP, P'!T9294</f>
        <v>0</v>
      </c>
      <c r="I9318" s="88">
        <v>0</v>
      </c>
      <c r="J9318" s="88">
        <v>0</v>
      </c>
      <c r="K9318" s="88">
        <v>0</v>
      </c>
      <c r="L9318" s="89">
        <v>0</v>
      </c>
      <c r="M9318">
        <v>1</v>
      </c>
    </row>
    <row r="9319" spans="1:13" ht="15" x14ac:dyDescent="0.25">
      <c r="A9319" s="42" t="str">
        <f>'MRC NP, CWE NP, P'!A9295</f>
        <v>3b_updated_hist</v>
      </c>
      <c r="B9319" s="43" t="str">
        <f>'MRC NP, CWE NP, P'!B9295</f>
        <v>H</v>
      </c>
      <c r="C9319" s="43" t="str">
        <f>'MRC NP, CWE NP, P'!C9295</f>
        <v>Interseason</v>
      </c>
      <c r="D9319" s="43" t="str">
        <f>'MRC NP, CWE NP, P'!D9295</f>
        <v>Weekend</v>
      </c>
      <c r="E9319" s="43">
        <f>'MRC NP, CWE NP, P'!E9295</f>
        <v>20190317</v>
      </c>
      <c r="F9319" s="43">
        <f>'MRC NP, CWE NP, P'!F9295</f>
        <v>6</v>
      </c>
      <c r="G9319" s="88">
        <f>'MRC NP, CWE NP, P'!Q9295-'MRC NP, CWE NP, P'!S9295</f>
        <v>0</v>
      </c>
      <c r="H9319" s="88">
        <f>'MRC NP, CWE NP, P'!Q9295-'MRC NP, CWE NP, P'!T9295</f>
        <v>0</v>
      </c>
      <c r="I9319" s="88">
        <v>0</v>
      </c>
      <c r="J9319" s="88">
        <v>0</v>
      </c>
      <c r="K9319" s="88">
        <v>0</v>
      </c>
      <c r="L9319" s="89">
        <v>0</v>
      </c>
      <c r="M9319">
        <v>1</v>
      </c>
    </row>
    <row r="9320" spans="1:13" ht="15" x14ac:dyDescent="0.25">
      <c r="A9320" s="42" t="str">
        <f>'MRC NP, CWE NP, P'!A9296</f>
        <v>3b_updated_hist</v>
      </c>
      <c r="B9320" s="43" t="str">
        <f>'MRC NP, CWE NP, P'!B9296</f>
        <v>H</v>
      </c>
      <c r="C9320" s="43" t="str">
        <f>'MRC NP, CWE NP, P'!C9296</f>
        <v>Interseason</v>
      </c>
      <c r="D9320" s="43" t="str">
        <f>'MRC NP, CWE NP, P'!D9296</f>
        <v>Weekend</v>
      </c>
      <c r="E9320" s="43">
        <f>'MRC NP, CWE NP, P'!E9296</f>
        <v>20190317</v>
      </c>
      <c r="F9320" s="43">
        <f>'MRC NP, CWE NP, P'!F9296</f>
        <v>7</v>
      </c>
      <c r="G9320" s="88">
        <f>'MRC NP, CWE NP, P'!Q9296-'MRC NP, CWE NP, P'!S9296</f>
        <v>7.18</v>
      </c>
      <c r="H9320" s="88">
        <f>'MRC NP, CWE NP, P'!Q9296-'MRC NP, CWE NP, P'!T9296</f>
        <v>-23.16</v>
      </c>
      <c r="I9320" s="88">
        <v>-35.97</v>
      </c>
      <c r="J9320" s="88">
        <v>-5.63</v>
      </c>
      <c r="K9320" s="88">
        <v>-1.2299999999999995</v>
      </c>
      <c r="L9320" s="89">
        <v>35.97</v>
      </c>
      <c r="M9320">
        <v>5</v>
      </c>
    </row>
    <row r="9321" spans="1:13" ht="15" x14ac:dyDescent="0.25">
      <c r="A9321" s="42" t="str">
        <f>'MRC NP, CWE NP, P'!A9297</f>
        <v>3b_updated_hist</v>
      </c>
      <c r="B9321" s="43" t="str">
        <f>'MRC NP, CWE NP, P'!B9297</f>
        <v>H</v>
      </c>
      <c r="C9321" s="43" t="str">
        <f>'MRC NP, CWE NP, P'!C9297</f>
        <v>Interseason</v>
      </c>
      <c r="D9321" s="43" t="str">
        <f>'MRC NP, CWE NP, P'!D9297</f>
        <v>Weekend</v>
      </c>
      <c r="E9321" s="43">
        <f>'MRC NP, CWE NP, P'!E9297</f>
        <v>20190317</v>
      </c>
      <c r="F9321" s="43">
        <f>'MRC NP, CWE NP, P'!F9297</f>
        <v>8</v>
      </c>
      <c r="G9321" s="88">
        <f>'MRC NP, CWE NP, P'!Q9297-'MRC NP, CWE NP, P'!S9297</f>
        <v>24.73</v>
      </c>
      <c r="H9321" s="88">
        <f>'MRC NP, CWE NP, P'!Q9297-'MRC NP, CWE NP, P'!T9297</f>
        <v>-9.4500000000000028</v>
      </c>
      <c r="I9321" s="88">
        <v>-50.03</v>
      </c>
      <c r="J9321" s="88">
        <v>-15.85</v>
      </c>
      <c r="K9321" s="88">
        <v>-5.6199999999999992</v>
      </c>
      <c r="L9321" s="89">
        <v>50.03</v>
      </c>
      <c r="M9321">
        <v>5</v>
      </c>
    </row>
    <row r="9322" spans="1:13" ht="15" x14ac:dyDescent="0.25">
      <c r="A9322" s="42" t="str">
        <f>'MRC NP, CWE NP, P'!A9298</f>
        <v>3b_updated_hist</v>
      </c>
      <c r="B9322" s="43" t="str">
        <f>'MRC NP, CWE NP, P'!B9298</f>
        <v>H</v>
      </c>
      <c r="C9322" s="43" t="str">
        <f>'MRC NP, CWE NP, P'!C9298</f>
        <v>Interseason</v>
      </c>
      <c r="D9322" s="43" t="str">
        <f>'MRC NP, CWE NP, P'!D9298</f>
        <v>Weekend</v>
      </c>
      <c r="E9322" s="43">
        <f>'MRC NP, CWE NP, P'!E9298</f>
        <v>20190317</v>
      </c>
      <c r="F9322" s="43">
        <f>'MRC NP, CWE NP, P'!F9298</f>
        <v>9</v>
      </c>
      <c r="G9322" s="88">
        <f>'MRC NP, CWE NP, P'!Q9298-'MRC NP, CWE NP, P'!S9298</f>
        <v>24.12</v>
      </c>
      <c r="H9322" s="88">
        <f>'MRC NP, CWE NP, P'!Q9298-'MRC NP, CWE NP, P'!T9298</f>
        <v>-10.520000000000003</v>
      </c>
      <c r="I9322" s="88">
        <v>-59.540000000000006</v>
      </c>
      <c r="J9322" s="88">
        <v>-24.9</v>
      </c>
      <c r="K9322" s="88">
        <v>-8.9599999999999991</v>
      </c>
      <c r="L9322" s="89">
        <v>59.540000000000006</v>
      </c>
      <c r="M9322">
        <v>5</v>
      </c>
    </row>
    <row r="9323" spans="1:13" ht="15" x14ac:dyDescent="0.25">
      <c r="A9323" s="42" t="str">
        <f>'MRC NP, CWE NP, P'!A9299</f>
        <v>3b_updated_hist</v>
      </c>
      <c r="B9323" s="43" t="str">
        <f>'MRC NP, CWE NP, P'!B9299</f>
        <v>H</v>
      </c>
      <c r="C9323" s="43" t="str">
        <f>'MRC NP, CWE NP, P'!C9299</f>
        <v>Interseason</v>
      </c>
      <c r="D9323" s="43" t="str">
        <f>'MRC NP, CWE NP, P'!D9299</f>
        <v>Weekend</v>
      </c>
      <c r="E9323" s="43">
        <f>'MRC NP, CWE NP, P'!E9299</f>
        <v>20190317</v>
      </c>
      <c r="F9323" s="43">
        <f>'MRC NP, CWE NP, P'!F9299</f>
        <v>10</v>
      </c>
      <c r="G9323" s="88">
        <f>'MRC NP, CWE NP, P'!Q9299-'MRC NP, CWE NP, P'!S9299</f>
        <v>30.11</v>
      </c>
      <c r="H9323" s="88">
        <f>'MRC NP, CWE NP, P'!Q9299-'MRC NP, CWE NP, P'!T9299</f>
        <v>-7.1600000000000037</v>
      </c>
      <c r="I9323" s="88">
        <v>-58.320000000000007</v>
      </c>
      <c r="J9323" s="88">
        <v>-21.05</v>
      </c>
      <c r="K9323" s="88">
        <v>-8.2000000000000011</v>
      </c>
      <c r="L9323" s="89">
        <v>58.320000000000007</v>
      </c>
      <c r="M9323">
        <v>5</v>
      </c>
    </row>
    <row r="9324" spans="1:13" ht="15" x14ac:dyDescent="0.25">
      <c r="A9324" s="42" t="str">
        <f>'MRC NP, CWE NP, P'!A9300</f>
        <v>3b_updated_hist</v>
      </c>
      <c r="B9324" s="43" t="str">
        <f>'MRC NP, CWE NP, P'!B9300</f>
        <v>H</v>
      </c>
      <c r="C9324" s="43" t="str">
        <f>'MRC NP, CWE NP, P'!C9300</f>
        <v>Interseason</v>
      </c>
      <c r="D9324" s="43" t="str">
        <f>'MRC NP, CWE NP, P'!D9300</f>
        <v>Weekend</v>
      </c>
      <c r="E9324" s="43">
        <f>'MRC NP, CWE NP, P'!E9300</f>
        <v>20190317</v>
      </c>
      <c r="F9324" s="43">
        <f>'MRC NP, CWE NP, P'!F9300</f>
        <v>11</v>
      </c>
      <c r="G9324" s="88">
        <f>'MRC NP, CWE NP, P'!Q9300-'MRC NP, CWE NP, P'!S9300</f>
        <v>16.57</v>
      </c>
      <c r="H9324" s="88">
        <f>'MRC NP, CWE NP, P'!Q9300-'MRC NP, CWE NP, P'!T9300</f>
        <v>-16.16</v>
      </c>
      <c r="I9324" s="88">
        <v>-57.97</v>
      </c>
      <c r="J9324" s="88">
        <v>-25.24</v>
      </c>
      <c r="K9324" s="88">
        <v>-9.0799999999999983</v>
      </c>
      <c r="L9324" s="89">
        <v>57.97</v>
      </c>
      <c r="M9324">
        <v>5</v>
      </c>
    </row>
    <row r="9325" spans="1:13" ht="15" x14ac:dyDescent="0.25">
      <c r="A9325" s="42" t="str">
        <f>'MRC NP, CWE NP, P'!A9301</f>
        <v>3b_updated_hist</v>
      </c>
      <c r="B9325" s="43" t="str">
        <f>'MRC NP, CWE NP, P'!B9301</f>
        <v>H</v>
      </c>
      <c r="C9325" s="43" t="str">
        <f>'MRC NP, CWE NP, P'!C9301</f>
        <v>Interseason</v>
      </c>
      <c r="D9325" s="43" t="str">
        <f>'MRC NP, CWE NP, P'!D9301</f>
        <v>Weekend</v>
      </c>
      <c r="E9325" s="43">
        <f>'MRC NP, CWE NP, P'!E9301</f>
        <v>20190317</v>
      </c>
      <c r="F9325" s="43">
        <f>'MRC NP, CWE NP, P'!F9301</f>
        <v>12</v>
      </c>
      <c r="G9325" s="88">
        <f>'MRC NP, CWE NP, P'!Q9301-'MRC NP, CWE NP, P'!S9301</f>
        <v>13.59</v>
      </c>
      <c r="H9325" s="88">
        <f>'MRC NP, CWE NP, P'!Q9301-'MRC NP, CWE NP, P'!T9301</f>
        <v>-6.0599999999999987</v>
      </c>
      <c r="I9325" s="88">
        <v>-28.31</v>
      </c>
      <c r="J9325" s="88">
        <v>-8.66</v>
      </c>
      <c r="K9325" s="88">
        <v>-3.2199999999999998</v>
      </c>
      <c r="L9325" s="89">
        <v>28.31</v>
      </c>
      <c r="M9325">
        <v>5</v>
      </c>
    </row>
    <row r="9326" spans="1:13" ht="15" x14ac:dyDescent="0.25">
      <c r="A9326" s="42" t="str">
        <f>'MRC NP, CWE NP, P'!A9302</f>
        <v>3b_updated_hist</v>
      </c>
      <c r="B9326" s="43" t="str">
        <f>'MRC NP, CWE NP, P'!B9302</f>
        <v>H</v>
      </c>
      <c r="C9326" s="43" t="str">
        <f>'MRC NP, CWE NP, P'!C9302</f>
        <v>Interseason</v>
      </c>
      <c r="D9326" s="43" t="str">
        <f>'MRC NP, CWE NP, P'!D9302</f>
        <v>Weekend</v>
      </c>
      <c r="E9326" s="43">
        <f>'MRC NP, CWE NP, P'!E9302</f>
        <v>20190317</v>
      </c>
      <c r="F9326" s="43">
        <f>'MRC NP, CWE NP, P'!F9302</f>
        <v>13</v>
      </c>
      <c r="G9326" s="88">
        <f>'MRC NP, CWE NP, P'!Q9302-'MRC NP, CWE NP, P'!S9302</f>
        <v>6.45</v>
      </c>
      <c r="H9326" s="88">
        <f>'MRC NP, CWE NP, P'!Q9302-'MRC NP, CWE NP, P'!T9302</f>
        <v>-18.39</v>
      </c>
      <c r="I9326" s="88">
        <v>-29.86</v>
      </c>
      <c r="J9326" s="88">
        <v>-5.0199999999999996</v>
      </c>
      <c r="K9326" s="88">
        <v>-1.25</v>
      </c>
      <c r="L9326" s="89">
        <v>29.86</v>
      </c>
      <c r="M9326">
        <v>5</v>
      </c>
    </row>
    <row r="9327" spans="1:13" ht="15" x14ac:dyDescent="0.25">
      <c r="A9327" s="42" t="str">
        <f>'MRC NP, CWE NP, P'!A9303</f>
        <v>3b_updated_hist</v>
      </c>
      <c r="B9327" s="43" t="str">
        <f>'MRC NP, CWE NP, P'!B9303</f>
        <v>H</v>
      </c>
      <c r="C9327" s="43" t="str">
        <f>'MRC NP, CWE NP, P'!C9303</f>
        <v>Interseason</v>
      </c>
      <c r="D9327" s="43" t="str">
        <f>'MRC NP, CWE NP, P'!D9303</f>
        <v>Weekend</v>
      </c>
      <c r="E9327" s="43">
        <f>'MRC NP, CWE NP, P'!E9303</f>
        <v>20190317</v>
      </c>
      <c r="F9327" s="43">
        <f>'MRC NP, CWE NP, P'!F9303</f>
        <v>14</v>
      </c>
      <c r="G9327" s="88">
        <f>'MRC NP, CWE NP, P'!Q9303-'MRC NP, CWE NP, P'!S9303</f>
        <v>7.370000000000001</v>
      </c>
      <c r="H9327" s="88">
        <f>'MRC NP, CWE NP, P'!Q9303-'MRC NP, CWE NP, P'!T9303</f>
        <v>-21.72</v>
      </c>
      <c r="I9327" s="88">
        <v>-34.82</v>
      </c>
      <c r="J9327" s="88">
        <v>-5.7299999999999995</v>
      </c>
      <c r="K9327" s="88">
        <v>-1.42</v>
      </c>
      <c r="L9327" s="89">
        <v>34.82</v>
      </c>
      <c r="M9327">
        <v>5</v>
      </c>
    </row>
    <row r="9328" spans="1:13" ht="15" x14ac:dyDescent="0.25">
      <c r="A9328" s="42" t="str">
        <f>'MRC NP, CWE NP, P'!A9304</f>
        <v>3b_updated_hist</v>
      </c>
      <c r="B9328" s="43" t="str">
        <f>'MRC NP, CWE NP, P'!B9304</f>
        <v>H</v>
      </c>
      <c r="C9328" s="43" t="str">
        <f>'MRC NP, CWE NP, P'!C9304</f>
        <v>Interseason</v>
      </c>
      <c r="D9328" s="43" t="str">
        <f>'MRC NP, CWE NP, P'!D9304</f>
        <v>Weekend</v>
      </c>
      <c r="E9328" s="43">
        <f>'MRC NP, CWE NP, P'!E9304</f>
        <v>20190317</v>
      </c>
      <c r="F9328" s="43">
        <f>'MRC NP, CWE NP, P'!F9304</f>
        <v>15</v>
      </c>
      <c r="G9328" s="88">
        <f>'MRC NP, CWE NP, P'!Q9304-'MRC NP, CWE NP, P'!S9304</f>
        <v>9.4499999999999993</v>
      </c>
      <c r="H9328" s="88">
        <f>'MRC NP, CWE NP, P'!Q9304-'MRC NP, CWE NP, P'!T9304</f>
        <v>-27.76</v>
      </c>
      <c r="I9328" s="88">
        <v>-44.58</v>
      </c>
      <c r="J9328" s="88">
        <v>-7.370000000000001</v>
      </c>
      <c r="K9328" s="88">
        <v>-1.8300000000000018</v>
      </c>
      <c r="L9328" s="89">
        <v>44.58</v>
      </c>
      <c r="M9328">
        <v>5</v>
      </c>
    </row>
    <row r="9329" spans="1:13" ht="15" x14ac:dyDescent="0.25">
      <c r="A9329" s="42" t="str">
        <f>'MRC NP, CWE NP, P'!A9305</f>
        <v>3b_updated_hist</v>
      </c>
      <c r="B9329" s="43" t="str">
        <f>'MRC NP, CWE NP, P'!B9305</f>
        <v>H</v>
      </c>
      <c r="C9329" s="43" t="str">
        <f>'MRC NP, CWE NP, P'!C9305</f>
        <v>Interseason</v>
      </c>
      <c r="D9329" s="43" t="str">
        <f>'MRC NP, CWE NP, P'!D9305</f>
        <v>Weekend</v>
      </c>
      <c r="E9329" s="43">
        <f>'MRC NP, CWE NP, P'!E9305</f>
        <v>20190317</v>
      </c>
      <c r="F9329" s="43">
        <f>'MRC NP, CWE NP, P'!F9305</f>
        <v>16</v>
      </c>
      <c r="G9329" s="88">
        <f>'MRC NP, CWE NP, P'!Q9305-'MRC NP, CWE NP, P'!S9305</f>
        <v>4.7099999999999991</v>
      </c>
      <c r="H9329" s="88">
        <f>'MRC NP, CWE NP, P'!Q9305-'MRC NP, CWE NP, P'!T9305</f>
        <v>-13.35</v>
      </c>
      <c r="I9329" s="88">
        <v>-21.69</v>
      </c>
      <c r="J9329" s="88">
        <v>-3.6300000000000026</v>
      </c>
      <c r="K9329" s="88">
        <v>-0.76999999999999957</v>
      </c>
      <c r="L9329" s="89">
        <v>21.69</v>
      </c>
      <c r="M9329">
        <v>5</v>
      </c>
    </row>
    <row r="9330" spans="1:13" ht="15" x14ac:dyDescent="0.25">
      <c r="A9330" s="42" t="str">
        <f>'MRC NP, CWE NP, P'!A9306</f>
        <v>3b_updated_hist</v>
      </c>
      <c r="B9330" s="43" t="str">
        <f>'MRC NP, CWE NP, P'!B9306</f>
        <v>H</v>
      </c>
      <c r="C9330" s="43" t="str">
        <f>'MRC NP, CWE NP, P'!C9306</f>
        <v>Interseason</v>
      </c>
      <c r="D9330" s="43" t="str">
        <f>'MRC NP, CWE NP, P'!D9306</f>
        <v>Weekend</v>
      </c>
      <c r="E9330" s="43">
        <f>'MRC NP, CWE NP, P'!E9306</f>
        <v>20190317</v>
      </c>
      <c r="F9330" s="43">
        <f>'MRC NP, CWE NP, P'!F9306</f>
        <v>17</v>
      </c>
      <c r="G9330" s="88">
        <f>'MRC NP, CWE NP, P'!Q9306-'MRC NP, CWE NP, P'!S9306</f>
        <v>8.68</v>
      </c>
      <c r="H9330" s="88">
        <f>'MRC NP, CWE NP, P'!Q9306-'MRC NP, CWE NP, P'!T9306</f>
        <v>-24.939999999999998</v>
      </c>
      <c r="I9330" s="88">
        <v>-40.379999999999995</v>
      </c>
      <c r="J9330" s="88">
        <v>-6.76</v>
      </c>
      <c r="K9330" s="88">
        <v>-1.4400000000000013</v>
      </c>
      <c r="L9330" s="89">
        <v>40.379999999999995</v>
      </c>
      <c r="M9330">
        <v>5</v>
      </c>
    </row>
    <row r="9331" spans="1:13" ht="15" x14ac:dyDescent="0.25">
      <c r="A9331" s="42" t="str">
        <f>'MRC NP, CWE NP, P'!A9307</f>
        <v>3b_updated_hist</v>
      </c>
      <c r="B9331" s="43" t="str">
        <f>'MRC NP, CWE NP, P'!B9307</f>
        <v>H</v>
      </c>
      <c r="C9331" s="43" t="str">
        <f>'MRC NP, CWE NP, P'!C9307</f>
        <v>Interseason</v>
      </c>
      <c r="D9331" s="43" t="str">
        <f>'MRC NP, CWE NP, P'!D9307</f>
        <v>Weekend</v>
      </c>
      <c r="E9331" s="43">
        <f>'MRC NP, CWE NP, P'!E9307</f>
        <v>20190317</v>
      </c>
      <c r="F9331" s="43">
        <f>'MRC NP, CWE NP, P'!F9307</f>
        <v>18</v>
      </c>
      <c r="G9331" s="88">
        <f>'MRC NP, CWE NP, P'!Q9307-'MRC NP, CWE NP, P'!S9307</f>
        <v>14.69</v>
      </c>
      <c r="H9331" s="88">
        <f>'MRC NP, CWE NP, P'!Q9307-'MRC NP, CWE NP, P'!T9307</f>
        <v>-7.25</v>
      </c>
      <c r="I9331" s="88">
        <v>-30.57</v>
      </c>
      <c r="J9331" s="88">
        <v>-8.6300000000000008</v>
      </c>
      <c r="K9331" s="88">
        <v>-2.68</v>
      </c>
      <c r="L9331" s="89">
        <v>30.57</v>
      </c>
      <c r="M9331">
        <v>5</v>
      </c>
    </row>
    <row r="9332" spans="1:13" ht="15" x14ac:dyDescent="0.25">
      <c r="A9332" s="42" t="str">
        <f>'MRC NP, CWE NP, P'!A9308</f>
        <v>3b_updated_hist</v>
      </c>
      <c r="B9332" s="43" t="str">
        <f>'MRC NP, CWE NP, P'!B9308</f>
        <v>H</v>
      </c>
      <c r="C9332" s="43" t="str">
        <f>'MRC NP, CWE NP, P'!C9308</f>
        <v>Interseason</v>
      </c>
      <c r="D9332" s="43" t="str">
        <f>'MRC NP, CWE NP, P'!D9308</f>
        <v>Weekend</v>
      </c>
      <c r="E9332" s="43">
        <f>'MRC NP, CWE NP, P'!E9308</f>
        <v>20190317</v>
      </c>
      <c r="F9332" s="43">
        <f>'MRC NP, CWE NP, P'!F9308</f>
        <v>19</v>
      </c>
      <c r="G9332" s="88">
        <f>'MRC NP, CWE NP, P'!Q9308-'MRC NP, CWE NP, P'!S9308</f>
        <v>2.9300000000000033</v>
      </c>
      <c r="H9332" s="88">
        <f>'MRC NP, CWE NP, P'!Q9308-'MRC NP, CWE NP, P'!T9308</f>
        <v>-1.4399999999999977</v>
      </c>
      <c r="I9332" s="88">
        <v>-6.0500000000000007</v>
      </c>
      <c r="J9332" s="88">
        <v>-1.6799999999999997</v>
      </c>
      <c r="K9332" s="88">
        <v>-0.53000000000000114</v>
      </c>
      <c r="L9332" s="89">
        <v>6.0500000000000007</v>
      </c>
      <c r="M9332">
        <v>5</v>
      </c>
    </row>
    <row r="9333" spans="1:13" ht="15" x14ac:dyDescent="0.25">
      <c r="A9333" s="42" t="str">
        <f>'MRC NP, CWE NP, P'!A9309</f>
        <v>3b_updated_hist</v>
      </c>
      <c r="B9333" s="43" t="str">
        <f>'MRC NP, CWE NP, P'!B9309</f>
        <v>H</v>
      </c>
      <c r="C9333" s="43" t="str">
        <f>'MRC NP, CWE NP, P'!C9309</f>
        <v>Interseason</v>
      </c>
      <c r="D9333" s="43" t="str">
        <f>'MRC NP, CWE NP, P'!D9309</f>
        <v>Weekend</v>
      </c>
      <c r="E9333" s="43">
        <f>'MRC NP, CWE NP, P'!E9309</f>
        <v>20190317</v>
      </c>
      <c r="F9333" s="43">
        <f>'MRC NP, CWE NP, P'!F9309</f>
        <v>20</v>
      </c>
      <c r="G9333" s="88">
        <f>'MRC NP, CWE NP, P'!Q9309-'MRC NP, CWE NP, P'!S9309</f>
        <v>5.1000000000000014</v>
      </c>
      <c r="H9333" s="88">
        <f>'MRC NP, CWE NP, P'!Q9309-'MRC NP, CWE NP, P'!T9309</f>
        <v>-2.2899999999999991</v>
      </c>
      <c r="I9333" s="88">
        <v>-10.299999999999997</v>
      </c>
      <c r="J9333" s="88">
        <v>-2.9099999999999966</v>
      </c>
      <c r="K9333" s="88">
        <v>-0.90999999999999659</v>
      </c>
      <c r="L9333" s="89">
        <v>10.299999999999997</v>
      </c>
      <c r="M9333">
        <v>5</v>
      </c>
    </row>
    <row r="9334" spans="1:13" ht="15" x14ac:dyDescent="0.25">
      <c r="A9334" s="42" t="str">
        <f>'MRC NP, CWE NP, P'!A9310</f>
        <v>3b_updated_hist</v>
      </c>
      <c r="B9334" s="43" t="str">
        <f>'MRC NP, CWE NP, P'!B9310</f>
        <v>H</v>
      </c>
      <c r="C9334" s="43" t="str">
        <f>'MRC NP, CWE NP, P'!C9310</f>
        <v>Interseason</v>
      </c>
      <c r="D9334" s="43" t="str">
        <f>'MRC NP, CWE NP, P'!D9310</f>
        <v>Weekend</v>
      </c>
      <c r="E9334" s="43">
        <f>'MRC NP, CWE NP, P'!E9310</f>
        <v>20190317</v>
      </c>
      <c r="F9334" s="43">
        <f>'MRC NP, CWE NP, P'!F9310</f>
        <v>21</v>
      </c>
      <c r="G9334" s="88">
        <f>'MRC NP, CWE NP, P'!Q9310-'MRC NP, CWE NP, P'!S9310</f>
        <v>7.1400000000000006</v>
      </c>
      <c r="H9334" s="88">
        <f>'MRC NP, CWE NP, P'!Q9310-'MRC NP, CWE NP, P'!T9310</f>
        <v>-3.6400000000000006</v>
      </c>
      <c r="I9334" s="88">
        <v>-14.850000000000001</v>
      </c>
      <c r="J9334" s="88">
        <v>-4.07</v>
      </c>
      <c r="K9334" s="88">
        <v>-1.2700000000000031</v>
      </c>
      <c r="L9334" s="89">
        <v>14.850000000000001</v>
      </c>
      <c r="M9334">
        <v>5</v>
      </c>
    </row>
    <row r="9335" spans="1:13" ht="15" x14ac:dyDescent="0.25">
      <c r="A9335" s="42" t="str">
        <f>'MRC NP, CWE NP, P'!A9311</f>
        <v>3b_updated_hist</v>
      </c>
      <c r="B9335" s="43" t="str">
        <f>'MRC NP, CWE NP, P'!B9311</f>
        <v>H</v>
      </c>
      <c r="C9335" s="43" t="str">
        <f>'MRC NP, CWE NP, P'!C9311</f>
        <v>Interseason</v>
      </c>
      <c r="D9335" s="43" t="str">
        <f>'MRC NP, CWE NP, P'!D9311</f>
        <v>Weekend</v>
      </c>
      <c r="E9335" s="43">
        <f>'MRC NP, CWE NP, P'!E9311</f>
        <v>20190317</v>
      </c>
      <c r="F9335" s="43">
        <f>'MRC NP, CWE NP, P'!F9311</f>
        <v>22</v>
      </c>
      <c r="G9335" s="88">
        <f>'MRC NP, CWE NP, P'!Q9311-'MRC NP, CWE NP, P'!S9311</f>
        <v>3.9199999999999982</v>
      </c>
      <c r="H9335" s="88">
        <f>'MRC NP, CWE NP, P'!Q9311-'MRC NP, CWE NP, P'!T9311</f>
        <v>-0.88000000000000256</v>
      </c>
      <c r="I9335" s="88">
        <v>-7.0599999999999987</v>
      </c>
      <c r="J9335" s="88">
        <v>-2.259999999999998</v>
      </c>
      <c r="K9335" s="88">
        <v>-0.69999999999999929</v>
      </c>
      <c r="L9335" s="89">
        <v>7.0599999999999987</v>
      </c>
      <c r="M9335">
        <v>5</v>
      </c>
    </row>
    <row r="9336" spans="1:13" ht="15" x14ac:dyDescent="0.25">
      <c r="A9336" s="42" t="str">
        <f>'MRC NP, CWE NP, P'!A9312</f>
        <v>3b_updated_hist</v>
      </c>
      <c r="B9336" s="43" t="str">
        <f>'MRC NP, CWE NP, P'!B9312</f>
        <v>H</v>
      </c>
      <c r="C9336" s="43" t="str">
        <f>'MRC NP, CWE NP, P'!C9312</f>
        <v>Interseason</v>
      </c>
      <c r="D9336" s="43" t="str">
        <f>'MRC NP, CWE NP, P'!D9312</f>
        <v>Weekend</v>
      </c>
      <c r="E9336" s="43">
        <f>'MRC NP, CWE NP, P'!E9312</f>
        <v>20190317</v>
      </c>
      <c r="F9336" s="43">
        <f>'MRC NP, CWE NP, P'!F9312</f>
        <v>23</v>
      </c>
      <c r="G9336" s="88">
        <f>'MRC NP, CWE NP, P'!Q9312-'MRC NP, CWE NP, P'!S9312</f>
        <v>0</v>
      </c>
      <c r="H9336" s="88">
        <f>'MRC NP, CWE NP, P'!Q9312-'MRC NP, CWE NP, P'!T9312</f>
        <v>0</v>
      </c>
      <c r="I9336" s="88">
        <v>0</v>
      </c>
      <c r="J9336" s="88">
        <v>0</v>
      </c>
      <c r="K9336" s="88">
        <v>0</v>
      </c>
      <c r="L9336" s="89">
        <v>0</v>
      </c>
      <c r="M9336">
        <v>1</v>
      </c>
    </row>
    <row r="9337" spans="1:13" ht="15" x14ac:dyDescent="0.25">
      <c r="A9337" s="42" t="str">
        <f>'MRC NP, CWE NP, P'!A9313</f>
        <v>3b_updated_hist</v>
      </c>
      <c r="B9337" s="43" t="str">
        <f>'MRC NP, CWE NP, P'!B9313</f>
        <v>H</v>
      </c>
      <c r="C9337" s="43" t="str">
        <f>'MRC NP, CWE NP, P'!C9313</f>
        <v>Interseason</v>
      </c>
      <c r="D9337" s="43" t="str">
        <f>'MRC NP, CWE NP, P'!D9313</f>
        <v>Weekend</v>
      </c>
      <c r="E9337" s="43">
        <f>'MRC NP, CWE NP, P'!E9313</f>
        <v>20190317</v>
      </c>
      <c r="F9337" s="43">
        <f>'MRC NP, CWE NP, P'!F9313</f>
        <v>24</v>
      </c>
      <c r="G9337" s="88">
        <f>'MRC NP, CWE NP, P'!Q9313-'MRC NP, CWE NP, P'!S9313</f>
        <v>2.7100000000000009</v>
      </c>
      <c r="H9337" s="88">
        <f>'MRC NP, CWE NP, P'!Q9313-'MRC NP, CWE NP, P'!T9313</f>
        <v>-8.43</v>
      </c>
      <c r="I9337" s="88">
        <v>-13.110000000000003</v>
      </c>
      <c r="J9337" s="88">
        <v>-1.9700000000000024</v>
      </c>
      <c r="K9337" s="88">
        <v>-0.33000000000000185</v>
      </c>
      <c r="L9337" s="89">
        <v>13.110000000000003</v>
      </c>
      <c r="M9337">
        <v>5</v>
      </c>
    </row>
    <row r="9338" spans="1:13" ht="15" x14ac:dyDescent="0.25">
      <c r="A9338" s="42" t="str">
        <f>'MRC NP, CWE NP, P'!A9314</f>
        <v>3b_updated_hist</v>
      </c>
      <c r="B9338" s="43" t="str">
        <f>'MRC NP, CWE NP, P'!B9314</f>
        <v>G</v>
      </c>
      <c r="C9338" s="43" t="str">
        <f>'MRC NP, CWE NP, P'!C9314</f>
        <v>Interseason</v>
      </c>
      <c r="D9338" s="43" t="str">
        <f>'MRC NP, CWE NP, P'!D9314</f>
        <v>Weekday</v>
      </c>
      <c r="E9338" s="43">
        <f>'MRC NP, CWE NP, P'!E9314</f>
        <v>20190318</v>
      </c>
      <c r="F9338" s="43">
        <f>'MRC NP, CWE NP, P'!F9314</f>
        <v>1</v>
      </c>
      <c r="G9338" s="88">
        <f>'MRC NP, CWE NP, P'!Q9314-'MRC NP, CWE NP, P'!S9314</f>
        <v>-25.560000000000002</v>
      </c>
      <c r="H9338" s="88">
        <f>'MRC NP, CWE NP, P'!Q9314-'MRC NP, CWE NP, P'!T9314</f>
        <v>0</v>
      </c>
      <c r="I9338" s="88">
        <v>0</v>
      </c>
      <c r="J9338" s="88">
        <v>-25.560000000000002</v>
      </c>
      <c r="K9338" s="88">
        <v>-5.82</v>
      </c>
      <c r="L9338" s="89">
        <v>25.560000000000002</v>
      </c>
      <c r="M9338">
        <v>3</v>
      </c>
    </row>
    <row r="9339" spans="1:13" ht="15" x14ac:dyDescent="0.25">
      <c r="A9339" s="42" t="str">
        <f>'MRC NP, CWE NP, P'!A9315</f>
        <v>3b_updated_hist</v>
      </c>
      <c r="B9339" s="43" t="str">
        <f>'MRC NP, CWE NP, P'!B9315</f>
        <v>G</v>
      </c>
      <c r="C9339" s="43" t="str">
        <f>'MRC NP, CWE NP, P'!C9315</f>
        <v>Interseason</v>
      </c>
      <c r="D9339" s="43" t="str">
        <f>'MRC NP, CWE NP, P'!D9315</f>
        <v>Weekday</v>
      </c>
      <c r="E9339" s="43">
        <f>'MRC NP, CWE NP, P'!E9315</f>
        <v>20190318</v>
      </c>
      <c r="F9339" s="43">
        <f>'MRC NP, CWE NP, P'!F9315</f>
        <v>2</v>
      </c>
      <c r="G9339" s="88">
        <f>'MRC NP, CWE NP, P'!Q9315-'MRC NP, CWE NP, P'!S9315</f>
        <v>-22.15</v>
      </c>
      <c r="H9339" s="88">
        <f>'MRC NP, CWE NP, P'!Q9315-'MRC NP, CWE NP, P'!T9315</f>
        <v>0</v>
      </c>
      <c r="I9339" s="88">
        <v>0</v>
      </c>
      <c r="J9339" s="88">
        <v>-22.15</v>
      </c>
      <c r="K9339" s="88">
        <v>-5.0200000000000014</v>
      </c>
      <c r="L9339" s="89">
        <v>22.15</v>
      </c>
      <c r="M9339">
        <v>3</v>
      </c>
    </row>
    <row r="9340" spans="1:13" ht="15" x14ac:dyDescent="0.25">
      <c r="A9340" s="42" t="str">
        <f>'MRC NP, CWE NP, P'!A9316</f>
        <v>3b_updated_hist</v>
      </c>
      <c r="B9340" s="43" t="str">
        <f>'MRC NP, CWE NP, P'!B9316</f>
        <v>G</v>
      </c>
      <c r="C9340" s="43" t="str">
        <f>'MRC NP, CWE NP, P'!C9316</f>
        <v>Interseason</v>
      </c>
      <c r="D9340" s="43" t="str">
        <f>'MRC NP, CWE NP, P'!D9316</f>
        <v>Weekday</v>
      </c>
      <c r="E9340" s="43">
        <f>'MRC NP, CWE NP, P'!E9316</f>
        <v>20190318</v>
      </c>
      <c r="F9340" s="43">
        <f>'MRC NP, CWE NP, P'!F9316</f>
        <v>3</v>
      </c>
      <c r="G9340" s="88">
        <f>'MRC NP, CWE NP, P'!Q9316-'MRC NP, CWE NP, P'!S9316</f>
        <v>0.99000000000000199</v>
      </c>
      <c r="H9340" s="88">
        <f>'MRC NP, CWE NP, P'!Q9316-'MRC NP, CWE NP, P'!T9316</f>
        <v>-6.0299999999999976</v>
      </c>
      <c r="I9340" s="88">
        <v>-13.959999999999997</v>
      </c>
      <c r="J9340" s="88">
        <v>-6.9399999999999977</v>
      </c>
      <c r="K9340" s="88">
        <v>-1.759999999999998</v>
      </c>
      <c r="L9340" s="89">
        <v>13.959999999999997</v>
      </c>
      <c r="M9340">
        <v>5</v>
      </c>
    </row>
    <row r="9341" spans="1:13" ht="15" x14ac:dyDescent="0.25">
      <c r="A9341" s="42" t="str">
        <f>'MRC NP, CWE NP, P'!A9317</f>
        <v>3b_updated_hist</v>
      </c>
      <c r="B9341" s="43" t="str">
        <f>'MRC NP, CWE NP, P'!B9317</f>
        <v>G</v>
      </c>
      <c r="C9341" s="43" t="str">
        <f>'MRC NP, CWE NP, P'!C9317</f>
        <v>Interseason</v>
      </c>
      <c r="D9341" s="43" t="str">
        <f>'MRC NP, CWE NP, P'!D9317</f>
        <v>Weekday</v>
      </c>
      <c r="E9341" s="43">
        <f>'MRC NP, CWE NP, P'!E9317</f>
        <v>20190318</v>
      </c>
      <c r="F9341" s="43">
        <f>'MRC NP, CWE NP, P'!F9317</f>
        <v>4</v>
      </c>
      <c r="G9341" s="88">
        <f>'MRC NP, CWE NP, P'!Q9317-'MRC NP, CWE NP, P'!S9317</f>
        <v>2.5199999999999996</v>
      </c>
      <c r="H9341" s="88">
        <f>'MRC NP, CWE NP, P'!Q9317-'MRC NP, CWE NP, P'!T9317</f>
        <v>-7.7600000000000016</v>
      </c>
      <c r="I9341" s="88">
        <v>-12.170000000000002</v>
      </c>
      <c r="J9341" s="88">
        <v>-1.8900000000000006</v>
      </c>
      <c r="K9341" s="88">
        <v>-0.33000000000000185</v>
      </c>
      <c r="L9341" s="89">
        <v>12.170000000000002</v>
      </c>
      <c r="M9341">
        <v>5</v>
      </c>
    </row>
    <row r="9342" spans="1:13" ht="15" x14ac:dyDescent="0.25">
      <c r="A9342" s="42" t="str">
        <f>'MRC NP, CWE NP, P'!A9318</f>
        <v>3b_updated_hist</v>
      </c>
      <c r="B9342" s="43" t="str">
        <f>'MRC NP, CWE NP, P'!B9318</f>
        <v>G</v>
      </c>
      <c r="C9342" s="43" t="str">
        <f>'MRC NP, CWE NP, P'!C9318</f>
        <v>Interseason</v>
      </c>
      <c r="D9342" s="43" t="str">
        <f>'MRC NP, CWE NP, P'!D9318</f>
        <v>Weekday</v>
      </c>
      <c r="E9342" s="43">
        <f>'MRC NP, CWE NP, P'!E9318</f>
        <v>20190318</v>
      </c>
      <c r="F9342" s="43">
        <f>'MRC NP, CWE NP, P'!F9318</f>
        <v>5</v>
      </c>
      <c r="G9342" s="88">
        <f>'MRC NP, CWE NP, P'!Q9318-'MRC NP, CWE NP, P'!S9318</f>
        <v>7.4400000000000013</v>
      </c>
      <c r="H9342" s="88">
        <f>'MRC NP, CWE NP, P'!Q9318-'MRC NP, CWE NP, P'!T9318</f>
        <v>-3.4499999999999993</v>
      </c>
      <c r="I9342" s="88">
        <v>-15.030000000000001</v>
      </c>
      <c r="J9342" s="88">
        <v>-4.1400000000000006</v>
      </c>
      <c r="K9342" s="88">
        <v>-1.120000000000001</v>
      </c>
      <c r="L9342" s="89">
        <v>15.030000000000001</v>
      </c>
      <c r="M9342">
        <v>5</v>
      </c>
    </row>
    <row r="9343" spans="1:13" ht="15" x14ac:dyDescent="0.25">
      <c r="A9343" s="42" t="str">
        <f>'MRC NP, CWE NP, P'!A9319</f>
        <v>3b_updated_hist</v>
      </c>
      <c r="B9343" s="43" t="str">
        <f>'MRC NP, CWE NP, P'!B9319</f>
        <v>G</v>
      </c>
      <c r="C9343" s="43" t="str">
        <f>'MRC NP, CWE NP, P'!C9319</f>
        <v>Interseason</v>
      </c>
      <c r="D9343" s="43" t="str">
        <f>'MRC NP, CWE NP, P'!D9319</f>
        <v>Weekday</v>
      </c>
      <c r="E9343" s="43">
        <f>'MRC NP, CWE NP, P'!E9319</f>
        <v>20190318</v>
      </c>
      <c r="F9343" s="43">
        <f>'MRC NP, CWE NP, P'!F9319</f>
        <v>6</v>
      </c>
      <c r="G9343" s="88">
        <f>'MRC NP, CWE NP, P'!Q9319-'MRC NP, CWE NP, P'!S9319</f>
        <v>4.620000000000001</v>
      </c>
      <c r="H9343" s="88">
        <f>'MRC NP, CWE NP, P'!Q9319-'MRC NP, CWE NP, P'!T9319</f>
        <v>-1.75</v>
      </c>
      <c r="I9343" s="88">
        <v>-8.9400000000000013</v>
      </c>
      <c r="J9343" s="88">
        <v>-2.5700000000000003</v>
      </c>
      <c r="K9343" s="88">
        <v>-0.69000000000000128</v>
      </c>
      <c r="L9343" s="89">
        <v>8.9400000000000013</v>
      </c>
      <c r="M9343">
        <v>5</v>
      </c>
    </row>
    <row r="9344" spans="1:13" ht="15" x14ac:dyDescent="0.25">
      <c r="A9344" s="42" t="str">
        <f>'MRC NP, CWE NP, P'!A9320</f>
        <v>3b_updated_hist</v>
      </c>
      <c r="B9344" s="43" t="str">
        <f>'MRC NP, CWE NP, P'!B9320</f>
        <v>G</v>
      </c>
      <c r="C9344" s="43" t="str">
        <f>'MRC NP, CWE NP, P'!C9320</f>
        <v>Interseason</v>
      </c>
      <c r="D9344" s="43" t="str">
        <f>'MRC NP, CWE NP, P'!D9320</f>
        <v>Weekday</v>
      </c>
      <c r="E9344" s="43">
        <f>'MRC NP, CWE NP, P'!E9320</f>
        <v>20190318</v>
      </c>
      <c r="F9344" s="43">
        <f>'MRC NP, CWE NP, P'!F9320</f>
        <v>7</v>
      </c>
      <c r="G9344" s="88">
        <f>'MRC NP, CWE NP, P'!Q9320-'MRC NP, CWE NP, P'!S9320</f>
        <v>0</v>
      </c>
      <c r="H9344" s="88">
        <f>'MRC NP, CWE NP, P'!Q9320-'MRC NP, CWE NP, P'!T9320</f>
        <v>0</v>
      </c>
      <c r="I9344" s="88">
        <v>0</v>
      </c>
      <c r="J9344" s="88">
        <v>0</v>
      </c>
      <c r="K9344" s="88">
        <v>0</v>
      </c>
      <c r="L9344" s="89">
        <v>0</v>
      </c>
      <c r="M9344">
        <v>1</v>
      </c>
    </row>
    <row r="9345" spans="1:13" ht="15" x14ac:dyDescent="0.25">
      <c r="A9345" s="42" t="str">
        <f>'MRC NP, CWE NP, P'!A9321</f>
        <v>3b_updated_hist</v>
      </c>
      <c r="B9345" s="43" t="str">
        <f>'MRC NP, CWE NP, P'!B9321</f>
        <v>G</v>
      </c>
      <c r="C9345" s="43" t="str">
        <f>'MRC NP, CWE NP, P'!C9321</f>
        <v>Interseason</v>
      </c>
      <c r="D9345" s="43" t="str">
        <f>'MRC NP, CWE NP, P'!D9321</f>
        <v>Weekday</v>
      </c>
      <c r="E9345" s="43">
        <f>'MRC NP, CWE NP, P'!E9321</f>
        <v>20190318</v>
      </c>
      <c r="F9345" s="43">
        <f>'MRC NP, CWE NP, P'!F9321</f>
        <v>8</v>
      </c>
      <c r="G9345" s="88">
        <f>'MRC NP, CWE NP, P'!Q9321-'MRC NP, CWE NP, P'!S9321</f>
        <v>7.9699999999999989</v>
      </c>
      <c r="H9345" s="88">
        <f>'MRC NP, CWE NP, P'!Q9321-'MRC NP, CWE NP, P'!T9321</f>
        <v>12.04</v>
      </c>
      <c r="I9345" s="88">
        <v>1.1099999999999994</v>
      </c>
      <c r="J9345" s="88">
        <v>-2.9600000000000009</v>
      </c>
      <c r="K9345" s="88">
        <v>-0.92000000000000171</v>
      </c>
      <c r="L9345" s="89">
        <v>12.04</v>
      </c>
      <c r="M9345">
        <v>5</v>
      </c>
    </row>
    <row r="9346" spans="1:13" ht="15" x14ac:dyDescent="0.25">
      <c r="A9346" s="42" t="str">
        <f>'MRC NP, CWE NP, P'!A9322</f>
        <v>3b_updated_hist</v>
      </c>
      <c r="B9346" s="43" t="str">
        <f>'MRC NP, CWE NP, P'!B9322</f>
        <v>G</v>
      </c>
      <c r="C9346" s="43" t="str">
        <f>'MRC NP, CWE NP, P'!C9322</f>
        <v>Interseason</v>
      </c>
      <c r="D9346" s="43" t="str">
        <f>'MRC NP, CWE NP, P'!D9322</f>
        <v>Weekday</v>
      </c>
      <c r="E9346" s="43">
        <f>'MRC NP, CWE NP, P'!E9322</f>
        <v>20190318</v>
      </c>
      <c r="F9346" s="43">
        <f>'MRC NP, CWE NP, P'!F9322</f>
        <v>9</v>
      </c>
      <c r="G9346" s="88">
        <f>'MRC NP, CWE NP, P'!Q9322-'MRC NP, CWE NP, P'!S9322</f>
        <v>8.9500000000000028</v>
      </c>
      <c r="H9346" s="88">
        <f>'MRC NP, CWE NP, P'!Q9322-'MRC NP, CWE NP, P'!T9322</f>
        <v>11.060000000000002</v>
      </c>
      <c r="I9346" s="88">
        <v>-1.4699999999999989</v>
      </c>
      <c r="J9346" s="88">
        <v>-3.5799999999999983</v>
      </c>
      <c r="K9346" s="88">
        <v>-1.1499999999999986</v>
      </c>
      <c r="L9346" s="89">
        <v>12.530000000000001</v>
      </c>
      <c r="M9346">
        <v>5</v>
      </c>
    </row>
    <row r="9347" spans="1:13" ht="15" x14ac:dyDescent="0.25">
      <c r="A9347" s="42" t="str">
        <f>'MRC NP, CWE NP, P'!A9323</f>
        <v>3b_updated_hist</v>
      </c>
      <c r="B9347" s="43" t="str">
        <f>'MRC NP, CWE NP, P'!B9323</f>
        <v>G</v>
      </c>
      <c r="C9347" s="43" t="str">
        <f>'MRC NP, CWE NP, P'!C9323</f>
        <v>Interseason</v>
      </c>
      <c r="D9347" s="43" t="str">
        <f>'MRC NP, CWE NP, P'!D9323</f>
        <v>Weekday</v>
      </c>
      <c r="E9347" s="43">
        <f>'MRC NP, CWE NP, P'!E9323</f>
        <v>20190318</v>
      </c>
      <c r="F9347" s="43">
        <f>'MRC NP, CWE NP, P'!F9323</f>
        <v>10</v>
      </c>
      <c r="G9347" s="88">
        <f>'MRC NP, CWE NP, P'!Q9323-'MRC NP, CWE NP, P'!S9323</f>
        <v>11.219999999999999</v>
      </c>
      <c r="H9347" s="88">
        <f>'MRC NP, CWE NP, P'!Q9323-'MRC NP, CWE NP, P'!T9323</f>
        <v>12.049999999999997</v>
      </c>
      <c r="I9347" s="88">
        <v>-6.7000000000000028</v>
      </c>
      <c r="J9347" s="88">
        <v>-7.5300000000000011</v>
      </c>
      <c r="K9347" s="88">
        <v>-2.5100000000000051</v>
      </c>
      <c r="L9347" s="89">
        <v>18.75</v>
      </c>
      <c r="M9347">
        <v>5</v>
      </c>
    </row>
    <row r="9348" spans="1:13" ht="15" x14ac:dyDescent="0.25">
      <c r="A9348" s="42" t="str">
        <f>'MRC NP, CWE NP, P'!A9324</f>
        <v>3b_updated_hist</v>
      </c>
      <c r="B9348" s="43" t="str">
        <f>'MRC NP, CWE NP, P'!B9324</f>
        <v>G</v>
      </c>
      <c r="C9348" s="43" t="str">
        <f>'MRC NP, CWE NP, P'!C9324</f>
        <v>Interseason</v>
      </c>
      <c r="D9348" s="43" t="str">
        <f>'MRC NP, CWE NP, P'!D9324</f>
        <v>Weekday</v>
      </c>
      <c r="E9348" s="43">
        <f>'MRC NP, CWE NP, P'!E9324</f>
        <v>20190318</v>
      </c>
      <c r="F9348" s="43">
        <f>'MRC NP, CWE NP, P'!F9324</f>
        <v>11</v>
      </c>
      <c r="G9348" s="88">
        <f>'MRC NP, CWE NP, P'!Q9324-'MRC NP, CWE NP, P'!S9324</f>
        <v>12.709999999999994</v>
      </c>
      <c r="H9348" s="88">
        <f>'MRC NP, CWE NP, P'!Q9324-'MRC NP, CWE NP, P'!T9324</f>
        <v>15.459999999999994</v>
      </c>
      <c r="I9348" s="88">
        <v>-8.0100000000000051</v>
      </c>
      <c r="J9348" s="88">
        <v>-10.760000000000005</v>
      </c>
      <c r="K9348" s="88">
        <v>-3.5700000000000003</v>
      </c>
      <c r="L9348" s="89">
        <v>23.47</v>
      </c>
      <c r="M9348">
        <v>5</v>
      </c>
    </row>
    <row r="9349" spans="1:13" ht="15" x14ac:dyDescent="0.25">
      <c r="A9349" s="42" t="str">
        <f>'MRC NP, CWE NP, P'!A9325</f>
        <v>3b_updated_hist</v>
      </c>
      <c r="B9349" s="43" t="str">
        <f>'MRC NP, CWE NP, P'!B9325</f>
        <v>G</v>
      </c>
      <c r="C9349" s="43" t="str">
        <f>'MRC NP, CWE NP, P'!C9325</f>
        <v>Interseason</v>
      </c>
      <c r="D9349" s="43" t="str">
        <f>'MRC NP, CWE NP, P'!D9325</f>
        <v>Weekday</v>
      </c>
      <c r="E9349" s="43">
        <f>'MRC NP, CWE NP, P'!E9325</f>
        <v>20190318</v>
      </c>
      <c r="F9349" s="43">
        <f>'MRC NP, CWE NP, P'!F9325</f>
        <v>12</v>
      </c>
      <c r="G9349" s="88">
        <f>'MRC NP, CWE NP, P'!Q9325-'MRC NP, CWE NP, P'!S9325</f>
        <v>-11.030000000000001</v>
      </c>
      <c r="H9349" s="88">
        <f>'MRC NP, CWE NP, P'!Q9325-'MRC NP, CWE NP, P'!T9325</f>
        <v>0</v>
      </c>
      <c r="I9349" s="88">
        <v>0</v>
      </c>
      <c r="J9349" s="88">
        <v>-11.030000000000001</v>
      </c>
      <c r="K9349" s="88">
        <v>-3.0300000000000011</v>
      </c>
      <c r="L9349" s="89">
        <v>11.030000000000001</v>
      </c>
      <c r="M9349">
        <v>3</v>
      </c>
    </row>
    <row r="9350" spans="1:13" ht="15" x14ac:dyDescent="0.25">
      <c r="A9350" s="42" t="str">
        <f>'MRC NP, CWE NP, P'!A9326</f>
        <v>3b_updated_hist</v>
      </c>
      <c r="B9350" s="43" t="str">
        <f>'MRC NP, CWE NP, P'!B9326</f>
        <v>G</v>
      </c>
      <c r="C9350" s="43" t="str">
        <f>'MRC NP, CWE NP, P'!C9326</f>
        <v>Interseason</v>
      </c>
      <c r="D9350" s="43" t="str">
        <f>'MRC NP, CWE NP, P'!D9326</f>
        <v>Weekday</v>
      </c>
      <c r="E9350" s="43">
        <f>'MRC NP, CWE NP, P'!E9326</f>
        <v>20190318</v>
      </c>
      <c r="F9350" s="43">
        <f>'MRC NP, CWE NP, P'!F9326</f>
        <v>13</v>
      </c>
      <c r="G9350" s="88">
        <f>'MRC NP, CWE NP, P'!Q9326-'MRC NP, CWE NP, P'!S9326</f>
        <v>-14.689999999999998</v>
      </c>
      <c r="H9350" s="88">
        <f>'MRC NP, CWE NP, P'!Q9326-'MRC NP, CWE NP, P'!T9326</f>
        <v>0</v>
      </c>
      <c r="I9350" s="88">
        <v>0</v>
      </c>
      <c r="J9350" s="88">
        <v>-14.689999999999998</v>
      </c>
      <c r="K9350" s="88">
        <v>-4.0200000000000031</v>
      </c>
      <c r="L9350" s="89">
        <v>14.689999999999998</v>
      </c>
      <c r="M9350">
        <v>3</v>
      </c>
    </row>
    <row r="9351" spans="1:13" ht="15" x14ac:dyDescent="0.25">
      <c r="A9351" s="42" t="str">
        <f>'MRC NP, CWE NP, P'!A9327</f>
        <v>3b_updated_hist</v>
      </c>
      <c r="B9351" s="43" t="str">
        <f>'MRC NP, CWE NP, P'!B9327</f>
        <v>G</v>
      </c>
      <c r="C9351" s="43" t="str">
        <f>'MRC NP, CWE NP, P'!C9327</f>
        <v>Interseason</v>
      </c>
      <c r="D9351" s="43" t="str">
        <f>'MRC NP, CWE NP, P'!D9327</f>
        <v>Weekday</v>
      </c>
      <c r="E9351" s="43">
        <f>'MRC NP, CWE NP, P'!E9327</f>
        <v>20190318</v>
      </c>
      <c r="F9351" s="43">
        <f>'MRC NP, CWE NP, P'!F9327</f>
        <v>14</v>
      </c>
      <c r="G9351" s="88">
        <f>'MRC NP, CWE NP, P'!Q9327-'MRC NP, CWE NP, P'!S9327</f>
        <v>-9.9399999999999977</v>
      </c>
      <c r="H9351" s="88">
        <f>'MRC NP, CWE NP, P'!Q9327-'MRC NP, CWE NP, P'!T9327</f>
        <v>0</v>
      </c>
      <c r="I9351" s="88">
        <v>-6.48</v>
      </c>
      <c r="J9351" s="88">
        <v>-16.419999999999998</v>
      </c>
      <c r="K9351" s="88">
        <v>-4.4600000000000009</v>
      </c>
      <c r="L9351" s="89">
        <v>16.419999999999998</v>
      </c>
      <c r="M9351">
        <v>4</v>
      </c>
    </row>
    <row r="9352" spans="1:13" ht="15" x14ac:dyDescent="0.25">
      <c r="A9352" s="42" t="str">
        <f>'MRC NP, CWE NP, P'!A9328</f>
        <v>3b_updated_hist</v>
      </c>
      <c r="B9352" s="43" t="str">
        <f>'MRC NP, CWE NP, P'!B9328</f>
        <v>G</v>
      </c>
      <c r="C9352" s="43" t="str">
        <f>'MRC NP, CWE NP, P'!C9328</f>
        <v>Interseason</v>
      </c>
      <c r="D9352" s="43" t="str">
        <f>'MRC NP, CWE NP, P'!D9328</f>
        <v>Weekday</v>
      </c>
      <c r="E9352" s="43">
        <f>'MRC NP, CWE NP, P'!E9328</f>
        <v>20190318</v>
      </c>
      <c r="F9352" s="43">
        <f>'MRC NP, CWE NP, P'!F9328</f>
        <v>15</v>
      </c>
      <c r="G9352" s="88">
        <f>'MRC NP, CWE NP, P'!Q9328-'MRC NP, CWE NP, P'!S9328</f>
        <v>-3.8400000000000034</v>
      </c>
      <c r="H9352" s="88">
        <f>'MRC NP, CWE NP, P'!Q9328-'MRC NP, CWE NP, P'!T9328</f>
        <v>0</v>
      </c>
      <c r="I9352" s="88">
        <v>-10.709999999999997</v>
      </c>
      <c r="J9352" s="88">
        <v>-14.55</v>
      </c>
      <c r="K9352" s="88">
        <v>-3.9299999999999997</v>
      </c>
      <c r="L9352" s="89">
        <v>14.55</v>
      </c>
      <c r="M9352">
        <v>4</v>
      </c>
    </row>
    <row r="9353" spans="1:13" ht="15" x14ac:dyDescent="0.25">
      <c r="A9353" s="42" t="str">
        <f>'MRC NP, CWE NP, P'!A9329</f>
        <v>3b_updated_hist</v>
      </c>
      <c r="B9353" s="43" t="str">
        <f>'MRC NP, CWE NP, P'!B9329</f>
        <v>G</v>
      </c>
      <c r="C9353" s="43" t="str">
        <f>'MRC NP, CWE NP, P'!C9329</f>
        <v>Interseason</v>
      </c>
      <c r="D9353" s="43" t="str">
        <f>'MRC NP, CWE NP, P'!D9329</f>
        <v>Weekday</v>
      </c>
      <c r="E9353" s="43">
        <f>'MRC NP, CWE NP, P'!E9329</f>
        <v>20190318</v>
      </c>
      <c r="F9353" s="43">
        <f>'MRC NP, CWE NP, P'!F9329</f>
        <v>16</v>
      </c>
      <c r="G9353" s="88">
        <f>'MRC NP, CWE NP, P'!Q9329-'MRC NP, CWE NP, P'!S9329</f>
        <v>1.9000000000000057</v>
      </c>
      <c r="H9353" s="88">
        <f>'MRC NP, CWE NP, P'!Q9329-'MRC NP, CWE NP, P'!T9329</f>
        <v>-0.89000000000000057</v>
      </c>
      <c r="I9353" s="88">
        <v>-3.9700000000000024</v>
      </c>
      <c r="J9353" s="88">
        <v>-1.1799999999999962</v>
      </c>
      <c r="K9353" s="88">
        <v>-0.40000000000000213</v>
      </c>
      <c r="L9353" s="89">
        <v>3.9700000000000024</v>
      </c>
      <c r="M9353">
        <v>5</v>
      </c>
    </row>
    <row r="9354" spans="1:13" ht="15" x14ac:dyDescent="0.25">
      <c r="A9354" s="42" t="str">
        <f>'MRC NP, CWE NP, P'!A9330</f>
        <v>3b_updated_hist</v>
      </c>
      <c r="B9354" s="43" t="str">
        <f>'MRC NP, CWE NP, P'!B9330</f>
        <v>G</v>
      </c>
      <c r="C9354" s="43" t="str">
        <f>'MRC NP, CWE NP, P'!C9330</f>
        <v>Interseason</v>
      </c>
      <c r="D9354" s="43" t="str">
        <f>'MRC NP, CWE NP, P'!D9330</f>
        <v>Weekday</v>
      </c>
      <c r="E9354" s="43">
        <f>'MRC NP, CWE NP, P'!E9330</f>
        <v>20190318</v>
      </c>
      <c r="F9354" s="43">
        <f>'MRC NP, CWE NP, P'!F9330</f>
        <v>17</v>
      </c>
      <c r="G9354" s="88">
        <f>'MRC NP, CWE NP, P'!Q9330-'MRC NP, CWE NP, P'!S9330</f>
        <v>0</v>
      </c>
      <c r="H9354" s="88">
        <f>'MRC NP, CWE NP, P'!Q9330-'MRC NP, CWE NP, P'!T9330</f>
        <v>0</v>
      </c>
      <c r="I9354" s="88">
        <v>0</v>
      </c>
      <c r="J9354" s="88">
        <v>0</v>
      </c>
      <c r="K9354" s="88">
        <v>0</v>
      </c>
      <c r="L9354" s="89">
        <v>0</v>
      </c>
      <c r="M9354">
        <v>1</v>
      </c>
    </row>
    <row r="9355" spans="1:13" ht="15" x14ac:dyDescent="0.25">
      <c r="A9355" s="42" t="str">
        <f>'MRC NP, CWE NP, P'!A9331</f>
        <v>3b_updated_hist</v>
      </c>
      <c r="B9355" s="43" t="str">
        <f>'MRC NP, CWE NP, P'!B9331</f>
        <v>G</v>
      </c>
      <c r="C9355" s="43" t="str">
        <f>'MRC NP, CWE NP, P'!C9331</f>
        <v>Interseason</v>
      </c>
      <c r="D9355" s="43" t="str">
        <f>'MRC NP, CWE NP, P'!D9331</f>
        <v>Weekday</v>
      </c>
      <c r="E9355" s="43">
        <f>'MRC NP, CWE NP, P'!E9331</f>
        <v>20190318</v>
      </c>
      <c r="F9355" s="43">
        <f>'MRC NP, CWE NP, P'!F9331</f>
        <v>18</v>
      </c>
      <c r="G9355" s="88">
        <f>'MRC NP, CWE NP, P'!Q9331-'MRC NP, CWE NP, P'!S9331</f>
        <v>0</v>
      </c>
      <c r="H9355" s="88">
        <f>'MRC NP, CWE NP, P'!Q9331-'MRC NP, CWE NP, P'!T9331</f>
        <v>0</v>
      </c>
      <c r="I9355" s="88">
        <v>0</v>
      </c>
      <c r="J9355" s="88">
        <v>0</v>
      </c>
      <c r="K9355" s="88">
        <v>0</v>
      </c>
      <c r="L9355" s="89">
        <v>0</v>
      </c>
      <c r="M9355">
        <v>1</v>
      </c>
    </row>
    <row r="9356" spans="1:13" ht="15" x14ac:dyDescent="0.25">
      <c r="A9356" s="42" t="str">
        <f>'MRC NP, CWE NP, P'!A9332</f>
        <v>3b_updated_hist</v>
      </c>
      <c r="B9356" s="43" t="str">
        <f>'MRC NP, CWE NP, P'!B9332</f>
        <v>G</v>
      </c>
      <c r="C9356" s="43" t="str">
        <f>'MRC NP, CWE NP, P'!C9332</f>
        <v>Interseason</v>
      </c>
      <c r="D9356" s="43" t="str">
        <f>'MRC NP, CWE NP, P'!D9332</f>
        <v>Weekday</v>
      </c>
      <c r="E9356" s="43">
        <f>'MRC NP, CWE NP, P'!E9332</f>
        <v>20190318</v>
      </c>
      <c r="F9356" s="43">
        <f>'MRC NP, CWE NP, P'!F9332</f>
        <v>19</v>
      </c>
      <c r="G9356" s="88">
        <f>'MRC NP, CWE NP, P'!Q9332-'MRC NP, CWE NP, P'!S9332</f>
        <v>0</v>
      </c>
      <c r="H9356" s="88">
        <f>'MRC NP, CWE NP, P'!Q9332-'MRC NP, CWE NP, P'!T9332</f>
        <v>0</v>
      </c>
      <c r="I9356" s="88">
        <v>0</v>
      </c>
      <c r="J9356" s="88">
        <v>0</v>
      </c>
      <c r="K9356" s="88">
        <v>0</v>
      </c>
      <c r="L9356" s="89">
        <v>0</v>
      </c>
      <c r="M9356">
        <v>1</v>
      </c>
    </row>
    <row r="9357" spans="1:13" ht="15" x14ac:dyDescent="0.25">
      <c r="A9357" s="42" t="str">
        <f>'MRC NP, CWE NP, P'!A9333</f>
        <v>3b_updated_hist</v>
      </c>
      <c r="B9357" s="43" t="str">
        <f>'MRC NP, CWE NP, P'!B9333</f>
        <v>G</v>
      </c>
      <c r="C9357" s="43" t="str">
        <f>'MRC NP, CWE NP, P'!C9333</f>
        <v>Interseason</v>
      </c>
      <c r="D9357" s="43" t="str">
        <f>'MRC NP, CWE NP, P'!D9333</f>
        <v>Weekday</v>
      </c>
      <c r="E9357" s="43">
        <f>'MRC NP, CWE NP, P'!E9333</f>
        <v>20190318</v>
      </c>
      <c r="F9357" s="43">
        <f>'MRC NP, CWE NP, P'!F9333</f>
        <v>20</v>
      </c>
      <c r="G9357" s="88">
        <f>'MRC NP, CWE NP, P'!Q9333-'MRC NP, CWE NP, P'!S9333</f>
        <v>6.009999999999998</v>
      </c>
      <c r="H9357" s="88">
        <f>'MRC NP, CWE NP, P'!Q9333-'MRC NP, CWE NP, P'!T9333</f>
        <v>8.11</v>
      </c>
      <c r="I9357" s="88">
        <v>0</v>
      </c>
      <c r="J9357" s="88">
        <v>-2.1000000000000014</v>
      </c>
      <c r="K9357" s="88">
        <v>-0.60000000000000142</v>
      </c>
      <c r="L9357" s="89">
        <v>8.11</v>
      </c>
      <c r="M9357">
        <v>4</v>
      </c>
    </row>
    <row r="9358" spans="1:13" ht="15" x14ac:dyDescent="0.25">
      <c r="A9358" s="42" t="str">
        <f>'MRC NP, CWE NP, P'!A9334</f>
        <v>3b_updated_hist</v>
      </c>
      <c r="B9358" s="43" t="str">
        <f>'MRC NP, CWE NP, P'!B9334</f>
        <v>G</v>
      </c>
      <c r="C9358" s="43" t="str">
        <f>'MRC NP, CWE NP, P'!C9334</f>
        <v>Interseason</v>
      </c>
      <c r="D9358" s="43" t="str">
        <f>'MRC NP, CWE NP, P'!D9334</f>
        <v>Weekday</v>
      </c>
      <c r="E9358" s="43">
        <f>'MRC NP, CWE NP, P'!E9334</f>
        <v>20190318</v>
      </c>
      <c r="F9358" s="43">
        <f>'MRC NP, CWE NP, P'!F9334</f>
        <v>21</v>
      </c>
      <c r="G9358" s="88">
        <f>'MRC NP, CWE NP, P'!Q9334-'MRC NP, CWE NP, P'!S9334</f>
        <v>5.5799999999999983</v>
      </c>
      <c r="H9358" s="88">
        <f>'MRC NP, CWE NP, P'!Q9334-'MRC NP, CWE NP, P'!T9334</f>
        <v>7.019999999999996</v>
      </c>
      <c r="I9358" s="88">
        <v>-9.0000000000003411E-2</v>
      </c>
      <c r="J9358" s="88">
        <v>-1.5300000000000011</v>
      </c>
      <c r="K9358" s="88">
        <v>-0.41000000000000369</v>
      </c>
      <c r="L9358" s="89">
        <v>7.1099999999999994</v>
      </c>
      <c r="M9358">
        <v>5</v>
      </c>
    </row>
    <row r="9359" spans="1:13" ht="15" x14ac:dyDescent="0.25">
      <c r="A9359" s="42" t="str">
        <f>'MRC NP, CWE NP, P'!A9335</f>
        <v>3b_updated_hist</v>
      </c>
      <c r="B9359" s="43" t="str">
        <f>'MRC NP, CWE NP, P'!B9335</f>
        <v>G</v>
      </c>
      <c r="C9359" s="43" t="str">
        <f>'MRC NP, CWE NP, P'!C9335</f>
        <v>Interseason</v>
      </c>
      <c r="D9359" s="43" t="str">
        <f>'MRC NP, CWE NP, P'!D9335</f>
        <v>Weekday</v>
      </c>
      <c r="E9359" s="43">
        <f>'MRC NP, CWE NP, P'!E9335</f>
        <v>20190318</v>
      </c>
      <c r="F9359" s="43">
        <f>'MRC NP, CWE NP, P'!F9335</f>
        <v>22</v>
      </c>
      <c r="G9359" s="88">
        <f>'MRC NP, CWE NP, P'!Q9335-'MRC NP, CWE NP, P'!S9335</f>
        <v>0</v>
      </c>
      <c r="H9359" s="88">
        <f>'MRC NP, CWE NP, P'!Q9335-'MRC NP, CWE NP, P'!T9335</f>
        <v>0</v>
      </c>
      <c r="I9359" s="88">
        <v>0</v>
      </c>
      <c r="J9359" s="88">
        <v>0</v>
      </c>
      <c r="K9359" s="88">
        <v>0</v>
      </c>
      <c r="L9359" s="89">
        <v>0</v>
      </c>
      <c r="M9359">
        <v>1</v>
      </c>
    </row>
    <row r="9360" spans="1:13" ht="15" x14ac:dyDescent="0.25">
      <c r="A9360" s="42" t="str">
        <f>'MRC NP, CWE NP, P'!A9336</f>
        <v>3b_updated_hist</v>
      </c>
      <c r="B9360" s="43" t="str">
        <f>'MRC NP, CWE NP, P'!B9336</f>
        <v>G</v>
      </c>
      <c r="C9360" s="43" t="str">
        <f>'MRC NP, CWE NP, P'!C9336</f>
        <v>Interseason</v>
      </c>
      <c r="D9360" s="43" t="str">
        <f>'MRC NP, CWE NP, P'!D9336</f>
        <v>Weekday</v>
      </c>
      <c r="E9360" s="43">
        <f>'MRC NP, CWE NP, P'!E9336</f>
        <v>20190318</v>
      </c>
      <c r="F9360" s="43">
        <f>'MRC NP, CWE NP, P'!F9336</f>
        <v>23</v>
      </c>
      <c r="G9360" s="88">
        <f>'MRC NP, CWE NP, P'!Q9336-'MRC NP, CWE NP, P'!S9336</f>
        <v>0</v>
      </c>
      <c r="H9360" s="88">
        <f>'MRC NP, CWE NP, P'!Q9336-'MRC NP, CWE NP, P'!T9336</f>
        <v>0</v>
      </c>
      <c r="I9360" s="88">
        <v>0</v>
      </c>
      <c r="J9360" s="88">
        <v>0</v>
      </c>
      <c r="K9360" s="88">
        <v>0</v>
      </c>
      <c r="L9360" s="89">
        <v>0</v>
      </c>
      <c r="M9360">
        <v>1</v>
      </c>
    </row>
    <row r="9361" spans="1:13" ht="15" x14ac:dyDescent="0.25">
      <c r="A9361" s="42" t="str">
        <f>'MRC NP, CWE NP, P'!A9337</f>
        <v>3b_updated_hist</v>
      </c>
      <c r="B9361" s="43" t="str">
        <f>'MRC NP, CWE NP, P'!B9337</f>
        <v>G</v>
      </c>
      <c r="C9361" s="43" t="str">
        <f>'MRC NP, CWE NP, P'!C9337</f>
        <v>Interseason</v>
      </c>
      <c r="D9361" s="43" t="str">
        <f>'MRC NP, CWE NP, P'!D9337</f>
        <v>Weekday</v>
      </c>
      <c r="E9361" s="43">
        <f>'MRC NP, CWE NP, P'!E9337</f>
        <v>20190318</v>
      </c>
      <c r="F9361" s="43">
        <f>'MRC NP, CWE NP, P'!F9337</f>
        <v>24</v>
      </c>
      <c r="G9361" s="88">
        <f>'MRC NP, CWE NP, P'!Q9337-'MRC NP, CWE NP, P'!S9337</f>
        <v>0</v>
      </c>
      <c r="H9361" s="88">
        <f>'MRC NP, CWE NP, P'!Q9337-'MRC NP, CWE NP, P'!T9337</f>
        <v>0</v>
      </c>
      <c r="I9361" s="88">
        <v>0</v>
      </c>
      <c r="J9361" s="88">
        <v>0</v>
      </c>
      <c r="K9361" s="88">
        <v>0</v>
      </c>
      <c r="L9361" s="89">
        <v>0</v>
      </c>
      <c r="M9361">
        <v>1</v>
      </c>
    </row>
    <row r="9362" spans="1:13" ht="15" x14ac:dyDescent="0.25">
      <c r="A9362" s="42" t="str">
        <f>'MRC NP, CWE NP, P'!A9338</f>
        <v>3b_updated_hist</v>
      </c>
      <c r="B9362" s="43" t="str">
        <f>'MRC NP, CWE NP, P'!B9338</f>
        <v>G</v>
      </c>
      <c r="C9362" s="43" t="str">
        <f>'MRC NP, CWE NP, P'!C9338</f>
        <v>Interseason</v>
      </c>
      <c r="D9362" s="43" t="str">
        <f>'MRC NP, CWE NP, P'!D9338</f>
        <v>Weekday</v>
      </c>
      <c r="E9362" s="43">
        <f>'MRC NP, CWE NP, P'!E9338</f>
        <v>20190319</v>
      </c>
      <c r="F9362" s="43">
        <f>'MRC NP, CWE NP, P'!F9338</f>
        <v>1</v>
      </c>
      <c r="G9362" s="88">
        <f>'MRC NP, CWE NP, P'!Q9338-'MRC NP, CWE NP, P'!S9338</f>
        <v>0</v>
      </c>
      <c r="H9362" s="88">
        <f>'MRC NP, CWE NP, P'!Q9338-'MRC NP, CWE NP, P'!T9338</f>
        <v>0</v>
      </c>
      <c r="I9362" s="88">
        <v>0</v>
      </c>
      <c r="J9362" s="88">
        <v>0</v>
      </c>
      <c r="K9362" s="88">
        <v>0</v>
      </c>
      <c r="L9362" s="89">
        <v>0</v>
      </c>
      <c r="M9362">
        <v>1</v>
      </c>
    </row>
    <row r="9363" spans="1:13" ht="15" x14ac:dyDescent="0.25">
      <c r="A9363" s="42" t="str">
        <f>'MRC NP, CWE NP, P'!A9339</f>
        <v>3b_updated_hist</v>
      </c>
      <c r="B9363" s="43" t="str">
        <f>'MRC NP, CWE NP, P'!B9339</f>
        <v>G</v>
      </c>
      <c r="C9363" s="43" t="str">
        <f>'MRC NP, CWE NP, P'!C9339</f>
        <v>Interseason</v>
      </c>
      <c r="D9363" s="43" t="str">
        <f>'MRC NP, CWE NP, P'!D9339</f>
        <v>Weekday</v>
      </c>
      <c r="E9363" s="43">
        <f>'MRC NP, CWE NP, P'!E9339</f>
        <v>20190319</v>
      </c>
      <c r="F9363" s="43">
        <f>'MRC NP, CWE NP, P'!F9339</f>
        <v>2</v>
      </c>
      <c r="G9363" s="88">
        <f>'MRC NP, CWE NP, P'!Q9339-'MRC NP, CWE NP, P'!S9339</f>
        <v>0</v>
      </c>
      <c r="H9363" s="88">
        <f>'MRC NP, CWE NP, P'!Q9339-'MRC NP, CWE NP, P'!T9339</f>
        <v>0</v>
      </c>
      <c r="I9363" s="88">
        <v>0</v>
      </c>
      <c r="J9363" s="88">
        <v>0</v>
      </c>
      <c r="K9363" s="88">
        <v>0</v>
      </c>
      <c r="L9363" s="89">
        <v>0</v>
      </c>
      <c r="M9363">
        <v>1</v>
      </c>
    </row>
    <row r="9364" spans="1:13" ht="15" x14ac:dyDescent="0.25">
      <c r="A9364" s="42" t="str">
        <f>'MRC NP, CWE NP, P'!A9340</f>
        <v>3b_updated_hist</v>
      </c>
      <c r="B9364" s="43" t="str">
        <f>'MRC NP, CWE NP, P'!B9340</f>
        <v>G</v>
      </c>
      <c r="C9364" s="43" t="str">
        <f>'MRC NP, CWE NP, P'!C9340</f>
        <v>Interseason</v>
      </c>
      <c r="D9364" s="43" t="str">
        <f>'MRC NP, CWE NP, P'!D9340</f>
        <v>Weekday</v>
      </c>
      <c r="E9364" s="43">
        <f>'MRC NP, CWE NP, P'!E9340</f>
        <v>20190319</v>
      </c>
      <c r="F9364" s="43">
        <f>'MRC NP, CWE NP, P'!F9340</f>
        <v>3</v>
      </c>
      <c r="G9364" s="88">
        <f>'MRC NP, CWE NP, P'!Q9340-'MRC NP, CWE NP, P'!S9340</f>
        <v>0</v>
      </c>
      <c r="H9364" s="88">
        <f>'MRC NP, CWE NP, P'!Q9340-'MRC NP, CWE NP, P'!T9340</f>
        <v>0</v>
      </c>
      <c r="I9364" s="88">
        <v>0</v>
      </c>
      <c r="J9364" s="88">
        <v>0</v>
      </c>
      <c r="K9364" s="88">
        <v>0</v>
      </c>
      <c r="L9364" s="89">
        <v>0</v>
      </c>
      <c r="M9364">
        <v>1</v>
      </c>
    </row>
    <row r="9365" spans="1:13" ht="15" x14ac:dyDescent="0.25">
      <c r="A9365" s="42" t="str">
        <f>'MRC NP, CWE NP, P'!A9341</f>
        <v>3b_updated_hist</v>
      </c>
      <c r="B9365" s="43" t="str">
        <f>'MRC NP, CWE NP, P'!B9341</f>
        <v>G</v>
      </c>
      <c r="C9365" s="43" t="str">
        <f>'MRC NP, CWE NP, P'!C9341</f>
        <v>Interseason</v>
      </c>
      <c r="D9365" s="43" t="str">
        <f>'MRC NP, CWE NP, P'!D9341</f>
        <v>Weekday</v>
      </c>
      <c r="E9365" s="43">
        <f>'MRC NP, CWE NP, P'!E9341</f>
        <v>20190319</v>
      </c>
      <c r="F9365" s="43">
        <f>'MRC NP, CWE NP, P'!F9341</f>
        <v>4</v>
      </c>
      <c r="G9365" s="88">
        <f>'MRC NP, CWE NP, P'!Q9341-'MRC NP, CWE NP, P'!S9341</f>
        <v>0</v>
      </c>
      <c r="H9365" s="88">
        <f>'MRC NP, CWE NP, P'!Q9341-'MRC NP, CWE NP, P'!T9341</f>
        <v>0</v>
      </c>
      <c r="I9365" s="88">
        <v>0</v>
      </c>
      <c r="J9365" s="88">
        <v>0</v>
      </c>
      <c r="K9365" s="88">
        <v>0</v>
      </c>
      <c r="L9365" s="89">
        <v>0</v>
      </c>
      <c r="M9365">
        <v>1</v>
      </c>
    </row>
    <row r="9366" spans="1:13" ht="15" x14ac:dyDescent="0.25">
      <c r="A9366" s="42" t="str">
        <f>'MRC NP, CWE NP, P'!A9342</f>
        <v>3b_updated_hist</v>
      </c>
      <c r="B9366" s="43" t="str">
        <f>'MRC NP, CWE NP, P'!B9342</f>
        <v>G</v>
      </c>
      <c r="C9366" s="43" t="str">
        <f>'MRC NP, CWE NP, P'!C9342</f>
        <v>Interseason</v>
      </c>
      <c r="D9366" s="43" t="str">
        <f>'MRC NP, CWE NP, P'!D9342</f>
        <v>Weekday</v>
      </c>
      <c r="E9366" s="43">
        <f>'MRC NP, CWE NP, P'!E9342</f>
        <v>20190319</v>
      </c>
      <c r="F9366" s="43">
        <f>'MRC NP, CWE NP, P'!F9342</f>
        <v>5</v>
      </c>
      <c r="G9366" s="88">
        <f>'MRC NP, CWE NP, P'!Q9342-'MRC NP, CWE NP, P'!S9342</f>
        <v>0</v>
      </c>
      <c r="H9366" s="88">
        <f>'MRC NP, CWE NP, P'!Q9342-'MRC NP, CWE NP, P'!T9342</f>
        <v>0</v>
      </c>
      <c r="I9366" s="88">
        <v>0</v>
      </c>
      <c r="J9366" s="88">
        <v>0</v>
      </c>
      <c r="K9366" s="88">
        <v>0</v>
      </c>
      <c r="L9366" s="89">
        <v>0</v>
      </c>
      <c r="M9366">
        <v>1</v>
      </c>
    </row>
    <row r="9367" spans="1:13" ht="15" x14ac:dyDescent="0.25">
      <c r="A9367" s="42" t="str">
        <f>'MRC NP, CWE NP, P'!A9343</f>
        <v>3b_updated_hist</v>
      </c>
      <c r="B9367" s="43" t="str">
        <f>'MRC NP, CWE NP, P'!B9343</f>
        <v>G</v>
      </c>
      <c r="C9367" s="43" t="str">
        <f>'MRC NP, CWE NP, P'!C9343</f>
        <v>Interseason</v>
      </c>
      <c r="D9367" s="43" t="str">
        <f>'MRC NP, CWE NP, P'!D9343</f>
        <v>Weekday</v>
      </c>
      <c r="E9367" s="43">
        <f>'MRC NP, CWE NP, P'!E9343</f>
        <v>20190319</v>
      </c>
      <c r="F9367" s="43">
        <f>'MRC NP, CWE NP, P'!F9343</f>
        <v>6</v>
      </c>
      <c r="G9367" s="88">
        <f>'MRC NP, CWE NP, P'!Q9343-'MRC NP, CWE NP, P'!S9343</f>
        <v>0</v>
      </c>
      <c r="H9367" s="88">
        <f>'MRC NP, CWE NP, P'!Q9343-'MRC NP, CWE NP, P'!T9343</f>
        <v>0</v>
      </c>
      <c r="I9367" s="88">
        <v>0</v>
      </c>
      <c r="J9367" s="88">
        <v>0</v>
      </c>
      <c r="K9367" s="88">
        <v>0</v>
      </c>
      <c r="L9367" s="89">
        <v>0</v>
      </c>
      <c r="M9367">
        <v>1</v>
      </c>
    </row>
    <row r="9368" spans="1:13" ht="15" x14ac:dyDescent="0.25">
      <c r="A9368" s="42" t="str">
        <f>'MRC NP, CWE NP, P'!A9344</f>
        <v>3b_updated_hist</v>
      </c>
      <c r="B9368" s="43" t="str">
        <f>'MRC NP, CWE NP, P'!B9344</f>
        <v>G</v>
      </c>
      <c r="C9368" s="43" t="str">
        <f>'MRC NP, CWE NP, P'!C9344</f>
        <v>Interseason</v>
      </c>
      <c r="D9368" s="43" t="str">
        <f>'MRC NP, CWE NP, P'!D9344</f>
        <v>Weekday</v>
      </c>
      <c r="E9368" s="43">
        <f>'MRC NP, CWE NP, P'!E9344</f>
        <v>20190319</v>
      </c>
      <c r="F9368" s="43">
        <f>'MRC NP, CWE NP, P'!F9344</f>
        <v>7</v>
      </c>
      <c r="G9368" s="88">
        <f>'MRC NP, CWE NP, P'!Q9344-'MRC NP, CWE NP, P'!S9344</f>
        <v>0</v>
      </c>
      <c r="H9368" s="88">
        <f>'MRC NP, CWE NP, P'!Q9344-'MRC NP, CWE NP, P'!T9344</f>
        <v>0</v>
      </c>
      <c r="I9368" s="88">
        <v>0</v>
      </c>
      <c r="J9368" s="88">
        <v>0</v>
      </c>
      <c r="K9368" s="88">
        <v>0</v>
      </c>
      <c r="L9368" s="89">
        <v>0</v>
      </c>
      <c r="M9368">
        <v>1</v>
      </c>
    </row>
    <row r="9369" spans="1:13" ht="15" x14ac:dyDescent="0.25">
      <c r="A9369" s="42" t="str">
        <f>'MRC NP, CWE NP, P'!A9345</f>
        <v>3b_updated_hist</v>
      </c>
      <c r="B9369" s="43" t="str">
        <f>'MRC NP, CWE NP, P'!B9345</f>
        <v>G</v>
      </c>
      <c r="C9369" s="43" t="str">
        <f>'MRC NP, CWE NP, P'!C9345</f>
        <v>Interseason</v>
      </c>
      <c r="D9369" s="43" t="str">
        <f>'MRC NP, CWE NP, P'!D9345</f>
        <v>Weekday</v>
      </c>
      <c r="E9369" s="43">
        <f>'MRC NP, CWE NP, P'!E9345</f>
        <v>20190319</v>
      </c>
      <c r="F9369" s="43">
        <f>'MRC NP, CWE NP, P'!F9345</f>
        <v>8</v>
      </c>
      <c r="G9369" s="88">
        <f>'MRC NP, CWE NP, P'!Q9345-'MRC NP, CWE NP, P'!S9345</f>
        <v>0</v>
      </c>
      <c r="H9369" s="88">
        <f>'MRC NP, CWE NP, P'!Q9345-'MRC NP, CWE NP, P'!T9345</f>
        <v>0</v>
      </c>
      <c r="I9369" s="88">
        <v>0</v>
      </c>
      <c r="J9369" s="88">
        <v>0</v>
      </c>
      <c r="K9369" s="88">
        <v>0</v>
      </c>
      <c r="L9369" s="89">
        <v>0</v>
      </c>
      <c r="M9369">
        <v>1</v>
      </c>
    </row>
    <row r="9370" spans="1:13" ht="15" x14ac:dyDescent="0.25">
      <c r="A9370" s="42" t="str">
        <f>'MRC NP, CWE NP, P'!A9346</f>
        <v>3b_updated_hist</v>
      </c>
      <c r="B9370" s="43" t="str">
        <f>'MRC NP, CWE NP, P'!B9346</f>
        <v>G</v>
      </c>
      <c r="C9370" s="43" t="str">
        <f>'MRC NP, CWE NP, P'!C9346</f>
        <v>Interseason</v>
      </c>
      <c r="D9370" s="43" t="str">
        <f>'MRC NP, CWE NP, P'!D9346</f>
        <v>Weekday</v>
      </c>
      <c r="E9370" s="43">
        <f>'MRC NP, CWE NP, P'!E9346</f>
        <v>20190319</v>
      </c>
      <c r="F9370" s="43">
        <f>'MRC NP, CWE NP, P'!F9346</f>
        <v>9</v>
      </c>
      <c r="G9370" s="88">
        <f>'MRC NP, CWE NP, P'!Q9346-'MRC NP, CWE NP, P'!S9346</f>
        <v>1.1099999999999994</v>
      </c>
      <c r="H9370" s="88">
        <f>'MRC NP, CWE NP, P'!Q9346-'MRC NP, CWE NP, P'!T9346</f>
        <v>-3.9999999999999147E-2</v>
      </c>
      <c r="I9370" s="88">
        <v>-1.7800000000000011</v>
      </c>
      <c r="J9370" s="88">
        <v>-0.63000000000000256</v>
      </c>
      <c r="K9370" s="88">
        <v>0</v>
      </c>
      <c r="L9370" s="89">
        <v>1.7800000000000011</v>
      </c>
      <c r="M9370">
        <v>4</v>
      </c>
    </row>
    <row r="9371" spans="1:13" ht="15" x14ac:dyDescent="0.25">
      <c r="A9371" s="42" t="str">
        <f>'MRC NP, CWE NP, P'!A9347</f>
        <v>3b_updated_hist</v>
      </c>
      <c r="B9371" s="43" t="str">
        <f>'MRC NP, CWE NP, P'!B9347</f>
        <v>G</v>
      </c>
      <c r="C9371" s="43" t="str">
        <f>'MRC NP, CWE NP, P'!C9347</f>
        <v>Interseason</v>
      </c>
      <c r="D9371" s="43" t="str">
        <f>'MRC NP, CWE NP, P'!D9347</f>
        <v>Weekday</v>
      </c>
      <c r="E9371" s="43">
        <f>'MRC NP, CWE NP, P'!E9347</f>
        <v>20190319</v>
      </c>
      <c r="F9371" s="43">
        <f>'MRC NP, CWE NP, P'!F9347</f>
        <v>10</v>
      </c>
      <c r="G9371" s="88">
        <f>'MRC NP, CWE NP, P'!Q9347-'MRC NP, CWE NP, P'!S9347</f>
        <v>1.2099999999999937</v>
      </c>
      <c r="H9371" s="88">
        <f>'MRC NP, CWE NP, P'!Q9347-'MRC NP, CWE NP, P'!T9347</f>
        <v>0</v>
      </c>
      <c r="I9371" s="88">
        <v>-1.9099999999999966</v>
      </c>
      <c r="J9371" s="88">
        <v>-0.70000000000000284</v>
      </c>
      <c r="K9371" s="88">
        <v>-0.25</v>
      </c>
      <c r="L9371" s="89">
        <v>1.9099999999999966</v>
      </c>
      <c r="M9371">
        <v>4</v>
      </c>
    </row>
    <row r="9372" spans="1:13" ht="15" x14ac:dyDescent="0.25">
      <c r="A9372" s="42" t="str">
        <f>'MRC NP, CWE NP, P'!A9348</f>
        <v>3b_updated_hist</v>
      </c>
      <c r="B9372" s="43" t="str">
        <f>'MRC NP, CWE NP, P'!B9348</f>
        <v>G</v>
      </c>
      <c r="C9372" s="43" t="str">
        <f>'MRC NP, CWE NP, P'!C9348</f>
        <v>Interseason</v>
      </c>
      <c r="D9372" s="43" t="str">
        <f>'MRC NP, CWE NP, P'!D9348</f>
        <v>Weekday</v>
      </c>
      <c r="E9372" s="43">
        <f>'MRC NP, CWE NP, P'!E9348</f>
        <v>20190319</v>
      </c>
      <c r="F9372" s="43">
        <f>'MRC NP, CWE NP, P'!F9348</f>
        <v>11</v>
      </c>
      <c r="G9372" s="88">
        <f>'MRC NP, CWE NP, P'!Q9348-'MRC NP, CWE NP, P'!S9348</f>
        <v>0</v>
      </c>
      <c r="H9372" s="88">
        <f>'MRC NP, CWE NP, P'!Q9348-'MRC NP, CWE NP, P'!T9348</f>
        <v>0</v>
      </c>
      <c r="I9372" s="88">
        <v>0</v>
      </c>
      <c r="J9372" s="88">
        <v>0</v>
      </c>
      <c r="K9372" s="88">
        <v>0</v>
      </c>
      <c r="L9372" s="89">
        <v>0</v>
      </c>
      <c r="M9372">
        <v>1</v>
      </c>
    </row>
    <row r="9373" spans="1:13" ht="15" x14ac:dyDescent="0.25">
      <c r="A9373" s="42" t="str">
        <f>'MRC NP, CWE NP, P'!A9349</f>
        <v>3b_updated_hist</v>
      </c>
      <c r="B9373" s="43" t="str">
        <f>'MRC NP, CWE NP, P'!B9349</f>
        <v>G</v>
      </c>
      <c r="C9373" s="43" t="str">
        <f>'MRC NP, CWE NP, P'!C9349</f>
        <v>Interseason</v>
      </c>
      <c r="D9373" s="43" t="str">
        <f>'MRC NP, CWE NP, P'!D9349</f>
        <v>Weekday</v>
      </c>
      <c r="E9373" s="43">
        <f>'MRC NP, CWE NP, P'!E9349</f>
        <v>20190319</v>
      </c>
      <c r="F9373" s="43">
        <f>'MRC NP, CWE NP, P'!F9349</f>
        <v>12</v>
      </c>
      <c r="G9373" s="88">
        <f>'MRC NP, CWE NP, P'!Q9349-'MRC NP, CWE NP, P'!S9349</f>
        <v>0</v>
      </c>
      <c r="H9373" s="88">
        <f>'MRC NP, CWE NP, P'!Q9349-'MRC NP, CWE NP, P'!T9349</f>
        <v>0</v>
      </c>
      <c r="I9373" s="88">
        <v>0</v>
      </c>
      <c r="J9373" s="88">
        <v>0</v>
      </c>
      <c r="K9373" s="88">
        <v>0</v>
      </c>
      <c r="L9373" s="89">
        <v>0</v>
      </c>
      <c r="M9373">
        <v>1</v>
      </c>
    </row>
    <row r="9374" spans="1:13" ht="15" x14ac:dyDescent="0.25">
      <c r="A9374" s="42" t="str">
        <f>'MRC NP, CWE NP, P'!A9350</f>
        <v>3b_updated_hist</v>
      </c>
      <c r="B9374" s="43" t="str">
        <f>'MRC NP, CWE NP, P'!B9350</f>
        <v>G</v>
      </c>
      <c r="C9374" s="43" t="str">
        <f>'MRC NP, CWE NP, P'!C9350</f>
        <v>Interseason</v>
      </c>
      <c r="D9374" s="43" t="str">
        <f>'MRC NP, CWE NP, P'!D9350</f>
        <v>Weekday</v>
      </c>
      <c r="E9374" s="43">
        <f>'MRC NP, CWE NP, P'!E9350</f>
        <v>20190319</v>
      </c>
      <c r="F9374" s="43">
        <f>'MRC NP, CWE NP, P'!F9350</f>
        <v>13</v>
      </c>
      <c r="G9374" s="88">
        <f>'MRC NP, CWE NP, P'!Q9350-'MRC NP, CWE NP, P'!S9350</f>
        <v>0</v>
      </c>
      <c r="H9374" s="88">
        <f>'MRC NP, CWE NP, P'!Q9350-'MRC NP, CWE NP, P'!T9350</f>
        <v>0</v>
      </c>
      <c r="I9374" s="88">
        <v>0</v>
      </c>
      <c r="J9374" s="88">
        <v>0</v>
      </c>
      <c r="K9374" s="88">
        <v>0</v>
      </c>
      <c r="L9374" s="89">
        <v>0</v>
      </c>
      <c r="M9374">
        <v>1</v>
      </c>
    </row>
    <row r="9375" spans="1:13" ht="15" x14ac:dyDescent="0.25">
      <c r="A9375" s="42" t="str">
        <f>'MRC NP, CWE NP, P'!A9351</f>
        <v>3b_updated_hist</v>
      </c>
      <c r="B9375" s="43" t="str">
        <f>'MRC NP, CWE NP, P'!B9351</f>
        <v>G</v>
      </c>
      <c r="C9375" s="43" t="str">
        <f>'MRC NP, CWE NP, P'!C9351</f>
        <v>Interseason</v>
      </c>
      <c r="D9375" s="43" t="str">
        <f>'MRC NP, CWE NP, P'!D9351</f>
        <v>Weekday</v>
      </c>
      <c r="E9375" s="43">
        <f>'MRC NP, CWE NP, P'!E9351</f>
        <v>20190319</v>
      </c>
      <c r="F9375" s="43">
        <f>'MRC NP, CWE NP, P'!F9351</f>
        <v>14</v>
      </c>
      <c r="G9375" s="88">
        <f>'MRC NP, CWE NP, P'!Q9351-'MRC NP, CWE NP, P'!S9351</f>
        <v>0</v>
      </c>
      <c r="H9375" s="88">
        <f>'MRC NP, CWE NP, P'!Q9351-'MRC NP, CWE NP, P'!T9351</f>
        <v>0</v>
      </c>
      <c r="I9375" s="88">
        <v>0</v>
      </c>
      <c r="J9375" s="88">
        <v>0</v>
      </c>
      <c r="K9375" s="88">
        <v>0</v>
      </c>
      <c r="L9375" s="89">
        <v>0</v>
      </c>
      <c r="M9375">
        <v>1</v>
      </c>
    </row>
    <row r="9376" spans="1:13" ht="15" x14ac:dyDescent="0.25">
      <c r="A9376" s="42" t="str">
        <f>'MRC NP, CWE NP, P'!A9352</f>
        <v>3b_updated_hist</v>
      </c>
      <c r="B9376" s="43" t="str">
        <f>'MRC NP, CWE NP, P'!B9352</f>
        <v>G</v>
      </c>
      <c r="C9376" s="43" t="str">
        <f>'MRC NP, CWE NP, P'!C9352</f>
        <v>Interseason</v>
      </c>
      <c r="D9376" s="43" t="str">
        <f>'MRC NP, CWE NP, P'!D9352</f>
        <v>Weekday</v>
      </c>
      <c r="E9376" s="43">
        <f>'MRC NP, CWE NP, P'!E9352</f>
        <v>20190319</v>
      </c>
      <c r="F9376" s="43">
        <f>'MRC NP, CWE NP, P'!F9352</f>
        <v>15</v>
      </c>
      <c r="G9376" s="88">
        <f>'MRC NP, CWE NP, P'!Q9352-'MRC NP, CWE NP, P'!S9352</f>
        <v>0</v>
      </c>
      <c r="H9376" s="88">
        <f>'MRC NP, CWE NP, P'!Q9352-'MRC NP, CWE NP, P'!T9352</f>
        <v>0</v>
      </c>
      <c r="I9376" s="88">
        <v>0</v>
      </c>
      <c r="J9376" s="88">
        <v>0</v>
      </c>
      <c r="K9376" s="88">
        <v>0</v>
      </c>
      <c r="L9376" s="89">
        <v>0</v>
      </c>
      <c r="M9376">
        <v>1</v>
      </c>
    </row>
    <row r="9377" spans="1:13" ht="15" x14ac:dyDescent="0.25">
      <c r="A9377" s="42" t="str">
        <f>'MRC NP, CWE NP, P'!A9353</f>
        <v>3b_updated_hist</v>
      </c>
      <c r="B9377" s="43" t="str">
        <f>'MRC NP, CWE NP, P'!B9353</f>
        <v>G</v>
      </c>
      <c r="C9377" s="43" t="str">
        <f>'MRC NP, CWE NP, P'!C9353</f>
        <v>Interseason</v>
      </c>
      <c r="D9377" s="43" t="str">
        <f>'MRC NP, CWE NP, P'!D9353</f>
        <v>Weekday</v>
      </c>
      <c r="E9377" s="43">
        <f>'MRC NP, CWE NP, P'!E9353</f>
        <v>20190319</v>
      </c>
      <c r="F9377" s="43">
        <f>'MRC NP, CWE NP, P'!F9353</f>
        <v>16</v>
      </c>
      <c r="G9377" s="88">
        <f>'MRC NP, CWE NP, P'!Q9353-'MRC NP, CWE NP, P'!S9353</f>
        <v>0</v>
      </c>
      <c r="H9377" s="88">
        <f>'MRC NP, CWE NP, P'!Q9353-'MRC NP, CWE NP, P'!T9353</f>
        <v>0</v>
      </c>
      <c r="I9377" s="88">
        <v>0</v>
      </c>
      <c r="J9377" s="88">
        <v>0</v>
      </c>
      <c r="K9377" s="88">
        <v>0</v>
      </c>
      <c r="L9377" s="89">
        <v>0</v>
      </c>
      <c r="M9377">
        <v>1</v>
      </c>
    </row>
    <row r="9378" spans="1:13" ht="15" x14ac:dyDescent="0.25">
      <c r="A9378" s="42" t="str">
        <f>'MRC NP, CWE NP, P'!A9354</f>
        <v>3b_updated_hist</v>
      </c>
      <c r="B9378" s="43" t="str">
        <f>'MRC NP, CWE NP, P'!B9354</f>
        <v>G</v>
      </c>
      <c r="C9378" s="43" t="str">
        <f>'MRC NP, CWE NP, P'!C9354</f>
        <v>Interseason</v>
      </c>
      <c r="D9378" s="43" t="str">
        <f>'MRC NP, CWE NP, P'!D9354</f>
        <v>Weekday</v>
      </c>
      <c r="E9378" s="43">
        <f>'MRC NP, CWE NP, P'!E9354</f>
        <v>20190319</v>
      </c>
      <c r="F9378" s="43">
        <f>'MRC NP, CWE NP, P'!F9354</f>
        <v>17</v>
      </c>
      <c r="G9378" s="88">
        <f>'MRC NP, CWE NP, P'!Q9354-'MRC NP, CWE NP, P'!S9354</f>
        <v>0</v>
      </c>
      <c r="H9378" s="88">
        <f>'MRC NP, CWE NP, P'!Q9354-'MRC NP, CWE NP, P'!T9354</f>
        <v>0</v>
      </c>
      <c r="I9378" s="88">
        <v>0</v>
      </c>
      <c r="J9378" s="88">
        <v>0</v>
      </c>
      <c r="K9378" s="88">
        <v>0</v>
      </c>
      <c r="L9378" s="89">
        <v>0</v>
      </c>
      <c r="M9378">
        <v>1</v>
      </c>
    </row>
    <row r="9379" spans="1:13" ht="15" x14ac:dyDescent="0.25">
      <c r="A9379" s="42" t="str">
        <f>'MRC NP, CWE NP, P'!A9355</f>
        <v>3b_updated_hist</v>
      </c>
      <c r="B9379" s="43" t="str">
        <f>'MRC NP, CWE NP, P'!B9355</f>
        <v>G</v>
      </c>
      <c r="C9379" s="43" t="str">
        <f>'MRC NP, CWE NP, P'!C9355</f>
        <v>Interseason</v>
      </c>
      <c r="D9379" s="43" t="str">
        <f>'MRC NP, CWE NP, P'!D9355</f>
        <v>Weekday</v>
      </c>
      <c r="E9379" s="43">
        <f>'MRC NP, CWE NP, P'!E9355</f>
        <v>20190319</v>
      </c>
      <c r="F9379" s="43">
        <f>'MRC NP, CWE NP, P'!F9355</f>
        <v>18</v>
      </c>
      <c r="G9379" s="88">
        <f>'MRC NP, CWE NP, P'!Q9355-'MRC NP, CWE NP, P'!S9355</f>
        <v>0</v>
      </c>
      <c r="H9379" s="88">
        <f>'MRC NP, CWE NP, P'!Q9355-'MRC NP, CWE NP, P'!T9355</f>
        <v>0</v>
      </c>
      <c r="I9379" s="88">
        <v>0</v>
      </c>
      <c r="J9379" s="88">
        <v>0</v>
      </c>
      <c r="K9379" s="88">
        <v>0</v>
      </c>
      <c r="L9379" s="89">
        <v>0</v>
      </c>
      <c r="M9379">
        <v>1</v>
      </c>
    </row>
    <row r="9380" spans="1:13" ht="15" x14ac:dyDescent="0.25">
      <c r="A9380" s="42" t="str">
        <f>'MRC NP, CWE NP, P'!A9356</f>
        <v>3b_updated_hist</v>
      </c>
      <c r="B9380" s="43" t="str">
        <f>'MRC NP, CWE NP, P'!B9356</f>
        <v>G</v>
      </c>
      <c r="C9380" s="43" t="str">
        <f>'MRC NP, CWE NP, P'!C9356</f>
        <v>Interseason</v>
      </c>
      <c r="D9380" s="43" t="str">
        <f>'MRC NP, CWE NP, P'!D9356</f>
        <v>Weekday</v>
      </c>
      <c r="E9380" s="43">
        <f>'MRC NP, CWE NP, P'!E9356</f>
        <v>20190319</v>
      </c>
      <c r="F9380" s="43">
        <f>'MRC NP, CWE NP, P'!F9356</f>
        <v>19</v>
      </c>
      <c r="G9380" s="88">
        <f>'MRC NP, CWE NP, P'!Q9356-'MRC NP, CWE NP, P'!S9356</f>
        <v>0</v>
      </c>
      <c r="H9380" s="88">
        <f>'MRC NP, CWE NP, P'!Q9356-'MRC NP, CWE NP, P'!T9356</f>
        <v>0</v>
      </c>
      <c r="I9380" s="88">
        <v>0</v>
      </c>
      <c r="J9380" s="88">
        <v>0</v>
      </c>
      <c r="K9380" s="88">
        <v>0</v>
      </c>
      <c r="L9380" s="89">
        <v>0</v>
      </c>
      <c r="M9380">
        <v>1</v>
      </c>
    </row>
    <row r="9381" spans="1:13" ht="15" x14ac:dyDescent="0.25">
      <c r="A9381" s="42" t="str">
        <f>'MRC NP, CWE NP, P'!A9357</f>
        <v>3b_updated_hist</v>
      </c>
      <c r="B9381" s="43" t="str">
        <f>'MRC NP, CWE NP, P'!B9357</f>
        <v>G</v>
      </c>
      <c r="C9381" s="43" t="str">
        <f>'MRC NP, CWE NP, P'!C9357</f>
        <v>Interseason</v>
      </c>
      <c r="D9381" s="43" t="str">
        <f>'MRC NP, CWE NP, P'!D9357</f>
        <v>Weekday</v>
      </c>
      <c r="E9381" s="43">
        <f>'MRC NP, CWE NP, P'!E9357</f>
        <v>20190319</v>
      </c>
      <c r="F9381" s="43">
        <f>'MRC NP, CWE NP, P'!F9357</f>
        <v>20</v>
      </c>
      <c r="G9381" s="88">
        <f>'MRC NP, CWE NP, P'!Q9357-'MRC NP, CWE NP, P'!S9357</f>
        <v>0</v>
      </c>
      <c r="H9381" s="88">
        <f>'MRC NP, CWE NP, P'!Q9357-'MRC NP, CWE NP, P'!T9357</f>
        <v>0</v>
      </c>
      <c r="I9381" s="88">
        <v>0</v>
      </c>
      <c r="J9381" s="88">
        <v>0</v>
      </c>
      <c r="K9381" s="88">
        <v>0</v>
      </c>
      <c r="L9381" s="89">
        <v>0</v>
      </c>
      <c r="M9381">
        <v>1</v>
      </c>
    </row>
    <row r="9382" spans="1:13" ht="15" x14ac:dyDescent="0.25">
      <c r="A9382" s="42" t="str">
        <f>'MRC NP, CWE NP, P'!A9358</f>
        <v>3b_updated_hist</v>
      </c>
      <c r="B9382" s="43" t="str">
        <f>'MRC NP, CWE NP, P'!B9358</f>
        <v>G</v>
      </c>
      <c r="C9382" s="43" t="str">
        <f>'MRC NP, CWE NP, P'!C9358</f>
        <v>Interseason</v>
      </c>
      <c r="D9382" s="43" t="str">
        <f>'MRC NP, CWE NP, P'!D9358</f>
        <v>Weekday</v>
      </c>
      <c r="E9382" s="43">
        <f>'MRC NP, CWE NP, P'!E9358</f>
        <v>20190319</v>
      </c>
      <c r="F9382" s="43">
        <f>'MRC NP, CWE NP, P'!F9358</f>
        <v>21</v>
      </c>
      <c r="G9382" s="88">
        <f>'MRC NP, CWE NP, P'!Q9358-'MRC NP, CWE NP, P'!S9358</f>
        <v>0</v>
      </c>
      <c r="H9382" s="88">
        <f>'MRC NP, CWE NP, P'!Q9358-'MRC NP, CWE NP, P'!T9358</f>
        <v>0</v>
      </c>
      <c r="I9382" s="88">
        <v>0</v>
      </c>
      <c r="J9382" s="88">
        <v>0</v>
      </c>
      <c r="K9382" s="88">
        <v>0</v>
      </c>
      <c r="L9382" s="89">
        <v>0</v>
      </c>
      <c r="M9382">
        <v>1</v>
      </c>
    </row>
    <row r="9383" spans="1:13" ht="15" x14ac:dyDescent="0.25">
      <c r="A9383" s="42" t="str">
        <f>'MRC NP, CWE NP, P'!A9359</f>
        <v>3b_updated_hist</v>
      </c>
      <c r="B9383" s="43" t="str">
        <f>'MRC NP, CWE NP, P'!B9359</f>
        <v>G</v>
      </c>
      <c r="C9383" s="43" t="str">
        <f>'MRC NP, CWE NP, P'!C9359</f>
        <v>Interseason</v>
      </c>
      <c r="D9383" s="43" t="str">
        <f>'MRC NP, CWE NP, P'!D9359</f>
        <v>Weekday</v>
      </c>
      <c r="E9383" s="43">
        <f>'MRC NP, CWE NP, P'!E9359</f>
        <v>20190319</v>
      </c>
      <c r="F9383" s="43">
        <f>'MRC NP, CWE NP, P'!F9359</f>
        <v>22</v>
      </c>
      <c r="G9383" s="88">
        <f>'MRC NP, CWE NP, P'!Q9359-'MRC NP, CWE NP, P'!S9359</f>
        <v>0</v>
      </c>
      <c r="H9383" s="88">
        <f>'MRC NP, CWE NP, P'!Q9359-'MRC NP, CWE NP, P'!T9359</f>
        <v>0</v>
      </c>
      <c r="I9383" s="88">
        <v>0</v>
      </c>
      <c r="J9383" s="88">
        <v>0</v>
      </c>
      <c r="K9383" s="88">
        <v>0</v>
      </c>
      <c r="L9383" s="89">
        <v>0</v>
      </c>
      <c r="M9383">
        <v>1</v>
      </c>
    </row>
    <row r="9384" spans="1:13" ht="15" x14ac:dyDescent="0.25">
      <c r="A9384" s="42" t="str">
        <f>'MRC NP, CWE NP, P'!A9360</f>
        <v>3b_updated_hist</v>
      </c>
      <c r="B9384" s="43" t="str">
        <f>'MRC NP, CWE NP, P'!B9360</f>
        <v>G</v>
      </c>
      <c r="C9384" s="43" t="str">
        <f>'MRC NP, CWE NP, P'!C9360</f>
        <v>Interseason</v>
      </c>
      <c r="D9384" s="43" t="str">
        <f>'MRC NP, CWE NP, P'!D9360</f>
        <v>Weekday</v>
      </c>
      <c r="E9384" s="43">
        <f>'MRC NP, CWE NP, P'!E9360</f>
        <v>20190319</v>
      </c>
      <c r="F9384" s="43">
        <f>'MRC NP, CWE NP, P'!F9360</f>
        <v>23</v>
      </c>
      <c r="G9384" s="88">
        <f>'MRC NP, CWE NP, P'!Q9360-'MRC NP, CWE NP, P'!S9360</f>
        <v>0</v>
      </c>
      <c r="H9384" s="88">
        <f>'MRC NP, CWE NP, P'!Q9360-'MRC NP, CWE NP, P'!T9360</f>
        <v>0</v>
      </c>
      <c r="I9384" s="88">
        <v>0</v>
      </c>
      <c r="J9384" s="88">
        <v>0</v>
      </c>
      <c r="K9384" s="88">
        <v>0</v>
      </c>
      <c r="L9384" s="89">
        <v>0</v>
      </c>
      <c r="M9384">
        <v>1</v>
      </c>
    </row>
    <row r="9385" spans="1:13" ht="15" x14ac:dyDescent="0.25">
      <c r="A9385" s="42" t="str">
        <f>'MRC NP, CWE NP, P'!A9361</f>
        <v>3b_updated_hist</v>
      </c>
      <c r="B9385" s="43" t="str">
        <f>'MRC NP, CWE NP, P'!B9361</f>
        <v>G</v>
      </c>
      <c r="C9385" s="43" t="str">
        <f>'MRC NP, CWE NP, P'!C9361</f>
        <v>Interseason</v>
      </c>
      <c r="D9385" s="43" t="str">
        <f>'MRC NP, CWE NP, P'!D9361</f>
        <v>Weekday</v>
      </c>
      <c r="E9385" s="43">
        <f>'MRC NP, CWE NP, P'!E9361</f>
        <v>20190319</v>
      </c>
      <c r="F9385" s="43">
        <f>'MRC NP, CWE NP, P'!F9361</f>
        <v>24</v>
      </c>
      <c r="G9385" s="88">
        <f>'MRC NP, CWE NP, P'!Q9361-'MRC NP, CWE NP, P'!S9361</f>
        <v>0</v>
      </c>
      <c r="H9385" s="88">
        <f>'MRC NP, CWE NP, P'!Q9361-'MRC NP, CWE NP, P'!T9361</f>
        <v>0</v>
      </c>
      <c r="I9385" s="88">
        <v>0</v>
      </c>
      <c r="J9385" s="88">
        <v>0</v>
      </c>
      <c r="K9385" s="88">
        <v>0</v>
      </c>
      <c r="L9385" s="89">
        <v>0</v>
      </c>
      <c r="M9385">
        <v>1</v>
      </c>
    </row>
    <row r="9386" spans="1:13" ht="15" x14ac:dyDescent="0.25">
      <c r="A9386" s="42" t="str">
        <f>'MRC NP, CWE NP, P'!A9362</f>
        <v>3b_updated_hist</v>
      </c>
      <c r="B9386" s="43" t="str">
        <f>'MRC NP, CWE NP, P'!B9362</f>
        <v>G</v>
      </c>
      <c r="C9386" s="43" t="str">
        <f>'MRC NP, CWE NP, P'!C9362</f>
        <v>Interseason</v>
      </c>
      <c r="D9386" s="43" t="str">
        <f>'MRC NP, CWE NP, P'!D9362</f>
        <v>Weekday</v>
      </c>
      <c r="E9386" s="43">
        <f>'MRC NP, CWE NP, P'!E9362</f>
        <v>20190320</v>
      </c>
      <c r="F9386" s="43">
        <f>'MRC NP, CWE NP, P'!F9362</f>
        <v>1</v>
      </c>
      <c r="G9386" s="88">
        <f>'MRC NP, CWE NP, P'!Q9362-'MRC NP, CWE NP, P'!S9362</f>
        <v>0</v>
      </c>
      <c r="H9386" s="88">
        <f>'MRC NP, CWE NP, P'!Q9362-'MRC NP, CWE NP, P'!T9362</f>
        <v>0</v>
      </c>
      <c r="I9386" s="88">
        <v>0</v>
      </c>
      <c r="J9386" s="88">
        <v>0</v>
      </c>
      <c r="K9386" s="88">
        <v>0</v>
      </c>
      <c r="L9386" s="89">
        <v>0</v>
      </c>
      <c r="M9386">
        <v>1</v>
      </c>
    </row>
    <row r="9387" spans="1:13" ht="15" x14ac:dyDescent="0.25">
      <c r="A9387" s="42" t="str">
        <f>'MRC NP, CWE NP, P'!A9363</f>
        <v>3b_updated_hist</v>
      </c>
      <c r="B9387" s="43" t="str">
        <f>'MRC NP, CWE NP, P'!B9363</f>
        <v>G</v>
      </c>
      <c r="C9387" s="43" t="str">
        <f>'MRC NP, CWE NP, P'!C9363</f>
        <v>Interseason</v>
      </c>
      <c r="D9387" s="43" t="str">
        <f>'MRC NP, CWE NP, P'!D9363</f>
        <v>Weekday</v>
      </c>
      <c r="E9387" s="43">
        <f>'MRC NP, CWE NP, P'!E9363</f>
        <v>20190320</v>
      </c>
      <c r="F9387" s="43">
        <f>'MRC NP, CWE NP, P'!F9363</f>
        <v>2</v>
      </c>
      <c r="G9387" s="88">
        <f>'MRC NP, CWE NP, P'!Q9363-'MRC NP, CWE NP, P'!S9363</f>
        <v>0</v>
      </c>
      <c r="H9387" s="88">
        <f>'MRC NP, CWE NP, P'!Q9363-'MRC NP, CWE NP, P'!T9363</f>
        <v>0</v>
      </c>
      <c r="I9387" s="88">
        <v>0</v>
      </c>
      <c r="J9387" s="88">
        <v>0</v>
      </c>
      <c r="K9387" s="88">
        <v>0</v>
      </c>
      <c r="L9387" s="89">
        <v>0</v>
      </c>
      <c r="M9387">
        <v>1</v>
      </c>
    </row>
    <row r="9388" spans="1:13" ht="15" x14ac:dyDescent="0.25">
      <c r="A9388" s="42" t="str">
        <f>'MRC NP, CWE NP, P'!A9364</f>
        <v>3b_updated_hist</v>
      </c>
      <c r="B9388" s="43" t="str">
        <f>'MRC NP, CWE NP, P'!B9364</f>
        <v>G</v>
      </c>
      <c r="C9388" s="43" t="str">
        <f>'MRC NP, CWE NP, P'!C9364</f>
        <v>Interseason</v>
      </c>
      <c r="D9388" s="43" t="str">
        <f>'MRC NP, CWE NP, P'!D9364</f>
        <v>Weekday</v>
      </c>
      <c r="E9388" s="43">
        <f>'MRC NP, CWE NP, P'!E9364</f>
        <v>20190320</v>
      </c>
      <c r="F9388" s="43">
        <f>'MRC NP, CWE NP, P'!F9364</f>
        <v>3</v>
      </c>
      <c r="G9388" s="88">
        <f>'MRC NP, CWE NP, P'!Q9364-'MRC NP, CWE NP, P'!S9364</f>
        <v>0</v>
      </c>
      <c r="H9388" s="88">
        <f>'MRC NP, CWE NP, P'!Q9364-'MRC NP, CWE NP, P'!T9364</f>
        <v>0</v>
      </c>
      <c r="I9388" s="88">
        <v>0</v>
      </c>
      <c r="J9388" s="88">
        <v>0</v>
      </c>
      <c r="K9388" s="88">
        <v>0</v>
      </c>
      <c r="L9388" s="89">
        <v>0</v>
      </c>
      <c r="M9388">
        <v>1</v>
      </c>
    </row>
    <row r="9389" spans="1:13" ht="15" x14ac:dyDescent="0.25">
      <c r="A9389" s="42" t="str">
        <f>'MRC NP, CWE NP, P'!A9365</f>
        <v>3b_updated_hist</v>
      </c>
      <c r="B9389" s="43" t="str">
        <f>'MRC NP, CWE NP, P'!B9365</f>
        <v>G</v>
      </c>
      <c r="C9389" s="43" t="str">
        <f>'MRC NP, CWE NP, P'!C9365</f>
        <v>Interseason</v>
      </c>
      <c r="D9389" s="43" t="str">
        <f>'MRC NP, CWE NP, P'!D9365</f>
        <v>Weekday</v>
      </c>
      <c r="E9389" s="43">
        <f>'MRC NP, CWE NP, P'!E9365</f>
        <v>20190320</v>
      </c>
      <c r="F9389" s="43">
        <f>'MRC NP, CWE NP, P'!F9365</f>
        <v>4</v>
      </c>
      <c r="G9389" s="88">
        <f>'MRC NP, CWE NP, P'!Q9365-'MRC NP, CWE NP, P'!S9365</f>
        <v>0</v>
      </c>
      <c r="H9389" s="88">
        <f>'MRC NP, CWE NP, P'!Q9365-'MRC NP, CWE NP, P'!T9365</f>
        <v>0</v>
      </c>
      <c r="I9389" s="88">
        <v>0</v>
      </c>
      <c r="J9389" s="88">
        <v>0</v>
      </c>
      <c r="K9389" s="88">
        <v>0</v>
      </c>
      <c r="L9389" s="89">
        <v>0</v>
      </c>
      <c r="M9389">
        <v>1</v>
      </c>
    </row>
    <row r="9390" spans="1:13" ht="15" x14ac:dyDescent="0.25">
      <c r="A9390" s="42" t="str">
        <f>'MRC NP, CWE NP, P'!A9366</f>
        <v>3b_updated_hist</v>
      </c>
      <c r="B9390" s="43" t="str">
        <f>'MRC NP, CWE NP, P'!B9366</f>
        <v>G</v>
      </c>
      <c r="C9390" s="43" t="str">
        <f>'MRC NP, CWE NP, P'!C9366</f>
        <v>Interseason</v>
      </c>
      <c r="D9390" s="43" t="str">
        <f>'MRC NP, CWE NP, P'!D9366</f>
        <v>Weekday</v>
      </c>
      <c r="E9390" s="43">
        <f>'MRC NP, CWE NP, P'!E9366</f>
        <v>20190320</v>
      </c>
      <c r="F9390" s="43">
        <f>'MRC NP, CWE NP, P'!F9366</f>
        <v>5</v>
      </c>
      <c r="G9390" s="88">
        <f>'MRC NP, CWE NP, P'!Q9366-'MRC NP, CWE NP, P'!S9366</f>
        <v>0</v>
      </c>
      <c r="H9390" s="88">
        <f>'MRC NP, CWE NP, P'!Q9366-'MRC NP, CWE NP, P'!T9366</f>
        <v>0</v>
      </c>
      <c r="I9390" s="88">
        <v>0</v>
      </c>
      <c r="J9390" s="88">
        <v>0</v>
      </c>
      <c r="K9390" s="88">
        <v>0</v>
      </c>
      <c r="L9390" s="89">
        <v>0</v>
      </c>
      <c r="M9390">
        <v>1</v>
      </c>
    </row>
    <row r="9391" spans="1:13" ht="15" x14ac:dyDescent="0.25">
      <c r="A9391" s="42" t="str">
        <f>'MRC NP, CWE NP, P'!A9367</f>
        <v>3b_updated_hist</v>
      </c>
      <c r="B9391" s="43" t="str">
        <f>'MRC NP, CWE NP, P'!B9367</f>
        <v>G</v>
      </c>
      <c r="C9391" s="43" t="str">
        <f>'MRC NP, CWE NP, P'!C9367</f>
        <v>Interseason</v>
      </c>
      <c r="D9391" s="43" t="str">
        <f>'MRC NP, CWE NP, P'!D9367</f>
        <v>Weekday</v>
      </c>
      <c r="E9391" s="43">
        <f>'MRC NP, CWE NP, P'!E9367</f>
        <v>20190320</v>
      </c>
      <c r="F9391" s="43">
        <f>'MRC NP, CWE NP, P'!F9367</f>
        <v>6</v>
      </c>
      <c r="G9391" s="88">
        <f>'MRC NP, CWE NP, P'!Q9367-'MRC NP, CWE NP, P'!S9367</f>
        <v>0</v>
      </c>
      <c r="H9391" s="88">
        <f>'MRC NP, CWE NP, P'!Q9367-'MRC NP, CWE NP, P'!T9367</f>
        <v>0</v>
      </c>
      <c r="I9391" s="88">
        <v>0</v>
      </c>
      <c r="J9391" s="88">
        <v>0</v>
      </c>
      <c r="K9391" s="88">
        <v>0</v>
      </c>
      <c r="L9391" s="89">
        <v>0</v>
      </c>
      <c r="M9391">
        <v>1</v>
      </c>
    </row>
    <row r="9392" spans="1:13" ht="15" x14ac:dyDescent="0.25">
      <c r="A9392" s="42" t="str">
        <f>'MRC NP, CWE NP, P'!A9368</f>
        <v>3b_updated_hist</v>
      </c>
      <c r="B9392" s="43" t="str">
        <f>'MRC NP, CWE NP, P'!B9368</f>
        <v>G</v>
      </c>
      <c r="C9392" s="43" t="str">
        <f>'MRC NP, CWE NP, P'!C9368</f>
        <v>Interseason</v>
      </c>
      <c r="D9392" s="43" t="str">
        <f>'MRC NP, CWE NP, P'!D9368</f>
        <v>Weekday</v>
      </c>
      <c r="E9392" s="43">
        <f>'MRC NP, CWE NP, P'!E9368</f>
        <v>20190320</v>
      </c>
      <c r="F9392" s="43">
        <f>'MRC NP, CWE NP, P'!F9368</f>
        <v>7</v>
      </c>
      <c r="G9392" s="88">
        <f>'MRC NP, CWE NP, P'!Q9368-'MRC NP, CWE NP, P'!S9368</f>
        <v>0</v>
      </c>
      <c r="H9392" s="88">
        <f>'MRC NP, CWE NP, P'!Q9368-'MRC NP, CWE NP, P'!T9368</f>
        <v>0</v>
      </c>
      <c r="I9392" s="88">
        <v>0</v>
      </c>
      <c r="J9392" s="88">
        <v>0</v>
      </c>
      <c r="K9392" s="88">
        <v>0</v>
      </c>
      <c r="L9392" s="89">
        <v>0</v>
      </c>
      <c r="M9392">
        <v>1</v>
      </c>
    </row>
    <row r="9393" spans="1:13" ht="15" x14ac:dyDescent="0.25">
      <c r="A9393" s="42" t="str">
        <f>'MRC NP, CWE NP, P'!A9369</f>
        <v>3b_updated_hist</v>
      </c>
      <c r="B9393" s="43" t="str">
        <f>'MRC NP, CWE NP, P'!B9369</f>
        <v>G</v>
      </c>
      <c r="C9393" s="43" t="str">
        <f>'MRC NP, CWE NP, P'!C9369</f>
        <v>Interseason</v>
      </c>
      <c r="D9393" s="43" t="str">
        <f>'MRC NP, CWE NP, P'!D9369</f>
        <v>Weekday</v>
      </c>
      <c r="E9393" s="43">
        <f>'MRC NP, CWE NP, P'!E9369</f>
        <v>20190320</v>
      </c>
      <c r="F9393" s="43">
        <f>'MRC NP, CWE NP, P'!F9369</f>
        <v>8</v>
      </c>
      <c r="G9393" s="88">
        <f>'MRC NP, CWE NP, P'!Q9369-'MRC NP, CWE NP, P'!S9369</f>
        <v>1.2800000000000011</v>
      </c>
      <c r="H9393" s="88">
        <f>'MRC NP, CWE NP, P'!Q9369-'MRC NP, CWE NP, P'!T9369</f>
        <v>2.5700000000000003</v>
      </c>
      <c r="I9393" s="88">
        <v>0.89999999999999858</v>
      </c>
      <c r="J9393" s="88">
        <v>-0.39000000000000057</v>
      </c>
      <c r="K9393" s="88">
        <v>-0.10999999999999943</v>
      </c>
      <c r="L9393" s="89">
        <v>2.5700000000000003</v>
      </c>
      <c r="M9393">
        <v>5</v>
      </c>
    </row>
    <row r="9394" spans="1:13" ht="15" x14ac:dyDescent="0.25">
      <c r="A9394" s="42" t="str">
        <f>'MRC NP, CWE NP, P'!A9370</f>
        <v>3b_updated_hist</v>
      </c>
      <c r="B9394" s="43" t="str">
        <f>'MRC NP, CWE NP, P'!B9370</f>
        <v>G</v>
      </c>
      <c r="C9394" s="43" t="str">
        <f>'MRC NP, CWE NP, P'!C9370</f>
        <v>Interseason</v>
      </c>
      <c r="D9394" s="43" t="str">
        <f>'MRC NP, CWE NP, P'!D9370</f>
        <v>Weekday</v>
      </c>
      <c r="E9394" s="43">
        <f>'MRC NP, CWE NP, P'!E9370</f>
        <v>20190320</v>
      </c>
      <c r="F9394" s="43">
        <f>'MRC NP, CWE NP, P'!F9370</f>
        <v>9</v>
      </c>
      <c r="G9394" s="88">
        <f>'MRC NP, CWE NP, P'!Q9370-'MRC NP, CWE NP, P'!S9370</f>
        <v>2.4200000000000017</v>
      </c>
      <c r="H9394" s="88">
        <f>'MRC NP, CWE NP, P'!Q9370-'MRC NP, CWE NP, P'!T9370</f>
        <v>2.5500000000000043</v>
      </c>
      <c r="I9394" s="88">
        <v>-0.89999999999999858</v>
      </c>
      <c r="J9394" s="88">
        <v>-1.0300000000000011</v>
      </c>
      <c r="K9394" s="88">
        <v>-0.34000000000000341</v>
      </c>
      <c r="L9394" s="89">
        <v>3.4500000000000028</v>
      </c>
      <c r="M9394">
        <v>5</v>
      </c>
    </row>
    <row r="9395" spans="1:13" ht="15" x14ac:dyDescent="0.25">
      <c r="A9395" s="42" t="str">
        <f>'MRC NP, CWE NP, P'!A9371</f>
        <v>3b_updated_hist</v>
      </c>
      <c r="B9395" s="43" t="str">
        <f>'MRC NP, CWE NP, P'!B9371</f>
        <v>G</v>
      </c>
      <c r="C9395" s="43" t="str">
        <f>'MRC NP, CWE NP, P'!C9371</f>
        <v>Interseason</v>
      </c>
      <c r="D9395" s="43" t="str">
        <f>'MRC NP, CWE NP, P'!D9371</f>
        <v>Weekday</v>
      </c>
      <c r="E9395" s="43">
        <f>'MRC NP, CWE NP, P'!E9371</f>
        <v>20190320</v>
      </c>
      <c r="F9395" s="43">
        <f>'MRC NP, CWE NP, P'!F9371</f>
        <v>10</v>
      </c>
      <c r="G9395" s="88">
        <f>'MRC NP, CWE NP, P'!Q9371-'MRC NP, CWE NP, P'!S9371</f>
        <v>1.7100000000000009</v>
      </c>
      <c r="H9395" s="88">
        <f>'MRC NP, CWE NP, P'!Q9371-'MRC NP, CWE NP, P'!T9371</f>
        <v>2.0000000000003126E-2</v>
      </c>
      <c r="I9395" s="88">
        <v>-2.6700000000000017</v>
      </c>
      <c r="J9395" s="88">
        <v>-0.98000000000000398</v>
      </c>
      <c r="K9395" s="88">
        <v>-0.35000000000000142</v>
      </c>
      <c r="L9395" s="89">
        <v>2.6900000000000048</v>
      </c>
      <c r="M9395">
        <v>5</v>
      </c>
    </row>
    <row r="9396" spans="1:13" ht="15" x14ac:dyDescent="0.25">
      <c r="A9396" s="42" t="str">
        <f>'MRC NP, CWE NP, P'!A9372</f>
        <v>3b_updated_hist</v>
      </c>
      <c r="B9396" s="43" t="str">
        <f>'MRC NP, CWE NP, P'!B9372</f>
        <v>G</v>
      </c>
      <c r="C9396" s="43" t="str">
        <f>'MRC NP, CWE NP, P'!C9372</f>
        <v>Interseason</v>
      </c>
      <c r="D9396" s="43" t="str">
        <f>'MRC NP, CWE NP, P'!D9372</f>
        <v>Weekday</v>
      </c>
      <c r="E9396" s="43">
        <f>'MRC NP, CWE NP, P'!E9372</f>
        <v>20190320</v>
      </c>
      <c r="F9396" s="43">
        <f>'MRC NP, CWE NP, P'!F9372</f>
        <v>11</v>
      </c>
      <c r="G9396" s="88">
        <f>'MRC NP, CWE NP, P'!Q9372-'MRC NP, CWE NP, P'!S9372</f>
        <v>3.1899999999999977</v>
      </c>
      <c r="H9396" s="88">
        <f>'MRC NP, CWE NP, P'!Q9372-'MRC NP, CWE NP, P'!T9372</f>
        <v>0</v>
      </c>
      <c r="I9396" s="88">
        <v>-5.1099999999999994</v>
      </c>
      <c r="J9396" s="88">
        <v>-1.9200000000000017</v>
      </c>
      <c r="K9396" s="88">
        <v>-0.71000000000000085</v>
      </c>
      <c r="L9396" s="89">
        <v>5.1099999999999994</v>
      </c>
      <c r="M9396">
        <v>4</v>
      </c>
    </row>
    <row r="9397" spans="1:13" ht="15" x14ac:dyDescent="0.25">
      <c r="A9397" s="42" t="str">
        <f>'MRC NP, CWE NP, P'!A9373</f>
        <v>3b_updated_hist</v>
      </c>
      <c r="B9397" s="43" t="str">
        <f>'MRC NP, CWE NP, P'!B9373</f>
        <v>G</v>
      </c>
      <c r="C9397" s="43" t="str">
        <f>'MRC NP, CWE NP, P'!C9373</f>
        <v>Interseason</v>
      </c>
      <c r="D9397" s="43" t="str">
        <f>'MRC NP, CWE NP, P'!D9373</f>
        <v>Weekday</v>
      </c>
      <c r="E9397" s="43">
        <f>'MRC NP, CWE NP, P'!E9373</f>
        <v>20190320</v>
      </c>
      <c r="F9397" s="43">
        <f>'MRC NP, CWE NP, P'!F9373</f>
        <v>12</v>
      </c>
      <c r="G9397" s="88">
        <f>'MRC NP, CWE NP, P'!Q9373-'MRC NP, CWE NP, P'!S9373</f>
        <v>0</v>
      </c>
      <c r="H9397" s="88">
        <f>'MRC NP, CWE NP, P'!Q9373-'MRC NP, CWE NP, P'!T9373</f>
        <v>0</v>
      </c>
      <c r="I9397" s="88">
        <v>0</v>
      </c>
      <c r="J9397" s="88">
        <v>0</v>
      </c>
      <c r="K9397" s="88">
        <v>0</v>
      </c>
      <c r="L9397" s="89">
        <v>0</v>
      </c>
      <c r="M9397">
        <v>1</v>
      </c>
    </row>
    <row r="9398" spans="1:13" ht="15" x14ac:dyDescent="0.25">
      <c r="A9398" s="42" t="str">
        <f>'MRC NP, CWE NP, P'!A9374</f>
        <v>3b_updated_hist</v>
      </c>
      <c r="B9398" s="43" t="str">
        <f>'MRC NP, CWE NP, P'!B9374</f>
        <v>G</v>
      </c>
      <c r="C9398" s="43" t="str">
        <f>'MRC NP, CWE NP, P'!C9374</f>
        <v>Interseason</v>
      </c>
      <c r="D9398" s="43" t="str">
        <f>'MRC NP, CWE NP, P'!D9374</f>
        <v>Weekday</v>
      </c>
      <c r="E9398" s="43">
        <f>'MRC NP, CWE NP, P'!E9374</f>
        <v>20190320</v>
      </c>
      <c r="F9398" s="43">
        <f>'MRC NP, CWE NP, P'!F9374</f>
        <v>13</v>
      </c>
      <c r="G9398" s="88">
        <f>'MRC NP, CWE NP, P'!Q9374-'MRC NP, CWE NP, P'!S9374</f>
        <v>0</v>
      </c>
      <c r="H9398" s="88">
        <f>'MRC NP, CWE NP, P'!Q9374-'MRC NP, CWE NP, P'!T9374</f>
        <v>0</v>
      </c>
      <c r="I9398" s="88">
        <v>0</v>
      </c>
      <c r="J9398" s="88">
        <v>0</v>
      </c>
      <c r="K9398" s="88">
        <v>0</v>
      </c>
      <c r="L9398" s="89">
        <v>0</v>
      </c>
      <c r="M9398">
        <v>1</v>
      </c>
    </row>
    <row r="9399" spans="1:13" ht="15" x14ac:dyDescent="0.25">
      <c r="A9399" s="42" t="str">
        <f>'MRC NP, CWE NP, P'!A9375</f>
        <v>3b_updated_hist</v>
      </c>
      <c r="B9399" s="43" t="str">
        <f>'MRC NP, CWE NP, P'!B9375</f>
        <v>G</v>
      </c>
      <c r="C9399" s="43" t="str">
        <f>'MRC NP, CWE NP, P'!C9375</f>
        <v>Interseason</v>
      </c>
      <c r="D9399" s="43" t="str">
        <f>'MRC NP, CWE NP, P'!D9375</f>
        <v>Weekday</v>
      </c>
      <c r="E9399" s="43">
        <f>'MRC NP, CWE NP, P'!E9375</f>
        <v>20190320</v>
      </c>
      <c r="F9399" s="43">
        <f>'MRC NP, CWE NP, P'!F9375</f>
        <v>14</v>
      </c>
      <c r="G9399" s="88">
        <f>'MRC NP, CWE NP, P'!Q9375-'MRC NP, CWE NP, P'!S9375</f>
        <v>0</v>
      </c>
      <c r="H9399" s="88">
        <f>'MRC NP, CWE NP, P'!Q9375-'MRC NP, CWE NP, P'!T9375</f>
        <v>0</v>
      </c>
      <c r="I9399" s="88">
        <v>0</v>
      </c>
      <c r="J9399" s="88">
        <v>0</v>
      </c>
      <c r="K9399" s="88">
        <v>0</v>
      </c>
      <c r="L9399" s="89">
        <v>0</v>
      </c>
      <c r="M9399">
        <v>1</v>
      </c>
    </row>
    <row r="9400" spans="1:13" ht="15" x14ac:dyDescent="0.25">
      <c r="A9400" s="42" t="str">
        <f>'MRC NP, CWE NP, P'!A9376</f>
        <v>3b_updated_hist</v>
      </c>
      <c r="B9400" s="43" t="str">
        <f>'MRC NP, CWE NP, P'!B9376</f>
        <v>G</v>
      </c>
      <c r="C9400" s="43" t="str">
        <f>'MRC NP, CWE NP, P'!C9376</f>
        <v>Interseason</v>
      </c>
      <c r="D9400" s="43" t="str">
        <f>'MRC NP, CWE NP, P'!D9376</f>
        <v>Weekday</v>
      </c>
      <c r="E9400" s="43">
        <f>'MRC NP, CWE NP, P'!E9376</f>
        <v>20190320</v>
      </c>
      <c r="F9400" s="43">
        <f>'MRC NP, CWE NP, P'!F9376</f>
        <v>15</v>
      </c>
      <c r="G9400" s="88">
        <f>'MRC NP, CWE NP, P'!Q9376-'MRC NP, CWE NP, P'!S9376</f>
        <v>0</v>
      </c>
      <c r="H9400" s="88">
        <f>'MRC NP, CWE NP, P'!Q9376-'MRC NP, CWE NP, P'!T9376</f>
        <v>0</v>
      </c>
      <c r="I9400" s="88">
        <v>0</v>
      </c>
      <c r="J9400" s="88">
        <v>0</v>
      </c>
      <c r="K9400" s="88">
        <v>0</v>
      </c>
      <c r="L9400" s="89">
        <v>0</v>
      </c>
      <c r="M9400">
        <v>1</v>
      </c>
    </row>
    <row r="9401" spans="1:13" ht="15" x14ac:dyDescent="0.25">
      <c r="A9401" s="42" t="str">
        <f>'MRC NP, CWE NP, P'!A9377</f>
        <v>3b_updated_hist</v>
      </c>
      <c r="B9401" s="43" t="str">
        <f>'MRC NP, CWE NP, P'!B9377</f>
        <v>G</v>
      </c>
      <c r="C9401" s="43" t="str">
        <f>'MRC NP, CWE NP, P'!C9377</f>
        <v>Interseason</v>
      </c>
      <c r="D9401" s="43" t="str">
        <f>'MRC NP, CWE NP, P'!D9377</f>
        <v>Weekday</v>
      </c>
      <c r="E9401" s="43">
        <f>'MRC NP, CWE NP, P'!E9377</f>
        <v>20190320</v>
      </c>
      <c r="F9401" s="43">
        <f>'MRC NP, CWE NP, P'!F9377</f>
        <v>16</v>
      </c>
      <c r="G9401" s="88">
        <f>'MRC NP, CWE NP, P'!Q9377-'MRC NP, CWE NP, P'!S9377</f>
        <v>0</v>
      </c>
      <c r="H9401" s="88">
        <f>'MRC NP, CWE NP, P'!Q9377-'MRC NP, CWE NP, P'!T9377</f>
        <v>0</v>
      </c>
      <c r="I9401" s="88">
        <v>0</v>
      </c>
      <c r="J9401" s="88">
        <v>0</v>
      </c>
      <c r="K9401" s="88">
        <v>0</v>
      </c>
      <c r="L9401" s="89">
        <v>0</v>
      </c>
      <c r="M9401">
        <v>1</v>
      </c>
    </row>
    <row r="9402" spans="1:13" ht="15" x14ac:dyDescent="0.25">
      <c r="A9402" s="42" t="str">
        <f>'MRC NP, CWE NP, P'!A9378</f>
        <v>3b_updated_hist</v>
      </c>
      <c r="B9402" s="43" t="str">
        <f>'MRC NP, CWE NP, P'!B9378</f>
        <v>G</v>
      </c>
      <c r="C9402" s="43" t="str">
        <f>'MRC NP, CWE NP, P'!C9378</f>
        <v>Interseason</v>
      </c>
      <c r="D9402" s="43" t="str">
        <f>'MRC NP, CWE NP, P'!D9378</f>
        <v>Weekday</v>
      </c>
      <c r="E9402" s="43">
        <f>'MRC NP, CWE NP, P'!E9378</f>
        <v>20190320</v>
      </c>
      <c r="F9402" s="43">
        <f>'MRC NP, CWE NP, P'!F9378</f>
        <v>17</v>
      </c>
      <c r="G9402" s="88">
        <f>'MRC NP, CWE NP, P'!Q9378-'MRC NP, CWE NP, P'!S9378</f>
        <v>0</v>
      </c>
      <c r="H9402" s="88">
        <f>'MRC NP, CWE NP, P'!Q9378-'MRC NP, CWE NP, P'!T9378</f>
        <v>0</v>
      </c>
      <c r="I9402" s="88">
        <v>0</v>
      </c>
      <c r="J9402" s="88">
        <v>0</v>
      </c>
      <c r="K9402" s="88">
        <v>0</v>
      </c>
      <c r="L9402" s="89">
        <v>0</v>
      </c>
      <c r="M9402">
        <v>1</v>
      </c>
    </row>
    <row r="9403" spans="1:13" ht="15" x14ac:dyDescent="0.25">
      <c r="A9403" s="42" t="str">
        <f>'MRC NP, CWE NP, P'!A9379</f>
        <v>3b_updated_hist</v>
      </c>
      <c r="B9403" s="43" t="str">
        <f>'MRC NP, CWE NP, P'!B9379</f>
        <v>G</v>
      </c>
      <c r="C9403" s="43" t="str">
        <f>'MRC NP, CWE NP, P'!C9379</f>
        <v>Interseason</v>
      </c>
      <c r="D9403" s="43" t="str">
        <f>'MRC NP, CWE NP, P'!D9379</f>
        <v>Weekday</v>
      </c>
      <c r="E9403" s="43">
        <f>'MRC NP, CWE NP, P'!E9379</f>
        <v>20190320</v>
      </c>
      <c r="F9403" s="43">
        <f>'MRC NP, CWE NP, P'!F9379</f>
        <v>18</v>
      </c>
      <c r="G9403" s="88">
        <f>'MRC NP, CWE NP, P'!Q9379-'MRC NP, CWE NP, P'!S9379</f>
        <v>0</v>
      </c>
      <c r="H9403" s="88">
        <f>'MRC NP, CWE NP, P'!Q9379-'MRC NP, CWE NP, P'!T9379</f>
        <v>0</v>
      </c>
      <c r="I9403" s="88">
        <v>0</v>
      </c>
      <c r="J9403" s="88">
        <v>0</v>
      </c>
      <c r="K9403" s="88">
        <v>0</v>
      </c>
      <c r="L9403" s="89">
        <v>0</v>
      </c>
      <c r="M9403">
        <v>1</v>
      </c>
    </row>
    <row r="9404" spans="1:13" ht="15" x14ac:dyDescent="0.25">
      <c r="A9404" s="42" t="str">
        <f>'MRC NP, CWE NP, P'!A9380</f>
        <v>3b_updated_hist</v>
      </c>
      <c r="B9404" s="43" t="str">
        <f>'MRC NP, CWE NP, P'!B9380</f>
        <v>G</v>
      </c>
      <c r="C9404" s="43" t="str">
        <f>'MRC NP, CWE NP, P'!C9380</f>
        <v>Interseason</v>
      </c>
      <c r="D9404" s="43" t="str">
        <f>'MRC NP, CWE NP, P'!D9380</f>
        <v>Weekday</v>
      </c>
      <c r="E9404" s="43">
        <f>'MRC NP, CWE NP, P'!E9380</f>
        <v>20190320</v>
      </c>
      <c r="F9404" s="43">
        <f>'MRC NP, CWE NP, P'!F9380</f>
        <v>19</v>
      </c>
      <c r="G9404" s="88">
        <f>'MRC NP, CWE NP, P'!Q9380-'MRC NP, CWE NP, P'!S9380</f>
        <v>0</v>
      </c>
      <c r="H9404" s="88">
        <f>'MRC NP, CWE NP, P'!Q9380-'MRC NP, CWE NP, P'!T9380</f>
        <v>0</v>
      </c>
      <c r="I9404" s="88">
        <v>0</v>
      </c>
      <c r="J9404" s="88">
        <v>0</v>
      </c>
      <c r="K9404" s="88">
        <v>0</v>
      </c>
      <c r="L9404" s="89">
        <v>0</v>
      </c>
      <c r="M9404">
        <v>1</v>
      </c>
    </row>
    <row r="9405" spans="1:13" ht="15" x14ac:dyDescent="0.25">
      <c r="A9405" s="42" t="str">
        <f>'MRC NP, CWE NP, P'!A9381</f>
        <v>3b_updated_hist</v>
      </c>
      <c r="B9405" s="43" t="str">
        <f>'MRC NP, CWE NP, P'!B9381</f>
        <v>G</v>
      </c>
      <c r="C9405" s="43" t="str">
        <f>'MRC NP, CWE NP, P'!C9381</f>
        <v>Interseason</v>
      </c>
      <c r="D9405" s="43" t="str">
        <f>'MRC NP, CWE NP, P'!D9381</f>
        <v>Weekday</v>
      </c>
      <c r="E9405" s="43">
        <f>'MRC NP, CWE NP, P'!E9381</f>
        <v>20190320</v>
      </c>
      <c r="F9405" s="43">
        <f>'MRC NP, CWE NP, P'!F9381</f>
        <v>20</v>
      </c>
      <c r="G9405" s="88">
        <f>'MRC NP, CWE NP, P'!Q9381-'MRC NP, CWE NP, P'!S9381</f>
        <v>0</v>
      </c>
      <c r="H9405" s="88">
        <f>'MRC NP, CWE NP, P'!Q9381-'MRC NP, CWE NP, P'!T9381</f>
        <v>0</v>
      </c>
      <c r="I9405" s="88">
        <v>0</v>
      </c>
      <c r="J9405" s="88">
        <v>0</v>
      </c>
      <c r="K9405" s="88">
        <v>0</v>
      </c>
      <c r="L9405" s="89">
        <v>0</v>
      </c>
      <c r="M9405">
        <v>1</v>
      </c>
    </row>
    <row r="9406" spans="1:13" ht="15" x14ac:dyDescent="0.25">
      <c r="A9406" s="42" t="str">
        <f>'MRC NP, CWE NP, P'!A9382</f>
        <v>3b_updated_hist</v>
      </c>
      <c r="B9406" s="43" t="str">
        <f>'MRC NP, CWE NP, P'!B9382</f>
        <v>G</v>
      </c>
      <c r="C9406" s="43" t="str">
        <f>'MRC NP, CWE NP, P'!C9382</f>
        <v>Interseason</v>
      </c>
      <c r="D9406" s="43" t="str">
        <f>'MRC NP, CWE NP, P'!D9382</f>
        <v>Weekday</v>
      </c>
      <c r="E9406" s="43">
        <f>'MRC NP, CWE NP, P'!E9382</f>
        <v>20190320</v>
      </c>
      <c r="F9406" s="43">
        <f>'MRC NP, CWE NP, P'!F9382</f>
        <v>21</v>
      </c>
      <c r="G9406" s="88">
        <f>'MRC NP, CWE NP, P'!Q9382-'MRC NP, CWE NP, P'!S9382</f>
        <v>0</v>
      </c>
      <c r="H9406" s="88">
        <f>'MRC NP, CWE NP, P'!Q9382-'MRC NP, CWE NP, P'!T9382</f>
        <v>0</v>
      </c>
      <c r="I9406" s="88">
        <v>0</v>
      </c>
      <c r="J9406" s="88">
        <v>0</v>
      </c>
      <c r="K9406" s="88">
        <v>0</v>
      </c>
      <c r="L9406" s="89">
        <v>0</v>
      </c>
      <c r="M9406">
        <v>1</v>
      </c>
    </row>
    <row r="9407" spans="1:13" ht="15" x14ac:dyDescent="0.25">
      <c r="A9407" s="42" t="str">
        <f>'MRC NP, CWE NP, P'!A9383</f>
        <v>3b_updated_hist</v>
      </c>
      <c r="B9407" s="43" t="str">
        <f>'MRC NP, CWE NP, P'!B9383</f>
        <v>G</v>
      </c>
      <c r="C9407" s="43" t="str">
        <f>'MRC NP, CWE NP, P'!C9383</f>
        <v>Interseason</v>
      </c>
      <c r="D9407" s="43" t="str">
        <f>'MRC NP, CWE NP, P'!D9383</f>
        <v>Weekday</v>
      </c>
      <c r="E9407" s="43">
        <f>'MRC NP, CWE NP, P'!E9383</f>
        <v>20190320</v>
      </c>
      <c r="F9407" s="43">
        <f>'MRC NP, CWE NP, P'!F9383</f>
        <v>22</v>
      </c>
      <c r="G9407" s="88">
        <f>'MRC NP, CWE NP, P'!Q9383-'MRC NP, CWE NP, P'!S9383</f>
        <v>0</v>
      </c>
      <c r="H9407" s="88">
        <f>'MRC NP, CWE NP, P'!Q9383-'MRC NP, CWE NP, P'!T9383</f>
        <v>0</v>
      </c>
      <c r="I9407" s="88">
        <v>0</v>
      </c>
      <c r="J9407" s="88">
        <v>0</v>
      </c>
      <c r="K9407" s="88">
        <v>0</v>
      </c>
      <c r="L9407" s="89">
        <v>0</v>
      </c>
      <c r="M9407">
        <v>1</v>
      </c>
    </row>
    <row r="9408" spans="1:13" ht="15" x14ac:dyDescent="0.25">
      <c r="A9408" s="42" t="str">
        <f>'MRC NP, CWE NP, P'!A9384</f>
        <v>3b_updated_hist</v>
      </c>
      <c r="B9408" s="43" t="str">
        <f>'MRC NP, CWE NP, P'!B9384</f>
        <v>G</v>
      </c>
      <c r="C9408" s="43" t="str">
        <f>'MRC NP, CWE NP, P'!C9384</f>
        <v>Interseason</v>
      </c>
      <c r="D9408" s="43" t="str">
        <f>'MRC NP, CWE NP, P'!D9384</f>
        <v>Weekday</v>
      </c>
      <c r="E9408" s="43">
        <f>'MRC NP, CWE NP, P'!E9384</f>
        <v>20190320</v>
      </c>
      <c r="F9408" s="43">
        <f>'MRC NP, CWE NP, P'!F9384</f>
        <v>23</v>
      </c>
      <c r="G9408" s="88">
        <f>'MRC NP, CWE NP, P'!Q9384-'MRC NP, CWE NP, P'!S9384</f>
        <v>0</v>
      </c>
      <c r="H9408" s="88">
        <f>'MRC NP, CWE NP, P'!Q9384-'MRC NP, CWE NP, P'!T9384</f>
        <v>0</v>
      </c>
      <c r="I9408" s="88">
        <v>0</v>
      </c>
      <c r="J9408" s="88">
        <v>0</v>
      </c>
      <c r="K9408" s="88">
        <v>0</v>
      </c>
      <c r="L9408" s="89">
        <v>0</v>
      </c>
      <c r="M9408">
        <v>1</v>
      </c>
    </row>
    <row r="9409" spans="1:13" ht="15" x14ac:dyDescent="0.25">
      <c r="A9409" s="42" t="str">
        <f>'MRC NP, CWE NP, P'!A9385</f>
        <v>3b_updated_hist</v>
      </c>
      <c r="B9409" s="43" t="str">
        <f>'MRC NP, CWE NP, P'!B9385</f>
        <v>G</v>
      </c>
      <c r="C9409" s="43" t="str">
        <f>'MRC NP, CWE NP, P'!C9385</f>
        <v>Interseason</v>
      </c>
      <c r="D9409" s="43" t="str">
        <f>'MRC NP, CWE NP, P'!D9385</f>
        <v>Weekday</v>
      </c>
      <c r="E9409" s="43">
        <f>'MRC NP, CWE NP, P'!E9385</f>
        <v>20190320</v>
      </c>
      <c r="F9409" s="43">
        <f>'MRC NP, CWE NP, P'!F9385</f>
        <v>24</v>
      </c>
      <c r="G9409" s="88">
        <f>'MRC NP, CWE NP, P'!Q9385-'MRC NP, CWE NP, P'!S9385</f>
        <v>0</v>
      </c>
      <c r="H9409" s="88">
        <f>'MRC NP, CWE NP, P'!Q9385-'MRC NP, CWE NP, P'!T9385</f>
        <v>0</v>
      </c>
      <c r="I9409" s="88">
        <v>0</v>
      </c>
      <c r="J9409" s="88">
        <v>0</v>
      </c>
      <c r="K9409" s="88">
        <v>0</v>
      </c>
      <c r="L9409" s="89">
        <v>0</v>
      </c>
      <c r="M9409">
        <v>1</v>
      </c>
    </row>
    <row r="9410" spans="1:13" ht="15" x14ac:dyDescent="0.25">
      <c r="A9410" s="42" t="str">
        <f>'MRC NP, CWE NP, P'!A9386</f>
        <v>3b_updated_hist</v>
      </c>
      <c r="B9410" s="43" t="str">
        <f>'MRC NP, CWE NP, P'!B9386</f>
        <v>G</v>
      </c>
      <c r="C9410" s="43" t="str">
        <f>'MRC NP, CWE NP, P'!C9386</f>
        <v>Interseason</v>
      </c>
      <c r="D9410" s="43" t="str">
        <f>'MRC NP, CWE NP, P'!D9386</f>
        <v>Weekday</v>
      </c>
      <c r="E9410" s="43">
        <f>'MRC NP, CWE NP, P'!E9386</f>
        <v>20190321</v>
      </c>
      <c r="F9410" s="43">
        <f>'MRC NP, CWE NP, P'!F9386</f>
        <v>1</v>
      </c>
      <c r="G9410" s="88">
        <f>'MRC NP, CWE NP, P'!Q9386-'MRC NP, CWE NP, P'!S9386</f>
        <v>0</v>
      </c>
      <c r="H9410" s="88">
        <f>'MRC NP, CWE NP, P'!Q9386-'MRC NP, CWE NP, P'!T9386</f>
        <v>0</v>
      </c>
      <c r="I9410" s="88">
        <v>0</v>
      </c>
      <c r="J9410" s="88">
        <v>0</v>
      </c>
      <c r="K9410" s="88">
        <v>0</v>
      </c>
      <c r="L9410" s="89">
        <v>0</v>
      </c>
      <c r="M9410">
        <v>1</v>
      </c>
    </row>
    <row r="9411" spans="1:13" ht="15" x14ac:dyDescent="0.25">
      <c r="A9411" s="42" t="str">
        <f>'MRC NP, CWE NP, P'!A9387</f>
        <v>3b_updated_hist</v>
      </c>
      <c r="B9411" s="43" t="str">
        <f>'MRC NP, CWE NP, P'!B9387</f>
        <v>G</v>
      </c>
      <c r="C9411" s="43" t="str">
        <f>'MRC NP, CWE NP, P'!C9387</f>
        <v>Interseason</v>
      </c>
      <c r="D9411" s="43" t="str">
        <f>'MRC NP, CWE NP, P'!D9387</f>
        <v>Weekday</v>
      </c>
      <c r="E9411" s="43">
        <f>'MRC NP, CWE NP, P'!E9387</f>
        <v>20190321</v>
      </c>
      <c r="F9411" s="43">
        <f>'MRC NP, CWE NP, P'!F9387</f>
        <v>2</v>
      </c>
      <c r="G9411" s="88">
        <f>'MRC NP, CWE NP, P'!Q9387-'MRC NP, CWE NP, P'!S9387</f>
        <v>0</v>
      </c>
      <c r="H9411" s="88">
        <f>'MRC NP, CWE NP, P'!Q9387-'MRC NP, CWE NP, P'!T9387</f>
        <v>0</v>
      </c>
      <c r="I9411" s="88">
        <v>0</v>
      </c>
      <c r="J9411" s="88">
        <v>0</v>
      </c>
      <c r="K9411" s="88">
        <v>0</v>
      </c>
      <c r="L9411" s="89">
        <v>0</v>
      </c>
      <c r="M9411">
        <v>1</v>
      </c>
    </row>
    <row r="9412" spans="1:13" ht="15" x14ac:dyDescent="0.25">
      <c r="A9412" s="42" t="str">
        <f>'MRC NP, CWE NP, P'!A9388</f>
        <v>3b_updated_hist</v>
      </c>
      <c r="B9412" s="43" t="str">
        <f>'MRC NP, CWE NP, P'!B9388</f>
        <v>G</v>
      </c>
      <c r="C9412" s="43" t="str">
        <f>'MRC NP, CWE NP, P'!C9388</f>
        <v>Interseason</v>
      </c>
      <c r="D9412" s="43" t="str">
        <f>'MRC NP, CWE NP, P'!D9388</f>
        <v>Weekday</v>
      </c>
      <c r="E9412" s="43">
        <f>'MRC NP, CWE NP, P'!E9388</f>
        <v>20190321</v>
      </c>
      <c r="F9412" s="43">
        <f>'MRC NP, CWE NP, P'!F9388</f>
        <v>3</v>
      </c>
      <c r="G9412" s="88">
        <f>'MRC NP, CWE NP, P'!Q9388-'MRC NP, CWE NP, P'!S9388</f>
        <v>0</v>
      </c>
      <c r="H9412" s="88">
        <f>'MRC NP, CWE NP, P'!Q9388-'MRC NP, CWE NP, P'!T9388</f>
        <v>0</v>
      </c>
      <c r="I9412" s="88">
        <v>0</v>
      </c>
      <c r="J9412" s="88">
        <v>0</v>
      </c>
      <c r="K9412" s="88">
        <v>0</v>
      </c>
      <c r="L9412" s="89">
        <v>0</v>
      </c>
      <c r="M9412">
        <v>1</v>
      </c>
    </row>
    <row r="9413" spans="1:13" ht="15" x14ac:dyDescent="0.25">
      <c r="A9413" s="42" t="str">
        <f>'MRC NP, CWE NP, P'!A9389</f>
        <v>3b_updated_hist</v>
      </c>
      <c r="B9413" s="43" t="str">
        <f>'MRC NP, CWE NP, P'!B9389</f>
        <v>G</v>
      </c>
      <c r="C9413" s="43" t="str">
        <f>'MRC NP, CWE NP, P'!C9389</f>
        <v>Interseason</v>
      </c>
      <c r="D9413" s="43" t="str">
        <f>'MRC NP, CWE NP, P'!D9389</f>
        <v>Weekday</v>
      </c>
      <c r="E9413" s="43">
        <f>'MRC NP, CWE NP, P'!E9389</f>
        <v>20190321</v>
      </c>
      <c r="F9413" s="43">
        <f>'MRC NP, CWE NP, P'!F9389</f>
        <v>4</v>
      </c>
      <c r="G9413" s="88">
        <f>'MRC NP, CWE NP, P'!Q9389-'MRC NP, CWE NP, P'!S9389</f>
        <v>0</v>
      </c>
      <c r="H9413" s="88">
        <f>'MRC NP, CWE NP, P'!Q9389-'MRC NP, CWE NP, P'!T9389</f>
        <v>0</v>
      </c>
      <c r="I9413" s="88">
        <v>0</v>
      </c>
      <c r="J9413" s="88">
        <v>0</v>
      </c>
      <c r="K9413" s="88">
        <v>0</v>
      </c>
      <c r="L9413" s="89">
        <v>0</v>
      </c>
      <c r="M9413">
        <v>1</v>
      </c>
    </row>
    <row r="9414" spans="1:13" ht="15" x14ac:dyDescent="0.25">
      <c r="A9414" s="42" t="str">
        <f>'MRC NP, CWE NP, P'!A9390</f>
        <v>3b_updated_hist</v>
      </c>
      <c r="B9414" s="43" t="str">
        <f>'MRC NP, CWE NP, P'!B9390</f>
        <v>G</v>
      </c>
      <c r="C9414" s="43" t="str">
        <f>'MRC NP, CWE NP, P'!C9390</f>
        <v>Interseason</v>
      </c>
      <c r="D9414" s="43" t="str">
        <f>'MRC NP, CWE NP, P'!D9390</f>
        <v>Weekday</v>
      </c>
      <c r="E9414" s="43">
        <f>'MRC NP, CWE NP, P'!E9390</f>
        <v>20190321</v>
      </c>
      <c r="F9414" s="43">
        <f>'MRC NP, CWE NP, P'!F9390</f>
        <v>5</v>
      </c>
      <c r="G9414" s="88">
        <f>'MRC NP, CWE NP, P'!Q9390-'MRC NP, CWE NP, P'!S9390</f>
        <v>0</v>
      </c>
      <c r="H9414" s="88">
        <f>'MRC NP, CWE NP, P'!Q9390-'MRC NP, CWE NP, P'!T9390</f>
        <v>0</v>
      </c>
      <c r="I9414" s="88">
        <v>0</v>
      </c>
      <c r="J9414" s="88">
        <v>0</v>
      </c>
      <c r="K9414" s="88">
        <v>0</v>
      </c>
      <c r="L9414" s="89">
        <v>0</v>
      </c>
      <c r="M9414">
        <v>1</v>
      </c>
    </row>
    <row r="9415" spans="1:13" ht="15" x14ac:dyDescent="0.25">
      <c r="A9415" s="42" t="str">
        <f>'MRC NP, CWE NP, P'!A9391</f>
        <v>3b_updated_hist</v>
      </c>
      <c r="B9415" s="43" t="str">
        <f>'MRC NP, CWE NP, P'!B9391</f>
        <v>G</v>
      </c>
      <c r="C9415" s="43" t="str">
        <f>'MRC NP, CWE NP, P'!C9391</f>
        <v>Interseason</v>
      </c>
      <c r="D9415" s="43" t="str">
        <f>'MRC NP, CWE NP, P'!D9391</f>
        <v>Weekday</v>
      </c>
      <c r="E9415" s="43">
        <f>'MRC NP, CWE NP, P'!E9391</f>
        <v>20190321</v>
      </c>
      <c r="F9415" s="43">
        <f>'MRC NP, CWE NP, P'!F9391</f>
        <v>6</v>
      </c>
      <c r="G9415" s="88">
        <f>'MRC NP, CWE NP, P'!Q9391-'MRC NP, CWE NP, P'!S9391</f>
        <v>0</v>
      </c>
      <c r="H9415" s="88">
        <f>'MRC NP, CWE NP, P'!Q9391-'MRC NP, CWE NP, P'!T9391</f>
        <v>0</v>
      </c>
      <c r="I9415" s="88">
        <v>0</v>
      </c>
      <c r="J9415" s="88">
        <v>0</v>
      </c>
      <c r="K9415" s="88">
        <v>0</v>
      </c>
      <c r="L9415" s="89">
        <v>0</v>
      </c>
      <c r="M9415">
        <v>1</v>
      </c>
    </row>
    <row r="9416" spans="1:13" ht="15" x14ac:dyDescent="0.25">
      <c r="A9416" s="42" t="str">
        <f>'MRC NP, CWE NP, P'!A9392</f>
        <v>3b_updated_hist</v>
      </c>
      <c r="B9416" s="43" t="str">
        <f>'MRC NP, CWE NP, P'!B9392</f>
        <v>G</v>
      </c>
      <c r="C9416" s="43" t="str">
        <f>'MRC NP, CWE NP, P'!C9392</f>
        <v>Interseason</v>
      </c>
      <c r="D9416" s="43" t="str">
        <f>'MRC NP, CWE NP, P'!D9392</f>
        <v>Weekday</v>
      </c>
      <c r="E9416" s="43">
        <f>'MRC NP, CWE NP, P'!E9392</f>
        <v>20190321</v>
      </c>
      <c r="F9416" s="43">
        <f>'MRC NP, CWE NP, P'!F9392</f>
        <v>7</v>
      </c>
      <c r="G9416" s="88">
        <f>'MRC NP, CWE NP, P'!Q9392-'MRC NP, CWE NP, P'!S9392</f>
        <v>0</v>
      </c>
      <c r="H9416" s="88">
        <f>'MRC NP, CWE NP, P'!Q9392-'MRC NP, CWE NP, P'!T9392</f>
        <v>0</v>
      </c>
      <c r="I9416" s="88">
        <v>0</v>
      </c>
      <c r="J9416" s="88">
        <v>0</v>
      </c>
      <c r="K9416" s="88">
        <v>0</v>
      </c>
      <c r="L9416" s="89">
        <v>0</v>
      </c>
      <c r="M9416">
        <v>1</v>
      </c>
    </row>
    <row r="9417" spans="1:13" ht="15" x14ac:dyDescent="0.25">
      <c r="A9417" s="42" t="str">
        <f>'MRC NP, CWE NP, P'!A9393</f>
        <v>3b_updated_hist</v>
      </c>
      <c r="B9417" s="43" t="str">
        <f>'MRC NP, CWE NP, P'!B9393</f>
        <v>G</v>
      </c>
      <c r="C9417" s="43" t="str">
        <f>'MRC NP, CWE NP, P'!C9393</f>
        <v>Interseason</v>
      </c>
      <c r="D9417" s="43" t="str">
        <f>'MRC NP, CWE NP, P'!D9393</f>
        <v>Weekday</v>
      </c>
      <c r="E9417" s="43">
        <f>'MRC NP, CWE NP, P'!E9393</f>
        <v>20190321</v>
      </c>
      <c r="F9417" s="43">
        <f>'MRC NP, CWE NP, P'!F9393</f>
        <v>8</v>
      </c>
      <c r="G9417" s="88">
        <f>'MRC NP, CWE NP, P'!Q9393-'MRC NP, CWE NP, P'!S9393</f>
        <v>1.0600000000000023</v>
      </c>
      <c r="H9417" s="88">
        <f>'MRC NP, CWE NP, P'!Q9393-'MRC NP, CWE NP, P'!T9393</f>
        <v>2.1300000000000026</v>
      </c>
      <c r="I9417" s="88">
        <v>0.74000000000000199</v>
      </c>
      <c r="J9417" s="88">
        <v>-0.32999999999999829</v>
      </c>
      <c r="K9417" s="88">
        <v>-0.10000000000000142</v>
      </c>
      <c r="L9417" s="89">
        <v>2.1300000000000026</v>
      </c>
      <c r="M9417">
        <v>5</v>
      </c>
    </row>
    <row r="9418" spans="1:13" ht="15" x14ac:dyDescent="0.25">
      <c r="A9418" s="42" t="str">
        <f>'MRC NP, CWE NP, P'!A9394</f>
        <v>3b_updated_hist</v>
      </c>
      <c r="B9418" s="43" t="str">
        <f>'MRC NP, CWE NP, P'!B9394</f>
        <v>G</v>
      </c>
      <c r="C9418" s="43" t="str">
        <f>'MRC NP, CWE NP, P'!C9394</f>
        <v>Interseason</v>
      </c>
      <c r="D9418" s="43" t="str">
        <f>'MRC NP, CWE NP, P'!D9394</f>
        <v>Weekday</v>
      </c>
      <c r="E9418" s="43">
        <f>'MRC NP, CWE NP, P'!E9394</f>
        <v>20190321</v>
      </c>
      <c r="F9418" s="43">
        <f>'MRC NP, CWE NP, P'!F9394</f>
        <v>9</v>
      </c>
      <c r="G9418" s="88">
        <f>'MRC NP, CWE NP, P'!Q9394-'MRC NP, CWE NP, P'!S9394</f>
        <v>1.9999999999996021E-2</v>
      </c>
      <c r="H9418" s="88">
        <f>'MRC NP, CWE NP, P'!Q9394-'MRC NP, CWE NP, P'!T9394</f>
        <v>0</v>
      </c>
      <c r="I9418" s="88">
        <v>-3.0000000000001137E-2</v>
      </c>
      <c r="J9418" s="88">
        <v>-1.0000000000005116E-2</v>
      </c>
      <c r="K9418" s="88">
        <v>0</v>
      </c>
      <c r="L9418" s="89">
        <v>3.0000000000001137E-2</v>
      </c>
      <c r="M9418">
        <v>3</v>
      </c>
    </row>
    <row r="9419" spans="1:13" ht="15" x14ac:dyDescent="0.25">
      <c r="A9419" s="42" t="str">
        <f>'MRC NP, CWE NP, P'!A9395</f>
        <v>3b_updated_hist</v>
      </c>
      <c r="B9419" s="43" t="str">
        <f>'MRC NP, CWE NP, P'!B9395</f>
        <v>G</v>
      </c>
      <c r="C9419" s="43" t="str">
        <f>'MRC NP, CWE NP, P'!C9395</f>
        <v>Interseason</v>
      </c>
      <c r="D9419" s="43" t="str">
        <f>'MRC NP, CWE NP, P'!D9395</f>
        <v>Weekday</v>
      </c>
      <c r="E9419" s="43">
        <f>'MRC NP, CWE NP, P'!E9395</f>
        <v>20190321</v>
      </c>
      <c r="F9419" s="43">
        <f>'MRC NP, CWE NP, P'!F9395</f>
        <v>10</v>
      </c>
      <c r="G9419" s="88">
        <f>'MRC NP, CWE NP, P'!Q9395-'MRC NP, CWE NP, P'!S9395</f>
        <v>5</v>
      </c>
      <c r="H9419" s="88">
        <f>'MRC NP, CWE NP, P'!Q9395-'MRC NP, CWE NP, P'!T9395</f>
        <v>5.9999999999995168E-2</v>
      </c>
      <c r="I9419" s="88">
        <v>-7.8000000000000043</v>
      </c>
      <c r="J9419" s="88">
        <v>-2.8599999999999994</v>
      </c>
      <c r="K9419" s="88">
        <v>-1.0300000000000011</v>
      </c>
      <c r="L9419" s="89">
        <v>7.8599999999999994</v>
      </c>
      <c r="M9419">
        <v>5</v>
      </c>
    </row>
    <row r="9420" spans="1:13" ht="15" x14ac:dyDescent="0.25">
      <c r="A9420" s="42" t="str">
        <f>'MRC NP, CWE NP, P'!A9396</f>
        <v>3b_updated_hist</v>
      </c>
      <c r="B9420" s="43" t="str">
        <f>'MRC NP, CWE NP, P'!B9396</f>
        <v>G</v>
      </c>
      <c r="C9420" s="43" t="str">
        <f>'MRC NP, CWE NP, P'!C9396</f>
        <v>Interseason</v>
      </c>
      <c r="D9420" s="43" t="str">
        <f>'MRC NP, CWE NP, P'!D9396</f>
        <v>Weekday</v>
      </c>
      <c r="E9420" s="43">
        <f>'MRC NP, CWE NP, P'!E9396</f>
        <v>20190321</v>
      </c>
      <c r="F9420" s="43">
        <f>'MRC NP, CWE NP, P'!F9396</f>
        <v>11</v>
      </c>
      <c r="G9420" s="88">
        <f>'MRC NP, CWE NP, P'!Q9396-'MRC NP, CWE NP, P'!S9396</f>
        <v>2.7999999999999972</v>
      </c>
      <c r="H9420" s="88">
        <f>'MRC NP, CWE NP, P'!Q9396-'MRC NP, CWE NP, P'!T9396</f>
        <v>0</v>
      </c>
      <c r="I9420" s="88">
        <v>-4.4799999999999969</v>
      </c>
      <c r="J9420" s="88">
        <v>-1.6799999999999997</v>
      </c>
      <c r="K9420" s="88">
        <v>-0.61999999999999744</v>
      </c>
      <c r="L9420" s="89">
        <v>4.4799999999999969</v>
      </c>
      <c r="M9420">
        <v>4</v>
      </c>
    </row>
    <row r="9421" spans="1:13" ht="15" x14ac:dyDescent="0.25">
      <c r="A9421" s="42" t="str">
        <f>'MRC NP, CWE NP, P'!A9397</f>
        <v>3b_updated_hist</v>
      </c>
      <c r="B9421" s="43" t="str">
        <f>'MRC NP, CWE NP, P'!B9397</f>
        <v>G</v>
      </c>
      <c r="C9421" s="43" t="str">
        <f>'MRC NP, CWE NP, P'!C9397</f>
        <v>Interseason</v>
      </c>
      <c r="D9421" s="43" t="str">
        <f>'MRC NP, CWE NP, P'!D9397</f>
        <v>Weekday</v>
      </c>
      <c r="E9421" s="43">
        <f>'MRC NP, CWE NP, P'!E9397</f>
        <v>20190321</v>
      </c>
      <c r="F9421" s="43">
        <f>'MRC NP, CWE NP, P'!F9397</f>
        <v>12</v>
      </c>
      <c r="G9421" s="88">
        <f>'MRC NP, CWE NP, P'!Q9397-'MRC NP, CWE NP, P'!S9397</f>
        <v>0</v>
      </c>
      <c r="H9421" s="88">
        <f>'MRC NP, CWE NP, P'!Q9397-'MRC NP, CWE NP, P'!T9397</f>
        <v>0</v>
      </c>
      <c r="I9421" s="88">
        <v>0</v>
      </c>
      <c r="J9421" s="88">
        <v>0</v>
      </c>
      <c r="K9421" s="88">
        <v>0</v>
      </c>
      <c r="L9421" s="89">
        <v>0</v>
      </c>
      <c r="M9421">
        <v>1</v>
      </c>
    </row>
    <row r="9422" spans="1:13" ht="15" x14ac:dyDescent="0.25">
      <c r="A9422" s="42" t="str">
        <f>'MRC NP, CWE NP, P'!A9398</f>
        <v>3b_updated_hist</v>
      </c>
      <c r="B9422" s="43" t="str">
        <f>'MRC NP, CWE NP, P'!B9398</f>
        <v>G</v>
      </c>
      <c r="C9422" s="43" t="str">
        <f>'MRC NP, CWE NP, P'!C9398</f>
        <v>Interseason</v>
      </c>
      <c r="D9422" s="43" t="str">
        <f>'MRC NP, CWE NP, P'!D9398</f>
        <v>Weekday</v>
      </c>
      <c r="E9422" s="43">
        <f>'MRC NP, CWE NP, P'!E9398</f>
        <v>20190321</v>
      </c>
      <c r="F9422" s="43">
        <f>'MRC NP, CWE NP, P'!F9398</f>
        <v>13</v>
      </c>
      <c r="G9422" s="88">
        <f>'MRC NP, CWE NP, P'!Q9398-'MRC NP, CWE NP, P'!S9398</f>
        <v>0</v>
      </c>
      <c r="H9422" s="88">
        <f>'MRC NP, CWE NP, P'!Q9398-'MRC NP, CWE NP, P'!T9398</f>
        <v>0</v>
      </c>
      <c r="I9422" s="88">
        <v>0</v>
      </c>
      <c r="J9422" s="88">
        <v>0</v>
      </c>
      <c r="K9422" s="88">
        <v>0</v>
      </c>
      <c r="L9422" s="89">
        <v>0</v>
      </c>
      <c r="M9422">
        <v>1</v>
      </c>
    </row>
    <row r="9423" spans="1:13" ht="15" x14ac:dyDescent="0.25">
      <c r="A9423" s="42" t="str">
        <f>'MRC NP, CWE NP, P'!A9399</f>
        <v>3b_updated_hist</v>
      </c>
      <c r="B9423" s="43" t="str">
        <f>'MRC NP, CWE NP, P'!B9399</f>
        <v>G</v>
      </c>
      <c r="C9423" s="43" t="str">
        <f>'MRC NP, CWE NP, P'!C9399</f>
        <v>Interseason</v>
      </c>
      <c r="D9423" s="43" t="str">
        <f>'MRC NP, CWE NP, P'!D9399</f>
        <v>Weekday</v>
      </c>
      <c r="E9423" s="43">
        <f>'MRC NP, CWE NP, P'!E9399</f>
        <v>20190321</v>
      </c>
      <c r="F9423" s="43">
        <f>'MRC NP, CWE NP, P'!F9399</f>
        <v>14</v>
      </c>
      <c r="G9423" s="88">
        <f>'MRC NP, CWE NP, P'!Q9399-'MRC NP, CWE NP, P'!S9399</f>
        <v>0</v>
      </c>
      <c r="H9423" s="88">
        <f>'MRC NP, CWE NP, P'!Q9399-'MRC NP, CWE NP, P'!T9399</f>
        <v>0</v>
      </c>
      <c r="I9423" s="88">
        <v>0</v>
      </c>
      <c r="J9423" s="88">
        <v>0</v>
      </c>
      <c r="K9423" s="88">
        <v>0</v>
      </c>
      <c r="L9423" s="89">
        <v>0</v>
      </c>
      <c r="M9423">
        <v>1</v>
      </c>
    </row>
    <row r="9424" spans="1:13" ht="15" x14ac:dyDescent="0.25">
      <c r="A9424" s="42" t="str">
        <f>'MRC NP, CWE NP, P'!A9400</f>
        <v>3b_updated_hist</v>
      </c>
      <c r="B9424" s="43" t="str">
        <f>'MRC NP, CWE NP, P'!B9400</f>
        <v>G</v>
      </c>
      <c r="C9424" s="43" t="str">
        <f>'MRC NP, CWE NP, P'!C9400</f>
        <v>Interseason</v>
      </c>
      <c r="D9424" s="43" t="str">
        <f>'MRC NP, CWE NP, P'!D9400</f>
        <v>Weekday</v>
      </c>
      <c r="E9424" s="43">
        <f>'MRC NP, CWE NP, P'!E9400</f>
        <v>20190321</v>
      </c>
      <c r="F9424" s="43">
        <f>'MRC NP, CWE NP, P'!F9400</f>
        <v>15</v>
      </c>
      <c r="G9424" s="88">
        <f>'MRC NP, CWE NP, P'!Q9400-'MRC NP, CWE NP, P'!S9400</f>
        <v>0</v>
      </c>
      <c r="H9424" s="88">
        <f>'MRC NP, CWE NP, P'!Q9400-'MRC NP, CWE NP, P'!T9400</f>
        <v>0</v>
      </c>
      <c r="I9424" s="88">
        <v>0</v>
      </c>
      <c r="J9424" s="88">
        <v>0</v>
      </c>
      <c r="K9424" s="88">
        <v>0</v>
      </c>
      <c r="L9424" s="89">
        <v>0</v>
      </c>
      <c r="M9424">
        <v>1</v>
      </c>
    </row>
    <row r="9425" spans="1:13" ht="15" x14ac:dyDescent="0.25">
      <c r="A9425" s="42" t="str">
        <f>'MRC NP, CWE NP, P'!A9401</f>
        <v>3b_updated_hist</v>
      </c>
      <c r="B9425" s="43" t="str">
        <f>'MRC NP, CWE NP, P'!B9401</f>
        <v>G</v>
      </c>
      <c r="C9425" s="43" t="str">
        <f>'MRC NP, CWE NP, P'!C9401</f>
        <v>Interseason</v>
      </c>
      <c r="D9425" s="43" t="str">
        <f>'MRC NP, CWE NP, P'!D9401</f>
        <v>Weekday</v>
      </c>
      <c r="E9425" s="43">
        <f>'MRC NP, CWE NP, P'!E9401</f>
        <v>20190321</v>
      </c>
      <c r="F9425" s="43">
        <f>'MRC NP, CWE NP, P'!F9401</f>
        <v>16</v>
      </c>
      <c r="G9425" s="88">
        <f>'MRC NP, CWE NP, P'!Q9401-'MRC NP, CWE NP, P'!S9401</f>
        <v>0</v>
      </c>
      <c r="H9425" s="88">
        <f>'MRC NP, CWE NP, P'!Q9401-'MRC NP, CWE NP, P'!T9401</f>
        <v>0</v>
      </c>
      <c r="I9425" s="88">
        <v>0</v>
      </c>
      <c r="J9425" s="88">
        <v>0</v>
      </c>
      <c r="K9425" s="88">
        <v>0</v>
      </c>
      <c r="L9425" s="89">
        <v>0</v>
      </c>
      <c r="M9425">
        <v>1</v>
      </c>
    </row>
    <row r="9426" spans="1:13" ht="15" x14ac:dyDescent="0.25">
      <c r="A9426" s="42" t="str">
        <f>'MRC NP, CWE NP, P'!A9402</f>
        <v>3b_updated_hist</v>
      </c>
      <c r="B9426" s="43" t="str">
        <f>'MRC NP, CWE NP, P'!B9402</f>
        <v>G</v>
      </c>
      <c r="C9426" s="43" t="str">
        <f>'MRC NP, CWE NP, P'!C9402</f>
        <v>Interseason</v>
      </c>
      <c r="D9426" s="43" t="str">
        <f>'MRC NP, CWE NP, P'!D9402</f>
        <v>Weekday</v>
      </c>
      <c r="E9426" s="43">
        <f>'MRC NP, CWE NP, P'!E9402</f>
        <v>20190321</v>
      </c>
      <c r="F9426" s="43">
        <f>'MRC NP, CWE NP, P'!F9402</f>
        <v>17</v>
      </c>
      <c r="G9426" s="88">
        <f>'MRC NP, CWE NP, P'!Q9402-'MRC NP, CWE NP, P'!S9402</f>
        <v>0</v>
      </c>
      <c r="H9426" s="88">
        <f>'MRC NP, CWE NP, P'!Q9402-'MRC NP, CWE NP, P'!T9402</f>
        <v>0</v>
      </c>
      <c r="I9426" s="88">
        <v>0</v>
      </c>
      <c r="J9426" s="88">
        <v>0</v>
      </c>
      <c r="K9426" s="88">
        <v>0</v>
      </c>
      <c r="L9426" s="89">
        <v>0</v>
      </c>
      <c r="M9426">
        <v>1</v>
      </c>
    </row>
    <row r="9427" spans="1:13" ht="15" x14ac:dyDescent="0.25">
      <c r="A9427" s="42" t="str">
        <f>'MRC NP, CWE NP, P'!A9403</f>
        <v>3b_updated_hist</v>
      </c>
      <c r="B9427" s="43" t="str">
        <f>'MRC NP, CWE NP, P'!B9403</f>
        <v>G</v>
      </c>
      <c r="C9427" s="43" t="str">
        <f>'MRC NP, CWE NP, P'!C9403</f>
        <v>Interseason</v>
      </c>
      <c r="D9427" s="43" t="str">
        <f>'MRC NP, CWE NP, P'!D9403</f>
        <v>Weekday</v>
      </c>
      <c r="E9427" s="43">
        <f>'MRC NP, CWE NP, P'!E9403</f>
        <v>20190321</v>
      </c>
      <c r="F9427" s="43">
        <f>'MRC NP, CWE NP, P'!F9403</f>
        <v>18</v>
      </c>
      <c r="G9427" s="88">
        <f>'MRC NP, CWE NP, P'!Q9403-'MRC NP, CWE NP, P'!S9403</f>
        <v>0</v>
      </c>
      <c r="H9427" s="88">
        <f>'MRC NP, CWE NP, P'!Q9403-'MRC NP, CWE NP, P'!T9403</f>
        <v>0</v>
      </c>
      <c r="I9427" s="88">
        <v>0</v>
      </c>
      <c r="J9427" s="88">
        <v>0</v>
      </c>
      <c r="K9427" s="88">
        <v>0</v>
      </c>
      <c r="L9427" s="89">
        <v>0</v>
      </c>
      <c r="M9427">
        <v>1</v>
      </c>
    </row>
    <row r="9428" spans="1:13" ht="15" x14ac:dyDescent="0.25">
      <c r="A9428" s="42" t="str">
        <f>'MRC NP, CWE NP, P'!A9404</f>
        <v>3b_updated_hist</v>
      </c>
      <c r="B9428" s="43" t="str">
        <f>'MRC NP, CWE NP, P'!B9404</f>
        <v>G</v>
      </c>
      <c r="C9428" s="43" t="str">
        <f>'MRC NP, CWE NP, P'!C9404</f>
        <v>Interseason</v>
      </c>
      <c r="D9428" s="43" t="str">
        <f>'MRC NP, CWE NP, P'!D9404</f>
        <v>Weekday</v>
      </c>
      <c r="E9428" s="43">
        <f>'MRC NP, CWE NP, P'!E9404</f>
        <v>20190321</v>
      </c>
      <c r="F9428" s="43">
        <f>'MRC NP, CWE NP, P'!F9404</f>
        <v>19</v>
      </c>
      <c r="G9428" s="88">
        <f>'MRC NP, CWE NP, P'!Q9404-'MRC NP, CWE NP, P'!S9404</f>
        <v>0</v>
      </c>
      <c r="H9428" s="88">
        <f>'MRC NP, CWE NP, P'!Q9404-'MRC NP, CWE NP, P'!T9404</f>
        <v>0</v>
      </c>
      <c r="I9428" s="88">
        <v>0</v>
      </c>
      <c r="J9428" s="88">
        <v>0</v>
      </c>
      <c r="K9428" s="88">
        <v>0</v>
      </c>
      <c r="L9428" s="89">
        <v>0</v>
      </c>
      <c r="M9428">
        <v>1</v>
      </c>
    </row>
    <row r="9429" spans="1:13" ht="15" x14ac:dyDescent="0.25">
      <c r="A9429" s="42" t="str">
        <f>'MRC NP, CWE NP, P'!A9405</f>
        <v>3b_updated_hist</v>
      </c>
      <c r="B9429" s="43" t="str">
        <f>'MRC NP, CWE NP, P'!B9405</f>
        <v>G</v>
      </c>
      <c r="C9429" s="43" t="str">
        <f>'MRC NP, CWE NP, P'!C9405</f>
        <v>Interseason</v>
      </c>
      <c r="D9429" s="43" t="str">
        <f>'MRC NP, CWE NP, P'!D9405</f>
        <v>Weekday</v>
      </c>
      <c r="E9429" s="43">
        <f>'MRC NP, CWE NP, P'!E9405</f>
        <v>20190321</v>
      </c>
      <c r="F9429" s="43">
        <f>'MRC NP, CWE NP, P'!F9405</f>
        <v>20</v>
      </c>
      <c r="G9429" s="88">
        <f>'MRC NP, CWE NP, P'!Q9405-'MRC NP, CWE NP, P'!S9405</f>
        <v>0</v>
      </c>
      <c r="H9429" s="88">
        <f>'MRC NP, CWE NP, P'!Q9405-'MRC NP, CWE NP, P'!T9405</f>
        <v>0</v>
      </c>
      <c r="I9429" s="88">
        <v>0</v>
      </c>
      <c r="J9429" s="88">
        <v>0</v>
      </c>
      <c r="K9429" s="88">
        <v>0</v>
      </c>
      <c r="L9429" s="89">
        <v>0</v>
      </c>
      <c r="M9429">
        <v>1</v>
      </c>
    </row>
    <row r="9430" spans="1:13" ht="15" x14ac:dyDescent="0.25">
      <c r="A9430" s="42" t="str">
        <f>'MRC NP, CWE NP, P'!A9406</f>
        <v>3b_updated_hist</v>
      </c>
      <c r="B9430" s="43" t="str">
        <f>'MRC NP, CWE NP, P'!B9406</f>
        <v>G</v>
      </c>
      <c r="C9430" s="43" t="str">
        <f>'MRC NP, CWE NP, P'!C9406</f>
        <v>Interseason</v>
      </c>
      <c r="D9430" s="43" t="str">
        <f>'MRC NP, CWE NP, P'!D9406</f>
        <v>Weekday</v>
      </c>
      <c r="E9430" s="43">
        <f>'MRC NP, CWE NP, P'!E9406</f>
        <v>20190321</v>
      </c>
      <c r="F9430" s="43">
        <f>'MRC NP, CWE NP, P'!F9406</f>
        <v>21</v>
      </c>
      <c r="G9430" s="88">
        <f>'MRC NP, CWE NP, P'!Q9406-'MRC NP, CWE NP, P'!S9406</f>
        <v>0</v>
      </c>
      <c r="H9430" s="88">
        <f>'MRC NP, CWE NP, P'!Q9406-'MRC NP, CWE NP, P'!T9406</f>
        <v>0</v>
      </c>
      <c r="I9430" s="88">
        <v>0</v>
      </c>
      <c r="J9430" s="88">
        <v>0</v>
      </c>
      <c r="K9430" s="88">
        <v>0</v>
      </c>
      <c r="L9430" s="89">
        <v>0</v>
      </c>
      <c r="M9430">
        <v>1</v>
      </c>
    </row>
    <row r="9431" spans="1:13" ht="15" x14ac:dyDescent="0.25">
      <c r="A9431" s="42" t="str">
        <f>'MRC NP, CWE NP, P'!A9407</f>
        <v>3b_updated_hist</v>
      </c>
      <c r="B9431" s="43" t="str">
        <f>'MRC NP, CWE NP, P'!B9407</f>
        <v>G</v>
      </c>
      <c r="C9431" s="43" t="str">
        <f>'MRC NP, CWE NP, P'!C9407</f>
        <v>Interseason</v>
      </c>
      <c r="D9431" s="43" t="str">
        <f>'MRC NP, CWE NP, P'!D9407</f>
        <v>Weekday</v>
      </c>
      <c r="E9431" s="43">
        <f>'MRC NP, CWE NP, P'!E9407</f>
        <v>20190321</v>
      </c>
      <c r="F9431" s="43">
        <f>'MRC NP, CWE NP, P'!F9407</f>
        <v>22</v>
      </c>
      <c r="G9431" s="88">
        <f>'MRC NP, CWE NP, P'!Q9407-'MRC NP, CWE NP, P'!S9407</f>
        <v>0</v>
      </c>
      <c r="H9431" s="88">
        <f>'MRC NP, CWE NP, P'!Q9407-'MRC NP, CWE NP, P'!T9407</f>
        <v>0</v>
      </c>
      <c r="I9431" s="88">
        <v>0</v>
      </c>
      <c r="J9431" s="88">
        <v>0</v>
      </c>
      <c r="K9431" s="88">
        <v>0</v>
      </c>
      <c r="L9431" s="89">
        <v>0</v>
      </c>
      <c r="M9431">
        <v>1</v>
      </c>
    </row>
    <row r="9432" spans="1:13" ht="15" x14ac:dyDescent="0.25">
      <c r="A9432" s="42" t="str">
        <f>'MRC NP, CWE NP, P'!A9408</f>
        <v>3b_updated_hist</v>
      </c>
      <c r="B9432" s="43" t="str">
        <f>'MRC NP, CWE NP, P'!B9408</f>
        <v>G</v>
      </c>
      <c r="C9432" s="43" t="str">
        <f>'MRC NP, CWE NP, P'!C9408</f>
        <v>Interseason</v>
      </c>
      <c r="D9432" s="43" t="str">
        <f>'MRC NP, CWE NP, P'!D9408</f>
        <v>Weekday</v>
      </c>
      <c r="E9432" s="43">
        <f>'MRC NP, CWE NP, P'!E9408</f>
        <v>20190321</v>
      </c>
      <c r="F9432" s="43">
        <f>'MRC NP, CWE NP, P'!F9408</f>
        <v>23</v>
      </c>
      <c r="G9432" s="88">
        <f>'MRC NP, CWE NP, P'!Q9408-'MRC NP, CWE NP, P'!S9408</f>
        <v>0</v>
      </c>
      <c r="H9432" s="88">
        <f>'MRC NP, CWE NP, P'!Q9408-'MRC NP, CWE NP, P'!T9408</f>
        <v>0</v>
      </c>
      <c r="I9432" s="88">
        <v>0</v>
      </c>
      <c r="J9432" s="88">
        <v>0</v>
      </c>
      <c r="K9432" s="88">
        <v>0</v>
      </c>
      <c r="L9432" s="89">
        <v>0</v>
      </c>
      <c r="M9432">
        <v>1</v>
      </c>
    </row>
    <row r="9433" spans="1:13" ht="15" x14ac:dyDescent="0.25">
      <c r="A9433" s="42" t="str">
        <f>'MRC NP, CWE NP, P'!A9409</f>
        <v>3b_updated_hist</v>
      </c>
      <c r="B9433" s="43" t="str">
        <f>'MRC NP, CWE NP, P'!B9409</f>
        <v>G</v>
      </c>
      <c r="C9433" s="43" t="str">
        <f>'MRC NP, CWE NP, P'!C9409</f>
        <v>Interseason</v>
      </c>
      <c r="D9433" s="43" t="str">
        <f>'MRC NP, CWE NP, P'!D9409</f>
        <v>Weekday</v>
      </c>
      <c r="E9433" s="43">
        <f>'MRC NP, CWE NP, P'!E9409</f>
        <v>20190321</v>
      </c>
      <c r="F9433" s="43">
        <f>'MRC NP, CWE NP, P'!F9409</f>
        <v>24</v>
      </c>
      <c r="G9433" s="88">
        <f>'MRC NP, CWE NP, P'!Q9409-'MRC NP, CWE NP, P'!S9409</f>
        <v>0</v>
      </c>
      <c r="H9433" s="88">
        <f>'MRC NP, CWE NP, P'!Q9409-'MRC NP, CWE NP, P'!T9409</f>
        <v>0</v>
      </c>
      <c r="I9433" s="88">
        <v>0</v>
      </c>
      <c r="J9433" s="88">
        <v>0</v>
      </c>
      <c r="K9433" s="88">
        <v>0</v>
      </c>
      <c r="L9433" s="89">
        <v>0</v>
      </c>
      <c r="M9433">
        <v>1</v>
      </c>
    </row>
    <row r="9434" spans="1:13" ht="15" x14ac:dyDescent="0.25">
      <c r="A9434" s="42" t="str">
        <f>'MRC NP, CWE NP, P'!A9410</f>
        <v>3b_updated_hist</v>
      </c>
      <c r="B9434" s="43" t="str">
        <f>'MRC NP, CWE NP, P'!B9410</f>
        <v>G</v>
      </c>
      <c r="C9434" s="43" t="str">
        <f>'MRC NP, CWE NP, P'!C9410</f>
        <v>Interseason</v>
      </c>
      <c r="D9434" s="43" t="str">
        <f>'MRC NP, CWE NP, P'!D9410</f>
        <v>Weekday</v>
      </c>
      <c r="E9434" s="43">
        <f>'MRC NP, CWE NP, P'!E9410</f>
        <v>20190322</v>
      </c>
      <c r="F9434" s="43">
        <f>'MRC NP, CWE NP, P'!F9410</f>
        <v>1</v>
      </c>
      <c r="G9434" s="88">
        <f>'MRC NP, CWE NP, P'!Q9410-'MRC NP, CWE NP, P'!S9410</f>
        <v>0</v>
      </c>
      <c r="H9434" s="88">
        <f>'MRC NP, CWE NP, P'!Q9410-'MRC NP, CWE NP, P'!T9410</f>
        <v>0</v>
      </c>
      <c r="I9434" s="88">
        <v>0</v>
      </c>
      <c r="J9434" s="88">
        <v>0</v>
      </c>
      <c r="K9434" s="88">
        <v>0</v>
      </c>
      <c r="L9434" s="89">
        <v>0</v>
      </c>
      <c r="M9434">
        <v>1</v>
      </c>
    </row>
    <row r="9435" spans="1:13" ht="15" x14ac:dyDescent="0.25">
      <c r="A9435" s="42" t="str">
        <f>'MRC NP, CWE NP, P'!A9411</f>
        <v>3b_updated_hist</v>
      </c>
      <c r="B9435" s="43" t="str">
        <f>'MRC NP, CWE NP, P'!B9411</f>
        <v>G</v>
      </c>
      <c r="C9435" s="43" t="str">
        <f>'MRC NP, CWE NP, P'!C9411</f>
        <v>Interseason</v>
      </c>
      <c r="D9435" s="43" t="str">
        <f>'MRC NP, CWE NP, P'!D9411</f>
        <v>Weekday</v>
      </c>
      <c r="E9435" s="43">
        <f>'MRC NP, CWE NP, P'!E9411</f>
        <v>20190322</v>
      </c>
      <c r="F9435" s="43">
        <f>'MRC NP, CWE NP, P'!F9411</f>
        <v>2</v>
      </c>
      <c r="G9435" s="88">
        <f>'MRC NP, CWE NP, P'!Q9411-'MRC NP, CWE NP, P'!S9411</f>
        <v>0</v>
      </c>
      <c r="H9435" s="88">
        <f>'MRC NP, CWE NP, P'!Q9411-'MRC NP, CWE NP, P'!T9411</f>
        <v>0</v>
      </c>
      <c r="I9435" s="88">
        <v>0</v>
      </c>
      <c r="J9435" s="88">
        <v>0</v>
      </c>
      <c r="K9435" s="88">
        <v>0</v>
      </c>
      <c r="L9435" s="89">
        <v>0</v>
      </c>
      <c r="M9435">
        <v>1</v>
      </c>
    </row>
    <row r="9436" spans="1:13" ht="15" x14ac:dyDescent="0.25">
      <c r="A9436" s="42" t="str">
        <f>'MRC NP, CWE NP, P'!A9412</f>
        <v>3b_updated_hist</v>
      </c>
      <c r="B9436" s="43" t="str">
        <f>'MRC NP, CWE NP, P'!B9412</f>
        <v>G</v>
      </c>
      <c r="C9436" s="43" t="str">
        <f>'MRC NP, CWE NP, P'!C9412</f>
        <v>Interseason</v>
      </c>
      <c r="D9436" s="43" t="str">
        <f>'MRC NP, CWE NP, P'!D9412</f>
        <v>Weekday</v>
      </c>
      <c r="E9436" s="43">
        <f>'MRC NP, CWE NP, P'!E9412</f>
        <v>20190322</v>
      </c>
      <c r="F9436" s="43">
        <f>'MRC NP, CWE NP, P'!F9412</f>
        <v>3</v>
      </c>
      <c r="G9436" s="88">
        <f>'MRC NP, CWE NP, P'!Q9412-'MRC NP, CWE NP, P'!S9412</f>
        <v>0</v>
      </c>
      <c r="H9436" s="88">
        <f>'MRC NP, CWE NP, P'!Q9412-'MRC NP, CWE NP, P'!T9412</f>
        <v>0</v>
      </c>
      <c r="I9436" s="88">
        <v>0</v>
      </c>
      <c r="J9436" s="88">
        <v>0</v>
      </c>
      <c r="K9436" s="88">
        <v>0</v>
      </c>
      <c r="L9436" s="89">
        <v>0</v>
      </c>
      <c r="M9436">
        <v>1</v>
      </c>
    </row>
    <row r="9437" spans="1:13" ht="15" x14ac:dyDescent="0.25">
      <c r="A9437" s="42" t="str">
        <f>'MRC NP, CWE NP, P'!A9413</f>
        <v>3b_updated_hist</v>
      </c>
      <c r="B9437" s="43" t="str">
        <f>'MRC NP, CWE NP, P'!B9413</f>
        <v>G</v>
      </c>
      <c r="C9437" s="43" t="str">
        <f>'MRC NP, CWE NP, P'!C9413</f>
        <v>Interseason</v>
      </c>
      <c r="D9437" s="43" t="str">
        <f>'MRC NP, CWE NP, P'!D9413</f>
        <v>Weekday</v>
      </c>
      <c r="E9437" s="43">
        <f>'MRC NP, CWE NP, P'!E9413</f>
        <v>20190322</v>
      </c>
      <c r="F9437" s="43">
        <f>'MRC NP, CWE NP, P'!F9413</f>
        <v>4</v>
      </c>
      <c r="G9437" s="88">
        <f>'MRC NP, CWE NP, P'!Q9413-'MRC NP, CWE NP, P'!S9413</f>
        <v>0</v>
      </c>
      <c r="H9437" s="88">
        <f>'MRC NP, CWE NP, P'!Q9413-'MRC NP, CWE NP, P'!T9413</f>
        <v>0</v>
      </c>
      <c r="I9437" s="88">
        <v>0</v>
      </c>
      <c r="J9437" s="88">
        <v>0</v>
      </c>
      <c r="K9437" s="88">
        <v>0</v>
      </c>
      <c r="L9437" s="89">
        <v>0</v>
      </c>
      <c r="M9437">
        <v>1</v>
      </c>
    </row>
    <row r="9438" spans="1:13" ht="15" x14ac:dyDescent="0.25">
      <c r="A9438" s="42" t="str">
        <f>'MRC NP, CWE NP, P'!A9414</f>
        <v>3b_updated_hist</v>
      </c>
      <c r="B9438" s="43" t="str">
        <f>'MRC NP, CWE NP, P'!B9414</f>
        <v>G</v>
      </c>
      <c r="C9438" s="43" t="str">
        <f>'MRC NP, CWE NP, P'!C9414</f>
        <v>Interseason</v>
      </c>
      <c r="D9438" s="43" t="str">
        <f>'MRC NP, CWE NP, P'!D9414</f>
        <v>Weekday</v>
      </c>
      <c r="E9438" s="43">
        <f>'MRC NP, CWE NP, P'!E9414</f>
        <v>20190322</v>
      </c>
      <c r="F9438" s="43">
        <f>'MRC NP, CWE NP, P'!F9414</f>
        <v>5</v>
      </c>
      <c r="G9438" s="88">
        <f>'MRC NP, CWE NP, P'!Q9414-'MRC NP, CWE NP, P'!S9414</f>
        <v>0</v>
      </c>
      <c r="H9438" s="88">
        <f>'MRC NP, CWE NP, P'!Q9414-'MRC NP, CWE NP, P'!T9414</f>
        <v>0</v>
      </c>
      <c r="I9438" s="88">
        <v>0</v>
      </c>
      <c r="J9438" s="88">
        <v>0</v>
      </c>
      <c r="K9438" s="88">
        <v>0</v>
      </c>
      <c r="L9438" s="89">
        <v>0</v>
      </c>
      <c r="M9438">
        <v>1</v>
      </c>
    </row>
    <row r="9439" spans="1:13" ht="15" x14ac:dyDescent="0.25">
      <c r="A9439" s="42" t="str">
        <f>'MRC NP, CWE NP, P'!A9415</f>
        <v>3b_updated_hist</v>
      </c>
      <c r="B9439" s="43" t="str">
        <f>'MRC NP, CWE NP, P'!B9415</f>
        <v>G</v>
      </c>
      <c r="C9439" s="43" t="str">
        <f>'MRC NP, CWE NP, P'!C9415</f>
        <v>Interseason</v>
      </c>
      <c r="D9439" s="43" t="str">
        <f>'MRC NP, CWE NP, P'!D9415</f>
        <v>Weekday</v>
      </c>
      <c r="E9439" s="43">
        <f>'MRC NP, CWE NP, P'!E9415</f>
        <v>20190322</v>
      </c>
      <c r="F9439" s="43">
        <f>'MRC NP, CWE NP, P'!F9415</f>
        <v>6</v>
      </c>
      <c r="G9439" s="88">
        <f>'MRC NP, CWE NP, P'!Q9415-'MRC NP, CWE NP, P'!S9415</f>
        <v>0</v>
      </c>
      <c r="H9439" s="88">
        <f>'MRC NP, CWE NP, P'!Q9415-'MRC NP, CWE NP, P'!T9415</f>
        <v>0</v>
      </c>
      <c r="I9439" s="88">
        <v>0</v>
      </c>
      <c r="J9439" s="88">
        <v>0</v>
      </c>
      <c r="K9439" s="88">
        <v>0</v>
      </c>
      <c r="L9439" s="89">
        <v>0</v>
      </c>
      <c r="M9439">
        <v>1</v>
      </c>
    </row>
    <row r="9440" spans="1:13" ht="15" x14ac:dyDescent="0.25">
      <c r="A9440" s="42" t="str">
        <f>'MRC NP, CWE NP, P'!A9416</f>
        <v>3b_updated_hist</v>
      </c>
      <c r="B9440" s="43" t="str">
        <f>'MRC NP, CWE NP, P'!B9416</f>
        <v>G</v>
      </c>
      <c r="C9440" s="43" t="str">
        <f>'MRC NP, CWE NP, P'!C9416</f>
        <v>Interseason</v>
      </c>
      <c r="D9440" s="43" t="str">
        <f>'MRC NP, CWE NP, P'!D9416</f>
        <v>Weekday</v>
      </c>
      <c r="E9440" s="43">
        <f>'MRC NP, CWE NP, P'!E9416</f>
        <v>20190322</v>
      </c>
      <c r="F9440" s="43">
        <f>'MRC NP, CWE NP, P'!F9416</f>
        <v>7</v>
      </c>
      <c r="G9440" s="88">
        <f>'MRC NP, CWE NP, P'!Q9416-'MRC NP, CWE NP, P'!S9416</f>
        <v>0</v>
      </c>
      <c r="H9440" s="88">
        <f>'MRC NP, CWE NP, P'!Q9416-'MRC NP, CWE NP, P'!T9416</f>
        <v>0</v>
      </c>
      <c r="I9440" s="88">
        <v>0</v>
      </c>
      <c r="J9440" s="88">
        <v>0</v>
      </c>
      <c r="K9440" s="88">
        <v>0</v>
      </c>
      <c r="L9440" s="89">
        <v>0</v>
      </c>
      <c r="M9440">
        <v>1</v>
      </c>
    </row>
    <row r="9441" spans="1:13" ht="15" x14ac:dyDescent="0.25">
      <c r="A9441" s="42" t="str">
        <f>'MRC NP, CWE NP, P'!A9417</f>
        <v>3b_updated_hist</v>
      </c>
      <c r="B9441" s="43" t="str">
        <f>'MRC NP, CWE NP, P'!B9417</f>
        <v>G</v>
      </c>
      <c r="C9441" s="43" t="str">
        <f>'MRC NP, CWE NP, P'!C9417</f>
        <v>Interseason</v>
      </c>
      <c r="D9441" s="43" t="str">
        <f>'MRC NP, CWE NP, P'!D9417</f>
        <v>Weekday</v>
      </c>
      <c r="E9441" s="43">
        <f>'MRC NP, CWE NP, P'!E9417</f>
        <v>20190322</v>
      </c>
      <c r="F9441" s="43">
        <f>'MRC NP, CWE NP, P'!F9417</f>
        <v>8</v>
      </c>
      <c r="G9441" s="88">
        <f>'MRC NP, CWE NP, P'!Q9417-'MRC NP, CWE NP, P'!S9417</f>
        <v>0</v>
      </c>
      <c r="H9441" s="88">
        <f>'MRC NP, CWE NP, P'!Q9417-'MRC NP, CWE NP, P'!T9417</f>
        <v>0</v>
      </c>
      <c r="I9441" s="88">
        <v>0</v>
      </c>
      <c r="J9441" s="88">
        <v>0</v>
      </c>
      <c r="K9441" s="88">
        <v>0</v>
      </c>
      <c r="L9441" s="89">
        <v>0</v>
      </c>
      <c r="M9441">
        <v>1</v>
      </c>
    </row>
    <row r="9442" spans="1:13" ht="15" x14ac:dyDescent="0.25">
      <c r="A9442" s="42" t="str">
        <f>'MRC NP, CWE NP, P'!A9418</f>
        <v>3b_updated_hist</v>
      </c>
      <c r="B9442" s="43" t="str">
        <f>'MRC NP, CWE NP, P'!B9418</f>
        <v>G</v>
      </c>
      <c r="C9442" s="43" t="str">
        <f>'MRC NP, CWE NP, P'!C9418</f>
        <v>Interseason</v>
      </c>
      <c r="D9442" s="43" t="str">
        <f>'MRC NP, CWE NP, P'!D9418</f>
        <v>Weekday</v>
      </c>
      <c r="E9442" s="43">
        <f>'MRC NP, CWE NP, P'!E9418</f>
        <v>20190322</v>
      </c>
      <c r="F9442" s="43">
        <f>'MRC NP, CWE NP, P'!F9418</f>
        <v>9</v>
      </c>
      <c r="G9442" s="88">
        <f>'MRC NP, CWE NP, P'!Q9418-'MRC NP, CWE NP, P'!S9418</f>
        <v>0</v>
      </c>
      <c r="H9442" s="88">
        <f>'MRC NP, CWE NP, P'!Q9418-'MRC NP, CWE NP, P'!T9418</f>
        <v>0</v>
      </c>
      <c r="I9442" s="88">
        <v>0</v>
      </c>
      <c r="J9442" s="88">
        <v>0</v>
      </c>
      <c r="K9442" s="88">
        <v>0</v>
      </c>
      <c r="L9442" s="89">
        <v>0</v>
      </c>
      <c r="M9442">
        <v>1</v>
      </c>
    </row>
    <row r="9443" spans="1:13" ht="15" x14ac:dyDescent="0.25">
      <c r="A9443" s="42" t="str">
        <f>'MRC NP, CWE NP, P'!A9419</f>
        <v>3b_updated_hist</v>
      </c>
      <c r="B9443" s="43" t="str">
        <f>'MRC NP, CWE NP, P'!B9419</f>
        <v>G</v>
      </c>
      <c r="C9443" s="43" t="str">
        <f>'MRC NP, CWE NP, P'!C9419</f>
        <v>Interseason</v>
      </c>
      <c r="D9443" s="43" t="str">
        <f>'MRC NP, CWE NP, P'!D9419</f>
        <v>Weekday</v>
      </c>
      <c r="E9443" s="43">
        <f>'MRC NP, CWE NP, P'!E9419</f>
        <v>20190322</v>
      </c>
      <c r="F9443" s="43">
        <f>'MRC NP, CWE NP, P'!F9419</f>
        <v>10</v>
      </c>
      <c r="G9443" s="88">
        <f>'MRC NP, CWE NP, P'!Q9419-'MRC NP, CWE NP, P'!S9419</f>
        <v>0</v>
      </c>
      <c r="H9443" s="88">
        <f>'MRC NP, CWE NP, P'!Q9419-'MRC NP, CWE NP, P'!T9419</f>
        <v>0</v>
      </c>
      <c r="I9443" s="88">
        <v>0</v>
      </c>
      <c r="J9443" s="88">
        <v>0</v>
      </c>
      <c r="K9443" s="88">
        <v>0</v>
      </c>
      <c r="L9443" s="89">
        <v>0</v>
      </c>
      <c r="M9443">
        <v>1</v>
      </c>
    </row>
    <row r="9444" spans="1:13" ht="15" x14ac:dyDescent="0.25">
      <c r="A9444" s="42" t="str">
        <f>'MRC NP, CWE NP, P'!A9420</f>
        <v>3b_updated_hist</v>
      </c>
      <c r="B9444" s="43" t="str">
        <f>'MRC NP, CWE NP, P'!B9420</f>
        <v>G</v>
      </c>
      <c r="C9444" s="43" t="str">
        <f>'MRC NP, CWE NP, P'!C9420</f>
        <v>Interseason</v>
      </c>
      <c r="D9444" s="43" t="str">
        <f>'MRC NP, CWE NP, P'!D9420</f>
        <v>Weekday</v>
      </c>
      <c r="E9444" s="43">
        <f>'MRC NP, CWE NP, P'!E9420</f>
        <v>20190322</v>
      </c>
      <c r="F9444" s="43">
        <f>'MRC NP, CWE NP, P'!F9420</f>
        <v>11</v>
      </c>
      <c r="G9444" s="88">
        <f>'MRC NP, CWE NP, P'!Q9420-'MRC NP, CWE NP, P'!S9420</f>
        <v>0</v>
      </c>
      <c r="H9444" s="88">
        <f>'MRC NP, CWE NP, P'!Q9420-'MRC NP, CWE NP, P'!T9420</f>
        <v>0</v>
      </c>
      <c r="I9444" s="88">
        <v>0</v>
      </c>
      <c r="J9444" s="88">
        <v>0</v>
      </c>
      <c r="K9444" s="88">
        <v>0</v>
      </c>
      <c r="L9444" s="89">
        <v>0</v>
      </c>
      <c r="M9444">
        <v>1</v>
      </c>
    </row>
    <row r="9445" spans="1:13" ht="15" x14ac:dyDescent="0.25">
      <c r="A9445" s="42" t="str">
        <f>'MRC NP, CWE NP, P'!A9421</f>
        <v>3b_updated_hist</v>
      </c>
      <c r="B9445" s="43" t="str">
        <f>'MRC NP, CWE NP, P'!B9421</f>
        <v>G</v>
      </c>
      <c r="C9445" s="43" t="str">
        <f>'MRC NP, CWE NP, P'!C9421</f>
        <v>Interseason</v>
      </c>
      <c r="D9445" s="43" t="str">
        <f>'MRC NP, CWE NP, P'!D9421</f>
        <v>Weekday</v>
      </c>
      <c r="E9445" s="43">
        <f>'MRC NP, CWE NP, P'!E9421</f>
        <v>20190322</v>
      </c>
      <c r="F9445" s="43">
        <f>'MRC NP, CWE NP, P'!F9421</f>
        <v>12</v>
      </c>
      <c r="G9445" s="88">
        <f>'MRC NP, CWE NP, P'!Q9421-'MRC NP, CWE NP, P'!S9421</f>
        <v>0</v>
      </c>
      <c r="H9445" s="88">
        <f>'MRC NP, CWE NP, P'!Q9421-'MRC NP, CWE NP, P'!T9421</f>
        <v>0</v>
      </c>
      <c r="I9445" s="88">
        <v>0</v>
      </c>
      <c r="J9445" s="88">
        <v>0</v>
      </c>
      <c r="K9445" s="88">
        <v>0</v>
      </c>
      <c r="L9445" s="89">
        <v>0</v>
      </c>
      <c r="M9445">
        <v>1</v>
      </c>
    </row>
    <row r="9446" spans="1:13" ht="15" x14ac:dyDescent="0.25">
      <c r="A9446" s="42" t="str">
        <f>'MRC NP, CWE NP, P'!A9422</f>
        <v>3b_updated_hist</v>
      </c>
      <c r="B9446" s="43" t="str">
        <f>'MRC NP, CWE NP, P'!B9422</f>
        <v>G</v>
      </c>
      <c r="C9446" s="43" t="str">
        <f>'MRC NP, CWE NP, P'!C9422</f>
        <v>Interseason</v>
      </c>
      <c r="D9446" s="43" t="str">
        <f>'MRC NP, CWE NP, P'!D9422</f>
        <v>Weekday</v>
      </c>
      <c r="E9446" s="43">
        <f>'MRC NP, CWE NP, P'!E9422</f>
        <v>20190322</v>
      </c>
      <c r="F9446" s="43">
        <f>'MRC NP, CWE NP, P'!F9422</f>
        <v>13</v>
      </c>
      <c r="G9446" s="88">
        <f>'MRC NP, CWE NP, P'!Q9422-'MRC NP, CWE NP, P'!S9422</f>
        <v>0</v>
      </c>
      <c r="H9446" s="88">
        <f>'MRC NP, CWE NP, P'!Q9422-'MRC NP, CWE NP, P'!T9422</f>
        <v>0</v>
      </c>
      <c r="I9446" s="88">
        <v>0</v>
      </c>
      <c r="J9446" s="88">
        <v>0</v>
      </c>
      <c r="K9446" s="88">
        <v>0</v>
      </c>
      <c r="L9446" s="89">
        <v>0</v>
      </c>
      <c r="M9446">
        <v>1</v>
      </c>
    </row>
    <row r="9447" spans="1:13" ht="15" x14ac:dyDescent="0.25">
      <c r="A9447" s="42" t="str">
        <f>'MRC NP, CWE NP, P'!A9423</f>
        <v>3b_updated_hist</v>
      </c>
      <c r="B9447" s="43" t="str">
        <f>'MRC NP, CWE NP, P'!B9423</f>
        <v>G</v>
      </c>
      <c r="C9447" s="43" t="str">
        <f>'MRC NP, CWE NP, P'!C9423</f>
        <v>Interseason</v>
      </c>
      <c r="D9447" s="43" t="str">
        <f>'MRC NP, CWE NP, P'!D9423</f>
        <v>Weekday</v>
      </c>
      <c r="E9447" s="43">
        <f>'MRC NP, CWE NP, P'!E9423</f>
        <v>20190322</v>
      </c>
      <c r="F9447" s="43">
        <f>'MRC NP, CWE NP, P'!F9423</f>
        <v>14</v>
      </c>
      <c r="G9447" s="88">
        <f>'MRC NP, CWE NP, P'!Q9423-'MRC NP, CWE NP, P'!S9423</f>
        <v>0</v>
      </c>
      <c r="H9447" s="88">
        <f>'MRC NP, CWE NP, P'!Q9423-'MRC NP, CWE NP, P'!T9423</f>
        <v>0</v>
      </c>
      <c r="I9447" s="88">
        <v>0</v>
      </c>
      <c r="J9447" s="88">
        <v>0</v>
      </c>
      <c r="K9447" s="88">
        <v>0</v>
      </c>
      <c r="L9447" s="89">
        <v>0</v>
      </c>
      <c r="M9447">
        <v>1</v>
      </c>
    </row>
    <row r="9448" spans="1:13" ht="15" x14ac:dyDescent="0.25">
      <c r="A9448" s="42" t="str">
        <f>'MRC NP, CWE NP, P'!A9424</f>
        <v>3b_updated_hist</v>
      </c>
      <c r="B9448" s="43" t="str">
        <f>'MRC NP, CWE NP, P'!B9424</f>
        <v>G</v>
      </c>
      <c r="C9448" s="43" t="str">
        <f>'MRC NP, CWE NP, P'!C9424</f>
        <v>Interseason</v>
      </c>
      <c r="D9448" s="43" t="str">
        <f>'MRC NP, CWE NP, P'!D9424</f>
        <v>Weekday</v>
      </c>
      <c r="E9448" s="43">
        <f>'MRC NP, CWE NP, P'!E9424</f>
        <v>20190322</v>
      </c>
      <c r="F9448" s="43">
        <f>'MRC NP, CWE NP, P'!F9424</f>
        <v>15</v>
      </c>
      <c r="G9448" s="88">
        <f>'MRC NP, CWE NP, P'!Q9424-'MRC NP, CWE NP, P'!S9424</f>
        <v>0</v>
      </c>
      <c r="H9448" s="88">
        <f>'MRC NP, CWE NP, P'!Q9424-'MRC NP, CWE NP, P'!T9424</f>
        <v>0</v>
      </c>
      <c r="I9448" s="88">
        <v>0</v>
      </c>
      <c r="J9448" s="88">
        <v>0</v>
      </c>
      <c r="K9448" s="88">
        <v>0</v>
      </c>
      <c r="L9448" s="89">
        <v>0</v>
      </c>
      <c r="M9448">
        <v>1</v>
      </c>
    </row>
    <row r="9449" spans="1:13" ht="15" x14ac:dyDescent="0.25">
      <c r="A9449" s="42" t="str">
        <f>'MRC NP, CWE NP, P'!A9425</f>
        <v>3b_updated_hist</v>
      </c>
      <c r="B9449" s="43" t="str">
        <f>'MRC NP, CWE NP, P'!B9425</f>
        <v>G</v>
      </c>
      <c r="C9449" s="43" t="str">
        <f>'MRC NP, CWE NP, P'!C9425</f>
        <v>Interseason</v>
      </c>
      <c r="D9449" s="43" t="str">
        <f>'MRC NP, CWE NP, P'!D9425</f>
        <v>Weekday</v>
      </c>
      <c r="E9449" s="43">
        <f>'MRC NP, CWE NP, P'!E9425</f>
        <v>20190322</v>
      </c>
      <c r="F9449" s="43">
        <f>'MRC NP, CWE NP, P'!F9425</f>
        <v>16</v>
      </c>
      <c r="G9449" s="88">
        <f>'MRC NP, CWE NP, P'!Q9425-'MRC NP, CWE NP, P'!S9425</f>
        <v>0</v>
      </c>
      <c r="H9449" s="88">
        <f>'MRC NP, CWE NP, P'!Q9425-'MRC NP, CWE NP, P'!T9425</f>
        <v>0</v>
      </c>
      <c r="I9449" s="88">
        <v>0</v>
      </c>
      <c r="J9449" s="88">
        <v>0</v>
      </c>
      <c r="K9449" s="88">
        <v>0</v>
      </c>
      <c r="L9449" s="89">
        <v>0</v>
      </c>
      <c r="M9449">
        <v>1</v>
      </c>
    </row>
    <row r="9450" spans="1:13" ht="15" x14ac:dyDescent="0.25">
      <c r="A9450" s="42" t="str">
        <f>'MRC NP, CWE NP, P'!A9426</f>
        <v>3b_updated_hist</v>
      </c>
      <c r="B9450" s="43" t="str">
        <f>'MRC NP, CWE NP, P'!B9426</f>
        <v>G</v>
      </c>
      <c r="C9450" s="43" t="str">
        <f>'MRC NP, CWE NP, P'!C9426</f>
        <v>Interseason</v>
      </c>
      <c r="D9450" s="43" t="str">
        <f>'MRC NP, CWE NP, P'!D9426</f>
        <v>Weekday</v>
      </c>
      <c r="E9450" s="43">
        <f>'MRC NP, CWE NP, P'!E9426</f>
        <v>20190322</v>
      </c>
      <c r="F9450" s="43">
        <f>'MRC NP, CWE NP, P'!F9426</f>
        <v>17</v>
      </c>
      <c r="G9450" s="88">
        <f>'MRC NP, CWE NP, P'!Q9426-'MRC NP, CWE NP, P'!S9426</f>
        <v>0</v>
      </c>
      <c r="H9450" s="88">
        <f>'MRC NP, CWE NP, P'!Q9426-'MRC NP, CWE NP, P'!T9426</f>
        <v>0</v>
      </c>
      <c r="I9450" s="88">
        <v>0</v>
      </c>
      <c r="J9450" s="88">
        <v>0</v>
      </c>
      <c r="K9450" s="88">
        <v>0</v>
      </c>
      <c r="L9450" s="89">
        <v>0</v>
      </c>
      <c r="M9450">
        <v>1</v>
      </c>
    </row>
    <row r="9451" spans="1:13" ht="15" x14ac:dyDescent="0.25">
      <c r="A9451" s="42" t="str">
        <f>'MRC NP, CWE NP, P'!A9427</f>
        <v>3b_updated_hist</v>
      </c>
      <c r="B9451" s="43" t="str">
        <f>'MRC NP, CWE NP, P'!B9427</f>
        <v>G</v>
      </c>
      <c r="C9451" s="43" t="str">
        <f>'MRC NP, CWE NP, P'!C9427</f>
        <v>Interseason</v>
      </c>
      <c r="D9451" s="43" t="str">
        <f>'MRC NP, CWE NP, P'!D9427</f>
        <v>Weekday</v>
      </c>
      <c r="E9451" s="43">
        <f>'MRC NP, CWE NP, P'!E9427</f>
        <v>20190322</v>
      </c>
      <c r="F9451" s="43">
        <f>'MRC NP, CWE NP, P'!F9427</f>
        <v>18</v>
      </c>
      <c r="G9451" s="88">
        <f>'MRC NP, CWE NP, P'!Q9427-'MRC NP, CWE NP, P'!S9427</f>
        <v>0</v>
      </c>
      <c r="H9451" s="88">
        <f>'MRC NP, CWE NP, P'!Q9427-'MRC NP, CWE NP, P'!T9427</f>
        <v>0</v>
      </c>
      <c r="I9451" s="88">
        <v>0</v>
      </c>
      <c r="J9451" s="88">
        <v>0</v>
      </c>
      <c r="K9451" s="88">
        <v>0</v>
      </c>
      <c r="L9451" s="89">
        <v>0</v>
      </c>
      <c r="M9451">
        <v>1</v>
      </c>
    </row>
    <row r="9452" spans="1:13" ht="15" x14ac:dyDescent="0.25">
      <c r="A9452" s="42" t="str">
        <f>'MRC NP, CWE NP, P'!A9428</f>
        <v>3b_updated_hist</v>
      </c>
      <c r="B9452" s="43" t="str">
        <f>'MRC NP, CWE NP, P'!B9428</f>
        <v>G</v>
      </c>
      <c r="C9452" s="43" t="str">
        <f>'MRC NP, CWE NP, P'!C9428</f>
        <v>Interseason</v>
      </c>
      <c r="D9452" s="43" t="str">
        <f>'MRC NP, CWE NP, P'!D9428</f>
        <v>Weekday</v>
      </c>
      <c r="E9452" s="43">
        <f>'MRC NP, CWE NP, P'!E9428</f>
        <v>20190322</v>
      </c>
      <c r="F9452" s="43">
        <f>'MRC NP, CWE NP, P'!F9428</f>
        <v>19</v>
      </c>
      <c r="G9452" s="88">
        <f>'MRC NP, CWE NP, P'!Q9428-'MRC NP, CWE NP, P'!S9428</f>
        <v>0</v>
      </c>
      <c r="H9452" s="88">
        <f>'MRC NP, CWE NP, P'!Q9428-'MRC NP, CWE NP, P'!T9428</f>
        <v>0</v>
      </c>
      <c r="I9452" s="88">
        <v>0</v>
      </c>
      <c r="J9452" s="88">
        <v>0</v>
      </c>
      <c r="K9452" s="88">
        <v>0</v>
      </c>
      <c r="L9452" s="89">
        <v>0</v>
      </c>
      <c r="M9452">
        <v>1</v>
      </c>
    </row>
    <row r="9453" spans="1:13" ht="15" x14ac:dyDescent="0.25">
      <c r="A9453" s="42" t="str">
        <f>'MRC NP, CWE NP, P'!A9429</f>
        <v>3b_updated_hist</v>
      </c>
      <c r="B9453" s="43" t="str">
        <f>'MRC NP, CWE NP, P'!B9429</f>
        <v>G</v>
      </c>
      <c r="C9453" s="43" t="str">
        <f>'MRC NP, CWE NP, P'!C9429</f>
        <v>Interseason</v>
      </c>
      <c r="D9453" s="43" t="str">
        <f>'MRC NP, CWE NP, P'!D9429</f>
        <v>Weekday</v>
      </c>
      <c r="E9453" s="43">
        <f>'MRC NP, CWE NP, P'!E9429</f>
        <v>20190322</v>
      </c>
      <c r="F9453" s="43">
        <f>'MRC NP, CWE NP, P'!F9429</f>
        <v>20</v>
      </c>
      <c r="G9453" s="88">
        <f>'MRC NP, CWE NP, P'!Q9429-'MRC NP, CWE NP, P'!S9429</f>
        <v>0</v>
      </c>
      <c r="H9453" s="88">
        <f>'MRC NP, CWE NP, P'!Q9429-'MRC NP, CWE NP, P'!T9429</f>
        <v>0</v>
      </c>
      <c r="I9453" s="88">
        <v>0</v>
      </c>
      <c r="J9453" s="88">
        <v>0</v>
      </c>
      <c r="K9453" s="88">
        <v>0</v>
      </c>
      <c r="L9453" s="89">
        <v>0</v>
      </c>
      <c r="M9453">
        <v>1</v>
      </c>
    </row>
    <row r="9454" spans="1:13" ht="15" x14ac:dyDescent="0.25">
      <c r="A9454" s="42" t="str">
        <f>'MRC NP, CWE NP, P'!A9430</f>
        <v>3b_updated_hist</v>
      </c>
      <c r="B9454" s="43" t="str">
        <f>'MRC NP, CWE NP, P'!B9430</f>
        <v>G</v>
      </c>
      <c r="C9454" s="43" t="str">
        <f>'MRC NP, CWE NP, P'!C9430</f>
        <v>Interseason</v>
      </c>
      <c r="D9454" s="43" t="str">
        <f>'MRC NP, CWE NP, P'!D9430</f>
        <v>Weekday</v>
      </c>
      <c r="E9454" s="43">
        <f>'MRC NP, CWE NP, P'!E9430</f>
        <v>20190322</v>
      </c>
      <c r="F9454" s="43">
        <f>'MRC NP, CWE NP, P'!F9430</f>
        <v>21</v>
      </c>
      <c r="G9454" s="88">
        <f>'MRC NP, CWE NP, P'!Q9430-'MRC NP, CWE NP, P'!S9430</f>
        <v>0</v>
      </c>
      <c r="H9454" s="88">
        <f>'MRC NP, CWE NP, P'!Q9430-'MRC NP, CWE NP, P'!T9430</f>
        <v>0</v>
      </c>
      <c r="I9454" s="88">
        <v>0</v>
      </c>
      <c r="J9454" s="88">
        <v>0</v>
      </c>
      <c r="K9454" s="88">
        <v>0</v>
      </c>
      <c r="L9454" s="89">
        <v>0</v>
      </c>
      <c r="M9454">
        <v>1</v>
      </c>
    </row>
    <row r="9455" spans="1:13" ht="15" x14ac:dyDescent="0.25">
      <c r="A9455" s="42" t="str">
        <f>'MRC NP, CWE NP, P'!A9431</f>
        <v>3b_updated_hist</v>
      </c>
      <c r="B9455" s="43" t="str">
        <f>'MRC NP, CWE NP, P'!B9431</f>
        <v>G</v>
      </c>
      <c r="C9455" s="43" t="str">
        <f>'MRC NP, CWE NP, P'!C9431</f>
        <v>Interseason</v>
      </c>
      <c r="D9455" s="43" t="str">
        <f>'MRC NP, CWE NP, P'!D9431</f>
        <v>Weekday</v>
      </c>
      <c r="E9455" s="43">
        <f>'MRC NP, CWE NP, P'!E9431</f>
        <v>20190322</v>
      </c>
      <c r="F9455" s="43">
        <f>'MRC NP, CWE NP, P'!F9431</f>
        <v>22</v>
      </c>
      <c r="G9455" s="88">
        <f>'MRC NP, CWE NP, P'!Q9431-'MRC NP, CWE NP, P'!S9431</f>
        <v>0</v>
      </c>
      <c r="H9455" s="88">
        <f>'MRC NP, CWE NP, P'!Q9431-'MRC NP, CWE NP, P'!T9431</f>
        <v>0</v>
      </c>
      <c r="I9455" s="88">
        <v>0</v>
      </c>
      <c r="J9455" s="88">
        <v>0</v>
      </c>
      <c r="K9455" s="88">
        <v>0</v>
      </c>
      <c r="L9455" s="89">
        <v>0</v>
      </c>
      <c r="M9455">
        <v>1</v>
      </c>
    </row>
    <row r="9456" spans="1:13" ht="15" x14ac:dyDescent="0.25">
      <c r="A9456" s="42" t="str">
        <f>'MRC NP, CWE NP, P'!A9432</f>
        <v>3b_updated_hist</v>
      </c>
      <c r="B9456" s="43" t="str">
        <f>'MRC NP, CWE NP, P'!B9432</f>
        <v>G</v>
      </c>
      <c r="C9456" s="43" t="str">
        <f>'MRC NP, CWE NP, P'!C9432</f>
        <v>Interseason</v>
      </c>
      <c r="D9456" s="43" t="str">
        <f>'MRC NP, CWE NP, P'!D9432</f>
        <v>Weekday</v>
      </c>
      <c r="E9456" s="43">
        <f>'MRC NP, CWE NP, P'!E9432</f>
        <v>20190322</v>
      </c>
      <c r="F9456" s="43">
        <f>'MRC NP, CWE NP, P'!F9432</f>
        <v>23</v>
      </c>
      <c r="G9456" s="88">
        <f>'MRC NP, CWE NP, P'!Q9432-'MRC NP, CWE NP, P'!S9432</f>
        <v>0</v>
      </c>
      <c r="H9456" s="88">
        <f>'MRC NP, CWE NP, P'!Q9432-'MRC NP, CWE NP, P'!T9432</f>
        <v>0</v>
      </c>
      <c r="I9456" s="88">
        <v>0</v>
      </c>
      <c r="J9456" s="88">
        <v>0</v>
      </c>
      <c r="K9456" s="88">
        <v>0</v>
      </c>
      <c r="L9456" s="89">
        <v>0</v>
      </c>
      <c r="M9456">
        <v>1</v>
      </c>
    </row>
    <row r="9457" spans="1:13" ht="15" x14ac:dyDescent="0.25">
      <c r="A9457" s="42" t="str">
        <f>'MRC NP, CWE NP, P'!A9433</f>
        <v>3b_updated_hist</v>
      </c>
      <c r="B9457" s="43" t="str">
        <f>'MRC NP, CWE NP, P'!B9433</f>
        <v>G</v>
      </c>
      <c r="C9457" s="43" t="str">
        <f>'MRC NP, CWE NP, P'!C9433</f>
        <v>Interseason</v>
      </c>
      <c r="D9457" s="43" t="str">
        <f>'MRC NP, CWE NP, P'!D9433</f>
        <v>Weekday</v>
      </c>
      <c r="E9457" s="43">
        <f>'MRC NP, CWE NP, P'!E9433</f>
        <v>20190322</v>
      </c>
      <c r="F9457" s="43">
        <f>'MRC NP, CWE NP, P'!F9433</f>
        <v>24</v>
      </c>
      <c r="G9457" s="88">
        <f>'MRC NP, CWE NP, P'!Q9433-'MRC NP, CWE NP, P'!S9433</f>
        <v>0</v>
      </c>
      <c r="H9457" s="88">
        <f>'MRC NP, CWE NP, P'!Q9433-'MRC NP, CWE NP, P'!T9433</f>
        <v>0</v>
      </c>
      <c r="I9457" s="88">
        <v>0</v>
      </c>
      <c r="J9457" s="88">
        <v>0</v>
      </c>
      <c r="K9457" s="88">
        <v>0</v>
      </c>
      <c r="L9457" s="89">
        <v>0</v>
      </c>
      <c r="M9457">
        <v>1</v>
      </c>
    </row>
    <row r="9458" spans="1:13" ht="15" x14ac:dyDescent="0.25">
      <c r="A9458" s="42" t="str">
        <f>'MRC NP, CWE NP, P'!A9434</f>
        <v>3b_updated_hist</v>
      </c>
      <c r="B9458" s="43" t="str">
        <f>'MRC NP, CWE NP, P'!B9434</f>
        <v>H</v>
      </c>
      <c r="C9458" s="43" t="str">
        <f>'MRC NP, CWE NP, P'!C9434</f>
        <v>Interseason</v>
      </c>
      <c r="D9458" s="43" t="str">
        <f>'MRC NP, CWE NP, P'!D9434</f>
        <v>Weekend</v>
      </c>
      <c r="E9458" s="43">
        <f>'MRC NP, CWE NP, P'!E9434</f>
        <v>20190323</v>
      </c>
      <c r="F9458" s="43">
        <f>'MRC NP, CWE NP, P'!F9434</f>
        <v>1</v>
      </c>
      <c r="G9458" s="88">
        <f>'MRC NP, CWE NP, P'!Q9434-'MRC NP, CWE NP, P'!S9434</f>
        <v>0</v>
      </c>
      <c r="H9458" s="88">
        <f>'MRC NP, CWE NP, P'!Q9434-'MRC NP, CWE NP, P'!T9434</f>
        <v>0</v>
      </c>
      <c r="I9458" s="88">
        <v>0</v>
      </c>
      <c r="J9458" s="88">
        <v>0</v>
      </c>
      <c r="K9458" s="88">
        <v>0</v>
      </c>
      <c r="L9458" s="89">
        <v>0</v>
      </c>
      <c r="M9458">
        <v>1</v>
      </c>
    </row>
    <row r="9459" spans="1:13" ht="15" x14ac:dyDescent="0.25">
      <c r="A9459" s="42" t="str">
        <f>'MRC NP, CWE NP, P'!A9435</f>
        <v>3b_updated_hist</v>
      </c>
      <c r="B9459" s="43" t="str">
        <f>'MRC NP, CWE NP, P'!B9435</f>
        <v>H</v>
      </c>
      <c r="C9459" s="43" t="str">
        <f>'MRC NP, CWE NP, P'!C9435</f>
        <v>Interseason</v>
      </c>
      <c r="D9459" s="43" t="str">
        <f>'MRC NP, CWE NP, P'!D9435</f>
        <v>Weekend</v>
      </c>
      <c r="E9459" s="43">
        <f>'MRC NP, CWE NP, P'!E9435</f>
        <v>20190323</v>
      </c>
      <c r="F9459" s="43">
        <f>'MRC NP, CWE NP, P'!F9435</f>
        <v>2</v>
      </c>
      <c r="G9459" s="88">
        <f>'MRC NP, CWE NP, P'!Q9435-'MRC NP, CWE NP, P'!S9435</f>
        <v>0</v>
      </c>
      <c r="H9459" s="88">
        <f>'MRC NP, CWE NP, P'!Q9435-'MRC NP, CWE NP, P'!T9435</f>
        <v>0</v>
      </c>
      <c r="I9459" s="88">
        <v>0</v>
      </c>
      <c r="J9459" s="88">
        <v>0</v>
      </c>
      <c r="K9459" s="88">
        <v>0</v>
      </c>
      <c r="L9459" s="89">
        <v>0</v>
      </c>
      <c r="M9459">
        <v>1</v>
      </c>
    </row>
    <row r="9460" spans="1:13" ht="15" x14ac:dyDescent="0.25">
      <c r="A9460" s="42" t="str">
        <f>'MRC NP, CWE NP, P'!A9436</f>
        <v>3b_updated_hist</v>
      </c>
      <c r="B9460" s="43" t="str">
        <f>'MRC NP, CWE NP, P'!B9436</f>
        <v>H</v>
      </c>
      <c r="C9460" s="43" t="str">
        <f>'MRC NP, CWE NP, P'!C9436</f>
        <v>Interseason</v>
      </c>
      <c r="D9460" s="43" t="str">
        <f>'MRC NP, CWE NP, P'!D9436</f>
        <v>Weekend</v>
      </c>
      <c r="E9460" s="43">
        <f>'MRC NP, CWE NP, P'!E9436</f>
        <v>20190323</v>
      </c>
      <c r="F9460" s="43">
        <f>'MRC NP, CWE NP, P'!F9436</f>
        <v>3</v>
      </c>
      <c r="G9460" s="88">
        <f>'MRC NP, CWE NP, P'!Q9436-'MRC NP, CWE NP, P'!S9436</f>
        <v>0</v>
      </c>
      <c r="H9460" s="88">
        <f>'MRC NP, CWE NP, P'!Q9436-'MRC NP, CWE NP, P'!T9436</f>
        <v>0</v>
      </c>
      <c r="I9460" s="88">
        <v>0</v>
      </c>
      <c r="J9460" s="88">
        <v>0</v>
      </c>
      <c r="K9460" s="88">
        <v>0</v>
      </c>
      <c r="L9460" s="89">
        <v>0</v>
      </c>
      <c r="M9460">
        <v>1</v>
      </c>
    </row>
    <row r="9461" spans="1:13" ht="15" x14ac:dyDescent="0.25">
      <c r="A9461" s="42" t="str">
        <f>'MRC NP, CWE NP, P'!A9437</f>
        <v>3b_updated_hist</v>
      </c>
      <c r="B9461" s="43" t="str">
        <f>'MRC NP, CWE NP, P'!B9437</f>
        <v>H</v>
      </c>
      <c r="C9461" s="43" t="str">
        <f>'MRC NP, CWE NP, P'!C9437</f>
        <v>Interseason</v>
      </c>
      <c r="D9461" s="43" t="str">
        <f>'MRC NP, CWE NP, P'!D9437</f>
        <v>Weekend</v>
      </c>
      <c r="E9461" s="43">
        <f>'MRC NP, CWE NP, P'!E9437</f>
        <v>20190323</v>
      </c>
      <c r="F9461" s="43">
        <f>'MRC NP, CWE NP, P'!F9437</f>
        <v>4</v>
      </c>
      <c r="G9461" s="88">
        <f>'MRC NP, CWE NP, P'!Q9437-'MRC NP, CWE NP, P'!S9437</f>
        <v>0</v>
      </c>
      <c r="H9461" s="88">
        <f>'MRC NP, CWE NP, P'!Q9437-'MRC NP, CWE NP, P'!T9437</f>
        <v>0</v>
      </c>
      <c r="I9461" s="88">
        <v>0</v>
      </c>
      <c r="J9461" s="88">
        <v>0</v>
      </c>
      <c r="K9461" s="88">
        <v>0</v>
      </c>
      <c r="L9461" s="89">
        <v>0</v>
      </c>
      <c r="M9461">
        <v>1</v>
      </c>
    </row>
    <row r="9462" spans="1:13" ht="15" x14ac:dyDescent="0.25">
      <c r="A9462" s="42" t="str">
        <f>'MRC NP, CWE NP, P'!A9438</f>
        <v>3b_updated_hist</v>
      </c>
      <c r="B9462" s="43" t="str">
        <f>'MRC NP, CWE NP, P'!B9438</f>
        <v>H</v>
      </c>
      <c r="C9462" s="43" t="str">
        <f>'MRC NP, CWE NP, P'!C9438</f>
        <v>Interseason</v>
      </c>
      <c r="D9462" s="43" t="str">
        <f>'MRC NP, CWE NP, P'!D9438</f>
        <v>Weekend</v>
      </c>
      <c r="E9462" s="43">
        <f>'MRC NP, CWE NP, P'!E9438</f>
        <v>20190323</v>
      </c>
      <c r="F9462" s="43">
        <f>'MRC NP, CWE NP, P'!F9438</f>
        <v>5</v>
      </c>
      <c r="G9462" s="88">
        <f>'MRC NP, CWE NP, P'!Q9438-'MRC NP, CWE NP, P'!S9438</f>
        <v>0</v>
      </c>
      <c r="H9462" s="88">
        <f>'MRC NP, CWE NP, P'!Q9438-'MRC NP, CWE NP, P'!T9438</f>
        <v>0</v>
      </c>
      <c r="I9462" s="88">
        <v>0</v>
      </c>
      <c r="J9462" s="88">
        <v>0</v>
      </c>
      <c r="K9462" s="88">
        <v>0</v>
      </c>
      <c r="L9462" s="89">
        <v>0</v>
      </c>
      <c r="M9462">
        <v>1</v>
      </c>
    </row>
    <row r="9463" spans="1:13" ht="15" x14ac:dyDescent="0.25">
      <c r="A9463" s="42" t="str">
        <f>'MRC NP, CWE NP, P'!A9439</f>
        <v>3b_updated_hist</v>
      </c>
      <c r="B9463" s="43" t="str">
        <f>'MRC NP, CWE NP, P'!B9439</f>
        <v>H</v>
      </c>
      <c r="C9463" s="43" t="str">
        <f>'MRC NP, CWE NP, P'!C9439</f>
        <v>Interseason</v>
      </c>
      <c r="D9463" s="43" t="str">
        <f>'MRC NP, CWE NP, P'!D9439</f>
        <v>Weekend</v>
      </c>
      <c r="E9463" s="43">
        <f>'MRC NP, CWE NP, P'!E9439</f>
        <v>20190323</v>
      </c>
      <c r="F9463" s="43">
        <f>'MRC NP, CWE NP, P'!F9439</f>
        <v>6</v>
      </c>
      <c r="G9463" s="88">
        <f>'MRC NP, CWE NP, P'!Q9439-'MRC NP, CWE NP, P'!S9439</f>
        <v>0</v>
      </c>
      <c r="H9463" s="88">
        <f>'MRC NP, CWE NP, P'!Q9439-'MRC NP, CWE NP, P'!T9439</f>
        <v>0</v>
      </c>
      <c r="I9463" s="88">
        <v>0</v>
      </c>
      <c r="J9463" s="88">
        <v>0</v>
      </c>
      <c r="K9463" s="88">
        <v>0</v>
      </c>
      <c r="L9463" s="89">
        <v>0</v>
      </c>
      <c r="M9463">
        <v>1</v>
      </c>
    </row>
    <row r="9464" spans="1:13" ht="15" x14ac:dyDescent="0.25">
      <c r="A9464" s="42" t="str">
        <f>'MRC NP, CWE NP, P'!A9440</f>
        <v>3b_updated_hist</v>
      </c>
      <c r="B9464" s="43" t="str">
        <f>'MRC NP, CWE NP, P'!B9440</f>
        <v>H</v>
      </c>
      <c r="C9464" s="43" t="str">
        <f>'MRC NP, CWE NP, P'!C9440</f>
        <v>Interseason</v>
      </c>
      <c r="D9464" s="43" t="str">
        <f>'MRC NP, CWE NP, P'!D9440</f>
        <v>Weekend</v>
      </c>
      <c r="E9464" s="43">
        <f>'MRC NP, CWE NP, P'!E9440</f>
        <v>20190323</v>
      </c>
      <c r="F9464" s="43">
        <f>'MRC NP, CWE NP, P'!F9440</f>
        <v>7</v>
      </c>
      <c r="G9464" s="88">
        <f>'MRC NP, CWE NP, P'!Q9440-'MRC NP, CWE NP, P'!S9440</f>
        <v>0</v>
      </c>
      <c r="H9464" s="88">
        <f>'MRC NP, CWE NP, P'!Q9440-'MRC NP, CWE NP, P'!T9440</f>
        <v>0</v>
      </c>
      <c r="I9464" s="88">
        <v>0</v>
      </c>
      <c r="J9464" s="88">
        <v>0</v>
      </c>
      <c r="K9464" s="88">
        <v>0</v>
      </c>
      <c r="L9464" s="89">
        <v>0</v>
      </c>
      <c r="M9464">
        <v>1</v>
      </c>
    </row>
    <row r="9465" spans="1:13" ht="15" x14ac:dyDescent="0.25">
      <c r="A9465" s="42" t="str">
        <f>'MRC NP, CWE NP, P'!A9441</f>
        <v>3b_updated_hist</v>
      </c>
      <c r="B9465" s="43" t="str">
        <f>'MRC NP, CWE NP, P'!B9441</f>
        <v>H</v>
      </c>
      <c r="C9465" s="43" t="str">
        <f>'MRC NP, CWE NP, P'!C9441</f>
        <v>Interseason</v>
      </c>
      <c r="D9465" s="43" t="str">
        <f>'MRC NP, CWE NP, P'!D9441</f>
        <v>Weekend</v>
      </c>
      <c r="E9465" s="43">
        <f>'MRC NP, CWE NP, P'!E9441</f>
        <v>20190323</v>
      </c>
      <c r="F9465" s="43">
        <f>'MRC NP, CWE NP, P'!F9441</f>
        <v>8</v>
      </c>
      <c r="G9465" s="88">
        <f>'MRC NP, CWE NP, P'!Q9441-'MRC NP, CWE NP, P'!S9441</f>
        <v>0</v>
      </c>
      <c r="H9465" s="88">
        <f>'MRC NP, CWE NP, P'!Q9441-'MRC NP, CWE NP, P'!T9441</f>
        <v>0</v>
      </c>
      <c r="I9465" s="88">
        <v>0</v>
      </c>
      <c r="J9465" s="88">
        <v>0</v>
      </c>
      <c r="K9465" s="88">
        <v>0</v>
      </c>
      <c r="L9465" s="89">
        <v>0</v>
      </c>
      <c r="M9465">
        <v>1</v>
      </c>
    </row>
    <row r="9466" spans="1:13" ht="15" x14ac:dyDescent="0.25">
      <c r="A9466" s="42" t="str">
        <f>'MRC NP, CWE NP, P'!A9442</f>
        <v>3b_updated_hist</v>
      </c>
      <c r="B9466" s="43" t="str">
        <f>'MRC NP, CWE NP, P'!B9442</f>
        <v>H</v>
      </c>
      <c r="C9466" s="43" t="str">
        <f>'MRC NP, CWE NP, P'!C9442</f>
        <v>Interseason</v>
      </c>
      <c r="D9466" s="43" t="str">
        <f>'MRC NP, CWE NP, P'!D9442</f>
        <v>Weekend</v>
      </c>
      <c r="E9466" s="43">
        <f>'MRC NP, CWE NP, P'!E9442</f>
        <v>20190323</v>
      </c>
      <c r="F9466" s="43">
        <f>'MRC NP, CWE NP, P'!F9442</f>
        <v>9</v>
      </c>
      <c r="G9466" s="88">
        <f>'MRC NP, CWE NP, P'!Q9442-'MRC NP, CWE NP, P'!S9442</f>
        <v>0</v>
      </c>
      <c r="H9466" s="88">
        <f>'MRC NP, CWE NP, P'!Q9442-'MRC NP, CWE NP, P'!T9442</f>
        <v>0</v>
      </c>
      <c r="I9466" s="88">
        <v>0</v>
      </c>
      <c r="J9466" s="88">
        <v>0</v>
      </c>
      <c r="K9466" s="88">
        <v>0</v>
      </c>
      <c r="L9466" s="89">
        <v>0</v>
      </c>
      <c r="M9466">
        <v>1</v>
      </c>
    </row>
    <row r="9467" spans="1:13" ht="15" x14ac:dyDescent="0.25">
      <c r="A9467" s="42" t="str">
        <f>'MRC NP, CWE NP, P'!A9443</f>
        <v>3b_updated_hist</v>
      </c>
      <c r="B9467" s="43" t="str">
        <f>'MRC NP, CWE NP, P'!B9443</f>
        <v>H</v>
      </c>
      <c r="C9467" s="43" t="str">
        <f>'MRC NP, CWE NP, P'!C9443</f>
        <v>Interseason</v>
      </c>
      <c r="D9467" s="43" t="str">
        <f>'MRC NP, CWE NP, P'!D9443</f>
        <v>Weekend</v>
      </c>
      <c r="E9467" s="43">
        <f>'MRC NP, CWE NP, P'!E9443</f>
        <v>20190323</v>
      </c>
      <c r="F9467" s="43">
        <f>'MRC NP, CWE NP, P'!F9443</f>
        <v>10</v>
      </c>
      <c r="G9467" s="88">
        <f>'MRC NP, CWE NP, P'!Q9443-'MRC NP, CWE NP, P'!S9443</f>
        <v>0</v>
      </c>
      <c r="H9467" s="88">
        <f>'MRC NP, CWE NP, P'!Q9443-'MRC NP, CWE NP, P'!T9443</f>
        <v>0</v>
      </c>
      <c r="I9467" s="88">
        <v>0</v>
      </c>
      <c r="J9467" s="88">
        <v>0</v>
      </c>
      <c r="K9467" s="88">
        <v>0</v>
      </c>
      <c r="L9467" s="89">
        <v>0</v>
      </c>
      <c r="M9467">
        <v>1</v>
      </c>
    </row>
    <row r="9468" spans="1:13" ht="15" x14ac:dyDescent="0.25">
      <c r="A9468" s="42" t="str">
        <f>'MRC NP, CWE NP, P'!A9444</f>
        <v>3b_updated_hist</v>
      </c>
      <c r="B9468" s="43" t="str">
        <f>'MRC NP, CWE NP, P'!B9444</f>
        <v>H</v>
      </c>
      <c r="C9468" s="43" t="str">
        <f>'MRC NP, CWE NP, P'!C9444</f>
        <v>Interseason</v>
      </c>
      <c r="D9468" s="43" t="str">
        <f>'MRC NP, CWE NP, P'!D9444</f>
        <v>Weekend</v>
      </c>
      <c r="E9468" s="43">
        <f>'MRC NP, CWE NP, P'!E9444</f>
        <v>20190323</v>
      </c>
      <c r="F9468" s="43">
        <f>'MRC NP, CWE NP, P'!F9444</f>
        <v>11</v>
      </c>
      <c r="G9468" s="88">
        <f>'MRC NP, CWE NP, P'!Q9444-'MRC NP, CWE NP, P'!S9444</f>
        <v>1.0700000000000003</v>
      </c>
      <c r="H9468" s="88">
        <f>'MRC NP, CWE NP, P'!Q9444-'MRC NP, CWE NP, P'!T9444</f>
        <v>-0.19000000000000483</v>
      </c>
      <c r="I9468" s="88">
        <v>-2.8500000000000014</v>
      </c>
      <c r="J9468" s="88">
        <v>-1.5899999999999963</v>
      </c>
      <c r="K9468" s="88">
        <v>-0.60000000000000142</v>
      </c>
      <c r="L9468" s="89">
        <v>2.8500000000000014</v>
      </c>
      <c r="M9468">
        <v>5</v>
      </c>
    </row>
    <row r="9469" spans="1:13" ht="15" x14ac:dyDescent="0.25">
      <c r="A9469" s="42" t="str">
        <f>'MRC NP, CWE NP, P'!A9445</f>
        <v>3b_updated_hist</v>
      </c>
      <c r="B9469" s="43" t="str">
        <f>'MRC NP, CWE NP, P'!B9445</f>
        <v>H</v>
      </c>
      <c r="C9469" s="43" t="str">
        <f>'MRC NP, CWE NP, P'!C9445</f>
        <v>Interseason</v>
      </c>
      <c r="D9469" s="43" t="str">
        <f>'MRC NP, CWE NP, P'!D9445</f>
        <v>Weekend</v>
      </c>
      <c r="E9469" s="43">
        <f>'MRC NP, CWE NP, P'!E9445</f>
        <v>20190323</v>
      </c>
      <c r="F9469" s="43">
        <f>'MRC NP, CWE NP, P'!F9445</f>
        <v>12</v>
      </c>
      <c r="G9469" s="88">
        <f>'MRC NP, CWE NP, P'!Q9445-'MRC NP, CWE NP, P'!S9445</f>
        <v>2.240000000000002</v>
      </c>
      <c r="H9469" s="88">
        <f>'MRC NP, CWE NP, P'!Q9445-'MRC NP, CWE NP, P'!T9445</f>
        <v>-0.85999999999999943</v>
      </c>
      <c r="I9469" s="88">
        <v>-6.4499999999999993</v>
      </c>
      <c r="J9469" s="88">
        <v>-3.3499999999999979</v>
      </c>
      <c r="K9469" s="88">
        <v>-1.2499999999999964</v>
      </c>
      <c r="L9469" s="89">
        <v>6.4499999999999993</v>
      </c>
      <c r="M9469">
        <v>5</v>
      </c>
    </row>
    <row r="9470" spans="1:13" ht="15" x14ac:dyDescent="0.25">
      <c r="A9470" s="42" t="str">
        <f>'MRC NP, CWE NP, P'!A9446</f>
        <v>3b_updated_hist</v>
      </c>
      <c r="B9470" s="43" t="str">
        <f>'MRC NP, CWE NP, P'!B9446</f>
        <v>H</v>
      </c>
      <c r="C9470" s="43" t="str">
        <f>'MRC NP, CWE NP, P'!C9446</f>
        <v>Interseason</v>
      </c>
      <c r="D9470" s="43" t="str">
        <f>'MRC NP, CWE NP, P'!D9446</f>
        <v>Weekend</v>
      </c>
      <c r="E9470" s="43">
        <f>'MRC NP, CWE NP, P'!E9446</f>
        <v>20190323</v>
      </c>
      <c r="F9470" s="43">
        <f>'MRC NP, CWE NP, P'!F9446</f>
        <v>13</v>
      </c>
      <c r="G9470" s="88">
        <f>'MRC NP, CWE NP, P'!Q9446-'MRC NP, CWE NP, P'!S9446</f>
        <v>3.5</v>
      </c>
      <c r="H9470" s="88">
        <f>'MRC NP, CWE NP, P'!Q9446-'MRC NP, CWE NP, P'!T9446</f>
        <v>-2.3999999999999986</v>
      </c>
      <c r="I9470" s="88">
        <v>-11.399999999999999</v>
      </c>
      <c r="J9470" s="88">
        <v>-5.5</v>
      </c>
      <c r="K9470" s="88">
        <v>-2.0199999999999996</v>
      </c>
      <c r="L9470" s="89">
        <v>11.399999999999999</v>
      </c>
      <c r="M9470">
        <v>5</v>
      </c>
    </row>
    <row r="9471" spans="1:13" ht="15" x14ac:dyDescent="0.25">
      <c r="A9471" s="42" t="str">
        <f>'MRC NP, CWE NP, P'!A9447</f>
        <v>3b_updated_hist</v>
      </c>
      <c r="B9471" s="43" t="str">
        <f>'MRC NP, CWE NP, P'!B9447</f>
        <v>H</v>
      </c>
      <c r="C9471" s="43" t="str">
        <f>'MRC NP, CWE NP, P'!C9447</f>
        <v>Interseason</v>
      </c>
      <c r="D9471" s="43" t="str">
        <f>'MRC NP, CWE NP, P'!D9447</f>
        <v>Weekend</v>
      </c>
      <c r="E9471" s="43">
        <f>'MRC NP, CWE NP, P'!E9447</f>
        <v>20190323</v>
      </c>
      <c r="F9471" s="43">
        <f>'MRC NP, CWE NP, P'!F9447</f>
        <v>14</v>
      </c>
      <c r="G9471" s="88">
        <f>'MRC NP, CWE NP, P'!Q9447-'MRC NP, CWE NP, P'!S9447</f>
        <v>1.0799999999999983</v>
      </c>
      <c r="H9471" s="88">
        <f>'MRC NP, CWE NP, P'!Q9447-'MRC NP, CWE NP, P'!T9447</f>
        <v>-0.74000000000000199</v>
      </c>
      <c r="I9471" s="88">
        <v>-3.5199999999999996</v>
      </c>
      <c r="J9471" s="88">
        <v>-1.6999999999999993</v>
      </c>
      <c r="K9471" s="88">
        <v>-0.61999999999999744</v>
      </c>
      <c r="L9471" s="89">
        <v>3.5199999999999996</v>
      </c>
      <c r="M9471">
        <v>5</v>
      </c>
    </row>
    <row r="9472" spans="1:13" ht="15" x14ac:dyDescent="0.25">
      <c r="A9472" s="42" t="str">
        <f>'MRC NP, CWE NP, P'!A9448</f>
        <v>3b_updated_hist</v>
      </c>
      <c r="B9472" s="43" t="str">
        <f>'MRC NP, CWE NP, P'!B9448</f>
        <v>H</v>
      </c>
      <c r="C9472" s="43" t="str">
        <f>'MRC NP, CWE NP, P'!C9448</f>
        <v>Interseason</v>
      </c>
      <c r="D9472" s="43" t="str">
        <f>'MRC NP, CWE NP, P'!D9448</f>
        <v>Weekend</v>
      </c>
      <c r="E9472" s="43">
        <f>'MRC NP, CWE NP, P'!E9448</f>
        <v>20190323</v>
      </c>
      <c r="F9472" s="43">
        <f>'MRC NP, CWE NP, P'!F9448</f>
        <v>15</v>
      </c>
      <c r="G9472" s="88">
        <f>'MRC NP, CWE NP, P'!Q9448-'MRC NP, CWE NP, P'!S9448</f>
        <v>0</v>
      </c>
      <c r="H9472" s="88">
        <f>'MRC NP, CWE NP, P'!Q9448-'MRC NP, CWE NP, P'!T9448</f>
        <v>0</v>
      </c>
      <c r="I9472" s="88">
        <v>0</v>
      </c>
      <c r="J9472" s="88">
        <v>0</v>
      </c>
      <c r="K9472" s="88">
        <v>0</v>
      </c>
      <c r="L9472" s="89">
        <v>0</v>
      </c>
      <c r="M9472">
        <v>1</v>
      </c>
    </row>
    <row r="9473" spans="1:13" ht="15" x14ac:dyDescent="0.25">
      <c r="A9473" s="42" t="str">
        <f>'MRC NP, CWE NP, P'!A9449</f>
        <v>3b_updated_hist</v>
      </c>
      <c r="B9473" s="43" t="str">
        <f>'MRC NP, CWE NP, P'!B9449</f>
        <v>H</v>
      </c>
      <c r="C9473" s="43" t="str">
        <f>'MRC NP, CWE NP, P'!C9449</f>
        <v>Interseason</v>
      </c>
      <c r="D9473" s="43" t="str">
        <f>'MRC NP, CWE NP, P'!D9449</f>
        <v>Weekend</v>
      </c>
      <c r="E9473" s="43">
        <f>'MRC NP, CWE NP, P'!E9449</f>
        <v>20190323</v>
      </c>
      <c r="F9473" s="43">
        <f>'MRC NP, CWE NP, P'!F9449</f>
        <v>16</v>
      </c>
      <c r="G9473" s="88">
        <f>'MRC NP, CWE NP, P'!Q9449-'MRC NP, CWE NP, P'!S9449</f>
        <v>0</v>
      </c>
      <c r="H9473" s="88">
        <f>'MRC NP, CWE NP, P'!Q9449-'MRC NP, CWE NP, P'!T9449</f>
        <v>0</v>
      </c>
      <c r="I9473" s="88">
        <v>0</v>
      </c>
      <c r="J9473" s="88">
        <v>0</v>
      </c>
      <c r="K9473" s="88">
        <v>0</v>
      </c>
      <c r="L9473" s="89">
        <v>0</v>
      </c>
      <c r="M9473">
        <v>1</v>
      </c>
    </row>
    <row r="9474" spans="1:13" ht="15" x14ac:dyDescent="0.25">
      <c r="A9474" s="42" t="str">
        <f>'MRC NP, CWE NP, P'!A9450</f>
        <v>3b_updated_hist</v>
      </c>
      <c r="B9474" s="43" t="str">
        <f>'MRC NP, CWE NP, P'!B9450</f>
        <v>H</v>
      </c>
      <c r="C9474" s="43" t="str">
        <f>'MRC NP, CWE NP, P'!C9450</f>
        <v>Interseason</v>
      </c>
      <c r="D9474" s="43" t="str">
        <f>'MRC NP, CWE NP, P'!D9450</f>
        <v>Weekend</v>
      </c>
      <c r="E9474" s="43">
        <f>'MRC NP, CWE NP, P'!E9450</f>
        <v>20190323</v>
      </c>
      <c r="F9474" s="43">
        <f>'MRC NP, CWE NP, P'!F9450</f>
        <v>17</v>
      </c>
      <c r="G9474" s="88">
        <f>'MRC NP, CWE NP, P'!Q9450-'MRC NP, CWE NP, P'!S9450</f>
        <v>0</v>
      </c>
      <c r="H9474" s="88">
        <f>'MRC NP, CWE NP, P'!Q9450-'MRC NP, CWE NP, P'!T9450</f>
        <v>0</v>
      </c>
      <c r="I9474" s="88">
        <v>0</v>
      </c>
      <c r="J9474" s="88">
        <v>0</v>
      </c>
      <c r="K9474" s="88">
        <v>0</v>
      </c>
      <c r="L9474" s="89">
        <v>0</v>
      </c>
      <c r="M9474">
        <v>1</v>
      </c>
    </row>
    <row r="9475" spans="1:13" ht="15" x14ac:dyDescent="0.25">
      <c r="A9475" s="42" t="str">
        <f>'MRC NP, CWE NP, P'!A9451</f>
        <v>3b_updated_hist</v>
      </c>
      <c r="B9475" s="43" t="str">
        <f>'MRC NP, CWE NP, P'!B9451</f>
        <v>H</v>
      </c>
      <c r="C9475" s="43" t="str">
        <f>'MRC NP, CWE NP, P'!C9451</f>
        <v>Interseason</v>
      </c>
      <c r="D9475" s="43" t="str">
        <f>'MRC NP, CWE NP, P'!D9451</f>
        <v>Weekend</v>
      </c>
      <c r="E9475" s="43">
        <f>'MRC NP, CWE NP, P'!E9451</f>
        <v>20190323</v>
      </c>
      <c r="F9475" s="43">
        <f>'MRC NP, CWE NP, P'!F9451</f>
        <v>18</v>
      </c>
      <c r="G9475" s="88">
        <f>'MRC NP, CWE NP, P'!Q9451-'MRC NP, CWE NP, P'!S9451</f>
        <v>0</v>
      </c>
      <c r="H9475" s="88">
        <f>'MRC NP, CWE NP, P'!Q9451-'MRC NP, CWE NP, P'!T9451</f>
        <v>0</v>
      </c>
      <c r="I9475" s="88">
        <v>0</v>
      </c>
      <c r="J9475" s="88">
        <v>0</v>
      </c>
      <c r="K9475" s="88">
        <v>0</v>
      </c>
      <c r="L9475" s="89">
        <v>0</v>
      </c>
      <c r="M9475">
        <v>1</v>
      </c>
    </row>
    <row r="9476" spans="1:13" ht="15" x14ac:dyDescent="0.25">
      <c r="A9476" s="42" t="str">
        <f>'MRC NP, CWE NP, P'!A9452</f>
        <v>3b_updated_hist</v>
      </c>
      <c r="B9476" s="43" t="str">
        <f>'MRC NP, CWE NP, P'!B9452</f>
        <v>H</v>
      </c>
      <c r="C9476" s="43" t="str">
        <f>'MRC NP, CWE NP, P'!C9452</f>
        <v>Interseason</v>
      </c>
      <c r="D9476" s="43" t="str">
        <f>'MRC NP, CWE NP, P'!D9452</f>
        <v>Weekend</v>
      </c>
      <c r="E9476" s="43">
        <f>'MRC NP, CWE NP, P'!E9452</f>
        <v>20190323</v>
      </c>
      <c r="F9476" s="43">
        <f>'MRC NP, CWE NP, P'!F9452</f>
        <v>19</v>
      </c>
      <c r="G9476" s="88">
        <f>'MRC NP, CWE NP, P'!Q9452-'MRC NP, CWE NP, P'!S9452</f>
        <v>0</v>
      </c>
      <c r="H9476" s="88">
        <f>'MRC NP, CWE NP, P'!Q9452-'MRC NP, CWE NP, P'!T9452</f>
        <v>0</v>
      </c>
      <c r="I9476" s="88">
        <v>0</v>
      </c>
      <c r="J9476" s="88">
        <v>0</v>
      </c>
      <c r="K9476" s="88">
        <v>0</v>
      </c>
      <c r="L9476" s="89">
        <v>0</v>
      </c>
      <c r="M9476">
        <v>1</v>
      </c>
    </row>
    <row r="9477" spans="1:13" ht="15" x14ac:dyDescent="0.25">
      <c r="A9477" s="42" t="str">
        <f>'MRC NP, CWE NP, P'!A9453</f>
        <v>3b_updated_hist</v>
      </c>
      <c r="B9477" s="43" t="str">
        <f>'MRC NP, CWE NP, P'!B9453</f>
        <v>H</v>
      </c>
      <c r="C9477" s="43" t="str">
        <f>'MRC NP, CWE NP, P'!C9453</f>
        <v>Interseason</v>
      </c>
      <c r="D9477" s="43" t="str">
        <f>'MRC NP, CWE NP, P'!D9453</f>
        <v>Weekend</v>
      </c>
      <c r="E9477" s="43">
        <f>'MRC NP, CWE NP, P'!E9453</f>
        <v>20190323</v>
      </c>
      <c r="F9477" s="43">
        <f>'MRC NP, CWE NP, P'!F9453</f>
        <v>20</v>
      </c>
      <c r="G9477" s="88">
        <f>'MRC NP, CWE NP, P'!Q9453-'MRC NP, CWE NP, P'!S9453</f>
        <v>0</v>
      </c>
      <c r="H9477" s="88">
        <f>'MRC NP, CWE NP, P'!Q9453-'MRC NP, CWE NP, P'!T9453</f>
        <v>0</v>
      </c>
      <c r="I9477" s="88">
        <v>0</v>
      </c>
      <c r="J9477" s="88">
        <v>0</v>
      </c>
      <c r="K9477" s="88">
        <v>0</v>
      </c>
      <c r="L9477" s="89">
        <v>0</v>
      </c>
      <c r="M9477">
        <v>1</v>
      </c>
    </row>
    <row r="9478" spans="1:13" ht="15" x14ac:dyDescent="0.25">
      <c r="A9478" s="42" t="str">
        <f>'MRC NP, CWE NP, P'!A9454</f>
        <v>3b_updated_hist</v>
      </c>
      <c r="B9478" s="43" t="str">
        <f>'MRC NP, CWE NP, P'!B9454</f>
        <v>H</v>
      </c>
      <c r="C9478" s="43" t="str">
        <f>'MRC NP, CWE NP, P'!C9454</f>
        <v>Interseason</v>
      </c>
      <c r="D9478" s="43" t="str">
        <f>'MRC NP, CWE NP, P'!D9454</f>
        <v>Weekend</v>
      </c>
      <c r="E9478" s="43">
        <f>'MRC NP, CWE NP, P'!E9454</f>
        <v>20190323</v>
      </c>
      <c r="F9478" s="43">
        <f>'MRC NP, CWE NP, P'!F9454</f>
        <v>21</v>
      </c>
      <c r="G9478" s="88">
        <f>'MRC NP, CWE NP, P'!Q9454-'MRC NP, CWE NP, P'!S9454</f>
        <v>0</v>
      </c>
      <c r="H9478" s="88">
        <f>'MRC NP, CWE NP, P'!Q9454-'MRC NP, CWE NP, P'!T9454</f>
        <v>0</v>
      </c>
      <c r="I9478" s="88">
        <v>0</v>
      </c>
      <c r="J9478" s="88">
        <v>0</v>
      </c>
      <c r="K9478" s="88">
        <v>0</v>
      </c>
      <c r="L9478" s="89">
        <v>0</v>
      </c>
      <c r="M9478">
        <v>1</v>
      </c>
    </row>
    <row r="9479" spans="1:13" ht="15" x14ac:dyDescent="0.25">
      <c r="A9479" s="42" t="str">
        <f>'MRC NP, CWE NP, P'!A9455</f>
        <v>3b_updated_hist</v>
      </c>
      <c r="B9479" s="43" t="str">
        <f>'MRC NP, CWE NP, P'!B9455</f>
        <v>H</v>
      </c>
      <c r="C9479" s="43" t="str">
        <f>'MRC NP, CWE NP, P'!C9455</f>
        <v>Interseason</v>
      </c>
      <c r="D9479" s="43" t="str">
        <f>'MRC NP, CWE NP, P'!D9455</f>
        <v>Weekend</v>
      </c>
      <c r="E9479" s="43">
        <f>'MRC NP, CWE NP, P'!E9455</f>
        <v>20190323</v>
      </c>
      <c r="F9479" s="43">
        <f>'MRC NP, CWE NP, P'!F9455</f>
        <v>22</v>
      </c>
      <c r="G9479" s="88">
        <f>'MRC NP, CWE NP, P'!Q9455-'MRC NP, CWE NP, P'!S9455</f>
        <v>0</v>
      </c>
      <c r="H9479" s="88">
        <f>'MRC NP, CWE NP, P'!Q9455-'MRC NP, CWE NP, P'!T9455</f>
        <v>0</v>
      </c>
      <c r="I9479" s="88">
        <v>0</v>
      </c>
      <c r="J9479" s="88">
        <v>0</v>
      </c>
      <c r="K9479" s="88">
        <v>0</v>
      </c>
      <c r="L9479" s="89">
        <v>0</v>
      </c>
      <c r="M9479">
        <v>1</v>
      </c>
    </row>
    <row r="9480" spans="1:13" ht="15" x14ac:dyDescent="0.25">
      <c r="A9480" s="42" t="str">
        <f>'MRC NP, CWE NP, P'!A9456</f>
        <v>3b_updated_hist</v>
      </c>
      <c r="B9480" s="43" t="str">
        <f>'MRC NP, CWE NP, P'!B9456</f>
        <v>H</v>
      </c>
      <c r="C9480" s="43" t="str">
        <f>'MRC NP, CWE NP, P'!C9456</f>
        <v>Interseason</v>
      </c>
      <c r="D9480" s="43" t="str">
        <f>'MRC NP, CWE NP, P'!D9456</f>
        <v>Weekend</v>
      </c>
      <c r="E9480" s="43">
        <f>'MRC NP, CWE NP, P'!E9456</f>
        <v>20190323</v>
      </c>
      <c r="F9480" s="43">
        <f>'MRC NP, CWE NP, P'!F9456</f>
        <v>23</v>
      </c>
      <c r="G9480" s="88">
        <f>'MRC NP, CWE NP, P'!Q9456-'MRC NP, CWE NP, P'!S9456</f>
        <v>0</v>
      </c>
      <c r="H9480" s="88">
        <f>'MRC NP, CWE NP, P'!Q9456-'MRC NP, CWE NP, P'!T9456</f>
        <v>0</v>
      </c>
      <c r="I9480" s="88">
        <v>0</v>
      </c>
      <c r="J9480" s="88">
        <v>0</v>
      </c>
      <c r="K9480" s="88">
        <v>0</v>
      </c>
      <c r="L9480" s="89">
        <v>0</v>
      </c>
      <c r="M9480">
        <v>1</v>
      </c>
    </row>
    <row r="9481" spans="1:13" ht="15" x14ac:dyDescent="0.25">
      <c r="A9481" s="42" t="str">
        <f>'MRC NP, CWE NP, P'!A9457</f>
        <v>3b_updated_hist</v>
      </c>
      <c r="B9481" s="43" t="str">
        <f>'MRC NP, CWE NP, P'!B9457</f>
        <v>H</v>
      </c>
      <c r="C9481" s="43" t="str">
        <f>'MRC NP, CWE NP, P'!C9457</f>
        <v>Interseason</v>
      </c>
      <c r="D9481" s="43" t="str">
        <f>'MRC NP, CWE NP, P'!D9457</f>
        <v>Weekend</v>
      </c>
      <c r="E9481" s="43">
        <f>'MRC NP, CWE NP, P'!E9457</f>
        <v>20190323</v>
      </c>
      <c r="F9481" s="43">
        <f>'MRC NP, CWE NP, P'!F9457</f>
        <v>24</v>
      </c>
      <c r="G9481" s="88">
        <f>'MRC NP, CWE NP, P'!Q9457-'MRC NP, CWE NP, P'!S9457</f>
        <v>0</v>
      </c>
      <c r="H9481" s="88">
        <f>'MRC NP, CWE NP, P'!Q9457-'MRC NP, CWE NP, P'!T9457</f>
        <v>0</v>
      </c>
      <c r="I9481" s="88">
        <v>0</v>
      </c>
      <c r="J9481" s="88">
        <v>0</v>
      </c>
      <c r="K9481" s="88">
        <v>0</v>
      </c>
      <c r="L9481" s="89">
        <v>0</v>
      </c>
      <c r="M9481">
        <v>1</v>
      </c>
    </row>
    <row r="9482" spans="1:13" ht="15" x14ac:dyDescent="0.25">
      <c r="A9482" s="42" t="str">
        <f>'MRC NP, CWE NP, P'!A9458</f>
        <v>3b_updated_hist</v>
      </c>
      <c r="B9482" s="43" t="str">
        <f>'MRC NP, CWE NP, P'!B9458</f>
        <v>H</v>
      </c>
      <c r="C9482" s="43" t="str">
        <f>'MRC NP, CWE NP, P'!C9458</f>
        <v>Interseason</v>
      </c>
      <c r="D9482" s="43" t="str">
        <f>'MRC NP, CWE NP, P'!D9458</f>
        <v>Weekend</v>
      </c>
      <c r="E9482" s="43">
        <f>'MRC NP, CWE NP, P'!E9458</f>
        <v>20190324</v>
      </c>
      <c r="F9482" s="43">
        <f>'MRC NP, CWE NP, P'!F9458</f>
        <v>1</v>
      </c>
      <c r="G9482" s="88">
        <f>'MRC NP, CWE NP, P'!Q9458-'MRC NP, CWE NP, P'!S9458</f>
        <v>0</v>
      </c>
      <c r="H9482" s="88">
        <f>'MRC NP, CWE NP, P'!Q9458-'MRC NP, CWE NP, P'!T9458</f>
        <v>0</v>
      </c>
      <c r="I9482" s="88">
        <v>0</v>
      </c>
      <c r="J9482" s="88">
        <v>0</v>
      </c>
      <c r="K9482" s="88">
        <v>0</v>
      </c>
      <c r="L9482" s="89">
        <v>0</v>
      </c>
      <c r="M9482">
        <v>1</v>
      </c>
    </row>
    <row r="9483" spans="1:13" ht="15" x14ac:dyDescent="0.25">
      <c r="A9483" s="42" t="str">
        <f>'MRC NP, CWE NP, P'!A9459</f>
        <v>3b_updated_hist</v>
      </c>
      <c r="B9483" s="43" t="str">
        <f>'MRC NP, CWE NP, P'!B9459</f>
        <v>H</v>
      </c>
      <c r="C9483" s="43" t="str">
        <f>'MRC NP, CWE NP, P'!C9459</f>
        <v>Interseason</v>
      </c>
      <c r="D9483" s="43" t="str">
        <f>'MRC NP, CWE NP, P'!D9459</f>
        <v>Weekend</v>
      </c>
      <c r="E9483" s="43">
        <f>'MRC NP, CWE NP, P'!E9459</f>
        <v>20190324</v>
      </c>
      <c r="F9483" s="43">
        <f>'MRC NP, CWE NP, P'!F9459</f>
        <v>2</v>
      </c>
      <c r="G9483" s="88">
        <f>'MRC NP, CWE NP, P'!Q9459-'MRC NP, CWE NP, P'!S9459</f>
        <v>0</v>
      </c>
      <c r="H9483" s="88">
        <f>'MRC NP, CWE NP, P'!Q9459-'MRC NP, CWE NP, P'!T9459</f>
        <v>0</v>
      </c>
      <c r="I9483" s="88">
        <v>0</v>
      </c>
      <c r="J9483" s="88">
        <v>0</v>
      </c>
      <c r="K9483" s="88">
        <v>0</v>
      </c>
      <c r="L9483" s="89">
        <v>0</v>
      </c>
      <c r="M9483">
        <v>1</v>
      </c>
    </row>
    <row r="9484" spans="1:13" ht="15" x14ac:dyDescent="0.25">
      <c r="A9484" s="42" t="str">
        <f>'MRC NP, CWE NP, P'!A9460</f>
        <v>3b_updated_hist</v>
      </c>
      <c r="B9484" s="43" t="str">
        <f>'MRC NP, CWE NP, P'!B9460</f>
        <v>H</v>
      </c>
      <c r="C9484" s="43" t="str">
        <f>'MRC NP, CWE NP, P'!C9460</f>
        <v>Interseason</v>
      </c>
      <c r="D9484" s="43" t="str">
        <f>'MRC NP, CWE NP, P'!D9460</f>
        <v>Weekend</v>
      </c>
      <c r="E9484" s="43">
        <f>'MRC NP, CWE NP, P'!E9460</f>
        <v>20190324</v>
      </c>
      <c r="F9484" s="43">
        <f>'MRC NP, CWE NP, P'!F9460</f>
        <v>3</v>
      </c>
      <c r="G9484" s="88">
        <f>'MRC NP, CWE NP, P'!Q9460-'MRC NP, CWE NP, P'!S9460</f>
        <v>0</v>
      </c>
      <c r="H9484" s="88">
        <f>'MRC NP, CWE NP, P'!Q9460-'MRC NP, CWE NP, P'!T9460</f>
        <v>0</v>
      </c>
      <c r="I9484" s="88">
        <v>0</v>
      </c>
      <c r="J9484" s="88">
        <v>0</v>
      </c>
      <c r="K9484" s="88">
        <v>0</v>
      </c>
      <c r="L9484" s="89">
        <v>0</v>
      </c>
      <c r="M9484">
        <v>1</v>
      </c>
    </row>
    <row r="9485" spans="1:13" ht="15" x14ac:dyDescent="0.25">
      <c r="A9485" s="42" t="str">
        <f>'MRC NP, CWE NP, P'!A9461</f>
        <v>3b_updated_hist</v>
      </c>
      <c r="B9485" s="43" t="str">
        <f>'MRC NP, CWE NP, P'!B9461</f>
        <v>H</v>
      </c>
      <c r="C9485" s="43" t="str">
        <f>'MRC NP, CWE NP, P'!C9461</f>
        <v>Interseason</v>
      </c>
      <c r="D9485" s="43" t="str">
        <f>'MRC NP, CWE NP, P'!D9461</f>
        <v>Weekend</v>
      </c>
      <c r="E9485" s="43">
        <f>'MRC NP, CWE NP, P'!E9461</f>
        <v>20190324</v>
      </c>
      <c r="F9485" s="43">
        <f>'MRC NP, CWE NP, P'!F9461</f>
        <v>4</v>
      </c>
      <c r="G9485" s="88">
        <f>'MRC NP, CWE NP, P'!Q9461-'MRC NP, CWE NP, P'!S9461</f>
        <v>0</v>
      </c>
      <c r="H9485" s="88">
        <f>'MRC NP, CWE NP, P'!Q9461-'MRC NP, CWE NP, P'!T9461</f>
        <v>0</v>
      </c>
      <c r="I9485" s="88">
        <v>0</v>
      </c>
      <c r="J9485" s="88">
        <v>0</v>
      </c>
      <c r="K9485" s="88">
        <v>0</v>
      </c>
      <c r="L9485" s="89">
        <v>0</v>
      </c>
      <c r="M9485">
        <v>1</v>
      </c>
    </row>
    <row r="9486" spans="1:13" ht="15" x14ac:dyDescent="0.25">
      <c r="A9486" s="42" t="str">
        <f>'MRC NP, CWE NP, P'!A9462</f>
        <v>3b_updated_hist</v>
      </c>
      <c r="B9486" s="43" t="str">
        <f>'MRC NP, CWE NP, P'!B9462</f>
        <v>H</v>
      </c>
      <c r="C9486" s="43" t="str">
        <f>'MRC NP, CWE NP, P'!C9462</f>
        <v>Interseason</v>
      </c>
      <c r="D9486" s="43" t="str">
        <f>'MRC NP, CWE NP, P'!D9462</f>
        <v>Weekend</v>
      </c>
      <c r="E9486" s="43">
        <f>'MRC NP, CWE NP, P'!E9462</f>
        <v>20190324</v>
      </c>
      <c r="F9486" s="43">
        <f>'MRC NP, CWE NP, P'!F9462</f>
        <v>5</v>
      </c>
      <c r="G9486" s="88">
        <f>'MRC NP, CWE NP, P'!Q9462-'MRC NP, CWE NP, P'!S9462</f>
        <v>0</v>
      </c>
      <c r="H9486" s="88">
        <f>'MRC NP, CWE NP, P'!Q9462-'MRC NP, CWE NP, P'!T9462</f>
        <v>0</v>
      </c>
      <c r="I9486" s="88">
        <v>0</v>
      </c>
      <c r="J9486" s="88">
        <v>0</v>
      </c>
      <c r="K9486" s="88">
        <v>0</v>
      </c>
      <c r="L9486" s="89">
        <v>0</v>
      </c>
      <c r="M9486">
        <v>1</v>
      </c>
    </row>
    <row r="9487" spans="1:13" ht="15" x14ac:dyDescent="0.25">
      <c r="A9487" s="42" t="str">
        <f>'MRC NP, CWE NP, P'!A9463</f>
        <v>3b_updated_hist</v>
      </c>
      <c r="B9487" s="43" t="str">
        <f>'MRC NP, CWE NP, P'!B9463</f>
        <v>H</v>
      </c>
      <c r="C9487" s="43" t="str">
        <f>'MRC NP, CWE NP, P'!C9463</f>
        <v>Interseason</v>
      </c>
      <c r="D9487" s="43" t="str">
        <f>'MRC NP, CWE NP, P'!D9463</f>
        <v>Weekend</v>
      </c>
      <c r="E9487" s="43">
        <f>'MRC NP, CWE NP, P'!E9463</f>
        <v>20190324</v>
      </c>
      <c r="F9487" s="43">
        <f>'MRC NP, CWE NP, P'!F9463</f>
        <v>6</v>
      </c>
      <c r="G9487" s="88">
        <f>'MRC NP, CWE NP, P'!Q9463-'MRC NP, CWE NP, P'!S9463</f>
        <v>0</v>
      </c>
      <c r="H9487" s="88">
        <f>'MRC NP, CWE NP, P'!Q9463-'MRC NP, CWE NP, P'!T9463</f>
        <v>0</v>
      </c>
      <c r="I9487" s="88">
        <v>0</v>
      </c>
      <c r="J9487" s="88">
        <v>0</v>
      </c>
      <c r="K9487" s="88">
        <v>0</v>
      </c>
      <c r="L9487" s="89">
        <v>0</v>
      </c>
      <c r="M9487">
        <v>1</v>
      </c>
    </row>
    <row r="9488" spans="1:13" ht="15" x14ac:dyDescent="0.25">
      <c r="A9488" s="42" t="str">
        <f>'MRC NP, CWE NP, P'!A9464</f>
        <v>3b_updated_hist</v>
      </c>
      <c r="B9488" s="43" t="str">
        <f>'MRC NP, CWE NP, P'!B9464</f>
        <v>H</v>
      </c>
      <c r="C9488" s="43" t="str">
        <f>'MRC NP, CWE NP, P'!C9464</f>
        <v>Interseason</v>
      </c>
      <c r="D9488" s="43" t="str">
        <f>'MRC NP, CWE NP, P'!D9464</f>
        <v>Weekend</v>
      </c>
      <c r="E9488" s="43">
        <f>'MRC NP, CWE NP, P'!E9464</f>
        <v>20190324</v>
      </c>
      <c r="F9488" s="43">
        <f>'MRC NP, CWE NP, P'!F9464</f>
        <v>7</v>
      </c>
      <c r="G9488" s="88">
        <f>'MRC NP, CWE NP, P'!Q9464-'MRC NP, CWE NP, P'!S9464</f>
        <v>0</v>
      </c>
      <c r="H9488" s="88">
        <f>'MRC NP, CWE NP, P'!Q9464-'MRC NP, CWE NP, P'!T9464</f>
        <v>0</v>
      </c>
      <c r="I9488" s="88">
        <v>0</v>
      </c>
      <c r="J9488" s="88">
        <v>0</v>
      </c>
      <c r="K9488" s="88">
        <v>0</v>
      </c>
      <c r="L9488" s="89">
        <v>0</v>
      </c>
      <c r="M9488">
        <v>1</v>
      </c>
    </row>
    <row r="9489" spans="1:13" ht="15" x14ac:dyDescent="0.25">
      <c r="A9489" s="42" t="str">
        <f>'MRC NP, CWE NP, P'!A9465</f>
        <v>3b_updated_hist</v>
      </c>
      <c r="B9489" s="43" t="str">
        <f>'MRC NP, CWE NP, P'!B9465</f>
        <v>H</v>
      </c>
      <c r="C9489" s="43" t="str">
        <f>'MRC NP, CWE NP, P'!C9465</f>
        <v>Interseason</v>
      </c>
      <c r="D9489" s="43" t="str">
        <f>'MRC NP, CWE NP, P'!D9465</f>
        <v>Weekend</v>
      </c>
      <c r="E9489" s="43">
        <f>'MRC NP, CWE NP, P'!E9465</f>
        <v>20190324</v>
      </c>
      <c r="F9489" s="43">
        <f>'MRC NP, CWE NP, P'!F9465</f>
        <v>8</v>
      </c>
      <c r="G9489" s="88">
        <f>'MRC NP, CWE NP, P'!Q9465-'MRC NP, CWE NP, P'!S9465</f>
        <v>0.42000000000000171</v>
      </c>
      <c r="H9489" s="88">
        <f>'MRC NP, CWE NP, P'!Q9465-'MRC NP, CWE NP, P'!T9465</f>
        <v>-0.25</v>
      </c>
      <c r="I9489" s="88">
        <v>-0.95000000000000284</v>
      </c>
      <c r="J9489" s="88">
        <v>-0.28000000000000114</v>
      </c>
      <c r="K9489" s="88">
        <v>-0.10000000000000142</v>
      </c>
      <c r="L9489" s="89">
        <v>0.95000000000000284</v>
      </c>
      <c r="M9489">
        <v>5</v>
      </c>
    </row>
    <row r="9490" spans="1:13" ht="15" x14ac:dyDescent="0.25">
      <c r="A9490" s="42" t="str">
        <f>'MRC NP, CWE NP, P'!A9466</f>
        <v>3b_updated_hist</v>
      </c>
      <c r="B9490" s="43" t="str">
        <f>'MRC NP, CWE NP, P'!B9466</f>
        <v>H</v>
      </c>
      <c r="C9490" s="43" t="str">
        <f>'MRC NP, CWE NP, P'!C9466</f>
        <v>Interseason</v>
      </c>
      <c r="D9490" s="43" t="str">
        <f>'MRC NP, CWE NP, P'!D9466</f>
        <v>Weekend</v>
      </c>
      <c r="E9490" s="43">
        <f>'MRC NP, CWE NP, P'!E9466</f>
        <v>20190324</v>
      </c>
      <c r="F9490" s="43">
        <f>'MRC NP, CWE NP, P'!F9466</f>
        <v>9</v>
      </c>
      <c r="G9490" s="88">
        <f>'MRC NP, CWE NP, P'!Q9466-'MRC NP, CWE NP, P'!S9466</f>
        <v>0.37999999999999545</v>
      </c>
      <c r="H9490" s="88">
        <f>'MRC NP, CWE NP, P'!Q9466-'MRC NP, CWE NP, P'!T9466</f>
        <v>-0.12000000000000455</v>
      </c>
      <c r="I9490" s="88">
        <v>-0.70000000000000284</v>
      </c>
      <c r="J9490" s="88">
        <v>-0.20000000000000284</v>
      </c>
      <c r="K9490" s="88">
        <v>-6.0000000000002274E-2</v>
      </c>
      <c r="L9490" s="89">
        <v>0.70000000000000284</v>
      </c>
      <c r="M9490">
        <v>5</v>
      </c>
    </row>
    <row r="9491" spans="1:13" ht="15" x14ac:dyDescent="0.25">
      <c r="A9491" s="42" t="str">
        <f>'MRC NP, CWE NP, P'!A9467</f>
        <v>3b_updated_hist</v>
      </c>
      <c r="B9491" s="43" t="str">
        <f>'MRC NP, CWE NP, P'!B9467</f>
        <v>H</v>
      </c>
      <c r="C9491" s="43" t="str">
        <f>'MRC NP, CWE NP, P'!C9467</f>
        <v>Interseason</v>
      </c>
      <c r="D9491" s="43" t="str">
        <f>'MRC NP, CWE NP, P'!D9467</f>
        <v>Weekend</v>
      </c>
      <c r="E9491" s="43">
        <f>'MRC NP, CWE NP, P'!E9467</f>
        <v>20190324</v>
      </c>
      <c r="F9491" s="43">
        <f>'MRC NP, CWE NP, P'!F9467</f>
        <v>10</v>
      </c>
      <c r="G9491" s="88">
        <f>'MRC NP, CWE NP, P'!Q9467-'MRC NP, CWE NP, P'!S9467</f>
        <v>0</v>
      </c>
      <c r="H9491" s="88">
        <f>'MRC NP, CWE NP, P'!Q9467-'MRC NP, CWE NP, P'!T9467</f>
        <v>0</v>
      </c>
      <c r="I9491" s="88">
        <v>0</v>
      </c>
      <c r="J9491" s="88">
        <v>0</v>
      </c>
      <c r="K9491" s="88">
        <v>0</v>
      </c>
      <c r="L9491" s="89">
        <v>0</v>
      </c>
      <c r="M9491">
        <v>1</v>
      </c>
    </row>
    <row r="9492" spans="1:13" ht="15" x14ac:dyDescent="0.25">
      <c r="A9492" s="42" t="str">
        <f>'MRC NP, CWE NP, P'!A9468</f>
        <v>3b_updated_hist</v>
      </c>
      <c r="B9492" s="43" t="str">
        <f>'MRC NP, CWE NP, P'!B9468</f>
        <v>H</v>
      </c>
      <c r="C9492" s="43" t="str">
        <f>'MRC NP, CWE NP, P'!C9468</f>
        <v>Interseason</v>
      </c>
      <c r="D9492" s="43" t="str">
        <f>'MRC NP, CWE NP, P'!D9468</f>
        <v>Weekend</v>
      </c>
      <c r="E9492" s="43">
        <f>'MRC NP, CWE NP, P'!E9468</f>
        <v>20190324</v>
      </c>
      <c r="F9492" s="43">
        <f>'MRC NP, CWE NP, P'!F9468</f>
        <v>11</v>
      </c>
      <c r="G9492" s="88">
        <f>'MRC NP, CWE NP, P'!Q9468-'MRC NP, CWE NP, P'!S9468</f>
        <v>0.38000000000000256</v>
      </c>
      <c r="H9492" s="88">
        <f>'MRC NP, CWE NP, P'!Q9468-'MRC NP, CWE NP, P'!T9468</f>
        <v>-0.14000000000000057</v>
      </c>
      <c r="I9492" s="88">
        <v>-0.72999999999999687</v>
      </c>
      <c r="J9492" s="88">
        <v>-0.20999999999999375</v>
      </c>
      <c r="K9492" s="88">
        <v>-7.0000000000000284E-2</v>
      </c>
      <c r="L9492" s="89">
        <v>0.72999999999999687</v>
      </c>
      <c r="M9492">
        <v>5</v>
      </c>
    </row>
    <row r="9493" spans="1:13" ht="15" x14ac:dyDescent="0.25">
      <c r="A9493" s="42" t="str">
        <f>'MRC NP, CWE NP, P'!A9469</f>
        <v>3b_updated_hist</v>
      </c>
      <c r="B9493" s="43" t="str">
        <f>'MRC NP, CWE NP, P'!B9469</f>
        <v>H</v>
      </c>
      <c r="C9493" s="43" t="str">
        <f>'MRC NP, CWE NP, P'!C9469</f>
        <v>Interseason</v>
      </c>
      <c r="D9493" s="43" t="str">
        <f>'MRC NP, CWE NP, P'!D9469</f>
        <v>Weekend</v>
      </c>
      <c r="E9493" s="43">
        <f>'MRC NP, CWE NP, P'!E9469</f>
        <v>20190324</v>
      </c>
      <c r="F9493" s="43">
        <f>'MRC NP, CWE NP, P'!F9469</f>
        <v>12</v>
      </c>
      <c r="G9493" s="88">
        <f>'MRC NP, CWE NP, P'!Q9469-'MRC NP, CWE NP, P'!S9469</f>
        <v>0</v>
      </c>
      <c r="H9493" s="88">
        <f>'MRC NP, CWE NP, P'!Q9469-'MRC NP, CWE NP, P'!T9469</f>
        <v>0</v>
      </c>
      <c r="I9493" s="88">
        <v>0</v>
      </c>
      <c r="J9493" s="88">
        <v>0</v>
      </c>
      <c r="K9493" s="88">
        <v>0</v>
      </c>
      <c r="L9493" s="89">
        <v>0</v>
      </c>
      <c r="M9493">
        <v>1</v>
      </c>
    </row>
    <row r="9494" spans="1:13" ht="15" x14ac:dyDescent="0.25">
      <c r="A9494" s="42" t="str">
        <f>'MRC NP, CWE NP, P'!A9470</f>
        <v>3b_updated_hist</v>
      </c>
      <c r="B9494" s="43" t="str">
        <f>'MRC NP, CWE NP, P'!B9470</f>
        <v>H</v>
      </c>
      <c r="C9494" s="43" t="str">
        <f>'MRC NP, CWE NP, P'!C9470</f>
        <v>Interseason</v>
      </c>
      <c r="D9494" s="43" t="str">
        <f>'MRC NP, CWE NP, P'!D9470</f>
        <v>Weekend</v>
      </c>
      <c r="E9494" s="43">
        <f>'MRC NP, CWE NP, P'!E9470</f>
        <v>20190324</v>
      </c>
      <c r="F9494" s="43">
        <f>'MRC NP, CWE NP, P'!F9470</f>
        <v>13</v>
      </c>
      <c r="G9494" s="88">
        <f>'MRC NP, CWE NP, P'!Q9470-'MRC NP, CWE NP, P'!S9470</f>
        <v>0</v>
      </c>
      <c r="H9494" s="88">
        <f>'MRC NP, CWE NP, P'!Q9470-'MRC NP, CWE NP, P'!T9470</f>
        <v>0</v>
      </c>
      <c r="I9494" s="88">
        <v>0</v>
      </c>
      <c r="J9494" s="88">
        <v>0</v>
      </c>
      <c r="K9494" s="88">
        <v>0</v>
      </c>
      <c r="L9494" s="89">
        <v>0</v>
      </c>
      <c r="M9494">
        <v>1</v>
      </c>
    </row>
    <row r="9495" spans="1:13" ht="15" x14ac:dyDescent="0.25">
      <c r="A9495" s="42" t="str">
        <f>'MRC NP, CWE NP, P'!A9471</f>
        <v>3b_updated_hist</v>
      </c>
      <c r="B9495" s="43" t="str">
        <f>'MRC NP, CWE NP, P'!B9471</f>
        <v>H</v>
      </c>
      <c r="C9495" s="43" t="str">
        <f>'MRC NP, CWE NP, P'!C9471</f>
        <v>Interseason</v>
      </c>
      <c r="D9495" s="43" t="str">
        <f>'MRC NP, CWE NP, P'!D9471</f>
        <v>Weekend</v>
      </c>
      <c r="E9495" s="43">
        <f>'MRC NP, CWE NP, P'!E9471</f>
        <v>20190324</v>
      </c>
      <c r="F9495" s="43">
        <f>'MRC NP, CWE NP, P'!F9471</f>
        <v>14</v>
      </c>
      <c r="G9495" s="88">
        <f>'MRC NP, CWE NP, P'!Q9471-'MRC NP, CWE NP, P'!S9471</f>
        <v>0</v>
      </c>
      <c r="H9495" s="88">
        <f>'MRC NP, CWE NP, P'!Q9471-'MRC NP, CWE NP, P'!T9471</f>
        <v>0</v>
      </c>
      <c r="I9495" s="88">
        <v>0</v>
      </c>
      <c r="J9495" s="88">
        <v>0</v>
      </c>
      <c r="K9495" s="88">
        <v>0</v>
      </c>
      <c r="L9495" s="89">
        <v>0</v>
      </c>
      <c r="M9495">
        <v>1</v>
      </c>
    </row>
    <row r="9496" spans="1:13" ht="15" x14ac:dyDescent="0.25">
      <c r="A9496" s="42" t="str">
        <f>'MRC NP, CWE NP, P'!A9472</f>
        <v>3b_updated_hist</v>
      </c>
      <c r="B9496" s="43" t="str">
        <f>'MRC NP, CWE NP, P'!B9472</f>
        <v>H</v>
      </c>
      <c r="C9496" s="43" t="str">
        <f>'MRC NP, CWE NP, P'!C9472</f>
        <v>Interseason</v>
      </c>
      <c r="D9496" s="43" t="str">
        <f>'MRC NP, CWE NP, P'!D9472</f>
        <v>Weekend</v>
      </c>
      <c r="E9496" s="43">
        <f>'MRC NP, CWE NP, P'!E9472</f>
        <v>20190324</v>
      </c>
      <c r="F9496" s="43">
        <f>'MRC NP, CWE NP, P'!F9472</f>
        <v>15</v>
      </c>
      <c r="G9496" s="88">
        <f>'MRC NP, CWE NP, P'!Q9472-'MRC NP, CWE NP, P'!S9472</f>
        <v>0</v>
      </c>
      <c r="H9496" s="88">
        <f>'MRC NP, CWE NP, P'!Q9472-'MRC NP, CWE NP, P'!T9472</f>
        <v>0</v>
      </c>
      <c r="I9496" s="88">
        <v>0</v>
      </c>
      <c r="J9496" s="88">
        <v>0</v>
      </c>
      <c r="K9496" s="88">
        <v>0</v>
      </c>
      <c r="L9496" s="89">
        <v>0</v>
      </c>
      <c r="M9496">
        <v>1</v>
      </c>
    </row>
    <row r="9497" spans="1:13" ht="15" x14ac:dyDescent="0.25">
      <c r="A9497" s="42" t="str">
        <f>'MRC NP, CWE NP, P'!A9473</f>
        <v>3b_updated_hist</v>
      </c>
      <c r="B9497" s="43" t="str">
        <f>'MRC NP, CWE NP, P'!B9473</f>
        <v>H</v>
      </c>
      <c r="C9497" s="43" t="str">
        <f>'MRC NP, CWE NP, P'!C9473</f>
        <v>Interseason</v>
      </c>
      <c r="D9497" s="43" t="str">
        <f>'MRC NP, CWE NP, P'!D9473</f>
        <v>Weekend</v>
      </c>
      <c r="E9497" s="43">
        <f>'MRC NP, CWE NP, P'!E9473</f>
        <v>20190324</v>
      </c>
      <c r="F9497" s="43">
        <f>'MRC NP, CWE NP, P'!F9473</f>
        <v>16</v>
      </c>
      <c r="G9497" s="88">
        <f>'MRC NP, CWE NP, P'!Q9473-'MRC NP, CWE NP, P'!S9473</f>
        <v>0</v>
      </c>
      <c r="H9497" s="88">
        <f>'MRC NP, CWE NP, P'!Q9473-'MRC NP, CWE NP, P'!T9473</f>
        <v>0</v>
      </c>
      <c r="I9497" s="88">
        <v>0</v>
      </c>
      <c r="J9497" s="88">
        <v>0</v>
      </c>
      <c r="K9497" s="88">
        <v>0</v>
      </c>
      <c r="L9497" s="89">
        <v>0</v>
      </c>
      <c r="M9497">
        <v>1</v>
      </c>
    </row>
    <row r="9498" spans="1:13" ht="15" x14ac:dyDescent="0.25">
      <c r="A9498" s="42" t="str">
        <f>'MRC NP, CWE NP, P'!A9474</f>
        <v>3b_updated_hist</v>
      </c>
      <c r="B9498" s="43" t="str">
        <f>'MRC NP, CWE NP, P'!B9474</f>
        <v>H</v>
      </c>
      <c r="C9498" s="43" t="str">
        <f>'MRC NP, CWE NP, P'!C9474</f>
        <v>Interseason</v>
      </c>
      <c r="D9498" s="43" t="str">
        <f>'MRC NP, CWE NP, P'!D9474</f>
        <v>Weekend</v>
      </c>
      <c r="E9498" s="43">
        <f>'MRC NP, CWE NP, P'!E9474</f>
        <v>20190324</v>
      </c>
      <c r="F9498" s="43">
        <f>'MRC NP, CWE NP, P'!F9474</f>
        <v>17</v>
      </c>
      <c r="G9498" s="88">
        <f>'MRC NP, CWE NP, P'!Q9474-'MRC NP, CWE NP, P'!S9474</f>
        <v>5.5299999999999994</v>
      </c>
      <c r="H9498" s="88">
        <f>'MRC NP, CWE NP, P'!Q9474-'MRC NP, CWE NP, P'!T9474</f>
        <v>-4.6700000000000017</v>
      </c>
      <c r="I9498" s="88">
        <v>0</v>
      </c>
      <c r="J9498" s="88">
        <v>10.200000000000001</v>
      </c>
      <c r="K9498" s="88">
        <v>-7.0000000000000284E-2</v>
      </c>
      <c r="L9498" s="89">
        <v>10.270000000000001</v>
      </c>
      <c r="M9498">
        <v>4</v>
      </c>
    </row>
    <row r="9499" spans="1:13" ht="15" x14ac:dyDescent="0.25">
      <c r="A9499" s="42" t="str">
        <f>'MRC NP, CWE NP, P'!A9475</f>
        <v>3b_updated_hist</v>
      </c>
      <c r="B9499" s="43" t="str">
        <f>'MRC NP, CWE NP, P'!B9475</f>
        <v>H</v>
      </c>
      <c r="C9499" s="43" t="str">
        <f>'MRC NP, CWE NP, P'!C9475</f>
        <v>Interseason</v>
      </c>
      <c r="D9499" s="43" t="str">
        <f>'MRC NP, CWE NP, P'!D9475</f>
        <v>Weekend</v>
      </c>
      <c r="E9499" s="43">
        <f>'MRC NP, CWE NP, P'!E9475</f>
        <v>20190324</v>
      </c>
      <c r="F9499" s="43">
        <f>'MRC NP, CWE NP, P'!F9475</f>
        <v>18</v>
      </c>
      <c r="G9499" s="88">
        <f>'MRC NP, CWE NP, P'!Q9475-'MRC NP, CWE NP, P'!S9475</f>
        <v>0</v>
      </c>
      <c r="H9499" s="88">
        <f>'MRC NP, CWE NP, P'!Q9475-'MRC NP, CWE NP, P'!T9475</f>
        <v>0</v>
      </c>
      <c r="I9499" s="88">
        <v>0</v>
      </c>
      <c r="J9499" s="88">
        <v>0</v>
      </c>
      <c r="K9499" s="88">
        <v>0</v>
      </c>
      <c r="L9499" s="89">
        <v>0</v>
      </c>
      <c r="M9499">
        <v>1</v>
      </c>
    </row>
    <row r="9500" spans="1:13" ht="15" x14ac:dyDescent="0.25">
      <c r="A9500" s="42" t="str">
        <f>'MRC NP, CWE NP, P'!A9476</f>
        <v>3b_updated_hist</v>
      </c>
      <c r="B9500" s="43" t="str">
        <f>'MRC NP, CWE NP, P'!B9476</f>
        <v>H</v>
      </c>
      <c r="C9500" s="43" t="str">
        <f>'MRC NP, CWE NP, P'!C9476</f>
        <v>Interseason</v>
      </c>
      <c r="D9500" s="43" t="str">
        <f>'MRC NP, CWE NP, P'!D9476</f>
        <v>Weekend</v>
      </c>
      <c r="E9500" s="43">
        <f>'MRC NP, CWE NP, P'!E9476</f>
        <v>20190324</v>
      </c>
      <c r="F9500" s="43">
        <f>'MRC NP, CWE NP, P'!F9476</f>
        <v>19</v>
      </c>
      <c r="G9500" s="88">
        <f>'MRC NP, CWE NP, P'!Q9476-'MRC NP, CWE NP, P'!S9476</f>
        <v>0</v>
      </c>
      <c r="H9500" s="88">
        <f>'MRC NP, CWE NP, P'!Q9476-'MRC NP, CWE NP, P'!T9476</f>
        <v>0</v>
      </c>
      <c r="I9500" s="88">
        <v>0</v>
      </c>
      <c r="J9500" s="88">
        <v>0</v>
      </c>
      <c r="K9500" s="88">
        <v>0</v>
      </c>
      <c r="L9500" s="89">
        <v>0</v>
      </c>
      <c r="M9500">
        <v>1</v>
      </c>
    </row>
    <row r="9501" spans="1:13" ht="15" x14ac:dyDescent="0.25">
      <c r="A9501" s="42" t="str">
        <f>'MRC NP, CWE NP, P'!A9477</f>
        <v>3b_updated_hist</v>
      </c>
      <c r="B9501" s="43" t="str">
        <f>'MRC NP, CWE NP, P'!B9477</f>
        <v>H</v>
      </c>
      <c r="C9501" s="43" t="str">
        <f>'MRC NP, CWE NP, P'!C9477</f>
        <v>Interseason</v>
      </c>
      <c r="D9501" s="43" t="str">
        <f>'MRC NP, CWE NP, P'!D9477</f>
        <v>Weekend</v>
      </c>
      <c r="E9501" s="43">
        <f>'MRC NP, CWE NP, P'!E9477</f>
        <v>20190324</v>
      </c>
      <c r="F9501" s="43">
        <f>'MRC NP, CWE NP, P'!F9477</f>
        <v>20</v>
      </c>
      <c r="G9501" s="88">
        <f>'MRC NP, CWE NP, P'!Q9477-'MRC NP, CWE NP, P'!S9477</f>
        <v>0.32000000000000028</v>
      </c>
      <c r="H9501" s="88">
        <f>'MRC NP, CWE NP, P'!Q9477-'MRC NP, CWE NP, P'!T9477</f>
        <v>-0.14000000000000057</v>
      </c>
      <c r="I9501" s="88">
        <v>-0.64000000000000057</v>
      </c>
      <c r="J9501" s="88">
        <v>-0.17999999999999972</v>
      </c>
      <c r="K9501" s="88">
        <v>-6.0000000000002274E-2</v>
      </c>
      <c r="L9501" s="89">
        <v>0.64000000000000057</v>
      </c>
      <c r="M9501">
        <v>5</v>
      </c>
    </row>
    <row r="9502" spans="1:13" ht="15" x14ac:dyDescent="0.25">
      <c r="A9502" s="42" t="str">
        <f>'MRC NP, CWE NP, P'!A9478</f>
        <v>3b_updated_hist</v>
      </c>
      <c r="B9502" s="43" t="str">
        <f>'MRC NP, CWE NP, P'!B9478</f>
        <v>H</v>
      </c>
      <c r="C9502" s="43" t="str">
        <f>'MRC NP, CWE NP, P'!C9478</f>
        <v>Interseason</v>
      </c>
      <c r="D9502" s="43" t="str">
        <f>'MRC NP, CWE NP, P'!D9478</f>
        <v>Weekend</v>
      </c>
      <c r="E9502" s="43">
        <f>'MRC NP, CWE NP, P'!E9478</f>
        <v>20190324</v>
      </c>
      <c r="F9502" s="43">
        <f>'MRC NP, CWE NP, P'!F9478</f>
        <v>21</v>
      </c>
      <c r="G9502" s="88">
        <f>'MRC NP, CWE NP, P'!Q9478-'MRC NP, CWE NP, P'!S9478</f>
        <v>0.32999999999999829</v>
      </c>
      <c r="H9502" s="88">
        <f>'MRC NP, CWE NP, P'!Q9478-'MRC NP, CWE NP, P'!T9478</f>
        <v>-0.15999999999999659</v>
      </c>
      <c r="I9502" s="88">
        <v>-0.67999999999999972</v>
      </c>
      <c r="J9502" s="88">
        <v>-0.19000000000000483</v>
      </c>
      <c r="K9502" s="88">
        <v>-6.0000000000002274E-2</v>
      </c>
      <c r="L9502" s="89">
        <v>0.67999999999999972</v>
      </c>
      <c r="M9502">
        <v>5</v>
      </c>
    </row>
    <row r="9503" spans="1:13" ht="15" x14ac:dyDescent="0.25">
      <c r="A9503" s="42" t="str">
        <f>'MRC NP, CWE NP, P'!A9479</f>
        <v>3b_updated_hist</v>
      </c>
      <c r="B9503" s="43" t="str">
        <f>'MRC NP, CWE NP, P'!B9479</f>
        <v>H</v>
      </c>
      <c r="C9503" s="43" t="str">
        <f>'MRC NP, CWE NP, P'!C9479</f>
        <v>Interseason</v>
      </c>
      <c r="D9503" s="43" t="str">
        <f>'MRC NP, CWE NP, P'!D9479</f>
        <v>Weekend</v>
      </c>
      <c r="E9503" s="43">
        <f>'MRC NP, CWE NP, P'!E9479</f>
        <v>20190324</v>
      </c>
      <c r="F9503" s="43">
        <f>'MRC NP, CWE NP, P'!F9479</f>
        <v>22</v>
      </c>
      <c r="G9503" s="88">
        <f>'MRC NP, CWE NP, P'!Q9479-'MRC NP, CWE NP, P'!S9479</f>
        <v>0</v>
      </c>
      <c r="H9503" s="88">
        <f>'MRC NP, CWE NP, P'!Q9479-'MRC NP, CWE NP, P'!T9479</f>
        <v>0</v>
      </c>
      <c r="I9503" s="88">
        <v>0</v>
      </c>
      <c r="J9503" s="88">
        <v>0</v>
      </c>
      <c r="K9503" s="88">
        <v>0</v>
      </c>
      <c r="L9503" s="89">
        <v>0</v>
      </c>
      <c r="M9503">
        <v>1</v>
      </c>
    </row>
    <row r="9504" spans="1:13" ht="15" x14ac:dyDescent="0.25">
      <c r="A9504" s="42" t="str">
        <f>'MRC NP, CWE NP, P'!A9480</f>
        <v>3b_updated_hist</v>
      </c>
      <c r="B9504" s="43" t="str">
        <f>'MRC NP, CWE NP, P'!B9480</f>
        <v>H</v>
      </c>
      <c r="C9504" s="43" t="str">
        <f>'MRC NP, CWE NP, P'!C9480</f>
        <v>Interseason</v>
      </c>
      <c r="D9504" s="43" t="str">
        <f>'MRC NP, CWE NP, P'!D9480</f>
        <v>Weekend</v>
      </c>
      <c r="E9504" s="43">
        <f>'MRC NP, CWE NP, P'!E9480</f>
        <v>20190324</v>
      </c>
      <c r="F9504" s="43">
        <f>'MRC NP, CWE NP, P'!F9480</f>
        <v>23</v>
      </c>
      <c r="G9504" s="88">
        <f>'MRC NP, CWE NP, P'!Q9480-'MRC NP, CWE NP, P'!S9480</f>
        <v>0</v>
      </c>
      <c r="H9504" s="88">
        <f>'MRC NP, CWE NP, P'!Q9480-'MRC NP, CWE NP, P'!T9480</f>
        <v>0</v>
      </c>
      <c r="I9504" s="88">
        <v>0</v>
      </c>
      <c r="J9504" s="88">
        <v>0</v>
      </c>
      <c r="K9504" s="88">
        <v>0</v>
      </c>
      <c r="L9504" s="89">
        <v>0</v>
      </c>
      <c r="M9504">
        <v>1</v>
      </c>
    </row>
    <row r="9505" spans="1:13" ht="15" x14ac:dyDescent="0.25">
      <c r="A9505" s="42" t="str">
        <f>'MRC NP, CWE NP, P'!A9481</f>
        <v>3b_updated_hist</v>
      </c>
      <c r="B9505" s="43" t="str">
        <f>'MRC NP, CWE NP, P'!B9481</f>
        <v>H</v>
      </c>
      <c r="C9505" s="43" t="str">
        <f>'MRC NP, CWE NP, P'!C9481</f>
        <v>Interseason</v>
      </c>
      <c r="D9505" s="43" t="str">
        <f>'MRC NP, CWE NP, P'!D9481</f>
        <v>Weekend</v>
      </c>
      <c r="E9505" s="43">
        <f>'MRC NP, CWE NP, P'!E9481</f>
        <v>20190324</v>
      </c>
      <c r="F9505" s="43">
        <f>'MRC NP, CWE NP, P'!F9481</f>
        <v>24</v>
      </c>
      <c r="G9505" s="88">
        <f>'MRC NP, CWE NP, P'!Q9481-'MRC NP, CWE NP, P'!S9481</f>
        <v>0</v>
      </c>
      <c r="H9505" s="88">
        <f>'MRC NP, CWE NP, P'!Q9481-'MRC NP, CWE NP, P'!T9481</f>
        <v>0</v>
      </c>
      <c r="I9505" s="88">
        <v>0</v>
      </c>
      <c r="J9505" s="88">
        <v>0</v>
      </c>
      <c r="K9505" s="88">
        <v>0</v>
      </c>
      <c r="L9505" s="89">
        <v>0</v>
      </c>
      <c r="M9505">
        <v>1</v>
      </c>
    </row>
    <row r="9506" spans="1:13" ht="15" x14ac:dyDescent="0.25">
      <c r="A9506" s="42" t="str">
        <f>'MRC NP, CWE NP, P'!A9482</f>
        <v>3b_updated_hist</v>
      </c>
      <c r="B9506" s="43" t="str">
        <f>'MRC NP, CWE NP, P'!B9482</f>
        <v>G</v>
      </c>
      <c r="C9506" s="43" t="str">
        <f>'MRC NP, CWE NP, P'!C9482</f>
        <v>Interseason</v>
      </c>
      <c r="D9506" s="43" t="str">
        <f>'MRC NP, CWE NP, P'!D9482</f>
        <v>Weekday</v>
      </c>
      <c r="E9506" s="43">
        <f>'MRC NP, CWE NP, P'!E9482</f>
        <v>20190325</v>
      </c>
      <c r="F9506" s="43">
        <f>'MRC NP, CWE NP, P'!F9482</f>
        <v>1</v>
      </c>
      <c r="G9506" s="88">
        <f>'MRC NP, CWE NP, P'!Q9482-'MRC NP, CWE NP, P'!S9482</f>
        <v>0</v>
      </c>
      <c r="H9506" s="88">
        <f>'MRC NP, CWE NP, P'!Q9482-'MRC NP, CWE NP, P'!T9482</f>
        <v>0</v>
      </c>
      <c r="I9506" s="88">
        <v>0</v>
      </c>
      <c r="J9506" s="88">
        <v>0</v>
      </c>
      <c r="K9506" s="88">
        <v>0</v>
      </c>
      <c r="L9506" s="89">
        <v>0</v>
      </c>
      <c r="M9506">
        <v>1</v>
      </c>
    </row>
    <row r="9507" spans="1:13" ht="15" x14ac:dyDescent="0.25">
      <c r="A9507" s="42" t="str">
        <f>'MRC NP, CWE NP, P'!A9483</f>
        <v>3b_updated_hist</v>
      </c>
      <c r="B9507" s="43" t="str">
        <f>'MRC NP, CWE NP, P'!B9483</f>
        <v>G</v>
      </c>
      <c r="C9507" s="43" t="str">
        <f>'MRC NP, CWE NP, P'!C9483</f>
        <v>Interseason</v>
      </c>
      <c r="D9507" s="43" t="str">
        <f>'MRC NP, CWE NP, P'!D9483</f>
        <v>Weekday</v>
      </c>
      <c r="E9507" s="43">
        <f>'MRC NP, CWE NP, P'!E9483</f>
        <v>20190325</v>
      </c>
      <c r="F9507" s="43">
        <f>'MRC NP, CWE NP, P'!F9483</f>
        <v>2</v>
      </c>
      <c r="G9507" s="88">
        <f>'MRC NP, CWE NP, P'!Q9483-'MRC NP, CWE NP, P'!S9483</f>
        <v>0</v>
      </c>
      <c r="H9507" s="88">
        <f>'MRC NP, CWE NP, P'!Q9483-'MRC NP, CWE NP, P'!T9483</f>
        <v>0</v>
      </c>
      <c r="I9507" s="88">
        <v>0</v>
      </c>
      <c r="J9507" s="88">
        <v>0</v>
      </c>
      <c r="K9507" s="88">
        <v>0</v>
      </c>
      <c r="L9507" s="89">
        <v>0</v>
      </c>
      <c r="M9507">
        <v>1</v>
      </c>
    </row>
    <row r="9508" spans="1:13" ht="15" x14ac:dyDescent="0.25">
      <c r="A9508" s="42" t="str">
        <f>'MRC NP, CWE NP, P'!A9484</f>
        <v>3b_updated_hist</v>
      </c>
      <c r="B9508" s="43" t="str">
        <f>'MRC NP, CWE NP, P'!B9484</f>
        <v>G</v>
      </c>
      <c r="C9508" s="43" t="str">
        <f>'MRC NP, CWE NP, P'!C9484</f>
        <v>Interseason</v>
      </c>
      <c r="D9508" s="43" t="str">
        <f>'MRC NP, CWE NP, P'!D9484</f>
        <v>Weekday</v>
      </c>
      <c r="E9508" s="43">
        <f>'MRC NP, CWE NP, P'!E9484</f>
        <v>20190325</v>
      </c>
      <c r="F9508" s="43">
        <f>'MRC NP, CWE NP, P'!F9484</f>
        <v>3</v>
      </c>
      <c r="G9508" s="88">
        <f>'MRC NP, CWE NP, P'!Q9484-'MRC NP, CWE NP, P'!S9484</f>
        <v>0</v>
      </c>
      <c r="H9508" s="88">
        <f>'MRC NP, CWE NP, P'!Q9484-'MRC NP, CWE NP, P'!T9484</f>
        <v>0</v>
      </c>
      <c r="I9508" s="88">
        <v>0</v>
      </c>
      <c r="J9508" s="88">
        <v>0</v>
      </c>
      <c r="K9508" s="88">
        <v>0</v>
      </c>
      <c r="L9508" s="89">
        <v>0</v>
      </c>
      <c r="M9508">
        <v>1</v>
      </c>
    </row>
    <row r="9509" spans="1:13" ht="15" x14ac:dyDescent="0.25">
      <c r="A9509" s="42" t="str">
        <f>'MRC NP, CWE NP, P'!A9485</f>
        <v>3b_updated_hist</v>
      </c>
      <c r="B9509" s="43" t="str">
        <f>'MRC NP, CWE NP, P'!B9485</f>
        <v>G</v>
      </c>
      <c r="C9509" s="43" t="str">
        <f>'MRC NP, CWE NP, P'!C9485</f>
        <v>Interseason</v>
      </c>
      <c r="D9509" s="43" t="str">
        <f>'MRC NP, CWE NP, P'!D9485</f>
        <v>Weekday</v>
      </c>
      <c r="E9509" s="43">
        <f>'MRC NP, CWE NP, P'!E9485</f>
        <v>20190325</v>
      </c>
      <c r="F9509" s="43">
        <f>'MRC NP, CWE NP, P'!F9485</f>
        <v>4</v>
      </c>
      <c r="G9509" s="88">
        <f>'MRC NP, CWE NP, P'!Q9485-'MRC NP, CWE NP, P'!S9485</f>
        <v>0</v>
      </c>
      <c r="H9509" s="88">
        <f>'MRC NP, CWE NP, P'!Q9485-'MRC NP, CWE NP, P'!T9485</f>
        <v>0</v>
      </c>
      <c r="I9509" s="88">
        <v>0</v>
      </c>
      <c r="J9509" s="88">
        <v>0</v>
      </c>
      <c r="K9509" s="88">
        <v>0</v>
      </c>
      <c r="L9509" s="89">
        <v>0</v>
      </c>
      <c r="M9509">
        <v>1</v>
      </c>
    </row>
    <row r="9510" spans="1:13" ht="15" x14ac:dyDescent="0.25">
      <c r="A9510" s="42" t="str">
        <f>'MRC NP, CWE NP, P'!A9486</f>
        <v>3b_updated_hist</v>
      </c>
      <c r="B9510" s="43" t="str">
        <f>'MRC NP, CWE NP, P'!B9486</f>
        <v>G</v>
      </c>
      <c r="C9510" s="43" t="str">
        <f>'MRC NP, CWE NP, P'!C9486</f>
        <v>Interseason</v>
      </c>
      <c r="D9510" s="43" t="str">
        <f>'MRC NP, CWE NP, P'!D9486</f>
        <v>Weekday</v>
      </c>
      <c r="E9510" s="43">
        <f>'MRC NP, CWE NP, P'!E9486</f>
        <v>20190325</v>
      </c>
      <c r="F9510" s="43">
        <f>'MRC NP, CWE NP, P'!F9486</f>
        <v>5</v>
      </c>
      <c r="G9510" s="88">
        <f>'MRC NP, CWE NP, P'!Q9486-'MRC NP, CWE NP, P'!S9486</f>
        <v>0</v>
      </c>
      <c r="H9510" s="88">
        <f>'MRC NP, CWE NP, P'!Q9486-'MRC NP, CWE NP, P'!T9486</f>
        <v>0</v>
      </c>
      <c r="I9510" s="88">
        <v>0</v>
      </c>
      <c r="J9510" s="88">
        <v>0</v>
      </c>
      <c r="K9510" s="88">
        <v>0</v>
      </c>
      <c r="L9510" s="89">
        <v>0</v>
      </c>
      <c r="M9510">
        <v>1</v>
      </c>
    </row>
    <row r="9511" spans="1:13" ht="15" x14ac:dyDescent="0.25">
      <c r="A9511" s="42" t="str">
        <f>'MRC NP, CWE NP, P'!A9487</f>
        <v>3b_updated_hist</v>
      </c>
      <c r="B9511" s="43" t="str">
        <f>'MRC NP, CWE NP, P'!B9487</f>
        <v>G</v>
      </c>
      <c r="C9511" s="43" t="str">
        <f>'MRC NP, CWE NP, P'!C9487</f>
        <v>Interseason</v>
      </c>
      <c r="D9511" s="43" t="str">
        <f>'MRC NP, CWE NP, P'!D9487</f>
        <v>Weekday</v>
      </c>
      <c r="E9511" s="43">
        <f>'MRC NP, CWE NP, P'!E9487</f>
        <v>20190325</v>
      </c>
      <c r="F9511" s="43">
        <f>'MRC NP, CWE NP, P'!F9487</f>
        <v>6</v>
      </c>
      <c r="G9511" s="88">
        <f>'MRC NP, CWE NP, P'!Q9487-'MRC NP, CWE NP, P'!S9487</f>
        <v>0</v>
      </c>
      <c r="H9511" s="88">
        <f>'MRC NP, CWE NP, P'!Q9487-'MRC NP, CWE NP, P'!T9487</f>
        <v>0</v>
      </c>
      <c r="I9511" s="88">
        <v>0</v>
      </c>
      <c r="J9511" s="88">
        <v>0</v>
      </c>
      <c r="K9511" s="88">
        <v>0</v>
      </c>
      <c r="L9511" s="89">
        <v>0</v>
      </c>
      <c r="M9511">
        <v>1</v>
      </c>
    </row>
    <row r="9512" spans="1:13" ht="15" x14ac:dyDescent="0.25">
      <c r="A9512" s="42" t="str">
        <f>'MRC NP, CWE NP, P'!A9488</f>
        <v>3b_updated_hist</v>
      </c>
      <c r="B9512" s="43" t="str">
        <f>'MRC NP, CWE NP, P'!B9488</f>
        <v>G</v>
      </c>
      <c r="C9512" s="43" t="str">
        <f>'MRC NP, CWE NP, P'!C9488</f>
        <v>Interseason</v>
      </c>
      <c r="D9512" s="43" t="str">
        <f>'MRC NP, CWE NP, P'!D9488</f>
        <v>Weekday</v>
      </c>
      <c r="E9512" s="43">
        <f>'MRC NP, CWE NP, P'!E9488</f>
        <v>20190325</v>
      </c>
      <c r="F9512" s="43">
        <f>'MRC NP, CWE NP, P'!F9488</f>
        <v>7</v>
      </c>
      <c r="G9512" s="88">
        <f>'MRC NP, CWE NP, P'!Q9488-'MRC NP, CWE NP, P'!S9488</f>
        <v>0</v>
      </c>
      <c r="H9512" s="88">
        <f>'MRC NP, CWE NP, P'!Q9488-'MRC NP, CWE NP, P'!T9488</f>
        <v>0</v>
      </c>
      <c r="I9512" s="88">
        <v>0</v>
      </c>
      <c r="J9512" s="88">
        <v>0</v>
      </c>
      <c r="K9512" s="88">
        <v>0</v>
      </c>
      <c r="L9512" s="89">
        <v>0</v>
      </c>
      <c r="M9512">
        <v>1</v>
      </c>
    </row>
    <row r="9513" spans="1:13" ht="15" x14ac:dyDescent="0.25">
      <c r="A9513" s="42" t="str">
        <f>'MRC NP, CWE NP, P'!A9489</f>
        <v>3b_updated_hist</v>
      </c>
      <c r="B9513" s="43" t="str">
        <f>'MRC NP, CWE NP, P'!B9489</f>
        <v>G</v>
      </c>
      <c r="C9513" s="43" t="str">
        <f>'MRC NP, CWE NP, P'!C9489</f>
        <v>Interseason</v>
      </c>
      <c r="D9513" s="43" t="str">
        <f>'MRC NP, CWE NP, P'!D9489</f>
        <v>Weekday</v>
      </c>
      <c r="E9513" s="43">
        <f>'MRC NP, CWE NP, P'!E9489</f>
        <v>20190325</v>
      </c>
      <c r="F9513" s="43">
        <f>'MRC NP, CWE NP, P'!F9489</f>
        <v>8</v>
      </c>
      <c r="G9513" s="88">
        <f>'MRC NP, CWE NP, P'!Q9489-'MRC NP, CWE NP, P'!S9489</f>
        <v>2.2299999999999969</v>
      </c>
      <c r="H9513" s="88">
        <f>'MRC NP, CWE NP, P'!Q9489-'MRC NP, CWE NP, P'!T9489</f>
        <v>0</v>
      </c>
      <c r="I9513" s="88">
        <v>-3.6099999999999994</v>
      </c>
      <c r="J9513" s="88">
        <v>-1.3800000000000026</v>
      </c>
      <c r="K9513" s="88">
        <v>-0.48000000000000398</v>
      </c>
      <c r="L9513" s="89">
        <v>3.6099999999999994</v>
      </c>
      <c r="M9513">
        <v>4</v>
      </c>
    </row>
    <row r="9514" spans="1:13" ht="15" x14ac:dyDescent="0.25">
      <c r="A9514" s="42" t="str">
        <f>'MRC NP, CWE NP, P'!A9490</f>
        <v>3b_updated_hist</v>
      </c>
      <c r="B9514" s="43" t="str">
        <f>'MRC NP, CWE NP, P'!B9490</f>
        <v>G</v>
      </c>
      <c r="C9514" s="43" t="str">
        <f>'MRC NP, CWE NP, P'!C9490</f>
        <v>Interseason</v>
      </c>
      <c r="D9514" s="43" t="str">
        <f>'MRC NP, CWE NP, P'!D9490</f>
        <v>Weekday</v>
      </c>
      <c r="E9514" s="43">
        <f>'MRC NP, CWE NP, P'!E9490</f>
        <v>20190325</v>
      </c>
      <c r="F9514" s="43">
        <f>'MRC NP, CWE NP, P'!F9490</f>
        <v>9</v>
      </c>
      <c r="G9514" s="88">
        <f>'MRC NP, CWE NP, P'!Q9490-'MRC NP, CWE NP, P'!S9490</f>
        <v>1.5400000000000063</v>
      </c>
      <c r="H9514" s="88">
        <f>'MRC NP, CWE NP, P'!Q9490-'MRC NP, CWE NP, P'!T9490</f>
        <v>0</v>
      </c>
      <c r="I9514" s="88">
        <v>-2.4200000000000017</v>
      </c>
      <c r="J9514" s="88">
        <v>-0.87999999999999545</v>
      </c>
      <c r="K9514" s="88">
        <v>-0.29999999999999716</v>
      </c>
      <c r="L9514" s="89">
        <v>2.4200000000000017</v>
      </c>
      <c r="M9514">
        <v>4</v>
      </c>
    </row>
    <row r="9515" spans="1:13" ht="15" x14ac:dyDescent="0.25">
      <c r="A9515" s="42" t="str">
        <f>'MRC NP, CWE NP, P'!A9491</f>
        <v>3b_updated_hist</v>
      </c>
      <c r="B9515" s="43" t="str">
        <f>'MRC NP, CWE NP, P'!B9491</f>
        <v>G</v>
      </c>
      <c r="C9515" s="43" t="str">
        <f>'MRC NP, CWE NP, P'!C9491</f>
        <v>Interseason</v>
      </c>
      <c r="D9515" s="43" t="str">
        <f>'MRC NP, CWE NP, P'!D9491</f>
        <v>Weekday</v>
      </c>
      <c r="E9515" s="43">
        <f>'MRC NP, CWE NP, P'!E9491</f>
        <v>20190325</v>
      </c>
      <c r="F9515" s="43">
        <f>'MRC NP, CWE NP, P'!F9491</f>
        <v>10</v>
      </c>
      <c r="G9515" s="88">
        <f>'MRC NP, CWE NP, P'!Q9491-'MRC NP, CWE NP, P'!S9491</f>
        <v>8.4500000000000028</v>
      </c>
      <c r="H9515" s="88">
        <f>'MRC NP, CWE NP, P'!Q9491-'MRC NP, CWE NP, P'!T9491</f>
        <v>0.10000000000000142</v>
      </c>
      <c r="I9515" s="88">
        <v>-13.190000000000001</v>
      </c>
      <c r="J9515" s="88">
        <v>-4.84</v>
      </c>
      <c r="K9515" s="88">
        <v>-1.7500000000000036</v>
      </c>
      <c r="L9515" s="89">
        <v>13.290000000000003</v>
      </c>
      <c r="M9515">
        <v>5</v>
      </c>
    </row>
    <row r="9516" spans="1:13" ht="15" x14ac:dyDescent="0.25">
      <c r="A9516" s="42" t="str">
        <f>'MRC NP, CWE NP, P'!A9492</f>
        <v>3b_updated_hist</v>
      </c>
      <c r="B9516" s="43" t="str">
        <f>'MRC NP, CWE NP, P'!B9492</f>
        <v>G</v>
      </c>
      <c r="C9516" s="43" t="str">
        <f>'MRC NP, CWE NP, P'!C9492</f>
        <v>Interseason</v>
      </c>
      <c r="D9516" s="43" t="str">
        <f>'MRC NP, CWE NP, P'!D9492</f>
        <v>Weekday</v>
      </c>
      <c r="E9516" s="43">
        <f>'MRC NP, CWE NP, P'!E9492</f>
        <v>20190325</v>
      </c>
      <c r="F9516" s="43">
        <f>'MRC NP, CWE NP, P'!F9492</f>
        <v>11</v>
      </c>
      <c r="G9516" s="88">
        <f>'MRC NP, CWE NP, P'!Q9492-'MRC NP, CWE NP, P'!S9492</f>
        <v>1.4600000000000009</v>
      </c>
      <c r="H9516" s="88">
        <f>'MRC NP, CWE NP, P'!Q9492-'MRC NP, CWE NP, P'!T9492</f>
        <v>0</v>
      </c>
      <c r="I9516" s="88">
        <v>-2.3299999999999983</v>
      </c>
      <c r="J9516" s="88">
        <v>-0.86999999999999744</v>
      </c>
      <c r="K9516" s="88">
        <v>-0.32000000000000028</v>
      </c>
      <c r="L9516" s="89">
        <v>2.3299999999999983</v>
      </c>
      <c r="M9516">
        <v>4</v>
      </c>
    </row>
    <row r="9517" spans="1:13" ht="15" x14ac:dyDescent="0.25">
      <c r="A9517" s="42" t="str">
        <f>'MRC NP, CWE NP, P'!A9493</f>
        <v>3b_updated_hist</v>
      </c>
      <c r="B9517" s="43" t="str">
        <f>'MRC NP, CWE NP, P'!B9493</f>
        <v>G</v>
      </c>
      <c r="C9517" s="43" t="str">
        <f>'MRC NP, CWE NP, P'!C9493</f>
        <v>Interseason</v>
      </c>
      <c r="D9517" s="43" t="str">
        <f>'MRC NP, CWE NP, P'!D9493</f>
        <v>Weekday</v>
      </c>
      <c r="E9517" s="43">
        <f>'MRC NP, CWE NP, P'!E9493</f>
        <v>20190325</v>
      </c>
      <c r="F9517" s="43">
        <f>'MRC NP, CWE NP, P'!F9493</f>
        <v>12</v>
      </c>
      <c r="G9517" s="88">
        <f>'MRC NP, CWE NP, P'!Q9493-'MRC NP, CWE NP, P'!S9493</f>
        <v>0</v>
      </c>
      <c r="H9517" s="88">
        <f>'MRC NP, CWE NP, P'!Q9493-'MRC NP, CWE NP, P'!T9493</f>
        <v>0</v>
      </c>
      <c r="I9517" s="88">
        <v>0</v>
      </c>
      <c r="J9517" s="88">
        <v>0</v>
      </c>
      <c r="K9517" s="88">
        <v>0</v>
      </c>
      <c r="L9517" s="89">
        <v>0</v>
      </c>
      <c r="M9517">
        <v>1</v>
      </c>
    </row>
    <row r="9518" spans="1:13" ht="15" x14ac:dyDescent="0.25">
      <c r="A9518" s="42" t="str">
        <f>'MRC NP, CWE NP, P'!A9494</f>
        <v>3b_updated_hist</v>
      </c>
      <c r="B9518" s="43" t="str">
        <f>'MRC NP, CWE NP, P'!B9494</f>
        <v>G</v>
      </c>
      <c r="C9518" s="43" t="str">
        <f>'MRC NP, CWE NP, P'!C9494</f>
        <v>Interseason</v>
      </c>
      <c r="D9518" s="43" t="str">
        <f>'MRC NP, CWE NP, P'!D9494</f>
        <v>Weekday</v>
      </c>
      <c r="E9518" s="43">
        <f>'MRC NP, CWE NP, P'!E9494</f>
        <v>20190325</v>
      </c>
      <c r="F9518" s="43">
        <f>'MRC NP, CWE NP, P'!F9494</f>
        <v>13</v>
      </c>
      <c r="G9518" s="88">
        <f>'MRC NP, CWE NP, P'!Q9494-'MRC NP, CWE NP, P'!S9494</f>
        <v>0</v>
      </c>
      <c r="H9518" s="88">
        <f>'MRC NP, CWE NP, P'!Q9494-'MRC NP, CWE NP, P'!T9494</f>
        <v>0</v>
      </c>
      <c r="I9518" s="88">
        <v>0</v>
      </c>
      <c r="J9518" s="88">
        <v>0</v>
      </c>
      <c r="K9518" s="88">
        <v>0</v>
      </c>
      <c r="L9518" s="89">
        <v>0</v>
      </c>
      <c r="M9518">
        <v>1</v>
      </c>
    </row>
    <row r="9519" spans="1:13" ht="15" x14ac:dyDescent="0.25">
      <c r="A9519" s="42" t="str">
        <f>'MRC NP, CWE NP, P'!A9495</f>
        <v>3b_updated_hist</v>
      </c>
      <c r="B9519" s="43" t="str">
        <f>'MRC NP, CWE NP, P'!B9495</f>
        <v>G</v>
      </c>
      <c r="C9519" s="43" t="str">
        <f>'MRC NP, CWE NP, P'!C9495</f>
        <v>Interseason</v>
      </c>
      <c r="D9519" s="43" t="str">
        <f>'MRC NP, CWE NP, P'!D9495</f>
        <v>Weekday</v>
      </c>
      <c r="E9519" s="43">
        <f>'MRC NP, CWE NP, P'!E9495</f>
        <v>20190325</v>
      </c>
      <c r="F9519" s="43">
        <f>'MRC NP, CWE NP, P'!F9495</f>
        <v>14</v>
      </c>
      <c r="G9519" s="88">
        <f>'MRC NP, CWE NP, P'!Q9495-'MRC NP, CWE NP, P'!S9495</f>
        <v>0</v>
      </c>
      <c r="H9519" s="88">
        <f>'MRC NP, CWE NP, P'!Q9495-'MRC NP, CWE NP, P'!T9495</f>
        <v>0</v>
      </c>
      <c r="I9519" s="88">
        <v>0</v>
      </c>
      <c r="J9519" s="88">
        <v>0</v>
      </c>
      <c r="K9519" s="88">
        <v>0</v>
      </c>
      <c r="L9519" s="89">
        <v>0</v>
      </c>
      <c r="M9519">
        <v>1</v>
      </c>
    </row>
    <row r="9520" spans="1:13" ht="15" x14ac:dyDescent="0.25">
      <c r="A9520" s="42" t="str">
        <f>'MRC NP, CWE NP, P'!A9496</f>
        <v>3b_updated_hist</v>
      </c>
      <c r="B9520" s="43" t="str">
        <f>'MRC NP, CWE NP, P'!B9496</f>
        <v>G</v>
      </c>
      <c r="C9520" s="43" t="str">
        <f>'MRC NP, CWE NP, P'!C9496</f>
        <v>Interseason</v>
      </c>
      <c r="D9520" s="43" t="str">
        <f>'MRC NP, CWE NP, P'!D9496</f>
        <v>Weekday</v>
      </c>
      <c r="E9520" s="43">
        <f>'MRC NP, CWE NP, P'!E9496</f>
        <v>20190325</v>
      </c>
      <c r="F9520" s="43">
        <f>'MRC NP, CWE NP, P'!F9496</f>
        <v>15</v>
      </c>
      <c r="G9520" s="88">
        <f>'MRC NP, CWE NP, P'!Q9496-'MRC NP, CWE NP, P'!S9496</f>
        <v>0</v>
      </c>
      <c r="H9520" s="88">
        <f>'MRC NP, CWE NP, P'!Q9496-'MRC NP, CWE NP, P'!T9496</f>
        <v>0</v>
      </c>
      <c r="I9520" s="88">
        <v>0</v>
      </c>
      <c r="J9520" s="88">
        <v>0</v>
      </c>
      <c r="K9520" s="88">
        <v>0</v>
      </c>
      <c r="L9520" s="89">
        <v>0</v>
      </c>
      <c r="M9520">
        <v>1</v>
      </c>
    </row>
    <row r="9521" spans="1:13" ht="15" x14ac:dyDescent="0.25">
      <c r="A9521" s="42" t="str">
        <f>'MRC NP, CWE NP, P'!A9497</f>
        <v>3b_updated_hist</v>
      </c>
      <c r="B9521" s="43" t="str">
        <f>'MRC NP, CWE NP, P'!B9497</f>
        <v>G</v>
      </c>
      <c r="C9521" s="43" t="str">
        <f>'MRC NP, CWE NP, P'!C9497</f>
        <v>Interseason</v>
      </c>
      <c r="D9521" s="43" t="str">
        <f>'MRC NP, CWE NP, P'!D9497</f>
        <v>Weekday</v>
      </c>
      <c r="E9521" s="43">
        <f>'MRC NP, CWE NP, P'!E9497</f>
        <v>20190325</v>
      </c>
      <c r="F9521" s="43">
        <f>'MRC NP, CWE NP, P'!F9497</f>
        <v>16</v>
      </c>
      <c r="G9521" s="88">
        <f>'MRC NP, CWE NP, P'!Q9497-'MRC NP, CWE NP, P'!S9497</f>
        <v>0</v>
      </c>
      <c r="H9521" s="88">
        <f>'MRC NP, CWE NP, P'!Q9497-'MRC NP, CWE NP, P'!T9497</f>
        <v>0</v>
      </c>
      <c r="I9521" s="88">
        <v>0</v>
      </c>
      <c r="J9521" s="88">
        <v>0</v>
      </c>
      <c r="K9521" s="88">
        <v>0</v>
      </c>
      <c r="L9521" s="89">
        <v>0</v>
      </c>
      <c r="M9521">
        <v>1</v>
      </c>
    </row>
    <row r="9522" spans="1:13" ht="15" x14ac:dyDescent="0.25">
      <c r="A9522" s="42" t="str">
        <f>'MRC NP, CWE NP, P'!A9498</f>
        <v>3b_updated_hist</v>
      </c>
      <c r="B9522" s="43" t="str">
        <f>'MRC NP, CWE NP, P'!B9498</f>
        <v>G</v>
      </c>
      <c r="C9522" s="43" t="str">
        <f>'MRC NP, CWE NP, P'!C9498</f>
        <v>Interseason</v>
      </c>
      <c r="D9522" s="43" t="str">
        <f>'MRC NP, CWE NP, P'!D9498</f>
        <v>Weekday</v>
      </c>
      <c r="E9522" s="43">
        <f>'MRC NP, CWE NP, P'!E9498</f>
        <v>20190325</v>
      </c>
      <c r="F9522" s="43">
        <f>'MRC NP, CWE NP, P'!F9498</f>
        <v>17</v>
      </c>
      <c r="G9522" s="88">
        <f>'MRC NP, CWE NP, P'!Q9498-'MRC NP, CWE NP, P'!S9498</f>
        <v>0</v>
      </c>
      <c r="H9522" s="88">
        <f>'MRC NP, CWE NP, P'!Q9498-'MRC NP, CWE NP, P'!T9498</f>
        <v>0</v>
      </c>
      <c r="I9522" s="88">
        <v>0</v>
      </c>
      <c r="J9522" s="88">
        <v>0</v>
      </c>
      <c r="K9522" s="88">
        <v>0</v>
      </c>
      <c r="L9522" s="89">
        <v>0</v>
      </c>
      <c r="M9522">
        <v>1</v>
      </c>
    </row>
    <row r="9523" spans="1:13" ht="15" x14ac:dyDescent="0.25">
      <c r="A9523" s="42" t="str">
        <f>'MRC NP, CWE NP, P'!A9499</f>
        <v>3b_updated_hist</v>
      </c>
      <c r="B9523" s="43" t="str">
        <f>'MRC NP, CWE NP, P'!B9499</f>
        <v>G</v>
      </c>
      <c r="C9523" s="43" t="str">
        <f>'MRC NP, CWE NP, P'!C9499</f>
        <v>Interseason</v>
      </c>
      <c r="D9523" s="43" t="str">
        <f>'MRC NP, CWE NP, P'!D9499</f>
        <v>Weekday</v>
      </c>
      <c r="E9523" s="43">
        <f>'MRC NP, CWE NP, P'!E9499</f>
        <v>20190325</v>
      </c>
      <c r="F9523" s="43">
        <f>'MRC NP, CWE NP, P'!F9499</f>
        <v>18</v>
      </c>
      <c r="G9523" s="88">
        <f>'MRC NP, CWE NP, P'!Q9499-'MRC NP, CWE NP, P'!S9499</f>
        <v>0</v>
      </c>
      <c r="H9523" s="88">
        <f>'MRC NP, CWE NP, P'!Q9499-'MRC NP, CWE NP, P'!T9499</f>
        <v>0</v>
      </c>
      <c r="I9523" s="88">
        <v>0</v>
      </c>
      <c r="J9523" s="88">
        <v>0</v>
      </c>
      <c r="K9523" s="88">
        <v>0</v>
      </c>
      <c r="L9523" s="89">
        <v>0</v>
      </c>
      <c r="M9523">
        <v>1</v>
      </c>
    </row>
    <row r="9524" spans="1:13" ht="15" x14ac:dyDescent="0.25">
      <c r="A9524" s="42" t="str">
        <f>'MRC NP, CWE NP, P'!A9500</f>
        <v>3b_updated_hist</v>
      </c>
      <c r="B9524" s="43" t="str">
        <f>'MRC NP, CWE NP, P'!B9500</f>
        <v>G</v>
      </c>
      <c r="C9524" s="43" t="str">
        <f>'MRC NP, CWE NP, P'!C9500</f>
        <v>Interseason</v>
      </c>
      <c r="D9524" s="43" t="str">
        <f>'MRC NP, CWE NP, P'!D9500</f>
        <v>Weekday</v>
      </c>
      <c r="E9524" s="43">
        <f>'MRC NP, CWE NP, P'!E9500</f>
        <v>20190325</v>
      </c>
      <c r="F9524" s="43">
        <f>'MRC NP, CWE NP, P'!F9500</f>
        <v>19</v>
      </c>
      <c r="G9524" s="88">
        <f>'MRC NP, CWE NP, P'!Q9500-'MRC NP, CWE NP, P'!S9500</f>
        <v>0</v>
      </c>
      <c r="H9524" s="88">
        <f>'MRC NP, CWE NP, P'!Q9500-'MRC NP, CWE NP, P'!T9500</f>
        <v>0</v>
      </c>
      <c r="I9524" s="88">
        <v>0</v>
      </c>
      <c r="J9524" s="88">
        <v>0</v>
      </c>
      <c r="K9524" s="88">
        <v>0</v>
      </c>
      <c r="L9524" s="89">
        <v>0</v>
      </c>
      <c r="M9524">
        <v>1</v>
      </c>
    </row>
    <row r="9525" spans="1:13" ht="15" x14ac:dyDescent="0.25">
      <c r="A9525" s="42" t="str">
        <f>'MRC NP, CWE NP, P'!A9501</f>
        <v>3b_updated_hist</v>
      </c>
      <c r="B9525" s="43" t="str">
        <f>'MRC NP, CWE NP, P'!B9501</f>
        <v>G</v>
      </c>
      <c r="C9525" s="43" t="str">
        <f>'MRC NP, CWE NP, P'!C9501</f>
        <v>Interseason</v>
      </c>
      <c r="D9525" s="43" t="str">
        <f>'MRC NP, CWE NP, P'!D9501</f>
        <v>Weekday</v>
      </c>
      <c r="E9525" s="43">
        <f>'MRC NP, CWE NP, P'!E9501</f>
        <v>20190325</v>
      </c>
      <c r="F9525" s="43">
        <f>'MRC NP, CWE NP, P'!F9501</f>
        <v>20</v>
      </c>
      <c r="G9525" s="88">
        <f>'MRC NP, CWE NP, P'!Q9501-'MRC NP, CWE NP, P'!S9501</f>
        <v>0</v>
      </c>
      <c r="H9525" s="88">
        <f>'MRC NP, CWE NP, P'!Q9501-'MRC NP, CWE NP, P'!T9501</f>
        <v>0</v>
      </c>
      <c r="I9525" s="88">
        <v>0</v>
      </c>
      <c r="J9525" s="88">
        <v>0</v>
      </c>
      <c r="K9525" s="88">
        <v>0</v>
      </c>
      <c r="L9525" s="89">
        <v>0</v>
      </c>
      <c r="M9525">
        <v>1</v>
      </c>
    </row>
    <row r="9526" spans="1:13" ht="15" x14ac:dyDescent="0.25">
      <c r="A9526" s="42" t="str">
        <f>'MRC NP, CWE NP, P'!A9502</f>
        <v>3b_updated_hist</v>
      </c>
      <c r="B9526" s="43" t="str">
        <f>'MRC NP, CWE NP, P'!B9502</f>
        <v>G</v>
      </c>
      <c r="C9526" s="43" t="str">
        <f>'MRC NP, CWE NP, P'!C9502</f>
        <v>Interseason</v>
      </c>
      <c r="D9526" s="43" t="str">
        <f>'MRC NP, CWE NP, P'!D9502</f>
        <v>Weekday</v>
      </c>
      <c r="E9526" s="43">
        <f>'MRC NP, CWE NP, P'!E9502</f>
        <v>20190325</v>
      </c>
      <c r="F9526" s="43">
        <f>'MRC NP, CWE NP, P'!F9502</f>
        <v>21</v>
      </c>
      <c r="G9526" s="88">
        <f>'MRC NP, CWE NP, P'!Q9502-'MRC NP, CWE NP, P'!S9502</f>
        <v>0</v>
      </c>
      <c r="H9526" s="88">
        <f>'MRC NP, CWE NP, P'!Q9502-'MRC NP, CWE NP, P'!T9502</f>
        <v>0</v>
      </c>
      <c r="I9526" s="88">
        <v>0</v>
      </c>
      <c r="J9526" s="88">
        <v>0</v>
      </c>
      <c r="K9526" s="88">
        <v>0</v>
      </c>
      <c r="L9526" s="89">
        <v>0</v>
      </c>
      <c r="M9526">
        <v>1</v>
      </c>
    </row>
    <row r="9527" spans="1:13" ht="15" x14ac:dyDescent="0.25">
      <c r="A9527" s="42" t="str">
        <f>'MRC NP, CWE NP, P'!A9503</f>
        <v>3b_updated_hist</v>
      </c>
      <c r="B9527" s="43" t="str">
        <f>'MRC NP, CWE NP, P'!B9503</f>
        <v>G</v>
      </c>
      <c r="C9527" s="43" t="str">
        <f>'MRC NP, CWE NP, P'!C9503</f>
        <v>Interseason</v>
      </c>
      <c r="D9527" s="43" t="str">
        <f>'MRC NP, CWE NP, P'!D9503</f>
        <v>Weekday</v>
      </c>
      <c r="E9527" s="43">
        <f>'MRC NP, CWE NP, P'!E9503</f>
        <v>20190325</v>
      </c>
      <c r="F9527" s="43">
        <f>'MRC NP, CWE NP, P'!F9503</f>
        <v>22</v>
      </c>
      <c r="G9527" s="88">
        <f>'MRC NP, CWE NP, P'!Q9503-'MRC NP, CWE NP, P'!S9503</f>
        <v>0</v>
      </c>
      <c r="H9527" s="88">
        <f>'MRC NP, CWE NP, P'!Q9503-'MRC NP, CWE NP, P'!T9503</f>
        <v>0</v>
      </c>
      <c r="I9527" s="88">
        <v>0</v>
      </c>
      <c r="J9527" s="88">
        <v>0</v>
      </c>
      <c r="K9527" s="88">
        <v>0</v>
      </c>
      <c r="L9527" s="89">
        <v>0</v>
      </c>
      <c r="M9527">
        <v>1</v>
      </c>
    </row>
    <row r="9528" spans="1:13" ht="15" x14ac:dyDescent="0.25">
      <c r="A9528" s="42" t="str">
        <f>'MRC NP, CWE NP, P'!A9504</f>
        <v>3b_updated_hist</v>
      </c>
      <c r="B9528" s="43" t="str">
        <f>'MRC NP, CWE NP, P'!B9504</f>
        <v>G</v>
      </c>
      <c r="C9528" s="43" t="str">
        <f>'MRC NP, CWE NP, P'!C9504</f>
        <v>Interseason</v>
      </c>
      <c r="D9528" s="43" t="str">
        <f>'MRC NP, CWE NP, P'!D9504</f>
        <v>Weekday</v>
      </c>
      <c r="E9528" s="43">
        <f>'MRC NP, CWE NP, P'!E9504</f>
        <v>20190325</v>
      </c>
      <c r="F9528" s="43">
        <f>'MRC NP, CWE NP, P'!F9504</f>
        <v>23</v>
      </c>
      <c r="G9528" s="88">
        <f>'MRC NP, CWE NP, P'!Q9504-'MRC NP, CWE NP, P'!S9504</f>
        <v>0</v>
      </c>
      <c r="H9528" s="88">
        <f>'MRC NP, CWE NP, P'!Q9504-'MRC NP, CWE NP, P'!T9504</f>
        <v>0</v>
      </c>
      <c r="I9528" s="88">
        <v>0</v>
      </c>
      <c r="J9528" s="88">
        <v>0</v>
      </c>
      <c r="K9528" s="88">
        <v>0</v>
      </c>
      <c r="L9528" s="89">
        <v>0</v>
      </c>
      <c r="M9528">
        <v>1</v>
      </c>
    </row>
    <row r="9529" spans="1:13" ht="15" x14ac:dyDescent="0.25">
      <c r="A9529" s="42" t="str">
        <f>'MRC NP, CWE NP, P'!A9505</f>
        <v>3b_updated_hist</v>
      </c>
      <c r="B9529" s="43" t="str">
        <f>'MRC NP, CWE NP, P'!B9505</f>
        <v>G</v>
      </c>
      <c r="C9529" s="43" t="str">
        <f>'MRC NP, CWE NP, P'!C9505</f>
        <v>Interseason</v>
      </c>
      <c r="D9529" s="43" t="str">
        <f>'MRC NP, CWE NP, P'!D9505</f>
        <v>Weekday</v>
      </c>
      <c r="E9529" s="43">
        <f>'MRC NP, CWE NP, P'!E9505</f>
        <v>20190325</v>
      </c>
      <c r="F9529" s="43">
        <f>'MRC NP, CWE NP, P'!F9505</f>
        <v>24</v>
      </c>
      <c r="G9529" s="88">
        <f>'MRC NP, CWE NP, P'!Q9505-'MRC NP, CWE NP, P'!S9505</f>
        <v>0</v>
      </c>
      <c r="H9529" s="88">
        <f>'MRC NP, CWE NP, P'!Q9505-'MRC NP, CWE NP, P'!T9505</f>
        <v>0</v>
      </c>
      <c r="I9529" s="88">
        <v>0</v>
      </c>
      <c r="J9529" s="88">
        <v>0</v>
      </c>
      <c r="K9529" s="88">
        <v>0</v>
      </c>
      <c r="L9529" s="89">
        <v>0</v>
      </c>
      <c r="M9529">
        <v>1</v>
      </c>
    </row>
    <row r="9530" spans="1:13" ht="15" x14ac:dyDescent="0.25">
      <c r="A9530" s="42" t="str">
        <f>'MRC NP, CWE NP, P'!A9506</f>
        <v>3b_updated_hist</v>
      </c>
      <c r="B9530" s="43" t="str">
        <f>'MRC NP, CWE NP, P'!B9506</f>
        <v>G</v>
      </c>
      <c r="C9530" s="43" t="str">
        <f>'MRC NP, CWE NP, P'!C9506</f>
        <v>Interseason</v>
      </c>
      <c r="D9530" s="43" t="str">
        <f>'MRC NP, CWE NP, P'!D9506</f>
        <v>Weekday</v>
      </c>
      <c r="E9530" s="43">
        <f>'MRC NP, CWE NP, P'!E9506</f>
        <v>20190326</v>
      </c>
      <c r="F9530" s="43">
        <f>'MRC NP, CWE NP, P'!F9506</f>
        <v>1</v>
      </c>
      <c r="G9530" s="88">
        <f>'MRC NP, CWE NP, P'!Q9506-'MRC NP, CWE NP, P'!S9506</f>
        <v>0</v>
      </c>
      <c r="H9530" s="88">
        <f>'MRC NP, CWE NP, P'!Q9506-'MRC NP, CWE NP, P'!T9506</f>
        <v>0</v>
      </c>
      <c r="I9530" s="88">
        <v>0</v>
      </c>
      <c r="J9530" s="88">
        <v>0</v>
      </c>
      <c r="K9530" s="88">
        <v>0</v>
      </c>
      <c r="L9530" s="89">
        <v>0</v>
      </c>
      <c r="M9530">
        <v>1</v>
      </c>
    </row>
    <row r="9531" spans="1:13" ht="15" x14ac:dyDescent="0.25">
      <c r="A9531" s="42" t="str">
        <f>'MRC NP, CWE NP, P'!A9507</f>
        <v>3b_updated_hist</v>
      </c>
      <c r="B9531" s="43" t="str">
        <f>'MRC NP, CWE NP, P'!B9507</f>
        <v>G</v>
      </c>
      <c r="C9531" s="43" t="str">
        <f>'MRC NP, CWE NP, P'!C9507</f>
        <v>Interseason</v>
      </c>
      <c r="D9531" s="43" t="str">
        <f>'MRC NP, CWE NP, P'!D9507</f>
        <v>Weekday</v>
      </c>
      <c r="E9531" s="43">
        <f>'MRC NP, CWE NP, P'!E9507</f>
        <v>20190326</v>
      </c>
      <c r="F9531" s="43">
        <f>'MRC NP, CWE NP, P'!F9507</f>
        <v>2</v>
      </c>
      <c r="G9531" s="88">
        <f>'MRC NP, CWE NP, P'!Q9507-'MRC NP, CWE NP, P'!S9507</f>
        <v>0</v>
      </c>
      <c r="H9531" s="88">
        <f>'MRC NP, CWE NP, P'!Q9507-'MRC NP, CWE NP, P'!T9507</f>
        <v>0</v>
      </c>
      <c r="I9531" s="88">
        <v>0</v>
      </c>
      <c r="J9531" s="88">
        <v>0</v>
      </c>
      <c r="K9531" s="88">
        <v>0</v>
      </c>
      <c r="L9531" s="89">
        <v>0</v>
      </c>
      <c r="M9531">
        <v>1</v>
      </c>
    </row>
    <row r="9532" spans="1:13" ht="15" x14ac:dyDescent="0.25">
      <c r="A9532" s="42" t="str">
        <f>'MRC NP, CWE NP, P'!A9508</f>
        <v>3b_updated_hist</v>
      </c>
      <c r="B9532" s="43" t="str">
        <f>'MRC NP, CWE NP, P'!B9508</f>
        <v>G</v>
      </c>
      <c r="C9532" s="43" t="str">
        <f>'MRC NP, CWE NP, P'!C9508</f>
        <v>Interseason</v>
      </c>
      <c r="D9532" s="43" t="str">
        <f>'MRC NP, CWE NP, P'!D9508</f>
        <v>Weekday</v>
      </c>
      <c r="E9532" s="43">
        <f>'MRC NP, CWE NP, P'!E9508</f>
        <v>20190326</v>
      </c>
      <c r="F9532" s="43">
        <f>'MRC NP, CWE NP, P'!F9508</f>
        <v>3</v>
      </c>
      <c r="G9532" s="88">
        <f>'MRC NP, CWE NP, P'!Q9508-'MRC NP, CWE NP, P'!S9508</f>
        <v>0</v>
      </c>
      <c r="H9532" s="88">
        <f>'MRC NP, CWE NP, P'!Q9508-'MRC NP, CWE NP, P'!T9508</f>
        <v>0</v>
      </c>
      <c r="I9532" s="88">
        <v>0</v>
      </c>
      <c r="J9532" s="88">
        <v>0</v>
      </c>
      <c r="K9532" s="88">
        <v>0</v>
      </c>
      <c r="L9532" s="89">
        <v>0</v>
      </c>
      <c r="M9532">
        <v>1</v>
      </c>
    </row>
    <row r="9533" spans="1:13" ht="15" x14ac:dyDescent="0.25">
      <c r="A9533" s="42" t="str">
        <f>'MRC NP, CWE NP, P'!A9509</f>
        <v>3b_updated_hist</v>
      </c>
      <c r="B9533" s="43" t="str">
        <f>'MRC NP, CWE NP, P'!B9509</f>
        <v>G</v>
      </c>
      <c r="C9533" s="43" t="str">
        <f>'MRC NP, CWE NP, P'!C9509</f>
        <v>Interseason</v>
      </c>
      <c r="D9533" s="43" t="str">
        <f>'MRC NP, CWE NP, P'!D9509</f>
        <v>Weekday</v>
      </c>
      <c r="E9533" s="43">
        <f>'MRC NP, CWE NP, P'!E9509</f>
        <v>20190326</v>
      </c>
      <c r="F9533" s="43">
        <f>'MRC NP, CWE NP, P'!F9509</f>
        <v>4</v>
      </c>
      <c r="G9533" s="88">
        <f>'MRC NP, CWE NP, P'!Q9509-'MRC NP, CWE NP, P'!S9509</f>
        <v>0.21000000000000085</v>
      </c>
      <c r="H9533" s="88">
        <f>'MRC NP, CWE NP, P'!Q9509-'MRC NP, CWE NP, P'!T9509</f>
        <v>-0.64999999999999858</v>
      </c>
      <c r="I9533" s="88">
        <v>-1.0199999999999996</v>
      </c>
      <c r="J9533" s="88">
        <v>-0.16000000000000014</v>
      </c>
      <c r="K9533" s="88">
        <v>-3.0000000000001137E-2</v>
      </c>
      <c r="L9533" s="89">
        <v>1.0199999999999996</v>
      </c>
      <c r="M9533">
        <v>5</v>
      </c>
    </row>
    <row r="9534" spans="1:13" ht="15" x14ac:dyDescent="0.25">
      <c r="A9534" s="42" t="str">
        <f>'MRC NP, CWE NP, P'!A9510</f>
        <v>3b_updated_hist</v>
      </c>
      <c r="B9534" s="43" t="str">
        <f>'MRC NP, CWE NP, P'!B9510</f>
        <v>G</v>
      </c>
      <c r="C9534" s="43" t="str">
        <f>'MRC NP, CWE NP, P'!C9510</f>
        <v>Interseason</v>
      </c>
      <c r="D9534" s="43" t="str">
        <f>'MRC NP, CWE NP, P'!D9510</f>
        <v>Weekday</v>
      </c>
      <c r="E9534" s="43">
        <f>'MRC NP, CWE NP, P'!E9510</f>
        <v>20190326</v>
      </c>
      <c r="F9534" s="43">
        <f>'MRC NP, CWE NP, P'!F9510</f>
        <v>5</v>
      </c>
      <c r="G9534" s="88">
        <f>'MRC NP, CWE NP, P'!Q9510-'MRC NP, CWE NP, P'!S9510</f>
        <v>0.10999999999999943</v>
      </c>
      <c r="H9534" s="88">
        <f>'MRC NP, CWE NP, P'!Q9510-'MRC NP, CWE NP, P'!T9510</f>
        <v>-0.35000000000000142</v>
      </c>
      <c r="I9534" s="88">
        <v>-0.55000000000000071</v>
      </c>
      <c r="J9534" s="88">
        <v>-8.9999999999999858E-2</v>
      </c>
      <c r="K9534" s="88">
        <v>-1.9999999999999574E-2</v>
      </c>
      <c r="L9534" s="89">
        <v>0.55000000000000071</v>
      </c>
      <c r="M9534">
        <v>5</v>
      </c>
    </row>
    <row r="9535" spans="1:13" ht="15" x14ac:dyDescent="0.25">
      <c r="A9535" s="42" t="str">
        <f>'MRC NP, CWE NP, P'!A9511</f>
        <v>3b_updated_hist</v>
      </c>
      <c r="B9535" s="43" t="str">
        <f>'MRC NP, CWE NP, P'!B9511</f>
        <v>G</v>
      </c>
      <c r="C9535" s="43" t="str">
        <f>'MRC NP, CWE NP, P'!C9511</f>
        <v>Interseason</v>
      </c>
      <c r="D9535" s="43" t="str">
        <f>'MRC NP, CWE NP, P'!D9511</f>
        <v>Weekday</v>
      </c>
      <c r="E9535" s="43">
        <f>'MRC NP, CWE NP, P'!E9511</f>
        <v>20190326</v>
      </c>
      <c r="F9535" s="43">
        <f>'MRC NP, CWE NP, P'!F9511</f>
        <v>6</v>
      </c>
      <c r="G9535" s="88">
        <f>'MRC NP, CWE NP, P'!Q9511-'MRC NP, CWE NP, P'!S9511</f>
        <v>0</v>
      </c>
      <c r="H9535" s="88">
        <f>'MRC NP, CWE NP, P'!Q9511-'MRC NP, CWE NP, P'!T9511</f>
        <v>0</v>
      </c>
      <c r="I9535" s="88">
        <v>0</v>
      </c>
      <c r="J9535" s="88">
        <v>0</v>
      </c>
      <c r="K9535" s="88">
        <v>0</v>
      </c>
      <c r="L9535" s="89">
        <v>0</v>
      </c>
      <c r="M9535">
        <v>1</v>
      </c>
    </row>
    <row r="9536" spans="1:13" ht="15" x14ac:dyDescent="0.25">
      <c r="A9536" s="42" t="str">
        <f>'MRC NP, CWE NP, P'!A9512</f>
        <v>3b_updated_hist</v>
      </c>
      <c r="B9536" s="43" t="str">
        <f>'MRC NP, CWE NP, P'!B9512</f>
        <v>G</v>
      </c>
      <c r="C9536" s="43" t="str">
        <f>'MRC NP, CWE NP, P'!C9512</f>
        <v>Interseason</v>
      </c>
      <c r="D9536" s="43" t="str">
        <f>'MRC NP, CWE NP, P'!D9512</f>
        <v>Weekday</v>
      </c>
      <c r="E9536" s="43">
        <f>'MRC NP, CWE NP, P'!E9512</f>
        <v>20190326</v>
      </c>
      <c r="F9536" s="43">
        <f>'MRC NP, CWE NP, P'!F9512</f>
        <v>7</v>
      </c>
      <c r="G9536" s="88">
        <f>'MRC NP, CWE NP, P'!Q9512-'MRC NP, CWE NP, P'!S9512</f>
        <v>0</v>
      </c>
      <c r="H9536" s="88">
        <f>'MRC NP, CWE NP, P'!Q9512-'MRC NP, CWE NP, P'!T9512</f>
        <v>0</v>
      </c>
      <c r="I9536" s="88">
        <v>0</v>
      </c>
      <c r="J9536" s="88">
        <v>0</v>
      </c>
      <c r="K9536" s="88">
        <v>0</v>
      </c>
      <c r="L9536" s="89">
        <v>0</v>
      </c>
      <c r="M9536">
        <v>1</v>
      </c>
    </row>
    <row r="9537" spans="1:13" ht="15" x14ac:dyDescent="0.25">
      <c r="A9537" s="42" t="str">
        <f>'MRC NP, CWE NP, P'!A9513</f>
        <v>3b_updated_hist</v>
      </c>
      <c r="B9537" s="43" t="str">
        <f>'MRC NP, CWE NP, P'!B9513</f>
        <v>G</v>
      </c>
      <c r="C9537" s="43" t="str">
        <f>'MRC NP, CWE NP, P'!C9513</f>
        <v>Interseason</v>
      </c>
      <c r="D9537" s="43" t="str">
        <f>'MRC NP, CWE NP, P'!D9513</f>
        <v>Weekday</v>
      </c>
      <c r="E9537" s="43">
        <f>'MRC NP, CWE NP, P'!E9513</f>
        <v>20190326</v>
      </c>
      <c r="F9537" s="43">
        <f>'MRC NP, CWE NP, P'!F9513</f>
        <v>8</v>
      </c>
      <c r="G9537" s="88">
        <f>'MRC NP, CWE NP, P'!Q9513-'MRC NP, CWE NP, P'!S9513</f>
        <v>6.93</v>
      </c>
      <c r="H9537" s="88">
        <f>'MRC NP, CWE NP, P'!Q9513-'MRC NP, CWE NP, P'!T9513</f>
        <v>9.4699999999999989</v>
      </c>
      <c r="I9537" s="88">
        <v>0</v>
      </c>
      <c r="J9537" s="88">
        <v>-2.5399999999999991</v>
      </c>
      <c r="K9537" s="88">
        <v>-0.79999999999999716</v>
      </c>
      <c r="L9537" s="89">
        <v>9.4699999999999989</v>
      </c>
      <c r="M9537">
        <v>4</v>
      </c>
    </row>
    <row r="9538" spans="1:13" ht="15" x14ac:dyDescent="0.25">
      <c r="A9538" s="42" t="str">
        <f>'MRC NP, CWE NP, P'!A9514</f>
        <v>3b_updated_hist</v>
      </c>
      <c r="B9538" s="43" t="str">
        <f>'MRC NP, CWE NP, P'!B9514</f>
        <v>G</v>
      </c>
      <c r="C9538" s="43" t="str">
        <f>'MRC NP, CWE NP, P'!C9514</f>
        <v>Interseason</v>
      </c>
      <c r="D9538" s="43" t="str">
        <f>'MRC NP, CWE NP, P'!D9514</f>
        <v>Weekday</v>
      </c>
      <c r="E9538" s="43">
        <f>'MRC NP, CWE NP, P'!E9514</f>
        <v>20190326</v>
      </c>
      <c r="F9538" s="43">
        <f>'MRC NP, CWE NP, P'!F9514</f>
        <v>9</v>
      </c>
      <c r="G9538" s="88">
        <f>'MRC NP, CWE NP, P'!Q9514-'MRC NP, CWE NP, P'!S9514</f>
        <v>7.5500000000000043</v>
      </c>
      <c r="H9538" s="88">
        <f>'MRC NP, CWE NP, P'!Q9514-'MRC NP, CWE NP, P'!T9514</f>
        <v>8.14</v>
      </c>
      <c r="I9538" s="88">
        <v>-2.5799999999999983</v>
      </c>
      <c r="J9538" s="88">
        <v>-3.1699999999999946</v>
      </c>
      <c r="K9538" s="88">
        <v>-1.0300000000000011</v>
      </c>
      <c r="L9538" s="89">
        <v>10.719999999999999</v>
      </c>
      <c r="M9538">
        <v>5</v>
      </c>
    </row>
    <row r="9539" spans="1:13" ht="15" x14ac:dyDescent="0.25">
      <c r="A9539" s="42" t="str">
        <f>'MRC NP, CWE NP, P'!A9515</f>
        <v>3b_updated_hist</v>
      </c>
      <c r="B9539" s="43" t="str">
        <f>'MRC NP, CWE NP, P'!B9515</f>
        <v>G</v>
      </c>
      <c r="C9539" s="43" t="str">
        <f>'MRC NP, CWE NP, P'!C9515</f>
        <v>Interseason</v>
      </c>
      <c r="D9539" s="43" t="str">
        <f>'MRC NP, CWE NP, P'!D9515</f>
        <v>Weekday</v>
      </c>
      <c r="E9539" s="43">
        <f>'MRC NP, CWE NP, P'!E9515</f>
        <v>20190326</v>
      </c>
      <c r="F9539" s="43">
        <f>'MRC NP, CWE NP, P'!F9515</f>
        <v>10</v>
      </c>
      <c r="G9539" s="88">
        <f>'MRC NP, CWE NP, P'!Q9515-'MRC NP, CWE NP, P'!S9515</f>
        <v>10.079999999999998</v>
      </c>
      <c r="H9539" s="88">
        <f>'MRC NP, CWE NP, P'!Q9515-'MRC NP, CWE NP, P'!T9515</f>
        <v>0.11999999999999744</v>
      </c>
      <c r="I9539" s="88">
        <v>-15.729999999999997</v>
      </c>
      <c r="J9539" s="88">
        <v>-5.769999999999996</v>
      </c>
      <c r="K9539" s="88">
        <v>-2.0899999999999963</v>
      </c>
      <c r="L9539" s="89">
        <v>15.849999999999994</v>
      </c>
      <c r="M9539">
        <v>5</v>
      </c>
    </row>
    <row r="9540" spans="1:13" ht="15" x14ac:dyDescent="0.25">
      <c r="A9540" s="42" t="str">
        <f>'MRC NP, CWE NP, P'!A9516</f>
        <v>3b_updated_hist</v>
      </c>
      <c r="B9540" s="43" t="str">
        <f>'MRC NP, CWE NP, P'!B9516</f>
        <v>G</v>
      </c>
      <c r="C9540" s="43" t="str">
        <f>'MRC NP, CWE NP, P'!C9516</f>
        <v>Interseason</v>
      </c>
      <c r="D9540" s="43" t="str">
        <f>'MRC NP, CWE NP, P'!D9516</f>
        <v>Weekday</v>
      </c>
      <c r="E9540" s="43">
        <f>'MRC NP, CWE NP, P'!E9516</f>
        <v>20190326</v>
      </c>
      <c r="F9540" s="43">
        <f>'MRC NP, CWE NP, P'!F9516</f>
        <v>11</v>
      </c>
      <c r="G9540" s="88">
        <f>'MRC NP, CWE NP, P'!Q9516-'MRC NP, CWE NP, P'!S9516</f>
        <v>12.369999999999997</v>
      </c>
      <c r="H9540" s="88">
        <f>'MRC NP, CWE NP, P'!Q9516-'MRC NP, CWE NP, P'!T9516</f>
        <v>4.4600000000000009</v>
      </c>
      <c r="I9540" s="88">
        <v>-14.319999999999997</v>
      </c>
      <c r="J9540" s="88">
        <v>-6.41</v>
      </c>
      <c r="K9540" s="88">
        <v>-2.3000000000000007</v>
      </c>
      <c r="L9540" s="89">
        <v>18.779999999999998</v>
      </c>
      <c r="M9540">
        <v>5</v>
      </c>
    </row>
    <row r="9541" spans="1:13" ht="15" x14ac:dyDescent="0.25">
      <c r="A9541" s="42" t="str">
        <f>'MRC NP, CWE NP, P'!A9517</f>
        <v>3b_updated_hist</v>
      </c>
      <c r="B9541" s="43" t="str">
        <f>'MRC NP, CWE NP, P'!B9517</f>
        <v>G</v>
      </c>
      <c r="C9541" s="43" t="str">
        <f>'MRC NP, CWE NP, P'!C9517</f>
        <v>Interseason</v>
      </c>
      <c r="D9541" s="43" t="str">
        <f>'MRC NP, CWE NP, P'!D9517</f>
        <v>Weekday</v>
      </c>
      <c r="E9541" s="43">
        <f>'MRC NP, CWE NP, P'!E9517</f>
        <v>20190326</v>
      </c>
      <c r="F9541" s="43">
        <f>'MRC NP, CWE NP, P'!F9517</f>
        <v>12</v>
      </c>
      <c r="G9541" s="88">
        <f>'MRC NP, CWE NP, P'!Q9517-'MRC NP, CWE NP, P'!S9517</f>
        <v>0.74000000000000199</v>
      </c>
      <c r="H9541" s="88">
        <f>'MRC NP, CWE NP, P'!Q9517-'MRC NP, CWE NP, P'!T9517</f>
        <v>-0.32999999999999829</v>
      </c>
      <c r="I9541" s="88">
        <v>-1.5500000000000043</v>
      </c>
      <c r="J9541" s="88">
        <v>-0.48000000000000398</v>
      </c>
      <c r="K9541" s="88">
        <v>-0.17999999999999972</v>
      </c>
      <c r="L9541" s="89">
        <v>1.5500000000000043</v>
      </c>
      <c r="M9541">
        <v>5</v>
      </c>
    </row>
    <row r="9542" spans="1:13" ht="15" x14ac:dyDescent="0.25">
      <c r="A9542" s="42" t="str">
        <f>'MRC NP, CWE NP, P'!A9518</f>
        <v>3b_updated_hist</v>
      </c>
      <c r="B9542" s="43" t="str">
        <f>'MRC NP, CWE NP, P'!B9518</f>
        <v>G</v>
      </c>
      <c r="C9542" s="43" t="str">
        <f>'MRC NP, CWE NP, P'!C9518</f>
        <v>Interseason</v>
      </c>
      <c r="D9542" s="43" t="str">
        <f>'MRC NP, CWE NP, P'!D9518</f>
        <v>Weekday</v>
      </c>
      <c r="E9542" s="43">
        <f>'MRC NP, CWE NP, P'!E9518</f>
        <v>20190326</v>
      </c>
      <c r="F9542" s="43">
        <f>'MRC NP, CWE NP, P'!F9518</f>
        <v>13</v>
      </c>
      <c r="G9542" s="88">
        <f>'MRC NP, CWE NP, P'!Q9518-'MRC NP, CWE NP, P'!S9518</f>
        <v>5.9999999999995168E-2</v>
      </c>
      <c r="H9542" s="88">
        <f>'MRC NP, CWE NP, P'!Q9518-'MRC NP, CWE NP, P'!T9518</f>
        <v>-0.17000000000000171</v>
      </c>
      <c r="I9542" s="88">
        <v>-0.28000000000000114</v>
      </c>
      <c r="J9542" s="88">
        <v>-5.0000000000004263E-2</v>
      </c>
      <c r="K9542" s="88">
        <v>-1.0000000000005116E-2</v>
      </c>
      <c r="L9542" s="89">
        <v>0.28000000000000114</v>
      </c>
      <c r="M9542">
        <v>5</v>
      </c>
    </row>
    <row r="9543" spans="1:13" ht="15" x14ac:dyDescent="0.25">
      <c r="A9543" s="42" t="str">
        <f>'MRC NP, CWE NP, P'!A9519</f>
        <v>3b_updated_hist</v>
      </c>
      <c r="B9543" s="43" t="str">
        <f>'MRC NP, CWE NP, P'!B9519</f>
        <v>G</v>
      </c>
      <c r="C9543" s="43" t="str">
        <f>'MRC NP, CWE NP, P'!C9519</f>
        <v>Interseason</v>
      </c>
      <c r="D9543" s="43" t="str">
        <f>'MRC NP, CWE NP, P'!D9519</f>
        <v>Weekday</v>
      </c>
      <c r="E9543" s="43">
        <f>'MRC NP, CWE NP, P'!E9519</f>
        <v>20190326</v>
      </c>
      <c r="F9543" s="43">
        <f>'MRC NP, CWE NP, P'!F9519</f>
        <v>14</v>
      </c>
      <c r="G9543" s="88">
        <f>'MRC NP, CWE NP, P'!Q9519-'MRC NP, CWE NP, P'!S9519</f>
        <v>0.39999999999999858</v>
      </c>
      <c r="H9543" s="88">
        <f>'MRC NP, CWE NP, P'!Q9519-'MRC NP, CWE NP, P'!T9519</f>
        <v>-1.1700000000000017</v>
      </c>
      <c r="I9543" s="88">
        <v>-1.8800000000000026</v>
      </c>
      <c r="J9543" s="88">
        <v>-0.31000000000000227</v>
      </c>
      <c r="K9543" s="88">
        <v>-7.9999999999998295E-2</v>
      </c>
      <c r="L9543" s="89">
        <v>1.8800000000000026</v>
      </c>
      <c r="M9543">
        <v>5</v>
      </c>
    </row>
    <row r="9544" spans="1:13" ht="15" x14ac:dyDescent="0.25">
      <c r="A9544" s="42" t="str">
        <f>'MRC NP, CWE NP, P'!A9520</f>
        <v>3b_updated_hist</v>
      </c>
      <c r="B9544" s="43" t="str">
        <f>'MRC NP, CWE NP, P'!B9520</f>
        <v>G</v>
      </c>
      <c r="C9544" s="43" t="str">
        <f>'MRC NP, CWE NP, P'!C9520</f>
        <v>Interseason</v>
      </c>
      <c r="D9544" s="43" t="str">
        <f>'MRC NP, CWE NP, P'!D9520</f>
        <v>Weekday</v>
      </c>
      <c r="E9544" s="43">
        <f>'MRC NP, CWE NP, P'!E9520</f>
        <v>20190326</v>
      </c>
      <c r="F9544" s="43">
        <f>'MRC NP, CWE NP, P'!F9520</f>
        <v>15</v>
      </c>
      <c r="G9544" s="88">
        <f>'MRC NP, CWE NP, P'!Q9520-'MRC NP, CWE NP, P'!S9520</f>
        <v>0.64000000000000057</v>
      </c>
      <c r="H9544" s="88">
        <f>'MRC NP, CWE NP, P'!Q9520-'MRC NP, CWE NP, P'!T9520</f>
        <v>-1.8999999999999986</v>
      </c>
      <c r="I9544" s="88">
        <v>-3.0399999999999991</v>
      </c>
      <c r="J9544" s="88">
        <v>-0.5</v>
      </c>
      <c r="K9544" s="88">
        <v>-0.11999999999999744</v>
      </c>
      <c r="L9544" s="89">
        <v>3.0399999999999991</v>
      </c>
      <c r="M9544">
        <v>5</v>
      </c>
    </row>
    <row r="9545" spans="1:13" ht="15" x14ac:dyDescent="0.25">
      <c r="A9545" s="42" t="str">
        <f>'MRC NP, CWE NP, P'!A9521</f>
        <v>3b_updated_hist</v>
      </c>
      <c r="B9545" s="43" t="str">
        <f>'MRC NP, CWE NP, P'!B9521</f>
        <v>G</v>
      </c>
      <c r="C9545" s="43" t="str">
        <f>'MRC NP, CWE NP, P'!C9521</f>
        <v>Interseason</v>
      </c>
      <c r="D9545" s="43" t="str">
        <f>'MRC NP, CWE NP, P'!D9521</f>
        <v>Weekday</v>
      </c>
      <c r="E9545" s="43">
        <f>'MRC NP, CWE NP, P'!E9521</f>
        <v>20190326</v>
      </c>
      <c r="F9545" s="43">
        <f>'MRC NP, CWE NP, P'!F9521</f>
        <v>16</v>
      </c>
      <c r="G9545" s="88">
        <f>'MRC NP, CWE NP, P'!Q9521-'MRC NP, CWE NP, P'!S9521</f>
        <v>0.85000000000000142</v>
      </c>
      <c r="H9545" s="88">
        <f>'MRC NP, CWE NP, P'!Q9521-'MRC NP, CWE NP, P'!T9521</f>
        <v>-0.39000000000000057</v>
      </c>
      <c r="I9545" s="88">
        <v>-1.759999999999998</v>
      </c>
      <c r="J9545" s="88">
        <v>-0.51999999999999602</v>
      </c>
      <c r="K9545" s="88">
        <v>-0.17999999999999972</v>
      </c>
      <c r="L9545" s="89">
        <v>1.759999999999998</v>
      </c>
      <c r="M9545">
        <v>5</v>
      </c>
    </row>
    <row r="9546" spans="1:13" ht="15" x14ac:dyDescent="0.25">
      <c r="A9546" s="42" t="str">
        <f>'MRC NP, CWE NP, P'!A9522</f>
        <v>3b_updated_hist</v>
      </c>
      <c r="B9546" s="43" t="str">
        <f>'MRC NP, CWE NP, P'!B9522</f>
        <v>G</v>
      </c>
      <c r="C9546" s="43" t="str">
        <f>'MRC NP, CWE NP, P'!C9522</f>
        <v>Interseason</v>
      </c>
      <c r="D9546" s="43" t="str">
        <f>'MRC NP, CWE NP, P'!D9522</f>
        <v>Weekday</v>
      </c>
      <c r="E9546" s="43">
        <f>'MRC NP, CWE NP, P'!E9522</f>
        <v>20190326</v>
      </c>
      <c r="F9546" s="43">
        <f>'MRC NP, CWE NP, P'!F9522</f>
        <v>17</v>
      </c>
      <c r="G9546" s="88">
        <f>'MRC NP, CWE NP, P'!Q9522-'MRC NP, CWE NP, P'!S9522</f>
        <v>0</v>
      </c>
      <c r="H9546" s="88">
        <f>'MRC NP, CWE NP, P'!Q9522-'MRC NP, CWE NP, P'!T9522</f>
        <v>0</v>
      </c>
      <c r="I9546" s="88">
        <v>0</v>
      </c>
      <c r="J9546" s="88">
        <v>0</v>
      </c>
      <c r="K9546" s="88">
        <v>0</v>
      </c>
      <c r="L9546" s="89">
        <v>0</v>
      </c>
      <c r="M9546">
        <v>1</v>
      </c>
    </row>
    <row r="9547" spans="1:13" ht="15" x14ac:dyDescent="0.25">
      <c r="A9547" s="42" t="str">
        <f>'MRC NP, CWE NP, P'!A9523</f>
        <v>3b_updated_hist</v>
      </c>
      <c r="B9547" s="43" t="str">
        <f>'MRC NP, CWE NP, P'!B9523</f>
        <v>G</v>
      </c>
      <c r="C9547" s="43" t="str">
        <f>'MRC NP, CWE NP, P'!C9523</f>
        <v>Interseason</v>
      </c>
      <c r="D9547" s="43" t="str">
        <f>'MRC NP, CWE NP, P'!D9523</f>
        <v>Weekday</v>
      </c>
      <c r="E9547" s="43">
        <f>'MRC NP, CWE NP, P'!E9523</f>
        <v>20190326</v>
      </c>
      <c r="F9547" s="43">
        <f>'MRC NP, CWE NP, P'!F9523</f>
        <v>18</v>
      </c>
      <c r="G9547" s="88">
        <f>'MRC NP, CWE NP, P'!Q9523-'MRC NP, CWE NP, P'!S9523</f>
        <v>0</v>
      </c>
      <c r="H9547" s="88">
        <f>'MRC NP, CWE NP, P'!Q9523-'MRC NP, CWE NP, P'!T9523</f>
        <v>0</v>
      </c>
      <c r="I9547" s="88">
        <v>0</v>
      </c>
      <c r="J9547" s="88">
        <v>0</v>
      </c>
      <c r="K9547" s="88">
        <v>0</v>
      </c>
      <c r="L9547" s="89">
        <v>0</v>
      </c>
      <c r="M9547">
        <v>1</v>
      </c>
    </row>
    <row r="9548" spans="1:13" ht="15" x14ac:dyDescent="0.25">
      <c r="A9548" s="42" t="str">
        <f>'MRC NP, CWE NP, P'!A9524</f>
        <v>3b_updated_hist</v>
      </c>
      <c r="B9548" s="43" t="str">
        <f>'MRC NP, CWE NP, P'!B9524</f>
        <v>G</v>
      </c>
      <c r="C9548" s="43" t="str">
        <f>'MRC NP, CWE NP, P'!C9524</f>
        <v>Interseason</v>
      </c>
      <c r="D9548" s="43" t="str">
        <f>'MRC NP, CWE NP, P'!D9524</f>
        <v>Weekday</v>
      </c>
      <c r="E9548" s="43">
        <f>'MRC NP, CWE NP, P'!E9524</f>
        <v>20190326</v>
      </c>
      <c r="F9548" s="43">
        <f>'MRC NP, CWE NP, P'!F9524</f>
        <v>19</v>
      </c>
      <c r="G9548" s="88">
        <f>'MRC NP, CWE NP, P'!Q9524-'MRC NP, CWE NP, P'!S9524</f>
        <v>0</v>
      </c>
      <c r="H9548" s="88">
        <f>'MRC NP, CWE NP, P'!Q9524-'MRC NP, CWE NP, P'!T9524</f>
        <v>0</v>
      </c>
      <c r="I9548" s="88">
        <v>0</v>
      </c>
      <c r="J9548" s="88">
        <v>0</v>
      </c>
      <c r="K9548" s="88">
        <v>0</v>
      </c>
      <c r="L9548" s="89">
        <v>0</v>
      </c>
      <c r="M9548">
        <v>1</v>
      </c>
    </row>
    <row r="9549" spans="1:13" ht="15" x14ac:dyDescent="0.25">
      <c r="A9549" s="42" t="str">
        <f>'MRC NP, CWE NP, P'!A9525</f>
        <v>3b_updated_hist</v>
      </c>
      <c r="B9549" s="43" t="str">
        <f>'MRC NP, CWE NP, P'!B9525</f>
        <v>G</v>
      </c>
      <c r="C9549" s="43" t="str">
        <f>'MRC NP, CWE NP, P'!C9525</f>
        <v>Interseason</v>
      </c>
      <c r="D9549" s="43" t="str">
        <f>'MRC NP, CWE NP, P'!D9525</f>
        <v>Weekday</v>
      </c>
      <c r="E9549" s="43">
        <f>'MRC NP, CWE NP, P'!E9525</f>
        <v>20190326</v>
      </c>
      <c r="F9549" s="43">
        <f>'MRC NP, CWE NP, P'!F9525</f>
        <v>20</v>
      </c>
      <c r="G9549" s="88">
        <f>'MRC NP, CWE NP, P'!Q9525-'MRC NP, CWE NP, P'!S9525</f>
        <v>0</v>
      </c>
      <c r="H9549" s="88">
        <f>'MRC NP, CWE NP, P'!Q9525-'MRC NP, CWE NP, P'!T9525</f>
        <v>0</v>
      </c>
      <c r="I9549" s="88">
        <v>0</v>
      </c>
      <c r="J9549" s="88">
        <v>0</v>
      </c>
      <c r="K9549" s="88">
        <v>0</v>
      </c>
      <c r="L9549" s="89">
        <v>0</v>
      </c>
      <c r="M9549">
        <v>1</v>
      </c>
    </row>
    <row r="9550" spans="1:13" ht="15" x14ac:dyDescent="0.25">
      <c r="A9550" s="42" t="str">
        <f>'MRC NP, CWE NP, P'!A9526</f>
        <v>3b_updated_hist</v>
      </c>
      <c r="B9550" s="43" t="str">
        <f>'MRC NP, CWE NP, P'!B9526</f>
        <v>G</v>
      </c>
      <c r="C9550" s="43" t="str">
        <f>'MRC NP, CWE NP, P'!C9526</f>
        <v>Interseason</v>
      </c>
      <c r="D9550" s="43" t="str">
        <f>'MRC NP, CWE NP, P'!D9526</f>
        <v>Weekday</v>
      </c>
      <c r="E9550" s="43">
        <f>'MRC NP, CWE NP, P'!E9526</f>
        <v>20190326</v>
      </c>
      <c r="F9550" s="43">
        <f>'MRC NP, CWE NP, P'!F9526</f>
        <v>21</v>
      </c>
      <c r="G9550" s="88">
        <f>'MRC NP, CWE NP, P'!Q9526-'MRC NP, CWE NP, P'!S9526</f>
        <v>0</v>
      </c>
      <c r="H9550" s="88">
        <f>'MRC NP, CWE NP, P'!Q9526-'MRC NP, CWE NP, P'!T9526</f>
        <v>0</v>
      </c>
      <c r="I9550" s="88">
        <v>0</v>
      </c>
      <c r="J9550" s="88">
        <v>0</v>
      </c>
      <c r="K9550" s="88">
        <v>0</v>
      </c>
      <c r="L9550" s="89">
        <v>0</v>
      </c>
      <c r="M9550">
        <v>1</v>
      </c>
    </row>
    <row r="9551" spans="1:13" ht="15" x14ac:dyDescent="0.25">
      <c r="A9551" s="42" t="str">
        <f>'MRC NP, CWE NP, P'!A9527</f>
        <v>3b_updated_hist</v>
      </c>
      <c r="B9551" s="43" t="str">
        <f>'MRC NP, CWE NP, P'!B9527</f>
        <v>G</v>
      </c>
      <c r="C9551" s="43" t="str">
        <f>'MRC NP, CWE NP, P'!C9527</f>
        <v>Interseason</v>
      </c>
      <c r="D9551" s="43" t="str">
        <f>'MRC NP, CWE NP, P'!D9527</f>
        <v>Weekday</v>
      </c>
      <c r="E9551" s="43">
        <f>'MRC NP, CWE NP, P'!E9527</f>
        <v>20190326</v>
      </c>
      <c r="F9551" s="43">
        <f>'MRC NP, CWE NP, P'!F9527</f>
        <v>22</v>
      </c>
      <c r="G9551" s="88">
        <f>'MRC NP, CWE NP, P'!Q9527-'MRC NP, CWE NP, P'!S9527</f>
        <v>0</v>
      </c>
      <c r="H9551" s="88">
        <f>'MRC NP, CWE NP, P'!Q9527-'MRC NP, CWE NP, P'!T9527</f>
        <v>0</v>
      </c>
      <c r="I9551" s="88">
        <v>0</v>
      </c>
      <c r="J9551" s="88">
        <v>0</v>
      </c>
      <c r="K9551" s="88">
        <v>0</v>
      </c>
      <c r="L9551" s="89">
        <v>0</v>
      </c>
      <c r="M9551">
        <v>1</v>
      </c>
    </row>
    <row r="9552" spans="1:13" ht="15" x14ac:dyDescent="0.25">
      <c r="A9552" s="42" t="str">
        <f>'MRC NP, CWE NP, P'!A9528</f>
        <v>3b_updated_hist</v>
      </c>
      <c r="B9552" s="43" t="str">
        <f>'MRC NP, CWE NP, P'!B9528</f>
        <v>G</v>
      </c>
      <c r="C9552" s="43" t="str">
        <f>'MRC NP, CWE NP, P'!C9528</f>
        <v>Interseason</v>
      </c>
      <c r="D9552" s="43" t="str">
        <f>'MRC NP, CWE NP, P'!D9528</f>
        <v>Weekday</v>
      </c>
      <c r="E9552" s="43">
        <f>'MRC NP, CWE NP, P'!E9528</f>
        <v>20190326</v>
      </c>
      <c r="F9552" s="43">
        <f>'MRC NP, CWE NP, P'!F9528</f>
        <v>23</v>
      </c>
      <c r="G9552" s="88">
        <f>'MRC NP, CWE NP, P'!Q9528-'MRC NP, CWE NP, P'!S9528</f>
        <v>0</v>
      </c>
      <c r="H9552" s="88">
        <f>'MRC NP, CWE NP, P'!Q9528-'MRC NP, CWE NP, P'!T9528</f>
        <v>0</v>
      </c>
      <c r="I9552" s="88">
        <v>0</v>
      </c>
      <c r="J9552" s="88">
        <v>0</v>
      </c>
      <c r="K9552" s="88">
        <v>0</v>
      </c>
      <c r="L9552" s="89">
        <v>0</v>
      </c>
      <c r="M9552">
        <v>1</v>
      </c>
    </row>
    <row r="9553" spans="1:13" ht="15" x14ac:dyDescent="0.25">
      <c r="A9553" s="42" t="str">
        <f>'MRC NP, CWE NP, P'!A9529</f>
        <v>3b_updated_hist</v>
      </c>
      <c r="B9553" s="43" t="str">
        <f>'MRC NP, CWE NP, P'!B9529</f>
        <v>G</v>
      </c>
      <c r="C9553" s="43" t="str">
        <f>'MRC NP, CWE NP, P'!C9529</f>
        <v>Interseason</v>
      </c>
      <c r="D9553" s="43" t="str">
        <f>'MRC NP, CWE NP, P'!D9529</f>
        <v>Weekday</v>
      </c>
      <c r="E9553" s="43">
        <f>'MRC NP, CWE NP, P'!E9529</f>
        <v>20190326</v>
      </c>
      <c r="F9553" s="43">
        <f>'MRC NP, CWE NP, P'!F9529</f>
        <v>24</v>
      </c>
      <c r="G9553" s="88">
        <f>'MRC NP, CWE NP, P'!Q9529-'MRC NP, CWE NP, P'!S9529</f>
        <v>0</v>
      </c>
      <c r="H9553" s="88">
        <f>'MRC NP, CWE NP, P'!Q9529-'MRC NP, CWE NP, P'!T9529</f>
        <v>0</v>
      </c>
      <c r="I9553" s="88">
        <v>0</v>
      </c>
      <c r="J9553" s="88">
        <v>0</v>
      </c>
      <c r="K9553" s="88">
        <v>0</v>
      </c>
      <c r="L9553" s="89">
        <v>0</v>
      </c>
      <c r="M9553">
        <v>1</v>
      </c>
    </row>
    <row r="9554" spans="1:13" ht="15" x14ac:dyDescent="0.25">
      <c r="A9554" s="42" t="str">
        <f>'MRC NP, CWE NP, P'!A9530</f>
        <v>3b_updated_hist</v>
      </c>
      <c r="B9554" s="43" t="str">
        <f>'MRC NP, CWE NP, P'!B9530</f>
        <v>G</v>
      </c>
      <c r="C9554" s="43" t="str">
        <f>'MRC NP, CWE NP, P'!C9530</f>
        <v>Interseason</v>
      </c>
      <c r="D9554" s="43" t="str">
        <f>'MRC NP, CWE NP, P'!D9530</f>
        <v>Weekday</v>
      </c>
      <c r="E9554" s="43">
        <f>'MRC NP, CWE NP, P'!E9530</f>
        <v>20190327</v>
      </c>
      <c r="F9554" s="43">
        <f>'MRC NP, CWE NP, P'!F9530</f>
        <v>1</v>
      </c>
      <c r="G9554" s="88">
        <f>'MRC NP, CWE NP, P'!Q9530-'MRC NP, CWE NP, P'!S9530</f>
        <v>0</v>
      </c>
      <c r="H9554" s="88">
        <f>'MRC NP, CWE NP, P'!Q9530-'MRC NP, CWE NP, P'!T9530</f>
        <v>0</v>
      </c>
      <c r="I9554" s="88">
        <v>0</v>
      </c>
      <c r="J9554" s="88">
        <v>0</v>
      </c>
      <c r="K9554" s="88">
        <v>0</v>
      </c>
      <c r="L9554" s="89">
        <v>0</v>
      </c>
      <c r="M9554">
        <v>1</v>
      </c>
    </row>
    <row r="9555" spans="1:13" ht="15" x14ac:dyDescent="0.25">
      <c r="A9555" s="42" t="str">
        <f>'MRC NP, CWE NP, P'!A9531</f>
        <v>3b_updated_hist</v>
      </c>
      <c r="B9555" s="43" t="str">
        <f>'MRC NP, CWE NP, P'!B9531</f>
        <v>G</v>
      </c>
      <c r="C9555" s="43" t="str">
        <f>'MRC NP, CWE NP, P'!C9531</f>
        <v>Interseason</v>
      </c>
      <c r="D9555" s="43" t="str">
        <f>'MRC NP, CWE NP, P'!D9531</f>
        <v>Weekday</v>
      </c>
      <c r="E9555" s="43">
        <f>'MRC NP, CWE NP, P'!E9531</f>
        <v>20190327</v>
      </c>
      <c r="F9555" s="43">
        <f>'MRC NP, CWE NP, P'!F9531</f>
        <v>2</v>
      </c>
      <c r="G9555" s="88">
        <f>'MRC NP, CWE NP, P'!Q9531-'MRC NP, CWE NP, P'!S9531</f>
        <v>0</v>
      </c>
      <c r="H9555" s="88">
        <f>'MRC NP, CWE NP, P'!Q9531-'MRC NP, CWE NP, P'!T9531</f>
        <v>0</v>
      </c>
      <c r="I9555" s="88">
        <v>0</v>
      </c>
      <c r="J9555" s="88">
        <v>0</v>
      </c>
      <c r="K9555" s="88">
        <v>0</v>
      </c>
      <c r="L9555" s="89">
        <v>0</v>
      </c>
      <c r="M9555">
        <v>1</v>
      </c>
    </row>
    <row r="9556" spans="1:13" ht="15" x14ac:dyDescent="0.25">
      <c r="A9556" s="42" t="str">
        <f>'MRC NP, CWE NP, P'!A9532</f>
        <v>3b_updated_hist</v>
      </c>
      <c r="B9556" s="43" t="str">
        <f>'MRC NP, CWE NP, P'!B9532</f>
        <v>G</v>
      </c>
      <c r="C9556" s="43" t="str">
        <f>'MRC NP, CWE NP, P'!C9532</f>
        <v>Interseason</v>
      </c>
      <c r="D9556" s="43" t="str">
        <f>'MRC NP, CWE NP, P'!D9532</f>
        <v>Weekday</v>
      </c>
      <c r="E9556" s="43">
        <f>'MRC NP, CWE NP, P'!E9532</f>
        <v>20190327</v>
      </c>
      <c r="F9556" s="43">
        <f>'MRC NP, CWE NP, P'!F9532</f>
        <v>3</v>
      </c>
      <c r="G9556" s="88">
        <f>'MRC NP, CWE NP, P'!Q9532-'MRC NP, CWE NP, P'!S9532</f>
        <v>0</v>
      </c>
      <c r="H9556" s="88">
        <f>'MRC NP, CWE NP, P'!Q9532-'MRC NP, CWE NP, P'!T9532</f>
        <v>0</v>
      </c>
      <c r="I9556" s="88">
        <v>0</v>
      </c>
      <c r="J9556" s="88">
        <v>0</v>
      </c>
      <c r="K9556" s="88">
        <v>0</v>
      </c>
      <c r="L9556" s="89">
        <v>0</v>
      </c>
      <c r="M9556">
        <v>1</v>
      </c>
    </row>
    <row r="9557" spans="1:13" ht="15" x14ac:dyDescent="0.25">
      <c r="A9557" s="42" t="str">
        <f>'MRC NP, CWE NP, P'!A9533</f>
        <v>3b_updated_hist</v>
      </c>
      <c r="B9557" s="43" t="str">
        <f>'MRC NP, CWE NP, P'!B9533</f>
        <v>G</v>
      </c>
      <c r="C9557" s="43" t="str">
        <f>'MRC NP, CWE NP, P'!C9533</f>
        <v>Interseason</v>
      </c>
      <c r="D9557" s="43" t="str">
        <f>'MRC NP, CWE NP, P'!D9533</f>
        <v>Weekday</v>
      </c>
      <c r="E9557" s="43">
        <f>'MRC NP, CWE NP, P'!E9533</f>
        <v>20190327</v>
      </c>
      <c r="F9557" s="43">
        <f>'MRC NP, CWE NP, P'!F9533</f>
        <v>4</v>
      </c>
      <c r="G9557" s="88">
        <f>'MRC NP, CWE NP, P'!Q9533-'MRC NP, CWE NP, P'!S9533</f>
        <v>0</v>
      </c>
      <c r="H9557" s="88">
        <f>'MRC NP, CWE NP, P'!Q9533-'MRC NP, CWE NP, P'!T9533</f>
        <v>0</v>
      </c>
      <c r="I9557" s="88">
        <v>0</v>
      </c>
      <c r="J9557" s="88">
        <v>0</v>
      </c>
      <c r="K9557" s="88">
        <v>0</v>
      </c>
      <c r="L9557" s="89">
        <v>0</v>
      </c>
      <c r="M9557">
        <v>1</v>
      </c>
    </row>
    <row r="9558" spans="1:13" ht="15" x14ac:dyDescent="0.25">
      <c r="A9558" s="42" t="str">
        <f>'MRC NP, CWE NP, P'!A9534</f>
        <v>3b_updated_hist</v>
      </c>
      <c r="B9558" s="43" t="str">
        <f>'MRC NP, CWE NP, P'!B9534</f>
        <v>G</v>
      </c>
      <c r="C9558" s="43" t="str">
        <f>'MRC NP, CWE NP, P'!C9534</f>
        <v>Interseason</v>
      </c>
      <c r="D9558" s="43" t="str">
        <f>'MRC NP, CWE NP, P'!D9534</f>
        <v>Weekday</v>
      </c>
      <c r="E9558" s="43">
        <f>'MRC NP, CWE NP, P'!E9534</f>
        <v>20190327</v>
      </c>
      <c r="F9558" s="43">
        <f>'MRC NP, CWE NP, P'!F9534</f>
        <v>5</v>
      </c>
      <c r="G9558" s="88">
        <f>'MRC NP, CWE NP, P'!Q9534-'MRC NP, CWE NP, P'!S9534</f>
        <v>0</v>
      </c>
      <c r="H9558" s="88">
        <f>'MRC NP, CWE NP, P'!Q9534-'MRC NP, CWE NP, P'!T9534</f>
        <v>0</v>
      </c>
      <c r="I9558" s="88">
        <v>0</v>
      </c>
      <c r="J9558" s="88">
        <v>0</v>
      </c>
      <c r="K9558" s="88">
        <v>0</v>
      </c>
      <c r="L9558" s="89">
        <v>0</v>
      </c>
      <c r="M9558">
        <v>1</v>
      </c>
    </row>
    <row r="9559" spans="1:13" ht="15" x14ac:dyDescent="0.25">
      <c r="A9559" s="42" t="str">
        <f>'MRC NP, CWE NP, P'!A9535</f>
        <v>3b_updated_hist</v>
      </c>
      <c r="B9559" s="43" t="str">
        <f>'MRC NP, CWE NP, P'!B9535</f>
        <v>G</v>
      </c>
      <c r="C9559" s="43" t="str">
        <f>'MRC NP, CWE NP, P'!C9535</f>
        <v>Interseason</v>
      </c>
      <c r="D9559" s="43" t="str">
        <f>'MRC NP, CWE NP, P'!D9535</f>
        <v>Weekday</v>
      </c>
      <c r="E9559" s="43">
        <f>'MRC NP, CWE NP, P'!E9535</f>
        <v>20190327</v>
      </c>
      <c r="F9559" s="43">
        <f>'MRC NP, CWE NP, P'!F9535</f>
        <v>6</v>
      </c>
      <c r="G9559" s="88">
        <f>'MRC NP, CWE NP, P'!Q9535-'MRC NP, CWE NP, P'!S9535</f>
        <v>0</v>
      </c>
      <c r="H9559" s="88">
        <f>'MRC NP, CWE NP, P'!Q9535-'MRC NP, CWE NP, P'!T9535</f>
        <v>0</v>
      </c>
      <c r="I9559" s="88">
        <v>0</v>
      </c>
      <c r="J9559" s="88">
        <v>0</v>
      </c>
      <c r="K9559" s="88">
        <v>0</v>
      </c>
      <c r="L9559" s="89">
        <v>0</v>
      </c>
      <c r="M9559">
        <v>1</v>
      </c>
    </row>
    <row r="9560" spans="1:13" ht="15" x14ac:dyDescent="0.25">
      <c r="A9560" s="42" t="str">
        <f>'MRC NP, CWE NP, P'!A9536</f>
        <v>3b_updated_hist</v>
      </c>
      <c r="B9560" s="43" t="str">
        <f>'MRC NP, CWE NP, P'!B9536</f>
        <v>G</v>
      </c>
      <c r="C9560" s="43" t="str">
        <f>'MRC NP, CWE NP, P'!C9536</f>
        <v>Interseason</v>
      </c>
      <c r="D9560" s="43" t="str">
        <f>'MRC NP, CWE NP, P'!D9536</f>
        <v>Weekday</v>
      </c>
      <c r="E9560" s="43">
        <f>'MRC NP, CWE NP, P'!E9536</f>
        <v>20190327</v>
      </c>
      <c r="F9560" s="43">
        <f>'MRC NP, CWE NP, P'!F9536</f>
        <v>7</v>
      </c>
      <c r="G9560" s="88">
        <f>'MRC NP, CWE NP, P'!Q9536-'MRC NP, CWE NP, P'!S9536</f>
        <v>0</v>
      </c>
      <c r="H9560" s="88">
        <f>'MRC NP, CWE NP, P'!Q9536-'MRC NP, CWE NP, P'!T9536</f>
        <v>0</v>
      </c>
      <c r="I9560" s="88">
        <v>0</v>
      </c>
      <c r="J9560" s="88">
        <v>0</v>
      </c>
      <c r="K9560" s="88">
        <v>0</v>
      </c>
      <c r="L9560" s="89">
        <v>0</v>
      </c>
      <c r="M9560">
        <v>1</v>
      </c>
    </row>
    <row r="9561" spans="1:13" ht="15" x14ac:dyDescent="0.25">
      <c r="A9561" s="42" t="str">
        <f>'MRC NP, CWE NP, P'!A9537</f>
        <v>3b_updated_hist</v>
      </c>
      <c r="B9561" s="43" t="str">
        <f>'MRC NP, CWE NP, P'!B9537</f>
        <v>G</v>
      </c>
      <c r="C9561" s="43" t="str">
        <f>'MRC NP, CWE NP, P'!C9537</f>
        <v>Interseason</v>
      </c>
      <c r="D9561" s="43" t="str">
        <f>'MRC NP, CWE NP, P'!D9537</f>
        <v>Weekday</v>
      </c>
      <c r="E9561" s="43">
        <f>'MRC NP, CWE NP, P'!E9537</f>
        <v>20190327</v>
      </c>
      <c r="F9561" s="43">
        <f>'MRC NP, CWE NP, P'!F9537</f>
        <v>8</v>
      </c>
      <c r="G9561" s="88">
        <f>'MRC NP, CWE NP, P'!Q9537-'MRC NP, CWE NP, P'!S9537</f>
        <v>0</v>
      </c>
      <c r="H9561" s="88">
        <f>'MRC NP, CWE NP, P'!Q9537-'MRC NP, CWE NP, P'!T9537</f>
        <v>0</v>
      </c>
      <c r="I9561" s="88">
        <v>0</v>
      </c>
      <c r="J9561" s="88">
        <v>0</v>
      </c>
      <c r="K9561" s="88">
        <v>0</v>
      </c>
      <c r="L9561" s="89">
        <v>0</v>
      </c>
      <c r="M9561">
        <v>1</v>
      </c>
    </row>
    <row r="9562" spans="1:13" ht="15" x14ac:dyDescent="0.25">
      <c r="A9562" s="42" t="str">
        <f>'MRC NP, CWE NP, P'!A9538</f>
        <v>3b_updated_hist</v>
      </c>
      <c r="B9562" s="43" t="str">
        <f>'MRC NP, CWE NP, P'!B9538</f>
        <v>G</v>
      </c>
      <c r="C9562" s="43" t="str">
        <f>'MRC NP, CWE NP, P'!C9538</f>
        <v>Interseason</v>
      </c>
      <c r="D9562" s="43" t="str">
        <f>'MRC NP, CWE NP, P'!D9538</f>
        <v>Weekday</v>
      </c>
      <c r="E9562" s="43">
        <f>'MRC NP, CWE NP, P'!E9538</f>
        <v>20190327</v>
      </c>
      <c r="F9562" s="43">
        <f>'MRC NP, CWE NP, P'!F9538</f>
        <v>9</v>
      </c>
      <c r="G9562" s="88">
        <f>'MRC NP, CWE NP, P'!Q9538-'MRC NP, CWE NP, P'!S9538</f>
        <v>0</v>
      </c>
      <c r="H9562" s="88">
        <f>'MRC NP, CWE NP, P'!Q9538-'MRC NP, CWE NP, P'!T9538</f>
        <v>0</v>
      </c>
      <c r="I9562" s="88">
        <v>0</v>
      </c>
      <c r="J9562" s="88">
        <v>0</v>
      </c>
      <c r="K9562" s="88">
        <v>0</v>
      </c>
      <c r="L9562" s="89">
        <v>0</v>
      </c>
      <c r="M9562">
        <v>1</v>
      </c>
    </row>
    <row r="9563" spans="1:13" ht="15" x14ac:dyDescent="0.25">
      <c r="A9563" s="42" t="str">
        <f>'MRC NP, CWE NP, P'!A9539</f>
        <v>3b_updated_hist</v>
      </c>
      <c r="B9563" s="43" t="str">
        <f>'MRC NP, CWE NP, P'!B9539</f>
        <v>G</v>
      </c>
      <c r="C9563" s="43" t="str">
        <f>'MRC NP, CWE NP, P'!C9539</f>
        <v>Interseason</v>
      </c>
      <c r="D9563" s="43" t="str">
        <f>'MRC NP, CWE NP, P'!D9539</f>
        <v>Weekday</v>
      </c>
      <c r="E9563" s="43">
        <f>'MRC NP, CWE NP, P'!E9539</f>
        <v>20190327</v>
      </c>
      <c r="F9563" s="43">
        <f>'MRC NP, CWE NP, P'!F9539</f>
        <v>10</v>
      </c>
      <c r="G9563" s="88">
        <f>'MRC NP, CWE NP, P'!Q9539-'MRC NP, CWE NP, P'!S9539</f>
        <v>0</v>
      </c>
      <c r="H9563" s="88">
        <f>'MRC NP, CWE NP, P'!Q9539-'MRC NP, CWE NP, P'!T9539</f>
        <v>0</v>
      </c>
      <c r="I9563" s="88">
        <v>0</v>
      </c>
      <c r="J9563" s="88">
        <v>0</v>
      </c>
      <c r="K9563" s="88">
        <v>0</v>
      </c>
      <c r="L9563" s="89">
        <v>0</v>
      </c>
      <c r="M9563">
        <v>1</v>
      </c>
    </row>
    <row r="9564" spans="1:13" ht="15" x14ac:dyDescent="0.25">
      <c r="A9564" s="42" t="str">
        <f>'MRC NP, CWE NP, P'!A9540</f>
        <v>3b_updated_hist</v>
      </c>
      <c r="B9564" s="43" t="str">
        <f>'MRC NP, CWE NP, P'!B9540</f>
        <v>G</v>
      </c>
      <c r="C9564" s="43" t="str">
        <f>'MRC NP, CWE NP, P'!C9540</f>
        <v>Interseason</v>
      </c>
      <c r="D9564" s="43" t="str">
        <f>'MRC NP, CWE NP, P'!D9540</f>
        <v>Weekday</v>
      </c>
      <c r="E9564" s="43">
        <f>'MRC NP, CWE NP, P'!E9540</f>
        <v>20190327</v>
      </c>
      <c r="F9564" s="43">
        <f>'MRC NP, CWE NP, P'!F9540</f>
        <v>11</v>
      </c>
      <c r="G9564" s="88">
        <f>'MRC NP, CWE NP, P'!Q9540-'MRC NP, CWE NP, P'!S9540</f>
        <v>0</v>
      </c>
      <c r="H9564" s="88">
        <f>'MRC NP, CWE NP, P'!Q9540-'MRC NP, CWE NP, P'!T9540</f>
        <v>0</v>
      </c>
      <c r="I9564" s="88">
        <v>0</v>
      </c>
      <c r="J9564" s="88">
        <v>0</v>
      </c>
      <c r="K9564" s="88">
        <v>0</v>
      </c>
      <c r="L9564" s="89">
        <v>0</v>
      </c>
      <c r="M9564">
        <v>1</v>
      </c>
    </row>
    <row r="9565" spans="1:13" ht="15" x14ac:dyDescent="0.25">
      <c r="A9565" s="42" t="str">
        <f>'MRC NP, CWE NP, P'!A9541</f>
        <v>3b_updated_hist</v>
      </c>
      <c r="B9565" s="43" t="str">
        <f>'MRC NP, CWE NP, P'!B9541</f>
        <v>G</v>
      </c>
      <c r="C9565" s="43" t="str">
        <f>'MRC NP, CWE NP, P'!C9541</f>
        <v>Interseason</v>
      </c>
      <c r="D9565" s="43" t="str">
        <f>'MRC NP, CWE NP, P'!D9541</f>
        <v>Weekday</v>
      </c>
      <c r="E9565" s="43">
        <f>'MRC NP, CWE NP, P'!E9541</f>
        <v>20190327</v>
      </c>
      <c r="F9565" s="43">
        <f>'MRC NP, CWE NP, P'!F9541</f>
        <v>12</v>
      </c>
      <c r="G9565" s="88">
        <f>'MRC NP, CWE NP, P'!Q9541-'MRC NP, CWE NP, P'!S9541</f>
        <v>0</v>
      </c>
      <c r="H9565" s="88">
        <f>'MRC NP, CWE NP, P'!Q9541-'MRC NP, CWE NP, P'!T9541</f>
        <v>0</v>
      </c>
      <c r="I9565" s="88">
        <v>0</v>
      </c>
      <c r="J9565" s="88">
        <v>0</v>
      </c>
      <c r="K9565" s="88">
        <v>0</v>
      </c>
      <c r="L9565" s="89">
        <v>0</v>
      </c>
      <c r="M9565">
        <v>1</v>
      </c>
    </row>
    <row r="9566" spans="1:13" ht="15" x14ac:dyDescent="0.25">
      <c r="A9566" s="42" t="str">
        <f>'MRC NP, CWE NP, P'!A9542</f>
        <v>3b_updated_hist</v>
      </c>
      <c r="B9566" s="43" t="str">
        <f>'MRC NP, CWE NP, P'!B9542</f>
        <v>G</v>
      </c>
      <c r="C9566" s="43" t="str">
        <f>'MRC NP, CWE NP, P'!C9542</f>
        <v>Interseason</v>
      </c>
      <c r="D9566" s="43" t="str">
        <f>'MRC NP, CWE NP, P'!D9542</f>
        <v>Weekday</v>
      </c>
      <c r="E9566" s="43">
        <f>'MRC NP, CWE NP, P'!E9542</f>
        <v>20190327</v>
      </c>
      <c r="F9566" s="43">
        <f>'MRC NP, CWE NP, P'!F9542</f>
        <v>13</v>
      </c>
      <c r="G9566" s="88">
        <f>'MRC NP, CWE NP, P'!Q9542-'MRC NP, CWE NP, P'!S9542</f>
        <v>0</v>
      </c>
      <c r="H9566" s="88">
        <f>'MRC NP, CWE NP, P'!Q9542-'MRC NP, CWE NP, P'!T9542</f>
        <v>0</v>
      </c>
      <c r="I9566" s="88">
        <v>0</v>
      </c>
      <c r="J9566" s="88">
        <v>0</v>
      </c>
      <c r="K9566" s="88">
        <v>0</v>
      </c>
      <c r="L9566" s="89">
        <v>0</v>
      </c>
      <c r="M9566">
        <v>1</v>
      </c>
    </row>
    <row r="9567" spans="1:13" ht="15" x14ac:dyDescent="0.25">
      <c r="A9567" s="42" t="str">
        <f>'MRC NP, CWE NP, P'!A9543</f>
        <v>3b_updated_hist</v>
      </c>
      <c r="B9567" s="43" t="str">
        <f>'MRC NP, CWE NP, P'!B9543</f>
        <v>G</v>
      </c>
      <c r="C9567" s="43" t="str">
        <f>'MRC NP, CWE NP, P'!C9543</f>
        <v>Interseason</v>
      </c>
      <c r="D9567" s="43" t="str">
        <f>'MRC NP, CWE NP, P'!D9543</f>
        <v>Weekday</v>
      </c>
      <c r="E9567" s="43">
        <f>'MRC NP, CWE NP, P'!E9543</f>
        <v>20190327</v>
      </c>
      <c r="F9567" s="43">
        <f>'MRC NP, CWE NP, P'!F9543</f>
        <v>14</v>
      </c>
      <c r="G9567" s="88">
        <f>'MRC NP, CWE NP, P'!Q9543-'MRC NP, CWE NP, P'!S9543</f>
        <v>0</v>
      </c>
      <c r="H9567" s="88">
        <f>'MRC NP, CWE NP, P'!Q9543-'MRC NP, CWE NP, P'!T9543</f>
        <v>0</v>
      </c>
      <c r="I9567" s="88">
        <v>0</v>
      </c>
      <c r="J9567" s="88">
        <v>0</v>
      </c>
      <c r="K9567" s="88">
        <v>0</v>
      </c>
      <c r="L9567" s="89">
        <v>0</v>
      </c>
      <c r="M9567">
        <v>1</v>
      </c>
    </row>
    <row r="9568" spans="1:13" ht="15" x14ac:dyDescent="0.25">
      <c r="A9568" s="42" t="str">
        <f>'MRC NP, CWE NP, P'!A9544</f>
        <v>3b_updated_hist</v>
      </c>
      <c r="B9568" s="43" t="str">
        <f>'MRC NP, CWE NP, P'!B9544</f>
        <v>G</v>
      </c>
      <c r="C9568" s="43" t="str">
        <f>'MRC NP, CWE NP, P'!C9544</f>
        <v>Interseason</v>
      </c>
      <c r="D9568" s="43" t="str">
        <f>'MRC NP, CWE NP, P'!D9544</f>
        <v>Weekday</v>
      </c>
      <c r="E9568" s="43">
        <f>'MRC NP, CWE NP, P'!E9544</f>
        <v>20190327</v>
      </c>
      <c r="F9568" s="43">
        <f>'MRC NP, CWE NP, P'!F9544</f>
        <v>15</v>
      </c>
      <c r="G9568" s="88">
        <f>'MRC NP, CWE NP, P'!Q9544-'MRC NP, CWE NP, P'!S9544</f>
        <v>0</v>
      </c>
      <c r="H9568" s="88">
        <f>'MRC NP, CWE NP, P'!Q9544-'MRC NP, CWE NP, P'!T9544</f>
        <v>0</v>
      </c>
      <c r="I9568" s="88">
        <v>0</v>
      </c>
      <c r="J9568" s="88">
        <v>0</v>
      </c>
      <c r="K9568" s="88">
        <v>0</v>
      </c>
      <c r="L9568" s="89">
        <v>0</v>
      </c>
      <c r="M9568">
        <v>1</v>
      </c>
    </row>
    <row r="9569" spans="1:13" ht="15" x14ac:dyDescent="0.25">
      <c r="A9569" s="42" t="str">
        <f>'MRC NP, CWE NP, P'!A9545</f>
        <v>3b_updated_hist</v>
      </c>
      <c r="B9569" s="43" t="str">
        <f>'MRC NP, CWE NP, P'!B9545</f>
        <v>G</v>
      </c>
      <c r="C9569" s="43" t="str">
        <f>'MRC NP, CWE NP, P'!C9545</f>
        <v>Interseason</v>
      </c>
      <c r="D9569" s="43" t="str">
        <f>'MRC NP, CWE NP, P'!D9545</f>
        <v>Weekday</v>
      </c>
      <c r="E9569" s="43">
        <f>'MRC NP, CWE NP, P'!E9545</f>
        <v>20190327</v>
      </c>
      <c r="F9569" s="43">
        <f>'MRC NP, CWE NP, P'!F9545</f>
        <v>16</v>
      </c>
      <c r="G9569" s="88">
        <f>'MRC NP, CWE NP, P'!Q9545-'MRC NP, CWE NP, P'!S9545</f>
        <v>0</v>
      </c>
      <c r="H9569" s="88">
        <f>'MRC NP, CWE NP, P'!Q9545-'MRC NP, CWE NP, P'!T9545</f>
        <v>0</v>
      </c>
      <c r="I9569" s="88">
        <v>0</v>
      </c>
      <c r="J9569" s="88">
        <v>0</v>
      </c>
      <c r="K9569" s="88">
        <v>0</v>
      </c>
      <c r="L9569" s="89">
        <v>0</v>
      </c>
      <c r="M9569">
        <v>1</v>
      </c>
    </row>
    <row r="9570" spans="1:13" ht="15" x14ac:dyDescent="0.25">
      <c r="A9570" s="42" t="str">
        <f>'MRC NP, CWE NP, P'!A9546</f>
        <v>3b_updated_hist</v>
      </c>
      <c r="B9570" s="43" t="str">
        <f>'MRC NP, CWE NP, P'!B9546</f>
        <v>G</v>
      </c>
      <c r="C9570" s="43" t="str">
        <f>'MRC NP, CWE NP, P'!C9546</f>
        <v>Interseason</v>
      </c>
      <c r="D9570" s="43" t="str">
        <f>'MRC NP, CWE NP, P'!D9546</f>
        <v>Weekday</v>
      </c>
      <c r="E9570" s="43">
        <f>'MRC NP, CWE NP, P'!E9546</f>
        <v>20190327</v>
      </c>
      <c r="F9570" s="43">
        <f>'MRC NP, CWE NP, P'!F9546</f>
        <v>17</v>
      </c>
      <c r="G9570" s="88">
        <f>'MRC NP, CWE NP, P'!Q9546-'MRC NP, CWE NP, P'!S9546</f>
        <v>2.8100000000000023</v>
      </c>
      <c r="H9570" s="88">
        <f>'MRC NP, CWE NP, P'!Q9546-'MRC NP, CWE NP, P'!T9546</f>
        <v>-1.9299999999999997</v>
      </c>
      <c r="I9570" s="88">
        <v>0.87999999999999545</v>
      </c>
      <c r="J9570" s="88">
        <v>5.6199999999999974</v>
      </c>
      <c r="K9570" s="88">
        <v>0</v>
      </c>
      <c r="L9570" s="89">
        <v>5.6199999999999974</v>
      </c>
      <c r="M9570">
        <v>4</v>
      </c>
    </row>
    <row r="9571" spans="1:13" ht="15" x14ac:dyDescent="0.25">
      <c r="A9571" s="42" t="str">
        <f>'MRC NP, CWE NP, P'!A9547</f>
        <v>3b_updated_hist</v>
      </c>
      <c r="B9571" s="43" t="str">
        <f>'MRC NP, CWE NP, P'!B9547</f>
        <v>G</v>
      </c>
      <c r="C9571" s="43" t="str">
        <f>'MRC NP, CWE NP, P'!C9547</f>
        <v>Interseason</v>
      </c>
      <c r="D9571" s="43" t="str">
        <f>'MRC NP, CWE NP, P'!D9547</f>
        <v>Weekday</v>
      </c>
      <c r="E9571" s="43">
        <f>'MRC NP, CWE NP, P'!E9547</f>
        <v>20190327</v>
      </c>
      <c r="F9571" s="43">
        <f>'MRC NP, CWE NP, P'!F9547</f>
        <v>18</v>
      </c>
      <c r="G9571" s="88">
        <f>'MRC NP, CWE NP, P'!Q9547-'MRC NP, CWE NP, P'!S9547</f>
        <v>1.8500000000000014</v>
      </c>
      <c r="H9571" s="88">
        <f>'MRC NP, CWE NP, P'!Q9547-'MRC NP, CWE NP, P'!T9547</f>
        <v>-1.240000000000002</v>
      </c>
      <c r="I9571" s="88">
        <v>0.55999999999999517</v>
      </c>
      <c r="J9571" s="88">
        <v>3.6499999999999986</v>
      </c>
      <c r="K9571" s="88">
        <v>0</v>
      </c>
      <c r="L9571" s="89">
        <v>3.6499999999999986</v>
      </c>
      <c r="M9571">
        <v>4</v>
      </c>
    </row>
    <row r="9572" spans="1:13" ht="15" x14ac:dyDescent="0.25">
      <c r="A9572" s="42" t="str">
        <f>'MRC NP, CWE NP, P'!A9548</f>
        <v>3b_updated_hist</v>
      </c>
      <c r="B9572" s="43" t="str">
        <f>'MRC NP, CWE NP, P'!B9548</f>
        <v>G</v>
      </c>
      <c r="C9572" s="43" t="str">
        <f>'MRC NP, CWE NP, P'!C9548</f>
        <v>Interseason</v>
      </c>
      <c r="D9572" s="43" t="str">
        <f>'MRC NP, CWE NP, P'!D9548</f>
        <v>Weekday</v>
      </c>
      <c r="E9572" s="43">
        <f>'MRC NP, CWE NP, P'!E9548</f>
        <v>20190327</v>
      </c>
      <c r="F9572" s="43">
        <f>'MRC NP, CWE NP, P'!F9548</f>
        <v>19</v>
      </c>
      <c r="G9572" s="88">
        <f>'MRC NP, CWE NP, P'!Q9548-'MRC NP, CWE NP, P'!S9548</f>
        <v>0</v>
      </c>
      <c r="H9572" s="88">
        <f>'MRC NP, CWE NP, P'!Q9548-'MRC NP, CWE NP, P'!T9548</f>
        <v>0</v>
      </c>
      <c r="I9572" s="88">
        <v>0</v>
      </c>
      <c r="J9572" s="88">
        <v>0</v>
      </c>
      <c r="K9572" s="88">
        <v>0</v>
      </c>
      <c r="L9572" s="89">
        <v>0</v>
      </c>
      <c r="M9572">
        <v>1</v>
      </c>
    </row>
    <row r="9573" spans="1:13" ht="15" x14ac:dyDescent="0.25">
      <c r="A9573" s="42" t="str">
        <f>'MRC NP, CWE NP, P'!A9549</f>
        <v>3b_updated_hist</v>
      </c>
      <c r="B9573" s="43" t="str">
        <f>'MRC NP, CWE NP, P'!B9549</f>
        <v>G</v>
      </c>
      <c r="C9573" s="43" t="str">
        <f>'MRC NP, CWE NP, P'!C9549</f>
        <v>Interseason</v>
      </c>
      <c r="D9573" s="43" t="str">
        <f>'MRC NP, CWE NP, P'!D9549</f>
        <v>Weekday</v>
      </c>
      <c r="E9573" s="43">
        <f>'MRC NP, CWE NP, P'!E9549</f>
        <v>20190327</v>
      </c>
      <c r="F9573" s="43">
        <f>'MRC NP, CWE NP, P'!F9549</f>
        <v>20</v>
      </c>
      <c r="G9573" s="88">
        <f>'MRC NP, CWE NP, P'!Q9549-'MRC NP, CWE NP, P'!S9549</f>
        <v>0</v>
      </c>
      <c r="H9573" s="88">
        <f>'MRC NP, CWE NP, P'!Q9549-'MRC NP, CWE NP, P'!T9549</f>
        <v>0</v>
      </c>
      <c r="I9573" s="88">
        <v>0</v>
      </c>
      <c r="J9573" s="88">
        <v>0</v>
      </c>
      <c r="K9573" s="88">
        <v>0</v>
      </c>
      <c r="L9573" s="89">
        <v>0</v>
      </c>
      <c r="M9573">
        <v>1</v>
      </c>
    </row>
    <row r="9574" spans="1:13" ht="15" x14ac:dyDescent="0.25">
      <c r="A9574" s="42" t="str">
        <f>'MRC NP, CWE NP, P'!A9550</f>
        <v>3b_updated_hist</v>
      </c>
      <c r="B9574" s="43" t="str">
        <f>'MRC NP, CWE NP, P'!B9550</f>
        <v>G</v>
      </c>
      <c r="C9574" s="43" t="str">
        <f>'MRC NP, CWE NP, P'!C9550</f>
        <v>Interseason</v>
      </c>
      <c r="D9574" s="43" t="str">
        <f>'MRC NP, CWE NP, P'!D9550</f>
        <v>Weekday</v>
      </c>
      <c r="E9574" s="43">
        <f>'MRC NP, CWE NP, P'!E9550</f>
        <v>20190327</v>
      </c>
      <c r="F9574" s="43">
        <f>'MRC NP, CWE NP, P'!F9550</f>
        <v>21</v>
      </c>
      <c r="G9574" s="88">
        <f>'MRC NP, CWE NP, P'!Q9550-'MRC NP, CWE NP, P'!S9550</f>
        <v>0</v>
      </c>
      <c r="H9574" s="88">
        <f>'MRC NP, CWE NP, P'!Q9550-'MRC NP, CWE NP, P'!T9550</f>
        <v>0</v>
      </c>
      <c r="I9574" s="88">
        <v>0</v>
      </c>
      <c r="J9574" s="88">
        <v>0</v>
      </c>
      <c r="K9574" s="88">
        <v>0</v>
      </c>
      <c r="L9574" s="89">
        <v>0</v>
      </c>
      <c r="M9574">
        <v>1</v>
      </c>
    </row>
    <row r="9575" spans="1:13" ht="15" x14ac:dyDescent="0.25">
      <c r="A9575" s="42" t="str">
        <f>'MRC NP, CWE NP, P'!A9551</f>
        <v>3b_updated_hist</v>
      </c>
      <c r="B9575" s="43" t="str">
        <f>'MRC NP, CWE NP, P'!B9551</f>
        <v>G</v>
      </c>
      <c r="C9575" s="43" t="str">
        <f>'MRC NP, CWE NP, P'!C9551</f>
        <v>Interseason</v>
      </c>
      <c r="D9575" s="43" t="str">
        <f>'MRC NP, CWE NP, P'!D9551</f>
        <v>Weekday</v>
      </c>
      <c r="E9575" s="43">
        <f>'MRC NP, CWE NP, P'!E9551</f>
        <v>20190327</v>
      </c>
      <c r="F9575" s="43">
        <f>'MRC NP, CWE NP, P'!F9551</f>
        <v>22</v>
      </c>
      <c r="G9575" s="88">
        <f>'MRC NP, CWE NP, P'!Q9551-'MRC NP, CWE NP, P'!S9551</f>
        <v>0</v>
      </c>
      <c r="H9575" s="88">
        <f>'MRC NP, CWE NP, P'!Q9551-'MRC NP, CWE NP, P'!T9551</f>
        <v>0</v>
      </c>
      <c r="I9575" s="88">
        <v>0</v>
      </c>
      <c r="J9575" s="88">
        <v>0</v>
      </c>
      <c r="K9575" s="88">
        <v>0</v>
      </c>
      <c r="L9575" s="89">
        <v>0</v>
      </c>
      <c r="M9575">
        <v>1</v>
      </c>
    </row>
    <row r="9576" spans="1:13" ht="15" x14ac:dyDescent="0.25">
      <c r="A9576" s="42" t="str">
        <f>'MRC NP, CWE NP, P'!A9552</f>
        <v>3b_updated_hist</v>
      </c>
      <c r="B9576" s="43" t="str">
        <f>'MRC NP, CWE NP, P'!B9552</f>
        <v>G</v>
      </c>
      <c r="C9576" s="43" t="str">
        <f>'MRC NP, CWE NP, P'!C9552</f>
        <v>Interseason</v>
      </c>
      <c r="D9576" s="43" t="str">
        <f>'MRC NP, CWE NP, P'!D9552</f>
        <v>Weekday</v>
      </c>
      <c r="E9576" s="43">
        <f>'MRC NP, CWE NP, P'!E9552</f>
        <v>20190327</v>
      </c>
      <c r="F9576" s="43">
        <f>'MRC NP, CWE NP, P'!F9552</f>
        <v>23</v>
      </c>
      <c r="G9576" s="88">
        <f>'MRC NP, CWE NP, P'!Q9552-'MRC NP, CWE NP, P'!S9552</f>
        <v>0</v>
      </c>
      <c r="H9576" s="88">
        <f>'MRC NP, CWE NP, P'!Q9552-'MRC NP, CWE NP, P'!T9552</f>
        <v>0</v>
      </c>
      <c r="I9576" s="88">
        <v>0</v>
      </c>
      <c r="J9576" s="88">
        <v>0</v>
      </c>
      <c r="K9576" s="88">
        <v>0</v>
      </c>
      <c r="L9576" s="89">
        <v>0</v>
      </c>
      <c r="M9576">
        <v>1</v>
      </c>
    </row>
    <row r="9577" spans="1:13" ht="15" x14ac:dyDescent="0.25">
      <c r="A9577" s="42" t="str">
        <f>'MRC NP, CWE NP, P'!A9553</f>
        <v>3b_updated_hist</v>
      </c>
      <c r="B9577" s="43" t="str">
        <f>'MRC NP, CWE NP, P'!B9553</f>
        <v>G</v>
      </c>
      <c r="C9577" s="43" t="str">
        <f>'MRC NP, CWE NP, P'!C9553</f>
        <v>Interseason</v>
      </c>
      <c r="D9577" s="43" t="str">
        <f>'MRC NP, CWE NP, P'!D9553</f>
        <v>Weekday</v>
      </c>
      <c r="E9577" s="43">
        <f>'MRC NP, CWE NP, P'!E9553</f>
        <v>20190327</v>
      </c>
      <c r="F9577" s="43">
        <f>'MRC NP, CWE NP, P'!F9553</f>
        <v>24</v>
      </c>
      <c r="G9577" s="88">
        <f>'MRC NP, CWE NP, P'!Q9553-'MRC NP, CWE NP, P'!S9553</f>
        <v>0</v>
      </c>
      <c r="H9577" s="88">
        <f>'MRC NP, CWE NP, P'!Q9553-'MRC NP, CWE NP, P'!T9553</f>
        <v>0</v>
      </c>
      <c r="I9577" s="88">
        <v>0</v>
      </c>
      <c r="J9577" s="88">
        <v>0</v>
      </c>
      <c r="K9577" s="88">
        <v>0</v>
      </c>
      <c r="L9577" s="89">
        <v>0</v>
      </c>
      <c r="M9577">
        <v>1</v>
      </c>
    </row>
    <row r="9578" spans="1:13" ht="15" x14ac:dyDescent="0.25">
      <c r="A9578" s="42" t="str">
        <f>'MRC NP, CWE NP, P'!A9554</f>
        <v>3b_updated_hist</v>
      </c>
      <c r="B9578" s="43" t="str">
        <f>'MRC NP, CWE NP, P'!B9554</f>
        <v>G</v>
      </c>
      <c r="C9578" s="43" t="str">
        <f>'MRC NP, CWE NP, P'!C9554</f>
        <v>Interseason</v>
      </c>
      <c r="D9578" s="43" t="str">
        <f>'MRC NP, CWE NP, P'!D9554</f>
        <v>Weekday</v>
      </c>
      <c r="E9578" s="43">
        <f>'MRC NP, CWE NP, P'!E9554</f>
        <v>20190328</v>
      </c>
      <c r="F9578" s="43">
        <f>'MRC NP, CWE NP, P'!F9554</f>
        <v>1</v>
      </c>
      <c r="G9578" s="88">
        <f>'MRC NP, CWE NP, P'!Q9554-'MRC NP, CWE NP, P'!S9554</f>
        <v>0</v>
      </c>
      <c r="H9578" s="88">
        <f>'MRC NP, CWE NP, P'!Q9554-'MRC NP, CWE NP, P'!T9554</f>
        <v>0</v>
      </c>
      <c r="I9578" s="88">
        <v>0</v>
      </c>
      <c r="J9578" s="88">
        <v>0</v>
      </c>
      <c r="K9578" s="88">
        <v>0</v>
      </c>
      <c r="L9578" s="89">
        <v>0</v>
      </c>
      <c r="M9578">
        <v>1</v>
      </c>
    </row>
    <row r="9579" spans="1:13" ht="15" x14ac:dyDescent="0.25">
      <c r="A9579" s="42" t="str">
        <f>'MRC NP, CWE NP, P'!A9555</f>
        <v>3b_updated_hist</v>
      </c>
      <c r="B9579" s="43" t="str">
        <f>'MRC NP, CWE NP, P'!B9555</f>
        <v>G</v>
      </c>
      <c r="C9579" s="43" t="str">
        <f>'MRC NP, CWE NP, P'!C9555</f>
        <v>Interseason</v>
      </c>
      <c r="D9579" s="43" t="str">
        <f>'MRC NP, CWE NP, P'!D9555</f>
        <v>Weekday</v>
      </c>
      <c r="E9579" s="43">
        <f>'MRC NP, CWE NP, P'!E9555</f>
        <v>20190328</v>
      </c>
      <c r="F9579" s="43">
        <f>'MRC NP, CWE NP, P'!F9555</f>
        <v>2</v>
      </c>
      <c r="G9579" s="88">
        <f>'MRC NP, CWE NP, P'!Q9555-'MRC NP, CWE NP, P'!S9555</f>
        <v>0</v>
      </c>
      <c r="H9579" s="88">
        <f>'MRC NP, CWE NP, P'!Q9555-'MRC NP, CWE NP, P'!T9555</f>
        <v>0</v>
      </c>
      <c r="I9579" s="88">
        <v>0</v>
      </c>
      <c r="J9579" s="88">
        <v>0</v>
      </c>
      <c r="K9579" s="88">
        <v>0</v>
      </c>
      <c r="L9579" s="89">
        <v>0</v>
      </c>
      <c r="M9579">
        <v>1</v>
      </c>
    </row>
    <row r="9580" spans="1:13" ht="15" x14ac:dyDescent="0.25">
      <c r="A9580" s="42" t="str">
        <f>'MRC NP, CWE NP, P'!A9556</f>
        <v>3b_updated_hist</v>
      </c>
      <c r="B9580" s="43" t="str">
        <f>'MRC NP, CWE NP, P'!B9556</f>
        <v>G</v>
      </c>
      <c r="C9580" s="43" t="str">
        <f>'MRC NP, CWE NP, P'!C9556</f>
        <v>Interseason</v>
      </c>
      <c r="D9580" s="43" t="str">
        <f>'MRC NP, CWE NP, P'!D9556</f>
        <v>Weekday</v>
      </c>
      <c r="E9580" s="43">
        <f>'MRC NP, CWE NP, P'!E9556</f>
        <v>20190328</v>
      </c>
      <c r="F9580" s="43">
        <f>'MRC NP, CWE NP, P'!F9556</f>
        <v>3</v>
      </c>
      <c r="G9580" s="88">
        <f>'MRC NP, CWE NP, P'!Q9556-'MRC NP, CWE NP, P'!S9556</f>
        <v>0</v>
      </c>
      <c r="H9580" s="88">
        <f>'MRC NP, CWE NP, P'!Q9556-'MRC NP, CWE NP, P'!T9556</f>
        <v>0</v>
      </c>
      <c r="I9580" s="88">
        <v>0</v>
      </c>
      <c r="J9580" s="88">
        <v>0</v>
      </c>
      <c r="K9580" s="88">
        <v>0</v>
      </c>
      <c r="L9580" s="89">
        <v>0</v>
      </c>
      <c r="M9580">
        <v>1</v>
      </c>
    </row>
    <row r="9581" spans="1:13" ht="15" x14ac:dyDescent="0.25">
      <c r="A9581" s="42" t="str">
        <f>'MRC NP, CWE NP, P'!A9557</f>
        <v>3b_updated_hist</v>
      </c>
      <c r="B9581" s="43" t="str">
        <f>'MRC NP, CWE NP, P'!B9557</f>
        <v>G</v>
      </c>
      <c r="C9581" s="43" t="str">
        <f>'MRC NP, CWE NP, P'!C9557</f>
        <v>Interseason</v>
      </c>
      <c r="D9581" s="43" t="str">
        <f>'MRC NP, CWE NP, P'!D9557</f>
        <v>Weekday</v>
      </c>
      <c r="E9581" s="43">
        <f>'MRC NP, CWE NP, P'!E9557</f>
        <v>20190328</v>
      </c>
      <c r="F9581" s="43">
        <f>'MRC NP, CWE NP, P'!F9557</f>
        <v>4</v>
      </c>
      <c r="G9581" s="88">
        <f>'MRC NP, CWE NP, P'!Q9557-'MRC NP, CWE NP, P'!S9557</f>
        <v>0</v>
      </c>
      <c r="H9581" s="88">
        <f>'MRC NP, CWE NP, P'!Q9557-'MRC NP, CWE NP, P'!T9557</f>
        <v>0</v>
      </c>
      <c r="I9581" s="88">
        <v>0</v>
      </c>
      <c r="J9581" s="88">
        <v>0</v>
      </c>
      <c r="K9581" s="88">
        <v>0</v>
      </c>
      <c r="L9581" s="89">
        <v>0</v>
      </c>
      <c r="M9581">
        <v>1</v>
      </c>
    </row>
    <row r="9582" spans="1:13" ht="15" x14ac:dyDescent="0.25">
      <c r="A9582" s="42" t="str">
        <f>'MRC NP, CWE NP, P'!A9558</f>
        <v>3b_updated_hist</v>
      </c>
      <c r="B9582" s="43" t="str">
        <f>'MRC NP, CWE NP, P'!B9558</f>
        <v>G</v>
      </c>
      <c r="C9582" s="43" t="str">
        <f>'MRC NP, CWE NP, P'!C9558</f>
        <v>Interseason</v>
      </c>
      <c r="D9582" s="43" t="str">
        <f>'MRC NP, CWE NP, P'!D9558</f>
        <v>Weekday</v>
      </c>
      <c r="E9582" s="43">
        <f>'MRC NP, CWE NP, P'!E9558</f>
        <v>20190328</v>
      </c>
      <c r="F9582" s="43">
        <f>'MRC NP, CWE NP, P'!F9558</f>
        <v>5</v>
      </c>
      <c r="G9582" s="88">
        <f>'MRC NP, CWE NP, P'!Q9558-'MRC NP, CWE NP, P'!S9558</f>
        <v>0</v>
      </c>
      <c r="H9582" s="88">
        <f>'MRC NP, CWE NP, P'!Q9558-'MRC NP, CWE NP, P'!T9558</f>
        <v>0</v>
      </c>
      <c r="I9582" s="88">
        <v>0</v>
      </c>
      <c r="J9582" s="88">
        <v>0</v>
      </c>
      <c r="K9582" s="88">
        <v>0</v>
      </c>
      <c r="L9582" s="89">
        <v>0</v>
      </c>
      <c r="M9582">
        <v>1</v>
      </c>
    </row>
    <row r="9583" spans="1:13" ht="15" x14ac:dyDescent="0.25">
      <c r="A9583" s="42" t="str">
        <f>'MRC NP, CWE NP, P'!A9559</f>
        <v>3b_updated_hist</v>
      </c>
      <c r="B9583" s="43" t="str">
        <f>'MRC NP, CWE NP, P'!B9559</f>
        <v>G</v>
      </c>
      <c r="C9583" s="43" t="str">
        <f>'MRC NP, CWE NP, P'!C9559</f>
        <v>Interseason</v>
      </c>
      <c r="D9583" s="43" t="str">
        <f>'MRC NP, CWE NP, P'!D9559</f>
        <v>Weekday</v>
      </c>
      <c r="E9583" s="43">
        <f>'MRC NP, CWE NP, P'!E9559</f>
        <v>20190328</v>
      </c>
      <c r="F9583" s="43">
        <f>'MRC NP, CWE NP, P'!F9559</f>
        <v>6</v>
      </c>
      <c r="G9583" s="88">
        <f>'MRC NP, CWE NP, P'!Q9559-'MRC NP, CWE NP, P'!S9559</f>
        <v>0</v>
      </c>
      <c r="H9583" s="88">
        <f>'MRC NP, CWE NP, P'!Q9559-'MRC NP, CWE NP, P'!T9559</f>
        <v>0</v>
      </c>
      <c r="I9583" s="88">
        <v>0</v>
      </c>
      <c r="J9583" s="88">
        <v>0</v>
      </c>
      <c r="K9583" s="88">
        <v>0</v>
      </c>
      <c r="L9583" s="89">
        <v>0</v>
      </c>
      <c r="M9583">
        <v>1</v>
      </c>
    </row>
    <row r="9584" spans="1:13" ht="15" x14ac:dyDescent="0.25">
      <c r="A9584" s="42" t="str">
        <f>'MRC NP, CWE NP, P'!A9560</f>
        <v>3b_updated_hist</v>
      </c>
      <c r="B9584" s="43" t="str">
        <f>'MRC NP, CWE NP, P'!B9560</f>
        <v>G</v>
      </c>
      <c r="C9584" s="43" t="str">
        <f>'MRC NP, CWE NP, P'!C9560</f>
        <v>Interseason</v>
      </c>
      <c r="D9584" s="43" t="str">
        <f>'MRC NP, CWE NP, P'!D9560</f>
        <v>Weekday</v>
      </c>
      <c r="E9584" s="43">
        <f>'MRC NP, CWE NP, P'!E9560</f>
        <v>20190328</v>
      </c>
      <c r="F9584" s="43">
        <f>'MRC NP, CWE NP, P'!F9560</f>
        <v>7</v>
      </c>
      <c r="G9584" s="88">
        <f>'MRC NP, CWE NP, P'!Q9560-'MRC NP, CWE NP, P'!S9560</f>
        <v>0</v>
      </c>
      <c r="H9584" s="88">
        <f>'MRC NP, CWE NP, P'!Q9560-'MRC NP, CWE NP, P'!T9560</f>
        <v>0</v>
      </c>
      <c r="I9584" s="88">
        <v>0</v>
      </c>
      <c r="J9584" s="88">
        <v>0</v>
      </c>
      <c r="K9584" s="88">
        <v>0</v>
      </c>
      <c r="L9584" s="89">
        <v>0</v>
      </c>
      <c r="M9584">
        <v>1</v>
      </c>
    </row>
    <row r="9585" spans="1:13" ht="15" x14ac:dyDescent="0.25">
      <c r="A9585" s="42" t="str">
        <f>'MRC NP, CWE NP, P'!A9561</f>
        <v>3b_updated_hist</v>
      </c>
      <c r="B9585" s="43" t="str">
        <f>'MRC NP, CWE NP, P'!B9561</f>
        <v>G</v>
      </c>
      <c r="C9585" s="43" t="str">
        <f>'MRC NP, CWE NP, P'!C9561</f>
        <v>Interseason</v>
      </c>
      <c r="D9585" s="43" t="str">
        <f>'MRC NP, CWE NP, P'!D9561</f>
        <v>Weekday</v>
      </c>
      <c r="E9585" s="43">
        <f>'MRC NP, CWE NP, P'!E9561</f>
        <v>20190328</v>
      </c>
      <c r="F9585" s="43">
        <f>'MRC NP, CWE NP, P'!F9561</f>
        <v>8</v>
      </c>
      <c r="G9585" s="88">
        <f>'MRC NP, CWE NP, P'!Q9561-'MRC NP, CWE NP, P'!S9561</f>
        <v>0</v>
      </c>
      <c r="H9585" s="88">
        <f>'MRC NP, CWE NP, P'!Q9561-'MRC NP, CWE NP, P'!T9561</f>
        <v>0</v>
      </c>
      <c r="I9585" s="88">
        <v>0</v>
      </c>
      <c r="J9585" s="88">
        <v>0</v>
      </c>
      <c r="K9585" s="88">
        <v>0</v>
      </c>
      <c r="L9585" s="89">
        <v>0</v>
      </c>
      <c r="M9585">
        <v>1</v>
      </c>
    </row>
    <row r="9586" spans="1:13" ht="15" x14ac:dyDescent="0.25">
      <c r="A9586" s="42" t="str">
        <f>'MRC NP, CWE NP, P'!A9562</f>
        <v>3b_updated_hist</v>
      </c>
      <c r="B9586" s="43" t="str">
        <f>'MRC NP, CWE NP, P'!B9562</f>
        <v>G</v>
      </c>
      <c r="C9586" s="43" t="str">
        <f>'MRC NP, CWE NP, P'!C9562</f>
        <v>Interseason</v>
      </c>
      <c r="D9586" s="43" t="str">
        <f>'MRC NP, CWE NP, P'!D9562</f>
        <v>Weekday</v>
      </c>
      <c r="E9586" s="43">
        <f>'MRC NP, CWE NP, P'!E9562</f>
        <v>20190328</v>
      </c>
      <c r="F9586" s="43">
        <f>'MRC NP, CWE NP, P'!F9562</f>
        <v>9</v>
      </c>
      <c r="G9586" s="88">
        <f>'MRC NP, CWE NP, P'!Q9562-'MRC NP, CWE NP, P'!S9562</f>
        <v>0</v>
      </c>
      <c r="H9586" s="88">
        <f>'MRC NP, CWE NP, P'!Q9562-'MRC NP, CWE NP, P'!T9562</f>
        <v>0</v>
      </c>
      <c r="I9586" s="88">
        <v>0</v>
      </c>
      <c r="J9586" s="88">
        <v>0</v>
      </c>
      <c r="K9586" s="88">
        <v>0</v>
      </c>
      <c r="L9586" s="89">
        <v>0</v>
      </c>
      <c r="M9586">
        <v>1</v>
      </c>
    </row>
    <row r="9587" spans="1:13" ht="15" x14ac:dyDescent="0.25">
      <c r="A9587" s="42" t="str">
        <f>'MRC NP, CWE NP, P'!A9563</f>
        <v>3b_updated_hist</v>
      </c>
      <c r="B9587" s="43" t="str">
        <f>'MRC NP, CWE NP, P'!B9563</f>
        <v>G</v>
      </c>
      <c r="C9587" s="43" t="str">
        <f>'MRC NP, CWE NP, P'!C9563</f>
        <v>Interseason</v>
      </c>
      <c r="D9587" s="43" t="str">
        <f>'MRC NP, CWE NP, P'!D9563</f>
        <v>Weekday</v>
      </c>
      <c r="E9587" s="43">
        <f>'MRC NP, CWE NP, P'!E9563</f>
        <v>20190328</v>
      </c>
      <c r="F9587" s="43">
        <f>'MRC NP, CWE NP, P'!F9563</f>
        <v>10</v>
      </c>
      <c r="G9587" s="88">
        <f>'MRC NP, CWE NP, P'!Q9563-'MRC NP, CWE NP, P'!S9563</f>
        <v>0</v>
      </c>
      <c r="H9587" s="88">
        <f>'MRC NP, CWE NP, P'!Q9563-'MRC NP, CWE NP, P'!T9563</f>
        <v>0</v>
      </c>
      <c r="I9587" s="88">
        <v>0</v>
      </c>
      <c r="J9587" s="88">
        <v>0</v>
      </c>
      <c r="K9587" s="88">
        <v>0</v>
      </c>
      <c r="L9587" s="89">
        <v>0</v>
      </c>
      <c r="M9587">
        <v>1</v>
      </c>
    </row>
    <row r="9588" spans="1:13" ht="15" x14ac:dyDescent="0.25">
      <c r="A9588" s="42" t="str">
        <f>'MRC NP, CWE NP, P'!A9564</f>
        <v>3b_updated_hist</v>
      </c>
      <c r="B9588" s="43" t="str">
        <f>'MRC NP, CWE NP, P'!B9564</f>
        <v>G</v>
      </c>
      <c r="C9588" s="43" t="str">
        <f>'MRC NP, CWE NP, P'!C9564</f>
        <v>Interseason</v>
      </c>
      <c r="D9588" s="43" t="str">
        <f>'MRC NP, CWE NP, P'!D9564</f>
        <v>Weekday</v>
      </c>
      <c r="E9588" s="43">
        <f>'MRC NP, CWE NP, P'!E9564</f>
        <v>20190328</v>
      </c>
      <c r="F9588" s="43">
        <f>'MRC NP, CWE NP, P'!F9564</f>
        <v>11</v>
      </c>
      <c r="G9588" s="88">
        <f>'MRC NP, CWE NP, P'!Q9564-'MRC NP, CWE NP, P'!S9564</f>
        <v>0</v>
      </c>
      <c r="H9588" s="88">
        <f>'MRC NP, CWE NP, P'!Q9564-'MRC NP, CWE NP, P'!T9564</f>
        <v>0</v>
      </c>
      <c r="I9588" s="88">
        <v>0</v>
      </c>
      <c r="J9588" s="88">
        <v>0</v>
      </c>
      <c r="K9588" s="88">
        <v>0</v>
      </c>
      <c r="L9588" s="89">
        <v>0</v>
      </c>
      <c r="M9588">
        <v>1</v>
      </c>
    </row>
    <row r="9589" spans="1:13" ht="15" x14ac:dyDescent="0.25">
      <c r="A9589" s="42" t="str">
        <f>'MRC NP, CWE NP, P'!A9565</f>
        <v>3b_updated_hist</v>
      </c>
      <c r="B9589" s="43" t="str">
        <f>'MRC NP, CWE NP, P'!B9565</f>
        <v>G</v>
      </c>
      <c r="C9589" s="43" t="str">
        <f>'MRC NP, CWE NP, P'!C9565</f>
        <v>Interseason</v>
      </c>
      <c r="D9589" s="43" t="str">
        <f>'MRC NP, CWE NP, P'!D9565</f>
        <v>Weekday</v>
      </c>
      <c r="E9589" s="43">
        <f>'MRC NP, CWE NP, P'!E9565</f>
        <v>20190328</v>
      </c>
      <c r="F9589" s="43">
        <f>'MRC NP, CWE NP, P'!F9565</f>
        <v>12</v>
      </c>
      <c r="G9589" s="88">
        <f>'MRC NP, CWE NP, P'!Q9565-'MRC NP, CWE NP, P'!S9565</f>
        <v>0</v>
      </c>
      <c r="H9589" s="88">
        <f>'MRC NP, CWE NP, P'!Q9565-'MRC NP, CWE NP, P'!T9565</f>
        <v>0</v>
      </c>
      <c r="I9589" s="88">
        <v>0</v>
      </c>
      <c r="J9589" s="88">
        <v>0</v>
      </c>
      <c r="K9589" s="88">
        <v>0</v>
      </c>
      <c r="L9589" s="89">
        <v>0</v>
      </c>
      <c r="M9589">
        <v>1</v>
      </c>
    </row>
    <row r="9590" spans="1:13" ht="15" x14ac:dyDescent="0.25">
      <c r="A9590" s="42" t="str">
        <f>'MRC NP, CWE NP, P'!A9566</f>
        <v>3b_updated_hist</v>
      </c>
      <c r="B9590" s="43" t="str">
        <f>'MRC NP, CWE NP, P'!B9566</f>
        <v>G</v>
      </c>
      <c r="C9590" s="43" t="str">
        <f>'MRC NP, CWE NP, P'!C9566</f>
        <v>Interseason</v>
      </c>
      <c r="D9590" s="43" t="str">
        <f>'MRC NP, CWE NP, P'!D9566</f>
        <v>Weekday</v>
      </c>
      <c r="E9590" s="43">
        <f>'MRC NP, CWE NP, P'!E9566</f>
        <v>20190328</v>
      </c>
      <c r="F9590" s="43">
        <f>'MRC NP, CWE NP, P'!F9566</f>
        <v>13</v>
      </c>
      <c r="G9590" s="88">
        <f>'MRC NP, CWE NP, P'!Q9566-'MRC NP, CWE NP, P'!S9566</f>
        <v>0</v>
      </c>
      <c r="H9590" s="88">
        <f>'MRC NP, CWE NP, P'!Q9566-'MRC NP, CWE NP, P'!T9566</f>
        <v>0</v>
      </c>
      <c r="I9590" s="88">
        <v>0</v>
      </c>
      <c r="J9590" s="88">
        <v>0</v>
      </c>
      <c r="K9590" s="88">
        <v>0</v>
      </c>
      <c r="L9590" s="89">
        <v>0</v>
      </c>
      <c r="M9590">
        <v>1</v>
      </c>
    </row>
    <row r="9591" spans="1:13" ht="15" x14ac:dyDescent="0.25">
      <c r="A9591" s="42" t="str">
        <f>'MRC NP, CWE NP, P'!A9567</f>
        <v>3b_updated_hist</v>
      </c>
      <c r="B9591" s="43" t="str">
        <f>'MRC NP, CWE NP, P'!B9567</f>
        <v>G</v>
      </c>
      <c r="C9591" s="43" t="str">
        <f>'MRC NP, CWE NP, P'!C9567</f>
        <v>Interseason</v>
      </c>
      <c r="D9591" s="43" t="str">
        <f>'MRC NP, CWE NP, P'!D9567</f>
        <v>Weekday</v>
      </c>
      <c r="E9591" s="43">
        <f>'MRC NP, CWE NP, P'!E9567</f>
        <v>20190328</v>
      </c>
      <c r="F9591" s="43">
        <f>'MRC NP, CWE NP, P'!F9567</f>
        <v>14</v>
      </c>
      <c r="G9591" s="88">
        <f>'MRC NP, CWE NP, P'!Q9567-'MRC NP, CWE NP, P'!S9567</f>
        <v>0</v>
      </c>
      <c r="H9591" s="88">
        <f>'MRC NP, CWE NP, P'!Q9567-'MRC NP, CWE NP, P'!T9567</f>
        <v>0</v>
      </c>
      <c r="I9591" s="88">
        <v>0</v>
      </c>
      <c r="J9591" s="88">
        <v>0</v>
      </c>
      <c r="K9591" s="88">
        <v>0</v>
      </c>
      <c r="L9591" s="89">
        <v>0</v>
      </c>
      <c r="M9591">
        <v>1</v>
      </c>
    </row>
    <row r="9592" spans="1:13" ht="15" x14ac:dyDescent="0.25">
      <c r="A9592" s="42" t="str">
        <f>'MRC NP, CWE NP, P'!A9568</f>
        <v>3b_updated_hist</v>
      </c>
      <c r="B9592" s="43" t="str">
        <f>'MRC NP, CWE NP, P'!B9568</f>
        <v>G</v>
      </c>
      <c r="C9592" s="43" t="str">
        <f>'MRC NP, CWE NP, P'!C9568</f>
        <v>Interseason</v>
      </c>
      <c r="D9592" s="43" t="str">
        <f>'MRC NP, CWE NP, P'!D9568</f>
        <v>Weekday</v>
      </c>
      <c r="E9592" s="43">
        <f>'MRC NP, CWE NP, P'!E9568</f>
        <v>20190328</v>
      </c>
      <c r="F9592" s="43">
        <f>'MRC NP, CWE NP, P'!F9568</f>
        <v>15</v>
      </c>
      <c r="G9592" s="88">
        <f>'MRC NP, CWE NP, P'!Q9568-'MRC NP, CWE NP, P'!S9568</f>
        <v>3.9099999999999966</v>
      </c>
      <c r="H9592" s="88">
        <f>'MRC NP, CWE NP, P'!Q9568-'MRC NP, CWE NP, P'!T9568</f>
        <v>-2.6099999999999994</v>
      </c>
      <c r="I9592" s="88">
        <v>1.1300000000000026</v>
      </c>
      <c r="J9592" s="88">
        <v>7.6499999999999986</v>
      </c>
      <c r="K9592" s="88">
        <v>0</v>
      </c>
      <c r="L9592" s="89">
        <v>7.6499999999999986</v>
      </c>
      <c r="M9592">
        <v>4</v>
      </c>
    </row>
    <row r="9593" spans="1:13" ht="15" x14ac:dyDescent="0.25">
      <c r="A9593" s="42" t="str">
        <f>'MRC NP, CWE NP, P'!A9569</f>
        <v>3b_updated_hist</v>
      </c>
      <c r="B9593" s="43" t="str">
        <f>'MRC NP, CWE NP, P'!B9569</f>
        <v>G</v>
      </c>
      <c r="C9593" s="43" t="str">
        <f>'MRC NP, CWE NP, P'!C9569</f>
        <v>Interseason</v>
      </c>
      <c r="D9593" s="43" t="str">
        <f>'MRC NP, CWE NP, P'!D9569</f>
        <v>Weekday</v>
      </c>
      <c r="E9593" s="43">
        <f>'MRC NP, CWE NP, P'!E9569</f>
        <v>20190328</v>
      </c>
      <c r="F9593" s="43">
        <f>'MRC NP, CWE NP, P'!F9569</f>
        <v>16</v>
      </c>
      <c r="G9593" s="88">
        <f>'MRC NP, CWE NP, P'!Q9569-'MRC NP, CWE NP, P'!S9569</f>
        <v>5.1100000000000065</v>
      </c>
      <c r="H9593" s="88">
        <f>'MRC NP, CWE NP, P'!Q9569-'MRC NP, CWE NP, P'!T9569</f>
        <v>-3.3599999999999994</v>
      </c>
      <c r="I9593" s="88">
        <v>1.509999999999998</v>
      </c>
      <c r="J9593" s="88">
        <v>9.980000000000004</v>
      </c>
      <c r="K9593" s="88">
        <v>0</v>
      </c>
      <c r="L9593" s="89">
        <v>9.980000000000004</v>
      </c>
      <c r="M9593">
        <v>4</v>
      </c>
    </row>
    <row r="9594" spans="1:13" ht="15" x14ac:dyDescent="0.25">
      <c r="A9594" s="42" t="str">
        <f>'MRC NP, CWE NP, P'!A9570</f>
        <v>3b_updated_hist</v>
      </c>
      <c r="B9594" s="43" t="str">
        <f>'MRC NP, CWE NP, P'!B9570</f>
        <v>G</v>
      </c>
      <c r="C9594" s="43" t="str">
        <f>'MRC NP, CWE NP, P'!C9570</f>
        <v>Interseason</v>
      </c>
      <c r="D9594" s="43" t="str">
        <f>'MRC NP, CWE NP, P'!D9570</f>
        <v>Weekday</v>
      </c>
      <c r="E9594" s="43">
        <f>'MRC NP, CWE NP, P'!E9570</f>
        <v>20190328</v>
      </c>
      <c r="F9594" s="43">
        <f>'MRC NP, CWE NP, P'!F9570</f>
        <v>17</v>
      </c>
      <c r="G9594" s="88">
        <f>'MRC NP, CWE NP, P'!Q9570-'MRC NP, CWE NP, P'!S9570</f>
        <v>5.8399999999999963</v>
      </c>
      <c r="H9594" s="88">
        <f>'MRC NP, CWE NP, P'!Q9570-'MRC NP, CWE NP, P'!T9570</f>
        <v>-4.0100000000000051</v>
      </c>
      <c r="I9594" s="88">
        <v>1.8200000000000003</v>
      </c>
      <c r="J9594" s="88">
        <v>11.670000000000002</v>
      </c>
      <c r="K9594" s="88">
        <v>0</v>
      </c>
      <c r="L9594" s="89">
        <v>11.670000000000002</v>
      </c>
      <c r="M9594">
        <v>4</v>
      </c>
    </row>
    <row r="9595" spans="1:13" ht="15" x14ac:dyDescent="0.25">
      <c r="A9595" s="42" t="str">
        <f>'MRC NP, CWE NP, P'!A9571</f>
        <v>3b_updated_hist</v>
      </c>
      <c r="B9595" s="43" t="str">
        <f>'MRC NP, CWE NP, P'!B9571</f>
        <v>G</v>
      </c>
      <c r="C9595" s="43" t="str">
        <f>'MRC NP, CWE NP, P'!C9571</f>
        <v>Interseason</v>
      </c>
      <c r="D9595" s="43" t="str">
        <f>'MRC NP, CWE NP, P'!D9571</f>
        <v>Weekday</v>
      </c>
      <c r="E9595" s="43">
        <f>'MRC NP, CWE NP, P'!E9571</f>
        <v>20190328</v>
      </c>
      <c r="F9595" s="43">
        <f>'MRC NP, CWE NP, P'!F9571</f>
        <v>18</v>
      </c>
      <c r="G9595" s="88">
        <f>'MRC NP, CWE NP, P'!Q9571-'MRC NP, CWE NP, P'!S9571</f>
        <v>6.0900000000000034</v>
      </c>
      <c r="H9595" s="88">
        <f>'MRC NP, CWE NP, P'!Q9571-'MRC NP, CWE NP, P'!T9571</f>
        <v>-4.1099999999999994</v>
      </c>
      <c r="I9595" s="88">
        <v>1.8299999999999983</v>
      </c>
      <c r="J9595" s="88">
        <v>12.030000000000001</v>
      </c>
      <c r="K9595" s="88">
        <v>0</v>
      </c>
      <c r="L9595" s="89">
        <v>12.030000000000001</v>
      </c>
      <c r="M9595">
        <v>4</v>
      </c>
    </row>
    <row r="9596" spans="1:13" ht="15" x14ac:dyDescent="0.25">
      <c r="A9596" s="42" t="str">
        <f>'MRC NP, CWE NP, P'!A9572</f>
        <v>3b_updated_hist</v>
      </c>
      <c r="B9596" s="43" t="str">
        <f>'MRC NP, CWE NP, P'!B9572</f>
        <v>G</v>
      </c>
      <c r="C9596" s="43" t="str">
        <f>'MRC NP, CWE NP, P'!C9572</f>
        <v>Interseason</v>
      </c>
      <c r="D9596" s="43" t="str">
        <f>'MRC NP, CWE NP, P'!D9572</f>
        <v>Weekday</v>
      </c>
      <c r="E9596" s="43">
        <f>'MRC NP, CWE NP, P'!E9572</f>
        <v>20190328</v>
      </c>
      <c r="F9596" s="43">
        <f>'MRC NP, CWE NP, P'!F9572</f>
        <v>19</v>
      </c>
      <c r="G9596" s="88">
        <f>'MRC NP, CWE NP, P'!Q9572-'MRC NP, CWE NP, P'!S9572</f>
        <v>2.2999999999999972</v>
      </c>
      <c r="H9596" s="88">
        <f>'MRC NP, CWE NP, P'!Q9572-'MRC NP, CWE NP, P'!T9572</f>
        <v>-1.5799999999999983</v>
      </c>
      <c r="I9596" s="88">
        <v>0.70000000000000284</v>
      </c>
      <c r="J9596" s="88">
        <v>4.5799999999999983</v>
      </c>
      <c r="K9596" s="88">
        <v>0</v>
      </c>
      <c r="L9596" s="89">
        <v>4.5799999999999983</v>
      </c>
      <c r="M9596">
        <v>4</v>
      </c>
    </row>
    <row r="9597" spans="1:13" ht="15" x14ac:dyDescent="0.25">
      <c r="A9597" s="42" t="str">
        <f>'MRC NP, CWE NP, P'!A9573</f>
        <v>3b_updated_hist</v>
      </c>
      <c r="B9597" s="43" t="str">
        <f>'MRC NP, CWE NP, P'!B9573</f>
        <v>G</v>
      </c>
      <c r="C9597" s="43" t="str">
        <f>'MRC NP, CWE NP, P'!C9573</f>
        <v>Interseason</v>
      </c>
      <c r="D9597" s="43" t="str">
        <f>'MRC NP, CWE NP, P'!D9573</f>
        <v>Weekday</v>
      </c>
      <c r="E9597" s="43">
        <f>'MRC NP, CWE NP, P'!E9573</f>
        <v>20190328</v>
      </c>
      <c r="F9597" s="43">
        <f>'MRC NP, CWE NP, P'!F9573</f>
        <v>20</v>
      </c>
      <c r="G9597" s="88">
        <f>'MRC NP, CWE NP, P'!Q9573-'MRC NP, CWE NP, P'!S9573</f>
        <v>0</v>
      </c>
      <c r="H9597" s="88">
        <f>'MRC NP, CWE NP, P'!Q9573-'MRC NP, CWE NP, P'!T9573</f>
        <v>0</v>
      </c>
      <c r="I9597" s="88">
        <v>0</v>
      </c>
      <c r="J9597" s="88">
        <v>0</v>
      </c>
      <c r="K9597" s="88">
        <v>0</v>
      </c>
      <c r="L9597" s="89">
        <v>0</v>
      </c>
      <c r="M9597">
        <v>1</v>
      </c>
    </row>
    <row r="9598" spans="1:13" ht="15" x14ac:dyDescent="0.25">
      <c r="A9598" s="42" t="str">
        <f>'MRC NP, CWE NP, P'!A9574</f>
        <v>3b_updated_hist</v>
      </c>
      <c r="B9598" s="43" t="str">
        <f>'MRC NP, CWE NP, P'!B9574</f>
        <v>G</v>
      </c>
      <c r="C9598" s="43" t="str">
        <f>'MRC NP, CWE NP, P'!C9574</f>
        <v>Interseason</v>
      </c>
      <c r="D9598" s="43" t="str">
        <f>'MRC NP, CWE NP, P'!D9574</f>
        <v>Weekday</v>
      </c>
      <c r="E9598" s="43">
        <f>'MRC NP, CWE NP, P'!E9574</f>
        <v>20190328</v>
      </c>
      <c r="F9598" s="43">
        <f>'MRC NP, CWE NP, P'!F9574</f>
        <v>21</v>
      </c>
      <c r="G9598" s="88">
        <f>'MRC NP, CWE NP, P'!Q9574-'MRC NP, CWE NP, P'!S9574</f>
        <v>0</v>
      </c>
      <c r="H9598" s="88">
        <f>'MRC NP, CWE NP, P'!Q9574-'MRC NP, CWE NP, P'!T9574</f>
        <v>0</v>
      </c>
      <c r="I9598" s="88">
        <v>0</v>
      </c>
      <c r="J9598" s="88">
        <v>0</v>
      </c>
      <c r="K9598" s="88">
        <v>0</v>
      </c>
      <c r="L9598" s="89">
        <v>0</v>
      </c>
      <c r="M9598">
        <v>1</v>
      </c>
    </row>
    <row r="9599" spans="1:13" ht="15" x14ac:dyDescent="0.25">
      <c r="A9599" s="42" t="str">
        <f>'MRC NP, CWE NP, P'!A9575</f>
        <v>3b_updated_hist</v>
      </c>
      <c r="B9599" s="43" t="str">
        <f>'MRC NP, CWE NP, P'!B9575</f>
        <v>G</v>
      </c>
      <c r="C9599" s="43" t="str">
        <f>'MRC NP, CWE NP, P'!C9575</f>
        <v>Interseason</v>
      </c>
      <c r="D9599" s="43" t="str">
        <f>'MRC NP, CWE NP, P'!D9575</f>
        <v>Weekday</v>
      </c>
      <c r="E9599" s="43">
        <f>'MRC NP, CWE NP, P'!E9575</f>
        <v>20190328</v>
      </c>
      <c r="F9599" s="43">
        <f>'MRC NP, CWE NP, P'!F9575</f>
        <v>22</v>
      </c>
      <c r="G9599" s="88">
        <f>'MRC NP, CWE NP, P'!Q9575-'MRC NP, CWE NP, P'!S9575</f>
        <v>0.78000000000000114</v>
      </c>
      <c r="H9599" s="88">
        <f>'MRC NP, CWE NP, P'!Q9575-'MRC NP, CWE NP, P'!T9575</f>
        <v>-0.53000000000000114</v>
      </c>
      <c r="I9599" s="88">
        <v>0.21999999999999886</v>
      </c>
      <c r="J9599" s="88">
        <v>1.5300000000000011</v>
      </c>
      <c r="K9599" s="88">
        <v>0</v>
      </c>
      <c r="L9599" s="89">
        <v>1.5300000000000011</v>
      </c>
      <c r="M9599">
        <v>4</v>
      </c>
    </row>
    <row r="9600" spans="1:13" ht="15" x14ac:dyDescent="0.25">
      <c r="A9600" s="42" t="str">
        <f>'MRC NP, CWE NP, P'!A9576</f>
        <v>3b_updated_hist</v>
      </c>
      <c r="B9600" s="43" t="str">
        <f>'MRC NP, CWE NP, P'!B9576</f>
        <v>G</v>
      </c>
      <c r="C9600" s="43" t="str">
        <f>'MRC NP, CWE NP, P'!C9576</f>
        <v>Interseason</v>
      </c>
      <c r="D9600" s="43" t="str">
        <f>'MRC NP, CWE NP, P'!D9576</f>
        <v>Weekday</v>
      </c>
      <c r="E9600" s="43">
        <f>'MRC NP, CWE NP, P'!E9576</f>
        <v>20190328</v>
      </c>
      <c r="F9600" s="43">
        <f>'MRC NP, CWE NP, P'!F9576</f>
        <v>23</v>
      </c>
      <c r="G9600" s="88">
        <f>'MRC NP, CWE NP, P'!Q9576-'MRC NP, CWE NP, P'!S9576</f>
        <v>0</v>
      </c>
      <c r="H9600" s="88">
        <f>'MRC NP, CWE NP, P'!Q9576-'MRC NP, CWE NP, P'!T9576</f>
        <v>0</v>
      </c>
      <c r="I9600" s="88">
        <v>0</v>
      </c>
      <c r="J9600" s="88">
        <v>0</v>
      </c>
      <c r="K9600" s="88">
        <v>0</v>
      </c>
      <c r="L9600" s="89">
        <v>0</v>
      </c>
      <c r="M9600">
        <v>1</v>
      </c>
    </row>
    <row r="9601" spans="1:13" ht="15" x14ac:dyDescent="0.25">
      <c r="A9601" s="42" t="str">
        <f>'MRC NP, CWE NP, P'!A9577</f>
        <v>3b_updated_hist</v>
      </c>
      <c r="B9601" s="43" t="str">
        <f>'MRC NP, CWE NP, P'!B9577</f>
        <v>G</v>
      </c>
      <c r="C9601" s="43" t="str">
        <f>'MRC NP, CWE NP, P'!C9577</f>
        <v>Interseason</v>
      </c>
      <c r="D9601" s="43" t="str">
        <f>'MRC NP, CWE NP, P'!D9577</f>
        <v>Weekday</v>
      </c>
      <c r="E9601" s="43">
        <f>'MRC NP, CWE NP, P'!E9577</f>
        <v>20190328</v>
      </c>
      <c r="F9601" s="43">
        <f>'MRC NP, CWE NP, P'!F9577</f>
        <v>24</v>
      </c>
      <c r="G9601" s="88">
        <f>'MRC NP, CWE NP, P'!Q9577-'MRC NP, CWE NP, P'!S9577</f>
        <v>0</v>
      </c>
      <c r="H9601" s="88">
        <f>'MRC NP, CWE NP, P'!Q9577-'MRC NP, CWE NP, P'!T9577</f>
        <v>0</v>
      </c>
      <c r="I9601" s="88">
        <v>0</v>
      </c>
      <c r="J9601" s="88">
        <v>0</v>
      </c>
      <c r="K9601" s="88">
        <v>0</v>
      </c>
      <c r="L9601" s="89">
        <v>0</v>
      </c>
      <c r="M9601">
        <v>1</v>
      </c>
    </row>
    <row r="9602" spans="1:13" ht="15" x14ac:dyDescent="0.25">
      <c r="A9602" s="42" t="str">
        <f>'MRC NP, CWE NP, P'!A9578</f>
        <v>3b_updated_hist</v>
      </c>
      <c r="B9602" s="43" t="str">
        <f>'MRC NP, CWE NP, P'!B9578</f>
        <v>G</v>
      </c>
      <c r="C9602" s="43" t="str">
        <f>'MRC NP, CWE NP, P'!C9578</f>
        <v>Interseason</v>
      </c>
      <c r="D9602" s="43" t="str">
        <f>'MRC NP, CWE NP, P'!D9578</f>
        <v>Weekday</v>
      </c>
      <c r="E9602" s="43">
        <f>'MRC NP, CWE NP, P'!E9578</f>
        <v>20190329</v>
      </c>
      <c r="F9602" s="43">
        <f>'MRC NP, CWE NP, P'!F9578</f>
        <v>1</v>
      </c>
      <c r="G9602" s="88">
        <f>'MRC NP, CWE NP, P'!Q9578-'MRC NP, CWE NP, P'!S9578</f>
        <v>0</v>
      </c>
      <c r="H9602" s="88">
        <f>'MRC NP, CWE NP, P'!Q9578-'MRC NP, CWE NP, P'!T9578</f>
        <v>0</v>
      </c>
      <c r="I9602" s="88">
        <v>0</v>
      </c>
      <c r="J9602" s="88">
        <v>0</v>
      </c>
      <c r="K9602" s="88">
        <v>0</v>
      </c>
      <c r="L9602" s="89">
        <v>0</v>
      </c>
      <c r="M9602">
        <v>1</v>
      </c>
    </row>
    <row r="9603" spans="1:13" ht="15" x14ac:dyDescent="0.25">
      <c r="A9603" s="42" t="str">
        <f>'MRC NP, CWE NP, P'!A9579</f>
        <v>3b_updated_hist</v>
      </c>
      <c r="B9603" s="43" t="str">
        <f>'MRC NP, CWE NP, P'!B9579</f>
        <v>G</v>
      </c>
      <c r="C9603" s="43" t="str">
        <f>'MRC NP, CWE NP, P'!C9579</f>
        <v>Interseason</v>
      </c>
      <c r="D9603" s="43" t="str">
        <f>'MRC NP, CWE NP, P'!D9579</f>
        <v>Weekday</v>
      </c>
      <c r="E9603" s="43">
        <f>'MRC NP, CWE NP, P'!E9579</f>
        <v>20190329</v>
      </c>
      <c r="F9603" s="43">
        <f>'MRC NP, CWE NP, P'!F9579</f>
        <v>2</v>
      </c>
      <c r="G9603" s="88">
        <f>'MRC NP, CWE NP, P'!Q9579-'MRC NP, CWE NP, P'!S9579</f>
        <v>0</v>
      </c>
      <c r="H9603" s="88">
        <f>'MRC NP, CWE NP, P'!Q9579-'MRC NP, CWE NP, P'!T9579</f>
        <v>0</v>
      </c>
      <c r="I9603" s="88">
        <v>0</v>
      </c>
      <c r="J9603" s="88">
        <v>0</v>
      </c>
      <c r="K9603" s="88">
        <v>0</v>
      </c>
      <c r="L9603" s="89">
        <v>0</v>
      </c>
      <c r="M9603">
        <v>1</v>
      </c>
    </row>
    <row r="9604" spans="1:13" ht="15" x14ac:dyDescent="0.25">
      <c r="A9604" s="42" t="str">
        <f>'MRC NP, CWE NP, P'!A9580</f>
        <v>3b_updated_hist</v>
      </c>
      <c r="B9604" s="43" t="str">
        <f>'MRC NP, CWE NP, P'!B9580</f>
        <v>G</v>
      </c>
      <c r="C9604" s="43" t="str">
        <f>'MRC NP, CWE NP, P'!C9580</f>
        <v>Interseason</v>
      </c>
      <c r="D9604" s="43" t="str">
        <f>'MRC NP, CWE NP, P'!D9580</f>
        <v>Weekday</v>
      </c>
      <c r="E9604" s="43">
        <f>'MRC NP, CWE NP, P'!E9580</f>
        <v>20190329</v>
      </c>
      <c r="F9604" s="43">
        <f>'MRC NP, CWE NP, P'!F9580</f>
        <v>3</v>
      </c>
      <c r="G9604" s="88">
        <f>'MRC NP, CWE NP, P'!Q9580-'MRC NP, CWE NP, P'!S9580</f>
        <v>0</v>
      </c>
      <c r="H9604" s="88">
        <f>'MRC NP, CWE NP, P'!Q9580-'MRC NP, CWE NP, P'!T9580</f>
        <v>0</v>
      </c>
      <c r="I9604" s="88">
        <v>0</v>
      </c>
      <c r="J9604" s="88">
        <v>0</v>
      </c>
      <c r="K9604" s="88">
        <v>0</v>
      </c>
      <c r="L9604" s="89">
        <v>0</v>
      </c>
      <c r="M9604">
        <v>1</v>
      </c>
    </row>
    <row r="9605" spans="1:13" ht="15" x14ac:dyDescent="0.25">
      <c r="A9605" s="42" t="str">
        <f>'MRC NP, CWE NP, P'!A9581</f>
        <v>3b_updated_hist</v>
      </c>
      <c r="B9605" s="43" t="str">
        <f>'MRC NP, CWE NP, P'!B9581</f>
        <v>G</v>
      </c>
      <c r="C9605" s="43" t="str">
        <f>'MRC NP, CWE NP, P'!C9581</f>
        <v>Interseason</v>
      </c>
      <c r="D9605" s="43" t="str">
        <f>'MRC NP, CWE NP, P'!D9581</f>
        <v>Weekday</v>
      </c>
      <c r="E9605" s="43">
        <f>'MRC NP, CWE NP, P'!E9581</f>
        <v>20190329</v>
      </c>
      <c r="F9605" s="43">
        <f>'MRC NP, CWE NP, P'!F9581</f>
        <v>4</v>
      </c>
      <c r="G9605" s="88">
        <f>'MRC NP, CWE NP, P'!Q9581-'MRC NP, CWE NP, P'!S9581</f>
        <v>0</v>
      </c>
      <c r="H9605" s="88">
        <f>'MRC NP, CWE NP, P'!Q9581-'MRC NP, CWE NP, P'!T9581</f>
        <v>0</v>
      </c>
      <c r="I9605" s="88">
        <v>0</v>
      </c>
      <c r="J9605" s="88">
        <v>0</v>
      </c>
      <c r="K9605" s="88">
        <v>0</v>
      </c>
      <c r="L9605" s="89">
        <v>0</v>
      </c>
      <c r="M9605">
        <v>1</v>
      </c>
    </row>
    <row r="9606" spans="1:13" ht="15" x14ac:dyDescent="0.25">
      <c r="A9606" s="42" t="str">
        <f>'MRC NP, CWE NP, P'!A9582</f>
        <v>3b_updated_hist</v>
      </c>
      <c r="B9606" s="43" t="str">
        <f>'MRC NP, CWE NP, P'!B9582</f>
        <v>G</v>
      </c>
      <c r="C9606" s="43" t="str">
        <f>'MRC NP, CWE NP, P'!C9582</f>
        <v>Interseason</v>
      </c>
      <c r="D9606" s="43" t="str">
        <f>'MRC NP, CWE NP, P'!D9582</f>
        <v>Weekday</v>
      </c>
      <c r="E9606" s="43">
        <f>'MRC NP, CWE NP, P'!E9582</f>
        <v>20190329</v>
      </c>
      <c r="F9606" s="43">
        <f>'MRC NP, CWE NP, P'!F9582</f>
        <v>5</v>
      </c>
      <c r="G9606" s="88">
        <f>'MRC NP, CWE NP, P'!Q9582-'MRC NP, CWE NP, P'!S9582</f>
        <v>0</v>
      </c>
      <c r="H9606" s="88">
        <f>'MRC NP, CWE NP, P'!Q9582-'MRC NP, CWE NP, P'!T9582</f>
        <v>0</v>
      </c>
      <c r="I9606" s="88">
        <v>0</v>
      </c>
      <c r="J9606" s="88">
        <v>0</v>
      </c>
      <c r="K9606" s="88">
        <v>0</v>
      </c>
      <c r="L9606" s="89">
        <v>0</v>
      </c>
      <c r="M9606">
        <v>1</v>
      </c>
    </row>
    <row r="9607" spans="1:13" ht="15" x14ac:dyDescent="0.25">
      <c r="A9607" s="42" t="str">
        <f>'MRC NP, CWE NP, P'!A9583</f>
        <v>3b_updated_hist</v>
      </c>
      <c r="B9607" s="43" t="str">
        <f>'MRC NP, CWE NP, P'!B9583</f>
        <v>G</v>
      </c>
      <c r="C9607" s="43" t="str">
        <f>'MRC NP, CWE NP, P'!C9583</f>
        <v>Interseason</v>
      </c>
      <c r="D9607" s="43" t="str">
        <f>'MRC NP, CWE NP, P'!D9583</f>
        <v>Weekday</v>
      </c>
      <c r="E9607" s="43">
        <f>'MRC NP, CWE NP, P'!E9583</f>
        <v>20190329</v>
      </c>
      <c r="F9607" s="43">
        <f>'MRC NP, CWE NP, P'!F9583</f>
        <v>6</v>
      </c>
      <c r="G9607" s="88">
        <f>'MRC NP, CWE NP, P'!Q9583-'MRC NP, CWE NP, P'!S9583</f>
        <v>0</v>
      </c>
      <c r="H9607" s="88">
        <f>'MRC NP, CWE NP, P'!Q9583-'MRC NP, CWE NP, P'!T9583</f>
        <v>0</v>
      </c>
      <c r="I9607" s="88">
        <v>0</v>
      </c>
      <c r="J9607" s="88">
        <v>0</v>
      </c>
      <c r="K9607" s="88">
        <v>0</v>
      </c>
      <c r="L9607" s="89">
        <v>0</v>
      </c>
      <c r="M9607">
        <v>1</v>
      </c>
    </row>
    <row r="9608" spans="1:13" ht="15" x14ac:dyDescent="0.25">
      <c r="A9608" s="42" t="str">
        <f>'MRC NP, CWE NP, P'!A9584</f>
        <v>3b_updated_hist</v>
      </c>
      <c r="B9608" s="43" t="str">
        <f>'MRC NP, CWE NP, P'!B9584</f>
        <v>G</v>
      </c>
      <c r="C9608" s="43" t="str">
        <f>'MRC NP, CWE NP, P'!C9584</f>
        <v>Interseason</v>
      </c>
      <c r="D9608" s="43" t="str">
        <f>'MRC NP, CWE NP, P'!D9584</f>
        <v>Weekday</v>
      </c>
      <c r="E9608" s="43">
        <f>'MRC NP, CWE NP, P'!E9584</f>
        <v>20190329</v>
      </c>
      <c r="F9608" s="43">
        <f>'MRC NP, CWE NP, P'!F9584</f>
        <v>7</v>
      </c>
      <c r="G9608" s="88">
        <f>'MRC NP, CWE NP, P'!Q9584-'MRC NP, CWE NP, P'!S9584</f>
        <v>0</v>
      </c>
      <c r="H9608" s="88">
        <f>'MRC NP, CWE NP, P'!Q9584-'MRC NP, CWE NP, P'!T9584</f>
        <v>0</v>
      </c>
      <c r="I9608" s="88">
        <v>0</v>
      </c>
      <c r="J9608" s="88">
        <v>0</v>
      </c>
      <c r="K9608" s="88">
        <v>0</v>
      </c>
      <c r="L9608" s="89">
        <v>0</v>
      </c>
      <c r="M9608">
        <v>1</v>
      </c>
    </row>
    <row r="9609" spans="1:13" ht="15" x14ac:dyDescent="0.25">
      <c r="A9609" s="42" t="str">
        <f>'MRC NP, CWE NP, P'!A9585</f>
        <v>3b_updated_hist</v>
      </c>
      <c r="B9609" s="43" t="str">
        <f>'MRC NP, CWE NP, P'!B9585</f>
        <v>G</v>
      </c>
      <c r="C9609" s="43" t="str">
        <f>'MRC NP, CWE NP, P'!C9585</f>
        <v>Interseason</v>
      </c>
      <c r="D9609" s="43" t="str">
        <f>'MRC NP, CWE NP, P'!D9585</f>
        <v>Weekday</v>
      </c>
      <c r="E9609" s="43">
        <f>'MRC NP, CWE NP, P'!E9585</f>
        <v>20190329</v>
      </c>
      <c r="F9609" s="43">
        <f>'MRC NP, CWE NP, P'!F9585</f>
        <v>8</v>
      </c>
      <c r="G9609" s="88">
        <f>'MRC NP, CWE NP, P'!Q9585-'MRC NP, CWE NP, P'!S9585</f>
        <v>0</v>
      </c>
      <c r="H9609" s="88">
        <f>'MRC NP, CWE NP, P'!Q9585-'MRC NP, CWE NP, P'!T9585</f>
        <v>0</v>
      </c>
      <c r="I9609" s="88">
        <v>0</v>
      </c>
      <c r="J9609" s="88">
        <v>0</v>
      </c>
      <c r="K9609" s="88">
        <v>0</v>
      </c>
      <c r="L9609" s="89">
        <v>0</v>
      </c>
      <c r="M9609">
        <v>1</v>
      </c>
    </row>
    <row r="9610" spans="1:13" ht="15" x14ac:dyDescent="0.25">
      <c r="A9610" s="42" t="str">
        <f>'MRC NP, CWE NP, P'!A9586</f>
        <v>3b_updated_hist</v>
      </c>
      <c r="B9610" s="43" t="str">
        <f>'MRC NP, CWE NP, P'!B9586</f>
        <v>G</v>
      </c>
      <c r="C9610" s="43" t="str">
        <f>'MRC NP, CWE NP, P'!C9586</f>
        <v>Interseason</v>
      </c>
      <c r="D9610" s="43" t="str">
        <f>'MRC NP, CWE NP, P'!D9586</f>
        <v>Weekday</v>
      </c>
      <c r="E9610" s="43">
        <f>'MRC NP, CWE NP, P'!E9586</f>
        <v>20190329</v>
      </c>
      <c r="F9610" s="43">
        <f>'MRC NP, CWE NP, P'!F9586</f>
        <v>9</v>
      </c>
      <c r="G9610" s="88">
        <f>'MRC NP, CWE NP, P'!Q9586-'MRC NP, CWE NP, P'!S9586</f>
        <v>0</v>
      </c>
      <c r="H9610" s="88">
        <f>'MRC NP, CWE NP, P'!Q9586-'MRC NP, CWE NP, P'!T9586</f>
        <v>0</v>
      </c>
      <c r="I9610" s="88">
        <v>0</v>
      </c>
      <c r="J9610" s="88">
        <v>0</v>
      </c>
      <c r="K9610" s="88">
        <v>0</v>
      </c>
      <c r="L9610" s="89">
        <v>0</v>
      </c>
      <c r="M9610">
        <v>1</v>
      </c>
    </row>
    <row r="9611" spans="1:13" ht="15" x14ac:dyDescent="0.25">
      <c r="A9611" s="42" t="str">
        <f>'MRC NP, CWE NP, P'!A9587</f>
        <v>3b_updated_hist</v>
      </c>
      <c r="B9611" s="43" t="str">
        <f>'MRC NP, CWE NP, P'!B9587</f>
        <v>G</v>
      </c>
      <c r="C9611" s="43" t="str">
        <f>'MRC NP, CWE NP, P'!C9587</f>
        <v>Interseason</v>
      </c>
      <c r="D9611" s="43" t="str">
        <f>'MRC NP, CWE NP, P'!D9587</f>
        <v>Weekday</v>
      </c>
      <c r="E9611" s="43">
        <f>'MRC NP, CWE NP, P'!E9587</f>
        <v>20190329</v>
      </c>
      <c r="F9611" s="43">
        <f>'MRC NP, CWE NP, P'!F9587</f>
        <v>10</v>
      </c>
      <c r="G9611" s="88">
        <f>'MRC NP, CWE NP, P'!Q9587-'MRC NP, CWE NP, P'!S9587</f>
        <v>0</v>
      </c>
      <c r="H9611" s="88">
        <f>'MRC NP, CWE NP, P'!Q9587-'MRC NP, CWE NP, P'!T9587</f>
        <v>0</v>
      </c>
      <c r="I9611" s="88">
        <v>0</v>
      </c>
      <c r="J9611" s="88">
        <v>0</v>
      </c>
      <c r="K9611" s="88">
        <v>0</v>
      </c>
      <c r="L9611" s="89">
        <v>0</v>
      </c>
      <c r="M9611">
        <v>1</v>
      </c>
    </row>
    <row r="9612" spans="1:13" ht="15" x14ac:dyDescent="0.25">
      <c r="A9612" s="42" t="str">
        <f>'MRC NP, CWE NP, P'!A9588</f>
        <v>3b_updated_hist</v>
      </c>
      <c r="B9612" s="43" t="str">
        <f>'MRC NP, CWE NP, P'!B9588</f>
        <v>G</v>
      </c>
      <c r="C9612" s="43" t="str">
        <f>'MRC NP, CWE NP, P'!C9588</f>
        <v>Interseason</v>
      </c>
      <c r="D9612" s="43" t="str">
        <f>'MRC NP, CWE NP, P'!D9588</f>
        <v>Weekday</v>
      </c>
      <c r="E9612" s="43">
        <f>'MRC NP, CWE NP, P'!E9588</f>
        <v>20190329</v>
      </c>
      <c r="F9612" s="43">
        <f>'MRC NP, CWE NP, P'!F9588</f>
        <v>11</v>
      </c>
      <c r="G9612" s="88">
        <f>'MRC NP, CWE NP, P'!Q9588-'MRC NP, CWE NP, P'!S9588</f>
        <v>0</v>
      </c>
      <c r="H9612" s="88">
        <f>'MRC NP, CWE NP, P'!Q9588-'MRC NP, CWE NP, P'!T9588</f>
        <v>0</v>
      </c>
      <c r="I9612" s="88">
        <v>0</v>
      </c>
      <c r="J9612" s="88">
        <v>0</v>
      </c>
      <c r="K9612" s="88">
        <v>0</v>
      </c>
      <c r="L9612" s="89">
        <v>0</v>
      </c>
      <c r="M9612">
        <v>1</v>
      </c>
    </row>
    <row r="9613" spans="1:13" ht="15" x14ac:dyDescent="0.25">
      <c r="A9613" s="42" t="str">
        <f>'MRC NP, CWE NP, P'!A9589</f>
        <v>3b_updated_hist</v>
      </c>
      <c r="B9613" s="43" t="str">
        <f>'MRC NP, CWE NP, P'!B9589</f>
        <v>G</v>
      </c>
      <c r="C9613" s="43" t="str">
        <f>'MRC NP, CWE NP, P'!C9589</f>
        <v>Interseason</v>
      </c>
      <c r="D9613" s="43" t="str">
        <f>'MRC NP, CWE NP, P'!D9589</f>
        <v>Weekday</v>
      </c>
      <c r="E9613" s="43">
        <f>'MRC NP, CWE NP, P'!E9589</f>
        <v>20190329</v>
      </c>
      <c r="F9613" s="43">
        <f>'MRC NP, CWE NP, P'!F9589</f>
        <v>12</v>
      </c>
      <c r="G9613" s="88">
        <f>'MRC NP, CWE NP, P'!Q9589-'MRC NP, CWE NP, P'!S9589</f>
        <v>0</v>
      </c>
      <c r="H9613" s="88">
        <f>'MRC NP, CWE NP, P'!Q9589-'MRC NP, CWE NP, P'!T9589</f>
        <v>0</v>
      </c>
      <c r="I9613" s="88">
        <v>0</v>
      </c>
      <c r="J9613" s="88">
        <v>0</v>
      </c>
      <c r="K9613" s="88">
        <v>0</v>
      </c>
      <c r="L9613" s="89">
        <v>0</v>
      </c>
      <c r="M9613">
        <v>1</v>
      </c>
    </row>
    <row r="9614" spans="1:13" ht="15" x14ac:dyDescent="0.25">
      <c r="A9614" s="42" t="str">
        <f>'MRC NP, CWE NP, P'!A9590</f>
        <v>3b_updated_hist</v>
      </c>
      <c r="B9614" s="43" t="str">
        <f>'MRC NP, CWE NP, P'!B9590</f>
        <v>G</v>
      </c>
      <c r="C9614" s="43" t="str">
        <f>'MRC NP, CWE NP, P'!C9590</f>
        <v>Interseason</v>
      </c>
      <c r="D9614" s="43" t="str">
        <f>'MRC NP, CWE NP, P'!D9590</f>
        <v>Weekday</v>
      </c>
      <c r="E9614" s="43">
        <f>'MRC NP, CWE NP, P'!E9590</f>
        <v>20190329</v>
      </c>
      <c r="F9614" s="43">
        <f>'MRC NP, CWE NP, P'!F9590</f>
        <v>13</v>
      </c>
      <c r="G9614" s="88">
        <f>'MRC NP, CWE NP, P'!Q9590-'MRC NP, CWE NP, P'!S9590</f>
        <v>0</v>
      </c>
      <c r="H9614" s="88">
        <f>'MRC NP, CWE NP, P'!Q9590-'MRC NP, CWE NP, P'!T9590</f>
        <v>0</v>
      </c>
      <c r="I9614" s="88">
        <v>0</v>
      </c>
      <c r="J9614" s="88">
        <v>0</v>
      </c>
      <c r="K9614" s="88">
        <v>0</v>
      </c>
      <c r="L9614" s="89">
        <v>0</v>
      </c>
      <c r="M9614">
        <v>1</v>
      </c>
    </row>
    <row r="9615" spans="1:13" ht="15" x14ac:dyDescent="0.25">
      <c r="A9615" s="42" t="str">
        <f>'MRC NP, CWE NP, P'!A9591</f>
        <v>3b_updated_hist</v>
      </c>
      <c r="B9615" s="43" t="str">
        <f>'MRC NP, CWE NP, P'!B9591</f>
        <v>G</v>
      </c>
      <c r="C9615" s="43" t="str">
        <f>'MRC NP, CWE NP, P'!C9591</f>
        <v>Interseason</v>
      </c>
      <c r="D9615" s="43" t="str">
        <f>'MRC NP, CWE NP, P'!D9591</f>
        <v>Weekday</v>
      </c>
      <c r="E9615" s="43">
        <f>'MRC NP, CWE NP, P'!E9591</f>
        <v>20190329</v>
      </c>
      <c r="F9615" s="43">
        <f>'MRC NP, CWE NP, P'!F9591</f>
        <v>14</v>
      </c>
      <c r="G9615" s="88">
        <f>'MRC NP, CWE NP, P'!Q9591-'MRC NP, CWE NP, P'!S9591</f>
        <v>0</v>
      </c>
      <c r="H9615" s="88">
        <f>'MRC NP, CWE NP, P'!Q9591-'MRC NP, CWE NP, P'!T9591</f>
        <v>0</v>
      </c>
      <c r="I9615" s="88">
        <v>0</v>
      </c>
      <c r="J9615" s="88">
        <v>0</v>
      </c>
      <c r="K9615" s="88">
        <v>0</v>
      </c>
      <c r="L9615" s="89">
        <v>0</v>
      </c>
      <c r="M9615">
        <v>1</v>
      </c>
    </row>
    <row r="9616" spans="1:13" ht="15" x14ac:dyDescent="0.25">
      <c r="A9616" s="42" t="str">
        <f>'MRC NP, CWE NP, P'!A9592</f>
        <v>3b_updated_hist</v>
      </c>
      <c r="B9616" s="43" t="str">
        <f>'MRC NP, CWE NP, P'!B9592</f>
        <v>G</v>
      </c>
      <c r="C9616" s="43" t="str">
        <f>'MRC NP, CWE NP, P'!C9592</f>
        <v>Interseason</v>
      </c>
      <c r="D9616" s="43" t="str">
        <f>'MRC NP, CWE NP, P'!D9592</f>
        <v>Weekday</v>
      </c>
      <c r="E9616" s="43">
        <f>'MRC NP, CWE NP, P'!E9592</f>
        <v>20190329</v>
      </c>
      <c r="F9616" s="43">
        <f>'MRC NP, CWE NP, P'!F9592</f>
        <v>15</v>
      </c>
      <c r="G9616" s="88">
        <f>'MRC NP, CWE NP, P'!Q9592-'MRC NP, CWE NP, P'!S9592</f>
        <v>0</v>
      </c>
      <c r="H9616" s="88">
        <f>'MRC NP, CWE NP, P'!Q9592-'MRC NP, CWE NP, P'!T9592</f>
        <v>0</v>
      </c>
      <c r="I9616" s="88">
        <v>0</v>
      </c>
      <c r="J9616" s="88">
        <v>0</v>
      </c>
      <c r="K9616" s="88">
        <v>0</v>
      </c>
      <c r="L9616" s="89">
        <v>0</v>
      </c>
      <c r="M9616">
        <v>1</v>
      </c>
    </row>
    <row r="9617" spans="1:13" ht="15" x14ac:dyDescent="0.25">
      <c r="A9617" s="42" t="str">
        <f>'MRC NP, CWE NP, P'!A9593</f>
        <v>3b_updated_hist</v>
      </c>
      <c r="B9617" s="43" t="str">
        <f>'MRC NP, CWE NP, P'!B9593</f>
        <v>G</v>
      </c>
      <c r="C9617" s="43" t="str">
        <f>'MRC NP, CWE NP, P'!C9593</f>
        <v>Interseason</v>
      </c>
      <c r="D9617" s="43" t="str">
        <f>'MRC NP, CWE NP, P'!D9593</f>
        <v>Weekday</v>
      </c>
      <c r="E9617" s="43">
        <f>'MRC NP, CWE NP, P'!E9593</f>
        <v>20190329</v>
      </c>
      <c r="F9617" s="43">
        <f>'MRC NP, CWE NP, P'!F9593</f>
        <v>16</v>
      </c>
      <c r="G9617" s="88">
        <f>'MRC NP, CWE NP, P'!Q9593-'MRC NP, CWE NP, P'!S9593</f>
        <v>0</v>
      </c>
      <c r="H9617" s="88">
        <f>'MRC NP, CWE NP, P'!Q9593-'MRC NP, CWE NP, P'!T9593</f>
        <v>0</v>
      </c>
      <c r="I9617" s="88">
        <v>0</v>
      </c>
      <c r="J9617" s="88">
        <v>0</v>
      </c>
      <c r="K9617" s="88">
        <v>0</v>
      </c>
      <c r="L9617" s="89">
        <v>0</v>
      </c>
      <c r="M9617">
        <v>1</v>
      </c>
    </row>
    <row r="9618" spans="1:13" ht="15" x14ac:dyDescent="0.25">
      <c r="A9618" s="42" t="str">
        <f>'MRC NP, CWE NP, P'!A9594</f>
        <v>3b_updated_hist</v>
      </c>
      <c r="B9618" s="43" t="str">
        <f>'MRC NP, CWE NP, P'!B9594</f>
        <v>G</v>
      </c>
      <c r="C9618" s="43" t="str">
        <f>'MRC NP, CWE NP, P'!C9594</f>
        <v>Interseason</v>
      </c>
      <c r="D9618" s="43" t="str">
        <f>'MRC NP, CWE NP, P'!D9594</f>
        <v>Weekday</v>
      </c>
      <c r="E9618" s="43">
        <f>'MRC NP, CWE NP, P'!E9594</f>
        <v>20190329</v>
      </c>
      <c r="F9618" s="43">
        <f>'MRC NP, CWE NP, P'!F9594</f>
        <v>17</v>
      </c>
      <c r="G9618" s="88">
        <f>'MRC NP, CWE NP, P'!Q9594-'MRC NP, CWE NP, P'!S9594</f>
        <v>0</v>
      </c>
      <c r="H9618" s="88">
        <f>'MRC NP, CWE NP, P'!Q9594-'MRC NP, CWE NP, P'!T9594</f>
        <v>0</v>
      </c>
      <c r="I9618" s="88">
        <v>0</v>
      </c>
      <c r="J9618" s="88">
        <v>0</v>
      </c>
      <c r="K9618" s="88">
        <v>0</v>
      </c>
      <c r="L9618" s="89">
        <v>0</v>
      </c>
      <c r="M9618">
        <v>1</v>
      </c>
    </row>
    <row r="9619" spans="1:13" ht="15" x14ac:dyDescent="0.25">
      <c r="A9619" s="42" t="str">
        <f>'MRC NP, CWE NP, P'!A9595</f>
        <v>3b_updated_hist</v>
      </c>
      <c r="B9619" s="43" t="str">
        <f>'MRC NP, CWE NP, P'!B9595</f>
        <v>G</v>
      </c>
      <c r="C9619" s="43" t="str">
        <f>'MRC NP, CWE NP, P'!C9595</f>
        <v>Interseason</v>
      </c>
      <c r="D9619" s="43" t="str">
        <f>'MRC NP, CWE NP, P'!D9595</f>
        <v>Weekday</v>
      </c>
      <c r="E9619" s="43">
        <f>'MRC NP, CWE NP, P'!E9595</f>
        <v>20190329</v>
      </c>
      <c r="F9619" s="43">
        <f>'MRC NP, CWE NP, P'!F9595</f>
        <v>18</v>
      </c>
      <c r="G9619" s="88">
        <f>'MRC NP, CWE NP, P'!Q9595-'MRC NP, CWE NP, P'!S9595</f>
        <v>0</v>
      </c>
      <c r="H9619" s="88">
        <f>'MRC NP, CWE NP, P'!Q9595-'MRC NP, CWE NP, P'!T9595</f>
        <v>0</v>
      </c>
      <c r="I9619" s="88">
        <v>0</v>
      </c>
      <c r="J9619" s="88">
        <v>0</v>
      </c>
      <c r="K9619" s="88">
        <v>0</v>
      </c>
      <c r="L9619" s="89">
        <v>0</v>
      </c>
      <c r="M9619">
        <v>1</v>
      </c>
    </row>
    <row r="9620" spans="1:13" ht="15" x14ac:dyDescent="0.25">
      <c r="A9620" s="42" t="str">
        <f>'MRC NP, CWE NP, P'!A9596</f>
        <v>3b_updated_hist</v>
      </c>
      <c r="B9620" s="43" t="str">
        <f>'MRC NP, CWE NP, P'!B9596</f>
        <v>G</v>
      </c>
      <c r="C9620" s="43" t="str">
        <f>'MRC NP, CWE NP, P'!C9596</f>
        <v>Interseason</v>
      </c>
      <c r="D9620" s="43" t="str">
        <f>'MRC NP, CWE NP, P'!D9596</f>
        <v>Weekday</v>
      </c>
      <c r="E9620" s="43">
        <f>'MRC NP, CWE NP, P'!E9596</f>
        <v>20190329</v>
      </c>
      <c r="F9620" s="43">
        <f>'MRC NP, CWE NP, P'!F9596</f>
        <v>19</v>
      </c>
      <c r="G9620" s="88">
        <f>'MRC NP, CWE NP, P'!Q9596-'MRC NP, CWE NP, P'!S9596</f>
        <v>0</v>
      </c>
      <c r="H9620" s="88">
        <f>'MRC NP, CWE NP, P'!Q9596-'MRC NP, CWE NP, P'!T9596</f>
        <v>0</v>
      </c>
      <c r="I9620" s="88">
        <v>0</v>
      </c>
      <c r="J9620" s="88">
        <v>0</v>
      </c>
      <c r="K9620" s="88">
        <v>0</v>
      </c>
      <c r="L9620" s="89">
        <v>0</v>
      </c>
      <c r="M9620">
        <v>1</v>
      </c>
    </row>
    <row r="9621" spans="1:13" ht="15" x14ac:dyDescent="0.25">
      <c r="A9621" s="42" t="str">
        <f>'MRC NP, CWE NP, P'!A9597</f>
        <v>3b_updated_hist</v>
      </c>
      <c r="B9621" s="43" t="str">
        <f>'MRC NP, CWE NP, P'!B9597</f>
        <v>G</v>
      </c>
      <c r="C9621" s="43" t="str">
        <f>'MRC NP, CWE NP, P'!C9597</f>
        <v>Interseason</v>
      </c>
      <c r="D9621" s="43" t="str">
        <f>'MRC NP, CWE NP, P'!D9597</f>
        <v>Weekday</v>
      </c>
      <c r="E9621" s="43">
        <f>'MRC NP, CWE NP, P'!E9597</f>
        <v>20190329</v>
      </c>
      <c r="F9621" s="43">
        <f>'MRC NP, CWE NP, P'!F9597</f>
        <v>20</v>
      </c>
      <c r="G9621" s="88">
        <f>'MRC NP, CWE NP, P'!Q9597-'MRC NP, CWE NP, P'!S9597</f>
        <v>0</v>
      </c>
      <c r="H9621" s="88">
        <f>'MRC NP, CWE NP, P'!Q9597-'MRC NP, CWE NP, P'!T9597</f>
        <v>0</v>
      </c>
      <c r="I9621" s="88">
        <v>0</v>
      </c>
      <c r="J9621" s="88">
        <v>0</v>
      </c>
      <c r="K9621" s="88">
        <v>0</v>
      </c>
      <c r="L9621" s="89">
        <v>0</v>
      </c>
      <c r="M9621">
        <v>1</v>
      </c>
    </row>
    <row r="9622" spans="1:13" ht="15" x14ac:dyDescent="0.25">
      <c r="A9622" s="42" t="str">
        <f>'MRC NP, CWE NP, P'!A9598</f>
        <v>3b_updated_hist</v>
      </c>
      <c r="B9622" s="43" t="str">
        <f>'MRC NP, CWE NP, P'!B9598</f>
        <v>G</v>
      </c>
      <c r="C9622" s="43" t="str">
        <f>'MRC NP, CWE NP, P'!C9598</f>
        <v>Interseason</v>
      </c>
      <c r="D9622" s="43" t="str">
        <f>'MRC NP, CWE NP, P'!D9598</f>
        <v>Weekday</v>
      </c>
      <c r="E9622" s="43">
        <f>'MRC NP, CWE NP, P'!E9598</f>
        <v>20190329</v>
      </c>
      <c r="F9622" s="43">
        <f>'MRC NP, CWE NP, P'!F9598</f>
        <v>21</v>
      </c>
      <c r="G9622" s="88">
        <f>'MRC NP, CWE NP, P'!Q9598-'MRC NP, CWE NP, P'!S9598</f>
        <v>0</v>
      </c>
      <c r="H9622" s="88">
        <f>'MRC NP, CWE NP, P'!Q9598-'MRC NP, CWE NP, P'!T9598</f>
        <v>0</v>
      </c>
      <c r="I9622" s="88">
        <v>0</v>
      </c>
      <c r="J9622" s="88">
        <v>0</v>
      </c>
      <c r="K9622" s="88">
        <v>0</v>
      </c>
      <c r="L9622" s="89">
        <v>0</v>
      </c>
      <c r="M9622">
        <v>1</v>
      </c>
    </row>
    <row r="9623" spans="1:13" ht="15" x14ac:dyDescent="0.25">
      <c r="A9623" s="42" t="str">
        <f>'MRC NP, CWE NP, P'!A9599</f>
        <v>3b_updated_hist</v>
      </c>
      <c r="B9623" s="43" t="str">
        <f>'MRC NP, CWE NP, P'!B9599</f>
        <v>G</v>
      </c>
      <c r="C9623" s="43" t="str">
        <f>'MRC NP, CWE NP, P'!C9599</f>
        <v>Interseason</v>
      </c>
      <c r="D9623" s="43" t="str">
        <f>'MRC NP, CWE NP, P'!D9599</f>
        <v>Weekday</v>
      </c>
      <c r="E9623" s="43">
        <f>'MRC NP, CWE NP, P'!E9599</f>
        <v>20190329</v>
      </c>
      <c r="F9623" s="43">
        <f>'MRC NP, CWE NP, P'!F9599</f>
        <v>22</v>
      </c>
      <c r="G9623" s="88">
        <f>'MRC NP, CWE NP, P'!Q9599-'MRC NP, CWE NP, P'!S9599</f>
        <v>0</v>
      </c>
      <c r="H9623" s="88">
        <f>'MRC NP, CWE NP, P'!Q9599-'MRC NP, CWE NP, P'!T9599</f>
        <v>0</v>
      </c>
      <c r="I9623" s="88">
        <v>0</v>
      </c>
      <c r="J9623" s="88">
        <v>0</v>
      </c>
      <c r="K9623" s="88">
        <v>0</v>
      </c>
      <c r="L9623" s="89">
        <v>0</v>
      </c>
      <c r="M9623">
        <v>1</v>
      </c>
    </row>
    <row r="9624" spans="1:13" ht="15" x14ac:dyDescent="0.25">
      <c r="A9624" s="42" t="str">
        <f>'MRC NP, CWE NP, P'!A9600</f>
        <v>3b_updated_hist</v>
      </c>
      <c r="B9624" s="43" t="str">
        <f>'MRC NP, CWE NP, P'!B9600</f>
        <v>G</v>
      </c>
      <c r="C9624" s="43" t="str">
        <f>'MRC NP, CWE NP, P'!C9600</f>
        <v>Interseason</v>
      </c>
      <c r="D9624" s="43" t="str">
        <f>'MRC NP, CWE NP, P'!D9600</f>
        <v>Weekday</v>
      </c>
      <c r="E9624" s="43">
        <f>'MRC NP, CWE NP, P'!E9600</f>
        <v>20190329</v>
      </c>
      <c r="F9624" s="43">
        <f>'MRC NP, CWE NP, P'!F9600</f>
        <v>23</v>
      </c>
      <c r="G9624" s="88">
        <f>'MRC NP, CWE NP, P'!Q9600-'MRC NP, CWE NP, P'!S9600</f>
        <v>0</v>
      </c>
      <c r="H9624" s="88">
        <f>'MRC NP, CWE NP, P'!Q9600-'MRC NP, CWE NP, P'!T9600</f>
        <v>0</v>
      </c>
      <c r="I9624" s="88">
        <v>0</v>
      </c>
      <c r="J9624" s="88">
        <v>0</v>
      </c>
      <c r="K9624" s="88">
        <v>0</v>
      </c>
      <c r="L9624" s="89">
        <v>0</v>
      </c>
      <c r="M9624">
        <v>1</v>
      </c>
    </row>
    <row r="9625" spans="1:13" ht="15" x14ac:dyDescent="0.25">
      <c r="A9625" s="42" t="str">
        <f>'MRC NP, CWE NP, P'!A9601</f>
        <v>3b_updated_hist</v>
      </c>
      <c r="B9625" s="43" t="str">
        <f>'MRC NP, CWE NP, P'!B9601</f>
        <v>G</v>
      </c>
      <c r="C9625" s="43" t="str">
        <f>'MRC NP, CWE NP, P'!C9601</f>
        <v>Interseason</v>
      </c>
      <c r="D9625" s="43" t="str">
        <f>'MRC NP, CWE NP, P'!D9601</f>
        <v>Weekday</v>
      </c>
      <c r="E9625" s="43">
        <f>'MRC NP, CWE NP, P'!E9601</f>
        <v>20190329</v>
      </c>
      <c r="F9625" s="43">
        <f>'MRC NP, CWE NP, P'!F9601</f>
        <v>24</v>
      </c>
      <c r="G9625" s="88">
        <f>'MRC NP, CWE NP, P'!Q9601-'MRC NP, CWE NP, P'!S9601</f>
        <v>0</v>
      </c>
      <c r="H9625" s="88">
        <f>'MRC NP, CWE NP, P'!Q9601-'MRC NP, CWE NP, P'!T9601</f>
        <v>0</v>
      </c>
      <c r="I9625" s="88">
        <v>0</v>
      </c>
      <c r="J9625" s="88">
        <v>0</v>
      </c>
      <c r="K9625" s="88">
        <v>0</v>
      </c>
      <c r="L9625" s="89">
        <v>0</v>
      </c>
      <c r="M9625">
        <v>1</v>
      </c>
    </row>
    <row r="9626" spans="1:13" ht="15" x14ac:dyDescent="0.25">
      <c r="A9626" s="42" t="str">
        <f>'MRC NP, CWE NP, P'!A9602</f>
        <v>3b_updated_hist</v>
      </c>
      <c r="B9626" s="43" t="str">
        <f>'MRC NP, CWE NP, P'!B9602</f>
        <v>H</v>
      </c>
      <c r="C9626" s="43" t="str">
        <f>'MRC NP, CWE NP, P'!C9602</f>
        <v>Interseason</v>
      </c>
      <c r="D9626" s="43" t="str">
        <f>'MRC NP, CWE NP, P'!D9602</f>
        <v>Weekend</v>
      </c>
      <c r="E9626" s="43">
        <f>'MRC NP, CWE NP, P'!E9602</f>
        <v>20190330</v>
      </c>
      <c r="F9626" s="43">
        <f>'MRC NP, CWE NP, P'!F9602</f>
        <v>1</v>
      </c>
      <c r="G9626" s="88">
        <f>'MRC NP, CWE NP, P'!Q9602-'MRC NP, CWE NP, P'!S9602</f>
        <v>0</v>
      </c>
      <c r="H9626" s="88">
        <f>'MRC NP, CWE NP, P'!Q9602-'MRC NP, CWE NP, P'!T9602</f>
        <v>0</v>
      </c>
      <c r="I9626" s="88">
        <v>0</v>
      </c>
      <c r="J9626" s="88">
        <v>0</v>
      </c>
      <c r="K9626" s="88">
        <v>0</v>
      </c>
      <c r="L9626" s="89">
        <v>0</v>
      </c>
      <c r="M9626">
        <v>1</v>
      </c>
    </row>
    <row r="9627" spans="1:13" ht="15" x14ac:dyDescent="0.25">
      <c r="A9627" s="42" t="str">
        <f>'MRC NP, CWE NP, P'!A9603</f>
        <v>3b_updated_hist</v>
      </c>
      <c r="B9627" s="43" t="str">
        <f>'MRC NP, CWE NP, P'!B9603</f>
        <v>H</v>
      </c>
      <c r="C9627" s="43" t="str">
        <f>'MRC NP, CWE NP, P'!C9603</f>
        <v>Interseason</v>
      </c>
      <c r="D9627" s="43" t="str">
        <f>'MRC NP, CWE NP, P'!D9603</f>
        <v>Weekend</v>
      </c>
      <c r="E9627" s="43">
        <f>'MRC NP, CWE NP, P'!E9603</f>
        <v>20190330</v>
      </c>
      <c r="F9627" s="43">
        <f>'MRC NP, CWE NP, P'!F9603</f>
        <v>2</v>
      </c>
      <c r="G9627" s="88">
        <f>'MRC NP, CWE NP, P'!Q9603-'MRC NP, CWE NP, P'!S9603</f>
        <v>0</v>
      </c>
      <c r="H9627" s="88">
        <f>'MRC NP, CWE NP, P'!Q9603-'MRC NP, CWE NP, P'!T9603</f>
        <v>0</v>
      </c>
      <c r="I9627" s="88">
        <v>0</v>
      </c>
      <c r="J9627" s="88">
        <v>0</v>
      </c>
      <c r="K9627" s="88">
        <v>0</v>
      </c>
      <c r="L9627" s="89">
        <v>0</v>
      </c>
      <c r="M9627">
        <v>1</v>
      </c>
    </row>
    <row r="9628" spans="1:13" ht="15" x14ac:dyDescent="0.25">
      <c r="A9628" s="42" t="str">
        <f>'MRC NP, CWE NP, P'!A9604</f>
        <v>3b_updated_hist</v>
      </c>
      <c r="B9628" s="43" t="str">
        <f>'MRC NP, CWE NP, P'!B9604</f>
        <v>H</v>
      </c>
      <c r="C9628" s="43" t="str">
        <f>'MRC NP, CWE NP, P'!C9604</f>
        <v>Interseason</v>
      </c>
      <c r="D9628" s="43" t="str">
        <f>'MRC NP, CWE NP, P'!D9604</f>
        <v>Weekend</v>
      </c>
      <c r="E9628" s="43">
        <f>'MRC NP, CWE NP, P'!E9604</f>
        <v>20190330</v>
      </c>
      <c r="F9628" s="43">
        <f>'MRC NP, CWE NP, P'!F9604</f>
        <v>3</v>
      </c>
      <c r="G9628" s="88">
        <f>'MRC NP, CWE NP, P'!Q9604-'MRC NP, CWE NP, P'!S9604</f>
        <v>0</v>
      </c>
      <c r="H9628" s="88">
        <f>'MRC NP, CWE NP, P'!Q9604-'MRC NP, CWE NP, P'!T9604</f>
        <v>0</v>
      </c>
      <c r="I9628" s="88">
        <v>0</v>
      </c>
      <c r="J9628" s="88">
        <v>0</v>
      </c>
      <c r="K9628" s="88">
        <v>0</v>
      </c>
      <c r="L9628" s="89">
        <v>0</v>
      </c>
      <c r="M9628">
        <v>1</v>
      </c>
    </row>
    <row r="9629" spans="1:13" ht="15" x14ac:dyDescent="0.25">
      <c r="A9629" s="42" t="str">
        <f>'MRC NP, CWE NP, P'!A9605</f>
        <v>3b_updated_hist</v>
      </c>
      <c r="B9629" s="43" t="str">
        <f>'MRC NP, CWE NP, P'!B9605</f>
        <v>H</v>
      </c>
      <c r="C9629" s="43" t="str">
        <f>'MRC NP, CWE NP, P'!C9605</f>
        <v>Interseason</v>
      </c>
      <c r="D9629" s="43" t="str">
        <f>'MRC NP, CWE NP, P'!D9605</f>
        <v>Weekend</v>
      </c>
      <c r="E9629" s="43">
        <f>'MRC NP, CWE NP, P'!E9605</f>
        <v>20190330</v>
      </c>
      <c r="F9629" s="43">
        <f>'MRC NP, CWE NP, P'!F9605</f>
        <v>4</v>
      </c>
      <c r="G9629" s="88">
        <f>'MRC NP, CWE NP, P'!Q9605-'MRC NP, CWE NP, P'!S9605</f>
        <v>0</v>
      </c>
      <c r="H9629" s="88">
        <f>'MRC NP, CWE NP, P'!Q9605-'MRC NP, CWE NP, P'!T9605</f>
        <v>0</v>
      </c>
      <c r="I9629" s="88">
        <v>0</v>
      </c>
      <c r="J9629" s="88">
        <v>0</v>
      </c>
      <c r="K9629" s="88">
        <v>0</v>
      </c>
      <c r="L9629" s="89">
        <v>0</v>
      </c>
      <c r="M9629">
        <v>1</v>
      </c>
    </row>
    <row r="9630" spans="1:13" ht="15" x14ac:dyDescent="0.25">
      <c r="A9630" s="42" t="str">
        <f>'MRC NP, CWE NP, P'!A9606</f>
        <v>3b_updated_hist</v>
      </c>
      <c r="B9630" s="43" t="str">
        <f>'MRC NP, CWE NP, P'!B9606</f>
        <v>H</v>
      </c>
      <c r="C9630" s="43" t="str">
        <f>'MRC NP, CWE NP, P'!C9606</f>
        <v>Interseason</v>
      </c>
      <c r="D9630" s="43" t="str">
        <f>'MRC NP, CWE NP, P'!D9606</f>
        <v>Weekend</v>
      </c>
      <c r="E9630" s="43">
        <f>'MRC NP, CWE NP, P'!E9606</f>
        <v>20190330</v>
      </c>
      <c r="F9630" s="43">
        <f>'MRC NP, CWE NP, P'!F9606</f>
        <v>5</v>
      </c>
      <c r="G9630" s="88">
        <f>'MRC NP, CWE NP, P'!Q9606-'MRC NP, CWE NP, P'!S9606</f>
        <v>0</v>
      </c>
      <c r="H9630" s="88">
        <f>'MRC NP, CWE NP, P'!Q9606-'MRC NP, CWE NP, P'!T9606</f>
        <v>0</v>
      </c>
      <c r="I9630" s="88">
        <v>0</v>
      </c>
      <c r="J9630" s="88">
        <v>0</v>
      </c>
      <c r="K9630" s="88">
        <v>0</v>
      </c>
      <c r="L9630" s="89">
        <v>0</v>
      </c>
      <c r="M9630">
        <v>1</v>
      </c>
    </row>
    <row r="9631" spans="1:13" ht="15" x14ac:dyDescent="0.25">
      <c r="A9631" s="42" t="str">
        <f>'MRC NP, CWE NP, P'!A9607</f>
        <v>3b_updated_hist</v>
      </c>
      <c r="B9631" s="43" t="str">
        <f>'MRC NP, CWE NP, P'!B9607</f>
        <v>H</v>
      </c>
      <c r="C9631" s="43" t="str">
        <f>'MRC NP, CWE NP, P'!C9607</f>
        <v>Interseason</v>
      </c>
      <c r="D9631" s="43" t="str">
        <f>'MRC NP, CWE NP, P'!D9607</f>
        <v>Weekend</v>
      </c>
      <c r="E9631" s="43">
        <f>'MRC NP, CWE NP, P'!E9607</f>
        <v>20190330</v>
      </c>
      <c r="F9631" s="43">
        <f>'MRC NP, CWE NP, P'!F9607</f>
        <v>6</v>
      </c>
      <c r="G9631" s="88">
        <f>'MRC NP, CWE NP, P'!Q9607-'MRC NP, CWE NP, P'!S9607</f>
        <v>0</v>
      </c>
      <c r="H9631" s="88">
        <f>'MRC NP, CWE NP, P'!Q9607-'MRC NP, CWE NP, P'!T9607</f>
        <v>0</v>
      </c>
      <c r="I9631" s="88">
        <v>0</v>
      </c>
      <c r="J9631" s="88">
        <v>0</v>
      </c>
      <c r="K9631" s="88">
        <v>0</v>
      </c>
      <c r="L9631" s="89">
        <v>0</v>
      </c>
      <c r="M9631">
        <v>1</v>
      </c>
    </row>
    <row r="9632" spans="1:13" ht="15" x14ac:dyDescent="0.25">
      <c r="A9632" s="42" t="str">
        <f>'MRC NP, CWE NP, P'!A9608</f>
        <v>3b_updated_hist</v>
      </c>
      <c r="B9632" s="43" t="str">
        <f>'MRC NP, CWE NP, P'!B9608</f>
        <v>H</v>
      </c>
      <c r="C9632" s="43" t="str">
        <f>'MRC NP, CWE NP, P'!C9608</f>
        <v>Interseason</v>
      </c>
      <c r="D9632" s="43" t="str">
        <f>'MRC NP, CWE NP, P'!D9608</f>
        <v>Weekend</v>
      </c>
      <c r="E9632" s="43">
        <f>'MRC NP, CWE NP, P'!E9608</f>
        <v>20190330</v>
      </c>
      <c r="F9632" s="43">
        <f>'MRC NP, CWE NP, P'!F9608</f>
        <v>7</v>
      </c>
      <c r="G9632" s="88">
        <f>'MRC NP, CWE NP, P'!Q9608-'MRC NP, CWE NP, P'!S9608</f>
        <v>0</v>
      </c>
      <c r="H9632" s="88">
        <f>'MRC NP, CWE NP, P'!Q9608-'MRC NP, CWE NP, P'!T9608</f>
        <v>0</v>
      </c>
      <c r="I9632" s="88">
        <v>0</v>
      </c>
      <c r="J9632" s="88">
        <v>0</v>
      </c>
      <c r="K9632" s="88">
        <v>0</v>
      </c>
      <c r="L9632" s="89">
        <v>0</v>
      </c>
      <c r="M9632">
        <v>1</v>
      </c>
    </row>
    <row r="9633" spans="1:13" ht="15" x14ac:dyDescent="0.25">
      <c r="A9633" s="42" t="str">
        <f>'MRC NP, CWE NP, P'!A9609</f>
        <v>3b_updated_hist</v>
      </c>
      <c r="B9633" s="43" t="str">
        <f>'MRC NP, CWE NP, P'!B9609</f>
        <v>H</v>
      </c>
      <c r="C9633" s="43" t="str">
        <f>'MRC NP, CWE NP, P'!C9609</f>
        <v>Interseason</v>
      </c>
      <c r="D9633" s="43" t="str">
        <f>'MRC NP, CWE NP, P'!D9609</f>
        <v>Weekend</v>
      </c>
      <c r="E9633" s="43">
        <f>'MRC NP, CWE NP, P'!E9609</f>
        <v>20190330</v>
      </c>
      <c r="F9633" s="43">
        <f>'MRC NP, CWE NP, P'!F9609</f>
        <v>8</v>
      </c>
      <c r="G9633" s="88">
        <f>'MRC NP, CWE NP, P'!Q9609-'MRC NP, CWE NP, P'!S9609</f>
        <v>0</v>
      </c>
      <c r="H9633" s="88">
        <f>'MRC NP, CWE NP, P'!Q9609-'MRC NP, CWE NP, P'!T9609</f>
        <v>0</v>
      </c>
      <c r="I9633" s="88">
        <v>0</v>
      </c>
      <c r="J9633" s="88">
        <v>0</v>
      </c>
      <c r="K9633" s="88">
        <v>0</v>
      </c>
      <c r="L9633" s="89">
        <v>0</v>
      </c>
      <c r="M9633">
        <v>1</v>
      </c>
    </row>
    <row r="9634" spans="1:13" ht="15" x14ac:dyDescent="0.25">
      <c r="A9634" s="42" t="str">
        <f>'MRC NP, CWE NP, P'!A9610</f>
        <v>3b_updated_hist</v>
      </c>
      <c r="B9634" s="43" t="str">
        <f>'MRC NP, CWE NP, P'!B9610</f>
        <v>H</v>
      </c>
      <c r="C9634" s="43" t="str">
        <f>'MRC NP, CWE NP, P'!C9610</f>
        <v>Interseason</v>
      </c>
      <c r="D9634" s="43" t="str">
        <f>'MRC NP, CWE NP, P'!D9610</f>
        <v>Weekend</v>
      </c>
      <c r="E9634" s="43">
        <f>'MRC NP, CWE NP, P'!E9610</f>
        <v>20190330</v>
      </c>
      <c r="F9634" s="43">
        <f>'MRC NP, CWE NP, P'!F9610</f>
        <v>9</v>
      </c>
      <c r="G9634" s="88">
        <f>'MRC NP, CWE NP, P'!Q9610-'MRC NP, CWE NP, P'!S9610</f>
        <v>0</v>
      </c>
      <c r="H9634" s="88">
        <f>'MRC NP, CWE NP, P'!Q9610-'MRC NP, CWE NP, P'!T9610</f>
        <v>0</v>
      </c>
      <c r="I9634" s="88">
        <v>0</v>
      </c>
      <c r="J9634" s="88">
        <v>0</v>
      </c>
      <c r="K9634" s="88">
        <v>0</v>
      </c>
      <c r="L9634" s="89">
        <v>0</v>
      </c>
      <c r="M9634">
        <v>1</v>
      </c>
    </row>
    <row r="9635" spans="1:13" ht="15" x14ac:dyDescent="0.25">
      <c r="A9635" s="42" t="str">
        <f>'MRC NP, CWE NP, P'!A9611</f>
        <v>3b_updated_hist</v>
      </c>
      <c r="B9635" s="43" t="str">
        <f>'MRC NP, CWE NP, P'!B9611</f>
        <v>H</v>
      </c>
      <c r="C9635" s="43" t="str">
        <f>'MRC NP, CWE NP, P'!C9611</f>
        <v>Interseason</v>
      </c>
      <c r="D9635" s="43" t="str">
        <f>'MRC NP, CWE NP, P'!D9611</f>
        <v>Weekend</v>
      </c>
      <c r="E9635" s="43">
        <f>'MRC NP, CWE NP, P'!E9611</f>
        <v>20190330</v>
      </c>
      <c r="F9635" s="43">
        <f>'MRC NP, CWE NP, P'!F9611</f>
        <v>10</v>
      </c>
      <c r="G9635" s="88">
        <f>'MRC NP, CWE NP, P'!Q9611-'MRC NP, CWE NP, P'!S9611</f>
        <v>0</v>
      </c>
      <c r="H9635" s="88">
        <f>'MRC NP, CWE NP, P'!Q9611-'MRC NP, CWE NP, P'!T9611</f>
        <v>0</v>
      </c>
      <c r="I9635" s="88">
        <v>0</v>
      </c>
      <c r="J9635" s="88">
        <v>0</v>
      </c>
      <c r="K9635" s="88">
        <v>0</v>
      </c>
      <c r="L9635" s="89">
        <v>0</v>
      </c>
      <c r="M9635">
        <v>1</v>
      </c>
    </row>
    <row r="9636" spans="1:13" ht="15" x14ac:dyDescent="0.25">
      <c r="A9636" s="42" t="str">
        <f>'MRC NP, CWE NP, P'!A9612</f>
        <v>3b_updated_hist</v>
      </c>
      <c r="B9636" s="43" t="str">
        <f>'MRC NP, CWE NP, P'!B9612</f>
        <v>H</v>
      </c>
      <c r="C9636" s="43" t="str">
        <f>'MRC NP, CWE NP, P'!C9612</f>
        <v>Interseason</v>
      </c>
      <c r="D9636" s="43" t="str">
        <f>'MRC NP, CWE NP, P'!D9612</f>
        <v>Weekend</v>
      </c>
      <c r="E9636" s="43">
        <f>'MRC NP, CWE NP, P'!E9612</f>
        <v>20190330</v>
      </c>
      <c r="F9636" s="43">
        <f>'MRC NP, CWE NP, P'!F9612</f>
        <v>11</v>
      </c>
      <c r="G9636" s="88">
        <f>'MRC NP, CWE NP, P'!Q9612-'MRC NP, CWE NP, P'!S9612</f>
        <v>0</v>
      </c>
      <c r="H9636" s="88">
        <f>'MRC NP, CWE NP, P'!Q9612-'MRC NP, CWE NP, P'!T9612</f>
        <v>0</v>
      </c>
      <c r="I9636" s="88">
        <v>0</v>
      </c>
      <c r="J9636" s="88">
        <v>0</v>
      </c>
      <c r="K9636" s="88">
        <v>0</v>
      </c>
      <c r="L9636" s="89">
        <v>0</v>
      </c>
      <c r="M9636">
        <v>1</v>
      </c>
    </row>
    <row r="9637" spans="1:13" ht="15" x14ac:dyDescent="0.25">
      <c r="A9637" s="42" t="str">
        <f>'MRC NP, CWE NP, P'!A9613</f>
        <v>3b_updated_hist</v>
      </c>
      <c r="B9637" s="43" t="str">
        <f>'MRC NP, CWE NP, P'!B9613</f>
        <v>H</v>
      </c>
      <c r="C9637" s="43" t="str">
        <f>'MRC NP, CWE NP, P'!C9613</f>
        <v>Interseason</v>
      </c>
      <c r="D9637" s="43" t="str">
        <f>'MRC NP, CWE NP, P'!D9613</f>
        <v>Weekend</v>
      </c>
      <c r="E9637" s="43">
        <f>'MRC NP, CWE NP, P'!E9613</f>
        <v>20190330</v>
      </c>
      <c r="F9637" s="43">
        <f>'MRC NP, CWE NP, P'!F9613</f>
        <v>12</v>
      </c>
      <c r="G9637" s="88">
        <f>'MRC NP, CWE NP, P'!Q9613-'MRC NP, CWE NP, P'!S9613</f>
        <v>0</v>
      </c>
      <c r="H9637" s="88">
        <f>'MRC NP, CWE NP, P'!Q9613-'MRC NP, CWE NP, P'!T9613</f>
        <v>0</v>
      </c>
      <c r="I9637" s="88">
        <v>0</v>
      </c>
      <c r="J9637" s="88">
        <v>0</v>
      </c>
      <c r="K9637" s="88">
        <v>0</v>
      </c>
      <c r="L9637" s="89">
        <v>0</v>
      </c>
      <c r="M9637">
        <v>1</v>
      </c>
    </row>
    <row r="9638" spans="1:13" ht="15" x14ac:dyDescent="0.25">
      <c r="A9638" s="42" t="str">
        <f>'MRC NP, CWE NP, P'!A9614</f>
        <v>3b_updated_hist</v>
      </c>
      <c r="B9638" s="43" t="str">
        <f>'MRC NP, CWE NP, P'!B9614</f>
        <v>H</v>
      </c>
      <c r="C9638" s="43" t="str">
        <f>'MRC NP, CWE NP, P'!C9614</f>
        <v>Interseason</v>
      </c>
      <c r="D9638" s="43" t="str">
        <f>'MRC NP, CWE NP, P'!D9614</f>
        <v>Weekend</v>
      </c>
      <c r="E9638" s="43">
        <f>'MRC NP, CWE NP, P'!E9614</f>
        <v>20190330</v>
      </c>
      <c r="F9638" s="43">
        <f>'MRC NP, CWE NP, P'!F9614</f>
        <v>13</v>
      </c>
      <c r="G9638" s="88">
        <f>'MRC NP, CWE NP, P'!Q9614-'MRC NP, CWE NP, P'!S9614</f>
        <v>0.12999999999999901</v>
      </c>
      <c r="H9638" s="88">
        <f>'MRC NP, CWE NP, P'!Q9614-'MRC NP, CWE NP, P'!T9614</f>
        <v>-8.9999999999999858E-2</v>
      </c>
      <c r="I9638" s="88">
        <v>-0.41999999999999815</v>
      </c>
      <c r="J9638" s="88">
        <v>-0.19999999999999929</v>
      </c>
      <c r="K9638" s="88">
        <v>-7.0000000000000284E-2</v>
      </c>
      <c r="L9638" s="89">
        <v>0.41999999999999815</v>
      </c>
      <c r="M9638">
        <v>5</v>
      </c>
    </row>
    <row r="9639" spans="1:13" ht="15" x14ac:dyDescent="0.25">
      <c r="A9639" s="42" t="str">
        <f>'MRC NP, CWE NP, P'!A9615</f>
        <v>3b_updated_hist</v>
      </c>
      <c r="B9639" s="43" t="str">
        <f>'MRC NP, CWE NP, P'!B9615</f>
        <v>H</v>
      </c>
      <c r="C9639" s="43" t="str">
        <f>'MRC NP, CWE NP, P'!C9615</f>
        <v>Interseason</v>
      </c>
      <c r="D9639" s="43" t="str">
        <f>'MRC NP, CWE NP, P'!D9615</f>
        <v>Weekend</v>
      </c>
      <c r="E9639" s="43">
        <f>'MRC NP, CWE NP, P'!E9615</f>
        <v>20190330</v>
      </c>
      <c r="F9639" s="43">
        <f>'MRC NP, CWE NP, P'!F9615</f>
        <v>14</v>
      </c>
      <c r="G9639" s="88">
        <f>'MRC NP, CWE NP, P'!Q9615-'MRC NP, CWE NP, P'!S9615</f>
        <v>0</v>
      </c>
      <c r="H9639" s="88">
        <f>'MRC NP, CWE NP, P'!Q9615-'MRC NP, CWE NP, P'!T9615</f>
        <v>0</v>
      </c>
      <c r="I9639" s="88">
        <v>0</v>
      </c>
      <c r="J9639" s="88">
        <v>0</v>
      </c>
      <c r="K9639" s="88">
        <v>0</v>
      </c>
      <c r="L9639" s="89">
        <v>0</v>
      </c>
      <c r="M9639">
        <v>1</v>
      </c>
    </row>
    <row r="9640" spans="1:13" ht="15" x14ac:dyDescent="0.25">
      <c r="A9640" s="42" t="str">
        <f>'MRC NP, CWE NP, P'!A9616</f>
        <v>3b_updated_hist</v>
      </c>
      <c r="B9640" s="43" t="str">
        <f>'MRC NP, CWE NP, P'!B9616</f>
        <v>H</v>
      </c>
      <c r="C9640" s="43" t="str">
        <f>'MRC NP, CWE NP, P'!C9616</f>
        <v>Interseason</v>
      </c>
      <c r="D9640" s="43" t="str">
        <f>'MRC NP, CWE NP, P'!D9616</f>
        <v>Weekend</v>
      </c>
      <c r="E9640" s="43">
        <f>'MRC NP, CWE NP, P'!E9616</f>
        <v>20190330</v>
      </c>
      <c r="F9640" s="43">
        <f>'MRC NP, CWE NP, P'!F9616</f>
        <v>15</v>
      </c>
      <c r="G9640" s="88">
        <f>'MRC NP, CWE NP, P'!Q9616-'MRC NP, CWE NP, P'!S9616</f>
        <v>0</v>
      </c>
      <c r="H9640" s="88">
        <f>'MRC NP, CWE NP, P'!Q9616-'MRC NP, CWE NP, P'!T9616</f>
        <v>0</v>
      </c>
      <c r="I9640" s="88">
        <v>0</v>
      </c>
      <c r="J9640" s="88">
        <v>0</v>
      </c>
      <c r="K9640" s="88">
        <v>0</v>
      </c>
      <c r="L9640" s="89">
        <v>0</v>
      </c>
      <c r="M9640">
        <v>1</v>
      </c>
    </row>
    <row r="9641" spans="1:13" ht="15" x14ac:dyDescent="0.25">
      <c r="A9641" s="42" t="str">
        <f>'MRC NP, CWE NP, P'!A9617</f>
        <v>3b_updated_hist</v>
      </c>
      <c r="B9641" s="43" t="str">
        <f>'MRC NP, CWE NP, P'!B9617</f>
        <v>H</v>
      </c>
      <c r="C9641" s="43" t="str">
        <f>'MRC NP, CWE NP, P'!C9617</f>
        <v>Interseason</v>
      </c>
      <c r="D9641" s="43" t="str">
        <f>'MRC NP, CWE NP, P'!D9617</f>
        <v>Weekend</v>
      </c>
      <c r="E9641" s="43">
        <f>'MRC NP, CWE NP, P'!E9617</f>
        <v>20190330</v>
      </c>
      <c r="F9641" s="43">
        <f>'MRC NP, CWE NP, P'!F9617</f>
        <v>16</v>
      </c>
      <c r="G9641" s="88">
        <f>'MRC NP, CWE NP, P'!Q9617-'MRC NP, CWE NP, P'!S9617</f>
        <v>1.0000000000001563E-2</v>
      </c>
      <c r="H9641" s="88">
        <f>'MRC NP, CWE NP, P'!Q9617-'MRC NP, CWE NP, P'!T9617</f>
        <v>-9.9999999999980105E-3</v>
      </c>
      <c r="I9641" s="88">
        <v>0</v>
      </c>
      <c r="J9641" s="88">
        <v>1.9999999999999574E-2</v>
      </c>
      <c r="K9641" s="88">
        <v>-0.13000000000000256</v>
      </c>
      <c r="L9641" s="89">
        <v>0.15000000000000213</v>
      </c>
      <c r="M9641">
        <v>4</v>
      </c>
    </row>
    <row r="9642" spans="1:13" ht="15" x14ac:dyDescent="0.25">
      <c r="A9642" s="42" t="str">
        <f>'MRC NP, CWE NP, P'!A9618</f>
        <v>3b_updated_hist</v>
      </c>
      <c r="B9642" s="43" t="str">
        <f>'MRC NP, CWE NP, P'!B9618</f>
        <v>H</v>
      </c>
      <c r="C9642" s="43" t="str">
        <f>'MRC NP, CWE NP, P'!C9618</f>
        <v>Interseason</v>
      </c>
      <c r="D9642" s="43" t="str">
        <f>'MRC NP, CWE NP, P'!D9618</f>
        <v>Weekend</v>
      </c>
      <c r="E9642" s="43">
        <f>'MRC NP, CWE NP, P'!E9618</f>
        <v>20190330</v>
      </c>
      <c r="F9642" s="43">
        <f>'MRC NP, CWE NP, P'!F9618</f>
        <v>17</v>
      </c>
      <c r="G9642" s="88">
        <f>'MRC NP, CWE NP, P'!Q9618-'MRC NP, CWE NP, P'!S9618</f>
        <v>0</v>
      </c>
      <c r="H9642" s="88">
        <f>'MRC NP, CWE NP, P'!Q9618-'MRC NP, CWE NP, P'!T9618</f>
        <v>0</v>
      </c>
      <c r="I9642" s="88">
        <v>0</v>
      </c>
      <c r="J9642" s="88">
        <v>0</v>
      </c>
      <c r="K9642" s="88">
        <v>0</v>
      </c>
      <c r="L9642" s="89">
        <v>0</v>
      </c>
      <c r="M9642">
        <v>1</v>
      </c>
    </row>
    <row r="9643" spans="1:13" ht="15" x14ac:dyDescent="0.25">
      <c r="A9643" s="42" t="str">
        <f>'MRC NP, CWE NP, P'!A9619</f>
        <v>3b_updated_hist</v>
      </c>
      <c r="B9643" s="43" t="str">
        <f>'MRC NP, CWE NP, P'!B9619</f>
        <v>H</v>
      </c>
      <c r="C9643" s="43" t="str">
        <f>'MRC NP, CWE NP, P'!C9619</f>
        <v>Interseason</v>
      </c>
      <c r="D9643" s="43" t="str">
        <f>'MRC NP, CWE NP, P'!D9619</f>
        <v>Weekend</v>
      </c>
      <c r="E9643" s="43">
        <f>'MRC NP, CWE NP, P'!E9619</f>
        <v>20190330</v>
      </c>
      <c r="F9643" s="43">
        <f>'MRC NP, CWE NP, P'!F9619</f>
        <v>18</v>
      </c>
      <c r="G9643" s="88">
        <f>'MRC NP, CWE NP, P'!Q9619-'MRC NP, CWE NP, P'!S9619</f>
        <v>0</v>
      </c>
      <c r="H9643" s="88">
        <f>'MRC NP, CWE NP, P'!Q9619-'MRC NP, CWE NP, P'!T9619</f>
        <v>0</v>
      </c>
      <c r="I9643" s="88">
        <v>0</v>
      </c>
      <c r="J9643" s="88">
        <v>0</v>
      </c>
      <c r="K9643" s="88">
        <v>0</v>
      </c>
      <c r="L9643" s="89">
        <v>0</v>
      </c>
      <c r="M9643">
        <v>1</v>
      </c>
    </row>
    <row r="9644" spans="1:13" ht="15" x14ac:dyDescent="0.25">
      <c r="A9644" s="42" t="str">
        <f>'MRC NP, CWE NP, P'!A9620</f>
        <v>3b_updated_hist</v>
      </c>
      <c r="B9644" s="43" t="str">
        <f>'MRC NP, CWE NP, P'!B9620</f>
        <v>H</v>
      </c>
      <c r="C9644" s="43" t="str">
        <f>'MRC NP, CWE NP, P'!C9620</f>
        <v>Interseason</v>
      </c>
      <c r="D9644" s="43" t="str">
        <f>'MRC NP, CWE NP, P'!D9620</f>
        <v>Weekend</v>
      </c>
      <c r="E9644" s="43">
        <f>'MRC NP, CWE NP, P'!E9620</f>
        <v>20190330</v>
      </c>
      <c r="F9644" s="43">
        <f>'MRC NP, CWE NP, P'!F9620</f>
        <v>19</v>
      </c>
      <c r="G9644" s="88">
        <f>'MRC NP, CWE NP, P'!Q9620-'MRC NP, CWE NP, P'!S9620</f>
        <v>0.36999999999999744</v>
      </c>
      <c r="H9644" s="88">
        <f>'MRC NP, CWE NP, P'!Q9620-'MRC NP, CWE NP, P'!T9620</f>
        <v>-0.63000000000000256</v>
      </c>
      <c r="I9644" s="88">
        <v>4.9999999999997158E-2</v>
      </c>
      <c r="J9644" s="88">
        <v>1.0499999999999972</v>
      </c>
      <c r="K9644" s="88">
        <v>0</v>
      </c>
      <c r="L9644" s="89">
        <v>1.0499999999999972</v>
      </c>
      <c r="M9644">
        <v>4</v>
      </c>
    </row>
    <row r="9645" spans="1:13" ht="15" x14ac:dyDescent="0.25">
      <c r="A9645" s="42" t="str">
        <f>'MRC NP, CWE NP, P'!A9621</f>
        <v>3b_updated_hist</v>
      </c>
      <c r="B9645" s="43" t="str">
        <f>'MRC NP, CWE NP, P'!B9621</f>
        <v>H</v>
      </c>
      <c r="C9645" s="43" t="str">
        <f>'MRC NP, CWE NP, P'!C9621</f>
        <v>Interseason</v>
      </c>
      <c r="D9645" s="43" t="str">
        <f>'MRC NP, CWE NP, P'!D9621</f>
        <v>Weekend</v>
      </c>
      <c r="E9645" s="43">
        <f>'MRC NP, CWE NP, P'!E9621</f>
        <v>20190330</v>
      </c>
      <c r="F9645" s="43">
        <f>'MRC NP, CWE NP, P'!F9621</f>
        <v>20</v>
      </c>
      <c r="G9645" s="88">
        <f>'MRC NP, CWE NP, P'!Q9621-'MRC NP, CWE NP, P'!S9621</f>
        <v>0</v>
      </c>
      <c r="H9645" s="88">
        <f>'MRC NP, CWE NP, P'!Q9621-'MRC NP, CWE NP, P'!T9621</f>
        <v>0</v>
      </c>
      <c r="I9645" s="88">
        <v>0</v>
      </c>
      <c r="J9645" s="88">
        <v>0</v>
      </c>
      <c r="K9645" s="88">
        <v>0</v>
      </c>
      <c r="L9645" s="89">
        <v>0</v>
      </c>
      <c r="M9645">
        <v>1</v>
      </c>
    </row>
    <row r="9646" spans="1:13" ht="15" x14ac:dyDescent="0.25">
      <c r="A9646" s="42" t="str">
        <f>'MRC NP, CWE NP, P'!A9622</f>
        <v>3b_updated_hist</v>
      </c>
      <c r="B9646" s="43" t="str">
        <f>'MRC NP, CWE NP, P'!B9622</f>
        <v>H</v>
      </c>
      <c r="C9646" s="43" t="str">
        <f>'MRC NP, CWE NP, P'!C9622</f>
        <v>Interseason</v>
      </c>
      <c r="D9646" s="43" t="str">
        <f>'MRC NP, CWE NP, P'!D9622</f>
        <v>Weekend</v>
      </c>
      <c r="E9646" s="43">
        <f>'MRC NP, CWE NP, P'!E9622</f>
        <v>20190330</v>
      </c>
      <c r="F9646" s="43">
        <f>'MRC NP, CWE NP, P'!F9622</f>
        <v>21</v>
      </c>
      <c r="G9646" s="88">
        <f>'MRC NP, CWE NP, P'!Q9622-'MRC NP, CWE NP, P'!S9622</f>
        <v>0</v>
      </c>
      <c r="H9646" s="88">
        <f>'MRC NP, CWE NP, P'!Q9622-'MRC NP, CWE NP, P'!T9622</f>
        <v>0</v>
      </c>
      <c r="I9646" s="88">
        <v>0</v>
      </c>
      <c r="J9646" s="88">
        <v>0</v>
      </c>
      <c r="K9646" s="88">
        <v>0</v>
      </c>
      <c r="L9646" s="89">
        <v>0</v>
      </c>
      <c r="M9646">
        <v>1</v>
      </c>
    </row>
    <row r="9647" spans="1:13" ht="15" x14ac:dyDescent="0.25">
      <c r="A9647" s="42" t="str">
        <f>'MRC NP, CWE NP, P'!A9623</f>
        <v>3b_updated_hist</v>
      </c>
      <c r="B9647" s="43" t="str">
        <f>'MRC NP, CWE NP, P'!B9623</f>
        <v>H</v>
      </c>
      <c r="C9647" s="43" t="str">
        <f>'MRC NP, CWE NP, P'!C9623</f>
        <v>Interseason</v>
      </c>
      <c r="D9647" s="43" t="str">
        <f>'MRC NP, CWE NP, P'!D9623</f>
        <v>Weekend</v>
      </c>
      <c r="E9647" s="43">
        <f>'MRC NP, CWE NP, P'!E9623</f>
        <v>20190330</v>
      </c>
      <c r="F9647" s="43">
        <f>'MRC NP, CWE NP, P'!F9623</f>
        <v>22</v>
      </c>
      <c r="G9647" s="88">
        <f>'MRC NP, CWE NP, P'!Q9623-'MRC NP, CWE NP, P'!S9623</f>
        <v>0</v>
      </c>
      <c r="H9647" s="88">
        <f>'MRC NP, CWE NP, P'!Q9623-'MRC NP, CWE NP, P'!T9623</f>
        <v>0</v>
      </c>
      <c r="I9647" s="88">
        <v>0</v>
      </c>
      <c r="J9647" s="88">
        <v>0</v>
      </c>
      <c r="K9647" s="88">
        <v>0</v>
      </c>
      <c r="L9647" s="89">
        <v>0</v>
      </c>
      <c r="M9647">
        <v>1</v>
      </c>
    </row>
    <row r="9648" spans="1:13" ht="15" x14ac:dyDescent="0.25">
      <c r="A9648" s="42" t="str">
        <f>'MRC NP, CWE NP, P'!A9624</f>
        <v>3b_updated_hist</v>
      </c>
      <c r="B9648" s="43" t="str">
        <f>'MRC NP, CWE NP, P'!B9624</f>
        <v>H</v>
      </c>
      <c r="C9648" s="43" t="str">
        <f>'MRC NP, CWE NP, P'!C9624</f>
        <v>Interseason</v>
      </c>
      <c r="D9648" s="43" t="str">
        <f>'MRC NP, CWE NP, P'!D9624</f>
        <v>Weekend</v>
      </c>
      <c r="E9648" s="43">
        <f>'MRC NP, CWE NP, P'!E9624</f>
        <v>20190330</v>
      </c>
      <c r="F9648" s="43">
        <f>'MRC NP, CWE NP, P'!F9624</f>
        <v>23</v>
      </c>
      <c r="G9648" s="88">
        <f>'MRC NP, CWE NP, P'!Q9624-'MRC NP, CWE NP, P'!S9624</f>
        <v>0</v>
      </c>
      <c r="H9648" s="88">
        <f>'MRC NP, CWE NP, P'!Q9624-'MRC NP, CWE NP, P'!T9624</f>
        <v>0</v>
      </c>
      <c r="I9648" s="88">
        <v>0</v>
      </c>
      <c r="J9648" s="88">
        <v>0</v>
      </c>
      <c r="K9648" s="88">
        <v>0</v>
      </c>
      <c r="L9648" s="89">
        <v>0</v>
      </c>
      <c r="M9648">
        <v>1</v>
      </c>
    </row>
    <row r="9649" spans="1:13" ht="15" x14ac:dyDescent="0.25">
      <c r="A9649" s="42" t="str">
        <f>'MRC NP, CWE NP, P'!A9625</f>
        <v>3b_updated_hist</v>
      </c>
      <c r="B9649" s="43" t="str">
        <f>'MRC NP, CWE NP, P'!B9625</f>
        <v>H</v>
      </c>
      <c r="C9649" s="43" t="str">
        <f>'MRC NP, CWE NP, P'!C9625</f>
        <v>Interseason</v>
      </c>
      <c r="D9649" s="43" t="str">
        <f>'MRC NP, CWE NP, P'!D9625</f>
        <v>Weekend</v>
      </c>
      <c r="E9649" s="43">
        <f>'MRC NP, CWE NP, P'!E9625</f>
        <v>20190330</v>
      </c>
      <c r="F9649" s="43">
        <f>'MRC NP, CWE NP, P'!F9625</f>
        <v>24</v>
      </c>
      <c r="G9649" s="88">
        <f>'MRC NP, CWE NP, P'!Q9625-'MRC NP, CWE NP, P'!S9625</f>
        <v>2.25</v>
      </c>
      <c r="H9649" s="88">
        <f>'MRC NP, CWE NP, P'!Q9625-'MRC NP, CWE NP, P'!T9625</f>
        <v>-1.1499999999999986</v>
      </c>
      <c r="I9649" s="88">
        <v>-6.6199999999999974</v>
      </c>
      <c r="J9649" s="88">
        <v>-3.2199999999999989</v>
      </c>
      <c r="K9649" s="88">
        <v>-1.1899999999999977</v>
      </c>
      <c r="L9649" s="89">
        <v>6.6199999999999974</v>
      </c>
      <c r="M9649">
        <v>5</v>
      </c>
    </row>
    <row r="9650" spans="1:13" ht="15" x14ac:dyDescent="0.25">
      <c r="A9650" s="42" t="str">
        <f>'MRC NP, CWE NP, P'!A9626</f>
        <v>3b_updated_hist</v>
      </c>
      <c r="B9650" s="43" t="str">
        <f>'MRC NP, CWE NP, P'!B9626</f>
        <v>G</v>
      </c>
      <c r="C9650" s="43" t="str">
        <f>'MRC NP, CWE NP, P'!C9626</f>
        <v>Interseason</v>
      </c>
      <c r="D9650" s="43" t="str">
        <f>'MRC NP, CWE NP, P'!D9626</f>
        <v>Weekday</v>
      </c>
      <c r="E9650" s="43">
        <f>'MRC NP, CWE NP, P'!E9626</f>
        <v>20190401</v>
      </c>
      <c r="F9650" s="43">
        <f>'MRC NP, CWE NP, P'!F9626</f>
        <v>1</v>
      </c>
      <c r="G9650" s="88">
        <f>'MRC NP, CWE NP, P'!Q9626-'MRC NP, CWE NP, P'!S9626</f>
        <v>0</v>
      </c>
      <c r="H9650" s="88">
        <f>'MRC NP, CWE NP, P'!Q9626-'MRC NP, CWE NP, P'!T9626</f>
        <v>0</v>
      </c>
      <c r="I9650" s="88">
        <v>0</v>
      </c>
      <c r="J9650" s="88">
        <v>0</v>
      </c>
      <c r="K9650" s="88">
        <v>0</v>
      </c>
      <c r="L9650" s="89">
        <v>0</v>
      </c>
      <c r="M9650">
        <v>1</v>
      </c>
    </row>
    <row r="9651" spans="1:13" ht="15" x14ac:dyDescent="0.25">
      <c r="A9651" s="42" t="str">
        <f>'MRC NP, CWE NP, P'!A9627</f>
        <v>3b_updated_hist</v>
      </c>
      <c r="B9651" s="43" t="str">
        <f>'MRC NP, CWE NP, P'!B9627</f>
        <v>G</v>
      </c>
      <c r="C9651" s="43" t="str">
        <f>'MRC NP, CWE NP, P'!C9627</f>
        <v>Interseason</v>
      </c>
      <c r="D9651" s="43" t="str">
        <f>'MRC NP, CWE NP, P'!D9627</f>
        <v>Weekday</v>
      </c>
      <c r="E9651" s="43">
        <f>'MRC NP, CWE NP, P'!E9627</f>
        <v>20190401</v>
      </c>
      <c r="F9651" s="43">
        <f>'MRC NP, CWE NP, P'!F9627</f>
        <v>2</v>
      </c>
      <c r="G9651" s="88">
        <f>'MRC NP, CWE NP, P'!Q9627-'MRC NP, CWE NP, P'!S9627</f>
        <v>0</v>
      </c>
      <c r="H9651" s="88">
        <f>'MRC NP, CWE NP, P'!Q9627-'MRC NP, CWE NP, P'!T9627</f>
        <v>0</v>
      </c>
      <c r="I9651" s="88">
        <v>0</v>
      </c>
      <c r="J9651" s="88">
        <v>0</v>
      </c>
      <c r="K9651" s="88">
        <v>0</v>
      </c>
      <c r="L9651" s="89">
        <v>0</v>
      </c>
      <c r="M9651">
        <v>1</v>
      </c>
    </row>
    <row r="9652" spans="1:13" ht="15" x14ac:dyDescent="0.25">
      <c r="A9652" s="42" t="str">
        <f>'MRC NP, CWE NP, P'!A9628</f>
        <v>3b_updated_hist</v>
      </c>
      <c r="B9652" s="43" t="str">
        <f>'MRC NP, CWE NP, P'!B9628</f>
        <v>G</v>
      </c>
      <c r="C9652" s="43" t="str">
        <f>'MRC NP, CWE NP, P'!C9628</f>
        <v>Interseason</v>
      </c>
      <c r="D9652" s="43" t="str">
        <f>'MRC NP, CWE NP, P'!D9628</f>
        <v>Weekday</v>
      </c>
      <c r="E9652" s="43">
        <f>'MRC NP, CWE NP, P'!E9628</f>
        <v>20190401</v>
      </c>
      <c r="F9652" s="43">
        <f>'MRC NP, CWE NP, P'!F9628</f>
        <v>3</v>
      </c>
      <c r="G9652" s="88">
        <f>'MRC NP, CWE NP, P'!Q9628-'MRC NP, CWE NP, P'!S9628</f>
        <v>0</v>
      </c>
      <c r="H9652" s="88">
        <f>'MRC NP, CWE NP, P'!Q9628-'MRC NP, CWE NP, P'!T9628</f>
        <v>0</v>
      </c>
      <c r="I9652" s="88">
        <v>0</v>
      </c>
      <c r="J9652" s="88">
        <v>0</v>
      </c>
      <c r="K9652" s="88">
        <v>0</v>
      </c>
      <c r="L9652" s="89">
        <v>0</v>
      </c>
      <c r="M9652">
        <v>1</v>
      </c>
    </row>
    <row r="9653" spans="1:13" ht="15" x14ac:dyDescent="0.25">
      <c r="A9653" s="42" t="str">
        <f>'MRC NP, CWE NP, P'!A9629</f>
        <v>3b_updated_hist</v>
      </c>
      <c r="B9653" s="43" t="str">
        <f>'MRC NP, CWE NP, P'!B9629</f>
        <v>G</v>
      </c>
      <c r="C9653" s="43" t="str">
        <f>'MRC NP, CWE NP, P'!C9629</f>
        <v>Interseason</v>
      </c>
      <c r="D9653" s="43" t="str">
        <f>'MRC NP, CWE NP, P'!D9629</f>
        <v>Weekday</v>
      </c>
      <c r="E9653" s="43">
        <f>'MRC NP, CWE NP, P'!E9629</f>
        <v>20190401</v>
      </c>
      <c r="F9653" s="43">
        <f>'MRC NP, CWE NP, P'!F9629</f>
        <v>4</v>
      </c>
      <c r="G9653" s="88">
        <f>'MRC NP, CWE NP, P'!Q9629-'MRC NP, CWE NP, P'!S9629</f>
        <v>1.9299999999999997</v>
      </c>
      <c r="H9653" s="88">
        <f>'MRC NP, CWE NP, P'!Q9629-'MRC NP, CWE NP, P'!T9629</f>
        <v>-1.6300000000000026</v>
      </c>
      <c r="I9653" s="88">
        <v>-0.28000000000000114</v>
      </c>
      <c r="J9653" s="88">
        <v>3.2800000000000011</v>
      </c>
      <c r="K9653" s="88">
        <v>-1.9999999999999574E-2</v>
      </c>
      <c r="L9653" s="89">
        <v>3.5600000000000023</v>
      </c>
      <c r="M9653">
        <v>5</v>
      </c>
    </row>
    <row r="9654" spans="1:13" ht="15" x14ac:dyDescent="0.25">
      <c r="A9654" s="42" t="str">
        <f>'MRC NP, CWE NP, P'!A9630</f>
        <v>3b_updated_hist</v>
      </c>
      <c r="B9654" s="43" t="str">
        <f>'MRC NP, CWE NP, P'!B9630</f>
        <v>G</v>
      </c>
      <c r="C9654" s="43" t="str">
        <f>'MRC NP, CWE NP, P'!C9630</f>
        <v>Interseason</v>
      </c>
      <c r="D9654" s="43" t="str">
        <f>'MRC NP, CWE NP, P'!D9630</f>
        <v>Weekday</v>
      </c>
      <c r="E9654" s="43">
        <f>'MRC NP, CWE NP, P'!E9630</f>
        <v>20190401</v>
      </c>
      <c r="F9654" s="43">
        <f>'MRC NP, CWE NP, P'!F9630</f>
        <v>5</v>
      </c>
      <c r="G9654" s="88">
        <f>'MRC NP, CWE NP, P'!Q9630-'MRC NP, CWE NP, P'!S9630</f>
        <v>3.2199999999999989</v>
      </c>
      <c r="H9654" s="88">
        <f>'MRC NP, CWE NP, P'!Q9630-'MRC NP, CWE NP, P'!T9630</f>
        <v>-2.59</v>
      </c>
      <c r="I9654" s="88">
        <v>0</v>
      </c>
      <c r="J9654" s="88">
        <v>5.8099999999999987</v>
      </c>
      <c r="K9654" s="88">
        <v>-1.9999999999999574E-2</v>
      </c>
      <c r="L9654" s="89">
        <v>5.8299999999999983</v>
      </c>
      <c r="M9654">
        <v>4</v>
      </c>
    </row>
    <row r="9655" spans="1:13" ht="15" x14ac:dyDescent="0.25">
      <c r="A9655" s="42" t="str">
        <f>'MRC NP, CWE NP, P'!A9631</f>
        <v>3b_updated_hist</v>
      </c>
      <c r="B9655" s="43" t="str">
        <f>'MRC NP, CWE NP, P'!B9631</f>
        <v>G</v>
      </c>
      <c r="C9655" s="43" t="str">
        <f>'MRC NP, CWE NP, P'!C9631</f>
        <v>Interseason</v>
      </c>
      <c r="D9655" s="43" t="str">
        <f>'MRC NP, CWE NP, P'!D9631</f>
        <v>Weekday</v>
      </c>
      <c r="E9655" s="43">
        <f>'MRC NP, CWE NP, P'!E9631</f>
        <v>20190401</v>
      </c>
      <c r="F9655" s="43">
        <f>'MRC NP, CWE NP, P'!F9631</f>
        <v>6</v>
      </c>
      <c r="G9655" s="88">
        <f>'MRC NP, CWE NP, P'!Q9631-'MRC NP, CWE NP, P'!S9631</f>
        <v>2.7199999999999953</v>
      </c>
      <c r="H9655" s="88">
        <f>'MRC NP, CWE NP, P'!Q9631-'MRC NP, CWE NP, P'!T9631</f>
        <v>-1.8500000000000014</v>
      </c>
      <c r="I9655" s="88">
        <v>0.78999999999999915</v>
      </c>
      <c r="J9655" s="88">
        <v>5.3599999999999959</v>
      </c>
      <c r="K9655" s="88">
        <v>0</v>
      </c>
      <c r="L9655" s="89">
        <v>5.3599999999999959</v>
      </c>
      <c r="M9655">
        <v>4</v>
      </c>
    </row>
    <row r="9656" spans="1:13" ht="15" x14ac:dyDescent="0.25">
      <c r="A9656" s="42" t="str">
        <f>'MRC NP, CWE NP, P'!A9632</f>
        <v>3b_updated_hist</v>
      </c>
      <c r="B9656" s="43" t="str">
        <f>'MRC NP, CWE NP, P'!B9632</f>
        <v>G</v>
      </c>
      <c r="C9656" s="43" t="str">
        <f>'MRC NP, CWE NP, P'!C9632</f>
        <v>Interseason</v>
      </c>
      <c r="D9656" s="43" t="str">
        <f>'MRC NP, CWE NP, P'!D9632</f>
        <v>Weekday</v>
      </c>
      <c r="E9656" s="43">
        <f>'MRC NP, CWE NP, P'!E9632</f>
        <v>20190401</v>
      </c>
      <c r="F9656" s="43">
        <f>'MRC NP, CWE NP, P'!F9632</f>
        <v>7</v>
      </c>
      <c r="G9656" s="88">
        <f>'MRC NP, CWE NP, P'!Q9632-'MRC NP, CWE NP, P'!S9632</f>
        <v>3.1700000000000017</v>
      </c>
      <c r="H9656" s="88">
        <f>'MRC NP, CWE NP, P'!Q9632-'MRC NP, CWE NP, P'!T9632</f>
        <v>-2.1700000000000017</v>
      </c>
      <c r="I9656" s="88">
        <v>0.86999999999999744</v>
      </c>
      <c r="J9656" s="88">
        <v>6.2100000000000009</v>
      </c>
      <c r="K9656" s="88">
        <v>0</v>
      </c>
      <c r="L9656" s="89">
        <v>6.2100000000000009</v>
      </c>
      <c r="M9656">
        <v>4</v>
      </c>
    </row>
    <row r="9657" spans="1:13" ht="15" x14ac:dyDescent="0.25">
      <c r="A9657" s="42" t="str">
        <f>'MRC NP, CWE NP, P'!A9633</f>
        <v>3b_updated_hist</v>
      </c>
      <c r="B9657" s="43" t="str">
        <f>'MRC NP, CWE NP, P'!B9633</f>
        <v>G</v>
      </c>
      <c r="C9657" s="43" t="str">
        <f>'MRC NP, CWE NP, P'!C9633</f>
        <v>Interseason</v>
      </c>
      <c r="D9657" s="43" t="str">
        <f>'MRC NP, CWE NP, P'!D9633</f>
        <v>Weekday</v>
      </c>
      <c r="E9657" s="43">
        <f>'MRC NP, CWE NP, P'!E9633</f>
        <v>20190401</v>
      </c>
      <c r="F9657" s="43">
        <f>'MRC NP, CWE NP, P'!F9633</f>
        <v>8</v>
      </c>
      <c r="G9657" s="88">
        <f>'MRC NP, CWE NP, P'!Q9633-'MRC NP, CWE NP, P'!S9633</f>
        <v>3.3299999999999983</v>
      </c>
      <c r="H9657" s="88">
        <f>'MRC NP, CWE NP, P'!Q9633-'MRC NP, CWE NP, P'!T9633</f>
        <v>-2.2399999999999949</v>
      </c>
      <c r="I9657" s="88">
        <v>0.97000000000000597</v>
      </c>
      <c r="J9657" s="88">
        <v>6.5399999999999991</v>
      </c>
      <c r="K9657" s="88">
        <v>0</v>
      </c>
      <c r="L9657" s="89">
        <v>6.5399999999999991</v>
      </c>
      <c r="M9657">
        <v>4</v>
      </c>
    </row>
    <row r="9658" spans="1:13" ht="15" x14ac:dyDescent="0.25">
      <c r="A9658" s="42" t="str">
        <f>'MRC NP, CWE NP, P'!A9634</f>
        <v>3b_updated_hist</v>
      </c>
      <c r="B9658" s="43" t="str">
        <f>'MRC NP, CWE NP, P'!B9634</f>
        <v>G</v>
      </c>
      <c r="C9658" s="43" t="str">
        <f>'MRC NP, CWE NP, P'!C9634</f>
        <v>Interseason</v>
      </c>
      <c r="D9658" s="43" t="str">
        <f>'MRC NP, CWE NP, P'!D9634</f>
        <v>Weekday</v>
      </c>
      <c r="E9658" s="43">
        <f>'MRC NP, CWE NP, P'!E9634</f>
        <v>20190401</v>
      </c>
      <c r="F9658" s="43">
        <f>'MRC NP, CWE NP, P'!F9634</f>
        <v>9</v>
      </c>
      <c r="G9658" s="88">
        <f>'MRC NP, CWE NP, P'!Q9634-'MRC NP, CWE NP, P'!S9634</f>
        <v>0</v>
      </c>
      <c r="H9658" s="88">
        <f>'MRC NP, CWE NP, P'!Q9634-'MRC NP, CWE NP, P'!T9634</f>
        <v>0</v>
      </c>
      <c r="I9658" s="88">
        <v>0</v>
      </c>
      <c r="J9658" s="88">
        <v>0</v>
      </c>
      <c r="K9658" s="88">
        <v>0</v>
      </c>
      <c r="L9658" s="89">
        <v>0</v>
      </c>
      <c r="M9658">
        <v>1</v>
      </c>
    </row>
    <row r="9659" spans="1:13" ht="15" x14ac:dyDescent="0.25">
      <c r="A9659" s="42" t="str">
        <f>'MRC NP, CWE NP, P'!A9635</f>
        <v>3b_updated_hist</v>
      </c>
      <c r="B9659" s="43" t="str">
        <f>'MRC NP, CWE NP, P'!B9635</f>
        <v>G</v>
      </c>
      <c r="C9659" s="43" t="str">
        <f>'MRC NP, CWE NP, P'!C9635</f>
        <v>Interseason</v>
      </c>
      <c r="D9659" s="43" t="str">
        <f>'MRC NP, CWE NP, P'!D9635</f>
        <v>Weekday</v>
      </c>
      <c r="E9659" s="43">
        <f>'MRC NP, CWE NP, P'!E9635</f>
        <v>20190401</v>
      </c>
      <c r="F9659" s="43">
        <f>'MRC NP, CWE NP, P'!F9635</f>
        <v>10</v>
      </c>
      <c r="G9659" s="88">
        <f>'MRC NP, CWE NP, P'!Q9635-'MRC NP, CWE NP, P'!S9635</f>
        <v>0</v>
      </c>
      <c r="H9659" s="88">
        <f>'MRC NP, CWE NP, P'!Q9635-'MRC NP, CWE NP, P'!T9635</f>
        <v>0</v>
      </c>
      <c r="I9659" s="88">
        <v>0</v>
      </c>
      <c r="J9659" s="88">
        <v>0</v>
      </c>
      <c r="K9659" s="88">
        <v>0</v>
      </c>
      <c r="L9659" s="89">
        <v>0</v>
      </c>
      <c r="M9659">
        <v>1</v>
      </c>
    </row>
    <row r="9660" spans="1:13" ht="15" x14ac:dyDescent="0.25">
      <c r="A9660" s="42" t="str">
        <f>'MRC NP, CWE NP, P'!A9636</f>
        <v>3b_updated_hist</v>
      </c>
      <c r="B9660" s="43" t="str">
        <f>'MRC NP, CWE NP, P'!B9636</f>
        <v>G</v>
      </c>
      <c r="C9660" s="43" t="str">
        <f>'MRC NP, CWE NP, P'!C9636</f>
        <v>Interseason</v>
      </c>
      <c r="D9660" s="43" t="str">
        <f>'MRC NP, CWE NP, P'!D9636</f>
        <v>Weekday</v>
      </c>
      <c r="E9660" s="43">
        <f>'MRC NP, CWE NP, P'!E9636</f>
        <v>20190401</v>
      </c>
      <c r="F9660" s="43">
        <f>'MRC NP, CWE NP, P'!F9636</f>
        <v>11</v>
      </c>
      <c r="G9660" s="88">
        <f>'MRC NP, CWE NP, P'!Q9636-'MRC NP, CWE NP, P'!S9636</f>
        <v>0</v>
      </c>
      <c r="H9660" s="88">
        <f>'MRC NP, CWE NP, P'!Q9636-'MRC NP, CWE NP, P'!T9636</f>
        <v>0</v>
      </c>
      <c r="I9660" s="88">
        <v>0</v>
      </c>
      <c r="J9660" s="88">
        <v>0</v>
      </c>
      <c r="K9660" s="88">
        <v>0</v>
      </c>
      <c r="L9660" s="89">
        <v>0</v>
      </c>
      <c r="M9660">
        <v>1</v>
      </c>
    </row>
    <row r="9661" spans="1:13" ht="15" x14ac:dyDescent="0.25">
      <c r="A9661" s="42" t="str">
        <f>'MRC NP, CWE NP, P'!A9637</f>
        <v>3b_updated_hist</v>
      </c>
      <c r="B9661" s="43" t="str">
        <f>'MRC NP, CWE NP, P'!B9637</f>
        <v>G</v>
      </c>
      <c r="C9661" s="43" t="str">
        <f>'MRC NP, CWE NP, P'!C9637</f>
        <v>Interseason</v>
      </c>
      <c r="D9661" s="43" t="str">
        <f>'MRC NP, CWE NP, P'!D9637</f>
        <v>Weekday</v>
      </c>
      <c r="E9661" s="43">
        <f>'MRC NP, CWE NP, P'!E9637</f>
        <v>20190401</v>
      </c>
      <c r="F9661" s="43">
        <f>'MRC NP, CWE NP, P'!F9637</f>
        <v>12</v>
      </c>
      <c r="G9661" s="88">
        <f>'MRC NP, CWE NP, P'!Q9637-'MRC NP, CWE NP, P'!S9637</f>
        <v>0</v>
      </c>
      <c r="H9661" s="88">
        <f>'MRC NP, CWE NP, P'!Q9637-'MRC NP, CWE NP, P'!T9637</f>
        <v>0</v>
      </c>
      <c r="I9661" s="88">
        <v>0</v>
      </c>
      <c r="J9661" s="88">
        <v>0</v>
      </c>
      <c r="K9661" s="88">
        <v>0</v>
      </c>
      <c r="L9661" s="89">
        <v>0</v>
      </c>
      <c r="M9661">
        <v>1</v>
      </c>
    </row>
    <row r="9662" spans="1:13" ht="15" x14ac:dyDescent="0.25">
      <c r="A9662" s="42" t="str">
        <f>'MRC NP, CWE NP, P'!A9638</f>
        <v>3b_updated_hist</v>
      </c>
      <c r="B9662" s="43" t="str">
        <f>'MRC NP, CWE NP, P'!B9638</f>
        <v>G</v>
      </c>
      <c r="C9662" s="43" t="str">
        <f>'MRC NP, CWE NP, P'!C9638</f>
        <v>Interseason</v>
      </c>
      <c r="D9662" s="43" t="str">
        <f>'MRC NP, CWE NP, P'!D9638</f>
        <v>Weekday</v>
      </c>
      <c r="E9662" s="43">
        <f>'MRC NP, CWE NP, P'!E9638</f>
        <v>20190401</v>
      </c>
      <c r="F9662" s="43">
        <f>'MRC NP, CWE NP, P'!F9638</f>
        <v>13</v>
      </c>
      <c r="G9662" s="88">
        <f>'MRC NP, CWE NP, P'!Q9638-'MRC NP, CWE NP, P'!S9638</f>
        <v>0</v>
      </c>
      <c r="H9662" s="88">
        <f>'MRC NP, CWE NP, P'!Q9638-'MRC NP, CWE NP, P'!T9638</f>
        <v>0</v>
      </c>
      <c r="I9662" s="88">
        <v>0</v>
      </c>
      <c r="J9662" s="88">
        <v>0</v>
      </c>
      <c r="K9662" s="88">
        <v>0</v>
      </c>
      <c r="L9662" s="89">
        <v>0</v>
      </c>
      <c r="M9662">
        <v>1</v>
      </c>
    </row>
    <row r="9663" spans="1:13" ht="15" x14ac:dyDescent="0.25">
      <c r="A9663" s="42" t="str">
        <f>'MRC NP, CWE NP, P'!A9639</f>
        <v>3b_updated_hist</v>
      </c>
      <c r="B9663" s="43" t="str">
        <f>'MRC NP, CWE NP, P'!B9639</f>
        <v>G</v>
      </c>
      <c r="C9663" s="43" t="str">
        <f>'MRC NP, CWE NP, P'!C9639</f>
        <v>Interseason</v>
      </c>
      <c r="D9663" s="43" t="str">
        <f>'MRC NP, CWE NP, P'!D9639</f>
        <v>Weekday</v>
      </c>
      <c r="E9663" s="43">
        <f>'MRC NP, CWE NP, P'!E9639</f>
        <v>20190401</v>
      </c>
      <c r="F9663" s="43">
        <f>'MRC NP, CWE NP, P'!F9639</f>
        <v>14</v>
      </c>
      <c r="G9663" s="88">
        <f>'MRC NP, CWE NP, P'!Q9639-'MRC NP, CWE NP, P'!S9639</f>
        <v>0</v>
      </c>
      <c r="H9663" s="88">
        <f>'MRC NP, CWE NP, P'!Q9639-'MRC NP, CWE NP, P'!T9639</f>
        <v>0</v>
      </c>
      <c r="I9663" s="88">
        <v>0</v>
      </c>
      <c r="J9663" s="88">
        <v>0</v>
      </c>
      <c r="K9663" s="88">
        <v>0</v>
      </c>
      <c r="L9663" s="89">
        <v>0</v>
      </c>
      <c r="M9663">
        <v>1</v>
      </c>
    </row>
    <row r="9664" spans="1:13" ht="15" x14ac:dyDescent="0.25">
      <c r="A9664" s="42" t="str">
        <f>'MRC NP, CWE NP, P'!A9640</f>
        <v>3b_updated_hist</v>
      </c>
      <c r="B9664" s="43" t="str">
        <f>'MRC NP, CWE NP, P'!B9640</f>
        <v>G</v>
      </c>
      <c r="C9664" s="43" t="str">
        <f>'MRC NP, CWE NP, P'!C9640</f>
        <v>Interseason</v>
      </c>
      <c r="D9664" s="43" t="str">
        <f>'MRC NP, CWE NP, P'!D9640</f>
        <v>Weekday</v>
      </c>
      <c r="E9664" s="43">
        <f>'MRC NP, CWE NP, P'!E9640</f>
        <v>20190401</v>
      </c>
      <c r="F9664" s="43">
        <f>'MRC NP, CWE NP, P'!F9640</f>
        <v>15</v>
      </c>
      <c r="G9664" s="88">
        <f>'MRC NP, CWE NP, P'!Q9640-'MRC NP, CWE NP, P'!S9640</f>
        <v>0</v>
      </c>
      <c r="H9664" s="88">
        <f>'MRC NP, CWE NP, P'!Q9640-'MRC NP, CWE NP, P'!T9640</f>
        <v>0</v>
      </c>
      <c r="I9664" s="88">
        <v>0</v>
      </c>
      <c r="J9664" s="88">
        <v>0</v>
      </c>
      <c r="K9664" s="88">
        <v>0</v>
      </c>
      <c r="L9664" s="89">
        <v>0</v>
      </c>
      <c r="M9664">
        <v>1</v>
      </c>
    </row>
    <row r="9665" spans="1:13" ht="15" x14ac:dyDescent="0.25">
      <c r="A9665" s="42" t="str">
        <f>'MRC NP, CWE NP, P'!A9641</f>
        <v>3b_updated_hist</v>
      </c>
      <c r="B9665" s="43" t="str">
        <f>'MRC NP, CWE NP, P'!B9641</f>
        <v>G</v>
      </c>
      <c r="C9665" s="43" t="str">
        <f>'MRC NP, CWE NP, P'!C9641</f>
        <v>Interseason</v>
      </c>
      <c r="D9665" s="43" t="str">
        <f>'MRC NP, CWE NP, P'!D9641</f>
        <v>Weekday</v>
      </c>
      <c r="E9665" s="43">
        <f>'MRC NP, CWE NP, P'!E9641</f>
        <v>20190401</v>
      </c>
      <c r="F9665" s="43">
        <f>'MRC NP, CWE NP, P'!F9641</f>
        <v>16</v>
      </c>
      <c r="G9665" s="88">
        <f>'MRC NP, CWE NP, P'!Q9641-'MRC NP, CWE NP, P'!S9641</f>
        <v>0</v>
      </c>
      <c r="H9665" s="88">
        <f>'MRC NP, CWE NP, P'!Q9641-'MRC NP, CWE NP, P'!T9641</f>
        <v>0</v>
      </c>
      <c r="I9665" s="88">
        <v>0</v>
      </c>
      <c r="J9665" s="88">
        <v>0</v>
      </c>
      <c r="K9665" s="88">
        <v>0</v>
      </c>
      <c r="L9665" s="89">
        <v>0</v>
      </c>
      <c r="M9665">
        <v>1</v>
      </c>
    </row>
    <row r="9666" spans="1:13" ht="15" x14ac:dyDescent="0.25">
      <c r="A9666" s="42" t="str">
        <f>'MRC NP, CWE NP, P'!A9642</f>
        <v>3b_updated_hist</v>
      </c>
      <c r="B9666" s="43" t="str">
        <f>'MRC NP, CWE NP, P'!B9642</f>
        <v>G</v>
      </c>
      <c r="C9666" s="43" t="str">
        <f>'MRC NP, CWE NP, P'!C9642</f>
        <v>Interseason</v>
      </c>
      <c r="D9666" s="43" t="str">
        <f>'MRC NP, CWE NP, P'!D9642</f>
        <v>Weekday</v>
      </c>
      <c r="E9666" s="43">
        <f>'MRC NP, CWE NP, P'!E9642</f>
        <v>20190401</v>
      </c>
      <c r="F9666" s="43">
        <f>'MRC NP, CWE NP, P'!F9642</f>
        <v>17</v>
      </c>
      <c r="G9666" s="88">
        <f>'MRC NP, CWE NP, P'!Q9642-'MRC NP, CWE NP, P'!S9642</f>
        <v>0</v>
      </c>
      <c r="H9666" s="88">
        <f>'MRC NP, CWE NP, P'!Q9642-'MRC NP, CWE NP, P'!T9642</f>
        <v>0</v>
      </c>
      <c r="I9666" s="88">
        <v>0</v>
      </c>
      <c r="J9666" s="88">
        <v>0</v>
      </c>
      <c r="K9666" s="88">
        <v>0</v>
      </c>
      <c r="L9666" s="89">
        <v>0</v>
      </c>
      <c r="M9666">
        <v>1</v>
      </c>
    </row>
    <row r="9667" spans="1:13" ht="15" x14ac:dyDescent="0.25">
      <c r="A9667" s="42" t="str">
        <f>'MRC NP, CWE NP, P'!A9643</f>
        <v>3b_updated_hist</v>
      </c>
      <c r="B9667" s="43" t="str">
        <f>'MRC NP, CWE NP, P'!B9643</f>
        <v>G</v>
      </c>
      <c r="C9667" s="43" t="str">
        <f>'MRC NP, CWE NP, P'!C9643</f>
        <v>Interseason</v>
      </c>
      <c r="D9667" s="43" t="str">
        <f>'MRC NP, CWE NP, P'!D9643</f>
        <v>Weekday</v>
      </c>
      <c r="E9667" s="43">
        <f>'MRC NP, CWE NP, P'!E9643</f>
        <v>20190401</v>
      </c>
      <c r="F9667" s="43">
        <f>'MRC NP, CWE NP, P'!F9643</f>
        <v>18</v>
      </c>
      <c r="G9667" s="88">
        <f>'MRC NP, CWE NP, P'!Q9643-'MRC NP, CWE NP, P'!S9643</f>
        <v>2.6099999999999994</v>
      </c>
      <c r="H9667" s="88">
        <f>'MRC NP, CWE NP, P'!Q9643-'MRC NP, CWE NP, P'!T9643</f>
        <v>-1.7899999999999991</v>
      </c>
      <c r="I9667" s="88">
        <v>0</v>
      </c>
      <c r="J9667" s="88">
        <v>4.3999999999999986</v>
      </c>
      <c r="K9667" s="88">
        <v>0</v>
      </c>
      <c r="L9667" s="89">
        <v>4.3999999999999986</v>
      </c>
      <c r="M9667">
        <v>3</v>
      </c>
    </row>
    <row r="9668" spans="1:13" ht="15" x14ac:dyDescent="0.25">
      <c r="A9668" s="42" t="str">
        <f>'MRC NP, CWE NP, P'!A9644</f>
        <v>3b_updated_hist</v>
      </c>
      <c r="B9668" s="43" t="str">
        <f>'MRC NP, CWE NP, P'!B9644</f>
        <v>G</v>
      </c>
      <c r="C9668" s="43" t="str">
        <f>'MRC NP, CWE NP, P'!C9644</f>
        <v>Interseason</v>
      </c>
      <c r="D9668" s="43" t="str">
        <f>'MRC NP, CWE NP, P'!D9644</f>
        <v>Weekday</v>
      </c>
      <c r="E9668" s="43">
        <f>'MRC NP, CWE NP, P'!E9644</f>
        <v>20190401</v>
      </c>
      <c r="F9668" s="43">
        <f>'MRC NP, CWE NP, P'!F9644</f>
        <v>19</v>
      </c>
      <c r="G9668" s="88">
        <f>'MRC NP, CWE NP, P'!Q9644-'MRC NP, CWE NP, P'!S9644</f>
        <v>0</v>
      </c>
      <c r="H9668" s="88">
        <f>'MRC NP, CWE NP, P'!Q9644-'MRC NP, CWE NP, P'!T9644</f>
        <v>0</v>
      </c>
      <c r="I9668" s="88">
        <v>0</v>
      </c>
      <c r="J9668" s="88">
        <v>0</v>
      </c>
      <c r="K9668" s="88">
        <v>0</v>
      </c>
      <c r="L9668" s="89">
        <v>0</v>
      </c>
      <c r="M9668">
        <v>1</v>
      </c>
    </row>
    <row r="9669" spans="1:13" ht="15" x14ac:dyDescent="0.25">
      <c r="A9669" s="42" t="str">
        <f>'MRC NP, CWE NP, P'!A9645</f>
        <v>3b_updated_hist</v>
      </c>
      <c r="B9669" s="43" t="str">
        <f>'MRC NP, CWE NP, P'!B9645</f>
        <v>G</v>
      </c>
      <c r="C9669" s="43" t="str">
        <f>'MRC NP, CWE NP, P'!C9645</f>
        <v>Interseason</v>
      </c>
      <c r="D9669" s="43" t="str">
        <f>'MRC NP, CWE NP, P'!D9645</f>
        <v>Weekday</v>
      </c>
      <c r="E9669" s="43">
        <f>'MRC NP, CWE NP, P'!E9645</f>
        <v>20190401</v>
      </c>
      <c r="F9669" s="43">
        <f>'MRC NP, CWE NP, P'!F9645</f>
        <v>20</v>
      </c>
      <c r="G9669" s="88">
        <f>'MRC NP, CWE NP, P'!Q9645-'MRC NP, CWE NP, P'!S9645</f>
        <v>0</v>
      </c>
      <c r="H9669" s="88">
        <f>'MRC NP, CWE NP, P'!Q9645-'MRC NP, CWE NP, P'!T9645</f>
        <v>0</v>
      </c>
      <c r="I9669" s="88">
        <v>0</v>
      </c>
      <c r="J9669" s="88">
        <v>0</v>
      </c>
      <c r="K9669" s="88">
        <v>0</v>
      </c>
      <c r="L9669" s="89">
        <v>0</v>
      </c>
      <c r="M9669">
        <v>1</v>
      </c>
    </row>
    <row r="9670" spans="1:13" ht="15" x14ac:dyDescent="0.25">
      <c r="A9670" s="42" t="str">
        <f>'MRC NP, CWE NP, P'!A9646</f>
        <v>3b_updated_hist</v>
      </c>
      <c r="B9670" s="43" t="str">
        <f>'MRC NP, CWE NP, P'!B9646</f>
        <v>G</v>
      </c>
      <c r="C9670" s="43" t="str">
        <f>'MRC NP, CWE NP, P'!C9646</f>
        <v>Interseason</v>
      </c>
      <c r="D9670" s="43" t="str">
        <f>'MRC NP, CWE NP, P'!D9646</f>
        <v>Weekday</v>
      </c>
      <c r="E9670" s="43">
        <f>'MRC NP, CWE NP, P'!E9646</f>
        <v>20190401</v>
      </c>
      <c r="F9670" s="43">
        <f>'MRC NP, CWE NP, P'!F9646</f>
        <v>21</v>
      </c>
      <c r="G9670" s="88">
        <f>'MRC NP, CWE NP, P'!Q9646-'MRC NP, CWE NP, P'!S9646</f>
        <v>0</v>
      </c>
      <c r="H9670" s="88">
        <f>'MRC NP, CWE NP, P'!Q9646-'MRC NP, CWE NP, P'!T9646</f>
        <v>0</v>
      </c>
      <c r="I9670" s="88">
        <v>0</v>
      </c>
      <c r="J9670" s="88">
        <v>0</v>
      </c>
      <c r="K9670" s="88">
        <v>0</v>
      </c>
      <c r="L9670" s="89">
        <v>0</v>
      </c>
      <c r="M9670">
        <v>1</v>
      </c>
    </row>
    <row r="9671" spans="1:13" ht="15" x14ac:dyDescent="0.25">
      <c r="A9671" s="42" t="str">
        <f>'MRC NP, CWE NP, P'!A9647</f>
        <v>3b_updated_hist</v>
      </c>
      <c r="B9671" s="43" t="str">
        <f>'MRC NP, CWE NP, P'!B9647</f>
        <v>G</v>
      </c>
      <c r="C9671" s="43" t="str">
        <f>'MRC NP, CWE NP, P'!C9647</f>
        <v>Interseason</v>
      </c>
      <c r="D9671" s="43" t="str">
        <f>'MRC NP, CWE NP, P'!D9647</f>
        <v>Weekday</v>
      </c>
      <c r="E9671" s="43">
        <f>'MRC NP, CWE NP, P'!E9647</f>
        <v>20190401</v>
      </c>
      <c r="F9671" s="43">
        <f>'MRC NP, CWE NP, P'!F9647</f>
        <v>22</v>
      </c>
      <c r="G9671" s="88">
        <f>'MRC NP, CWE NP, P'!Q9647-'MRC NP, CWE NP, P'!S9647</f>
        <v>0</v>
      </c>
      <c r="H9671" s="88">
        <f>'MRC NP, CWE NP, P'!Q9647-'MRC NP, CWE NP, P'!T9647</f>
        <v>0</v>
      </c>
      <c r="I9671" s="88">
        <v>0</v>
      </c>
      <c r="J9671" s="88">
        <v>0</v>
      </c>
      <c r="K9671" s="88">
        <v>0</v>
      </c>
      <c r="L9671" s="89">
        <v>0</v>
      </c>
      <c r="M9671">
        <v>1</v>
      </c>
    </row>
    <row r="9672" spans="1:13" ht="15" x14ac:dyDescent="0.25">
      <c r="A9672" s="42" t="str">
        <f>'MRC NP, CWE NP, P'!A9648</f>
        <v>3b_updated_hist</v>
      </c>
      <c r="B9672" s="43" t="str">
        <f>'MRC NP, CWE NP, P'!B9648</f>
        <v>G</v>
      </c>
      <c r="C9672" s="43" t="str">
        <f>'MRC NP, CWE NP, P'!C9648</f>
        <v>Interseason</v>
      </c>
      <c r="D9672" s="43" t="str">
        <f>'MRC NP, CWE NP, P'!D9648</f>
        <v>Weekday</v>
      </c>
      <c r="E9672" s="43">
        <f>'MRC NP, CWE NP, P'!E9648</f>
        <v>20190401</v>
      </c>
      <c r="F9672" s="43">
        <f>'MRC NP, CWE NP, P'!F9648</f>
        <v>23</v>
      </c>
      <c r="G9672" s="88">
        <f>'MRC NP, CWE NP, P'!Q9648-'MRC NP, CWE NP, P'!S9648</f>
        <v>0</v>
      </c>
      <c r="H9672" s="88">
        <f>'MRC NP, CWE NP, P'!Q9648-'MRC NP, CWE NP, P'!T9648</f>
        <v>0</v>
      </c>
      <c r="I9672" s="88">
        <v>0</v>
      </c>
      <c r="J9672" s="88">
        <v>0</v>
      </c>
      <c r="K9672" s="88">
        <v>0</v>
      </c>
      <c r="L9672" s="89">
        <v>0</v>
      </c>
      <c r="M9672">
        <v>1</v>
      </c>
    </row>
    <row r="9673" spans="1:13" ht="15" x14ac:dyDescent="0.25">
      <c r="A9673" s="42" t="str">
        <f>'MRC NP, CWE NP, P'!A9649</f>
        <v>3b_updated_hist</v>
      </c>
      <c r="B9673" s="43" t="str">
        <f>'MRC NP, CWE NP, P'!B9649</f>
        <v>G</v>
      </c>
      <c r="C9673" s="43" t="str">
        <f>'MRC NP, CWE NP, P'!C9649</f>
        <v>Interseason</v>
      </c>
      <c r="D9673" s="43" t="str">
        <f>'MRC NP, CWE NP, P'!D9649</f>
        <v>Weekday</v>
      </c>
      <c r="E9673" s="43">
        <f>'MRC NP, CWE NP, P'!E9649</f>
        <v>20190401</v>
      </c>
      <c r="F9673" s="43">
        <f>'MRC NP, CWE NP, P'!F9649</f>
        <v>24</v>
      </c>
      <c r="G9673" s="88">
        <f>'MRC NP, CWE NP, P'!Q9649-'MRC NP, CWE NP, P'!S9649</f>
        <v>0</v>
      </c>
      <c r="H9673" s="88">
        <f>'MRC NP, CWE NP, P'!Q9649-'MRC NP, CWE NP, P'!T9649</f>
        <v>0</v>
      </c>
      <c r="I9673" s="88">
        <v>0</v>
      </c>
      <c r="J9673" s="88">
        <v>0</v>
      </c>
      <c r="K9673" s="88">
        <v>0</v>
      </c>
      <c r="L9673" s="89">
        <v>0</v>
      </c>
      <c r="M9673">
        <v>1</v>
      </c>
    </row>
    <row r="9674" spans="1:13" ht="15" x14ac:dyDescent="0.25">
      <c r="A9674" s="42" t="str">
        <f>'MRC NP, CWE NP, P'!A9650</f>
        <v>3b_updated_hist</v>
      </c>
      <c r="B9674" s="43" t="str">
        <f>'MRC NP, CWE NP, P'!B9650</f>
        <v>E</v>
      </c>
      <c r="C9674" s="43" t="str">
        <f>'MRC NP, CWE NP, P'!C9650</f>
        <v>Interseason</v>
      </c>
      <c r="D9674" s="43" t="str">
        <f>'MRC NP, CWE NP, P'!D9650</f>
        <v>Weekday</v>
      </c>
      <c r="E9674" s="43">
        <f>'MRC NP, CWE NP, P'!E9650</f>
        <v>20190402</v>
      </c>
      <c r="F9674" s="43">
        <f>'MRC NP, CWE NP, P'!F9650</f>
        <v>1</v>
      </c>
      <c r="G9674" s="88">
        <f>'MRC NP, CWE NP, P'!Q9650-'MRC NP, CWE NP, P'!S9650</f>
        <v>0</v>
      </c>
      <c r="H9674" s="88">
        <f>'MRC NP, CWE NP, P'!Q9650-'MRC NP, CWE NP, P'!T9650</f>
        <v>0</v>
      </c>
      <c r="I9674" s="88">
        <v>0</v>
      </c>
      <c r="J9674" s="88">
        <v>0</v>
      </c>
      <c r="K9674" s="88">
        <v>0</v>
      </c>
      <c r="L9674" s="89">
        <v>0</v>
      </c>
      <c r="M9674">
        <v>1</v>
      </c>
    </row>
    <row r="9675" spans="1:13" ht="15" x14ac:dyDescent="0.25">
      <c r="A9675" s="42" t="str">
        <f>'MRC NP, CWE NP, P'!A9651</f>
        <v>3b_updated_hist</v>
      </c>
      <c r="B9675" s="43" t="str">
        <f>'MRC NP, CWE NP, P'!B9651</f>
        <v>E</v>
      </c>
      <c r="C9675" s="43" t="str">
        <f>'MRC NP, CWE NP, P'!C9651</f>
        <v>Interseason</v>
      </c>
      <c r="D9675" s="43" t="str">
        <f>'MRC NP, CWE NP, P'!D9651</f>
        <v>Weekday</v>
      </c>
      <c r="E9675" s="43">
        <f>'MRC NP, CWE NP, P'!E9651</f>
        <v>20190402</v>
      </c>
      <c r="F9675" s="43">
        <f>'MRC NP, CWE NP, P'!F9651</f>
        <v>2</v>
      </c>
      <c r="G9675" s="88">
        <f>'MRC NP, CWE NP, P'!Q9651-'MRC NP, CWE NP, P'!S9651</f>
        <v>0</v>
      </c>
      <c r="H9675" s="88">
        <f>'MRC NP, CWE NP, P'!Q9651-'MRC NP, CWE NP, P'!T9651</f>
        <v>0</v>
      </c>
      <c r="I9675" s="88">
        <v>0</v>
      </c>
      <c r="J9675" s="88">
        <v>0</v>
      </c>
      <c r="K9675" s="88">
        <v>0</v>
      </c>
      <c r="L9675" s="89">
        <v>0</v>
      </c>
      <c r="M9675">
        <v>1</v>
      </c>
    </row>
    <row r="9676" spans="1:13" ht="15" x14ac:dyDescent="0.25">
      <c r="A9676" s="42" t="str">
        <f>'MRC NP, CWE NP, P'!A9652</f>
        <v>3b_updated_hist</v>
      </c>
      <c r="B9676" s="43" t="str">
        <f>'MRC NP, CWE NP, P'!B9652</f>
        <v>E</v>
      </c>
      <c r="C9676" s="43" t="str">
        <f>'MRC NP, CWE NP, P'!C9652</f>
        <v>Interseason</v>
      </c>
      <c r="D9676" s="43" t="str">
        <f>'MRC NP, CWE NP, P'!D9652</f>
        <v>Weekday</v>
      </c>
      <c r="E9676" s="43">
        <f>'MRC NP, CWE NP, P'!E9652</f>
        <v>20190402</v>
      </c>
      <c r="F9676" s="43">
        <f>'MRC NP, CWE NP, P'!F9652</f>
        <v>3</v>
      </c>
      <c r="G9676" s="88">
        <f>'MRC NP, CWE NP, P'!Q9652-'MRC NP, CWE NP, P'!S9652</f>
        <v>0</v>
      </c>
      <c r="H9676" s="88">
        <f>'MRC NP, CWE NP, P'!Q9652-'MRC NP, CWE NP, P'!T9652</f>
        <v>0</v>
      </c>
      <c r="I9676" s="88">
        <v>0</v>
      </c>
      <c r="J9676" s="88">
        <v>0</v>
      </c>
      <c r="K9676" s="88">
        <v>0</v>
      </c>
      <c r="L9676" s="89">
        <v>0</v>
      </c>
      <c r="M9676">
        <v>1</v>
      </c>
    </row>
    <row r="9677" spans="1:13" ht="15" x14ac:dyDescent="0.25">
      <c r="A9677" s="42" t="str">
        <f>'MRC NP, CWE NP, P'!A9653</f>
        <v>3b_updated_hist</v>
      </c>
      <c r="B9677" s="43" t="str">
        <f>'MRC NP, CWE NP, P'!B9653</f>
        <v>E</v>
      </c>
      <c r="C9677" s="43" t="str">
        <f>'MRC NP, CWE NP, P'!C9653</f>
        <v>Interseason</v>
      </c>
      <c r="D9677" s="43" t="str">
        <f>'MRC NP, CWE NP, P'!D9653</f>
        <v>Weekday</v>
      </c>
      <c r="E9677" s="43">
        <f>'MRC NP, CWE NP, P'!E9653</f>
        <v>20190402</v>
      </c>
      <c r="F9677" s="43">
        <f>'MRC NP, CWE NP, P'!F9653</f>
        <v>4</v>
      </c>
      <c r="G9677" s="88">
        <f>'MRC NP, CWE NP, P'!Q9653-'MRC NP, CWE NP, P'!S9653</f>
        <v>0</v>
      </c>
      <c r="H9677" s="88">
        <f>'MRC NP, CWE NP, P'!Q9653-'MRC NP, CWE NP, P'!T9653</f>
        <v>0</v>
      </c>
      <c r="I9677" s="88">
        <v>0</v>
      </c>
      <c r="J9677" s="88">
        <v>0</v>
      </c>
      <c r="K9677" s="88">
        <v>0</v>
      </c>
      <c r="L9677" s="89">
        <v>0</v>
      </c>
      <c r="M9677">
        <v>1</v>
      </c>
    </row>
    <row r="9678" spans="1:13" ht="15" x14ac:dyDescent="0.25">
      <c r="A9678" s="42" t="str">
        <f>'MRC NP, CWE NP, P'!A9654</f>
        <v>3b_updated_hist</v>
      </c>
      <c r="B9678" s="43" t="str">
        <f>'MRC NP, CWE NP, P'!B9654</f>
        <v>E</v>
      </c>
      <c r="C9678" s="43" t="str">
        <f>'MRC NP, CWE NP, P'!C9654</f>
        <v>Interseason</v>
      </c>
      <c r="D9678" s="43" t="str">
        <f>'MRC NP, CWE NP, P'!D9654</f>
        <v>Weekday</v>
      </c>
      <c r="E9678" s="43">
        <f>'MRC NP, CWE NP, P'!E9654</f>
        <v>20190402</v>
      </c>
      <c r="F9678" s="43">
        <f>'MRC NP, CWE NP, P'!F9654</f>
        <v>5</v>
      </c>
      <c r="G9678" s="88">
        <f>'MRC NP, CWE NP, P'!Q9654-'MRC NP, CWE NP, P'!S9654</f>
        <v>0</v>
      </c>
      <c r="H9678" s="88">
        <f>'MRC NP, CWE NP, P'!Q9654-'MRC NP, CWE NP, P'!T9654</f>
        <v>0</v>
      </c>
      <c r="I9678" s="88">
        <v>0</v>
      </c>
      <c r="J9678" s="88">
        <v>0</v>
      </c>
      <c r="K9678" s="88">
        <v>0</v>
      </c>
      <c r="L9678" s="89">
        <v>0</v>
      </c>
      <c r="M9678">
        <v>1</v>
      </c>
    </row>
    <row r="9679" spans="1:13" ht="15" x14ac:dyDescent="0.25">
      <c r="A9679" s="42" t="str">
        <f>'MRC NP, CWE NP, P'!A9655</f>
        <v>3b_updated_hist</v>
      </c>
      <c r="B9679" s="43" t="str">
        <f>'MRC NP, CWE NP, P'!B9655</f>
        <v>E</v>
      </c>
      <c r="C9679" s="43" t="str">
        <f>'MRC NP, CWE NP, P'!C9655</f>
        <v>Interseason</v>
      </c>
      <c r="D9679" s="43" t="str">
        <f>'MRC NP, CWE NP, P'!D9655</f>
        <v>Weekday</v>
      </c>
      <c r="E9679" s="43">
        <f>'MRC NP, CWE NP, P'!E9655</f>
        <v>20190402</v>
      </c>
      <c r="F9679" s="43">
        <f>'MRC NP, CWE NP, P'!F9655</f>
        <v>6</v>
      </c>
      <c r="G9679" s="88">
        <f>'MRC NP, CWE NP, P'!Q9655-'MRC NP, CWE NP, P'!S9655</f>
        <v>0</v>
      </c>
      <c r="H9679" s="88">
        <f>'MRC NP, CWE NP, P'!Q9655-'MRC NP, CWE NP, P'!T9655</f>
        <v>0</v>
      </c>
      <c r="I9679" s="88">
        <v>0</v>
      </c>
      <c r="J9679" s="88">
        <v>0</v>
      </c>
      <c r="K9679" s="88">
        <v>0</v>
      </c>
      <c r="L9679" s="89">
        <v>0</v>
      </c>
      <c r="M9679">
        <v>1</v>
      </c>
    </row>
    <row r="9680" spans="1:13" ht="15" x14ac:dyDescent="0.25">
      <c r="A9680" s="42" t="str">
        <f>'MRC NP, CWE NP, P'!A9656</f>
        <v>3b_updated_hist</v>
      </c>
      <c r="B9680" s="43" t="str">
        <f>'MRC NP, CWE NP, P'!B9656</f>
        <v>E</v>
      </c>
      <c r="C9680" s="43" t="str">
        <f>'MRC NP, CWE NP, P'!C9656</f>
        <v>Interseason</v>
      </c>
      <c r="D9680" s="43" t="str">
        <f>'MRC NP, CWE NP, P'!D9656</f>
        <v>Weekday</v>
      </c>
      <c r="E9680" s="43">
        <f>'MRC NP, CWE NP, P'!E9656</f>
        <v>20190402</v>
      </c>
      <c r="F9680" s="43">
        <f>'MRC NP, CWE NP, P'!F9656</f>
        <v>7</v>
      </c>
      <c r="G9680" s="88">
        <f>'MRC NP, CWE NP, P'!Q9656-'MRC NP, CWE NP, P'!S9656</f>
        <v>0</v>
      </c>
      <c r="H9680" s="88">
        <f>'MRC NP, CWE NP, P'!Q9656-'MRC NP, CWE NP, P'!T9656</f>
        <v>0</v>
      </c>
      <c r="I9680" s="88">
        <v>0</v>
      </c>
      <c r="J9680" s="88">
        <v>0</v>
      </c>
      <c r="K9680" s="88">
        <v>0</v>
      </c>
      <c r="L9680" s="89">
        <v>0</v>
      </c>
      <c r="M9680">
        <v>1</v>
      </c>
    </row>
    <row r="9681" spans="1:13" ht="15" x14ac:dyDescent="0.25">
      <c r="A9681" s="42" t="str">
        <f>'MRC NP, CWE NP, P'!A9657</f>
        <v>3b_updated_hist</v>
      </c>
      <c r="B9681" s="43" t="str">
        <f>'MRC NP, CWE NP, P'!B9657</f>
        <v>E</v>
      </c>
      <c r="C9681" s="43" t="str">
        <f>'MRC NP, CWE NP, P'!C9657</f>
        <v>Interseason</v>
      </c>
      <c r="D9681" s="43" t="str">
        <f>'MRC NP, CWE NP, P'!D9657</f>
        <v>Weekday</v>
      </c>
      <c r="E9681" s="43">
        <f>'MRC NP, CWE NP, P'!E9657</f>
        <v>20190402</v>
      </c>
      <c r="F9681" s="43">
        <f>'MRC NP, CWE NP, P'!F9657</f>
        <v>8</v>
      </c>
      <c r="G9681" s="88">
        <f>'MRC NP, CWE NP, P'!Q9657-'MRC NP, CWE NP, P'!S9657</f>
        <v>0</v>
      </c>
      <c r="H9681" s="88">
        <f>'MRC NP, CWE NP, P'!Q9657-'MRC NP, CWE NP, P'!T9657</f>
        <v>0</v>
      </c>
      <c r="I9681" s="88">
        <v>0</v>
      </c>
      <c r="J9681" s="88">
        <v>0</v>
      </c>
      <c r="K9681" s="88">
        <v>0</v>
      </c>
      <c r="L9681" s="89">
        <v>0</v>
      </c>
      <c r="M9681">
        <v>1</v>
      </c>
    </row>
    <row r="9682" spans="1:13" ht="15" x14ac:dyDescent="0.25">
      <c r="A9682" s="42" t="str">
        <f>'MRC NP, CWE NP, P'!A9658</f>
        <v>3b_updated_hist</v>
      </c>
      <c r="B9682" s="43" t="str">
        <f>'MRC NP, CWE NP, P'!B9658</f>
        <v>E</v>
      </c>
      <c r="C9682" s="43" t="str">
        <f>'MRC NP, CWE NP, P'!C9658</f>
        <v>Interseason</v>
      </c>
      <c r="D9682" s="43" t="str">
        <f>'MRC NP, CWE NP, P'!D9658</f>
        <v>Weekday</v>
      </c>
      <c r="E9682" s="43">
        <f>'MRC NP, CWE NP, P'!E9658</f>
        <v>20190402</v>
      </c>
      <c r="F9682" s="43">
        <f>'MRC NP, CWE NP, P'!F9658</f>
        <v>9</v>
      </c>
      <c r="G9682" s="88">
        <f>'MRC NP, CWE NP, P'!Q9658-'MRC NP, CWE NP, P'!S9658</f>
        <v>0.75</v>
      </c>
      <c r="H9682" s="88">
        <f>'MRC NP, CWE NP, P'!Q9658-'MRC NP, CWE NP, P'!T9658</f>
        <v>-0.32999999999999829</v>
      </c>
      <c r="I9682" s="88">
        <v>-2.3400000000000034</v>
      </c>
      <c r="J9682" s="88">
        <v>-1.2600000000000051</v>
      </c>
      <c r="K9682" s="88">
        <v>-0.60000000000000142</v>
      </c>
      <c r="L9682" s="89">
        <v>2.3400000000000034</v>
      </c>
      <c r="M9682">
        <v>5</v>
      </c>
    </row>
    <row r="9683" spans="1:13" ht="15" x14ac:dyDescent="0.25">
      <c r="A9683" s="42" t="str">
        <f>'MRC NP, CWE NP, P'!A9659</f>
        <v>3b_updated_hist</v>
      </c>
      <c r="B9683" s="43" t="str">
        <f>'MRC NP, CWE NP, P'!B9659</f>
        <v>E</v>
      </c>
      <c r="C9683" s="43" t="str">
        <f>'MRC NP, CWE NP, P'!C9659</f>
        <v>Interseason</v>
      </c>
      <c r="D9683" s="43" t="str">
        <f>'MRC NP, CWE NP, P'!D9659</f>
        <v>Weekday</v>
      </c>
      <c r="E9683" s="43">
        <f>'MRC NP, CWE NP, P'!E9659</f>
        <v>20190402</v>
      </c>
      <c r="F9683" s="43">
        <f>'MRC NP, CWE NP, P'!F9659</f>
        <v>10</v>
      </c>
      <c r="G9683" s="88">
        <f>'MRC NP, CWE NP, P'!Q9659-'MRC NP, CWE NP, P'!S9659</f>
        <v>1.990000000000002</v>
      </c>
      <c r="H9683" s="88">
        <f>'MRC NP, CWE NP, P'!Q9659-'MRC NP, CWE NP, P'!T9659</f>
        <v>0</v>
      </c>
      <c r="I9683" s="88">
        <v>-5.4000000000000057</v>
      </c>
      <c r="J9683" s="88">
        <v>-3.4100000000000037</v>
      </c>
      <c r="K9683" s="88">
        <v>-1.5800000000000054</v>
      </c>
      <c r="L9683" s="89">
        <v>5.4000000000000057</v>
      </c>
      <c r="M9683">
        <v>4</v>
      </c>
    </row>
    <row r="9684" spans="1:13" ht="15" x14ac:dyDescent="0.25">
      <c r="A9684" s="42" t="str">
        <f>'MRC NP, CWE NP, P'!A9660</f>
        <v>3b_updated_hist</v>
      </c>
      <c r="B9684" s="43" t="str">
        <f>'MRC NP, CWE NP, P'!B9660</f>
        <v>E</v>
      </c>
      <c r="C9684" s="43" t="str">
        <f>'MRC NP, CWE NP, P'!C9660</f>
        <v>Interseason</v>
      </c>
      <c r="D9684" s="43" t="str">
        <f>'MRC NP, CWE NP, P'!D9660</f>
        <v>Weekday</v>
      </c>
      <c r="E9684" s="43">
        <f>'MRC NP, CWE NP, P'!E9660</f>
        <v>20190402</v>
      </c>
      <c r="F9684" s="43">
        <f>'MRC NP, CWE NP, P'!F9660</f>
        <v>11</v>
      </c>
      <c r="G9684" s="88">
        <f>'MRC NP, CWE NP, P'!Q9660-'MRC NP, CWE NP, P'!S9660</f>
        <v>3.230000000000004</v>
      </c>
      <c r="H9684" s="88">
        <f>'MRC NP, CWE NP, P'!Q9660-'MRC NP, CWE NP, P'!T9660</f>
        <v>0</v>
      </c>
      <c r="I9684" s="88">
        <v>-9.5300000000000011</v>
      </c>
      <c r="J9684" s="88">
        <v>-6.2999999999999972</v>
      </c>
      <c r="K9684" s="88">
        <v>-2.9500000000000028</v>
      </c>
      <c r="L9684" s="89">
        <v>9.5300000000000011</v>
      </c>
      <c r="M9684">
        <v>4</v>
      </c>
    </row>
    <row r="9685" spans="1:13" ht="15" x14ac:dyDescent="0.25">
      <c r="A9685" s="42" t="str">
        <f>'MRC NP, CWE NP, P'!A9661</f>
        <v>3b_updated_hist</v>
      </c>
      <c r="B9685" s="43" t="str">
        <f>'MRC NP, CWE NP, P'!B9661</f>
        <v>E</v>
      </c>
      <c r="C9685" s="43" t="str">
        <f>'MRC NP, CWE NP, P'!C9661</f>
        <v>Interseason</v>
      </c>
      <c r="D9685" s="43" t="str">
        <f>'MRC NP, CWE NP, P'!D9661</f>
        <v>Weekday</v>
      </c>
      <c r="E9685" s="43">
        <f>'MRC NP, CWE NP, P'!E9661</f>
        <v>20190402</v>
      </c>
      <c r="F9685" s="43">
        <f>'MRC NP, CWE NP, P'!F9661</f>
        <v>12</v>
      </c>
      <c r="G9685" s="88">
        <f>'MRC NP, CWE NP, P'!Q9661-'MRC NP, CWE NP, P'!S9661</f>
        <v>5.2800000000000011</v>
      </c>
      <c r="H9685" s="88">
        <f>'MRC NP, CWE NP, P'!Q9661-'MRC NP, CWE NP, P'!T9661</f>
        <v>1.4699999999999989</v>
      </c>
      <c r="I9685" s="88">
        <v>-12.690000000000001</v>
      </c>
      <c r="J9685" s="88">
        <v>-8.879999999999999</v>
      </c>
      <c r="K9685" s="88">
        <v>-4.3099999999999987</v>
      </c>
      <c r="L9685" s="89">
        <v>14.16</v>
      </c>
      <c r="M9685">
        <v>5</v>
      </c>
    </row>
    <row r="9686" spans="1:13" ht="15" x14ac:dyDescent="0.25">
      <c r="A9686" s="42" t="str">
        <f>'MRC NP, CWE NP, P'!A9662</f>
        <v>3b_updated_hist</v>
      </c>
      <c r="B9686" s="43" t="str">
        <f>'MRC NP, CWE NP, P'!B9662</f>
        <v>E</v>
      </c>
      <c r="C9686" s="43" t="str">
        <f>'MRC NP, CWE NP, P'!C9662</f>
        <v>Interseason</v>
      </c>
      <c r="D9686" s="43" t="str">
        <f>'MRC NP, CWE NP, P'!D9662</f>
        <v>Weekday</v>
      </c>
      <c r="E9686" s="43">
        <f>'MRC NP, CWE NP, P'!E9662</f>
        <v>20190402</v>
      </c>
      <c r="F9686" s="43">
        <f>'MRC NP, CWE NP, P'!F9662</f>
        <v>13</v>
      </c>
      <c r="G9686" s="88">
        <f>'MRC NP, CWE NP, P'!Q9662-'MRC NP, CWE NP, P'!S9662</f>
        <v>3.2100000000000009</v>
      </c>
      <c r="H9686" s="88">
        <f>'MRC NP, CWE NP, P'!Q9662-'MRC NP, CWE NP, P'!T9662</f>
        <v>-0.84000000000000341</v>
      </c>
      <c r="I9686" s="88">
        <v>-9.5400000000000027</v>
      </c>
      <c r="J9686" s="88">
        <v>-5.4899999999999984</v>
      </c>
      <c r="K9686" s="88">
        <v>-2.6500000000000021</v>
      </c>
      <c r="L9686" s="89">
        <v>9.5400000000000027</v>
      </c>
      <c r="M9686">
        <v>5</v>
      </c>
    </row>
    <row r="9687" spans="1:13" ht="15" x14ac:dyDescent="0.25">
      <c r="A9687" s="42" t="str">
        <f>'MRC NP, CWE NP, P'!A9663</f>
        <v>3b_updated_hist</v>
      </c>
      <c r="B9687" s="43" t="str">
        <f>'MRC NP, CWE NP, P'!B9663</f>
        <v>E</v>
      </c>
      <c r="C9687" s="43" t="str">
        <f>'MRC NP, CWE NP, P'!C9663</f>
        <v>Interseason</v>
      </c>
      <c r="D9687" s="43" t="str">
        <f>'MRC NP, CWE NP, P'!D9663</f>
        <v>Weekday</v>
      </c>
      <c r="E9687" s="43">
        <f>'MRC NP, CWE NP, P'!E9663</f>
        <v>20190402</v>
      </c>
      <c r="F9687" s="43">
        <f>'MRC NP, CWE NP, P'!F9663</f>
        <v>14</v>
      </c>
      <c r="G9687" s="88">
        <f>'MRC NP, CWE NP, P'!Q9663-'MRC NP, CWE NP, P'!S9663</f>
        <v>3.6799999999999997</v>
      </c>
      <c r="H9687" s="88">
        <f>'MRC NP, CWE NP, P'!Q9663-'MRC NP, CWE NP, P'!T9663</f>
        <v>-1.4400000000000048</v>
      </c>
      <c r="I9687" s="88">
        <v>-11.420000000000002</v>
      </c>
      <c r="J9687" s="88">
        <v>-6.2999999999999972</v>
      </c>
      <c r="K9687" s="88">
        <v>-3.0500000000000007</v>
      </c>
      <c r="L9687" s="89">
        <v>11.420000000000002</v>
      </c>
      <c r="M9687">
        <v>5</v>
      </c>
    </row>
    <row r="9688" spans="1:13" ht="15" x14ac:dyDescent="0.25">
      <c r="A9688" s="42" t="str">
        <f>'MRC NP, CWE NP, P'!A9664</f>
        <v>3b_updated_hist</v>
      </c>
      <c r="B9688" s="43" t="str">
        <f>'MRC NP, CWE NP, P'!B9664</f>
        <v>E</v>
      </c>
      <c r="C9688" s="43" t="str">
        <f>'MRC NP, CWE NP, P'!C9664</f>
        <v>Interseason</v>
      </c>
      <c r="D9688" s="43" t="str">
        <f>'MRC NP, CWE NP, P'!D9664</f>
        <v>Weekday</v>
      </c>
      <c r="E9688" s="43">
        <f>'MRC NP, CWE NP, P'!E9664</f>
        <v>20190402</v>
      </c>
      <c r="F9688" s="43">
        <f>'MRC NP, CWE NP, P'!F9664</f>
        <v>15</v>
      </c>
      <c r="G9688" s="88">
        <f>'MRC NP, CWE NP, P'!Q9664-'MRC NP, CWE NP, P'!S9664</f>
        <v>0.75000000000000355</v>
      </c>
      <c r="H9688" s="88">
        <f>'MRC NP, CWE NP, P'!Q9664-'MRC NP, CWE NP, P'!T9664</f>
        <v>-4</v>
      </c>
      <c r="I9688" s="88">
        <v>-6.5300000000000011</v>
      </c>
      <c r="J9688" s="88">
        <v>-1.7799999999999976</v>
      </c>
      <c r="K9688" s="88">
        <v>-0.91000000000000014</v>
      </c>
      <c r="L9688" s="89">
        <v>6.5300000000000011</v>
      </c>
      <c r="M9688">
        <v>5</v>
      </c>
    </row>
    <row r="9689" spans="1:13" ht="15" x14ac:dyDescent="0.25">
      <c r="A9689" s="42" t="str">
        <f>'MRC NP, CWE NP, P'!A9665</f>
        <v>3b_updated_hist</v>
      </c>
      <c r="B9689" s="43" t="str">
        <f>'MRC NP, CWE NP, P'!B9665</f>
        <v>E</v>
      </c>
      <c r="C9689" s="43" t="str">
        <f>'MRC NP, CWE NP, P'!C9665</f>
        <v>Interseason</v>
      </c>
      <c r="D9689" s="43" t="str">
        <f>'MRC NP, CWE NP, P'!D9665</f>
        <v>Weekday</v>
      </c>
      <c r="E9689" s="43">
        <f>'MRC NP, CWE NP, P'!E9665</f>
        <v>20190402</v>
      </c>
      <c r="F9689" s="43">
        <f>'MRC NP, CWE NP, P'!F9665</f>
        <v>16</v>
      </c>
      <c r="G9689" s="88">
        <f>'MRC NP, CWE NP, P'!Q9665-'MRC NP, CWE NP, P'!S9665</f>
        <v>0.75</v>
      </c>
      <c r="H9689" s="88">
        <f>'MRC NP, CWE NP, P'!Q9665-'MRC NP, CWE NP, P'!T9665</f>
        <v>-3.9499999999999993</v>
      </c>
      <c r="I9689" s="88">
        <v>-6.66</v>
      </c>
      <c r="J9689" s="88">
        <v>-1.9600000000000009</v>
      </c>
      <c r="K9689" s="88">
        <v>-1.7900000000000027</v>
      </c>
      <c r="L9689" s="89">
        <v>6.66</v>
      </c>
      <c r="M9689">
        <v>5</v>
      </c>
    </row>
    <row r="9690" spans="1:13" ht="15" x14ac:dyDescent="0.25">
      <c r="A9690" s="42" t="str">
        <f>'MRC NP, CWE NP, P'!A9666</f>
        <v>3b_updated_hist</v>
      </c>
      <c r="B9690" s="43" t="str">
        <f>'MRC NP, CWE NP, P'!B9666</f>
        <v>E</v>
      </c>
      <c r="C9690" s="43" t="str">
        <f>'MRC NP, CWE NP, P'!C9666</f>
        <v>Interseason</v>
      </c>
      <c r="D9690" s="43" t="str">
        <f>'MRC NP, CWE NP, P'!D9666</f>
        <v>Weekday</v>
      </c>
      <c r="E9690" s="43">
        <f>'MRC NP, CWE NP, P'!E9666</f>
        <v>20190402</v>
      </c>
      <c r="F9690" s="43">
        <f>'MRC NP, CWE NP, P'!F9666</f>
        <v>17</v>
      </c>
      <c r="G9690" s="88">
        <f>'MRC NP, CWE NP, P'!Q9666-'MRC NP, CWE NP, P'!S9666</f>
        <v>0.83999999999999986</v>
      </c>
      <c r="H9690" s="88">
        <f>'MRC NP, CWE NP, P'!Q9666-'MRC NP, CWE NP, P'!T9666</f>
        <v>-4.259999999999998</v>
      </c>
      <c r="I9690" s="88">
        <v>-7.0999999999999979</v>
      </c>
      <c r="J9690" s="88">
        <v>-2</v>
      </c>
      <c r="K9690" s="88">
        <v>-1.009999999999998</v>
      </c>
      <c r="L9690" s="89">
        <v>7.0999999999999979</v>
      </c>
      <c r="M9690">
        <v>5</v>
      </c>
    </row>
    <row r="9691" spans="1:13" ht="15" x14ac:dyDescent="0.25">
      <c r="A9691" s="42" t="str">
        <f>'MRC NP, CWE NP, P'!A9667</f>
        <v>3b_updated_hist</v>
      </c>
      <c r="B9691" s="43" t="str">
        <f>'MRC NP, CWE NP, P'!B9667</f>
        <v>E</v>
      </c>
      <c r="C9691" s="43" t="str">
        <f>'MRC NP, CWE NP, P'!C9667</f>
        <v>Interseason</v>
      </c>
      <c r="D9691" s="43" t="str">
        <f>'MRC NP, CWE NP, P'!D9667</f>
        <v>Weekday</v>
      </c>
      <c r="E9691" s="43">
        <f>'MRC NP, CWE NP, P'!E9667</f>
        <v>20190402</v>
      </c>
      <c r="F9691" s="43">
        <f>'MRC NP, CWE NP, P'!F9667</f>
        <v>18</v>
      </c>
      <c r="G9691" s="88">
        <f>'MRC NP, CWE NP, P'!Q9667-'MRC NP, CWE NP, P'!S9667</f>
        <v>0</v>
      </c>
      <c r="H9691" s="88">
        <f>'MRC NP, CWE NP, P'!Q9667-'MRC NP, CWE NP, P'!T9667</f>
        <v>0</v>
      </c>
      <c r="I9691" s="88">
        <v>0</v>
      </c>
      <c r="J9691" s="88">
        <v>0</v>
      </c>
      <c r="K9691" s="88">
        <v>0</v>
      </c>
      <c r="L9691" s="89">
        <v>0</v>
      </c>
      <c r="M9691">
        <v>1</v>
      </c>
    </row>
    <row r="9692" spans="1:13" ht="15" x14ac:dyDescent="0.25">
      <c r="A9692" s="42" t="str">
        <f>'MRC NP, CWE NP, P'!A9668</f>
        <v>3b_updated_hist</v>
      </c>
      <c r="B9692" s="43" t="str">
        <f>'MRC NP, CWE NP, P'!B9668</f>
        <v>E</v>
      </c>
      <c r="C9692" s="43" t="str">
        <f>'MRC NP, CWE NP, P'!C9668</f>
        <v>Interseason</v>
      </c>
      <c r="D9692" s="43" t="str">
        <f>'MRC NP, CWE NP, P'!D9668</f>
        <v>Weekday</v>
      </c>
      <c r="E9692" s="43">
        <f>'MRC NP, CWE NP, P'!E9668</f>
        <v>20190402</v>
      </c>
      <c r="F9692" s="43">
        <f>'MRC NP, CWE NP, P'!F9668</f>
        <v>19</v>
      </c>
      <c r="G9692" s="88">
        <f>'MRC NP, CWE NP, P'!Q9668-'MRC NP, CWE NP, P'!S9668</f>
        <v>0</v>
      </c>
      <c r="H9692" s="88">
        <f>'MRC NP, CWE NP, P'!Q9668-'MRC NP, CWE NP, P'!T9668</f>
        <v>0</v>
      </c>
      <c r="I9692" s="88">
        <v>0</v>
      </c>
      <c r="J9692" s="88">
        <v>0</v>
      </c>
      <c r="K9692" s="88">
        <v>0</v>
      </c>
      <c r="L9692" s="89">
        <v>0</v>
      </c>
      <c r="M9692">
        <v>1</v>
      </c>
    </row>
    <row r="9693" spans="1:13" ht="15" x14ac:dyDescent="0.25">
      <c r="A9693" s="42" t="str">
        <f>'MRC NP, CWE NP, P'!A9669</f>
        <v>3b_updated_hist</v>
      </c>
      <c r="B9693" s="43" t="str">
        <f>'MRC NP, CWE NP, P'!B9669</f>
        <v>E</v>
      </c>
      <c r="C9693" s="43" t="str">
        <f>'MRC NP, CWE NP, P'!C9669</f>
        <v>Interseason</v>
      </c>
      <c r="D9693" s="43" t="str">
        <f>'MRC NP, CWE NP, P'!D9669</f>
        <v>Weekday</v>
      </c>
      <c r="E9693" s="43">
        <f>'MRC NP, CWE NP, P'!E9669</f>
        <v>20190402</v>
      </c>
      <c r="F9693" s="43">
        <f>'MRC NP, CWE NP, P'!F9669</f>
        <v>20</v>
      </c>
      <c r="G9693" s="88">
        <f>'MRC NP, CWE NP, P'!Q9669-'MRC NP, CWE NP, P'!S9669</f>
        <v>0</v>
      </c>
      <c r="H9693" s="88">
        <f>'MRC NP, CWE NP, P'!Q9669-'MRC NP, CWE NP, P'!T9669</f>
        <v>0</v>
      </c>
      <c r="I9693" s="88">
        <v>0</v>
      </c>
      <c r="J9693" s="88">
        <v>0</v>
      </c>
      <c r="K9693" s="88">
        <v>0</v>
      </c>
      <c r="L9693" s="89">
        <v>0</v>
      </c>
      <c r="M9693">
        <v>1</v>
      </c>
    </row>
    <row r="9694" spans="1:13" ht="15" x14ac:dyDescent="0.25">
      <c r="A9694" s="42" t="str">
        <f>'MRC NP, CWE NP, P'!A9670</f>
        <v>3b_updated_hist</v>
      </c>
      <c r="B9694" s="43" t="str">
        <f>'MRC NP, CWE NP, P'!B9670</f>
        <v>E</v>
      </c>
      <c r="C9694" s="43" t="str">
        <f>'MRC NP, CWE NP, P'!C9670</f>
        <v>Interseason</v>
      </c>
      <c r="D9694" s="43" t="str">
        <f>'MRC NP, CWE NP, P'!D9670</f>
        <v>Weekday</v>
      </c>
      <c r="E9694" s="43">
        <f>'MRC NP, CWE NP, P'!E9670</f>
        <v>20190402</v>
      </c>
      <c r="F9694" s="43">
        <f>'MRC NP, CWE NP, P'!F9670</f>
        <v>21</v>
      </c>
      <c r="G9694" s="88">
        <f>'MRC NP, CWE NP, P'!Q9670-'MRC NP, CWE NP, P'!S9670</f>
        <v>7.0000000000000284E-2</v>
      </c>
      <c r="H9694" s="88">
        <f>'MRC NP, CWE NP, P'!Q9670-'MRC NP, CWE NP, P'!T9670</f>
        <v>-4.0000000000006253E-2</v>
      </c>
      <c r="I9694" s="88">
        <v>-0.20000000000000284</v>
      </c>
      <c r="J9694" s="88">
        <v>-8.9999999999996305E-2</v>
      </c>
      <c r="K9694" s="88">
        <v>-3.9999999999999147E-2</v>
      </c>
      <c r="L9694" s="89">
        <v>0.20000000000000284</v>
      </c>
      <c r="M9694">
        <v>5</v>
      </c>
    </row>
    <row r="9695" spans="1:13" ht="15" x14ac:dyDescent="0.25">
      <c r="A9695" s="42" t="str">
        <f>'MRC NP, CWE NP, P'!A9671</f>
        <v>3b_updated_hist</v>
      </c>
      <c r="B9695" s="43" t="str">
        <f>'MRC NP, CWE NP, P'!B9671</f>
        <v>E</v>
      </c>
      <c r="C9695" s="43" t="str">
        <f>'MRC NP, CWE NP, P'!C9671</f>
        <v>Interseason</v>
      </c>
      <c r="D9695" s="43" t="str">
        <f>'MRC NP, CWE NP, P'!D9671</f>
        <v>Weekday</v>
      </c>
      <c r="E9695" s="43">
        <f>'MRC NP, CWE NP, P'!E9671</f>
        <v>20190402</v>
      </c>
      <c r="F9695" s="43">
        <f>'MRC NP, CWE NP, P'!F9671</f>
        <v>22</v>
      </c>
      <c r="G9695" s="88">
        <f>'MRC NP, CWE NP, P'!Q9671-'MRC NP, CWE NP, P'!S9671</f>
        <v>1.8500000000000014</v>
      </c>
      <c r="H9695" s="88">
        <f>'MRC NP, CWE NP, P'!Q9671-'MRC NP, CWE NP, P'!T9671</f>
        <v>-0.65999999999999659</v>
      </c>
      <c r="I9695" s="88">
        <v>-4.4600000000000009</v>
      </c>
      <c r="J9695" s="88">
        <v>-1.9500000000000028</v>
      </c>
      <c r="K9695" s="88">
        <v>-0.66000000000000369</v>
      </c>
      <c r="L9695" s="89">
        <v>4.4600000000000009</v>
      </c>
      <c r="M9695">
        <v>5</v>
      </c>
    </row>
    <row r="9696" spans="1:13" ht="15" x14ac:dyDescent="0.25">
      <c r="A9696" s="42" t="str">
        <f>'MRC NP, CWE NP, P'!A9672</f>
        <v>3b_updated_hist</v>
      </c>
      <c r="B9696" s="43" t="str">
        <f>'MRC NP, CWE NP, P'!B9672</f>
        <v>E</v>
      </c>
      <c r="C9696" s="43" t="str">
        <f>'MRC NP, CWE NP, P'!C9672</f>
        <v>Interseason</v>
      </c>
      <c r="D9696" s="43" t="str">
        <f>'MRC NP, CWE NP, P'!D9672</f>
        <v>Weekday</v>
      </c>
      <c r="E9696" s="43">
        <f>'MRC NP, CWE NP, P'!E9672</f>
        <v>20190402</v>
      </c>
      <c r="F9696" s="43">
        <f>'MRC NP, CWE NP, P'!F9672</f>
        <v>23</v>
      </c>
      <c r="G9696" s="88">
        <f>'MRC NP, CWE NP, P'!Q9672-'MRC NP, CWE NP, P'!S9672</f>
        <v>2.7100000000000009</v>
      </c>
      <c r="H9696" s="88">
        <f>'MRC NP, CWE NP, P'!Q9672-'MRC NP, CWE NP, P'!T9672</f>
        <v>-0.68999999999999773</v>
      </c>
      <c r="I9696" s="88">
        <v>-7.3699999999999974</v>
      </c>
      <c r="J9696" s="88">
        <v>-3.9699999999999989</v>
      </c>
      <c r="K9696" s="88">
        <v>-1.7100000000000009</v>
      </c>
      <c r="L9696" s="89">
        <v>7.3699999999999974</v>
      </c>
      <c r="M9696">
        <v>5</v>
      </c>
    </row>
    <row r="9697" spans="1:13" ht="15" x14ac:dyDescent="0.25">
      <c r="A9697" s="42" t="str">
        <f>'MRC NP, CWE NP, P'!A9673</f>
        <v>3b_updated_hist</v>
      </c>
      <c r="B9697" s="43" t="str">
        <f>'MRC NP, CWE NP, P'!B9673</f>
        <v>E</v>
      </c>
      <c r="C9697" s="43" t="str">
        <f>'MRC NP, CWE NP, P'!C9673</f>
        <v>Interseason</v>
      </c>
      <c r="D9697" s="43" t="str">
        <f>'MRC NP, CWE NP, P'!D9673</f>
        <v>Weekday</v>
      </c>
      <c r="E9697" s="43">
        <f>'MRC NP, CWE NP, P'!E9673</f>
        <v>20190402</v>
      </c>
      <c r="F9697" s="43">
        <f>'MRC NP, CWE NP, P'!F9673</f>
        <v>24</v>
      </c>
      <c r="G9697" s="88">
        <f>'MRC NP, CWE NP, P'!Q9673-'MRC NP, CWE NP, P'!S9673</f>
        <v>3.3999999999999986</v>
      </c>
      <c r="H9697" s="88">
        <f>'MRC NP, CWE NP, P'!Q9673-'MRC NP, CWE NP, P'!T9673</f>
        <v>0.93999999999999773</v>
      </c>
      <c r="I9697" s="88">
        <v>-11.020000000000003</v>
      </c>
      <c r="J9697" s="88">
        <v>-8.5600000000000023</v>
      </c>
      <c r="K9697" s="88">
        <v>-4.3900000000000006</v>
      </c>
      <c r="L9697" s="89">
        <v>11.96</v>
      </c>
      <c r="M9697">
        <v>5</v>
      </c>
    </row>
    <row r="9698" spans="1:13" ht="15" x14ac:dyDescent="0.25">
      <c r="A9698" s="42" t="str">
        <f>'MRC NP, CWE NP, P'!A9674</f>
        <v>3b_updated_hist</v>
      </c>
      <c r="B9698" s="43" t="str">
        <f>'MRC NP, CWE NP, P'!B9674</f>
        <v>E</v>
      </c>
      <c r="C9698" s="43" t="str">
        <f>'MRC NP, CWE NP, P'!C9674</f>
        <v>Interseason</v>
      </c>
      <c r="D9698" s="43" t="str">
        <f>'MRC NP, CWE NP, P'!D9674</f>
        <v>Weekday</v>
      </c>
      <c r="E9698" s="43">
        <f>'MRC NP, CWE NP, P'!E9674</f>
        <v>20190403</v>
      </c>
      <c r="F9698" s="43">
        <f>'MRC NP, CWE NP, P'!F9674</f>
        <v>1</v>
      </c>
      <c r="G9698" s="88">
        <f>'MRC NP, CWE NP, P'!Q9674-'MRC NP, CWE NP, P'!S9674</f>
        <v>-1.370000000000001</v>
      </c>
      <c r="H9698" s="88">
        <f>'MRC NP, CWE NP, P'!Q9674-'MRC NP, CWE NP, P'!T9674</f>
        <v>0.44999999999999929</v>
      </c>
      <c r="I9698" s="88">
        <v>-0.87999999999999901</v>
      </c>
      <c r="J9698" s="88">
        <v>-2.6999999999999993</v>
      </c>
      <c r="K9698" s="88">
        <v>-3.379999999999999</v>
      </c>
      <c r="L9698" s="89">
        <v>3.379999999999999</v>
      </c>
      <c r="M9698">
        <v>5</v>
      </c>
    </row>
    <row r="9699" spans="1:13" ht="15" x14ac:dyDescent="0.25">
      <c r="A9699" s="42" t="str">
        <f>'MRC NP, CWE NP, P'!A9675</f>
        <v>3b_updated_hist</v>
      </c>
      <c r="B9699" s="43" t="str">
        <f>'MRC NP, CWE NP, P'!B9675</f>
        <v>E</v>
      </c>
      <c r="C9699" s="43" t="str">
        <f>'MRC NP, CWE NP, P'!C9675</f>
        <v>Interseason</v>
      </c>
      <c r="D9699" s="43" t="str">
        <f>'MRC NP, CWE NP, P'!D9675</f>
        <v>Weekday</v>
      </c>
      <c r="E9699" s="43">
        <f>'MRC NP, CWE NP, P'!E9675</f>
        <v>20190403</v>
      </c>
      <c r="F9699" s="43">
        <f>'MRC NP, CWE NP, P'!F9675</f>
        <v>2</v>
      </c>
      <c r="G9699" s="88">
        <f>'MRC NP, CWE NP, P'!Q9675-'MRC NP, CWE NP, P'!S9675</f>
        <v>-4.1299999999999955</v>
      </c>
      <c r="H9699" s="88">
        <f>'MRC NP, CWE NP, P'!Q9675-'MRC NP, CWE NP, P'!T9675</f>
        <v>0</v>
      </c>
      <c r="I9699" s="88">
        <v>0</v>
      </c>
      <c r="J9699" s="88">
        <v>-4.1299999999999955</v>
      </c>
      <c r="K9699" s="88">
        <v>-1.2299999999999969</v>
      </c>
      <c r="L9699" s="89">
        <v>4.1299999999999955</v>
      </c>
      <c r="M9699">
        <v>3</v>
      </c>
    </row>
    <row r="9700" spans="1:13" ht="15" x14ac:dyDescent="0.25">
      <c r="A9700" s="42" t="str">
        <f>'MRC NP, CWE NP, P'!A9676</f>
        <v>3b_updated_hist</v>
      </c>
      <c r="B9700" s="43" t="str">
        <f>'MRC NP, CWE NP, P'!B9676</f>
        <v>E</v>
      </c>
      <c r="C9700" s="43" t="str">
        <f>'MRC NP, CWE NP, P'!C9676</f>
        <v>Interseason</v>
      </c>
      <c r="D9700" s="43" t="str">
        <f>'MRC NP, CWE NP, P'!D9676</f>
        <v>Weekday</v>
      </c>
      <c r="E9700" s="43">
        <f>'MRC NP, CWE NP, P'!E9676</f>
        <v>20190403</v>
      </c>
      <c r="F9700" s="43">
        <f>'MRC NP, CWE NP, P'!F9676</f>
        <v>3</v>
      </c>
      <c r="G9700" s="88">
        <f>'MRC NP, CWE NP, P'!Q9676-'MRC NP, CWE NP, P'!S9676</f>
        <v>0</v>
      </c>
      <c r="H9700" s="88">
        <f>'MRC NP, CWE NP, P'!Q9676-'MRC NP, CWE NP, P'!T9676</f>
        <v>0</v>
      </c>
      <c r="I9700" s="88">
        <v>0</v>
      </c>
      <c r="J9700" s="88">
        <v>0</v>
      </c>
      <c r="K9700" s="88">
        <v>0</v>
      </c>
      <c r="L9700" s="89">
        <v>0</v>
      </c>
      <c r="M9700">
        <v>1</v>
      </c>
    </row>
    <row r="9701" spans="1:13" ht="15" x14ac:dyDescent="0.25">
      <c r="A9701" s="42" t="str">
        <f>'MRC NP, CWE NP, P'!A9677</f>
        <v>3b_updated_hist</v>
      </c>
      <c r="B9701" s="43" t="str">
        <f>'MRC NP, CWE NP, P'!B9677</f>
        <v>E</v>
      </c>
      <c r="C9701" s="43" t="str">
        <f>'MRC NP, CWE NP, P'!C9677</f>
        <v>Interseason</v>
      </c>
      <c r="D9701" s="43" t="str">
        <f>'MRC NP, CWE NP, P'!D9677</f>
        <v>Weekday</v>
      </c>
      <c r="E9701" s="43">
        <f>'MRC NP, CWE NP, P'!E9677</f>
        <v>20190403</v>
      </c>
      <c r="F9701" s="43">
        <f>'MRC NP, CWE NP, P'!F9677</f>
        <v>4</v>
      </c>
      <c r="G9701" s="88">
        <f>'MRC NP, CWE NP, P'!Q9677-'MRC NP, CWE NP, P'!S9677</f>
        <v>0</v>
      </c>
      <c r="H9701" s="88">
        <f>'MRC NP, CWE NP, P'!Q9677-'MRC NP, CWE NP, P'!T9677</f>
        <v>0</v>
      </c>
      <c r="I9701" s="88">
        <v>0</v>
      </c>
      <c r="J9701" s="88">
        <v>0</v>
      </c>
      <c r="K9701" s="88">
        <v>0</v>
      </c>
      <c r="L9701" s="89">
        <v>0</v>
      </c>
      <c r="M9701">
        <v>1</v>
      </c>
    </row>
    <row r="9702" spans="1:13" ht="15" x14ac:dyDescent="0.25">
      <c r="A9702" s="42" t="str">
        <f>'MRC NP, CWE NP, P'!A9678</f>
        <v>3b_updated_hist</v>
      </c>
      <c r="B9702" s="43" t="str">
        <f>'MRC NP, CWE NP, P'!B9678</f>
        <v>E</v>
      </c>
      <c r="C9702" s="43" t="str">
        <f>'MRC NP, CWE NP, P'!C9678</f>
        <v>Interseason</v>
      </c>
      <c r="D9702" s="43" t="str">
        <f>'MRC NP, CWE NP, P'!D9678</f>
        <v>Weekday</v>
      </c>
      <c r="E9702" s="43">
        <f>'MRC NP, CWE NP, P'!E9678</f>
        <v>20190403</v>
      </c>
      <c r="F9702" s="43">
        <f>'MRC NP, CWE NP, P'!F9678</f>
        <v>5</v>
      </c>
      <c r="G9702" s="88">
        <f>'MRC NP, CWE NP, P'!Q9678-'MRC NP, CWE NP, P'!S9678</f>
        <v>0</v>
      </c>
      <c r="H9702" s="88">
        <f>'MRC NP, CWE NP, P'!Q9678-'MRC NP, CWE NP, P'!T9678</f>
        <v>0</v>
      </c>
      <c r="I9702" s="88">
        <v>0</v>
      </c>
      <c r="J9702" s="88">
        <v>0</v>
      </c>
      <c r="K9702" s="88">
        <v>0</v>
      </c>
      <c r="L9702" s="89">
        <v>0</v>
      </c>
      <c r="M9702">
        <v>1</v>
      </c>
    </row>
    <row r="9703" spans="1:13" ht="15" x14ac:dyDescent="0.25">
      <c r="A9703" s="42" t="str">
        <f>'MRC NP, CWE NP, P'!A9679</f>
        <v>3b_updated_hist</v>
      </c>
      <c r="B9703" s="43" t="str">
        <f>'MRC NP, CWE NP, P'!B9679</f>
        <v>E</v>
      </c>
      <c r="C9703" s="43" t="str">
        <f>'MRC NP, CWE NP, P'!C9679</f>
        <v>Interseason</v>
      </c>
      <c r="D9703" s="43" t="str">
        <f>'MRC NP, CWE NP, P'!D9679</f>
        <v>Weekday</v>
      </c>
      <c r="E9703" s="43">
        <f>'MRC NP, CWE NP, P'!E9679</f>
        <v>20190403</v>
      </c>
      <c r="F9703" s="43">
        <f>'MRC NP, CWE NP, P'!F9679</f>
        <v>6</v>
      </c>
      <c r="G9703" s="88">
        <f>'MRC NP, CWE NP, P'!Q9679-'MRC NP, CWE NP, P'!S9679</f>
        <v>0</v>
      </c>
      <c r="H9703" s="88">
        <f>'MRC NP, CWE NP, P'!Q9679-'MRC NP, CWE NP, P'!T9679</f>
        <v>0</v>
      </c>
      <c r="I9703" s="88">
        <v>0</v>
      </c>
      <c r="J9703" s="88">
        <v>0</v>
      </c>
      <c r="K9703" s="88">
        <v>0</v>
      </c>
      <c r="L9703" s="89">
        <v>0</v>
      </c>
      <c r="M9703">
        <v>1</v>
      </c>
    </row>
    <row r="9704" spans="1:13" ht="15" x14ac:dyDescent="0.25">
      <c r="A9704" s="42" t="str">
        <f>'MRC NP, CWE NP, P'!A9680</f>
        <v>3b_updated_hist</v>
      </c>
      <c r="B9704" s="43" t="str">
        <f>'MRC NP, CWE NP, P'!B9680</f>
        <v>E</v>
      </c>
      <c r="C9704" s="43" t="str">
        <f>'MRC NP, CWE NP, P'!C9680</f>
        <v>Interseason</v>
      </c>
      <c r="D9704" s="43" t="str">
        <f>'MRC NP, CWE NP, P'!D9680</f>
        <v>Weekday</v>
      </c>
      <c r="E9704" s="43">
        <f>'MRC NP, CWE NP, P'!E9680</f>
        <v>20190403</v>
      </c>
      <c r="F9704" s="43">
        <f>'MRC NP, CWE NP, P'!F9680</f>
        <v>7</v>
      </c>
      <c r="G9704" s="88">
        <f>'MRC NP, CWE NP, P'!Q9680-'MRC NP, CWE NP, P'!S9680</f>
        <v>0</v>
      </c>
      <c r="H9704" s="88">
        <f>'MRC NP, CWE NP, P'!Q9680-'MRC NP, CWE NP, P'!T9680</f>
        <v>0</v>
      </c>
      <c r="I9704" s="88">
        <v>0</v>
      </c>
      <c r="J9704" s="88">
        <v>0</v>
      </c>
      <c r="K9704" s="88">
        <v>0</v>
      </c>
      <c r="L9704" s="89">
        <v>0</v>
      </c>
      <c r="M9704">
        <v>1</v>
      </c>
    </row>
    <row r="9705" spans="1:13" ht="15" x14ac:dyDescent="0.25">
      <c r="A9705" s="42" t="str">
        <f>'MRC NP, CWE NP, P'!A9681</f>
        <v>3b_updated_hist</v>
      </c>
      <c r="B9705" s="43" t="str">
        <f>'MRC NP, CWE NP, P'!B9681</f>
        <v>E</v>
      </c>
      <c r="C9705" s="43" t="str">
        <f>'MRC NP, CWE NP, P'!C9681</f>
        <v>Interseason</v>
      </c>
      <c r="D9705" s="43" t="str">
        <f>'MRC NP, CWE NP, P'!D9681</f>
        <v>Weekday</v>
      </c>
      <c r="E9705" s="43">
        <f>'MRC NP, CWE NP, P'!E9681</f>
        <v>20190403</v>
      </c>
      <c r="F9705" s="43">
        <f>'MRC NP, CWE NP, P'!F9681</f>
        <v>8</v>
      </c>
      <c r="G9705" s="88">
        <f>'MRC NP, CWE NP, P'!Q9681-'MRC NP, CWE NP, P'!S9681</f>
        <v>0</v>
      </c>
      <c r="H9705" s="88">
        <f>'MRC NP, CWE NP, P'!Q9681-'MRC NP, CWE NP, P'!T9681</f>
        <v>0</v>
      </c>
      <c r="I9705" s="88">
        <v>0</v>
      </c>
      <c r="J9705" s="88">
        <v>0</v>
      </c>
      <c r="K9705" s="88">
        <v>0</v>
      </c>
      <c r="L9705" s="89">
        <v>0</v>
      </c>
      <c r="M9705">
        <v>1</v>
      </c>
    </row>
    <row r="9706" spans="1:13" ht="15" x14ac:dyDescent="0.25">
      <c r="A9706" s="42" t="str">
        <f>'MRC NP, CWE NP, P'!A9682</f>
        <v>3b_updated_hist</v>
      </c>
      <c r="B9706" s="43" t="str">
        <f>'MRC NP, CWE NP, P'!B9682</f>
        <v>E</v>
      </c>
      <c r="C9706" s="43" t="str">
        <f>'MRC NP, CWE NP, P'!C9682</f>
        <v>Interseason</v>
      </c>
      <c r="D9706" s="43" t="str">
        <f>'MRC NP, CWE NP, P'!D9682</f>
        <v>Weekday</v>
      </c>
      <c r="E9706" s="43">
        <f>'MRC NP, CWE NP, P'!E9682</f>
        <v>20190403</v>
      </c>
      <c r="F9706" s="43">
        <f>'MRC NP, CWE NP, P'!F9682</f>
        <v>9</v>
      </c>
      <c r="G9706" s="88">
        <f>'MRC NP, CWE NP, P'!Q9682-'MRC NP, CWE NP, P'!S9682</f>
        <v>0</v>
      </c>
      <c r="H9706" s="88">
        <f>'MRC NP, CWE NP, P'!Q9682-'MRC NP, CWE NP, P'!T9682</f>
        <v>0</v>
      </c>
      <c r="I9706" s="88">
        <v>0</v>
      </c>
      <c r="J9706" s="88">
        <v>0</v>
      </c>
      <c r="K9706" s="88">
        <v>0</v>
      </c>
      <c r="L9706" s="89">
        <v>0</v>
      </c>
      <c r="M9706">
        <v>1</v>
      </c>
    </row>
    <row r="9707" spans="1:13" ht="15" x14ac:dyDescent="0.25">
      <c r="A9707" s="42" t="str">
        <f>'MRC NP, CWE NP, P'!A9683</f>
        <v>3b_updated_hist</v>
      </c>
      <c r="B9707" s="43" t="str">
        <f>'MRC NP, CWE NP, P'!B9683</f>
        <v>E</v>
      </c>
      <c r="C9707" s="43" t="str">
        <f>'MRC NP, CWE NP, P'!C9683</f>
        <v>Interseason</v>
      </c>
      <c r="D9707" s="43" t="str">
        <f>'MRC NP, CWE NP, P'!D9683</f>
        <v>Weekday</v>
      </c>
      <c r="E9707" s="43">
        <f>'MRC NP, CWE NP, P'!E9683</f>
        <v>20190403</v>
      </c>
      <c r="F9707" s="43">
        <f>'MRC NP, CWE NP, P'!F9683</f>
        <v>10</v>
      </c>
      <c r="G9707" s="88">
        <f>'MRC NP, CWE NP, P'!Q9683-'MRC NP, CWE NP, P'!S9683</f>
        <v>0</v>
      </c>
      <c r="H9707" s="88">
        <f>'MRC NP, CWE NP, P'!Q9683-'MRC NP, CWE NP, P'!T9683</f>
        <v>0</v>
      </c>
      <c r="I9707" s="88">
        <v>0</v>
      </c>
      <c r="J9707" s="88">
        <v>0</v>
      </c>
      <c r="K9707" s="88">
        <v>0</v>
      </c>
      <c r="L9707" s="89">
        <v>0</v>
      </c>
      <c r="M9707">
        <v>1</v>
      </c>
    </row>
    <row r="9708" spans="1:13" ht="15" x14ac:dyDescent="0.25">
      <c r="A9708" s="42" t="str">
        <f>'MRC NP, CWE NP, P'!A9684</f>
        <v>3b_updated_hist</v>
      </c>
      <c r="B9708" s="43" t="str">
        <f>'MRC NP, CWE NP, P'!B9684</f>
        <v>E</v>
      </c>
      <c r="C9708" s="43" t="str">
        <f>'MRC NP, CWE NP, P'!C9684</f>
        <v>Interseason</v>
      </c>
      <c r="D9708" s="43" t="str">
        <f>'MRC NP, CWE NP, P'!D9684</f>
        <v>Weekday</v>
      </c>
      <c r="E9708" s="43">
        <f>'MRC NP, CWE NP, P'!E9684</f>
        <v>20190403</v>
      </c>
      <c r="F9708" s="43">
        <f>'MRC NP, CWE NP, P'!F9684</f>
        <v>11</v>
      </c>
      <c r="G9708" s="88">
        <f>'MRC NP, CWE NP, P'!Q9684-'MRC NP, CWE NP, P'!S9684</f>
        <v>0</v>
      </c>
      <c r="H9708" s="88">
        <f>'MRC NP, CWE NP, P'!Q9684-'MRC NP, CWE NP, P'!T9684</f>
        <v>0</v>
      </c>
      <c r="I9708" s="88">
        <v>0</v>
      </c>
      <c r="J9708" s="88">
        <v>0</v>
      </c>
      <c r="K9708" s="88">
        <v>0</v>
      </c>
      <c r="L9708" s="89">
        <v>0</v>
      </c>
      <c r="M9708">
        <v>1</v>
      </c>
    </row>
    <row r="9709" spans="1:13" ht="15" x14ac:dyDescent="0.25">
      <c r="A9709" s="42" t="str">
        <f>'MRC NP, CWE NP, P'!A9685</f>
        <v>3b_updated_hist</v>
      </c>
      <c r="B9709" s="43" t="str">
        <f>'MRC NP, CWE NP, P'!B9685</f>
        <v>E</v>
      </c>
      <c r="C9709" s="43" t="str">
        <f>'MRC NP, CWE NP, P'!C9685</f>
        <v>Interseason</v>
      </c>
      <c r="D9709" s="43" t="str">
        <f>'MRC NP, CWE NP, P'!D9685</f>
        <v>Weekday</v>
      </c>
      <c r="E9709" s="43">
        <f>'MRC NP, CWE NP, P'!E9685</f>
        <v>20190403</v>
      </c>
      <c r="F9709" s="43">
        <f>'MRC NP, CWE NP, P'!F9685</f>
        <v>12</v>
      </c>
      <c r="G9709" s="88">
        <f>'MRC NP, CWE NP, P'!Q9685-'MRC NP, CWE NP, P'!S9685</f>
        <v>-0.13000000000000256</v>
      </c>
      <c r="H9709" s="88">
        <f>'MRC NP, CWE NP, P'!Q9685-'MRC NP, CWE NP, P'!T9685</f>
        <v>-9.9999999999980105E-3</v>
      </c>
      <c r="I9709" s="88">
        <v>4.0000000000006253E-2</v>
      </c>
      <c r="J9709" s="88">
        <v>-7.9999999999998295E-2</v>
      </c>
      <c r="K9709" s="88">
        <v>-2.9999999999994031E-2</v>
      </c>
      <c r="L9709" s="89">
        <v>0.13000000000000256</v>
      </c>
      <c r="M9709">
        <v>5</v>
      </c>
    </row>
    <row r="9710" spans="1:13" ht="15" x14ac:dyDescent="0.25">
      <c r="A9710" s="42" t="str">
        <f>'MRC NP, CWE NP, P'!A9686</f>
        <v>3b_updated_hist</v>
      </c>
      <c r="B9710" s="43" t="str">
        <f>'MRC NP, CWE NP, P'!B9686</f>
        <v>E</v>
      </c>
      <c r="C9710" s="43" t="str">
        <f>'MRC NP, CWE NP, P'!C9686</f>
        <v>Interseason</v>
      </c>
      <c r="D9710" s="43" t="str">
        <f>'MRC NP, CWE NP, P'!D9686</f>
        <v>Weekday</v>
      </c>
      <c r="E9710" s="43">
        <f>'MRC NP, CWE NP, P'!E9686</f>
        <v>20190403</v>
      </c>
      <c r="F9710" s="43">
        <f>'MRC NP, CWE NP, P'!F9686</f>
        <v>13</v>
      </c>
      <c r="G9710" s="88">
        <f>'MRC NP, CWE NP, P'!Q9686-'MRC NP, CWE NP, P'!S9686</f>
        <v>-0.43999999999999773</v>
      </c>
      <c r="H9710" s="88">
        <f>'MRC NP, CWE NP, P'!Q9686-'MRC NP, CWE NP, P'!T9686</f>
        <v>-0.12999999999999545</v>
      </c>
      <c r="I9710" s="88">
        <v>0.10999999999999943</v>
      </c>
      <c r="J9710" s="88">
        <v>-0.20000000000000284</v>
      </c>
      <c r="K9710" s="88">
        <v>-6.0000000000002274E-2</v>
      </c>
      <c r="L9710" s="89">
        <v>0.43999999999999773</v>
      </c>
      <c r="M9710">
        <v>5</v>
      </c>
    </row>
    <row r="9711" spans="1:13" ht="15" x14ac:dyDescent="0.25">
      <c r="A9711" s="42" t="str">
        <f>'MRC NP, CWE NP, P'!A9687</f>
        <v>3b_updated_hist</v>
      </c>
      <c r="B9711" s="43" t="str">
        <f>'MRC NP, CWE NP, P'!B9687</f>
        <v>E</v>
      </c>
      <c r="C9711" s="43" t="str">
        <f>'MRC NP, CWE NP, P'!C9687</f>
        <v>Interseason</v>
      </c>
      <c r="D9711" s="43" t="str">
        <f>'MRC NP, CWE NP, P'!D9687</f>
        <v>Weekday</v>
      </c>
      <c r="E9711" s="43">
        <f>'MRC NP, CWE NP, P'!E9687</f>
        <v>20190403</v>
      </c>
      <c r="F9711" s="43">
        <f>'MRC NP, CWE NP, P'!F9687</f>
        <v>14</v>
      </c>
      <c r="G9711" s="88">
        <f>'MRC NP, CWE NP, P'!Q9687-'MRC NP, CWE NP, P'!S9687</f>
        <v>-0.12000000000000455</v>
      </c>
      <c r="H9711" s="88">
        <f>'MRC NP, CWE NP, P'!Q9687-'MRC NP, CWE NP, P'!T9687</f>
        <v>-1.0000000000005116E-2</v>
      </c>
      <c r="I9711" s="88">
        <v>3.9999999999999147E-2</v>
      </c>
      <c r="J9711" s="88">
        <v>-7.0000000000000284E-2</v>
      </c>
      <c r="K9711" s="88">
        <v>-1.9999999999996021E-2</v>
      </c>
      <c r="L9711" s="89">
        <v>0.12000000000000455</v>
      </c>
      <c r="M9711">
        <v>5</v>
      </c>
    </row>
    <row r="9712" spans="1:13" ht="15" x14ac:dyDescent="0.25">
      <c r="A9712" s="42" t="str">
        <f>'MRC NP, CWE NP, P'!A9688</f>
        <v>3b_updated_hist</v>
      </c>
      <c r="B9712" s="43" t="str">
        <f>'MRC NP, CWE NP, P'!B9688</f>
        <v>E</v>
      </c>
      <c r="C9712" s="43" t="str">
        <f>'MRC NP, CWE NP, P'!C9688</f>
        <v>Interseason</v>
      </c>
      <c r="D9712" s="43" t="str">
        <f>'MRC NP, CWE NP, P'!D9688</f>
        <v>Weekday</v>
      </c>
      <c r="E9712" s="43">
        <f>'MRC NP, CWE NP, P'!E9688</f>
        <v>20190403</v>
      </c>
      <c r="F9712" s="43">
        <f>'MRC NP, CWE NP, P'!F9688</f>
        <v>15</v>
      </c>
      <c r="G9712" s="88">
        <f>'MRC NP, CWE NP, P'!Q9688-'MRC NP, CWE NP, P'!S9688</f>
        <v>0</v>
      </c>
      <c r="H9712" s="88">
        <f>'MRC NP, CWE NP, P'!Q9688-'MRC NP, CWE NP, P'!T9688</f>
        <v>0</v>
      </c>
      <c r="I9712" s="88">
        <v>0</v>
      </c>
      <c r="J9712" s="88">
        <v>0</v>
      </c>
      <c r="K9712" s="88">
        <v>0</v>
      </c>
      <c r="L9712" s="89">
        <v>0</v>
      </c>
      <c r="M9712">
        <v>1</v>
      </c>
    </row>
    <row r="9713" spans="1:13" ht="15" x14ac:dyDescent="0.25">
      <c r="A9713" s="42" t="str">
        <f>'MRC NP, CWE NP, P'!A9689</f>
        <v>3b_updated_hist</v>
      </c>
      <c r="B9713" s="43" t="str">
        <f>'MRC NP, CWE NP, P'!B9689</f>
        <v>E</v>
      </c>
      <c r="C9713" s="43" t="str">
        <f>'MRC NP, CWE NP, P'!C9689</f>
        <v>Interseason</v>
      </c>
      <c r="D9713" s="43" t="str">
        <f>'MRC NP, CWE NP, P'!D9689</f>
        <v>Weekday</v>
      </c>
      <c r="E9713" s="43">
        <f>'MRC NP, CWE NP, P'!E9689</f>
        <v>20190403</v>
      </c>
      <c r="F9713" s="43">
        <f>'MRC NP, CWE NP, P'!F9689</f>
        <v>16</v>
      </c>
      <c r="G9713" s="88">
        <f>'MRC NP, CWE NP, P'!Q9689-'MRC NP, CWE NP, P'!S9689</f>
        <v>0</v>
      </c>
      <c r="H9713" s="88">
        <f>'MRC NP, CWE NP, P'!Q9689-'MRC NP, CWE NP, P'!T9689</f>
        <v>0</v>
      </c>
      <c r="I9713" s="88">
        <v>0</v>
      </c>
      <c r="J9713" s="88">
        <v>0</v>
      </c>
      <c r="K9713" s="88">
        <v>0</v>
      </c>
      <c r="L9713" s="89">
        <v>0</v>
      </c>
      <c r="M9713">
        <v>1</v>
      </c>
    </row>
    <row r="9714" spans="1:13" ht="15" x14ac:dyDescent="0.25">
      <c r="A9714" s="42" t="str">
        <f>'MRC NP, CWE NP, P'!A9690</f>
        <v>3b_updated_hist</v>
      </c>
      <c r="B9714" s="43" t="str">
        <f>'MRC NP, CWE NP, P'!B9690</f>
        <v>E</v>
      </c>
      <c r="C9714" s="43" t="str">
        <f>'MRC NP, CWE NP, P'!C9690</f>
        <v>Interseason</v>
      </c>
      <c r="D9714" s="43" t="str">
        <f>'MRC NP, CWE NP, P'!D9690</f>
        <v>Weekday</v>
      </c>
      <c r="E9714" s="43">
        <f>'MRC NP, CWE NP, P'!E9690</f>
        <v>20190403</v>
      </c>
      <c r="F9714" s="43">
        <f>'MRC NP, CWE NP, P'!F9690</f>
        <v>17</v>
      </c>
      <c r="G9714" s="88">
        <f>'MRC NP, CWE NP, P'!Q9690-'MRC NP, CWE NP, P'!S9690</f>
        <v>0</v>
      </c>
      <c r="H9714" s="88">
        <f>'MRC NP, CWE NP, P'!Q9690-'MRC NP, CWE NP, P'!T9690</f>
        <v>0</v>
      </c>
      <c r="I9714" s="88">
        <v>0</v>
      </c>
      <c r="J9714" s="88">
        <v>0</v>
      </c>
      <c r="K9714" s="88">
        <v>0</v>
      </c>
      <c r="L9714" s="89">
        <v>0</v>
      </c>
      <c r="M9714">
        <v>1</v>
      </c>
    </row>
    <row r="9715" spans="1:13" ht="15" x14ac:dyDescent="0.25">
      <c r="A9715" s="42" t="str">
        <f>'MRC NP, CWE NP, P'!A9691</f>
        <v>3b_updated_hist</v>
      </c>
      <c r="B9715" s="43" t="str">
        <f>'MRC NP, CWE NP, P'!B9691</f>
        <v>E</v>
      </c>
      <c r="C9715" s="43" t="str">
        <f>'MRC NP, CWE NP, P'!C9691</f>
        <v>Interseason</v>
      </c>
      <c r="D9715" s="43" t="str">
        <f>'MRC NP, CWE NP, P'!D9691</f>
        <v>Weekday</v>
      </c>
      <c r="E9715" s="43">
        <f>'MRC NP, CWE NP, P'!E9691</f>
        <v>20190403</v>
      </c>
      <c r="F9715" s="43">
        <f>'MRC NP, CWE NP, P'!F9691</f>
        <v>18</v>
      </c>
      <c r="G9715" s="88">
        <f>'MRC NP, CWE NP, P'!Q9691-'MRC NP, CWE NP, P'!S9691</f>
        <v>0</v>
      </c>
      <c r="H9715" s="88">
        <f>'MRC NP, CWE NP, P'!Q9691-'MRC NP, CWE NP, P'!T9691</f>
        <v>0</v>
      </c>
      <c r="I9715" s="88">
        <v>0</v>
      </c>
      <c r="J9715" s="88">
        <v>0</v>
      </c>
      <c r="K9715" s="88">
        <v>0</v>
      </c>
      <c r="L9715" s="89">
        <v>0</v>
      </c>
      <c r="M9715">
        <v>1</v>
      </c>
    </row>
    <row r="9716" spans="1:13" ht="15" x14ac:dyDescent="0.25">
      <c r="A9716" s="42" t="str">
        <f>'MRC NP, CWE NP, P'!A9692</f>
        <v>3b_updated_hist</v>
      </c>
      <c r="B9716" s="43" t="str">
        <f>'MRC NP, CWE NP, P'!B9692</f>
        <v>E</v>
      </c>
      <c r="C9716" s="43" t="str">
        <f>'MRC NP, CWE NP, P'!C9692</f>
        <v>Interseason</v>
      </c>
      <c r="D9716" s="43" t="str">
        <f>'MRC NP, CWE NP, P'!D9692</f>
        <v>Weekday</v>
      </c>
      <c r="E9716" s="43">
        <f>'MRC NP, CWE NP, P'!E9692</f>
        <v>20190403</v>
      </c>
      <c r="F9716" s="43">
        <f>'MRC NP, CWE NP, P'!F9692</f>
        <v>19</v>
      </c>
      <c r="G9716" s="88">
        <f>'MRC NP, CWE NP, P'!Q9692-'MRC NP, CWE NP, P'!S9692</f>
        <v>0</v>
      </c>
      <c r="H9716" s="88">
        <f>'MRC NP, CWE NP, P'!Q9692-'MRC NP, CWE NP, P'!T9692</f>
        <v>0</v>
      </c>
      <c r="I9716" s="88">
        <v>0</v>
      </c>
      <c r="J9716" s="88">
        <v>0</v>
      </c>
      <c r="K9716" s="88">
        <v>0</v>
      </c>
      <c r="L9716" s="89">
        <v>0</v>
      </c>
      <c r="M9716">
        <v>1</v>
      </c>
    </row>
    <row r="9717" spans="1:13" ht="15" x14ac:dyDescent="0.25">
      <c r="A9717" s="42" t="str">
        <f>'MRC NP, CWE NP, P'!A9693</f>
        <v>3b_updated_hist</v>
      </c>
      <c r="B9717" s="43" t="str">
        <f>'MRC NP, CWE NP, P'!B9693</f>
        <v>E</v>
      </c>
      <c r="C9717" s="43" t="str">
        <f>'MRC NP, CWE NP, P'!C9693</f>
        <v>Interseason</v>
      </c>
      <c r="D9717" s="43" t="str">
        <f>'MRC NP, CWE NP, P'!D9693</f>
        <v>Weekday</v>
      </c>
      <c r="E9717" s="43">
        <f>'MRC NP, CWE NP, P'!E9693</f>
        <v>20190403</v>
      </c>
      <c r="F9717" s="43">
        <f>'MRC NP, CWE NP, P'!F9693</f>
        <v>20</v>
      </c>
      <c r="G9717" s="88">
        <f>'MRC NP, CWE NP, P'!Q9693-'MRC NP, CWE NP, P'!S9693</f>
        <v>0</v>
      </c>
      <c r="H9717" s="88">
        <f>'MRC NP, CWE NP, P'!Q9693-'MRC NP, CWE NP, P'!T9693</f>
        <v>0</v>
      </c>
      <c r="I9717" s="88">
        <v>0</v>
      </c>
      <c r="J9717" s="88">
        <v>0</v>
      </c>
      <c r="K9717" s="88">
        <v>0</v>
      </c>
      <c r="L9717" s="89">
        <v>0</v>
      </c>
      <c r="M9717">
        <v>1</v>
      </c>
    </row>
    <row r="9718" spans="1:13" ht="15" x14ac:dyDescent="0.25">
      <c r="A9718" s="42" t="str">
        <f>'MRC NP, CWE NP, P'!A9694</f>
        <v>3b_updated_hist</v>
      </c>
      <c r="B9718" s="43" t="str">
        <f>'MRC NP, CWE NP, P'!B9694</f>
        <v>E</v>
      </c>
      <c r="C9718" s="43" t="str">
        <f>'MRC NP, CWE NP, P'!C9694</f>
        <v>Interseason</v>
      </c>
      <c r="D9718" s="43" t="str">
        <f>'MRC NP, CWE NP, P'!D9694</f>
        <v>Weekday</v>
      </c>
      <c r="E9718" s="43">
        <f>'MRC NP, CWE NP, P'!E9694</f>
        <v>20190403</v>
      </c>
      <c r="F9718" s="43">
        <f>'MRC NP, CWE NP, P'!F9694</f>
        <v>21</v>
      </c>
      <c r="G9718" s="88">
        <f>'MRC NP, CWE NP, P'!Q9694-'MRC NP, CWE NP, P'!S9694</f>
        <v>0</v>
      </c>
      <c r="H9718" s="88">
        <f>'MRC NP, CWE NP, P'!Q9694-'MRC NP, CWE NP, P'!T9694</f>
        <v>0</v>
      </c>
      <c r="I9718" s="88">
        <v>0</v>
      </c>
      <c r="J9718" s="88">
        <v>0</v>
      </c>
      <c r="K9718" s="88">
        <v>0</v>
      </c>
      <c r="L9718" s="89">
        <v>0</v>
      </c>
      <c r="M9718">
        <v>1</v>
      </c>
    </row>
    <row r="9719" spans="1:13" ht="15" x14ac:dyDescent="0.25">
      <c r="A9719" s="42" t="str">
        <f>'MRC NP, CWE NP, P'!A9695</f>
        <v>3b_updated_hist</v>
      </c>
      <c r="B9719" s="43" t="str">
        <f>'MRC NP, CWE NP, P'!B9695</f>
        <v>E</v>
      </c>
      <c r="C9719" s="43" t="str">
        <f>'MRC NP, CWE NP, P'!C9695</f>
        <v>Interseason</v>
      </c>
      <c r="D9719" s="43" t="str">
        <f>'MRC NP, CWE NP, P'!D9695</f>
        <v>Weekday</v>
      </c>
      <c r="E9719" s="43">
        <f>'MRC NP, CWE NP, P'!E9695</f>
        <v>20190403</v>
      </c>
      <c r="F9719" s="43">
        <f>'MRC NP, CWE NP, P'!F9695</f>
        <v>22</v>
      </c>
      <c r="G9719" s="88">
        <f>'MRC NP, CWE NP, P'!Q9695-'MRC NP, CWE NP, P'!S9695</f>
        <v>0</v>
      </c>
      <c r="H9719" s="88">
        <f>'MRC NP, CWE NP, P'!Q9695-'MRC NP, CWE NP, P'!T9695</f>
        <v>0</v>
      </c>
      <c r="I9719" s="88">
        <v>0</v>
      </c>
      <c r="J9719" s="88">
        <v>0</v>
      </c>
      <c r="K9719" s="88">
        <v>0</v>
      </c>
      <c r="L9719" s="89">
        <v>0</v>
      </c>
      <c r="M9719">
        <v>1</v>
      </c>
    </row>
    <row r="9720" spans="1:13" ht="15" x14ac:dyDescent="0.25">
      <c r="A9720" s="42" t="str">
        <f>'MRC NP, CWE NP, P'!A9696</f>
        <v>3b_updated_hist</v>
      </c>
      <c r="B9720" s="43" t="str">
        <f>'MRC NP, CWE NP, P'!B9696</f>
        <v>E</v>
      </c>
      <c r="C9720" s="43" t="str">
        <f>'MRC NP, CWE NP, P'!C9696</f>
        <v>Interseason</v>
      </c>
      <c r="D9720" s="43" t="str">
        <f>'MRC NP, CWE NP, P'!D9696</f>
        <v>Weekday</v>
      </c>
      <c r="E9720" s="43">
        <f>'MRC NP, CWE NP, P'!E9696</f>
        <v>20190403</v>
      </c>
      <c r="F9720" s="43">
        <f>'MRC NP, CWE NP, P'!F9696</f>
        <v>23</v>
      </c>
      <c r="G9720" s="88">
        <f>'MRC NP, CWE NP, P'!Q9696-'MRC NP, CWE NP, P'!S9696</f>
        <v>-4.6099999999999994</v>
      </c>
      <c r="H9720" s="88">
        <f>'MRC NP, CWE NP, P'!Q9696-'MRC NP, CWE NP, P'!T9696</f>
        <v>0</v>
      </c>
      <c r="I9720" s="88">
        <v>0</v>
      </c>
      <c r="J9720" s="88">
        <v>-4.6099999999999994</v>
      </c>
      <c r="K9720" s="88">
        <v>-1.2899999999999991</v>
      </c>
      <c r="L9720" s="89">
        <v>4.6099999999999994</v>
      </c>
      <c r="M9720">
        <v>3</v>
      </c>
    </row>
    <row r="9721" spans="1:13" ht="15" x14ac:dyDescent="0.25">
      <c r="A9721" s="42" t="str">
        <f>'MRC NP, CWE NP, P'!A9697</f>
        <v>3b_updated_hist</v>
      </c>
      <c r="B9721" s="43" t="str">
        <f>'MRC NP, CWE NP, P'!B9697</f>
        <v>E</v>
      </c>
      <c r="C9721" s="43" t="str">
        <f>'MRC NP, CWE NP, P'!C9697</f>
        <v>Interseason</v>
      </c>
      <c r="D9721" s="43" t="str">
        <f>'MRC NP, CWE NP, P'!D9697</f>
        <v>Weekday</v>
      </c>
      <c r="E9721" s="43">
        <f>'MRC NP, CWE NP, P'!E9697</f>
        <v>20190403</v>
      </c>
      <c r="F9721" s="43">
        <f>'MRC NP, CWE NP, P'!F9697</f>
        <v>24</v>
      </c>
      <c r="G9721" s="88">
        <f>'MRC NP, CWE NP, P'!Q9697-'MRC NP, CWE NP, P'!S9697</f>
        <v>-9.7999999999999972</v>
      </c>
      <c r="H9721" s="88">
        <f>'MRC NP, CWE NP, P'!Q9697-'MRC NP, CWE NP, P'!T9697</f>
        <v>0</v>
      </c>
      <c r="I9721" s="88">
        <v>0</v>
      </c>
      <c r="J9721" s="88">
        <v>-9.7999999999999972</v>
      </c>
      <c r="K9721" s="88">
        <v>-2.75</v>
      </c>
      <c r="L9721" s="89">
        <v>9.7999999999999972</v>
      </c>
      <c r="M9721">
        <v>3</v>
      </c>
    </row>
    <row r="9722" spans="1:13" ht="15" x14ac:dyDescent="0.25">
      <c r="A9722" s="42" t="str">
        <f>'MRC NP, CWE NP, P'!A9698</f>
        <v>3b_updated_hist</v>
      </c>
      <c r="B9722" s="43" t="str">
        <f>'MRC NP, CWE NP, P'!B9698</f>
        <v>E</v>
      </c>
      <c r="C9722" s="43" t="str">
        <f>'MRC NP, CWE NP, P'!C9698</f>
        <v>Interseason</v>
      </c>
      <c r="D9722" s="43" t="str">
        <f>'MRC NP, CWE NP, P'!D9698</f>
        <v>Weekday</v>
      </c>
      <c r="E9722" s="43">
        <f>'MRC NP, CWE NP, P'!E9698</f>
        <v>20190404</v>
      </c>
      <c r="F9722" s="43">
        <f>'MRC NP, CWE NP, P'!F9698</f>
        <v>1</v>
      </c>
      <c r="G9722" s="88">
        <f>'MRC NP, CWE NP, P'!Q9698-'MRC NP, CWE NP, P'!S9698</f>
        <v>-13.54</v>
      </c>
      <c r="H9722" s="88">
        <f>'MRC NP, CWE NP, P'!Q9698-'MRC NP, CWE NP, P'!T9698</f>
        <v>0</v>
      </c>
      <c r="I9722" s="88">
        <v>0</v>
      </c>
      <c r="J9722" s="88">
        <v>-13.54</v>
      </c>
      <c r="K9722" s="88">
        <v>-4.0300000000000011</v>
      </c>
      <c r="L9722" s="89">
        <v>13.54</v>
      </c>
      <c r="M9722">
        <v>3</v>
      </c>
    </row>
    <row r="9723" spans="1:13" ht="15" x14ac:dyDescent="0.25">
      <c r="A9723" s="42" t="str">
        <f>'MRC NP, CWE NP, P'!A9699</f>
        <v>3b_updated_hist</v>
      </c>
      <c r="B9723" s="43" t="str">
        <f>'MRC NP, CWE NP, P'!B9699</f>
        <v>E</v>
      </c>
      <c r="C9723" s="43" t="str">
        <f>'MRC NP, CWE NP, P'!C9699</f>
        <v>Interseason</v>
      </c>
      <c r="D9723" s="43" t="str">
        <f>'MRC NP, CWE NP, P'!D9699</f>
        <v>Weekday</v>
      </c>
      <c r="E9723" s="43">
        <f>'MRC NP, CWE NP, P'!E9699</f>
        <v>20190404</v>
      </c>
      <c r="F9723" s="43">
        <f>'MRC NP, CWE NP, P'!F9699</f>
        <v>2</v>
      </c>
      <c r="G9723" s="88">
        <f>'MRC NP, CWE NP, P'!Q9699-'MRC NP, CWE NP, P'!S9699</f>
        <v>-6.1199999999999974</v>
      </c>
      <c r="H9723" s="88">
        <f>'MRC NP, CWE NP, P'!Q9699-'MRC NP, CWE NP, P'!T9699</f>
        <v>0</v>
      </c>
      <c r="I9723" s="88">
        <v>0</v>
      </c>
      <c r="J9723" s="88">
        <v>-6.1199999999999974</v>
      </c>
      <c r="K9723" s="88">
        <v>-1.8200000000000003</v>
      </c>
      <c r="L9723" s="89">
        <v>6.1199999999999974</v>
      </c>
      <c r="M9723">
        <v>3</v>
      </c>
    </row>
    <row r="9724" spans="1:13" ht="15" x14ac:dyDescent="0.25">
      <c r="A9724" s="42" t="str">
        <f>'MRC NP, CWE NP, P'!A9700</f>
        <v>3b_updated_hist</v>
      </c>
      <c r="B9724" s="43" t="str">
        <f>'MRC NP, CWE NP, P'!B9700</f>
        <v>E</v>
      </c>
      <c r="C9724" s="43" t="str">
        <f>'MRC NP, CWE NP, P'!C9700</f>
        <v>Interseason</v>
      </c>
      <c r="D9724" s="43" t="str">
        <f>'MRC NP, CWE NP, P'!D9700</f>
        <v>Weekday</v>
      </c>
      <c r="E9724" s="43">
        <f>'MRC NP, CWE NP, P'!E9700</f>
        <v>20190404</v>
      </c>
      <c r="F9724" s="43">
        <f>'MRC NP, CWE NP, P'!F9700</f>
        <v>3</v>
      </c>
      <c r="G9724" s="88">
        <f>'MRC NP, CWE NP, P'!Q9700-'MRC NP, CWE NP, P'!S9700</f>
        <v>0</v>
      </c>
      <c r="H9724" s="88">
        <f>'MRC NP, CWE NP, P'!Q9700-'MRC NP, CWE NP, P'!T9700</f>
        <v>0</v>
      </c>
      <c r="I9724" s="88">
        <v>0</v>
      </c>
      <c r="J9724" s="88">
        <v>0</v>
      </c>
      <c r="K9724" s="88">
        <v>0</v>
      </c>
      <c r="L9724" s="89">
        <v>0</v>
      </c>
      <c r="M9724">
        <v>1</v>
      </c>
    </row>
    <row r="9725" spans="1:13" ht="15" x14ac:dyDescent="0.25">
      <c r="A9725" s="42" t="str">
        <f>'MRC NP, CWE NP, P'!A9701</f>
        <v>3b_updated_hist</v>
      </c>
      <c r="B9725" s="43" t="str">
        <f>'MRC NP, CWE NP, P'!B9701</f>
        <v>E</v>
      </c>
      <c r="C9725" s="43" t="str">
        <f>'MRC NP, CWE NP, P'!C9701</f>
        <v>Interseason</v>
      </c>
      <c r="D9725" s="43" t="str">
        <f>'MRC NP, CWE NP, P'!D9701</f>
        <v>Weekday</v>
      </c>
      <c r="E9725" s="43">
        <f>'MRC NP, CWE NP, P'!E9701</f>
        <v>20190404</v>
      </c>
      <c r="F9725" s="43">
        <f>'MRC NP, CWE NP, P'!F9701</f>
        <v>4</v>
      </c>
      <c r="G9725" s="88">
        <f>'MRC NP, CWE NP, P'!Q9701-'MRC NP, CWE NP, P'!S9701</f>
        <v>0</v>
      </c>
      <c r="H9725" s="88">
        <f>'MRC NP, CWE NP, P'!Q9701-'MRC NP, CWE NP, P'!T9701</f>
        <v>0</v>
      </c>
      <c r="I9725" s="88">
        <v>0</v>
      </c>
      <c r="J9725" s="88">
        <v>0</v>
      </c>
      <c r="K9725" s="88">
        <v>0</v>
      </c>
      <c r="L9725" s="89">
        <v>0</v>
      </c>
      <c r="M9725">
        <v>1</v>
      </c>
    </row>
    <row r="9726" spans="1:13" ht="15" x14ac:dyDescent="0.25">
      <c r="A9726" s="42" t="str">
        <f>'MRC NP, CWE NP, P'!A9702</f>
        <v>3b_updated_hist</v>
      </c>
      <c r="B9726" s="43" t="str">
        <f>'MRC NP, CWE NP, P'!B9702</f>
        <v>E</v>
      </c>
      <c r="C9726" s="43" t="str">
        <f>'MRC NP, CWE NP, P'!C9702</f>
        <v>Interseason</v>
      </c>
      <c r="D9726" s="43" t="str">
        <f>'MRC NP, CWE NP, P'!D9702</f>
        <v>Weekday</v>
      </c>
      <c r="E9726" s="43">
        <f>'MRC NP, CWE NP, P'!E9702</f>
        <v>20190404</v>
      </c>
      <c r="F9726" s="43">
        <f>'MRC NP, CWE NP, P'!F9702</f>
        <v>5</v>
      </c>
      <c r="G9726" s="88">
        <f>'MRC NP, CWE NP, P'!Q9702-'MRC NP, CWE NP, P'!S9702</f>
        <v>0</v>
      </c>
      <c r="H9726" s="88">
        <f>'MRC NP, CWE NP, P'!Q9702-'MRC NP, CWE NP, P'!T9702</f>
        <v>0</v>
      </c>
      <c r="I9726" s="88">
        <v>0</v>
      </c>
      <c r="J9726" s="88">
        <v>0</v>
      </c>
      <c r="K9726" s="88">
        <v>0</v>
      </c>
      <c r="L9726" s="89">
        <v>0</v>
      </c>
      <c r="M9726">
        <v>1</v>
      </c>
    </row>
    <row r="9727" spans="1:13" ht="15" x14ac:dyDescent="0.25">
      <c r="A9727" s="42" t="str">
        <f>'MRC NP, CWE NP, P'!A9703</f>
        <v>3b_updated_hist</v>
      </c>
      <c r="B9727" s="43" t="str">
        <f>'MRC NP, CWE NP, P'!B9703</f>
        <v>E</v>
      </c>
      <c r="C9727" s="43" t="str">
        <f>'MRC NP, CWE NP, P'!C9703</f>
        <v>Interseason</v>
      </c>
      <c r="D9727" s="43" t="str">
        <f>'MRC NP, CWE NP, P'!D9703</f>
        <v>Weekday</v>
      </c>
      <c r="E9727" s="43">
        <f>'MRC NP, CWE NP, P'!E9703</f>
        <v>20190404</v>
      </c>
      <c r="F9727" s="43">
        <f>'MRC NP, CWE NP, P'!F9703</f>
        <v>6</v>
      </c>
      <c r="G9727" s="88">
        <f>'MRC NP, CWE NP, P'!Q9703-'MRC NP, CWE NP, P'!S9703</f>
        <v>0</v>
      </c>
      <c r="H9727" s="88">
        <f>'MRC NP, CWE NP, P'!Q9703-'MRC NP, CWE NP, P'!T9703</f>
        <v>0</v>
      </c>
      <c r="I9727" s="88">
        <v>0</v>
      </c>
      <c r="J9727" s="88">
        <v>0</v>
      </c>
      <c r="K9727" s="88">
        <v>0</v>
      </c>
      <c r="L9727" s="89">
        <v>0</v>
      </c>
      <c r="M9727">
        <v>1</v>
      </c>
    </row>
    <row r="9728" spans="1:13" ht="15" x14ac:dyDescent="0.25">
      <c r="A9728" s="42" t="str">
        <f>'MRC NP, CWE NP, P'!A9704</f>
        <v>3b_updated_hist</v>
      </c>
      <c r="B9728" s="43" t="str">
        <f>'MRC NP, CWE NP, P'!B9704</f>
        <v>E</v>
      </c>
      <c r="C9728" s="43" t="str">
        <f>'MRC NP, CWE NP, P'!C9704</f>
        <v>Interseason</v>
      </c>
      <c r="D9728" s="43" t="str">
        <f>'MRC NP, CWE NP, P'!D9704</f>
        <v>Weekday</v>
      </c>
      <c r="E9728" s="43">
        <f>'MRC NP, CWE NP, P'!E9704</f>
        <v>20190404</v>
      </c>
      <c r="F9728" s="43">
        <f>'MRC NP, CWE NP, P'!F9704</f>
        <v>7</v>
      </c>
      <c r="G9728" s="88">
        <f>'MRC NP, CWE NP, P'!Q9704-'MRC NP, CWE NP, P'!S9704</f>
        <v>0</v>
      </c>
      <c r="H9728" s="88">
        <f>'MRC NP, CWE NP, P'!Q9704-'MRC NP, CWE NP, P'!T9704</f>
        <v>0</v>
      </c>
      <c r="I9728" s="88">
        <v>0</v>
      </c>
      <c r="J9728" s="88">
        <v>0</v>
      </c>
      <c r="K9728" s="88">
        <v>0</v>
      </c>
      <c r="L9728" s="89">
        <v>0</v>
      </c>
      <c r="M9728">
        <v>1</v>
      </c>
    </row>
    <row r="9729" spans="1:13" ht="15" x14ac:dyDescent="0.25">
      <c r="A9729" s="42" t="str">
        <f>'MRC NP, CWE NP, P'!A9705</f>
        <v>3b_updated_hist</v>
      </c>
      <c r="B9729" s="43" t="str">
        <f>'MRC NP, CWE NP, P'!B9705</f>
        <v>E</v>
      </c>
      <c r="C9729" s="43" t="str">
        <f>'MRC NP, CWE NP, P'!C9705</f>
        <v>Interseason</v>
      </c>
      <c r="D9729" s="43" t="str">
        <f>'MRC NP, CWE NP, P'!D9705</f>
        <v>Weekday</v>
      </c>
      <c r="E9729" s="43">
        <f>'MRC NP, CWE NP, P'!E9705</f>
        <v>20190404</v>
      </c>
      <c r="F9729" s="43">
        <f>'MRC NP, CWE NP, P'!F9705</f>
        <v>8</v>
      </c>
      <c r="G9729" s="88">
        <f>'MRC NP, CWE NP, P'!Q9705-'MRC NP, CWE NP, P'!S9705</f>
        <v>0</v>
      </c>
      <c r="H9729" s="88">
        <f>'MRC NP, CWE NP, P'!Q9705-'MRC NP, CWE NP, P'!T9705</f>
        <v>0</v>
      </c>
      <c r="I9729" s="88">
        <v>0</v>
      </c>
      <c r="J9729" s="88">
        <v>0</v>
      </c>
      <c r="K9729" s="88">
        <v>0</v>
      </c>
      <c r="L9729" s="89">
        <v>0</v>
      </c>
      <c r="M9729">
        <v>1</v>
      </c>
    </row>
    <row r="9730" spans="1:13" ht="15" x14ac:dyDescent="0.25">
      <c r="A9730" s="42" t="str">
        <f>'MRC NP, CWE NP, P'!A9706</f>
        <v>3b_updated_hist</v>
      </c>
      <c r="B9730" s="43" t="str">
        <f>'MRC NP, CWE NP, P'!B9706</f>
        <v>E</v>
      </c>
      <c r="C9730" s="43" t="str">
        <f>'MRC NP, CWE NP, P'!C9706</f>
        <v>Interseason</v>
      </c>
      <c r="D9730" s="43" t="str">
        <f>'MRC NP, CWE NP, P'!D9706</f>
        <v>Weekday</v>
      </c>
      <c r="E9730" s="43">
        <f>'MRC NP, CWE NP, P'!E9706</f>
        <v>20190404</v>
      </c>
      <c r="F9730" s="43">
        <f>'MRC NP, CWE NP, P'!F9706</f>
        <v>9</v>
      </c>
      <c r="G9730" s="88">
        <f>'MRC NP, CWE NP, P'!Q9706-'MRC NP, CWE NP, P'!S9706</f>
        <v>0.56000000000000227</v>
      </c>
      <c r="H9730" s="88">
        <f>'MRC NP, CWE NP, P'!Q9706-'MRC NP, CWE NP, P'!T9706</f>
        <v>-0.24000000000000199</v>
      </c>
      <c r="I9730" s="88">
        <v>-1.7199999999999989</v>
      </c>
      <c r="J9730" s="88">
        <v>-0.9199999999999946</v>
      </c>
      <c r="K9730" s="88">
        <v>0</v>
      </c>
      <c r="L9730" s="89">
        <v>1.7199999999999989</v>
      </c>
      <c r="M9730">
        <v>4</v>
      </c>
    </row>
    <row r="9731" spans="1:13" ht="15" x14ac:dyDescent="0.25">
      <c r="A9731" s="42" t="str">
        <f>'MRC NP, CWE NP, P'!A9707</f>
        <v>3b_updated_hist</v>
      </c>
      <c r="B9731" s="43" t="str">
        <f>'MRC NP, CWE NP, P'!B9707</f>
        <v>E</v>
      </c>
      <c r="C9731" s="43" t="str">
        <f>'MRC NP, CWE NP, P'!C9707</f>
        <v>Interseason</v>
      </c>
      <c r="D9731" s="43" t="str">
        <f>'MRC NP, CWE NP, P'!D9707</f>
        <v>Weekday</v>
      </c>
      <c r="E9731" s="43">
        <f>'MRC NP, CWE NP, P'!E9707</f>
        <v>20190404</v>
      </c>
      <c r="F9731" s="43">
        <f>'MRC NP, CWE NP, P'!F9707</f>
        <v>10</v>
      </c>
      <c r="G9731" s="88">
        <f>'MRC NP, CWE NP, P'!Q9707-'MRC NP, CWE NP, P'!S9707</f>
        <v>5.4000000000000057</v>
      </c>
      <c r="H9731" s="88">
        <f>'MRC NP, CWE NP, P'!Q9707-'MRC NP, CWE NP, P'!T9707</f>
        <v>0</v>
      </c>
      <c r="I9731" s="88">
        <v>-14.660000000000004</v>
      </c>
      <c r="J9731" s="88">
        <v>-9.259999999999998</v>
      </c>
      <c r="K9731" s="88">
        <v>0</v>
      </c>
      <c r="L9731" s="89">
        <v>14.660000000000004</v>
      </c>
      <c r="M9731">
        <v>3</v>
      </c>
    </row>
    <row r="9732" spans="1:13" ht="15" x14ac:dyDescent="0.25">
      <c r="A9732" s="42" t="str">
        <f>'MRC NP, CWE NP, P'!A9708</f>
        <v>3b_updated_hist</v>
      </c>
      <c r="B9732" s="43" t="str">
        <f>'MRC NP, CWE NP, P'!B9708</f>
        <v>E</v>
      </c>
      <c r="C9732" s="43" t="str">
        <f>'MRC NP, CWE NP, P'!C9708</f>
        <v>Interseason</v>
      </c>
      <c r="D9732" s="43" t="str">
        <f>'MRC NP, CWE NP, P'!D9708</f>
        <v>Weekday</v>
      </c>
      <c r="E9732" s="43">
        <f>'MRC NP, CWE NP, P'!E9708</f>
        <v>20190404</v>
      </c>
      <c r="F9732" s="43">
        <f>'MRC NP, CWE NP, P'!F9708</f>
        <v>11</v>
      </c>
      <c r="G9732" s="88">
        <f>'MRC NP, CWE NP, P'!Q9708-'MRC NP, CWE NP, P'!S9708</f>
        <v>0</v>
      </c>
      <c r="H9732" s="88">
        <f>'MRC NP, CWE NP, P'!Q9708-'MRC NP, CWE NP, P'!T9708</f>
        <v>0</v>
      </c>
      <c r="I9732" s="88">
        <v>0</v>
      </c>
      <c r="J9732" s="88">
        <v>0</v>
      </c>
      <c r="K9732" s="88">
        <v>0</v>
      </c>
      <c r="L9732" s="89">
        <v>0</v>
      </c>
      <c r="M9732">
        <v>1</v>
      </c>
    </row>
    <row r="9733" spans="1:13" ht="15" x14ac:dyDescent="0.25">
      <c r="A9733" s="42" t="str">
        <f>'MRC NP, CWE NP, P'!A9709</f>
        <v>3b_updated_hist</v>
      </c>
      <c r="B9733" s="43" t="str">
        <f>'MRC NP, CWE NP, P'!B9709</f>
        <v>E</v>
      </c>
      <c r="C9733" s="43" t="str">
        <f>'MRC NP, CWE NP, P'!C9709</f>
        <v>Interseason</v>
      </c>
      <c r="D9733" s="43" t="str">
        <f>'MRC NP, CWE NP, P'!D9709</f>
        <v>Weekday</v>
      </c>
      <c r="E9733" s="43">
        <f>'MRC NP, CWE NP, P'!E9709</f>
        <v>20190404</v>
      </c>
      <c r="F9733" s="43">
        <f>'MRC NP, CWE NP, P'!F9709</f>
        <v>12</v>
      </c>
      <c r="G9733" s="88">
        <f>'MRC NP, CWE NP, P'!Q9709-'MRC NP, CWE NP, P'!S9709</f>
        <v>0</v>
      </c>
      <c r="H9733" s="88">
        <f>'MRC NP, CWE NP, P'!Q9709-'MRC NP, CWE NP, P'!T9709</f>
        <v>0</v>
      </c>
      <c r="I9733" s="88">
        <v>0</v>
      </c>
      <c r="J9733" s="88">
        <v>0</v>
      </c>
      <c r="K9733" s="88">
        <v>0</v>
      </c>
      <c r="L9733" s="89">
        <v>0</v>
      </c>
      <c r="M9733">
        <v>1</v>
      </c>
    </row>
    <row r="9734" spans="1:13" ht="15" x14ac:dyDescent="0.25">
      <c r="A9734" s="42" t="str">
        <f>'MRC NP, CWE NP, P'!A9710</f>
        <v>3b_updated_hist</v>
      </c>
      <c r="B9734" s="43" t="str">
        <f>'MRC NP, CWE NP, P'!B9710</f>
        <v>E</v>
      </c>
      <c r="C9734" s="43" t="str">
        <f>'MRC NP, CWE NP, P'!C9710</f>
        <v>Interseason</v>
      </c>
      <c r="D9734" s="43" t="str">
        <f>'MRC NP, CWE NP, P'!D9710</f>
        <v>Weekday</v>
      </c>
      <c r="E9734" s="43">
        <f>'MRC NP, CWE NP, P'!E9710</f>
        <v>20190404</v>
      </c>
      <c r="F9734" s="43">
        <f>'MRC NP, CWE NP, P'!F9710</f>
        <v>13</v>
      </c>
      <c r="G9734" s="88">
        <f>'MRC NP, CWE NP, P'!Q9710-'MRC NP, CWE NP, P'!S9710</f>
        <v>0</v>
      </c>
      <c r="H9734" s="88">
        <f>'MRC NP, CWE NP, P'!Q9710-'MRC NP, CWE NP, P'!T9710</f>
        <v>0</v>
      </c>
      <c r="I9734" s="88">
        <v>0</v>
      </c>
      <c r="J9734" s="88">
        <v>0</v>
      </c>
      <c r="K9734" s="88">
        <v>0</v>
      </c>
      <c r="L9734" s="89">
        <v>0</v>
      </c>
      <c r="M9734">
        <v>1</v>
      </c>
    </row>
    <row r="9735" spans="1:13" ht="15" x14ac:dyDescent="0.25">
      <c r="A9735" s="42" t="str">
        <f>'MRC NP, CWE NP, P'!A9711</f>
        <v>3b_updated_hist</v>
      </c>
      <c r="B9735" s="43" t="str">
        <f>'MRC NP, CWE NP, P'!B9711</f>
        <v>E</v>
      </c>
      <c r="C9735" s="43" t="str">
        <f>'MRC NP, CWE NP, P'!C9711</f>
        <v>Interseason</v>
      </c>
      <c r="D9735" s="43" t="str">
        <f>'MRC NP, CWE NP, P'!D9711</f>
        <v>Weekday</v>
      </c>
      <c r="E9735" s="43">
        <f>'MRC NP, CWE NP, P'!E9711</f>
        <v>20190404</v>
      </c>
      <c r="F9735" s="43">
        <f>'MRC NP, CWE NP, P'!F9711</f>
        <v>14</v>
      </c>
      <c r="G9735" s="88">
        <f>'MRC NP, CWE NP, P'!Q9711-'MRC NP, CWE NP, P'!S9711</f>
        <v>0</v>
      </c>
      <c r="H9735" s="88">
        <f>'MRC NP, CWE NP, P'!Q9711-'MRC NP, CWE NP, P'!T9711</f>
        <v>0</v>
      </c>
      <c r="I9735" s="88">
        <v>0</v>
      </c>
      <c r="J9735" s="88">
        <v>0</v>
      </c>
      <c r="K9735" s="88">
        <v>0</v>
      </c>
      <c r="L9735" s="89">
        <v>0</v>
      </c>
      <c r="M9735">
        <v>1</v>
      </c>
    </row>
    <row r="9736" spans="1:13" ht="15" x14ac:dyDescent="0.25">
      <c r="A9736" s="42" t="str">
        <f>'MRC NP, CWE NP, P'!A9712</f>
        <v>3b_updated_hist</v>
      </c>
      <c r="B9736" s="43" t="str">
        <f>'MRC NP, CWE NP, P'!B9712</f>
        <v>E</v>
      </c>
      <c r="C9736" s="43" t="str">
        <f>'MRC NP, CWE NP, P'!C9712</f>
        <v>Interseason</v>
      </c>
      <c r="D9736" s="43" t="str">
        <f>'MRC NP, CWE NP, P'!D9712</f>
        <v>Weekday</v>
      </c>
      <c r="E9736" s="43">
        <f>'MRC NP, CWE NP, P'!E9712</f>
        <v>20190404</v>
      </c>
      <c r="F9736" s="43">
        <f>'MRC NP, CWE NP, P'!F9712</f>
        <v>15</v>
      </c>
      <c r="G9736" s="88">
        <f>'MRC NP, CWE NP, P'!Q9712-'MRC NP, CWE NP, P'!S9712</f>
        <v>0</v>
      </c>
      <c r="H9736" s="88">
        <f>'MRC NP, CWE NP, P'!Q9712-'MRC NP, CWE NP, P'!T9712</f>
        <v>0</v>
      </c>
      <c r="I9736" s="88">
        <v>0</v>
      </c>
      <c r="J9736" s="88">
        <v>0</v>
      </c>
      <c r="K9736" s="88">
        <v>0</v>
      </c>
      <c r="L9736" s="89">
        <v>0</v>
      </c>
      <c r="M9736">
        <v>1</v>
      </c>
    </row>
    <row r="9737" spans="1:13" ht="15" x14ac:dyDescent="0.25">
      <c r="A9737" s="42" t="str">
        <f>'MRC NP, CWE NP, P'!A9713</f>
        <v>3b_updated_hist</v>
      </c>
      <c r="B9737" s="43" t="str">
        <f>'MRC NP, CWE NP, P'!B9713</f>
        <v>E</v>
      </c>
      <c r="C9737" s="43" t="str">
        <f>'MRC NP, CWE NP, P'!C9713</f>
        <v>Interseason</v>
      </c>
      <c r="D9737" s="43" t="str">
        <f>'MRC NP, CWE NP, P'!D9713</f>
        <v>Weekday</v>
      </c>
      <c r="E9737" s="43">
        <f>'MRC NP, CWE NP, P'!E9713</f>
        <v>20190404</v>
      </c>
      <c r="F9737" s="43">
        <f>'MRC NP, CWE NP, P'!F9713</f>
        <v>16</v>
      </c>
      <c r="G9737" s="88">
        <f>'MRC NP, CWE NP, P'!Q9713-'MRC NP, CWE NP, P'!S9713</f>
        <v>0</v>
      </c>
      <c r="H9737" s="88">
        <f>'MRC NP, CWE NP, P'!Q9713-'MRC NP, CWE NP, P'!T9713</f>
        <v>0</v>
      </c>
      <c r="I9737" s="88">
        <v>0</v>
      </c>
      <c r="J9737" s="88">
        <v>0</v>
      </c>
      <c r="K9737" s="88">
        <v>0</v>
      </c>
      <c r="L9737" s="89">
        <v>0</v>
      </c>
      <c r="M9737">
        <v>1</v>
      </c>
    </row>
    <row r="9738" spans="1:13" ht="15" x14ac:dyDescent="0.25">
      <c r="A9738" s="42" t="str">
        <f>'MRC NP, CWE NP, P'!A9714</f>
        <v>3b_updated_hist</v>
      </c>
      <c r="B9738" s="43" t="str">
        <f>'MRC NP, CWE NP, P'!B9714</f>
        <v>E</v>
      </c>
      <c r="C9738" s="43" t="str">
        <f>'MRC NP, CWE NP, P'!C9714</f>
        <v>Interseason</v>
      </c>
      <c r="D9738" s="43" t="str">
        <f>'MRC NP, CWE NP, P'!D9714</f>
        <v>Weekday</v>
      </c>
      <c r="E9738" s="43">
        <f>'MRC NP, CWE NP, P'!E9714</f>
        <v>20190404</v>
      </c>
      <c r="F9738" s="43">
        <f>'MRC NP, CWE NP, P'!F9714</f>
        <v>17</v>
      </c>
      <c r="G9738" s="88">
        <f>'MRC NP, CWE NP, P'!Q9714-'MRC NP, CWE NP, P'!S9714</f>
        <v>0</v>
      </c>
      <c r="H9738" s="88">
        <f>'MRC NP, CWE NP, P'!Q9714-'MRC NP, CWE NP, P'!T9714</f>
        <v>0</v>
      </c>
      <c r="I9738" s="88">
        <v>0</v>
      </c>
      <c r="J9738" s="88">
        <v>0</v>
      </c>
      <c r="K9738" s="88">
        <v>0</v>
      </c>
      <c r="L9738" s="89">
        <v>0</v>
      </c>
      <c r="M9738">
        <v>1</v>
      </c>
    </row>
    <row r="9739" spans="1:13" ht="15" x14ac:dyDescent="0.25">
      <c r="A9739" s="42" t="str">
        <f>'MRC NP, CWE NP, P'!A9715</f>
        <v>3b_updated_hist</v>
      </c>
      <c r="B9739" s="43" t="str">
        <f>'MRC NP, CWE NP, P'!B9715</f>
        <v>E</v>
      </c>
      <c r="C9739" s="43" t="str">
        <f>'MRC NP, CWE NP, P'!C9715</f>
        <v>Interseason</v>
      </c>
      <c r="D9739" s="43" t="str">
        <f>'MRC NP, CWE NP, P'!D9715</f>
        <v>Weekday</v>
      </c>
      <c r="E9739" s="43">
        <f>'MRC NP, CWE NP, P'!E9715</f>
        <v>20190404</v>
      </c>
      <c r="F9739" s="43">
        <f>'MRC NP, CWE NP, P'!F9715</f>
        <v>18</v>
      </c>
      <c r="G9739" s="88">
        <f>'MRC NP, CWE NP, P'!Q9715-'MRC NP, CWE NP, P'!S9715</f>
        <v>0</v>
      </c>
      <c r="H9739" s="88">
        <f>'MRC NP, CWE NP, P'!Q9715-'MRC NP, CWE NP, P'!T9715</f>
        <v>0</v>
      </c>
      <c r="I9739" s="88">
        <v>0</v>
      </c>
      <c r="J9739" s="88">
        <v>0</v>
      </c>
      <c r="K9739" s="88">
        <v>0</v>
      </c>
      <c r="L9739" s="89">
        <v>0</v>
      </c>
      <c r="M9739">
        <v>1</v>
      </c>
    </row>
    <row r="9740" spans="1:13" ht="15" x14ac:dyDescent="0.25">
      <c r="A9740" s="42" t="str">
        <f>'MRC NP, CWE NP, P'!A9716</f>
        <v>3b_updated_hist</v>
      </c>
      <c r="B9740" s="43" t="str">
        <f>'MRC NP, CWE NP, P'!B9716</f>
        <v>E</v>
      </c>
      <c r="C9740" s="43" t="str">
        <f>'MRC NP, CWE NP, P'!C9716</f>
        <v>Interseason</v>
      </c>
      <c r="D9740" s="43" t="str">
        <f>'MRC NP, CWE NP, P'!D9716</f>
        <v>Weekday</v>
      </c>
      <c r="E9740" s="43">
        <f>'MRC NP, CWE NP, P'!E9716</f>
        <v>20190404</v>
      </c>
      <c r="F9740" s="43">
        <f>'MRC NP, CWE NP, P'!F9716</f>
        <v>19</v>
      </c>
      <c r="G9740" s="88">
        <f>'MRC NP, CWE NP, P'!Q9716-'MRC NP, CWE NP, P'!S9716</f>
        <v>0</v>
      </c>
      <c r="H9740" s="88">
        <f>'MRC NP, CWE NP, P'!Q9716-'MRC NP, CWE NP, P'!T9716</f>
        <v>0</v>
      </c>
      <c r="I9740" s="88">
        <v>0</v>
      </c>
      <c r="J9740" s="88">
        <v>0</v>
      </c>
      <c r="K9740" s="88">
        <v>0</v>
      </c>
      <c r="L9740" s="89">
        <v>0</v>
      </c>
      <c r="M9740">
        <v>1</v>
      </c>
    </row>
    <row r="9741" spans="1:13" ht="15" x14ac:dyDescent="0.25">
      <c r="A9741" s="42" t="str">
        <f>'MRC NP, CWE NP, P'!A9717</f>
        <v>3b_updated_hist</v>
      </c>
      <c r="B9741" s="43" t="str">
        <f>'MRC NP, CWE NP, P'!B9717</f>
        <v>E</v>
      </c>
      <c r="C9741" s="43" t="str">
        <f>'MRC NP, CWE NP, P'!C9717</f>
        <v>Interseason</v>
      </c>
      <c r="D9741" s="43" t="str">
        <f>'MRC NP, CWE NP, P'!D9717</f>
        <v>Weekday</v>
      </c>
      <c r="E9741" s="43">
        <f>'MRC NP, CWE NP, P'!E9717</f>
        <v>20190404</v>
      </c>
      <c r="F9741" s="43">
        <f>'MRC NP, CWE NP, P'!F9717</f>
        <v>20</v>
      </c>
      <c r="G9741" s="88">
        <f>'MRC NP, CWE NP, P'!Q9717-'MRC NP, CWE NP, P'!S9717</f>
        <v>0</v>
      </c>
      <c r="H9741" s="88">
        <f>'MRC NP, CWE NP, P'!Q9717-'MRC NP, CWE NP, P'!T9717</f>
        <v>0</v>
      </c>
      <c r="I9741" s="88">
        <v>0</v>
      </c>
      <c r="J9741" s="88">
        <v>0</v>
      </c>
      <c r="K9741" s="88">
        <v>0</v>
      </c>
      <c r="L9741" s="89">
        <v>0</v>
      </c>
      <c r="M9741">
        <v>1</v>
      </c>
    </row>
    <row r="9742" spans="1:13" ht="15" x14ac:dyDescent="0.25">
      <c r="A9742" s="42" t="str">
        <f>'MRC NP, CWE NP, P'!A9718</f>
        <v>3b_updated_hist</v>
      </c>
      <c r="B9742" s="43" t="str">
        <f>'MRC NP, CWE NP, P'!B9718</f>
        <v>E</v>
      </c>
      <c r="C9742" s="43" t="str">
        <f>'MRC NP, CWE NP, P'!C9718</f>
        <v>Interseason</v>
      </c>
      <c r="D9742" s="43" t="str">
        <f>'MRC NP, CWE NP, P'!D9718</f>
        <v>Weekday</v>
      </c>
      <c r="E9742" s="43">
        <f>'MRC NP, CWE NP, P'!E9718</f>
        <v>20190404</v>
      </c>
      <c r="F9742" s="43">
        <f>'MRC NP, CWE NP, P'!F9718</f>
        <v>21</v>
      </c>
      <c r="G9742" s="88">
        <f>'MRC NP, CWE NP, P'!Q9718-'MRC NP, CWE NP, P'!S9718</f>
        <v>0</v>
      </c>
      <c r="H9742" s="88">
        <f>'MRC NP, CWE NP, P'!Q9718-'MRC NP, CWE NP, P'!T9718</f>
        <v>0</v>
      </c>
      <c r="I9742" s="88">
        <v>0</v>
      </c>
      <c r="J9742" s="88">
        <v>0</v>
      </c>
      <c r="K9742" s="88">
        <v>0</v>
      </c>
      <c r="L9742" s="89">
        <v>0</v>
      </c>
      <c r="M9742">
        <v>1</v>
      </c>
    </row>
    <row r="9743" spans="1:13" ht="15" x14ac:dyDescent="0.25">
      <c r="A9743" s="42" t="str">
        <f>'MRC NP, CWE NP, P'!A9719</f>
        <v>3b_updated_hist</v>
      </c>
      <c r="B9743" s="43" t="str">
        <f>'MRC NP, CWE NP, P'!B9719</f>
        <v>E</v>
      </c>
      <c r="C9743" s="43" t="str">
        <f>'MRC NP, CWE NP, P'!C9719</f>
        <v>Interseason</v>
      </c>
      <c r="D9743" s="43" t="str">
        <f>'MRC NP, CWE NP, P'!D9719</f>
        <v>Weekday</v>
      </c>
      <c r="E9743" s="43">
        <f>'MRC NP, CWE NP, P'!E9719</f>
        <v>20190404</v>
      </c>
      <c r="F9743" s="43">
        <f>'MRC NP, CWE NP, P'!F9719</f>
        <v>22</v>
      </c>
      <c r="G9743" s="88">
        <f>'MRC NP, CWE NP, P'!Q9719-'MRC NP, CWE NP, P'!S9719</f>
        <v>0</v>
      </c>
      <c r="H9743" s="88">
        <f>'MRC NP, CWE NP, P'!Q9719-'MRC NP, CWE NP, P'!T9719</f>
        <v>0</v>
      </c>
      <c r="I9743" s="88">
        <v>0</v>
      </c>
      <c r="J9743" s="88">
        <v>0</v>
      </c>
      <c r="K9743" s="88">
        <v>0</v>
      </c>
      <c r="L9743" s="89">
        <v>0</v>
      </c>
      <c r="M9743">
        <v>1</v>
      </c>
    </row>
    <row r="9744" spans="1:13" ht="15" x14ac:dyDescent="0.25">
      <c r="A9744" s="42" t="str">
        <f>'MRC NP, CWE NP, P'!A9720</f>
        <v>3b_updated_hist</v>
      </c>
      <c r="B9744" s="43" t="str">
        <f>'MRC NP, CWE NP, P'!B9720</f>
        <v>E</v>
      </c>
      <c r="C9744" s="43" t="str">
        <f>'MRC NP, CWE NP, P'!C9720</f>
        <v>Interseason</v>
      </c>
      <c r="D9744" s="43" t="str">
        <f>'MRC NP, CWE NP, P'!D9720</f>
        <v>Weekday</v>
      </c>
      <c r="E9744" s="43">
        <f>'MRC NP, CWE NP, P'!E9720</f>
        <v>20190404</v>
      </c>
      <c r="F9744" s="43">
        <f>'MRC NP, CWE NP, P'!F9720</f>
        <v>23</v>
      </c>
      <c r="G9744" s="88">
        <f>'MRC NP, CWE NP, P'!Q9720-'MRC NP, CWE NP, P'!S9720</f>
        <v>0</v>
      </c>
      <c r="H9744" s="88">
        <f>'MRC NP, CWE NP, P'!Q9720-'MRC NP, CWE NP, P'!T9720</f>
        <v>0</v>
      </c>
      <c r="I9744" s="88">
        <v>0</v>
      </c>
      <c r="J9744" s="88">
        <v>0</v>
      </c>
      <c r="K9744" s="88">
        <v>0</v>
      </c>
      <c r="L9744" s="89">
        <v>0</v>
      </c>
      <c r="M9744">
        <v>1</v>
      </c>
    </row>
    <row r="9745" spans="1:13" ht="15" x14ac:dyDescent="0.25">
      <c r="A9745" s="42" t="str">
        <f>'MRC NP, CWE NP, P'!A9721</f>
        <v>3b_updated_hist</v>
      </c>
      <c r="B9745" s="43" t="str">
        <f>'MRC NP, CWE NP, P'!B9721</f>
        <v>E</v>
      </c>
      <c r="C9745" s="43" t="str">
        <f>'MRC NP, CWE NP, P'!C9721</f>
        <v>Interseason</v>
      </c>
      <c r="D9745" s="43" t="str">
        <f>'MRC NP, CWE NP, P'!D9721</f>
        <v>Weekday</v>
      </c>
      <c r="E9745" s="43">
        <f>'MRC NP, CWE NP, P'!E9721</f>
        <v>20190404</v>
      </c>
      <c r="F9745" s="43">
        <f>'MRC NP, CWE NP, P'!F9721</f>
        <v>24</v>
      </c>
      <c r="G9745" s="88">
        <f>'MRC NP, CWE NP, P'!Q9721-'MRC NP, CWE NP, P'!S9721</f>
        <v>-4.43</v>
      </c>
      <c r="H9745" s="88">
        <f>'MRC NP, CWE NP, P'!Q9721-'MRC NP, CWE NP, P'!T9721</f>
        <v>0</v>
      </c>
      <c r="I9745" s="88">
        <v>0</v>
      </c>
      <c r="J9745" s="88">
        <v>-4.43</v>
      </c>
      <c r="K9745" s="88">
        <v>-1.240000000000002</v>
      </c>
      <c r="L9745" s="89">
        <v>4.43</v>
      </c>
      <c r="M9745">
        <v>3</v>
      </c>
    </row>
    <row r="9746" spans="1:13" ht="15" x14ac:dyDescent="0.25">
      <c r="A9746" s="42" t="str">
        <f>'MRC NP, CWE NP, P'!A9722</f>
        <v>3b_updated_hist</v>
      </c>
      <c r="B9746" s="43" t="str">
        <f>'MRC NP, CWE NP, P'!B9722</f>
        <v>E</v>
      </c>
      <c r="C9746" s="43" t="str">
        <f>'MRC NP, CWE NP, P'!C9722</f>
        <v>Interseason</v>
      </c>
      <c r="D9746" s="43" t="str">
        <f>'MRC NP, CWE NP, P'!D9722</f>
        <v>Weekday</v>
      </c>
      <c r="E9746" s="43">
        <f>'MRC NP, CWE NP, P'!E9722</f>
        <v>20190405</v>
      </c>
      <c r="F9746" s="43">
        <f>'MRC NP, CWE NP, P'!F9722</f>
        <v>1</v>
      </c>
      <c r="G9746" s="88">
        <f>'MRC NP, CWE NP, P'!Q9722-'MRC NP, CWE NP, P'!S9722</f>
        <v>-7.1499999999999986</v>
      </c>
      <c r="H9746" s="88">
        <f>'MRC NP, CWE NP, P'!Q9722-'MRC NP, CWE NP, P'!T9722</f>
        <v>0</v>
      </c>
      <c r="I9746" s="88">
        <v>0</v>
      </c>
      <c r="J9746" s="88">
        <v>-7.1499999999999986</v>
      </c>
      <c r="K9746" s="88">
        <v>-0.28999999999999915</v>
      </c>
      <c r="L9746" s="89">
        <v>7.1499999999999986</v>
      </c>
      <c r="M9746">
        <v>3</v>
      </c>
    </row>
    <row r="9747" spans="1:13" ht="15" x14ac:dyDescent="0.25">
      <c r="A9747" s="42" t="str">
        <f>'MRC NP, CWE NP, P'!A9723</f>
        <v>3b_updated_hist</v>
      </c>
      <c r="B9747" s="43" t="str">
        <f>'MRC NP, CWE NP, P'!B9723</f>
        <v>E</v>
      </c>
      <c r="C9747" s="43" t="str">
        <f>'MRC NP, CWE NP, P'!C9723</f>
        <v>Interseason</v>
      </c>
      <c r="D9747" s="43" t="str">
        <f>'MRC NP, CWE NP, P'!D9723</f>
        <v>Weekday</v>
      </c>
      <c r="E9747" s="43">
        <f>'MRC NP, CWE NP, P'!E9723</f>
        <v>20190405</v>
      </c>
      <c r="F9747" s="43">
        <f>'MRC NP, CWE NP, P'!F9723</f>
        <v>2</v>
      </c>
      <c r="G9747" s="88">
        <f>'MRC NP, CWE NP, P'!Q9723-'MRC NP, CWE NP, P'!S9723</f>
        <v>-2.519999999999996</v>
      </c>
      <c r="H9747" s="88">
        <f>'MRC NP, CWE NP, P'!Q9723-'MRC NP, CWE NP, P'!T9723</f>
        <v>0</v>
      </c>
      <c r="I9747" s="88">
        <v>0</v>
      </c>
      <c r="J9747" s="88">
        <v>-2.519999999999996</v>
      </c>
      <c r="K9747" s="88">
        <v>-0.75</v>
      </c>
      <c r="L9747" s="89">
        <v>2.519999999999996</v>
      </c>
      <c r="M9747">
        <v>3</v>
      </c>
    </row>
    <row r="9748" spans="1:13" ht="15" x14ac:dyDescent="0.25">
      <c r="A9748" s="42" t="str">
        <f>'MRC NP, CWE NP, P'!A9724</f>
        <v>3b_updated_hist</v>
      </c>
      <c r="B9748" s="43" t="str">
        <f>'MRC NP, CWE NP, P'!B9724</f>
        <v>E</v>
      </c>
      <c r="C9748" s="43" t="str">
        <f>'MRC NP, CWE NP, P'!C9724</f>
        <v>Interseason</v>
      </c>
      <c r="D9748" s="43" t="str">
        <f>'MRC NP, CWE NP, P'!D9724</f>
        <v>Weekday</v>
      </c>
      <c r="E9748" s="43">
        <f>'MRC NP, CWE NP, P'!E9724</f>
        <v>20190405</v>
      </c>
      <c r="F9748" s="43">
        <f>'MRC NP, CWE NP, P'!F9724</f>
        <v>3</v>
      </c>
      <c r="G9748" s="88">
        <f>'MRC NP, CWE NP, P'!Q9724-'MRC NP, CWE NP, P'!S9724</f>
        <v>0</v>
      </c>
      <c r="H9748" s="88">
        <f>'MRC NP, CWE NP, P'!Q9724-'MRC NP, CWE NP, P'!T9724</f>
        <v>0</v>
      </c>
      <c r="I9748" s="88">
        <v>0</v>
      </c>
      <c r="J9748" s="88">
        <v>0</v>
      </c>
      <c r="K9748" s="88">
        <v>0</v>
      </c>
      <c r="L9748" s="89">
        <v>0</v>
      </c>
      <c r="M9748">
        <v>1</v>
      </c>
    </row>
    <row r="9749" spans="1:13" ht="15" x14ac:dyDescent="0.25">
      <c r="A9749" s="42" t="str">
        <f>'MRC NP, CWE NP, P'!A9725</f>
        <v>3b_updated_hist</v>
      </c>
      <c r="B9749" s="43" t="str">
        <f>'MRC NP, CWE NP, P'!B9725</f>
        <v>E</v>
      </c>
      <c r="C9749" s="43" t="str">
        <f>'MRC NP, CWE NP, P'!C9725</f>
        <v>Interseason</v>
      </c>
      <c r="D9749" s="43" t="str">
        <f>'MRC NP, CWE NP, P'!D9725</f>
        <v>Weekday</v>
      </c>
      <c r="E9749" s="43">
        <f>'MRC NP, CWE NP, P'!E9725</f>
        <v>20190405</v>
      </c>
      <c r="F9749" s="43">
        <f>'MRC NP, CWE NP, P'!F9725</f>
        <v>4</v>
      </c>
      <c r="G9749" s="88">
        <f>'MRC NP, CWE NP, P'!Q9725-'MRC NP, CWE NP, P'!S9725</f>
        <v>0</v>
      </c>
      <c r="H9749" s="88">
        <f>'MRC NP, CWE NP, P'!Q9725-'MRC NP, CWE NP, P'!T9725</f>
        <v>0</v>
      </c>
      <c r="I9749" s="88">
        <v>0</v>
      </c>
      <c r="J9749" s="88">
        <v>0</v>
      </c>
      <c r="K9749" s="88">
        <v>0</v>
      </c>
      <c r="L9749" s="89">
        <v>0</v>
      </c>
      <c r="M9749">
        <v>1</v>
      </c>
    </row>
    <row r="9750" spans="1:13" ht="15" x14ac:dyDescent="0.25">
      <c r="A9750" s="42" t="str">
        <f>'MRC NP, CWE NP, P'!A9726</f>
        <v>3b_updated_hist</v>
      </c>
      <c r="B9750" s="43" t="str">
        <f>'MRC NP, CWE NP, P'!B9726</f>
        <v>E</v>
      </c>
      <c r="C9750" s="43" t="str">
        <f>'MRC NP, CWE NP, P'!C9726</f>
        <v>Interseason</v>
      </c>
      <c r="D9750" s="43" t="str">
        <f>'MRC NP, CWE NP, P'!D9726</f>
        <v>Weekday</v>
      </c>
      <c r="E9750" s="43">
        <f>'MRC NP, CWE NP, P'!E9726</f>
        <v>20190405</v>
      </c>
      <c r="F9750" s="43">
        <f>'MRC NP, CWE NP, P'!F9726</f>
        <v>5</v>
      </c>
      <c r="G9750" s="88">
        <f>'MRC NP, CWE NP, P'!Q9726-'MRC NP, CWE NP, P'!S9726</f>
        <v>0</v>
      </c>
      <c r="H9750" s="88">
        <f>'MRC NP, CWE NP, P'!Q9726-'MRC NP, CWE NP, P'!T9726</f>
        <v>0</v>
      </c>
      <c r="I9750" s="88">
        <v>0</v>
      </c>
      <c r="J9750" s="88">
        <v>0</v>
      </c>
      <c r="K9750" s="88">
        <v>0</v>
      </c>
      <c r="L9750" s="89">
        <v>0</v>
      </c>
      <c r="M9750">
        <v>1</v>
      </c>
    </row>
    <row r="9751" spans="1:13" ht="15" x14ac:dyDescent="0.25">
      <c r="A9751" s="42" t="str">
        <f>'MRC NP, CWE NP, P'!A9727</f>
        <v>3b_updated_hist</v>
      </c>
      <c r="B9751" s="43" t="str">
        <f>'MRC NP, CWE NP, P'!B9727</f>
        <v>E</v>
      </c>
      <c r="C9751" s="43" t="str">
        <f>'MRC NP, CWE NP, P'!C9727</f>
        <v>Interseason</v>
      </c>
      <c r="D9751" s="43" t="str">
        <f>'MRC NP, CWE NP, P'!D9727</f>
        <v>Weekday</v>
      </c>
      <c r="E9751" s="43">
        <f>'MRC NP, CWE NP, P'!E9727</f>
        <v>20190405</v>
      </c>
      <c r="F9751" s="43">
        <f>'MRC NP, CWE NP, P'!F9727</f>
        <v>6</v>
      </c>
      <c r="G9751" s="88">
        <f>'MRC NP, CWE NP, P'!Q9727-'MRC NP, CWE NP, P'!S9727</f>
        <v>0</v>
      </c>
      <c r="H9751" s="88">
        <f>'MRC NP, CWE NP, P'!Q9727-'MRC NP, CWE NP, P'!T9727</f>
        <v>0</v>
      </c>
      <c r="I9751" s="88">
        <v>0</v>
      </c>
      <c r="J9751" s="88">
        <v>0</v>
      </c>
      <c r="K9751" s="88">
        <v>0</v>
      </c>
      <c r="L9751" s="89">
        <v>0</v>
      </c>
      <c r="M9751">
        <v>1</v>
      </c>
    </row>
    <row r="9752" spans="1:13" ht="15" x14ac:dyDescent="0.25">
      <c r="A9752" s="42" t="str">
        <f>'MRC NP, CWE NP, P'!A9728</f>
        <v>3b_updated_hist</v>
      </c>
      <c r="B9752" s="43" t="str">
        <f>'MRC NP, CWE NP, P'!B9728</f>
        <v>E</v>
      </c>
      <c r="C9752" s="43" t="str">
        <f>'MRC NP, CWE NP, P'!C9728</f>
        <v>Interseason</v>
      </c>
      <c r="D9752" s="43" t="str">
        <f>'MRC NP, CWE NP, P'!D9728</f>
        <v>Weekday</v>
      </c>
      <c r="E9752" s="43">
        <f>'MRC NP, CWE NP, P'!E9728</f>
        <v>20190405</v>
      </c>
      <c r="F9752" s="43">
        <f>'MRC NP, CWE NP, P'!F9728</f>
        <v>7</v>
      </c>
      <c r="G9752" s="88">
        <f>'MRC NP, CWE NP, P'!Q9728-'MRC NP, CWE NP, P'!S9728</f>
        <v>0</v>
      </c>
      <c r="H9752" s="88">
        <f>'MRC NP, CWE NP, P'!Q9728-'MRC NP, CWE NP, P'!T9728</f>
        <v>0</v>
      </c>
      <c r="I9752" s="88">
        <v>0</v>
      </c>
      <c r="J9752" s="88">
        <v>0</v>
      </c>
      <c r="K9752" s="88">
        <v>0</v>
      </c>
      <c r="L9752" s="89">
        <v>0</v>
      </c>
      <c r="M9752">
        <v>1</v>
      </c>
    </row>
    <row r="9753" spans="1:13" ht="15" x14ac:dyDescent="0.25">
      <c r="A9753" s="42" t="str">
        <f>'MRC NP, CWE NP, P'!A9729</f>
        <v>3b_updated_hist</v>
      </c>
      <c r="B9753" s="43" t="str">
        <f>'MRC NP, CWE NP, P'!B9729</f>
        <v>E</v>
      </c>
      <c r="C9753" s="43" t="str">
        <f>'MRC NP, CWE NP, P'!C9729</f>
        <v>Interseason</v>
      </c>
      <c r="D9753" s="43" t="str">
        <f>'MRC NP, CWE NP, P'!D9729</f>
        <v>Weekday</v>
      </c>
      <c r="E9753" s="43">
        <f>'MRC NP, CWE NP, P'!E9729</f>
        <v>20190405</v>
      </c>
      <c r="F9753" s="43">
        <f>'MRC NP, CWE NP, P'!F9729</f>
        <v>8</v>
      </c>
      <c r="G9753" s="88">
        <f>'MRC NP, CWE NP, P'!Q9729-'MRC NP, CWE NP, P'!S9729</f>
        <v>0</v>
      </c>
      <c r="H9753" s="88">
        <f>'MRC NP, CWE NP, P'!Q9729-'MRC NP, CWE NP, P'!T9729</f>
        <v>0</v>
      </c>
      <c r="I9753" s="88">
        <v>0</v>
      </c>
      <c r="J9753" s="88">
        <v>0</v>
      </c>
      <c r="K9753" s="88">
        <v>0</v>
      </c>
      <c r="L9753" s="89">
        <v>0</v>
      </c>
      <c r="M9753">
        <v>1</v>
      </c>
    </row>
    <row r="9754" spans="1:13" ht="15" x14ac:dyDescent="0.25">
      <c r="A9754" s="42" t="str">
        <f>'MRC NP, CWE NP, P'!A9730</f>
        <v>3b_updated_hist</v>
      </c>
      <c r="B9754" s="43" t="str">
        <f>'MRC NP, CWE NP, P'!B9730</f>
        <v>E</v>
      </c>
      <c r="C9754" s="43" t="str">
        <f>'MRC NP, CWE NP, P'!C9730</f>
        <v>Interseason</v>
      </c>
      <c r="D9754" s="43" t="str">
        <f>'MRC NP, CWE NP, P'!D9730</f>
        <v>Weekday</v>
      </c>
      <c r="E9754" s="43">
        <f>'MRC NP, CWE NP, P'!E9730</f>
        <v>20190405</v>
      </c>
      <c r="F9754" s="43">
        <f>'MRC NP, CWE NP, P'!F9730</f>
        <v>9</v>
      </c>
      <c r="G9754" s="88">
        <f>'MRC NP, CWE NP, P'!Q9730-'MRC NP, CWE NP, P'!S9730</f>
        <v>0</v>
      </c>
      <c r="H9754" s="88">
        <f>'MRC NP, CWE NP, P'!Q9730-'MRC NP, CWE NP, P'!T9730</f>
        <v>0</v>
      </c>
      <c r="I9754" s="88">
        <v>0</v>
      </c>
      <c r="J9754" s="88">
        <v>0</v>
      </c>
      <c r="K9754" s="88">
        <v>0</v>
      </c>
      <c r="L9754" s="89">
        <v>0</v>
      </c>
      <c r="M9754">
        <v>1</v>
      </c>
    </row>
    <row r="9755" spans="1:13" ht="15" x14ac:dyDescent="0.25">
      <c r="A9755" s="42" t="str">
        <f>'MRC NP, CWE NP, P'!A9731</f>
        <v>3b_updated_hist</v>
      </c>
      <c r="B9755" s="43" t="str">
        <f>'MRC NP, CWE NP, P'!B9731</f>
        <v>E</v>
      </c>
      <c r="C9755" s="43" t="str">
        <f>'MRC NP, CWE NP, P'!C9731</f>
        <v>Interseason</v>
      </c>
      <c r="D9755" s="43" t="str">
        <f>'MRC NP, CWE NP, P'!D9731</f>
        <v>Weekday</v>
      </c>
      <c r="E9755" s="43">
        <f>'MRC NP, CWE NP, P'!E9731</f>
        <v>20190405</v>
      </c>
      <c r="F9755" s="43">
        <f>'MRC NP, CWE NP, P'!F9731</f>
        <v>10</v>
      </c>
      <c r="G9755" s="88">
        <f>'MRC NP, CWE NP, P'!Q9731-'MRC NP, CWE NP, P'!S9731</f>
        <v>-2.0900000000000034</v>
      </c>
      <c r="H9755" s="88">
        <f>'MRC NP, CWE NP, P'!Q9731-'MRC NP, CWE NP, P'!T9731</f>
        <v>0</v>
      </c>
      <c r="I9755" s="88">
        <v>0</v>
      </c>
      <c r="J9755" s="88">
        <v>-2.0900000000000034</v>
      </c>
      <c r="K9755" s="88">
        <v>-0.67999999999999972</v>
      </c>
      <c r="L9755" s="89">
        <v>2.0900000000000034</v>
      </c>
      <c r="M9755">
        <v>3</v>
      </c>
    </row>
    <row r="9756" spans="1:13" ht="15" x14ac:dyDescent="0.25">
      <c r="A9756" s="42" t="str">
        <f>'MRC NP, CWE NP, P'!A9732</f>
        <v>3b_updated_hist</v>
      </c>
      <c r="B9756" s="43" t="str">
        <f>'MRC NP, CWE NP, P'!B9732</f>
        <v>E</v>
      </c>
      <c r="C9756" s="43" t="str">
        <f>'MRC NP, CWE NP, P'!C9732</f>
        <v>Interseason</v>
      </c>
      <c r="D9756" s="43" t="str">
        <f>'MRC NP, CWE NP, P'!D9732</f>
        <v>Weekday</v>
      </c>
      <c r="E9756" s="43">
        <f>'MRC NP, CWE NP, P'!E9732</f>
        <v>20190405</v>
      </c>
      <c r="F9756" s="43">
        <f>'MRC NP, CWE NP, P'!F9732</f>
        <v>11</v>
      </c>
      <c r="G9756" s="88">
        <f>'MRC NP, CWE NP, P'!Q9732-'MRC NP, CWE NP, P'!S9732</f>
        <v>-4.43</v>
      </c>
      <c r="H9756" s="88">
        <f>'MRC NP, CWE NP, P'!Q9732-'MRC NP, CWE NP, P'!T9732</f>
        <v>1.5700000000000003</v>
      </c>
      <c r="I9756" s="88">
        <v>0</v>
      </c>
      <c r="J9756" s="88">
        <v>-6</v>
      </c>
      <c r="K9756" s="88">
        <v>-1.9899999999999949</v>
      </c>
      <c r="L9756" s="89">
        <v>6</v>
      </c>
      <c r="M9756">
        <v>4</v>
      </c>
    </row>
    <row r="9757" spans="1:13" ht="15" x14ac:dyDescent="0.25">
      <c r="A9757" s="42" t="str">
        <f>'MRC NP, CWE NP, P'!A9733</f>
        <v>3b_updated_hist</v>
      </c>
      <c r="B9757" s="43" t="str">
        <f>'MRC NP, CWE NP, P'!B9733</f>
        <v>E</v>
      </c>
      <c r="C9757" s="43" t="str">
        <f>'MRC NP, CWE NP, P'!C9733</f>
        <v>Interseason</v>
      </c>
      <c r="D9757" s="43" t="str">
        <f>'MRC NP, CWE NP, P'!D9733</f>
        <v>Weekday</v>
      </c>
      <c r="E9757" s="43">
        <f>'MRC NP, CWE NP, P'!E9733</f>
        <v>20190405</v>
      </c>
      <c r="F9757" s="43">
        <f>'MRC NP, CWE NP, P'!F9733</f>
        <v>12</v>
      </c>
      <c r="G9757" s="88">
        <f>'MRC NP, CWE NP, P'!Q9733-'MRC NP, CWE NP, P'!S9733</f>
        <v>-4.509999999999998</v>
      </c>
      <c r="H9757" s="88">
        <f>'MRC NP, CWE NP, P'!Q9733-'MRC NP, CWE NP, P'!T9733</f>
        <v>0</v>
      </c>
      <c r="I9757" s="88">
        <v>1.5399999999999991</v>
      </c>
      <c r="J9757" s="88">
        <v>-2.9699999999999989</v>
      </c>
      <c r="K9757" s="88">
        <v>-0.95000000000000284</v>
      </c>
      <c r="L9757" s="89">
        <v>4.509999999999998</v>
      </c>
      <c r="M9757">
        <v>4</v>
      </c>
    </row>
    <row r="9758" spans="1:13" ht="15" x14ac:dyDescent="0.25">
      <c r="A9758" s="42" t="str">
        <f>'MRC NP, CWE NP, P'!A9734</f>
        <v>3b_updated_hist</v>
      </c>
      <c r="B9758" s="43" t="str">
        <f>'MRC NP, CWE NP, P'!B9734</f>
        <v>E</v>
      </c>
      <c r="C9758" s="43" t="str">
        <f>'MRC NP, CWE NP, P'!C9734</f>
        <v>Interseason</v>
      </c>
      <c r="D9758" s="43" t="str">
        <f>'MRC NP, CWE NP, P'!D9734</f>
        <v>Weekday</v>
      </c>
      <c r="E9758" s="43">
        <f>'MRC NP, CWE NP, P'!E9734</f>
        <v>20190405</v>
      </c>
      <c r="F9758" s="43">
        <f>'MRC NP, CWE NP, P'!F9734</f>
        <v>13</v>
      </c>
      <c r="G9758" s="88">
        <f>'MRC NP, CWE NP, P'!Q9734-'MRC NP, CWE NP, P'!S9734</f>
        <v>-1.4899999999999949</v>
      </c>
      <c r="H9758" s="88">
        <f>'MRC NP, CWE NP, P'!Q9734-'MRC NP, CWE NP, P'!T9734</f>
        <v>-0.42999999999999972</v>
      </c>
      <c r="I9758" s="88">
        <v>0.36999999999999744</v>
      </c>
      <c r="J9758" s="88">
        <v>-0.68999999999999773</v>
      </c>
      <c r="K9758" s="88">
        <v>-0.22999999999999687</v>
      </c>
      <c r="L9758" s="89">
        <v>1.4899999999999949</v>
      </c>
      <c r="M9758">
        <v>5</v>
      </c>
    </row>
    <row r="9759" spans="1:13" ht="15" x14ac:dyDescent="0.25">
      <c r="A9759" s="42" t="str">
        <f>'MRC NP, CWE NP, P'!A9735</f>
        <v>3b_updated_hist</v>
      </c>
      <c r="B9759" s="43" t="str">
        <f>'MRC NP, CWE NP, P'!B9735</f>
        <v>E</v>
      </c>
      <c r="C9759" s="43" t="str">
        <f>'MRC NP, CWE NP, P'!C9735</f>
        <v>Interseason</v>
      </c>
      <c r="D9759" s="43" t="str">
        <f>'MRC NP, CWE NP, P'!D9735</f>
        <v>Weekday</v>
      </c>
      <c r="E9759" s="43">
        <f>'MRC NP, CWE NP, P'!E9735</f>
        <v>20190405</v>
      </c>
      <c r="F9759" s="43">
        <f>'MRC NP, CWE NP, P'!F9735</f>
        <v>14</v>
      </c>
      <c r="G9759" s="88">
        <f>'MRC NP, CWE NP, P'!Q9735-'MRC NP, CWE NP, P'!S9735</f>
        <v>-0.32000000000000028</v>
      </c>
      <c r="H9759" s="88">
        <f>'MRC NP, CWE NP, P'!Q9735-'MRC NP, CWE NP, P'!T9735</f>
        <v>-3.9999999999999147E-2</v>
      </c>
      <c r="I9759" s="88">
        <v>9.0000000000003411E-2</v>
      </c>
      <c r="J9759" s="88">
        <v>-0.18999999999999773</v>
      </c>
      <c r="K9759" s="88">
        <v>-6.0000000000002274E-2</v>
      </c>
      <c r="L9759" s="89">
        <v>0.32000000000000028</v>
      </c>
      <c r="M9759">
        <v>5</v>
      </c>
    </row>
    <row r="9760" spans="1:13" ht="15" x14ac:dyDescent="0.25">
      <c r="A9760" s="42" t="str">
        <f>'MRC NP, CWE NP, P'!A9736</f>
        <v>3b_updated_hist</v>
      </c>
      <c r="B9760" s="43" t="str">
        <f>'MRC NP, CWE NP, P'!B9736</f>
        <v>E</v>
      </c>
      <c r="C9760" s="43" t="str">
        <f>'MRC NP, CWE NP, P'!C9736</f>
        <v>Interseason</v>
      </c>
      <c r="D9760" s="43" t="str">
        <f>'MRC NP, CWE NP, P'!D9736</f>
        <v>Weekday</v>
      </c>
      <c r="E9760" s="43">
        <f>'MRC NP, CWE NP, P'!E9736</f>
        <v>20190405</v>
      </c>
      <c r="F9760" s="43">
        <f>'MRC NP, CWE NP, P'!F9736</f>
        <v>15</v>
      </c>
      <c r="G9760" s="88">
        <f>'MRC NP, CWE NP, P'!Q9736-'MRC NP, CWE NP, P'!S9736</f>
        <v>0</v>
      </c>
      <c r="H9760" s="88">
        <f>'MRC NP, CWE NP, P'!Q9736-'MRC NP, CWE NP, P'!T9736</f>
        <v>0</v>
      </c>
      <c r="I9760" s="88">
        <v>0</v>
      </c>
      <c r="J9760" s="88">
        <v>0</v>
      </c>
      <c r="K9760" s="88">
        <v>0</v>
      </c>
      <c r="L9760" s="89">
        <v>0</v>
      </c>
      <c r="M9760">
        <v>1</v>
      </c>
    </row>
    <row r="9761" spans="1:13" ht="15" x14ac:dyDescent="0.25">
      <c r="A9761" s="42" t="str">
        <f>'MRC NP, CWE NP, P'!A9737</f>
        <v>3b_updated_hist</v>
      </c>
      <c r="B9761" s="43" t="str">
        <f>'MRC NP, CWE NP, P'!B9737</f>
        <v>E</v>
      </c>
      <c r="C9761" s="43" t="str">
        <f>'MRC NP, CWE NP, P'!C9737</f>
        <v>Interseason</v>
      </c>
      <c r="D9761" s="43" t="str">
        <f>'MRC NP, CWE NP, P'!D9737</f>
        <v>Weekday</v>
      </c>
      <c r="E9761" s="43">
        <f>'MRC NP, CWE NP, P'!E9737</f>
        <v>20190405</v>
      </c>
      <c r="F9761" s="43">
        <f>'MRC NP, CWE NP, P'!F9737</f>
        <v>16</v>
      </c>
      <c r="G9761" s="88">
        <f>'MRC NP, CWE NP, P'!Q9737-'MRC NP, CWE NP, P'!S9737</f>
        <v>0</v>
      </c>
      <c r="H9761" s="88">
        <f>'MRC NP, CWE NP, P'!Q9737-'MRC NP, CWE NP, P'!T9737</f>
        <v>0</v>
      </c>
      <c r="I9761" s="88">
        <v>0</v>
      </c>
      <c r="J9761" s="88">
        <v>0</v>
      </c>
      <c r="K9761" s="88">
        <v>0</v>
      </c>
      <c r="L9761" s="89">
        <v>0</v>
      </c>
      <c r="M9761">
        <v>1</v>
      </c>
    </row>
    <row r="9762" spans="1:13" ht="15" x14ac:dyDescent="0.25">
      <c r="A9762" s="42" t="str">
        <f>'MRC NP, CWE NP, P'!A9738</f>
        <v>3b_updated_hist</v>
      </c>
      <c r="B9762" s="43" t="str">
        <f>'MRC NP, CWE NP, P'!B9738</f>
        <v>E</v>
      </c>
      <c r="C9762" s="43" t="str">
        <f>'MRC NP, CWE NP, P'!C9738</f>
        <v>Interseason</v>
      </c>
      <c r="D9762" s="43" t="str">
        <f>'MRC NP, CWE NP, P'!D9738</f>
        <v>Weekday</v>
      </c>
      <c r="E9762" s="43">
        <f>'MRC NP, CWE NP, P'!E9738</f>
        <v>20190405</v>
      </c>
      <c r="F9762" s="43">
        <f>'MRC NP, CWE NP, P'!F9738</f>
        <v>17</v>
      </c>
      <c r="G9762" s="88">
        <f>'MRC NP, CWE NP, P'!Q9738-'MRC NP, CWE NP, P'!S9738</f>
        <v>0</v>
      </c>
      <c r="H9762" s="88">
        <f>'MRC NP, CWE NP, P'!Q9738-'MRC NP, CWE NP, P'!T9738</f>
        <v>0</v>
      </c>
      <c r="I9762" s="88">
        <v>0</v>
      </c>
      <c r="J9762" s="88">
        <v>0</v>
      </c>
      <c r="K9762" s="88">
        <v>0</v>
      </c>
      <c r="L9762" s="89">
        <v>0</v>
      </c>
      <c r="M9762">
        <v>1</v>
      </c>
    </row>
    <row r="9763" spans="1:13" ht="15" x14ac:dyDescent="0.25">
      <c r="A9763" s="42" t="str">
        <f>'MRC NP, CWE NP, P'!A9739</f>
        <v>3b_updated_hist</v>
      </c>
      <c r="B9763" s="43" t="str">
        <f>'MRC NP, CWE NP, P'!B9739</f>
        <v>E</v>
      </c>
      <c r="C9763" s="43" t="str">
        <f>'MRC NP, CWE NP, P'!C9739</f>
        <v>Interseason</v>
      </c>
      <c r="D9763" s="43" t="str">
        <f>'MRC NP, CWE NP, P'!D9739</f>
        <v>Weekday</v>
      </c>
      <c r="E9763" s="43">
        <f>'MRC NP, CWE NP, P'!E9739</f>
        <v>20190405</v>
      </c>
      <c r="F9763" s="43">
        <f>'MRC NP, CWE NP, P'!F9739</f>
        <v>18</v>
      </c>
      <c r="G9763" s="88">
        <f>'MRC NP, CWE NP, P'!Q9739-'MRC NP, CWE NP, P'!S9739</f>
        <v>0</v>
      </c>
      <c r="H9763" s="88">
        <f>'MRC NP, CWE NP, P'!Q9739-'MRC NP, CWE NP, P'!T9739</f>
        <v>0</v>
      </c>
      <c r="I9763" s="88">
        <v>0</v>
      </c>
      <c r="J9763" s="88">
        <v>0</v>
      </c>
      <c r="K9763" s="88">
        <v>0</v>
      </c>
      <c r="L9763" s="89">
        <v>0</v>
      </c>
      <c r="M9763">
        <v>1</v>
      </c>
    </row>
    <row r="9764" spans="1:13" ht="15" x14ac:dyDescent="0.25">
      <c r="A9764" s="42" t="str">
        <f>'MRC NP, CWE NP, P'!A9740</f>
        <v>3b_updated_hist</v>
      </c>
      <c r="B9764" s="43" t="str">
        <f>'MRC NP, CWE NP, P'!B9740</f>
        <v>E</v>
      </c>
      <c r="C9764" s="43" t="str">
        <f>'MRC NP, CWE NP, P'!C9740</f>
        <v>Interseason</v>
      </c>
      <c r="D9764" s="43" t="str">
        <f>'MRC NP, CWE NP, P'!D9740</f>
        <v>Weekday</v>
      </c>
      <c r="E9764" s="43">
        <f>'MRC NP, CWE NP, P'!E9740</f>
        <v>20190405</v>
      </c>
      <c r="F9764" s="43">
        <f>'MRC NP, CWE NP, P'!F9740</f>
        <v>19</v>
      </c>
      <c r="G9764" s="88">
        <f>'MRC NP, CWE NP, P'!Q9740-'MRC NP, CWE NP, P'!S9740</f>
        <v>0</v>
      </c>
      <c r="H9764" s="88">
        <f>'MRC NP, CWE NP, P'!Q9740-'MRC NP, CWE NP, P'!T9740</f>
        <v>0</v>
      </c>
      <c r="I9764" s="88">
        <v>0</v>
      </c>
      <c r="J9764" s="88">
        <v>0</v>
      </c>
      <c r="K9764" s="88">
        <v>0</v>
      </c>
      <c r="L9764" s="89">
        <v>0</v>
      </c>
      <c r="M9764">
        <v>1</v>
      </c>
    </row>
    <row r="9765" spans="1:13" ht="15" x14ac:dyDescent="0.25">
      <c r="A9765" s="42" t="str">
        <f>'MRC NP, CWE NP, P'!A9741</f>
        <v>3b_updated_hist</v>
      </c>
      <c r="B9765" s="43" t="str">
        <f>'MRC NP, CWE NP, P'!B9741</f>
        <v>E</v>
      </c>
      <c r="C9765" s="43" t="str">
        <f>'MRC NP, CWE NP, P'!C9741</f>
        <v>Interseason</v>
      </c>
      <c r="D9765" s="43" t="str">
        <f>'MRC NP, CWE NP, P'!D9741</f>
        <v>Weekday</v>
      </c>
      <c r="E9765" s="43">
        <f>'MRC NP, CWE NP, P'!E9741</f>
        <v>20190405</v>
      </c>
      <c r="F9765" s="43">
        <f>'MRC NP, CWE NP, P'!F9741</f>
        <v>20</v>
      </c>
      <c r="G9765" s="88">
        <f>'MRC NP, CWE NP, P'!Q9741-'MRC NP, CWE NP, P'!S9741</f>
        <v>0</v>
      </c>
      <c r="H9765" s="88">
        <f>'MRC NP, CWE NP, P'!Q9741-'MRC NP, CWE NP, P'!T9741</f>
        <v>0</v>
      </c>
      <c r="I9765" s="88">
        <v>0</v>
      </c>
      <c r="J9765" s="88">
        <v>0</v>
      </c>
      <c r="K9765" s="88">
        <v>0</v>
      </c>
      <c r="L9765" s="89">
        <v>0</v>
      </c>
      <c r="M9765">
        <v>1</v>
      </c>
    </row>
    <row r="9766" spans="1:13" ht="15" x14ac:dyDescent="0.25">
      <c r="A9766" s="42" t="str">
        <f>'MRC NP, CWE NP, P'!A9742</f>
        <v>3b_updated_hist</v>
      </c>
      <c r="B9766" s="43" t="str">
        <f>'MRC NP, CWE NP, P'!B9742</f>
        <v>E</v>
      </c>
      <c r="C9766" s="43" t="str">
        <f>'MRC NP, CWE NP, P'!C9742</f>
        <v>Interseason</v>
      </c>
      <c r="D9766" s="43" t="str">
        <f>'MRC NP, CWE NP, P'!D9742</f>
        <v>Weekday</v>
      </c>
      <c r="E9766" s="43">
        <f>'MRC NP, CWE NP, P'!E9742</f>
        <v>20190405</v>
      </c>
      <c r="F9766" s="43">
        <f>'MRC NP, CWE NP, P'!F9742</f>
        <v>21</v>
      </c>
      <c r="G9766" s="88">
        <f>'MRC NP, CWE NP, P'!Q9742-'MRC NP, CWE NP, P'!S9742</f>
        <v>0</v>
      </c>
      <c r="H9766" s="88">
        <f>'MRC NP, CWE NP, P'!Q9742-'MRC NP, CWE NP, P'!T9742</f>
        <v>0</v>
      </c>
      <c r="I9766" s="88">
        <v>0</v>
      </c>
      <c r="J9766" s="88">
        <v>0</v>
      </c>
      <c r="K9766" s="88">
        <v>0</v>
      </c>
      <c r="L9766" s="89">
        <v>0</v>
      </c>
      <c r="M9766">
        <v>1</v>
      </c>
    </row>
    <row r="9767" spans="1:13" ht="15" x14ac:dyDescent="0.25">
      <c r="A9767" s="42" t="str">
        <f>'MRC NP, CWE NP, P'!A9743</f>
        <v>3b_updated_hist</v>
      </c>
      <c r="B9767" s="43" t="str">
        <f>'MRC NP, CWE NP, P'!B9743</f>
        <v>E</v>
      </c>
      <c r="C9767" s="43" t="str">
        <f>'MRC NP, CWE NP, P'!C9743</f>
        <v>Interseason</v>
      </c>
      <c r="D9767" s="43" t="str">
        <f>'MRC NP, CWE NP, P'!D9743</f>
        <v>Weekday</v>
      </c>
      <c r="E9767" s="43">
        <f>'MRC NP, CWE NP, P'!E9743</f>
        <v>20190405</v>
      </c>
      <c r="F9767" s="43">
        <f>'MRC NP, CWE NP, P'!F9743</f>
        <v>22</v>
      </c>
      <c r="G9767" s="88">
        <f>'MRC NP, CWE NP, P'!Q9743-'MRC NP, CWE NP, P'!S9743</f>
        <v>0</v>
      </c>
      <c r="H9767" s="88">
        <f>'MRC NP, CWE NP, P'!Q9743-'MRC NP, CWE NP, P'!T9743</f>
        <v>0</v>
      </c>
      <c r="I9767" s="88">
        <v>0</v>
      </c>
      <c r="J9767" s="88">
        <v>0</v>
      </c>
      <c r="K9767" s="88">
        <v>0</v>
      </c>
      <c r="L9767" s="89">
        <v>0</v>
      </c>
      <c r="M9767">
        <v>1</v>
      </c>
    </row>
    <row r="9768" spans="1:13" ht="15" x14ac:dyDescent="0.25">
      <c r="A9768" s="42" t="str">
        <f>'MRC NP, CWE NP, P'!A9744</f>
        <v>3b_updated_hist</v>
      </c>
      <c r="B9768" s="43" t="str">
        <f>'MRC NP, CWE NP, P'!B9744</f>
        <v>E</v>
      </c>
      <c r="C9768" s="43" t="str">
        <f>'MRC NP, CWE NP, P'!C9744</f>
        <v>Interseason</v>
      </c>
      <c r="D9768" s="43" t="str">
        <f>'MRC NP, CWE NP, P'!D9744</f>
        <v>Weekday</v>
      </c>
      <c r="E9768" s="43">
        <f>'MRC NP, CWE NP, P'!E9744</f>
        <v>20190405</v>
      </c>
      <c r="F9768" s="43">
        <f>'MRC NP, CWE NP, P'!F9744</f>
        <v>23</v>
      </c>
      <c r="G9768" s="88">
        <f>'MRC NP, CWE NP, P'!Q9744-'MRC NP, CWE NP, P'!S9744</f>
        <v>0</v>
      </c>
      <c r="H9768" s="88">
        <f>'MRC NP, CWE NP, P'!Q9744-'MRC NP, CWE NP, P'!T9744</f>
        <v>0</v>
      </c>
      <c r="I9768" s="88">
        <v>0</v>
      </c>
      <c r="J9768" s="88">
        <v>0</v>
      </c>
      <c r="K9768" s="88">
        <v>0</v>
      </c>
      <c r="L9768" s="89">
        <v>0</v>
      </c>
      <c r="M9768">
        <v>1</v>
      </c>
    </row>
    <row r="9769" spans="1:13" ht="15" x14ac:dyDescent="0.25">
      <c r="A9769" s="42" t="str">
        <f>'MRC NP, CWE NP, P'!A9745</f>
        <v>3b_updated_hist</v>
      </c>
      <c r="B9769" s="43" t="str">
        <f>'MRC NP, CWE NP, P'!B9745</f>
        <v>E</v>
      </c>
      <c r="C9769" s="43" t="str">
        <f>'MRC NP, CWE NP, P'!C9745</f>
        <v>Interseason</v>
      </c>
      <c r="D9769" s="43" t="str">
        <f>'MRC NP, CWE NP, P'!D9745</f>
        <v>Weekday</v>
      </c>
      <c r="E9769" s="43">
        <f>'MRC NP, CWE NP, P'!E9745</f>
        <v>20190405</v>
      </c>
      <c r="F9769" s="43">
        <f>'MRC NP, CWE NP, P'!F9745</f>
        <v>24</v>
      </c>
      <c r="G9769" s="88">
        <f>'MRC NP, CWE NP, P'!Q9745-'MRC NP, CWE NP, P'!S9745</f>
        <v>-3</v>
      </c>
      <c r="H9769" s="88">
        <f>'MRC NP, CWE NP, P'!Q9745-'MRC NP, CWE NP, P'!T9745</f>
        <v>0</v>
      </c>
      <c r="I9769" s="88">
        <v>0.94000000000000483</v>
      </c>
      <c r="J9769" s="88">
        <v>-2.0599999999999952</v>
      </c>
      <c r="K9769" s="88">
        <v>-0.57999999999999829</v>
      </c>
      <c r="L9769" s="89">
        <v>3</v>
      </c>
      <c r="M9769">
        <v>4</v>
      </c>
    </row>
    <row r="9770" spans="1:13" ht="15" x14ac:dyDescent="0.25">
      <c r="A9770" s="42" t="str">
        <f>'MRC NP, CWE NP, P'!A9746</f>
        <v>3b_updated_hist</v>
      </c>
      <c r="B9770" s="43" t="str">
        <f>'MRC NP, CWE NP, P'!B9746</f>
        <v>H</v>
      </c>
      <c r="C9770" s="43" t="str">
        <f>'MRC NP, CWE NP, P'!C9746</f>
        <v>Interseason</v>
      </c>
      <c r="D9770" s="43" t="str">
        <f>'MRC NP, CWE NP, P'!D9746</f>
        <v>Weekend</v>
      </c>
      <c r="E9770" s="43">
        <f>'MRC NP, CWE NP, P'!E9746</f>
        <v>20190406</v>
      </c>
      <c r="F9770" s="43">
        <f>'MRC NP, CWE NP, P'!F9746</f>
        <v>1</v>
      </c>
      <c r="G9770" s="88">
        <f>'MRC NP, CWE NP, P'!Q9746-'MRC NP, CWE NP, P'!S9746</f>
        <v>0</v>
      </c>
      <c r="H9770" s="88">
        <f>'MRC NP, CWE NP, P'!Q9746-'MRC NP, CWE NP, P'!T9746</f>
        <v>0</v>
      </c>
      <c r="I9770" s="88">
        <v>0</v>
      </c>
      <c r="J9770" s="88">
        <v>0</v>
      </c>
      <c r="K9770" s="88">
        <v>0</v>
      </c>
      <c r="L9770" s="89">
        <v>0</v>
      </c>
      <c r="M9770">
        <v>1</v>
      </c>
    </row>
    <row r="9771" spans="1:13" ht="15" x14ac:dyDescent="0.25">
      <c r="A9771" s="42" t="str">
        <f>'MRC NP, CWE NP, P'!A9747</f>
        <v>3b_updated_hist</v>
      </c>
      <c r="B9771" s="43" t="str">
        <f>'MRC NP, CWE NP, P'!B9747</f>
        <v>H</v>
      </c>
      <c r="C9771" s="43" t="str">
        <f>'MRC NP, CWE NP, P'!C9747</f>
        <v>Interseason</v>
      </c>
      <c r="D9771" s="43" t="str">
        <f>'MRC NP, CWE NP, P'!D9747</f>
        <v>Weekend</v>
      </c>
      <c r="E9771" s="43">
        <f>'MRC NP, CWE NP, P'!E9747</f>
        <v>20190406</v>
      </c>
      <c r="F9771" s="43">
        <f>'MRC NP, CWE NP, P'!F9747</f>
        <v>2</v>
      </c>
      <c r="G9771" s="88">
        <f>'MRC NP, CWE NP, P'!Q9747-'MRC NP, CWE NP, P'!S9747</f>
        <v>0</v>
      </c>
      <c r="H9771" s="88">
        <f>'MRC NP, CWE NP, P'!Q9747-'MRC NP, CWE NP, P'!T9747</f>
        <v>0</v>
      </c>
      <c r="I9771" s="88">
        <v>0</v>
      </c>
      <c r="J9771" s="88">
        <v>0</v>
      </c>
      <c r="K9771" s="88">
        <v>0</v>
      </c>
      <c r="L9771" s="89">
        <v>0</v>
      </c>
      <c r="M9771">
        <v>1</v>
      </c>
    </row>
    <row r="9772" spans="1:13" ht="15" x14ac:dyDescent="0.25">
      <c r="A9772" s="42" t="str">
        <f>'MRC NP, CWE NP, P'!A9748</f>
        <v>3b_updated_hist</v>
      </c>
      <c r="B9772" s="43" t="str">
        <f>'MRC NP, CWE NP, P'!B9748</f>
        <v>H</v>
      </c>
      <c r="C9772" s="43" t="str">
        <f>'MRC NP, CWE NP, P'!C9748</f>
        <v>Interseason</v>
      </c>
      <c r="D9772" s="43" t="str">
        <f>'MRC NP, CWE NP, P'!D9748</f>
        <v>Weekend</v>
      </c>
      <c r="E9772" s="43">
        <f>'MRC NP, CWE NP, P'!E9748</f>
        <v>20190406</v>
      </c>
      <c r="F9772" s="43">
        <f>'MRC NP, CWE NP, P'!F9748</f>
        <v>3</v>
      </c>
      <c r="G9772" s="88">
        <f>'MRC NP, CWE NP, P'!Q9748-'MRC NP, CWE NP, P'!S9748</f>
        <v>0</v>
      </c>
      <c r="H9772" s="88">
        <f>'MRC NP, CWE NP, P'!Q9748-'MRC NP, CWE NP, P'!T9748</f>
        <v>0</v>
      </c>
      <c r="I9772" s="88">
        <v>0</v>
      </c>
      <c r="J9772" s="88">
        <v>0</v>
      </c>
      <c r="K9772" s="88">
        <v>0</v>
      </c>
      <c r="L9772" s="89">
        <v>0</v>
      </c>
      <c r="M9772">
        <v>1</v>
      </c>
    </row>
    <row r="9773" spans="1:13" ht="15" x14ac:dyDescent="0.25">
      <c r="A9773" s="42" t="str">
        <f>'MRC NP, CWE NP, P'!A9749</f>
        <v>3b_updated_hist</v>
      </c>
      <c r="B9773" s="43" t="str">
        <f>'MRC NP, CWE NP, P'!B9749</f>
        <v>H</v>
      </c>
      <c r="C9773" s="43" t="str">
        <f>'MRC NP, CWE NP, P'!C9749</f>
        <v>Interseason</v>
      </c>
      <c r="D9773" s="43" t="str">
        <f>'MRC NP, CWE NP, P'!D9749</f>
        <v>Weekend</v>
      </c>
      <c r="E9773" s="43">
        <f>'MRC NP, CWE NP, P'!E9749</f>
        <v>20190406</v>
      </c>
      <c r="F9773" s="43">
        <f>'MRC NP, CWE NP, P'!F9749</f>
        <v>4</v>
      </c>
      <c r="G9773" s="88">
        <f>'MRC NP, CWE NP, P'!Q9749-'MRC NP, CWE NP, P'!S9749</f>
        <v>0</v>
      </c>
      <c r="H9773" s="88">
        <f>'MRC NP, CWE NP, P'!Q9749-'MRC NP, CWE NP, P'!T9749</f>
        <v>0</v>
      </c>
      <c r="I9773" s="88">
        <v>0</v>
      </c>
      <c r="J9773" s="88">
        <v>0</v>
      </c>
      <c r="K9773" s="88">
        <v>0</v>
      </c>
      <c r="L9773" s="89">
        <v>0</v>
      </c>
      <c r="M9773">
        <v>1</v>
      </c>
    </row>
    <row r="9774" spans="1:13" ht="15" x14ac:dyDescent="0.25">
      <c r="A9774" s="42" t="str">
        <f>'MRC NP, CWE NP, P'!A9750</f>
        <v>3b_updated_hist</v>
      </c>
      <c r="B9774" s="43" t="str">
        <f>'MRC NP, CWE NP, P'!B9750</f>
        <v>H</v>
      </c>
      <c r="C9774" s="43" t="str">
        <f>'MRC NP, CWE NP, P'!C9750</f>
        <v>Interseason</v>
      </c>
      <c r="D9774" s="43" t="str">
        <f>'MRC NP, CWE NP, P'!D9750</f>
        <v>Weekend</v>
      </c>
      <c r="E9774" s="43">
        <f>'MRC NP, CWE NP, P'!E9750</f>
        <v>20190406</v>
      </c>
      <c r="F9774" s="43">
        <f>'MRC NP, CWE NP, P'!F9750</f>
        <v>5</v>
      </c>
      <c r="G9774" s="88">
        <f>'MRC NP, CWE NP, P'!Q9750-'MRC NP, CWE NP, P'!S9750</f>
        <v>0</v>
      </c>
      <c r="H9774" s="88">
        <f>'MRC NP, CWE NP, P'!Q9750-'MRC NP, CWE NP, P'!T9750</f>
        <v>0</v>
      </c>
      <c r="I9774" s="88">
        <v>0</v>
      </c>
      <c r="J9774" s="88">
        <v>0</v>
      </c>
      <c r="K9774" s="88">
        <v>0</v>
      </c>
      <c r="L9774" s="89">
        <v>0</v>
      </c>
      <c r="M9774">
        <v>1</v>
      </c>
    </row>
    <row r="9775" spans="1:13" ht="15" x14ac:dyDescent="0.25">
      <c r="A9775" s="42" t="str">
        <f>'MRC NP, CWE NP, P'!A9751</f>
        <v>3b_updated_hist</v>
      </c>
      <c r="B9775" s="43" t="str">
        <f>'MRC NP, CWE NP, P'!B9751</f>
        <v>H</v>
      </c>
      <c r="C9775" s="43" t="str">
        <f>'MRC NP, CWE NP, P'!C9751</f>
        <v>Interseason</v>
      </c>
      <c r="D9775" s="43" t="str">
        <f>'MRC NP, CWE NP, P'!D9751</f>
        <v>Weekend</v>
      </c>
      <c r="E9775" s="43">
        <f>'MRC NP, CWE NP, P'!E9751</f>
        <v>20190406</v>
      </c>
      <c r="F9775" s="43">
        <f>'MRC NP, CWE NP, P'!F9751</f>
        <v>6</v>
      </c>
      <c r="G9775" s="88">
        <f>'MRC NP, CWE NP, P'!Q9751-'MRC NP, CWE NP, P'!S9751</f>
        <v>0</v>
      </c>
      <c r="H9775" s="88">
        <f>'MRC NP, CWE NP, P'!Q9751-'MRC NP, CWE NP, P'!T9751</f>
        <v>0</v>
      </c>
      <c r="I9775" s="88">
        <v>0</v>
      </c>
      <c r="J9775" s="88">
        <v>0</v>
      </c>
      <c r="K9775" s="88">
        <v>0</v>
      </c>
      <c r="L9775" s="89">
        <v>0</v>
      </c>
      <c r="M9775">
        <v>1</v>
      </c>
    </row>
    <row r="9776" spans="1:13" ht="15" x14ac:dyDescent="0.25">
      <c r="A9776" s="42" t="str">
        <f>'MRC NP, CWE NP, P'!A9752</f>
        <v>3b_updated_hist</v>
      </c>
      <c r="B9776" s="43" t="str">
        <f>'MRC NP, CWE NP, P'!B9752</f>
        <v>H</v>
      </c>
      <c r="C9776" s="43" t="str">
        <f>'MRC NP, CWE NP, P'!C9752</f>
        <v>Interseason</v>
      </c>
      <c r="D9776" s="43" t="str">
        <f>'MRC NP, CWE NP, P'!D9752</f>
        <v>Weekend</v>
      </c>
      <c r="E9776" s="43">
        <f>'MRC NP, CWE NP, P'!E9752</f>
        <v>20190406</v>
      </c>
      <c r="F9776" s="43">
        <f>'MRC NP, CWE NP, P'!F9752</f>
        <v>7</v>
      </c>
      <c r="G9776" s="88">
        <f>'MRC NP, CWE NP, P'!Q9752-'MRC NP, CWE NP, P'!S9752</f>
        <v>0</v>
      </c>
      <c r="H9776" s="88">
        <f>'MRC NP, CWE NP, P'!Q9752-'MRC NP, CWE NP, P'!T9752</f>
        <v>0</v>
      </c>
      <c r="I9776" s="88">
        <v>0</v>
      </c>
      <c r="J9776" s="88">
        <v>0</v>
      </c>
      <c r="K9776" s="88">
        <v>0</v>
      </c>
      <c r="L9776" s="89">
        <v>0</v>
      </c>
      <c r="M9776">
        <v>1</v>
      </c>
    </row>
    <row r="9777" spans="1:13" ht="15" x14ac:dyDescent="0.25">
      <c r="A9777" s="42" t="str">
        <f>'MRC NP, CWE NP, P'!A9753</f>
        <v>3b_updated_hist</v>
      </c>
      <c r="B9777" s="43" t="str">
        <f>'MRC NP, CWE NP, P'!B9753</f>
        <v>H</v>
      </c>
      <c r="C9777" s="43" t="str">
        <f>'MRC NP, CWE NP, P'!C9753</f>
        <v>Interseason</v>
      </c>
      <c r="D9777" s="43" t="str">
        <f>'MRC NP, CWE NP, P'!D9753</f>
        <v>Weekend</v>
      </c>
      <c r="E9777" s="43">
        <f>'MRC NP, CWE NP, P'!E9753</f>
        <v>20190406</v>
      </c>
      <c r="F9777" s="43">
        <f>'MRC NP, CWE NP, P'!F9753</f>
        <v>8</v>
      </c>
      <c r="G9777" s="88">
        <f>'MRC NP, CWE NP, P'!Q9753-'MRC NP, CWE NP, P'!S9753</f>
        <v>0</v>
      </c>
      <c r="H9777" s="88">
        <f>'MRC NP, CWE NP, P'!Q9753-'MRC NP, CWE NP, P'!T9753</f>
        <v>0</v>
      </c>
      <c r="I9777" s="88">
        <v>0</v>
      </c>
      <c r="J9777" s="88">
        <v>0</v>
      </c>
      <c r="K9777" s="88">
        <v>0</v>
      </c>
      <c r="L9777" s="89">
        <v>0</v>
      </c>
      <c r="M9777">
        <v>1</v>
      </c>
    </row>
    <row r="9778" spans="1:13" ht="15" x14ac:dyDescent="0.25">
      <c r="A9778" s="42" t="str">
        <f>'MRC NP, CWE NP, P'!A9754</f>
        <v>3b_updated_hist</v>
      </c>
      <c r="B9778" s="43" t="str">
        <f>'MRC NP, CWE NP, P'!B9754</f>
        <v>H</v>
      </c>
      <c r="C9778" s="43" t="str">
        <f>'MRC NP, CWE NP, P'!C9754</f>
        <v>Interseason</v>
      </c>
      <c r="D9778" s="43" t="str">
        <f>'MRC NP, CWE NP, P'!D9754</f>
        <v>Weekend</v>
      </c>
      <c r="E9778" s="43">
        <f>'MRC NP, CWE NP, P'!E9754</f>
        <v>20190406</v>
      </c>
      <c r="F9778" s="43">
        <f>'MRC NP, CWE NP, P'!F9754</f>
        <v>9</v>
      </c>
      <c r="G9778" s="88">
        <f>'MRC NP, CWE NP, P'!Q9754-'MRC NP, CWE NP, P'!S9754</f>
        <v>0</v>
      </c>
      <c r="H9778" s="88">
        <f>'MRC NP, CWE NP, P'!Q9754-'MRC NP, CWE NP, P'!T9754</f>
        <v>0</v>
      </c>
      <c r="I9778" s="88">
        <v>0</v>
      </c>
      <c r="J9778" s="88">
        <v>0</v>
      </c>
      <c r="K9778" s="88">
        <v>0</v>
      </c>
      <c r="L9778" s="89">
        <v>0</v>
      </c>
      <c r="M9778">
        <v>1</v>
      </c>
    </row>
    <row r="9779" spans="1:13" ht="15" x14ac:dyDescent="0.25">
      <c r="A9779" s="42" t="str">
        <f>'MRC NP, CWE NP, P'!A9755</f>
        <v>3b_updated_hist</v>
      </c>
      <c r="B9779" s="43" t="str">
        <f>'MRC NP, CWE NP, P'!B9755</f>
        <v>H</v>
      </c>
      <c r="C9779" s="43" t="str">
        <f>'MRC NP, CWE NP, P'!C9755</f>
        <v>Interseason</v>
      </c>
      <c r="D9779" s="43" t="str">
        <f>'MRC NP, CWE NP, P'!D9755</f>
        <v>Weekend</v>
      </c>
      <c r="E9779" s="43">
        <f>'MRC NP, CWE NP, P'!E9755</f>
        <v>20190406</v>
      </c>
      <c r="F9779" s="43">
        <f>'MRC NP, CWE NP, P'!F9755</f>
        <v>10</v>
      </c>
      <c r="G9779" s="88">
        <f>'MRC NP, CWE NP, P'!Q9755-'MRC NP, CWE NP, P'!S9755</f>
        <v>0</v>
      </c>
      <c r="H9779" s="88">
        <f>'MRC NP, CWE NP, P'!Q9755-'MRC NP, CWE NP, P'!T9755</f>
        <v>0</v>
      </c>
      <c r="I9779" s="88">
        <v>0</v>
      </c>
      <c r="J9779" s="88">
        <v>0</v>
      </c>
      <c r="K9779" s="88">
        <v>0</v>
      </c>
      <c r="L9779" s="89">
        <v>0</v>
      </c>
      <c r="M9779">
        <v>1</v>
      </c>
    </row>
    <row r="9780" spans="1:13" ht="15" x14ac:dyDescent="0.25">
      <c r="A9780" s="42" t="str">
        <f>'MRC NP, CWE NP, P'!A9756</f>
        <v>3b_updated_hist</v>
      </c>
      <c r="B9780" s="43" t="str">
        <f>'MRC NP, CWE NP, P'!B9756</f>
        <v>H</v>
      </c>
      <c r="C9780" s="43" t="str">
        <f>'MRC NP, CWE NP, P'!C9756</f>
        <v>Interseason</v>
      </c>
      <c r="D9780" s="43" t="str">
        <f>'MRC NP, CWE NP, P'!D9756</f>
        <v>Weekend</v>
      </c>
      <c r="E9780" s="43">
        <f>'MRC NP, CWE NP, P'!E9756</f>
        <v>20190406</v>
      </c>
      <c r="F9780" s="43">
        <f>'MRC NP, CWE NP, P'!F9756</f>
        <v>11</v>
      </c>
      <c r="G9780" s="88">
        <f>'MRC NP, CWE NP, P'!Q9756-'MRC NP, CWE NP, P'!S9756</f>
        <v>0</v>
      </c>
      <c r="H9780" s="88">
        <f>'MRC NP, CWE NP, P'!Q9756-'MRC NP, CWE NP, P'!T9756</f>
        <v>0</v>
      </c>
      <c r="I9780" s="88">
        <v>0</v>
      </c>
      <c r="J9780" s="88">
        <v>0</v>
      </c>
      <c r="K9780" s="88">
        <v>0</v>
      </c>
      <c r="L9780" s="89">
        <v>0</v>
      </c>
      <c r="M9780">
        <v>1</v>
      </c>
    </row>
    <row r="9781" spans="1:13" ht="15" x14ac:dyDescent="0.25">
      <c r="A9781" s="42" t="str">
        <f>'MRC NP, CWE NP, P'!A9757</f>
        <v>3b_updated_hist</v>
      </c>
      <c r="B9781" s="43" t="str">
        <f>'MRC NP, CWE NP, P'!B9757</f>
        <v>H</v>
      </c>
      <c r="C9781" s="43" t="str">
        <f>'MRC NP, CWE NP, P'!C9757</f>
        <v>Interseason</v>
      </c>
      <c r="D9781" s="43" t="str">
        <f>'MRC NP, CWE NP, P'!D9757</f>
        <v>Weekend</v>
      </c>
      <c r="E9781" s="43">
        <f>'MRC NP, CWE NP, P'!E9757</f>
        <v>20190406</v>
      </c>
      <c r="F9781" s="43">
        <f>'MRC NP, CWE NP, P'!F9757</f>
        <v>12</v>
      </c>
      <c r="G9781" s="88">
        <f>'MRC NP, CWE NP, P'!Q9757-'MRC NP, CWE NP, P'!S9757</f>
        <v>0.11999999999999744</v>
      </c>
      <c r="H9781" s="88">
        <f>'MRC NP, CWE NP, P'!Q9757-'MRC NP, CWE NP, P'!T9757</f>
        <v>-5.0000000000004263E-2</v>
      </c>
      <c r="I9781" s="88">
        <v>-0.34000000000000341</v>
      </c>
      <c r="J9781" s="88">
        <v>-0.17000000000000171</v>
      </c>
      <c r="K9781" s="88">
        <v>-6.0000000000002274E-2</v>
      </c>
      <c r="L9781" s="89">
        <v>0.34000000000000341</v>
      </c>
      <c r="M9781">
        <v>5</v>
      </c>
    </row>
    <row r="9782" spans="1:13" ht="15" x14ac:dyDescent="0.25">
      <c r="A9782" s="42" t="str">
        <f>'MRC NP, CWE NP, P'!A9758</f>
        <v>3b_updated_hist</v>
      </c>
      <c r="B9782" s="43" t="str">
        <f>'MRC NP, CWE NP, P'!B9758</f>
        <v>H</v>
      </c>
      <c r="C9782" s="43" t="str">
        <f>'MRC NP, CWE NP, P'!C9758</f>
        <v>Interseason</v>
      </c>
      <c r="D9782" s="43" t="str">
        <f>'MRC NP, CWE NP, P'!D9758</f>
        <v>Weekend</v>
      </c>
      <c r="E9782" s="43">
        <f>'MRC NP, CWE NP, P'!E9758</f>
        <v>20190406</v>
      </c>
      <c r="F9782" s="43">
        <f>'MRC NP, CWE NP, P'!F9758</f>
        <v>13</v>
      </c>
      <c r="G9782" s="88">
        <f>'MRC NP, CWE NP, P'!Q9758-'MRC NP, CWE NP, P'!S9758</f>
        <v>-6.5599999999999952</v>
      </c>
      <c r="H9782" s="88">
        <f>'MRC NP, CWE NP, P'!Q9758-'MRC NP, CWE NP, P'!T9758</f>
        <v>0</v>
      </c>
      <c r="I9782" s="88">
        <v>-3.8000000000000043</v>
      </c>
      <c r="J9782" s="88">
        <v>-10.36</v>
      </c>
      <c r="K9782" s="88">
        <v>-2.7800000000000011</v>
      </c>
      <c r="L9782" s="89">
        <v>10.36</v>
      </c>
      <c r="M9782">
        <v>4</v>
      </c>
    </row>
    <row r="9783" spans="1:13" ht="15" x14ac:dyDescent="0.25">
      <c r="A9783" s="42" t="str">
        <f>'MRC NP, CWE NP, P'!A9759</f>
        <v>3b_updated_hist</v>
      </c>
      <c r="B9783" s="43" t="str">
        <f>'MRC NP, CWE NP, P'!B9759</f>
        <v>H</v>
      </c>
      <c r="C9783" s="43" t="str">
        <f>'MRC NP, CWE NP, P'!C9759</f>
        <v>Interseason</v>
      </c>
      <c r="D9783" s="43" t="str">
        <f>'MRC NP, CWE NP, P'!D9759</f>
        <v>Weekend</v>
      </c>
      <c r="E9783" s="43">
        <f>'MRC NP, CWE NP, P'!E9759</f>
        <v>20190406</v>
      </c>
      <c r="F9783" s="43">
        <f>'MRC NP, CWE NP, P'!F9759</f>
        <v>14</v>
      </c>
      <c r="G9783" s="88">
        <f>'MRC NP, CWE NP, P'!Q9759-'MRC NP, CWE NP, P'!S9759</f>
        <v>1.3699999999999974</v>
      </c>
      <c r="H9783" s="88">
        <f>'MRC NP, CWE NP, P'!Q9759-'MRC NP, CWE NP, P'!T9759</f>
        <v>-0.94000000000000483</v>
      </c>
      <c r="I9783" s="88">
        <v>-4.4600000000000009</v>
      </c>
      <c r="J9783" s="88">
        <v>-2.1499999999999986</v>
      </c>
      <c r="K9783" s="88">
        <v>-0.78999999999999915</v>
      </c>
      <c r="L9783" s="89">
        <v>4.4600000000000009</v>
      </c>
      <c r="M9783">
        <v>5</v>
      </c>
    </row>
    <row r="9784" spans="1:13" ht="15" x14ac:dyDescent="0.25">
      <c r="A9784" s="42" t="str">
        <f>'MRC NP, CWE NP, P'!A9760</f>
        <v>3b_updated_hist</v>
      </c>
      <c r="B9784" s="43" t="str">
        <f>'MRC NP, CWE NP, P'!B9760</f>
        <v>H</v>
      </c>
      <c r="C9784" s="43" t="str">
        <f>'MRC NP, CWE NP, P'!C9760</f>
        <v>Interseason</v>
      </c>
      <c r="D9784" s="43" t="str">
        <f>'MRC NP, CWE NP, P'!D9760</f>
        <v>Weekend</v>
      </c>
      <c r="E9784" s="43">
        <f>'MRC NP, CWE NP, P'!E9760</f>
        <v>20190406</v>
      </c>
      <c r="F9784" s="43">
        <f>'MRC NP, CWE NP, P'!F9760</f>
        <v>15</v>
      </c>
      <c r="G9784" s="88">
        <f>'MRC NP, CWE NP, P'!Q9760-'MRC NP, CWE NP, P'!S9760</f>
        <v>0</v>
      </c>
      <c r="H9784" s="88">
        <f>'MRC NP, CWE NP, P'!Q9760-'MRC NP, CWE NP, P'!T9760</f>
        <v>0</v>
      </c>
      <c r="I9784" s="88">
        <v>0</v>
      </c>
      <c r="J9784" s="88">
        <v>0</v>
      </c>
      <c r="K9784" s="88">
        <v>0</v>
      </c>
      <c r="L9784" s="89">
        <v>0</v>
      </c>
      <c r="M9784">
        <v>1</v>
      </c>
    </row>
    <row r="9785" spans="1:13" ht="15" x14ac:dyDescent="0.25">
      <c r="A9785" s="42" t="str">
        <f>'MRC NP, CWE NP, P'!A9761</f>
        <v>3b_updated_hist</v>
      </c>
      <c r="B9785" s="43" t="str">
        <f>'MRC NP, CWE NP, P'!B9761</f>
        <v>H</v>
      </c>
      <c r="C9785" s="43" t="str">
        <f>'MRC NP, CWE NP, P'!C9761</f>
        <v>Interseason</v>
      </c>
      <c r="D9785" s="43" t="str">
        <f>'MRC NP, CWE NP, P'!D9761</f>
        <v>Weekend</v>
      </c>
      <c r="E9785" s="43">
        <f>'MRC NP, CWE NP, P'!E9761</f>
        <v>20190406</v>
      </c>
      <c r="F9785" s="43">
        <f>'MRC NP, CWE NP, P'!F9761</f>
        <v>16</v>
      </c>
      <c r="G9785" s="88">
        <f>'MRC NP, CWE NP, P'!Q9761-'MRC NP, CWE NP, P'!S9761</f>
        <v>1.9999999999996021E-2</v>
      </c>
      <c r="H9785" s="88">
        <f>'MRC NP, CWE NP, P'!Q9761-'MRC NP, CWE NP, P'!T9761</f>
        <v>-0.14000000000000057</v>
      </c>
      <c r="I9785" s="88">
        <v>-0.21000000000000085</v>
      </c>
      <c r="J9785" s="88">
        <v>-5.0000000000004263E-2</v>
      </c>
      <c r="K9785" s="88">
        <v>-2.0000000000003126E-2</v>
      </c>
      <c r="L9785" s="89">
        <v>0.21000000000000085</v>
      </c>
      <c r="M9785">
        <v>5</v>
      </c>
    </row>
    <row r="9786" spans="1:13" ht="15" x14ac:dyDescent="0.25">
      <c r="A9786" s="42" t="str">
        <f>'MRC NP, CWE NP, P'!A9762</f>
        <v>3b_updated_hist</v>
      </c>
      <c r="B9786" s="43" t="str">
        <f>'MRC NP, CWE NP, P'!B9762</f>
        <v>H</v>
      </c>
      <c r="C9786" s="43" t="str">
        <f>'MRC NP, CWE NP, P'!C9762</f>
        <v>Interseason</v>
      </c>
      <c r="D9786" s="43" t="str">
        <f>'MRC NP, CWE NP, P'!D9762</f>
        <v>Weekend</v>
      </c>
      <c r="E9786" s="43">
        <f>'MRC NP, CWE NP, P'!E9762</f>
        <v>20190406</v>
      </c>
      <c r="F9786" s="43">
        <f>'MRC NP, CWE NP, P'!F9762</f>
        <v>17</v>
      </c>
      <c r="G9786" s="88">
        <f>'MRC NP, CWE NP, P'!Q9762-'MRC NP, CWE NP, P'!S9762</f>
        <v>0</v>
      </c>
      <c r="H9786" s="88">
        <f>'MRC NP, CWE NP, P'!Q9762-'MRC NP, CWE NP, P'!T9762</f>
        <v>0</v>
      </c>
      <c r="I9786" s="88">
        <v>0</v>
      </c>
      <c r="J9786" s="88">
        <v>0</v>
      </c>
      <c r="K9786" s="88">
        <v>0</v>
      </c>
      <c r="L9786" s="89">
        <v>0</v>
      </c>
      <c r="M9786">
        <v>1</v>
      </c>
    </row>
    <row r="9787" spans="1:13" ht="15" x14ac:dyDescent="0.25">
      <c r="A9787" s="42" t="str">
        <f>'MRC NP, CWE NP, P'!A9763</f>
        <v>3b_updated_hist</v>
      </c>
      <c r="B9787" s="43" t="str">
        <f>'MRC NP, CWE NP, P'!B9763</f>
        <v>H</v>
      </c>
      <c r="C9787" s="43" t="str">
        <f>'MRC NP, CWE NP, P'!C9763</f>
        <v>Interseason</v>
      </c>
      <c r="D9787" s="43" t="str">
        <f>'MRC NP, CWE NP, P'!D9763</f>
        <v>Weekend</v>
      </c>
      <c r="E9787" s="43">
        <f>'MRC NP, CWE NP, P'!E9763</f>
        <v>20190406</v>
      </c>
      <c r="F9787" s="43">
        <f>'MRC NP, CWE NP, P'!F9763</f>
        <v>18</v>
      </c>
      <c r="G9787" s="88">
        <f>'MRC NP, CWE NP, P'!Q9763-'MRC NP, CWE NP, P'!S9763</f>
        <v>0</v>
      </c>
      <c r="H9787" s="88">
        <f>'MRC NP, CWE NP, P'!Q9763-'MRC NP, CWE NP, P'!T9763</f>
        <v>0</v>
      </c>
      <c r="I9787" s="88">
        <v>0</v>
      </c>
      <c r="J9787" s="88">
        <v>0</v>
      </c>
      <c r="K9787" s="88">
        <v>0</v>
      </c>
      <c r="L9787" s="89">
        <v>0</v>
      </c>
      <c r="M9787">
        <v>1</v>
      </c>
    </row>
    <row r="9788" spans="1:13" ht="15" x14ac:dyDescent="0.25">
      <c r="A9788" s="42" t="str">
        <f>'MRC NP, CWE NP, P'!A9764</f>
        <v>3b_updated_hist</v>
      </c>
      <c r="B9788" s="43" t="str">
        <f>'MRC NP, CWE NP, P'!B9764</f>
        <v>H</v>
      </c>
      <c r="C9788" s="43" t="str">
        <f>'MRC NP, CWE NP, P'!C9764</f>
        <v>Interseason</v>
      </c>
      <c r="D9788" s="43" t="str">
        <f>'MRC NP, CWE NP, P'!D9764</f>
        <v>Weekend</v>
      </c>
      <c r="E9788" s="43">
        <f>'MRC NP, CWE NP, P'!E9764</f>
        <v>20190406</v>
      </c>
      <c r="F9788" s="43">
        <f>'MRC NP, CWE NP, P'!F9764</f>
        <v>19</v>
      </c>
      <c r="G9788" s="88">
        <f>'MRC NP, CWE NP, P'!Q9764-'MRC NP, CWE NP, P'!S9764</f>
        <v>0</v>
      </c>
      <c r="H9788" s="88">
        <f>'MRC NP, CWE NP, P'!Q9764-'MRC NP, CWE NP, P'!T9764</f>
        <v>0</v>
      </c>
      <c r="I9788" s="88">
        <v>0</v>
      </c>
      <c r="J9788" s="88">
        <v>0</v>
      </c>
      <c r="K9788" s="88">
        <v>0</v>
      </c>
      <c r="L9788" s="89">
        <v>0</v>
      </c>
      <c r="M9788">
        <v>1</v>
      </c>
    </row>
    <row r="9789" spans="1:13" ht="15" x14ac:dyDescent="0.25">
      <c r="A9789" s="42" t="str">
        <f>'MRC NP, CWE NP, P'!A9765</f>
        <v>3b_updated_hist</v>
      </c>
      <c r="B9789" s="43" t="str">
        <f>'MRC NP, CWE NP, P'!B9765</f>
        <v>H</v>
      </c>
      <c r="C9789" s="43" t="str">
        <f>'MRC NP, CWE NP, P'!C9765</f>
        <v>Interseason</v>
      </c>
      <c r="D9789" s="43" t="str">
        <f>'MRC NP, CWE NP, P'!D9765</f>
        <v>Weekend</v>
      </c>
      <c r="E9789" s="43">
        <f>'MRC NP, CWE NP, P'!E9765</f>
        <v>20190406</v>
      </c>
      <c r="F9789" s="43">
        <f>'MRC NP, CWE NP, P'!F9765</f>
        <v>20</v>
      </c>
      <c r="G9789" s="88">
        <f>'MRC NP, CWE NP, P'!Q9765-'MRC NP, CWE NP, P'!S9765</f>
        <v>0</v>
      </c>
      <c r="H9789" s="88">
        <f>'MRC NP, CWE NP, P'!Q9765-'MRC NP, CWE NP, P'!T9765</f>
        <v>0</v>
      </c>
      <c r="I9789" s="88">
        <v>0</v>
      </c>
      <c r="J9789" s="88">
        <v>0</v>
      </c>
      <c r="K9789" s="88">
        <v>0</v>
      </c>
      <c r="L9789" s="89">
        <v>0</v>
      </c>
      <c r="M9789">
        <v>1</v>
      </c>
    </row>
    <row r="9790" spans="1:13" ht="15" x14ac:dyDescent="0.25">
      <c r="A9790" s="42" t="str">
        <f>'MRC NP, CWE NP, P'!A9766</f>
        <v>3b_updated_hist</v>
      </c>
      <c r="B9790" s="43" t="str">
        <f>'MRC NP, CWE NP, P'!B9766</f>
        <v>H</v>
      </c>
      <c r="C9790" s="43" t="str">
        <f>'MRC NP, CWE NP, P'!C9766</f>
        <v>Interseason</v>
      </c>
      <c r="D9790" s="43" t="str">
        <f>'MRC NP, CWE NP, P'!D9766</f>
        <v>Weekend</v>
      </c>
      <c r="E9790" s="43">
        <f>'MRC NP, CWE NP, P'!E9766</f>
        <v>20190406</v>
      </c>
      <c r="F9790" s="43">
        <f>'MRC NP, CWE NP, P'!F9766</f>
        <v>21</v>
      </c>
      <c r="G9790" s="88">
        <f>'MRC NP, CWE NP, P'!Q9766-'MRC NP, CWE NP, P'!S9766</f>
        <v>0</v>
      </c>
      <c r="H9790" s="88">
        <f>'MRC NP, CWE NP, P'!Q9766-'MRC NP, CWE NP, P'!T9766</f>
        <v>0</v>
      </c>
      <c r="I9790" s="88">
        <v>0</v>
      </c>
      <c r="J9790" s="88">
        <v>0</v>
      </c>
      <c r="K9790" s="88">
        <v>0</v>
      </c>
      <c r="L9790" s="89">
        <v>0</v>
      </c>
      <c r="M9790">
        <v>1</v>
      </c>
    </row>
    <row r="9791" spans="1:13" ht="15" x14ac:dyDescent="0.25">
      <c r="A9791" s="42" t="str">
        <f>'MRC NP, CWE NP, P'!A9767</f>
        <v>3b_updated_hist</v>
      </c>
      <c r="B9791" s="43" t="str">
        <f>'MRC NP, CWE NP, P'!B9767</f>
        <v>H</v>
      </c>
      <c r="C9791" s="43" t="str">
        <f>'MRC NP, CWE NP, P'!C9767</f>
        <v>Interseason</v>
      </c>
      <c r="D9791" s="43" t="str">
        <f>'MRC NP, CWE NP, P'!D9767</f>
        <v>Weekend</v>
      </c>
      <c r="E9791" s="43">
        <f>'MRC NP, CWE NP, P'!E9767</f>
        <v>20190406</v>
      </c>
      <c r="F9791" s="43">
        <f>'MRC NP, CWE NP, P'!F9767</f>
        <v>22</v>
      </c>
      <c r="G9791" s="88">
        <f>'MRC NP, CWE NP, P'!Q9767-'MRC NP, CWE NP, P'!S9767</f>
        <v>0.53000000000000114</v>
      </c>
      <c r="H9791" s="88">
        <f>'MRC NP, CWE NP, P'!Q9767-'MRC NP, CWE NP, P'!T9767</f>
        <v>-6.0000000000002274E-2</v>
      </c>
      <c r="I9791" s="88">
        <v>-1.3400000000000034</v>
      </c>
      <c r="J9791" s="88">
        <v>-0.75</v>
      </c>
      <c r="K9791" s="88">
        <v>-0.28000000000000114</v>
      </c>
      <c r="L9791" s="89">
        <v>1.3400000000000034</v>
      </c>
      <c r="M9791">
        <v>5</v>
      </c>
    </row>
    <row r="9792" spans="1:13" ht="15" x14ac:dyDescent="0.25">
      <c r="A9792" s="42" t="str">
        <f>'MRC NP, CWE NP, P'!A9768</f>
        <v>3b_updated_hist</v>
      </c>
      <c r="B9792" s="43" t="str">
        <f>'MRC NP, CWE NP, P'!B9768</f>
        <v>H</v>
      </c>
      <c r="C9792" s="43" t="str">
        <f>'MRC NP, CWE NP, P'!C9768</f>
        <v>Interseason</v>
      </c>
      <c r="D9792" s="43" t="str">
        <f>'MRC NP, CWE NP, P'!D9768</f>
        <v>Weekend</v>
      </c>
      <c r="E9792" s="43">
        <f>'MRC NP, CWE NP, P'!E9768</f>
        <v>20190406</v>
      </c>
      <c r="F9792" s="43">
        <f>'MRC NP, CWE NP, P'!F9768</f>
        <v>23</v>
      </c>
      <c r="G9792" s="88">
        <f>'MRC NP, CWE NP, P'!Q9768-'MRC NP, CWE NP, P'!S9768</f>
        <v>1.8399999999999963</v>
      </c>
      <c r="H9792" s="88">
        <f>'MRC NP, CWE NP, P'!Q9768-'MRC NP, CWE NP, P'!T9768</f>
        <v>2.0700000000000003</v>
      </c>
      <c r="I9792" s="88">
        <v>-2.0399999999999991</v>
      </c>
      <c r="J9792" s="88">
        <v>-2.2700000000000031</v>
      </c>
      <c r="K9792" s="88">
        <v>-0.77000000000000313</v>
      </c>
      <c r="L9792" s="89">
        <v>4.1099999999999994</v>
      </c>
      <c r="M9792">
        <v>5</v>
      </c>
    </row>
    <row r="9793" spans="1:13" ht="15" x14ac:dyDescent="0.25">
      <c r="A9793" s="42" t="str">
        <f>'MRC NP, CWE NP, P'!A9769</f>
        <v>3b_updated_hist</v>
      </c>
      <c r="B9793" s="43" t="str">
        <f>'MRC NP, CWE NP, P'!B9769</f>
        <v>H</v>
      </c>
      <c r="C9793" s="43" t="str">
        <f>'MRC NP, CWE NP, P'!C9769</f>
        <v>Interseason</v>
      </c>
      <c r="D9793" s="43" t="str">
        <f>'MRC NP, CWE NP, P'!D9769</f>
        <v>Weekend</v>
      </c>
      <c r="E9793" s="43">
        <f>'MRC NP, CWE NP, P'!E9769</f>
        <v>20190406</v>
      </c>
      <c r="F9793" s="43">
        <f>'MRC NP, CWE NP, P'!F9769</f>
        <v>24</v>
      </c>
      <c r="G9793" s="88">
        <f>'MRC NP, CWE NP, P'!Q9769-'MRC NP, CWE NP, P'!S9769</f>
        <v>1.0500000000000043</v>
      </c>
      <c r="H9793" s="88">
        <f>'MRC NP, CWE NP, P'!Q9769-'MRC NP, CWE NP, P'!T9769</f>
        <v>6.6200000000000045</v>
      </c>
      <c r="I9793" s="88">
        <v>-6.8500000000000014</v>
      </c>
      <c r="J9793" s="88">
        <v>-12.420000000000002</v>
      </c>
      <c r="K9793" s="88">
        <v>-3.8700000000000045</v>
      </c>
      <c r="L9793" s="89">
        <v>13.470000000000006</v>
      </c>
      <c r="M9793">
        <v>5</v>
      </c>
    </row>
    <row r="9794" spans="1:13" ht="15" x14ac:dyDescent="0.25">
      <c r="A9794" s="42" t="str">
        <f>'MRC NP, CWE NP, P'!A9770</f>
        <v>3b_updated_hist</v>
      </c>
      <c r="B9794" s="43" t="str">
        <f>'MRC NP, CWE NP, P'!B9770</f>
        <v>H</v>
      </c>
      <c r="C9794" s="43" t="str">
        <f>'MRC NP, CWE NP, P'!C9770</f>
        <v>Interseason</v>
      </c>
      <c r="D9794" s="43" t="str">
        <f>'MRC NP, CWE NP, P'!D9770</f>
        <v>Weekend</v>
      </c>
      <c r="E9794" s="43">
        <f>'MRC NP, CWE NP, P'!E9770</f>
        <v>20190407</v>
      </c>
      <c r="F9794" s="43">
        <f>'MRC NP, CWE NP, P'!F9770</f>
        <v>1</v>
      </c>
      <c r="G9794" s="88">
        <f>'MRC NP, CWE NP, P'!Q9770-'MRC NP, CWE NP, P'!S9770</f>
        <v>-14.280000000000001</v>
      </c>
      <c r="H9794" s="88">
        <f>'MRC NP, CWE NP, P'!Q9770-'MRC NP, CWE NP, P'!T9770</f>
        <v>0</v>
      </c>
      <c r="I9794" s="88">
        <v>-4.93</v>
      </c>
      <c r="J9794" s="88">
        <v>-19.21</v>
      </c>
      <c r="K9794" s="88">
        <v>-5.0400000000000063</v>
      </c>
      <c r="L9794" s="89">
        <v>19.21</v>
      </c>
      <c r="M9794">
        <v>4</v>
      </c>
    </row>
    <row r="9795" spans="1:13" ht="15" x14ac:dyDescent="0.25">
      <c r="A9795" s="42" t="str">
        <f>'MRC NP, CWE NP, P'!A9771</f>
        <v>3b_updated_hist</v>
      </c>
      <c r="B9795" s="43" t="str">
        <f>'MRC NP, CWE NP, P'!B9771</f>
        <v>H</v>
      </c>
      <c r="C9795" s="43" t="str">
        <f>'MRC NP, CWE NP, P'!C9771</f>
        <v>Interseason</v>
      </c>
      <c r="D9795" s="43" t="str">
        <f>'MRC NP, CWE NP, P'!D9771</f>
        <v>Weekend</v>
      </c>
      <c r="E9795" s="43">
        <f>'MRC NP, CWE NP, P'!E9771</f>
        <v>20190407</v>
      </c>
      <c r="F9795" s="43">
        <f>'MRC NP, CWE NP, P'!F9771</f>
        <v>2</v>
      </c>
      <c r="G9795" s="88">
        <f>'MRC NP, CWE NP, P'!Q9771-'MRC NP, CWE NP, P'!S9771</f>
        <v>0.82999999999999829</v>
      </c>
      <c r="H9795" s="88">
        <f>'MRC NP, CWE NP, P'!Q9771-'MRC NP, CWE NP, P'!T9771</f>
        <v>-0.39999999999999858</v>
      </c>
      <c r="I9795" s="88">
        <v>-2.4500000000000028</v>
      </c>
      <c r="J9795" s="88">
        <v>-1.220000000000006</v>
      </c>
      <c r="K9795" s="88">
        <v>-0.45000000000000284</v>
      </c>
      <c r="L9795" s="89">
        <v>2.4500000000000028</v>
      </c>
      <c r="M9795">
        <v>5</v>
      </c>
    </row>
    <row r="9796" spans="1:13" ht="15" x14ac:dyDescent="0.25">
      <c r="A9796" s="42" t="str">
        <f>'MRC NP, CWE NP, P'!A9772</f>
        <v>3b_updated_hist</v>
      </c>
      <c r="B9796" s="43" t="str">
        <f>'MRC NP, CWE NP, P'!B9772</f>
        <v>H</v>
      </c>
      <c r="C9796" s="43" t="str">
        <f>'MRC NP, CWE NP, P'!C9772</f>
        <v>Interseason</v>
      </c>
      <c r="D9796" s="43" t="str">
        <f>'MRC NP, CWE NP, P'!D9772</f>
        <v>Weekend</v>
      </c>
      <c r="E9796" s="43">
        <f>'MRC NP, CWE NP, P'!E9772</f>
        <v>20190407</v>
      </c>
      <c r="F9796" s="43">
        <f>'MRC NP, CWE NP, P'!F9772</f>
        <v>3</v>
      </c>
      <c r="G9796" s="88">
        <f>'MRC NP, CWE NP, P'!Q9772-'MRC NP, CWE NP, P'!S9772</f>
        <v>0.63000000000000256</v>
      </c>
      <c r="H9796" s="88">
        <f>'MRC NP, CWE NP, P'!Q9772-'MRC NP, CWE NP, P'!T9772</f>
        <v>-0.36999999999999744</v>
      </c>
      <c r="I9796" s="88">
        <v>-1.9099999999999966</v>
      </c>
      <c r="J9796" s="88">
        <v>-0.90999999999999659</v>
      </c>
      <c r="K9796" s="88">
        <v>-0.32999999999999829</v>
      </c>
      <c r="L9796" s="89">
        <v>1.9099999999999966</v>
      </c>
      <c r="M9796">
        <v>5</v>
      </c>
    </row>
    <row r="9797" spans="1:13" ht="15" x14ac:dyDescent="0.25">
      <c r="A9797" s="42" t="str">
        <f>'MRC NP, CWE NP, P'!A9773</f>
        <v>3b_updated_hist</v>
      </c>
      <c r="B9797" s="43" t="str">
        <f>'MRC NP, CWE NP, P'!B9773</f>
        <v>H</v>
      </c>
      <c r="C9797" s="43" t="str">
        <f>'MRC NP, CWE NP, P'!C9773</f>
        <v>Interseason</v>
      </c>
      <c r="D9797" s="43" t="str">
        <f>'MRC NP, CWE NP, P'!D9773</f>
        <v>Weekend</v>
      </c>
      <c r="E9797" s="43">
        <f>'MRC NP, CWE NP, P'!E9773</f>
        <v>20190407</v>
      </c>
      <c r="F9797" s="43">
        <f>'MRC NP, CWE NP, P'!F9773</f>
        <v>4</v>
      </c>
      <c r="G9797" s="88">
        <f>'MRC NP, CWE NP, P'!Q9773-'MRC NP, CWE NP, P'!S9773</f>
        <v>0</v>
      </c>
      <c r="H9797" s="88">
        <f>'MRC NP, CWE NP, P'!Q9773-'MRC NP, CWE NP, P'!T9773</f>
        <v>0</v>
      </c>
      <c r="I9797" s="88">
        <v>0</v>
      </c>
      <c r="J9797" s="88">
        <v>0</v>
      </c>
      <c r="K9797" s="88">
        <v>0</v>
      </c>
      <c r="L9797" s="89">
        <v>0</v>
      </c>
      <c r="M9797">
        <v>1</v>
      </c>
    </row>
    <row r="9798" spans="1:13" ht="15" x14ac:dyDescent="0.25">
      <c r="A9798" s="42" t="str">
        <f>'MRC NP, CWE NP, P'!A9774</f>
        <v>3b_updated_hist</v>
      </c>
      <c r="B9798" s="43" t="str">
        <f>'MRC NP, CWE NP, P'!B9774</f>
        <v>H</v>
      </c>
      <c r="C9798" s="43" t="str">
        <f>'MRC NP, CWE NP, P'!C9774</f>
        <v>Interseason</v>
      </c>
      <c r="D9798" s="43" t="str">
        <f>'MRC NP, CWE NP, P'!D9774</f>
        <v>Weekend</v>
      </c>
      <c r="E9798" s="43">
        <f>'MRC NP, CWE NP, P'!E9774</f>
        <v>20190407</v>
      </c>
      <c r="F9798" s="43">
        <f>'MRC NP, CWE NP, P'!F9774</f>
        <v>5</v>
      </c>
      <c r="G9798" s="88">
        <f>'MRC NP, CWE NP, P'!Q9774-'MRC NP, CWE NP, P'!S9774</f>
        <v>0</v>
      </c>
      <c r="H9798" s="88">
        <f>'MRC NP, CWE NP, P'!Q9774-'MRC NP, CWE NP, P'!T9774</f>
        <v>0</v>
      </c>
      <c r="I9798" s="88">
        <v>0</v>
      </c>
      <c r="J9798" s="88">
        <v>0</v>
      </c>
      <c r="K9798" s="88">
        <v>0</v>
      </c>
      <c r="L9798" s="89">
        <v>0</v>
      </c>
      <c r="M9798">
        <v>1</v>
      </c>
    </row>
    <row r="9799" spans="1:13" ht="15" x14ac:dyDescent="0.25">
      <c r="A9799" s="42" t="str">
        <f>'MRC NP, CWE NP, P'!A9775</f>
        <v>3b_updated_hist</v>
      </c>
      <c r="B9799" s="43" t="str">
        <f>'MRC NP, CWE NP, P'!B9775</f>
        <v>H</v>
      </c>
      <c r="C9799" s="43" t="str">
        <f>'MRC NP, CWE NP, P'!C9775</f>
        <v>Interseason</v>
      </c>
      <c r="D9799" s="43" t="str">
        <f>'MRC NP, CWE NP, P'!D9775</f>
        <v>Weekend</v>
      </c>
      <c r="E9799" s="43">
        <f>'MRC NP, CWE NP, P'!E9775</f>
        <v>20190407</v>
      </c>
      <c r="F9799" s="43">
        <f>'MRC NP, CWE NP, P'!F9775</f>
        <v>6</v>
      </c>
      <c r="G9799" s="88">
        <f>'MRC NP, CWE NP, P'!Q9775-'MRC NP, CWE NP, P'!S9775</f>
        <v>0</v>
      </c>
      <c r="H9799" s="88">
        <f>'MRC NP, CWE NP, P'!Q9775-'MRC NP, CWE NP, P'!T9775</f>
        <v>0</v>
      </c>
      <c r="I9799" s="88">
        <v>0</v>
      </c>
      <c r="J9799" s="88">
        <v>0</v>
      </c>
      <c r="K9799" s="88">
        <v>0</v>
      </c>
      <c r="L9799" s="89">
        <v>0</v>
      </c>
      <c r="M9799">
        <v>1</v>
      </c>
    </row>
    <row r="9800" spans="1:13" ht="15" x14ac:dyDescent="0.25">
      <c r="A9800" s="42" t="str">
        <f>'MRC NP, CWE NP, P'!A9776</f>
        <v>3b_updated_hist</v>
      </c>
      <c r="B9800" s="43" t="str">
        <f>'MRC NP, CWE NP, P'!B9776</f>
        <v>H</v>
      </c>
      <c r="C9800" s="43" t="str">
        <f>'MRC NP, CWE NP, P'!C9776</f>
        <v>Interseason</v>
      </c>
      <c r="D9800" s="43" t="str">
        <f>'MRC NP, CWE NP, P'!D9776</f>
        <v>Weekend</v>
      </c>
      <c r="E9800" s="43">
        <f>'MRC NP, CWE NP, P'!E9776</f>
        <v>20190407</v>
      </c>
      <c r="F9800" s="43">
        <f>'MRC NP, CWE NP, P'!F9776</f>
        <v>7</v>
      </c>
      <c r="G9800" s="88">
        <f>'MRC NP, CWE NP, P'!Q9776-'MRC NP, CWE NP, P'!S9776</f>
        <v>0.35999999999999943</v>
      </c>
      <c r="H9800" s="88">
        <f>'MRC NP, CWE NP, P'!Q9776-'MRC NP, CWE NP, P'!T9776</f>
        <v>-0.29000000000000625</v>
      </c>
      <c r="I9800" s="88">
        <v>-1.1700000000000017</v>
      </c>
      <c r="J9800" s="88">
        <v>-0.51999999999999602</v>
      </c>
      <c r="K9800" s="88">
        <v>0</v>
      </c>
      <c r="L9800" s="89">
        <v>1.1700000000000017</v>
      </c>
      <c r="M9800">
        <v>4</v>
      </c>
    </row>
    <row r="9801" spans="1:13" ht="15" x14ac:dyDescent="0.25">
      <c r="A9801" s="42" t="str">
        <f>'MRC NP, CWE NP, P'!A9777</f>
        <v>3b_updated_hist</v>
      </c>
      <c r="B9801" s="43" t="str">
        <f>'MRC NP, CWE NP, P'!B9777</f>
        <v>H</v>
      </c>
      <c r="C9801" s="43" t="str">
        <f>'MRC NP, CWE NP, P'!C9777</f>
        <v>Interseason</v>
      </c>
      <c r="D9801" s="43" t="str">
        <f>'MRC NP, CWE NP, P'!D9777</f>
        <v>Weekend</v>
      </c>
      <c r="E9801" s="43">
        <f>'MRC NP, CWE NP, P'!E9777</f>
        <v>20190407</v>
      </c>
      <c r="F9801" s="43">
        <f>'MRC NP, CWE NP, P'!F9777</f>
        <v>8</v>
      </c>
      <c r="G9801" s="88">
        <f>'MRC NP, CWE NP, P'!Q9777-'MRC NP, CWE NP, P'!S9777</f>
        <v>0</v>
      </c>
      <c r="H9801" s="88">
        <f>'MRC NP, CWE NP, P'!Q9777-'MRC NP, CWE NP, P'!T9777</f>
        <v>0</v>
      </c>
      <c r="I9801" s="88">
        <v>0</v>
      </c>
      <c r="J9801" s="88">
        <v>0</v>
      </c>
      <c r="K9801" s="88">
        <v>0</v>
      </c>
      <c r="L9801" s="89">
        <v>0</v>
      </c>
      <c r="M9801">
        <v>1</v>
      </c>
    </row>
    <row r="9802" spans="1:13" ht="15" x14ac:dyDescent="0.25">
      <c r="A9802" s="42" t="str">
        <f>'MRC NP, CWE NP, P'!A9778</f>
        <v>3b_updated_hist</v>
      </c>
      <c r="B9802" s="43" t="str">
        <f>'MRC NP, CWE NP, P'!B9778</f>
        <v>H</v>
      </c>
      <c r="C9802" s="43" t="str">
        <f>'MRC NP, CWE NP, P'!C9778</f>
        <v>Interseason</v>
      </c>
      <c r="D9802" s="43" t="str">
        <f>'MRC NP, CWE NP, P'!D9778</f>
        <v>Weekend</v>
      </c>
      <c r="E9802" s="43">
        <f>'MRC NP, CWE NP, P'!E9778</f>
        <v>20190407</v>
      </c>
      <c r="F9802" s="43">
        <f>'MRC NP, CWE NP, P'!F9778</f>
        <v>9</v>
      </c>
      <c r="G9802" s="88">
        <f>'MRC NP, CWE NP, P'!Q9778-'MRC NP, CWE NP, P'!S9778</f>
        <v>0</v>
      </c>
      <c r="H9802" s="88">
        <f>'MRC NP, CWE NP, P'!Q9778-'MRC NP, CWE NP, P'!T9778</f>
        <v>0</v>
      </c>
      <c r="I9802" s="88">
        <v>0</v>
      </c>
      <c r="J9802" s="88">
        <v>0</v>
      </c>
      <c r="K9802" s="88">
        <v>0</v>
      </c>
      <c r="L9802" s="89">
        <v>0</v>
      </c>
      <c r="M9802">
        <v>1</v>
      </c>
    </row>
    <row r="9803" spans="1:13" ht="15" x14ac:dyDescent="0.25">
      <c r="A9803" s="42" t="str">
        <f>'MRC NP, CWE NP, P'!A9779</f>
        <v>3b_updated_hist</v>
      </c>
      <c r="B9803" s="43" t="str">
        <f>'MRC NP, CWE NP, P'!B9779</f>
        <v>H</v>
      </c>
      <c r="C9803" s="43" t="str">
        <f>'MRC NP, CWE NP, P'!C9779</f>
        <v>Interseason</v>
      </c>
      <c r="D9803" s="43" t="str">
        <f>'MRC NP, CWE NP, P'!D9779</f>
        <v>Weekend</v>
      </c>
      <c r="E9803" s="43">
        <f>'MRC NP, CWE NP, P'!E9779</f>
        <v>20190407</v>
      </c>
      <c r="F9803" s="43">
        <f>'MRC NP, CWE NP, P'!F9779</f>
        <v>10</v>
      </c>
      <c r="G9803" s="88">
        <f>'MRC NP, CWE NP, P'!Q9779-'MRC NP, CWE NP, P'!S9779</f>
        <v>0</v>
      </c>
      <c r="H9803" s="88">
        <f>'MRC NP, CWE NP, P'!Q9779-'MRC NP, CWE NP, P'!T9779</f>
        <v>0</v>
      </c>
      <c r="I9803" s="88">
        <v>0</v>
      </c>
      <c r="J9803" s="88">
        <v>0</v>
      </c>
      <c r="K9803" s="88">
        <v>0</v>
      </c>
      <c r="L9803" s="89">
        <v>0</v>
      </c>
      <c r="M9803">
        <v>1</v>
      </c>
    </row>
    <row r="9804" spans="1:13" ht="15" x14ac:dyDescent="0.25">
      <c r="A9804" s="42" t="str">
        <f>'MRC NP, CWE NP, P'!A9780</f>
        <v>3b_updated_hist</v>
      </c>
      <c r="B9804" s="43" t="str">
        <f>'MRC NP, CWE NP, P'!B9780</f>
        <v>H</v>
      </c>
      <c r="C9804" s="43" t="str">
        <f>'MRC NP, CWE NP, P'!C9780</f>
        <v>Interseason</v>
      </c>
      <c r="D9804" s="43" t="str">
        <f>'MRC NP, CWE NP, P'!D9780</f>
        <v>Weekend</v>
      </c>
      <c r="E9804" s="43">
        <f>'MRC NP, CWE NP, P'!E9780</f>
        <v>20190407</v>
      </c>
      <c r="F9804" s="43">
        <f>'MRC NP, CWE NP, P'!F9780</f>
        <v>11</v>
      </c>
      <c r="G9804" s="88">
        <f>'MRC NP, CWE NP, P'!Q9780-'MRC NP, CWE NP, P'!S9780</f>
        <v>0</v>
      </c>
      <c r="H9804" s="88">
        <f>'MRC NP, CWE NP, P'!Q9780-'MRC NP, CWE NP, P'!T9780</f>
        <v>0</v>
      </c>
      <c r="I9804" s="88">
        <v>0</v>
      </c>
      <c r="J9804" s="88">
        <v>0</v>
      </c>
      <c r="K9804" s="88">
        <v>0</v>
      </c>
      <c r="L9804" s="89">
        <v>0</v>
      </c>
      <c r="M9804">
        <v>1</v>
      </c>
    </row>
    <row r="9805" spans="1:13" ht="15" x14ac:dyDescent="0.25">
      <c r="A9805" s="42" t="str">
        <f>'MRC NP, CWE NP, P'!A9781</f>
        <v>3b_updated_hist</v>
      </c>
      <c r="B9805" s="43" t="str">
        <f>'MRC NP, CWE NP, P'!B9781</f>
        <v>H</v>
      </c>
      <c r="C9805" s="43" t="str">
        <f>'MRC NP, CWE NP, P'!C9781</f>
        <v>Interseason</v>
      </c>
      <c r="D9805" s="43" t="str">
        <f>'MRC NP, CWE NP, P'!D9781</f>
        <v>Weekend</v>
      </c>
      <c r="E9805" s="43">
        <f>'MRC NP, CWE NP, P'!E9781</f>
        <v>20190407</v>
      </c>
      <c r="F9805" s="43">
        <f>'MRC NP, CWE NP, P'!F9781</f>
        <v>12</v>
      </c>
      <c r="G9805" s="88">
        <f>'MRC NP, CWE NP, P'!Q9781-'MRC NP, CWE NP, P'!S9781</f>
        <v>0.80999999999999517</v>
      </c>
      <c r="H9805" s="88">
        <f>'MRC NP, CWE NP, P'!Q9781-'MRC NP, CWE NP, P'!T9781</f>
        <v>-0.31000000000000227</v>
      </c>
      <c r="I9805" s="88">
        <v>-2.3299999999999983</v>
      </c>
      <c r="J9805" s="88">
        <v>-1.2100000000000009</v>
      </c>
      <c r="K9805" s="88">
        <v>-0.44999999999999574</v>
      </c>
      <c r="L9805" s="89">
        <v>2.3299999999999983</v>
      </c>
      <c r="M9805">
        <v>5</v>
      </c>
    </row>
    <row r="9806" spans="1:13" ht="15" x14ac:dyDescent="0.25">
      <c r="A9806" s="42" t="str">
        <f>'MRC NP, CWE NP, P'!A9782</f>
        <v>3b_updated_hist</v>
      </c>
      <c r="B9806" s="43" t="str">
        <f>'MRC NP, CWE NP, P'!B9782</f>
        <v>H</v>
      </c>
      <c r="C9806" s="43" t="str">
        <f>'MRC NP, CWE NP, P'!C9782</f>
        <v>Interseason</v>
      </c>
      <c r="D9806" s="43" t="str">
        <f>'MRC NP, CWE NP, P'!D9782</f>
        <v>Weekend</v>
      </c>
      <c r="E9806" s="43">
        <f>'MRC NP, CWE NP, P'!E9782</f>
        <v>20190407</v>
      </c>
      <c r="F9806" s="43">
        <f>'MRC NP, CWE NP, P'!F9782</f>
        <v>13</v>
      </c>
      <c r="G9806" s="88">
        <f>'MRC NP, CWE NP, P'!Q9782-'MRC NP, CWE NP, P'!S9782</f>
        <v>1.1200000000000045</v>
      </c>
      <c r="H9806" s="88">
        <f>'MRC NP, CWE NP, P'!Q9782-'MRC NP, CWE NP, P'!T9782</f>
        <v>-0.75999999999999801</v>
      </c>
      <c r="I9806" s="88">
        <v>-3.6400000000000006</v>
      </c>
      <c r="J9806" s="88">
        <v>-1.759999999999998</v>
      </c>
      <c r="K9806" s="88">
        <v>-0.64999999999999858</v>
      </c>
      <c r="L9806" s="89">
        <v>3.6400000000000006</v>
      </c>
      <c r="M9806">
        <v>5</v>
      </c>
    </row>
    <row r="9807" spans="1:13" ht="15" x14ac:dyDescent="0.25">
      <c r="A9807" s="42" t="str">
        <f>'MRC NP, CWE NP, P'!A9783</f>
        <v>3b_updated_hist</v>
      </c>
      <c r="B9807" s="43" t="str">
        <f>'MRC NP, CWE NP, P'!B9783</f>
        <v>H</v>
      </c>
      <c r="C9807" s="43" t="str">
        <f>'MRC NP, CWE NP, P'!C9783</f>
        <v>Interseason</v>
      </c>
      <c r="D9807" s="43" t="str">
        <f>'MRC NP, CWE NP, P'!D9783</f>
        <v>Weekend</v>
      </c>
      <c r="E9807" s="43">
        <f>'MRC NP, CWE NP, P'!E9783</f>
        <v>20190407</v>
      </c>
      <c r="F9807" s="43">
        <f>'MRC NP, CWE NP, P'!F9783</f>
        <v>14</v>
      </c>
      <c r="G9807" s="88">
        <f>'MRC NP, CWE NP, P'!Q9783-'MRC NP, CWE NP, P'!S9783</f>
        <v>0.92999999999999972</v>
      </c>
      <c r="H9807" s="88">
        <f>'MRC NP, CWE NP, P'!Q9783-'MRC NP, CWE NP, P'!T9783</f>
        <v>-0.64000000000000057</v>
      </c>
      <c r="I9807" s="88">
        <v>-3.0300000000000011</v>
      </c>
      <c r="J9807" s="88">
        <v>-1.4600000000000009</v>
      </c>
      <c r="K9807" s="88">
        <v>-0.53000000000000114</v>
      </c>
      <c r="L9807" s="89">
        <v>3.0300000000000011</v>
      </c>
      <c r="M9807">
        <v>5</v>
      </c>
    </row>
    <row r="9808" spans="1:13" ht="15" x14ac:dyDescent="0.25">
      <c r="A9808" s="42" t="str">
        <f>'MRC NP, CWE NP, P'!A9784</f>
        <v>3b_updated_hist</v>
      </c>
      <c r="B9808" s="43" t="str">
        <f>'MRC NP, CWE NP, P'!B9784</f>
        <v>H</v>
      </c>
      <c r="C9808" s="43" t="str">
        <f>'MRC NP, CWE NP, P'!C9784</f>
        <v>Interseason</v>
      </c>
      <c r="D9808" s="43" t="str">
        <f>'MRC NP, CWE NP, P'!D9784</f>
        <v>Weekend</v>
      </c>
      <c r="E9808" s="43">
        <f>'MRC NP, CWE NP, P'!E9784</f>
        <v>20190407</v>
      </c>
      <c r="F9808" s="43">
        <f>'MRC NP, CWE NP, P'!F9784</f>
        <v>15</v>
      </c>
      <c r="G9808" s="88">
        <f>'MRC NP, CWE NP, P'!Q9784-'MRC NP, CWE NP, P'!S9784</f>
        <v>0</v>
      </c>
      <c r="H9808" s="88">
        <f>'MRC NP, CWE NP, P'!Q9784-'MRC NP, CWE NP, P'!T9784</f>
        <v>0</v>
      </c>
      <c r="I9808" s="88">
        <v>0</v>
      </c>
      <c r="J9808" s="88">
        <v>0</v>
      </c>
      <c r="K9808" s="88">
        <v>0</v>
      </c>
      <c r="L9808" s="89">
        <v>0</v>
      </c>
      <c r="M9808">
        <v>1</v>
      </c>
    </row>
    <row r="9809" spans="1:13" ht="15" x14ac:dyDescent="0.25">
      <c r="A9809" s="42" t="str">
        <f>'MRC NP, CWE NP, P'!A9785</f>
        <v>3b_updated_hist</v>
      </c>
      <c r="B9809" s="43" t="str">
        <f>'MRC NP, CWE NP, P'!B9785</f>
        <v>H</v>
      </c>
      <c r="C9809" s="43" t="str">
        <f>'MRC NP, CWE NP, P'!C9785</f>
        <v>Interseason</v>
      </c>
      <c r="D9809" s="43" t="str">
        <f>'MRC NP, CWE NP, P'!D9785</f>
        <v>Weekend</v>
      </c>
      <c r="E9809" s="43">
        <f>'MRC NP, CWE NP, P'!E9785</f>
        <v>20190407</v>
      </c>
      <c r="F9809" s="43">
        <f>'MRC NP, CWE NP, P'!F9785</f>
        <v>16</v>
      </c>
      <c r="G9809" s="88">
        <f>'MRC NP, CWE NP, P'!Q9785-'MRC NP, CWE NP, P'!S9785</f>
        <v>0</v>
      </c>
      <c r="H9809" s="88">
        <f>'MRC NP, CWE NP, P'!Q9785-'MRC NP, CWE NP, P'!T9785</f>
        <v>0</v>
      </c>
      <c r="I9809" s="88">
        <v>0</v>
      </c>
      <c r="J9809" s="88">
        <v>0</v>
      </c>
      <c r="K9809" s="88">
        <v>0</v>
      </c>
      <c r="L9809" s="89">
        <v>0</v>
      </c>
      <c r="M9809">
        <v>1</v>
      </c>
    </row>
    <row r="9810" spans="1:13" ht="15" x14ac:dyDescent="0.25">
      <c r="A9810" s="42" t="str">
        <f>'MRC NP, CWE NP, P'!A9786</f>
        <v>3b_updated_hist</v>
      </c>
      <c r="B9810" s="43" t="str">
        <f>'MRC NP, CWE NP, P'!B9786</f>
        <v>H</v>
      </c>
      <c r="C9810" s="43" t="str">
        <f>'MRC NP, CWE NP, P'!C9786</f>
        <v>Interseason</v>
      </c>
      <c r="D9810" s="43" t="str">
        <f>'MRC NP, CWE NP, P'!D9786</f>
        <v>Weekend</v>
      </c>
      <c r="E9810" s="43">
        <f>'MRC NP, CWE NP, P'!E9786</f>
        <v>20190407</v>
      </c>
      <c r="F9810" s="43">
        <f>'MRC NP, CWE NP, P'!F9786</f>
        <v>17</v>
      </c>
      <c r="G9810" s="88">
        <f>'MRC NP, CWE NP, P'!Q9786-'MRC NP, CWE NP, P'!S9786</f>
        <v>0</v>
      </c>
      <c r="H9810" s="88">
        <f>'MRC NP, CWE NP, P'!Q9786-'MRC NP, CWE NP, P'!T9786</f>
        <v>0</v>
      </c>
      <c r="I9810" s="88">
        <v>0</v>
      </c>
      <c r="J9810" s="88">
        <v>0</v>
      </c>
      <c r="K9810" s="88">
        <v>0</v>
      </c>
      <c r="L9810" s="89">
        <v>0</v>
      </c>
      <c r="M9810">
        <v>1</v>
      </c>
    </row>
    <row r="9811" spans="1:13" ht="15" x14ac:dyDescent="0.25">
      <c r="A9811" s="42" t="str">
        <f>'MRC NP, CWE NP, P'!A9787</f>
        <v>3b_updated_hist</v>
      </c>
      <c r="B9811" s="43" t="str">
        <f>'MRC NP, CWE NP, P'!B9787</f>
        <v>H</v>
      </c>
      <c r="C9811" s="43" t="str">
        <f>'MRC NP, CWE NP, P'!C9787</f>
        <v>Interseason</v>
      </c>
      <c r="D9811" s="43" t="str">
        <f>'MRC NP, CWE NP, P'!D9787</f>
        <v>Weekend</v>
      </c>
      <c r="E9811" s="43">
        <f>'MRC NP, CWE NP, P'!E9787</f>
        <v>20190407</v>
      </c>
      <c r="F9811" s="43">
        <f>'MRC NP, CWE NP, P'!F9787</f>
        <v>18</v>
      </c>
      <c r="G9811" s="88">
        <f>'MRC NP, CWE NP, P'!Q9787-'MRC NP, CWE NP, P'!S9787</f>
        <v>0</v>
      </c>
      <c r="H9811" s="88">
        <f>'MRC NP, CWE NP, P'!Q9787-'MRC NP, CWE NP, P'!T9787</f>
        <v>0</v>
      </c>
      <c r="I9811" s="88">
        <v>0</v>
      </c>
      <c r="J9811" s="88">
        <v>0</v>
      </c>
      <c r="K9811" s="88">
        <v>0</v>
      </c>
      <c r="L9811" s="89">
        <v>0</v>
      </c>
      <c r="M9811">
        <v>1</v>
      </c>
    </row>
    <row r="9812" spans="1:13" ht="15" x14ac:dyDescent="0.25">
      <c r="A9812" s="42" t="str">
        <f>'MRC NP, CWE NP, P'!A9788</f>
        <v>3b_updated_hist</v>
      </c>
      <c r="B9812" s="43" t="str">
        <f>'MRC NP, CWE NP, P'!B9788</f>
        <v>H</v>
      </c>
      <c r="C9812" s="43" t="str">
        <f>'MRC NP, CWE NP, P'!C9788</f>
        <v>Interseason</v>
      </c>
      <c r="D9812" s="43" t="str">
        <f>'MRC NP, CWE NP, P'!D9788</f>
        <v>Weekend</v>
      </c>
      <c r="E9812" s="43">
        <f>'MRC NP, CWE NP, P'!E9788</f>
        <v>20190407</v>
      </c>
      <c r="F9812" s="43">
        <f>'MRC NP, CWE NP, P'!F9788</f>
        <v>19</v>
      </c>
      <c r="G9812" s="88">
        <f>'MRC NP, CWE NP, P'!Q9788-'MRC NP, CWE NP, P'!S9788</f>
        <v>0</v>
      </c>
      <c r="H9812" s="88">
        <f>'MRC NP, CWE NP, P'!Q9788-'MRC NP, CWE NP, P'!T9788</f>
        <v>0</v>
      </c>
      <c r="I9812" s="88">
        <v>0</v>
      </c>
      <c r="J9812" s="88">
        <v>0</v>
      </c>
      <c r="K9812" s="88">
        <v>0</v>
      </c>
      <c r="L9812" s="89">
        <v>0</v>
      </c>
      <c r="M9812">
        <v>1</v>
      </c>
    </row>
    <row r="9813" spans="1:13" ht="15" x14ac:dyDescent="0.25">
      <c r="A9813" s="42" t="str">
        <f>'MRC NP, CWE NP, P'!A9789</f>
        <v>3b_updated_hist</v>
      </c>
      <c r="B9813" s="43" t="str">
        <f>'MRC NP, CWE NP, P'!B9789</f>
        <v>H</v>
      </c>
      <c r="C9813" s="43" t="str">
        <f>'MRC NP, CWE NP, P'!C9789</f>
        <v>Interseason</v>
      </c>
      <c r="D9813" s="43" t="str">
        <f>'MRC NP, CWE NP, P'!D9789</f>
        <v>Weekend</v>
      </c>
      <c r="E9813" s="43">
        <f>'MRC NP, CWE NP, P'!E9789</f>
        <v>20190407</v>
      </c>
      <c r="F9813" s="43">
        <f>'MRC NP, CWE NP, P'!F9789</f>
        <v>20</v>
      </c>
      <c r="G9813" s="88">
        <f>'MRC NP, CWE NP, P'!Q9789-'MRC NP, CWE NP, P'!S9789</f>
        <v>0</v>
      </c>
      <c r="H9813" s="88">
        <f>'MRC NP, CWE NP, P'!Q9789-'MRC NP, CWE NP, P'!T9789</f>
        <v>0</v>
      </c>
      <c r="I9813" s="88">
        <v>0</v>
      </c>
      <c r="J9813" s="88">
        <v>0</v>
      </c>
      <c r="K9813" s="88">
        <v>0</v>
      </c>
      <c r="L9813" s="89">
        <v>0</v>
      </c>
      <c r="M9813">
        <v>1</v>
      </c>
    </row>
    <row r="9814" spans="1:13" ht="15" x14ac:dyDescent="0.25">
      <c r="A9814" s="42" t="str">
        <f>'MRC NP, CWE NP, P'!A9790</f>
        <v>3b_updated_hist</v>
      </c>
      <c r="B9814" s="43" t="str">
        <f>'MRC NP, CWE NP, P'!B9790</f>
        <v>H</v>
      </c>
      <c r="C9814" s="43" t="str">
        <f>'MRC NP, CWE NP, P'!C9790</f>
        <v>Interseason</v>
      </c>
      <c r="D9814" s="43" t="str">
        <f>'MRC NP, CWE NP, P'!D9790</f>
        <v>Weekend</v>
      </c>
      <c r="E9814" s="43">
        <f>'MRC NP, CWE NP, P'!E9790</f>
        <v>20190407</v>
      </c>
      <c r="F9814" s="43">
        <f>'MRC NP, CWE NP, P'!F9790</f>
        <v>21</v>
      </c>
      <c r="G9814" s="88">
        <f>'MRC NP, CWE NP, P'!Q9790-'MRC NP, CWE NP, P'!S9790</f>
        <v>0</v>
      </c>
      <c r="H9814" s="88">
        <f>'MRC NP, CWE NP, P'!Q9790-'MRC NP, CWE NP, P'!T9790</f>
        <v>0</v>
      </c>
      <c r="I9814" s="88">
        <v>0</v>
      </c>
      <c r="J9814" s="88">
        <v>0</v>
      </c>
      <c r="K9814" s="88">
        <v>0</v>
      </c>
      <c r="L9814" s="89">
        <v>0</v>
      </c>
      <c r="M9814">
        <v>1</v>
      </c>
    </row>
    <row r="9815" spans="1:13" ht="15" x14ac:dyDescent="0.25">
      <c r="A9815" s="42" t="str">
        <f>'MRC NP, CWE NP, P'!A9791</f>
        <v>3b_updated_hist</v>
      </c>
      <c r="B9815" s="43" t="str">
        <f>'MRC NP, CWE NP, P'!B9791</f>
        <v>H</v>
      </c>
      <c r="C9815" s="43" t="str">
        <f>'MRC NP, CWE NP, P'!C9791</f>
        <v>Interseason</v>
      </c>
      <c r="D9815" s="43" t="str">
        <f>'MRC NP, CWE NP, P'!D9791</f>
        <v>Weekend</v>
      </c>
      <c r="E9815" s="43">
        <f>'MRC NP, CWE NP, P'!E9791</f>
        <v>20190407</v>
      </c>
      <c r="F9815" s="43">
        <f>'MRC NP, CWE NP, P'!F9791</f>
        <v>22</v>
      </c>
      <c r="G9815" s="88">
        <f>'MRC NP, CWE NP, P'!Q9791-'MRC NP, CWE NP, P'!S9791</f>
        <v>0</v>
      </c>
      <c r="H9815" s="88">
        <f>'MRC NP, CWE NP, P'!Q9791-'MRC NP, CWE NP, P'!T9791</f>
        <v>0</v>
      </c>
      <c r="I9815" s="88">
        <v>0</v>
      </c>
      <c r="J9815" s="88">
        <v>0</v>
      </c>
      <c r="K9815" s="88">
        <v>0</v>
      </c>
      <c r="L9815" s="89">
        <v>0</v>
      </c>
      <c r="M9815">
        <v>1</v>
      </c>
    </row>
    <row r="9816" spans="1:13" ht="15" x14ac:dyDescent="0.25">
      <c r="A9816" s="42" t="str">
        <f>'MRC NP, CWE NP, P'!A9792</f>
        <v>3b_updated_hist</v>
      </c>
      <c r="B9816" s="43" t="str">
        <f>'MRC NP, CWE NP, P'!B9792</f>
        <v>H</v>
      </c>
      <c r="C9816" s="43" t="str">
        <f>'MRC NP, CWE NP, P'!C9792</f>
        <v>Interseason</v>
      </c>
      <c r="D9816" s="43" t="str">
        <f>'MRC NP, CWE NP, P'!D9792</f>
        <v>Weekend</v>
      </c>
      <c r="E9816" s="43">
        <f>'MRC NP, CWE NP, P'!E9792</f>
        <v>20190407</v>
      </c>
      <c r="F9816" s="43">
        <f>'MRC NP, CWE NP, P'!F9792</f>
        <v>23</v>
      </c>
      <c r="G9816" s="88">
        <f>'MRC NP, CWE NP, P'!Q9792-'MRC NP, CWE NP, P'!S9792</f>
        <v>0</v>
      </c>
      <c r="H9816" s="88">
        <f>'MRC NP, CWE NP, P'!Q9792-'MRC NP, CWE NP, P'!T9792</f>
        <v>0</v>
      </c>
      <c r="I9816" s="88">
        <v>0</v>
      </c>
      <c r="J9816" s="88">
        <v>0</v>
      </c>
      <c r="K9816" s="88">
        <v>0</v>
      </c>
      <c r="L9816" s="89">
        <v>0</v>
      </c>
      <c r="M9816">
        <v>1</v>
      </c>
    </row>
    <row r="9817" spans="1:13" ht="15" x14ac:dyDescent="0.25">
      <c r="A9817" s="42" t="str">
        <f>'MRC NP, CWE NP, P'!A9793</f>
        <v>3b_updated_hist</v>
      </c>
      <c r="B9817" s="43" t="str">
        <f>'MRC NP, CWE NP, P'!B9793</f>
        <v>H</v>
      </c>
      <c r="C9817" s="43" t="str">
        <f>'MRC NP, CWE NP, P'!C9793</f>
        <v>Interseason</v>
      </c>
      <c r="D9817" s="43" t="str">
        <f>'MRC NP, CWE NP, P'!D9793</f>
        <v>Weekend</v>
      </c>
      <c r="E9817" s="43">
        <f>'MRC NP, CWE NP, P'!E9793</f>
        <v>20190407</v>
      </c>
      <c r="F9817" s="43">
        <f>'MRC NP, CWE NP, P'!F9793</f>
        <v>24</v>
      </c>
      <c r="G9817" s="88">
        <f>'MRC NP, CWE NP, P'!Q9793-'MRC NP, CWE NP, P'!S9793</f>
        <v>-0.14000000000000057</v>
      </c>
      <c r="H9817" s="88">
        <f>'MRC NP, CWE NP, P'!Q9793-'MRC NP, CWE NP, P'!T9793</f>
        <v>3.1700000000000017</v>
      </c>
      <c r="I9817" s="88">
        <v>-1.3699999999999974</v>
      </c>
      <c r="J9817" s="88">
        <v>-4.68</v>
      </c>
      <c r="K9817" s="88">
        <v>-1.4100000000000037</v>
      </c>
      <c r="L9817" s="89">
        <v>4.68</v>
      </c>
      <c r="M9817">
        <v>5</v>
      </c>
    </row>
    <row r="9818" spans="1:13" ht="15" x14ac:dyDescent="0.25">
      <c r="A9818" s="42" t="str">
        <f>'MRC NP, CWE NP, P'!A9794</f>
        <v>3b_updated_hist</v>
      </c>
      <c r="B9818" s="43" t="str">
        <f>'MRC NP, CWE NP, P'!B9794</f>
        <v>G</v>
      </c>
      <c r="C9818" s="43" t="str">
        <f>'MRC NP, CWE NP, P'!C9794</f>
        <v>Interseason</v>
      </c>
      <c r="D9818" s="43" t="str">
        <f>'MRC NP, CWE NP, P'!D9794</f>
        <v>Weekday</v>
      </c>
      <c r="E9818" s="43">
        <f>'MRC NP, CWE NP, P'!E9794</f>
        <v>20190408</v>
      </c>
      <c r="F9818" s="43">
        <f>'MRC NP, CWE NP, P'!F9794</f>
        <v>1</v>
      </c>
      <c r="G9818" s="88">
        <f>'MRC NP, CWE NP, P'!Q9794-'MRC NP, CWE NP, P'!S9794</f>
        <v>0</v>
      </c>
      <c r="H9818" s="88">
        <f>'MRC NP, CWE NP, P'!Q9794-'MRC NP, CWE NP, P'!T9794</f>
        <v>0</v>
      </c>
      <c r="I9818" s="88">
        <v>0</v>
      </c>
      <c r="J9818" s="88">
        <v>0</v>
      </c>
      <c r="K9818" s="88">
        <v>0</v>
      </c>
      <c r="L9818" s="89">
        <v>0</v>
      </c>
      <c r="M9818">
        <v>1</v>
      </c>
    </row>
    <row r="9819" spans="1:13" ht="15" x14ac:dyDescent="0.25">
      <c r="A9819" s="42" t="str">
        <f>'MRC NP, CWE NP, P'!A9795</f>
        <v>3b_updated_hist</v>
      </c>
      <c r="B9819" s="43" t="str">
        <f>'MRC NP, CWE NP, P'!B9795</f>
        <v>G</v>
      </c>
      <c r="C9819" s="43" t="str">
        <f>'MRC NP, CWE NP, P'!C9795</f>
        <v>Interseason</v>
      </c>
      <c r="D9819" s="43" t="str">
        <f>'MRC NP, CWE NP, P'!D9795</f>
        <v>Weekday</v>
      </c>
      <c r="E9819" s="43">
        <f>'MRC NP, CWE NP, P'!E9795</f>
        <v>20190408</v>
      </c>
      <c r="F9819" s="43">
        <f>'MRC NP, CWE NP, P'!F9795</f>
        <v>2</v>
      </c>
      <c r="G9819" s="88">
        <f>'MRC NP, CWE NP, P'!Q9795-'MRC NP, CWE NP, P'!S9795</f>
        <v>0</v>
      </c>
      <c r="H9819" s="88">
        <f>'MRC NP, CWE NP, P'!Q9795-'MRC NP, CWE NP, P'!T9795</f>
        <v>0</v>
      </c>
      <c r="I9819" s="88">
        <v>0</v>
      </c>
      <c r="J9819" s="88">
        <v>0</v>
      </c>
      <c r="K9819" s="88">
        <v>0</v>
      </c>
      <c r="L9819" s="89">
        <v>0</v>
      </c>
      <c r="M9819">
        <v>1</v>
      </c>
    </row>
    <row r="9820" spans="1:13" ht="15" x14ac:dyDescent="0.25">
      <c r="A9820" s="42" t="str">
        <f>'MRC NP, CWE NP, P'!A9796</f>
        <v>3b_updated_hist</v>
      </c>
      <c r="B9820" s="43" t="str">
        <f>'MRC NP, CWE NP, P'!B9796</f>
        <v>G</v>
      </c>
      <c r="C9820" s="43" t="str">
        <f>'MRC NP, CWE NP, P'!C9796</f>
        <v>Interseason</v>
      </c>
      <c r="D9820" s="43" t="str">
        <f>'MRC NP, CWE NP, P'!D9796</f>
        <v>Weekday</v>
      </c>
      <c r="E9820" s="43">
        <f>'MRC NP, CWE NP, P'!E9796</f>
        <v>20190408</v>
      </c>
      <c r="F9820" s="43">
        <f>'MRC NP, CWE NP, P'!F9796</f>
        <v>3</v>
      </c>
      <c r="G9820" s="88">
        <f>'MRC NP, CWE NP, P'!Q9796-'MRC NP, CWE NP, P'!S9796</f>
        <v>0</v>
      </c>
      <c r="H9820" s="88">
        <f>'MRC NP, CWE NP, P'!Q9796-'MRC NP, CWE NP, P'!T9796</f>
        <v>0</v>
      </c>
      <c r="I9820" s="88">
        <v>0</v>
      </c>
      <c r="J9820" s="88">
        <v>0</v>
      </c>
      <c r="K9820" s="88">
        <v>0</v>
      </c>
      <c r="L9820" s="89">
        <v>0</v>
      </c>
      <c r="M9820">
        <v>1</v>
      </c>
    </row>
    <row r="9821" spans="1:13" ht="15" x14ac:dyDescent="0.25">
      <c r="A9821" s="42" t="str">
        <f>'MRC NP, CWE NP, P'!A9797</f>
        <v>3b_updated_hist</v>
      </c>
      <c r="B9821" s="43" t="str">
        <f>'MRC NP, CWE NP, P'!B9797</f>
        <v>G</v>
      </c>
      <c r="C9821" s="43" t="str">
        <f>'MRC NP, CWE NP, P'!C9797</f>
        <v>Interseason</v>
      </c>
      <c r="D9821" s="43" t="str">
        <f>'MRC NP, CWE NP, P'!D9797</f>
        <v>Weekday</v>
      </c>
      <c r="E9821" s="43">
        <f>'MRC NP, CWE NP, P'!E9797</f>
        <v>20190408</v>
      </c>
      <c r="F9821" s="43">
        <f>'MRC NP, CWE NP, P'!F9797</f>
        <v>4</v>
      </c>
      <c r="G9821" s="88">
        <f>'MRC NP, CWE NP, P'!Q9797-'MRC NP, CWE NP, P'!S9797</f>
        <v>0</v>
      </c>
      <c r="H9821" s="88">
        <f>'MRC NP, CWE NP, P'!Q9797-'MRC NP, CWE NP, P'!T9797</f>
        <v>0</v>
      </c>
      <c r="I9821" s="88">
        <v>0</v>
      </c>
      <c r="J9821" s="88">
        <v>0</v>
      </c>
      <c r="K9821" s="88">
        <v>0</v>
      </c>
      <c r="L9821" s="89">
        <v>0</v>
      </c>
      <c r="M9821">
        <v>1</v>
      </c>
    </row>
    <row r="9822" spans="1:13" ht="15" x14ac:dyDescent="0.25">
      <c r="A9822" s="42" t="str">
        <f>'MRC NP, CWE NP, P'!A9798</f>
        <v>3b_updated_hist</v>
      </c>
      <c r="B9822" s="43" t="str">
        <f>'MRC NP, CWE NP, P'!B9798</f>
        <v>G</v>
      </c>
      <c r="C9822" s="43" t="str">
        <f>'MRC NP, CWE NP, P'!C9798</f>
        <v>Interseason</v>
      </c>
      <c r="D9822" s="43" t="str">
        <f>'MRC NP, CWE NP, P'!D9798</f>
        <v>Weekday</v>
      </c>
      <c r="E9822" s="43">
        <f>'MRC NP, CWE NP, P'!E9798</f>
        <v>20190408</v>
      </c>
      <c r="F9822" s="43">
        <f>'MRC NP, CWE NP, P'!F9798</f>
        <v>5</v>
      </c>
      <c r="G9822" s="88">
        <f>'MRC NP, CWE NP, P'!Q9798-'MRC NP, CWE NP, P'!S9798</f>
        <v>0</v>
      </c>
      <c r="H9822" s="88">
        <f>'MRC NP, CWE NP, P'!Q9798-'MRC NP, CWE NP, P'!T9798</f>
        <v>0</v>
      </c>
      <c r="I9822" s="88">
        <v>0</v>
      </c>
      <c r="J9822" s="88">
        <v>0</v>
      </c>
      <c r="K9822" s="88">
        <v>0</v>
      </c>
      <c r="L9822" s="89">
        <v>0</v>
      </c>
      <c r="M9822">
        <v>1</v>
      </c>
    </row>
    <row r="9823" spans="1:13" ht="15" x14ac:dyDescent="0.25">
      <c r="A9823" s="42" t="str">
        <f>'MRC NP, CWE NP, P'!A9799</f>
        <v>3b_updated_hist</v>
      </c>
      <c r="B9823" s="43" t="str">
        <f>'MRC NP, CWE NP, P'!B9799</f>
        <v>G</v>
      </c>
      <c r="C9823" s="43" t="str">
        <f>'MRC NP, CWE NP, P'!C9799</f>
        <v>Interseason</v>
      </c>
      <c r="D9823" s="43" t="str">
        <f>'MRC NP, CWE NP, P'!D9799</f>
        <v>Weekday</v>
      </c>
      <c r="E9823" s="43">
        <f>'MRC NP, CWE NP, P'!E9799</f>
        <v>20190408</v>
      </c>
      <c r="F9823" s="43">
        <f>'MRC NP, CWE NP, P'!F9799</f>
        <v>6</v>
      </c>
      <c r="G9823" s="88">
        <f>'MRC NP, CWE NP, P'!Q9799-'MRC NP, CWE NP, P'!S9799</f>
        <v>0</v>
      </c>
      <c r="H9823" s="88">
        <f>'MRC NP, CWE NP, P'!Q9799-'MRC NP, CWE NP, P'!T9799</f>
        <v>0</v>
      </c>
      <c r="I9823" s="88">
        <v>0</v>
      </c>
      <c r="J9823" s="88">
        <v>0</v>
      </c>
      <c r="K9823" s="88">
        <v>0</v>
      </c>
      <c r="L9823" s="89">
        <v>0</v>
      </c>
      <c r="M9823">
        <v>1</v>
      </c>
    </row>
    <row r="9824" spans="1:13" ht="15" x14ac:dyDescent="0.25">
      <c r="A9824" s="42" t="str">
        <f>'MRC NP, CWE NP, P'!A9800</f>
        <v>3b_updated_hist</v>
      </c>
      <c r="B9824" s="43" t="str">
        <f>'MRC NP, CWE NP, P'!B9800</f>
        <v>G</v>
      </c>
      <c r="C9824" s="43" t="str">
        <f>'MRC NP, CWE NP, P'!C9800</f>
        <v>Interseason</v>
      </c>
      <c r="D9824" s="43" t="str">
        <f>'MRC NP, CWE NP, P'!D9800</f>
        <v>Weekday</v>
      </c>
      <c r="E9824" s="43">
        <f>'MRC NP, CWE NP, P'!E9800</f>
        <v>20190408</v>
      </c>
      <c r="F9824" s="43">
        <f>'MRC NP, CWE NP, P'!F9800</f>
        <v>7</v>
      </c>
      <c r="G9824" s="88">
        <f>'MRC NP, CWE NP, P'!Q9800-'MRC NP, CWE NP, P'!S9800</f>
        <v>0</v>
      </c>
      <c r="H9824" s="88">
        <f>'MRC NP, CWE NP, P'!Q9800-'MRC NP, CWE NP, P'!T9800</f>
        <v>0</v>
      </c>
      <c r="I9824" s="88">
        <v>0</v>
      </c>
      <c r="J9824" s="88">
        <v>0</v>
      </c>
      <c r="K9824" s="88">
        <v>0</v>
      </c>
      <c r="L9824" s="89">
        <v>0</v>
      </c>
      <c r="M9824">
        <v>1</v>
      </c>
    </row>
    <row r="9825" spans="1:13" ht="15" x14ac:dyDescent="0.25">
      <c r="A9825" s="42" t="str">
        <f>'MRC NP, CWE NP, P'!A9801</f>
        <v>3b_updated_hist</v>
      </c>
      <c r="B9825" s="43" t="str">
        <f>'MRC NP, CWE NP, P'!B9801</f>
        <v>G</v>
      </c>
      <c r="C9825" s="43" t="str">
        <f>'MRC NP, CWE NP, P'!C9801</f>
        <v>Interseason</v>
      </c>
      <c r="D9825" s="43" t="str">
        <f>'MRC NP, CWE NP, P'!D9801</f>
        <v>Weekday</v>
      </c>
      <c r="E9825" s="43">
        <f>'MRC NP, CWE NP, P'!E9801</f>
        <v>20190408</v>
      </c>
      <c r="F9825" s="43">
        <f>'MRC NP, CWE NP, P'!F9801</f>
        <v>8</v>
      </c>
      <c r="G9825" s="88">
        <f>'MRC NP, CWE NP, P'!Q9801-'MRC NP, CWE NP, P'!S9801</f>
        <v>0</v>
      </c>
      <c r="H9825" s="88">
        <f>'MRC NP, CWE NP, P'!Q9801-'MRC NP, CWE NP, P'!T9801</f>
        <v>0</v>
      </c>
      <c r="I9825" s="88">
        <v>0</v>
      </c>
      <c r="J9825" s="88">
        <v>0</v>
      </c>
      <c r="K9825" s="88">
        <v>0</v>
      </c>
      <c r="L9825" s="89">
        <v>0</v>
      </c>
      <c r="M9825">
        <v>1</v>
      </c>
    </row>
    <row r="9826" spans="1:13" ht="15" x14ac:dyDescent="0.25">
      <c r="A9826" s="42" t="str">
        <f>'MRC NP, CWE NP, P'!A9802</f>
        <v>3b_updated_hist</v>
      </c>
      <c r="B9826" s="43" t="str">
        <f>'MRC NP, CWE NP, P'!B9802</f>
        <v>G</v>
      </c>
      <c r="C9826" s="43" t="str">
        <f>'MRC NP, CWE NP, P'!C9802</f>
        <v>Interseason</v>
      </c>
      <c r="D9826" s="43" t="str">
        <f>'MRC NP, CWE NP, P'!D9802</f>
        <v>Weekday</v>
      </c>
      <c r="E9826" s="43">
        <f>'MRC NP, CWE NP, P'!E9802</f>
        <v>20190408</v>
      </c>
      <c r="F9826" s="43">
        <f>'MRC NP, CWE NP, P'!F9802</f>
        <v>9</v>
      </c>
      <c r="G9826" s="88">
        <f>'MRC NP, CWE NP, P'!Q9802-'MRC NP, CWE NP, P'!S9802</f>
        <v>0</v>
      </c>
      <c r="H9826" s="88">
        <f>'MRC NP, CWE NP, P'!Q9802-'MRC NP, CWE NP, P'!T9802</f>
        <v>0</v>
      </c>
      <c r="I9826" s="88">
        <v>0</v>
      </c>
      <c r="J9826" s="88">
        <v>0</v>
      </c>
      <c r="K9826" s="88">
        <v>0</v>
      </c>
      <c r="L9826" s="89">
        <v>0</v>
      </c>
      <c r="M9826">
        <v>1</v>
      </c>
    </row>
    <row r="9827" spans="1:13" ht="15" x14ac:dyDescent="0.25">
      <c r="A9827" s="42" t="str">
        <f>'MRC NP, CWE NP, P'!A9803</f>
        <v>3b_updated_hist</v>
      </c>
      <c r="B9827" s="43" t="str">
        <f>'MRC NP, CWE NP, P'!B9803</f>
        <v>G</v>
      </c>
      <c r="C9827" s="43" t="str">
        <f>'MRC NP, CWE NP, P'!C9803</f>
        <v>Interseason</v>
      </c>
      <c r="D9827" s="43" t="str">
        <f>'MRC NP, CWE NP, P'!D9803</f>
        <v>Weekday</v>
      </c>
      <c r="E9827" s="43">
        <f>'MRC NP, CWE NP, P'!E9803</f>
        <v>20190408</v>
      </c>
      <c r="F9827" s="43">
        <f>'MRC NP, CWE NP, P'!F9803</f>
        <v>10</v>
      </c>
      <c r="G9827" s="88">
        <f>'MRC NP, CWE NP, P'!Q9803-'MRC NP, CWE NP, P'!S9803</f>
        <v>6.6599999999999966</v>
      </c>
      <c r="H9827" s="88">
        <f>'MRC NP, CWE NP, P'!Q9803-'MRC NP, CWE NP, P'!T9803</f>
        <v>0</v>
      </c>
      <c r="I9827" s="88">
        <v>-10.479999999999997</v>
      </c>
      <c r="J9827" s="88">
        <v>-3.8200000000000003</v>
      </c>
      <c r="K9827" s="88">
        <v>-1.3799999999999955</v>
      </c>
      <c r="L9827" s="89">
        <v>10.479999999999997</v>
      </c>
      <c r="M9827">
        <v>4</v>
      </c>
    </row>
    <row r="9828" spans="1:13" ht="15" x14ac:dyDescent="0.25">
      <c r="A9828" s="42" t="str">
        <f>'MRC NP, CWE NP, P'!A9804</f>
        <v>3b_updated_hist</v>
      </c>
      <c r="B9828" s="43" t="str">
        <f>'MRC NP, CWE NP, P'!B9804</f>
        <v>G</v>
      </c>
      <c r="C9828" s="43" t="str">
        <f>'MRC NP, CWE NP, P'!C9804</f>
        <v>Interseason</v>
      </c>
      <c r="D9828" s="43" t="str">
        <f>'MRC NP, CWE NP, P'!D9804</f>
        <v>Weekday</v>
      </c>
      <c r="E9828" s="43">
        <f>'MRC NP, CWE NP, P'!E9804</f>
        <v>20190408</v>
      </c>
      <c r="F9828" s="43">
        <f>'MRC NP, CWE NP, P'!F9804</f>
        <v>11</v>
      </c>
      <c r="G9828" s="88">
        <f>'MRC NP, CWE NP, P'!Q9804-'MRC NP, CWE NP, P'!S9804</f>
        <v>0</v>
      </c>
      <c r="H9828" s="88">
        <f>'MRC NP, CWE NP, P'!Q9804-'MRC NP, CWE NP, P'!T9804</f>
        <v>0</v>
      </c>
      <c r="I9828" s="88">
        <v>0</v>
      </c>
      <c r="J9828" s="88">
        <v>0</v>
      </c>
      <c r="K9828" s="88">
        <v>0</v>
      </c>
      <c r="L9828" s="89">
        <v>0</v>
      </c>
      <c r="M9828">
        <v>1</v>
      </c>
    </row>
    <row r="9829" spans="1:13" ht="15" x14ac:dyDescent="0.25">
      <c r="A9829" s="42" t="str">
        <f>'MRC NP, CWE NP, P'!A9805</f>
        <v>3b_updated_hist</v>
      </c>
      <c r="B9829" s="43" t="str">
        <f>'MRC NP, CWE NP, P'!B9805</f>
        <v>G</v>
      </c>
      <c r="C9829" s="43" t="str">
        <f>'MRC NP, CWE NP, P'!C9805</f>
        <v>Interseason</v>
      </c>
      <c r="D9829" s="43" t="str">
        <f>'MRC NP, CWE NP, P'!D9805</f>
        <v>Weekday</v>
      </c>
      <c r="E9829" s="43">
        <f>'MRC NP, CWE NP, P'!E9805</f>
        <v>20190408</v>
      </c>
      <c r="F9829" s="43">
        <f>'MRC NP, CWE NP, P'!F9805</f>
        <v>12</v>
      </c>
      <c r="G9829" s="88">
        <f>'MRC NP, CWE NP, P'!Q9805-'MRC NP, CWE NP, P'!S9805</f>
        <v>0</v>
      </c>
      <c r="H9829" s="88">
        <f>'MRC NP, CWE NP, P'!Q9805-'MRC NP, CWE NP, P'!T9805</f>
        <v>0</v>
      </c>
      <c r="I9829" s="88">
        <v>0</v>
      </c>
      <c r="J9829" s="88">
        <v>0</v>
      </c>
      <c r="K9829" s="88">
        <v>0</v>
      </c>
      <c r="L9829" s="89">
        <v>0</v>
      </c>
      <c r="M9829">
        <v>1</v>
      </c>
    </row>
    <row r="9830" spans="1:13" ht="15" x14ac:dyDescent="0.25">
      <c r="A9830" s="42" t="str">
        <f>'MRC NP, CWE NP, P'!A9806</f>
        <v>3b_updated_hist</v>
      </c>
      <c r="B9830" s="43" t="str">
        <f>'MRC NP, CWE NP, P'!B9806</f>
        <v>G</v>
      </c>
      <c r="C9830" s="43" t="str">
        <f>'MRC NP, CWE NP, P'!C9806</f>
        <v>Interseason</v>
      </c>
      <c r="D9830" s="43" t="str">
        <f>'MRC NP, CWE NP, P'!D9806</f>
        <v>Weekday</v>
      </c>
      <c r="E9830" s="43">
        <f>'MRC NP, CWE NP, P'!E9806</f>
        <v>20190408</v>
      </c>
      <c r="F9830" s="43">
        <f>'MRC NP, CWE NP, P'!F9806</f>
        <v>13</v>
      </c>
      <c r="G9830" s="88">
        <f>'MRC NP, CWE NP, P'!Q9806-'MRC NP, CWE NP, P'!S9806</f>
        <v>0</v>
      </c>
      <c r="H9830" s="88">
        <f>'MRC NP, CWE NP, P'!Q9806-'MRC NP, CWE NP, P'!T9806</f>
        <v>0</v>
      </c>
      <c r="I9830" s="88">
        <v>0</v>
      </c>
      <c r="J9830" s="88">
        <v>0</v>
      </c>
      <c r="K9830" s="88">
        <v>0</v>
      </c>
      <c r="L9830" s="89">
        <v>0</v>
      </c>
      <c r="M9830">
        <v>1</v>
      </c>
    </row>
    <row r="9831" spans="1:13" ht="15" x14ac:dyDescent="0.25">
      <c r="A9831" s="42" t="str">
        <f>'MRC NP, CWE NP, P'!A9807</f>
        <v>3b_updated_hist</v>
      </c>
      <c r="B9831" s="43" t="str">
        <f>'MRC NP, CWE NP, P'!B9807</f>
        <v>G</v>
      </c>
      <c r="C9831" s="43" t="str">
        <f>'MRC NP, CWE NP, P'!C9807</f>
        <v>Interseason</v>
      </c>
      <c r="D9831" s="43" t="str">
        <f>'MRC NP, CWE NP, P'!D9807</f>
        <v>Weekday</v>
      </c>
      <c r="E9831" s="43">
        <f>'MRC NP, CWE NP, P'!E9807</f>
        <v>20190408</v>
      </c>
      <c r="F9831" s="43">
        <f>'MRC NP, CWE NP, P'!F9807</f>
        <v>14</v>
      </c>
      <c r="G9831" s="88">
        <f>'MRC NP, CWE NP, P'!Q9807-'MRC NP, CWE NP, P'!S9807</f>
        <v>0</v>
      </c>
      <c r="H9831" s="88">
        <f>'MRC NP, CWE NP, P'!Q9807-'MRC NP, CWE NP, P'!T9807</f>
        <v>0</v>
      </c>
      <c r="I9831" s="88">
        <v>0</v>
      </c>
      <c r="J9831" s="88">
        <v>0</v>
      </c>
      <c r="K9831" s="88">
        <v>0</v>
      </c>
      <c r="L9831" s="89">
        <v>0</v>
      </c>
      <c r="M9831">
        <v>1</v>
      </c>
    </row>
    <row r="9832" spans="1:13" ht="15" x14ac:dyDescent="0.25">
      <c r="A9832" s="42" t="str">
        <f>'MRC NP, CWE NP, P'!A9808</f>
        <v>3b_updated_hist</v>
      </c>
      <c r="B9832" s="43" t="str">
        <f>'MRC NP, CWE NP, P'!B9808</f>
        <v>G</v>
      </c>
      <c r="C9832" s="43" t="str">
        <f>'MRC NP, CWE NP, P'!C9808</f>
        <v>Interseason</v>
      </c>
      <c r="D9832" s="43" t="str">
        <f>'MRC NP, CWE NP, P'!D9808</f>
        <v>Weekday</v>
      </c>
      <c r="E9832" s="43">
        <f>'MRC NP, CWE NP, P'!E9808</f>
        <v>20190408</v>
      </c>
      <c r="F9832" s="43">
        <f>'MRC NP, CWE NP, P'!F9808</f>
        <v>15</v>
      </c>
      <c r="G9832" s="88">
        <f>'MRC NP, CWE NP, P'!Q9808-'MRC NP, CWE NP, P'!S9808</f>
        <v>0</v>
      </c>
      <c r="H9832" s="88">
        <f>'MRC NP, CWE NP, P'!Q9808-'MRC NP, CWE NP, P'!T9808</f>
        <v>0</v>
      </c>
      <c r="I9832" s="88">
        <v>0</v>
      </c>
      <c r="J9832" s="88">
        <v>0</v>
      </c>
      <c r="K9832" s="88">
        <v>0</v>
      </c>
      <c r="L9832" s="89">
        <v>0</v>
      </c>
      <c r="M9832">
        <v>1</v>
      </c>
    </row>
    <row r="9833" spans="1:13" ht="15" x14ac:dyDescent="0.25">
      <c r="A9833" s="42" t="str">
        <f>'MRC NP, CWE NP, P'!A9809</f>
        <v>3b_updated_hist</v>
      </c>
      <c r="B9833" s="43" t="str">
        <f>'MRC NP, CWE NP, P'!B9809</f>
        <v>G</v>
      </c>
      <c r="C9833" s="43" t="str">
        <f>'MRC NP, CWE NP, P'!C9809</f>
        <v>Interseason</v>
      </c>
      <c r="D9833" s="43" t="str">
        <f>'MRC NP, CWE NP, P'!D9809</f>
        <v>Weekday</v>
      </c>
      <c r="E9833" s="43">
        <f>'MRC NP, CWE NP, P'!E9809</f>
        <v>20190408</v>
      </c>
      <c r="F9833" s="43">
        <f>'MRC NP, CWE NP, P'!F9809</f>
        <v>16</v>
      </c>
      <c r="G9833" s="88">
        <f>'MRC NP, CWE NP, P'!Q9809-'MRC NP, CWE NP, P'!S9809</f>
        <v>0</v>
      </c>
      <c r="H9833" s="88">
        <f>'MRC NP, CWE NP, P'!Q9809-'MRC NP, CWE NP, P'!T9809</f>
        <v>0</v>
      </c>
      <c r="I9833" s="88">
        <v>0</v>
      </c>
      <c r="J9833" s="88">
        <v>0</v>
      </c>
      <c r="K9833" s="88">
        <v>0</v>
      </c>
      <c r="L9833" s="89">
        <v>0</v>
      </c>
      <c r="M9833">
        <v>1</v>
      </c>
    </row>
    <row r="9834" spans="1:13" ht="15" x14ac:dyDescent="0.25">
      <c r="A9834" s="42" t="str">
        <f>'MRC NP, CWE NP, P'!A9810</f>
        <v>3b_updated_hist</v>
      </c>
      <c r="B9834" s="43" t="str">
        <f>'MRC NP, CWE NP, P'!B9810</f>
        <v>G</v>
      </c>
      <c r="C9834" s="43" t="str">
        <f>'MRC NP, CWE NP, P'!C9810</f>
        <v>Interseason</v>
      </c>
      <c r="D9834" s="43" t="str">
        <f>'MRC NP, CWE NP, P'!D9810</f>
        <v>Weekday</v>
      </c>
      <c r="E9834" s="43">
        <f>'MRC NP, CWE NP, P'!E9810</f>
        <v>20190408</v>
      </c>
      <c r="F9834" s="43">
        <f>'MRC NP, CWE NP, P'!F9810</f>
        <v>17</v>
      </c>
      <c r="G9834" s="88">
        <f>'MRC NP, CWE NP, P'!Q9810-'MRC NP, CWE NP, P'!S9810</f>
        <v>0</v>
      </c>
      <c r="H9834" s="88">
        <f>'MRC NP, CWE NP, P'!Q9810-'MRC NP, CWE NP, P'!T9810</f>
        <v>0</v>
      </c>
      <c r="I9834" s="88">
        <v>0</v>
      </c>
      <c r="J9834" s="88">
        <v>0</v>
      </c>
      <c r="K9834" s="88">
        <v>0</v>
      </c>
      <c r="L9834" s="89">
        <v>0</v>
      </c>
      <c r="M9834">
        <v>1</v>
      </c>
    </row>
    <row r="9835" spans="1:13" ht="15" x14ac:dyDescent="0.25">
      <c r="A9835" s="42" t="str">
        <f>'MRC NP, CWE NP, P'!A9811</f>
        <v>3b_updated_hist</v>
      </c>
      <c r="B9835" s="43" t="str">
        <f>'MRC NP, CWE NP, P'!B9811</f>
        <v>G</v>
      </c>
      <c r="C9835" s="43" t="str">
        <f>'MRC NP, CWE NP, P'!C9811</f>
        <v>Interseason</v>
      </c>
      <c r="D9835" s="43" t="str">
        <f>'MRC NP, CWE NP, P'!D9811</f>
        <v>Weekday</v>
      </c>
      <c r="E9835" s="43">
        <f>'MRC NP, CWE NP, P'!E9811</f>
        <v>20190408</v>
      </c>
      <c r="F9835" s="43">
        <f>'MRC NP, CWE NP, P'!F9811</f>
        <v>18</v>
      </c>
      <c r="G9835" s="88">
        <f>'MRC NP, CWE NP, P'!Q9811-'MRC NP, CWE NP, P'!S9811</f>
        <v>0</v>
      </c>
      <c r="H9835" s="88">
        <f>'MRC NP, CWE NP, P'!Q9811-'MRC NP, CWE NP, P'!T9811</f>
        <v>0</v>
      </c>
      <c r="I9835" s="88">
        <v>0</v>
      </c>
      <c r="J9835" s="88">
        <v>0</v>
      </c>
      <c r="K9835" s="88">
        <v>0</v>
      </c>
      <c r="L9835" s="89">
        <v>0</v>
      </c>
      <c r="M9835">
        <v>1</v>
      </c>
    </row>
    <row r="9836" spans="1:13" ht="15" x14ac:dyDescent="0.25">
      <c r="A9836" s="42" t="str">
        <f>'MRC NP, CWE NP, P'!A9812</f>
        <v>3b_updated_hist</v>
      </c>
      <c r="B9836" s="43" t="str">
        <f>'MRC NP, CWE NP, P'!B9812</f>
        <v>G</v>
      </c>
      <c r="C9836" s="43" t="str">
        <f>'MRC NP, CWE NP, P'!C9812</f>
        <v>Interseason</v>
      </c>
      <c r="D9836" s="43" t="str">
        <f>'MRC NP, CWE NP, P'!D9812</f>
        <v>Weekday</v>
      </c>
      <c r="E9836" s="43">
        <f>'MRC NP, CWE NP, P'!E9812</f>
        <v>20190408</v>
      </c>
      <c r="F9836" s="43">
        <f>'MRC NP, CWE NP, P'!F9812</f>
        <v>19</v>
      </c>
      <c r="G9836" s="88">
        <f>'MRC NP, CWE NP, P'!Q9812-'MRC NP, CWE NP, P'!S9812</f>
        <v>0</v>
      </c>
      <c r="H9836" s="88">
        <f>'MRC NP, CWE NP, P'!Q9812-'MRC NP, CWE NP, P'!T9812</f>
        <v>0</v>
      </c>
      <c r="I9836" s="88">
        <v>0</v>
      </c>
      <c r="J9836" s="88">
        <v>0</v>
      </c>
      <c r="K9836" s="88">
        <v>0</v>
      </c>
      <c r="L9836" s="89">
        <v>0</v>
      </c>
      <c r="M9836">
        <v>1</v>
      </c>
    </row>
    <row r="9837" spans="1:13" ht="15" x14ac:dyDescent="0.25">
      <c r="A9837" s="42" t="str">
        <f>'MRC NP, CWE NP, P'!A9813</f>
        <v>3b_updated_hist</v>
      </c>
      <c r="B9837" s="43" t="str">
        <f>'MRC NP, CWE NP, P'!B9813</f>
        <v>G</v>
      </c>
      <c r="C9837" s="43" t="str">
        <f>'MRC NP, CWE NP, P'!C9813</f>
        <v>Interseason</v>
      </c>
      <c r="D9837" s="43" t="str">
        <f>'MRC NP, CWE NP, P'!D9813</f>
        <v>Weekday</v>
      </c>
      <c r="E9837" s="43">
        <f>'MRC NP, CWE NP, P'!E9813</f>
        <v>20190408</v>
      </c>
      <c r="F9837" s="43">
        <f>'MRC NP, CWE NP, P'!F9813</f>
        <v>20</v>
      </c>
      <c r="G9837" s="88">
        <f>'MRC NP, CWE NP, P'!Q9813-'MRC NP, CWE NP, P'!S9813</f>
        <v>0</v>
      </c>
      <c r="H9837" s="88">
        <f>'MRC NP, CWE NP, P'!Q9813-'MRC NP, CWE NP, P'!T9813</f>
        <v>0</v>
      </c>
      <c r="I9837" s="88">
        <v>0</v>
      </c>
      <c r="J9837" s="88">
        <v>0</v>
      </c>
      <c r="K9837" s="88">
        <v>0</v>
      </c>
      <c r="L9837" s="89">
        <v>0</v>
      </c>
      <c r="M9837">
        <v>1</v>
      </c>
    </row>
    <row r="9838" spans="1:13" ht="15" x14ac:dyDescent="0.25">
      <c r="A9838" s="42" t="str">
        <f>'MRC NP, CWE NP, P'!A9814</f>
        <v>3b_updated_hist</v>
      </c>
      <c r="B9838" s="43" t="str">
        <f>'MRC NP, CWE NP, P'!B9814</f>
        <v>G</v>
      </c>
      <c r="C9838" s="43" t="str">
        <f>'MRC NP, CWE NP, P'!C9814</f>
        <v>Interseason</v>
      </c>
      <c r="D9838" s="43" t="str">
        <f>'MRC NP, CWE NP, P'!D9814</f>
        <v>Weekday</v>
      </c>
      <c r="E9838" s="43">
        <f>'MRC NP, CWE NP, P'!E9814</f>
        <v>20190408</v>
      </c>
      <c r="F9838" s="43">
        <f>'MRC NP, CWE NP, P'!F9814</f>
        <v>21</v>
      </c>
      <c r="G9838" s="88">
        <f>'MRC NP, CWE NP, P'!Q9814-'MRC NP, CWE NP, P'!S9814</f>
        <v>0</v>
      </c>
      <c r="H9838" s="88">
        <f>'MRC NP, CWE NP, P'!Q9814-'MRC NP, CWE NP, P'!T9814</f>
        <v>0</v>
      </c>
      <c r="I9838" s="88">
        <v>0</v>
      </c>
      <c r="J9838" s="88">
        <v>0</v>
      </c>
      <c r="K9838" s="88">
        <v>0</v>
      </c>
      <c r="L9838" s="89">
        <v>0</v>
      </c>
      <c r="M9838">
        <v>1</v>
      </c>
    </row>
    <row r="9839" spans="1:13" ht="15" x14ac:dyDescent="0.25">
      <c r="A9839" s="42" t="str">
        <f>'MRC NP, CWE NP, P'!A9815</f>
        <v>3b_updated_hist</v>
      </c>
      <c r="B9839" s="43" t="str">
        <f>'MRC NP, CWE NP, P'!B9815</f>
        <v>G</v>
      </c>
      <c r="C9839" s="43" t="str">
        <f>'MRC NP, CWE NP, P'!C9815</f>
        <v>Interseason</v>
      </c>
      <c r="D9839" s="43" t="str">
        <f>'MRC NP, CWE NP, P'!D9815</f>
        <v>Weekday</v>
      </c>
      <c r="E9839" s="43">
        <f>'MRC NP, CWE NP, P'!E9815</f>
        <v>20190408</v>
      </c>
      <c r="F9839" s="43">
        <f>'MRC NP, CWE NP, P'!F9815</f>
        <v>22</v>
      </c>
      <c r="G9839" s="88">
        <f>'MRC NP, CWE NP, P'!Q9815-'MRC NP, CWE NP, P'!S9815</f>
        <v>0</v>
      </c>
      <c r="H9839" s="88">
        <f>'MRC NP, CWE NP, P'!Q9815-'MRC NP, CWE NP, P'!T9815</f>
        <v>0</v>
      </c>
      <c r="I9839" s="88">
        <v>0</v>
      </c>
      <c r="J9839" s="88">
        <v>0</v>
      </c>
      <c r="K9839" s="88">
        <v>0</v>
      </c>
      <c r="L9839" s="89">
        <v>0</v>
      </c>
      <c r="M9839">
        <v>1</v>
      </c>
    </row>
    <row r="9840" spans="1:13" ht="15" x14ac:dyDescent="0.25">
      <c r="A9840" s="42" t="str">
        <f>'MRC NP, CWE NP, P'!A9816</f>
        <v>3b_updated_hist</v>
      </c>
      <c r="B9840" s="43" t="str">
        <f>'MRC NP, CWE NP, P'!B9816</f>
        <v>G</v>
      </c>
      <c r="C9840" s="43" t="str">
        <f>'MRC NP, CWE NP, P'!C9816</f>
        <v>Interseason</v>
      </c>
      <c r="D9840" s="43" t="str">
        <f>'MRC NP, CWE NP, P'!D9816</f>
        <v>Weekday</v>
      </c>
      <c r="E9840" s="43">
        <f>'MRC NP, CWE NP, P'!E9816</f>
        <v>20190408</v>
      </c>
      <c r="F9840" s="43">
        <f>'MRC NP, CWE NP, P'!F9816</f>
        <v>23</v>
      </c>
      <c r="G9840" s="88">
        <f>'MRC NP, CWE NP, P'!Q9816-'MRC NP, CWE NP, P'!S9816</f>
        <v>0</v>
      </c>
      <c r="H9840" s="88">
        <f>'MRC NP, CWE NP, P'!Q9816-'MRC NP, CWE NP, P'!T9816</f>
        <v>0</v>
      </c>
      <c r="I9840" s="88">
        <v>0</v>
      </c>
      <c r="J9840" s="88">
        <v>0</v>
      </c>
      <c r="K9840" s="88">
        <v>0</v>
      </c>
      <c r="L9840" s="89">
        <v>0</v>
      </c>
      <c r="M9840">
        <v>1</v>
      </c>
    </row>
    <row r="9841" spans="1:13" ht="15" x14ac:dyDescent="0.25">
      <c r="A9841" s="42" t="str">
        <f>'MRC NP, CWE NP, P'!A9817</f>
        <v>3b_updated_hist</v>
      </c>
      <c r="B9841" s="43" t="str">
        <f>'MRC NP, CWE NP, P'!B9817</f>
        <v>G</v>
      </c>
      <c r="C9841" s="43" t="str">
        <f>'MRC NP, CWE NP, P'!C9817</f>
        <v>Interseason</v>
      </c>
      <c r="D9841" s="43" t="str">
        <f>'MRC NP, CWE NP, P'!D9817</f>
        <v>Weekday</v>
      </c>
      <c r="E9841" s="43">
        <f>'MRC NP, CWE NP, P'!E9817</f>
        <v>20190408</v>
      </c>
      <c r="F9841" s="43">
        <f>'MRC NP, CWE NP, P'!F9817</f>
        <v>24</v>
      </c>
      <c r="G9841" s="88">
        <f>'MRC NP, CWE NP, P'!Q9817-'MRC NP, CWE NP, P'!S9817</f>
        <v>0</v>
      </c>
      <c r="H9841" s="88">
        <f>'MRC NP, CWE NP, P'!Q9817-'MRC NP, CWE NP, P'!T9817</f>
        <v>0</v>
      </c>
      <c r="I9841" s="88">
        <v>0</v>
      </c>
      <c r="J9841" s="88">
        <v>0</v>
      </c>
      <c r="K9841" s="88">
        <v>0</v>
      </c>
      <c r="L9841" s="89">
        <v>0</v>
      </c>
      <c r="M9841">
        <v>1</v>
      </c>
    </row>
    <row r="9842" spans="1:13" ht="15" x14ac:dyDescent="0.25">
      <c r="A9842" s="42" t="str">
        <f>'MRC NP, CWE NP, P'!A9818</f>
        <v>3b_updated_hist</v>
      </c>
      <c r="B9842" s="43" t="str">
        <f>'MRC NP, CWE NP, P'!B9818</f>
        <v>G</v>
      </c>
      <c r="C9842" s="43" t="str">
        <f>'MRC NP, CWE NP, P'!C9818</f>
        <v>Interseason</v>
      </c>
      <c r="D9842" s="43" t="str">
        <f>'MRC NP, CWE NP, P'!D9818</f>
        <v>Weekday</v>
      </c>
      <c r="E9842" s="43">
        <f>'MRC NP, CWE NP, P'!E9818</f>
        <v>20190409</v>
      </c>
      <c r="F9842" s="43">
        <f>'MRC NP, CWE NP, P'!F9818</f>
        <v>1</v>
      </c>
      <c r="G9842" s="88">
        <f>'MRC NP, CWE NP, P'!Q9818-'MRC NP, CWE NP, P'!S9818</f>
        <v>0</v>
      </c>
      <c r="H9842" s="88">
        <f>'MRC NP, CWE NP, P'!Q9818-'MRC NP, CWE NP, P'!T9818</f>
        <v>0</v>
      </c>
      <c r="I9842" s="88">
        <v>0</v>
      </c>
      <c r="J9842" s="88">
        <v>0</v>
      </c>
      <c r="K9842" s="88">
        <v>0</v>
      </c>
      <c r="L9842" s="89">
        <v>0</v>
      </c>
      <c r="M9842">
        <v>1</v>
      </c>
    </row>
    <row r="9843" spans="1:13" ht="15" x14ac:dyDescent="0.25">
      <c r="A9843" s="42" t="str">
        <f>'MRC NP, CWE NP, P'!A9819</f>
        <v>3b_updated_hist</v>
      </c>
      <c r="B9843" s="43" t="str">
        <f>'MRC NP, CWE NP, P'!B9819</f>
        <v>G</v>
      </c>
      <c r="C9843" s="43" t="str">
        <f>'MRC NP, CWE NP, P'!C9819</f>
        <v>Interseason</v>
      </c>
      <c r="D9843" s="43" t="str">
        <f>'MRC NP, CWE NP, P'!D9819</f>
        <v>Weekday</v>
      </c>
      <c r="E9843" s="43">
        <f>'MRC NP, CWE NP, P'!E9819</f>
        <v>20190409</v>
      </c>
      <c r="F9843" s="43">
        <f>'MRC NP, CWE NP, P'!F9819</f>
        <v>2</v>
      </c>
      <c r="G9843" s="88">
        <f>'MRC NP, CWE NP, P'!Q9819-'MRC NP, CWE NP, P'!S9819</f>
        <v>0</v>
      </c>
      <c r="H9843" s="88">
        <f>'MRC NP, CWE NP, P'!Q9819-'MRC NP, CWE NP, P'!T9819</f>
        <v>0</v>
      </c>
      <c r="I9843" s="88">
        <v>0</v>
      </c>
      <c r="J9843" s="88">
        <v>0</v>
      </c>
      <c r="K9843" s="88">
        <v>0</v>
      </c>
      <c r="L9843" s="89">
        <v>0</v>
      </c>
      <c r="M9843">
        <v>1</v>
      </c>
    </row>
    <row r="9844" spans="1:13" ht="15" x14ac:dyDescent="0.25">
      <c r="A9844" s="42" t="str">
        <f>'MRC NP, CWE NP, P'!A9820</f>
        <v>3b_updated_hist</v>
      </c>
      <c r="B9844" s="43" t="str">
        <f>'MRC NP, CWE NP, P'!B9820</f>
        <v>G</v>
      </c>
      <c r="C9844" s="43" t="str">
        <f>'MRC NP, CWE NP, P'!C9820</f>
        <v>Interseason</v>
      </c>
      <c r="D9844" s="43" t="str">
        <f>'MRC NP, CWE NP, P'!D9820</f>
        <v>Weekday</v>
      </c>
      <c r="E9844" s="43">
        <f>'MRC NP, CWE NP, P'!E9820</f>
        <v>20190409</v>
      </c>
      <c r="F9844" s="43">
        <f>'MRC NP, CWE NP, P'!F9820</f>
        <v>3</v>
      </c>
      <c r="G9844" s="88">
        <f>'MRC NP, CWE NP, P'!Q9820-'MRC NP, CWE NP, P'!S9820</f>
        <v>0</v>
      </c>
      <c r="H9844" s="88">
        <f>'MRC NP, CWE NP, P'!Q9820-'MRC NP, CWE NP, P'!T9820</f>
        <v>0</v>
      </c>
      <c r="I9844" s="88">
        <v>0</v>
      </c>
      <c r="J9844" s="88">
        <v>0</v>
      </c>
      <c r="K9844" s="88">
        <v>0</v>
      </c>
      <c r="L9844" s="89">
        <v>0</v>
      </c>
      <c r="M9844">
        <v>1</v>
      </c>
    </row>
    <row r="9845" spans="1:13" ht="15" x14ac:dyDescent="0.25">
      <c r="A9845" s="42" t="str">
        <f>'MRC NP, CWE NP, P'!A9821</f>
        <v>3b_updated_hist</v>
      </c>
      <c r="B9845" s="43" t="str">
        <f>'MRC NP, CWE NP, P'!B9821</f>
        <v>G</v>
      </c>
      <c r="C9845" s="43" t="str">
        <f>'MRC NP, CWE NP, P'!C9821</f>
        <v>Interseason</v>
      </c>
      <c r="D9845" s="43" t="str">
        <f>'MRC NP, CWE NP, P'!D9821</f>
        <v>Weekday</v>
      </c>
      <c r="E9845" s="43">
        <f>'MRC NP, CWE NP, P'!E9821</f>
        <v>20190409</v>
      </c>
      <c r="F9845" s="43">
        <f>'MRC NP, CWE NP, P'!F9821</f>
        <v>4</v>
      </c>
      <c r="G9845" s="88">
        <f>'MRC NP, CWE NP, P'!Q9821-'MRC NP, CWE NP, P'!S9821</f>
        <v>0</v>
      </c>
      <c r="H9845" s="88">
        <f>'MRC NP, CWE NP, P'!Q9821-'MRC NP, CWE NP, P'!T9821</f>
        <v>0</v>
      </c>
      <c r="I9845" s="88">
        <v>0</v>
      </c>
      <c r="J9845" s="88">
        <v>0</v>
      </c>
      <c r="K9845" s="88">
        <v>0</v>
      </c>
      <c r="L9845" s="89">
        <v>0</v>
      </c>
      <c r="M9845">
        <v>1</v>
      </c>
    </row>
    <row r="9846" spans="1:13" ht="15" x14ac:dyDescent="0.25">
      <c r="A9846" s="42" t="str">
        <f>'MRC NP, CWE NP, P'!A9822</f>
        <v>3b_updated_hist</v>
      </c>
      <c r="B9846" s="43" t="str">
        <f>'MRC NP, CWE NP, P'!B9822</f>
        <v>G</v>
      </c>
      <c r="C9846" s="43" t="str">
        <f>'MRC NP, CWE NP, P'!C9822</f>
        <v>Interseason</v>
      </c>
      <c r="D9846" s="43" t="str">
        <f>'MRC NP, CWE NP, P'!D9822</f>
        <v>Weekday</v>
      </c>
      <c r="E9846" s="43">
        <f>'MRC NP, CWE NP, P'!E9822</f>
        <v>20190409</v>
      </c>
      <c r="F9846" s="43">
        <f>'MRC NP, CWE NP, P'!F9822</f>
        <v>5</v>
      </c>
      <c r="G9846" s="88">
        <f>'MRC NP, CWE NP, P'!Q9822-'MRC NP, CWE NP, P'!S9822</f>
        <v>0</v>
      </c>
      <c r="H9846" s="88">
        <f>'MRC NP, CWE NP, P'!Q9822-'MRC NP, CWE NP, P'!T9822</f>
        <v>0</v>
      </c>
      <c r="I9846" s="88">
        <v>0</v>
      </c>
      <c r="J9846" s="88">
        <v>0</v>
      </c>
      <c r="K9846" s="88">
        <v>0</v>
      </c>
      <c r="L9846" s="89">
        <v>0</v>
      </c>
      <c r="M9846">
        <v>1</v>
      </c>
    </row>
    <row r="9847" spans="1:13" ht="15" x14ac:dyDescent="0.25">
      <c r="A9847" s="42" t="str">
        <f>'MRC NP, CWE NP, P'!A9823</f>
        <v>3b_updated_hist</v>
      </c>
      <c r="B9847" s="43" t="str">
        <f>'MRC NP, CWE NP, P'!B9823</f>
        <v>G</v>
      </c>
      <c r="C9847" s="43" t="str">
        <f>'MRC NP, CWE NP, P'!C9823</f>
        <v>Interseason</v>
      </c>
      <c r="D9847" s="43" t="str">
        <f>'MRC NP, CWE NP, P'!D9823</f>
        <v>Weekday</v>
      </c>
      <c r="E9847" s="43">
        <f>'MRC NP, CWE NP, P'!E9823</f>
        <v>20190409</v>
      </c>
      <c r="F9847" s="43">
        <f>'MRC NP, CWE NP, P'!F9823</f>
        <v>6</v>
      </c>
      <c r="G9847" s="88">
        <f>'MRC NP, CWE NP, P'!Q9823-'MRC NP, CWE NP, P'!S9823</f>
        <v>0</v>
      </c>
      <c r="H9847" s="88">
        <f>'MRC NP, CWE NP, P'!Q9823-'MRC NP, CWE NP, P'!T9823</f>
        <v>0</v>
      </c>
      <c r="I9847" s="88">
        <v>0</v>
      </c>
      <c r="J9847" s="88">
        <v>0</v>
      </c>
      <c r="K9847" s="88">
        <v>0</v>
      </c>
      <c r="L9847" s="89">
        <v>0</v>
      </c>
      <c r="M9847">
        <v>1</v>
      </c>
    </row>
    <row r="9848" spans="1:13" ht="15" x14ac:dyDescent="0.25">
      <c r="A9848" s="42" t="str">
        <f>'MRC NP, CWE NP, P'!A9824</f>
        <v>3b_updated_hist</v>
      </c>
      <c r="B9848" s="43" t="str">
        <f>'MRC NP, CWE NP, P'!B9824</f>
        <v>G</v>
      </c>
      <c r="C9848" s="43" t="str">
        <f>'MRC NP, CWE NP, P'!C9824</f>
        <v>Interseason</v>
      </c>
      <c r="D9848" s="43" t="str">
        <f>'MRC NP, CWE NP, P'!D9824</f>
        <v>Weekday</v>
      </c>
      <c r="E9848" s="43">
        <f>'MRC NP, CWE NP, P'!E9824</f>
        <v>20190409</v>
      </c>
      <c r="F9848" s="43">
        <f>'MRC NP, CWE NP, P'!F9824</f>
        <v>7</v>
      </c>
      <c r="G9848" s="88">
        <f>'MRC NP, CWE NP, P'!Q9824-'MRC NP, CWE NP, P'!S9824</f>
        <v>0</v>
      </c>
      <c r="H9848" s="88">
        <f>'MRC NP, CWE NP, P'!Q9824-'MRC NP, CWE NP, P'!T9824</f>
        <v>0</v>
      </c>
      <c r="I9848" s="88">
        <v>0</v>
      </c>
      <c r="J9848" s="88">
        <v>0</v>
      </c>
      <c r="K9848" s="88">
        <v>0</v>
      </c>
      <c r="L9848" s="89">
        <v>0</v>
      </c>
      <c r="M9848">
        <v>1</v>
      </c>
    </row>
    <row r="9849" spans="1:13" ht="15" x14ac:dyDescent="0.25">
      <c r="A9849" s="42" t="str">
        <f>'MRC NP, CWE NP, P'!A9825</f>
        <v>3b_updated_hist</v>
      </c>
      <c r="B9849" s="43" t="str">
        <f>'MRC NP, CWE NP, P'!B9825</f>
        <v>G</v>
      </c>
      <c r="C9849" s="43" t="str">
        <f>'MRC NP, CWE NP, P'!C9825</f>
        <v>Interseason</v>
      </c>
      <c r="D9849" s="43" t="str">
        <f>'MRC NP, CWE NP, P'!D9825</f>
        <v>Weekday</v>
      </c>
      <c r="E9849" s="43">
        <f>'MRC NP, CWE NP, P'!E9825</f>
        <v>20190409</v>
      </c>
      <c r="F9849" s="43">
        <f>'MRC NP, CWE NP, P'!F9825</f>
        <v>8</v>
      </c>
      <c r="G9849" s="88">
        <f>'MRC NP, CWE NP, P'!Q9825-'MRC NP, CWE NP, P'!S9825</f>
        <v>0</v>
      </c>
      <c r="H9849" s="88">
        <f>'MRC NP, CWE NP, P'!Q9825-'MRC NP, CWE NP, P'!T9825</f>
        <v>0</v>
      </c>
      <c r="I9849" s="88">
        <v>0</v>
      </c>
      <c r="J9849" s="88">
        <v>0</v>
      </c>
      <c r="K9849" s="88">
        <v>0</v>
      </c>
      <c r="L9849" s="89">
        <v>0</v>
      </c>
      <c r="M9849">
        <v>1</v>
      </c>
    </row>
    <row r="9850" spans="1:13" ht="15" x14ac:dyDescent="0.25">
      <c r="A9850" s="42" t="str">
        <f>'MRC NP, CWE NP, P'!A9826</f>
        <v>3b_updated_hist</v>
      </c>
      <c r="B9850" s="43" t="str">
        <f>'MRC NP, CWE NP, P'!B9826</f>
        <v>G</v>
      </c>
      <c r="C9850" s="43" t="str">
        <f>'MRC NP, CWE NP, P'!C9826</f>
        <v>Interseason</v>
      </c>
      <c r="D9850" s="43" t="str">
        <f>'MRC NP, CWE NP, P'!D9826</f>
        <v>Weekday</v>
      </c>
      <c r="E9850" s="43">
        <f>'MRC NP, CWE NP, P'!E9826</f>
        <v>20190409</v>
      </c>
      <c r="F9850" s="43">
        <f>'MRC NP, CWE NP, P'!F9826</f>
        <v>9</v>
      </c>
      <c r="G9850" s="88">
        <f>'MRC NP, CWE NP, P'!Q9826-'MRC NP, CWE NP, P'!S9826</f>
        <v>0</v>
      </c>
      <c r="H9850" s="88">
        <f>'MRC NP, CWE NP, P'!Q9826-'MRC NP, CWE NP, P'!T9826</f>
        <v>0</v>
      </c>
      <c r="I9850" s="88">
        <v>0</v>
      </c>
      <c r="J9850" s="88">
        <v>0</v>
      </c>
      <c r="K9850" s="88">
        <v>0</v>
      </c>
      <c r="L9850" s="89">
        <v>0</v>
      </c>
      <c r="M9850">
        <v>1</v>
      </c>
    </row>
    <row r="9851" spans="1:13" ht="15" x14ac:dyDescent="0.25">
      <c r="A9851" s="42" t="str">
        <f>'MRC NP, CWE NP, P'!A9827</f>
        <v>3b_updated_hist</v>
      </c>
      <c r="B9851" s="43" t="str">
        <f>'MRC NP, CWE NP, P'!B9827</f>
        <v>G</v>
      </c>
      <c r="C9851" s="43" t="str">
        <f>'MRC NP, CWE NP, P'!C9827</f>
        <v>Interseason</v>
      </c>
      <c r="D9851" s="43" t="str">
        <f>'MRC NP, CWE NP, P'!D9827</f>
        <v>Weekday</v>
      </c>
      <c r="E9851" s="43">
        <f>'MRC NP, CWE NP, P'!E9827</f>
        <v>20190409</v>
      </c>
      <c r="F9851" s="43">
        <f>'MRC NP, CWE NP, P'!F9827</f>
        <v>10</v>
      </c>
      <c r="G9851" s="88">
        <f>'MRC NP, CWE NP, P'!Q9827-'MRC NP, CWE NP, P'!S9827</f>
        <v>5.43</v>
      </c>
      <c r="H9851" s="88">
        <f>'MRC NP, CWE NP, P'!Q9827-'MRC NP, CWE NP, P'!T9827</f>
        <v>6.0000000000002274E-2</v>
      </c>
      <c r="I9851" s="88">
        <v>-8.4699999999999989</v>
      </c>
      <c r="J9851" s="88">
        <v>-3.1000000000000014</v>
      </c>
      <c r="K9851" s="88">
        <v>-1.1200000000000045</v>
      </c>
      <c r="L9851" s="89">
        <v>8.5300000000000011</v>
      </c>
      <c r="M9851">
        <v>5</v>
      </c>
    </row>
    <row r="9852" spans="1:13" ht="15" x14ac:dyDescent="0.25">
      <c r="A9852" s="42" t="str">
        <f>'MRC NP, CWE NP, P'!A9828</f>
        <v>3b_updated_hist</v>
      </c>
      <c r="B9852" s="43" t="str">
        <f>'MRC NP, CWE NP, P'!B9828</f>
        <v>G</v>
      </c>
      <c r="C9852" s="43" t="str">
        <f>'MRC NP, CWE NP, P'!C9828</f>
        <v>Interseason</v>
      </c>
      <c r="D9852" s="43" t="str">
        <f>'MRC NP, CWE NP, P'!D9828</f>
        <v>Weekday</v>
      </c>
      <c r="E9852" s="43">
        <f>'MRC NP, CWE NP, P'!E9828</f>
        <v>20190409</v>
      </c>
      <c r="F9852" s="43">
        <f>'MRC NP, CWE NP, P'!F9828</f>
        <v>11</v>
      </c>
      <c r="G9852" s="88">
        <f>'MRC NP, CWE NP, P'!Q9828-'MRC NP, CWE NP, P'!S9828</f>
        <v>0</v>
      </c>
      <c r="H9852" s="88">
        <f>'MRC NP, CWE NP, P'!Q9828-'MRC NP, CWE NP, P'!T9828</f>
        <v>0</v>
      </c>
      <c r="I9852" s="88">
        <v>0</v>
      </c>
      <c r="J9852" s="88">
        <v>0</v>
      </c>
      <c r="K9852" s="88">
        <v>0</v>
      </c>
      <c r="L9852" s="89">
        <v>0</v>
      </c>
      <c r="M9852">
        <v>1</v>
      </c>
    </row>
    <row r="9853" spans="1:13" ht="15" x14ac:dyDescent="0.25">
      <c r="A9853" s="42" t="str">
        <f>'MRC NP, CWE NP, P'!A9829</f>
        <v>3b_updated_hist</v>
      </c>
      <c r="B9853" s="43" t="str">
        <f>'MRC NP, CWE NP, P'!B9829</f>
        <v>G</v>
      </c>
      <c r="C9853" s="43" t="str">
        <f>'MRC NP, CWE NP, P'!C9829</f>
        <v>Interseason</v>
      </c>
      <c r="D9853" s="43" t="str">
        <f>'MRC NP, CWE NP, P'!D9829</f>
        <v>Weekday</v>
      </c>
      <c r="E9853" s="43">
        <f>'MRC NP, CWE NP, P'!E9829</f>
        <v>20190409</v>
      </c>
      <c r="F9853" s="43">
        <f>'MRC NP, CWE NP, P'!F9829</f>
        <v>12</v>
      </c>
      <c r="G9853" s="88">
        <f>'MRC NP, CWE NP, P'!Q9829-'MRC NP, CWE NP, P'!S9829</f>
        <v>0</v>
      </c>
      <c r="H9853" s="88">
        <f>'MRC NP, CWE NP, P'!Q9829-'MRC NP, CWE NP, P'!T9829</f>
        <v>0</v>
      </c>
      <c r="I9853" s="88">
        <v>0</v>
      </c>
      <c r="J9853" s="88">
        <v>0</v>
      </c>
      <c r="K9853" s="88">
        <v>0</v>
      </c>
      <c r="L9853" s="89">
        <v>0</v>
      </c>
      <c r="M9853">
        <v>1</v>
      </c>
    </row>
    <row r="9854" spans="1:13" ht="15" x14ac:dyDescent="0.25">
      <c r="A9854" s="42" t="str">
        <f>'MRC NP, CWE NP, P'!A9830</f>
        <v>3b_updated_hist</v>
      </c>
      <c r="B9854" s="43" t="str">
        <f>'MRC NP, CWE NP, P'!B9830</f>
        <v>G</v>
      </c>
      <c r="C9854" s="43" t="str">
        <f>'MRC NP, CWE NP, P'!C9830</f>
        <v>Interseason</v>
      </c>
      <c r="D9854" s="43" t="str">
        <f>'MRC NP, CWE NP, P'!D9830</f>
        <v>Weekday</v>
      </c>
      <c r="E9854" s="43">
        <f>'MRC NP, CWE NP, P'!E9830</f>
        <v>20190409</v>
      </c>
      <c r="F9854" s="43">
        <f>'MRC NP, CWE NP, P'!F9830</f>
        <v>13</v>
      </c>
      <c r="G9854" s="88">
        <f>'MRC NP, CWE NP, P'!Q9830-'MRC NP, CWE NP, P'!S9830</f>
        <v>0</v>
      </c>
      <c r="H9854" s="88">
        <f>'MRC NP, CWE NP, P'!Q9830-'MRC NP, CWE NP, P'!T9830</f>
        <v>0</v>
      </c>
      <c r="I9854" s="88">
        <v>0</v>
      </c>
      <c r="J9854" s="88">
        <v>0</v>
      </c>
      <c r="K9854" s="88">
        <v>0</v>
      </c>
      <c r="L9854" s="89">
        <v>0</v>
      </c>
      <c r="M9854">
        <v>1</v>
      </c>
    </row>
    <row r="9855" spans="1:13" ht="15" x14ac:dyDescent="0.25">
      <c r="A9855" s="42" t="str">
        <f>'MRC NP, CWE NP, P'!A9831</f>
        <v>3b_updated_hist</v>
      </c>
      <c r="B9855" s="43" t="str">
        <f>'MRC NP, CWE NP, P'!B9831</f>
        <v>G</v>
      </c>
      <c r="C9855" s="43" t="str">
        <f>'MRC NP, CWE NP, P'!C9831</f>
        <v>Interseason</v>
      </c>
      <c r="D9855" s="43" t="str">
        <f>'MRC NP, CWE NP, P'!D9831</f>
        <v>Weekday</v>
      </c>
      <c r="E9855" s="43">
        <f>'MRC NP, CWE NP, P'!E9831</f>
        <v>20190409</v>
      </c>
      <c r="F9855" s="43">
        <f>'MRC NP, CWE NP, P'!F9831</f>
        <v>14</v>
      </c>
      <c r="G9855" s="88">
        <f>'MRC NP, CWE NP, P'!Q9831-'MRC NP, CWE NP, P'!S9831</f>
        <v>0</v>
      </c>
      <c r="H9855" s="88">
        <f>'MRC NP, CWE NP, P'!Q9831-'MRC NP, CWE NP, P'!T9831</f>
        <v>0</v>
      </c>
      <c r="I9855" s="88">
        <v>0</v>
      </c>
      <c r="J9855" s="88">
        <v>0</v>
      </c>
      <c r="K9855" s="88">
        <v>0</v>
      </c>
      <c r="L9855" s="89">
        <v>0</v>
      </c>
      <c r="M9855">
        <v>1</v>
      </c>
    </row>
    <row r="9856" spans="1:13" ht="15" x14ac:dyDescent="0.25">
      <c r="A9856" s="42" t="str">
        <f>'MRC NP, CWE NP, P'!A9832</f>
        <v>3b_updated_hist</v>
      </c>
      <c r="B9856" s="43" t="str">
        <f>'MRC NP, CWE NP, P'!B9832</f>
        <v>G</v>
      </c>
      <c r="C9856" s="43" t="str">
        <f>'MRC NP, CWE NP, P'!C9832</f>
        <v>Interseason</v>
      </c>
      <c r="D9856" s="43" t="str">
        <f>'MRC NP, CWE NP, P'!D9832</f>
        <v>Weekday</v>
      </c>
      <c r="E9856" s="43">
        <f>'MRC NP, CWE NP, P'!E9832</f>
        <v>20190409</v>
      </c>
      <c r="F9856" s="43">
        <f>'MRC NP, CWE NP, P'!F9832</f>
        <v>15</v>
      </c>
      <c r="G9856" s="88">
        <f>'MRC NP, CWE NP, P'!Q9832-'MRC NP, CWE NP, P'!S9832</f>
        <v>0</v>
      </c>
      <c r="H9856" s="88">
        <f>'MRC NP, CWE NP, P'!Q9832-'MRC NP, CWE NP, P'!T9832</f>
        <v>0</v>
      </c>
      <c r="I9856" s="88">
        <v>0</v>
      </c>
      <c r="J9856" s="88">
        <v>0</v>
      </c>
      <c r="K9856" s="88">
        <v>0</v>
      </c>
      <c r="L9856" s="89">
        <v>0</v>
      </c>
      <c r="M9856">
        <v>1</v>
      </c>
    </row>
    <row r="9857" spans="1:13" ht="15" x14ac:dyDescent="0.25">
      <c r="A9857" s="42" t="str">
        <f>'MRC NP, CWE NP, P'!A9833</f>
        <v>3b_updated_hist</v>
      </c>
      <c r="B9857" s="43" t="str">
        <f>'MRC NP, CWE NP, P'!B9833</f>
        <v>G</v>
      </c>
      <c r="C9857" s="43" t="str">
        <f>'MRC NP, CWE NP, P'!C9833</f>
        <v>Interseason</v>
      </c>
      <c r="D9857" s="43" t="str">
        <f>'MRC NP, CWE NP, P'!D9833</f>
        <v>Weekday</v>
      </c>
      <c r="E9857" s="43">
        <f>'MRC NP, CWE NP, P'!E9833</f>
        <v>20190409</v>
      </c>
      <c r="F9857" s="43">
        <f>'MRC NP, CWE NP, P'!F9833</f>
        <v>16</v>
      </c>
      <c r="G9857" s="88">
        <f>'MRC NP, CWE NP, P'!Q9833-'MRC NP, CWE NP, P'!S9833</f>
        <v>0</v>
      </c>
      <c r="H9857" s="88">
        <f>'MRC NP, CWE NP, P'!Q9833-'MRC NP, CWE NP, P'!T9833</f>
        <v>0</v>
      </c>
      <c r="I9857" s="88">
        <v>0</v>
      </c>
      <c r="J9857" s="88">
        <v>0</v>
      </c>
      <c r="K9857" s="88">
        <v>0</v>
      </c>
      <c r="L9857" s="89">
        <v>0</v>
      </c>
      <c r="M9857">
        <v>1</v>
      </c>
    </row>
    <row r="9858" spans="1:13" ht="15" x14ac:dyDescent="0.25">
      <c r="A9858" s="42" t="str">
        <f>'MRC NP, CWE NP, P'!A9834</f>
        <v>3b_updated_hist</v>
      </c>
      <c r="B9858" s="43" t="str">
        <f>'MRC NP, CWE NP, P'!B9834</f>
        <v>G</v>
      </c>
      <c r="C9858" s="43" t="str">
        <f>'MRC NP, CWE NP, P'!C9834</f>
        <v>Interseason</v>
      </c>
      <c r="D9858" s="43" t="str">
        <f>'MRC NP, CWE NP, P'!D9834</f>
        <v>Weekday</v>
      </c>
      <c r="E9858" s="43">
        <f>'MRC NP, CWE NP, P'!E9834</f>
        <v>20190409</v>
      </c>
      <c r="F9858" s="43">
        <f>'MRC NP, CWE NP, P'!F9834</f>
        <v>17</v>
      </c>
      <c r="G9858" s="88">
        <f>'MRC NP, CWE NP, P'!Q9834-'MRC NP, CWE NP, P'!S9834</f>
        <v>0</v>
      </c>
      <c r="H9858" s="88">
        <f>'MRC NP, CWE NP, P'!Q9834-'MRC NP, CWE NP, P'!T9834</f>
        <v>0</v>
      </c>
      <c r="I9858" s="88">
        <v>0</v>
      </c>
      <c r="J9858" s="88">
        <v>0</v>
      </c>
      <c r="K9858" s="88">
        <v>0</v>
      </c>
      <c r="L9858" s="89">
        <v>0</v>
      </c>
      <c r="M9858">
        <v>1</v>
      </c>
    </row>
    <row r="9859" spans="1:13" ht="15" x14ac:dyDescent="0.25">
      <c r="A9859" s="42" t="str">
        <f>'MRC NP, CWE NP, P'!A9835</f>
        <v>3b_updated_hist</v>
      </c>
      <c r="B9859" s="43" t="str">
        <f>'MRC NP, CWE NP, P'!B9835</f>
        <v>G</v>
      </c>
      <c r="C9859" s="43" t="str">
        <f>'MRC NP, CWE NP, P'!C9835</f>
        <v>Interseason</v>
      </c>
      <c r="D9859" s="43" t="str">
        <f>'MRC NP, CWE NP, P'!D9835</f>
        <v>Weekday</v>
      </c>
      <c r="E9859" s="43">
        <f>'MRC NP, CWE NP, P'!E9835</f>
        <v>20190409</v>
      </c>
      <c r="F9859" s="43">
        <f>'MRC NP, CWE NP, P'!F9835</f>
        <v>18</v>
      </c>
      <c r="G9859" s="88">
        <f>'MRC NP, CWE NP, P'!Q9835-'MRC NP, CWE NP, P'!S9835</f>
        <v>0</v>
      </c>
      <c r="H9859" s="88">
        <f>'MRC NP, CWE NP, P'!Q9835-'MRC NP, CWE NP, P'!T9835</f>
        <v>0</v>
      </c>
      <c r="I9859" s="88">
        <v>0</v>
      </c>
      <c r="J9859" s="88">
        <v>0</v>
      </c>
      <c r="K9859" s="88">
        <v>0</v>
      </c>
      <c r="L9859" s="89">
        <v>0</v>
      </c>
      <c r="M9859">
        <v>1</v>
      </c>
    </row>
    <row r="9860" spans="1:13" ht="15" x14ac:dyDescent="0.25">
      <c r="A9860" s="42" t="str">
        <f>'MRC NP, CWE NP, P'!A9836</f>
        <v>3b_updated_hist</v>
      </c>
      <c r="B9860" s="43" t="str">
        <f>'MRC NP, CWE NP, P'!B9836</f>
        <v>G</v>
      </c>
      <c r="C9860" s="43" t="str">
        <f>'MRC NP, CWE NP, P'!C9836</f>
        <v>Interseason</v>
      </c>
      <c r="D9860" s="43" t="str">
        <f>'MRC NP, CWE NP, P'!D9836</f>
        <v>Weekday</v>
      </c>
      <c r="E9860" s="43">
        <f>'MRC NP, CWE NP, P'!E9836</f>
        <v>20190409</v>
      </c>
      <c r="F9860" s="43">
        <f>'MRC NP, CWE NP, P'!F9836</f>
        <v>19</v>
      </c>
      <c r="G9860" s="88">
        <f>'MRC NP, CWE NP, P'!Q9836-'MRC NP, CWE NP, P'!S9836</f>
        <v>0</v>
      </c>
      <c r="H9860" s="88">
        <f>'MRC NP, CWE NP, P'!Q9836-'MRC NP, CWE NP, P'!T9836</f>
        <v>0</v>
      </c>
      <c r="I9860" s="88">
        <v>0</v>
      </c>
      <c r="J9860" s="88">
        <v>0</v>
      </c>
      <c r="K9860" s="88">
        <v>0</v>
      </c>
      <c r="L9860" s="89">
        <v>0</v>
      </c>
      <c r="M9860">
        <v>1</v>
      </c>
    </row>
    <row r="9861" spans="1:13" ht="15" x14ac:dyDescent="0.25">
      <c r="A9861" s="42" t="str">
        <f>'MRC NP, CWE NP, P'!A9837</f>
        <v>3b_updated_hist</v>
      </c>
      <c r="B9861" s="43" t="str">
        <f>'MRC NP, CWE NP, P'!B9837</f>
        <v>G</v>
      </c>
      <c r="C9861" s="43" t="str">
        <f>'MRC NP, CWE NP, P'!C9837</f>
        <v>Interseason</v>
      </c>
      <c r="D9861" s="43" t="str">
        <f>'MRC NP, CWE NP, P'!D9837</f>
        <v>Weekday</v>
      </c>
      <c r="E9861" s="43">
        <f>'MRC NP, CWE NP, P'!E9837</f>
        <v>20190409</v>
      </c>
      <c r="F9861" s="43">
        <f>'MRC NP, CWE NP, P'!F9837</f>
        <v>20</v>
      </c>
      <c r="G9861" s="88">
        <f>'MRC NP, CWE NP, P'!Q9837-'MRC NP, CWE NP, P'!S9837</f>
        <v>0</v>
      </c>
      <c r="H9861" s="88">
        <f>'MRC NP, CWE NP, P'!Q9837-'MRC NP, CWE NP, P'!T9837</f>
        <v>0</v>
      </c>
      <c r="I9861" s="88">
        <v>0</v>
      </c>
      <c r="J9861" s="88">
        <v>0</v>
      </c>
      <c r="K9861" s="88">
        <v>0</v>
      </c>
      <c r="L9861" s="89">
        <v>0</v>
      </c>
      <c r="M9861">
        <v>1</v>
      </c>
    </row>
    <row r="9862" spans="1:13" ht="15" x14ac:dyDescent="0.25">
      <c r="A9862" s="42" t="str">
        <f>'MRC NP, CWE NP, P'!A9838</f>
        <v>3b_updated_hist</v>
      </c>
      <c r="B9862" s="43" t="str">
        <f>'MRC NP, CWE NP, P'!B9838</f>
        <v>G</v>
      </c>
      <c r="C9862" s="43" t="str">
        <f>'MRC NP, CWE NP, P'!C9838</f>
        <v>Interseason</v>
      </c>
      <c r="D9862" s="43" t="str">
        <f>'MRC NP, CWE NP, P'!D9838</f>
        <v>Weekday</v>
      </c>
      <c r="E9862" s="43">
        <f>'MRC NP, CWE NP, P'!E9838</f>
        <v>20190409</v>
      </c>
      <c r="F9862" s="43">
        <f>'MRC NP, CWE NP, P'!F9838</f>
        <v>21</v>
      </c>
      <c r="G9862" s="88">
        <f>'MRC NP, CWE NP, P'!Q9838-'MRC NP, CWE NP, P'!S9838</f>
        <v>0</v>
      </c>
      <c r="H9862" s="88">
        <f>'MRC NP, CWE NP, P'!Q9838-'MRC NP, CWE NP, P'!T9838</f>
        <v>0</v>
      </c>
      <c r="I9862" s="88">
        <v>0</v>
      </c>
      <c r="J9862" s="88">
        <v>0</v>
      </c>
      <c r="K9862" s="88">
        <v>0</v>
      </c>
      <c r="L9862" s="89">
        <v>0</v>
      </c>
      <c r="M9862">
        <v>1</v>
      </c>
    </row>
    <row r="9863" spans="1:13" ht="15" x14ac:dyDescent="0.25">
      <c r="A9863" s="42" t="str">
        <f>'MRC NP, CWE NP, P'!A9839</f>
        <v>3b_updated_hist</v>
      </c>
      <c r="B9863" s="43" t="str">
        <f>'MRC NP, CWE NP, P'!B9839</f>
        <v>G</v>
      </c>
      <c r="C9863" s="43" t="str">
        <f>'MRC NP, CWE NP, P'!C9839</f>
        <v>Interseason</v>
      </c>
      <c r="D9863" s="43" t="str">
        <f>'MRC NP, CWE NP, P'!D9839</f>
        <v>Weekday</v>
      </c>
      <c r="E9863" s="43">
        <f>'MRC NP, CWE NP, P'!E9839</f>
        <v>20190409</v>
      </c>
      <c r="F9863" s="43">
        <f>'MRC NP, CWE NP, P'!F9839</f>
        <v>22</v>
      </c>
      <c r="G9863" s="88">
        <f>'MRC NP, CWE NP, P'!Q9839-'MRC NP, CWE NP, P'!S9839</f>
        <v>0</v>
      </c>
      <c r="H9863" s="88">
        <f>'MRC NP, CWE NP, P'!Q9839-'MRC NP, CWE NP, P'!T9839</f>
        <v>0</v>
      </c>
      <c r="I9863" s="88">
        <v>0</v>
      </c>
      <c r="J9863" s="88">
        <v>0</v>
      </c>
      <c r="K9863" s="88">
        <v>0</v>
      </c>
      <c r="L9863" s="89">
        <v>0</v>
      </c>
      <c r="M9863">
        <v>1</v>
      </c>
    </row>
    <row r="9864" spans="1:13" ht="15" x14ac:dyDescent="0.25">
      <c r="A9864" s="42" t="str">
        <f>'MRC NP, CWE NP, P'!A9840</f>
        <v>3b_updated_hist</v>
      </c>
      <c r="B9864" s="43" t="str">
        <f>'MRC NP, CWE NP, P'!B9840</f>
        <v>G</v>
      </c>
      <c r="C9864" s="43" t="str">
        <f>'MRC NP, CWE NP, P'!C9840</f>
        <v>Interseason</v>
      </c>
      <c r="D9864" s="43" t="str">
        <f>'MRC NP, CWE NP, P'!D9840</f>
        <v>Weekday</v>
      </c>
      <c r="E9864" s="43">
        <f>'MRC NP, CWE NP, P'!E9840</f>
        <v>20190409</v>
      </c>
      <c r="F9864" s="43">
        <f>'MRC NP, CWE NP, P'!F9840</f>
        <v>23</v>
      </c>
      <c r="G9864" s="88">
        <f>'MRC NP, CWE NP, P'!Q9840-'MRC NP, CWE NP, P'!S9840</f>
        <v>0</v>
      </c>
      <c r="H9864" s="88">
        <f>'MRC NP, CWE NP, P'!Q9840-'MRC NP, CWE NP, P'!T9840</f>
        <v>0</v>
      </c>
      <c r="I9864" s="88">
        <v>0</v>
      </c>
      <c r="J9864" s="88">
        <v>0</v>
      </c>
      <c r="K9864" s="88">
        <v>0</v>
      </c>
      <c r="L9864" s="89">
        <v>0</v>
      </c>
      <c r="M9864">
        <v>1</v>
      </c>
    </row>
    <row r="9865" spans="1:13" ht="15" x14ac:dyDescent="0.25">
      <c r="A9865" s="42" t="str">
        <f>'MRC NP, CWE NP, P'!A9841</f>
        <v>3b_updated_hist</v>
      </c>
      <c r="B9865" s="43" t="str">
        <f>'MRC NP, CWE NP, P'!B9841</f>
        <v>G</v>
      </c>
      <c r="C9865" s="43" t="str">
        <f>'MRC NP, CWE NP, P'!C9841</f>
        <v>Interseason</v>
      </c>
      <c r="D9865" s="43" t="str">
        <f>'MRC NP, CWE NP, P'!D9841</f>
        <v>Weekday</v>
      </c>
      <c r="E9865" s="43">
        <f>'MRC NP, CWE NP, P'!E9841</f>
        <v>20190409</v>
      </c>
      <c r="F9865" s="43">
        <f>'MRC NP, CWE NP, P'!F9841</f>
        <v>24</v>
      </c>
      <c r="G9865" s="88">
        <f>'MRC NP, CWE NP, P'!Q9841-'MRC NP, CWE NP, P'!S9841</f>
        <v>0</v>
      </c>
      <c r="H9865" s="88">
        <f>'MRC NP, CWE NP, P'!Q9841-'MRC NP, CWE NP, P'!T9841</f>
        <v>0</v>
      </c>
      <c r="I9865" s="88">
        <v>0</v>
      </c>
      <c r="J9865" s="88">
        <v>0</v>
      </c>
      <c r="K9865" s="88">
        <v>0</v>
      </c>
      <c r="L9865" s="89">
        <v>0</v>
      </c>
      <c r="M9865">
        <v>1</v>
      </c>
    </row>
    <row r="9866" spans="1:13" ht="15" x14ac:dyDescent="0.25">
      <c r="A9866" s="42" t="str">
        <f>'MRC NP, CWE NP, P'!A9842</f>
        <v>3b_updated_hist</v>
      </c>
      <c r="B9866" s="43" t="str">
        <f>'MRC NP, CWE NP, P'!B9842</f>
        <v>E</v>
      </c>
      <c r="C9866" s="43" t="str">
        <f>'MRC NP, CWE NP, P'!C9842</f>
        <v>Interseason</v>
      </c>
      <c r="D9866" s="43" t="str">
        <f>'MRC NP, CWE NP, P'!D9842</f>
        <v>Weekday</v>
      </c>
      <c r="E9866" s="43">
        <f>'MRC NP, CWE NP, P'!E9842</f>
        <v>20190410</v>
      </c>
      <c r="F9866" s="43">
        <f>'MRC NP, CWE NP, P'!F9842</f>
        <v>1</v>
      </c>
      <c r="G9866" s="88">
        <f>'MRC NP, CWE NP, P'!Q9842-'MRC NP, CWE NP, P'!S9842</f>
        <v>-4.470000000000006</v>
      </c>
      <c r="H9866" s="88">
        <f>'MRC NP, CWE NP, P'!Q9842-'MRC NP, CWE NP, P'!T9842</f>
        <v>0</v>
      </c>
      <c r="I9866" s="88">
        <v>0</v>
      </c>
      <c r="J9866" s="88">
        <v>-4.470000000000006</v>
      </c>
      <c r="K9866" s="88">
        <v>-1.3300000000000054</v>
      </c>
      <c r="L9866" s="89">
        <v>4.470000000000006</v>
      </c>
      <c r="M9866">
        <v>3</v>
      </c>
    </row>
    <row r="9867" spans="1:13" ht="15" x14ac:dyDescent="0.25">
      <c r="A9867" s="42" t="str">
        <f>'MRC NP, CWE NP, P'!A9843</f>
        <v>3b_updated_hist</v>
      </c>
      <c r="B9867" s="43" t="str">
        <f>'MRC NP, CWE NP, P'!B9843</f>
        <v>E</v>
      </c>
      <c r="C9867" s="43" t="str">
        <f>'MRC NP, CWE NP, P'!C9843</f>
        <v>Interseason</v>
      </c>
      <c r="D9867" s="43" t="str">
        <f>'MRC NP, CWE NP, P'!D9843</f>
        <v>Weekday</v>
      </c>
      <c r="E9867" s="43">
        <f>'MRC NP, CWE NP, P'!E9843</f>
        <v>20190410</v>
      </c>
      <c r="F9867" s="43">
        <f>'MRC NP, CWE NP, P'!F9843</f>
        <v>2</v>
      </c>
      <c r="G9867" s="88">
        <f>'MRC NP, CWE NP, P'!Q9843-'MRC NP, CWE NP, P'!S9843</f>
        <v>0</v>
      </c>
      <c r="H9867" s="88">
        <f>'MRC NP, CWE NP, P'!Q9843-'MRC NP, CWE NP, P'!T9843</f>
        <v>0</v>
      </c>
      <c r="I9867" s="88">
        <v>0</v>
      </c>
      <c r="J9867" s="88">
        <v>0</v>
      </c>
      <c r="K9867" s="88">
        <v>0</v>
      </c>
      <c r="L9867" s="89">
        <v>0</v>
      </c>
      <c r="M9867">
        <v>1</v>
      </c>
    </row>
    <row r="9868" spans="1:13" ht="15" x14ac:dyDescent="0.25">
      <c r="A9868" s="42" t="str">
        <f>'MRC NP, CWE NP, P'!A9844</f>
        <v>3b_updated_hist</v>
      </c>
      <c r="B9868" s="43" t="str">
        <f>'MRC NP, CWE NP, P'!B9844</f>
        <v>E</v>
      </c>
      <c r="C9868" s="43" t="str">
        <f>'MRC NP, CWE NP, P'!C9844</f>
        <v>Interseason</v>
      </c>
      <c r="D9868" s="43" t="str">
        <f>'MRC NP, CWE NP, P'!D9844</f>
        <v>Weekday</v>
      </c>
      <c r="E9868" s="43">
        <f>'MRC NP, CWE NP, P'!E9844</f>
        <v>20190410</v>
      </c>
      <c r="F9868" s="43">
        <f>'MRC NP, CWE NP, P'!F9844</f>
        <v>3</v>
      </c>
      <c r="G9868" s="88">
        <f>'MRC NP, CWE NP, P'!Q9844-'MRC NP, CWE NP, P'!S9844</f>
        <v>0</v>
      </c>
      <c r="H9868" s="88">
        <f>'MRC NP, CWE NP, P'!Q9844-'MRC NP, CWE NP, P'!T9844</f>
        <v>0</v>
      </c>
      <c r="I9868" s="88">
        <v>0</v>
      </c>
      <c r="J9868" s="88">
        <v>0</v>
      </c>
      <c r="K9868" s="88">
        <v>0</v>
      </c>
      <c r="L9868" s="89">
        <v>0</v>
      </c>
      <c r="M9868">
        <v>1</v>
      </c>
    </row>
    <row r="9869" spans="1:13" ht="15" x14ac:dyDescent="0.25">
      <c r="A9869" s="42" t="str">
        <f>'MRC NP, CWE NP, P'!A9845</f>
        <v>3b_updated_hist</v>
      </c>
      <c r="B9869" s="43" t="str">
        <f>'MRC NP, CWE NP, P'!B9845</f>
        <v>E</v>
      </c>
      <c r="C9869" s="43" t="str">
        <f>'MRC NP, CWE NP, P'!C9845</f>
        <v>Interseason</v>
      </c>
      <c r="D9869" s="43" t="str">
        <f>'MRC NP, CWE NP, P'!D9845</f>
        <v>Weekday</v>
      </c>
      <c r="E9869" s="43">
        <f>'MRC NP, CWE NP, P'!E9845</f>
        <v>20190410</v>
      </c>
      <c r="F9869" s="43">
        <f>'MRC NP, CWE NP, P'!F9845</f>
        <v>4</v>
      </c>
      <c r="G9869" s="88">
        <f>'MRC NP, CWE NP, P'!Q9845-'MRC NP, CWE NP, P'!S9845</f>
        <v>0</v>
      </c>
      <c r="H9869" s="88">
        <f>'MRC NP, CWE NP, P'!Q9845-'MRC NP, CWE NP, P'!T9845</f>
        <v>0</v>
      </c>
      <c r="I9869" s="88">
        <v>0</v>
      </c>
      <c r="J9869" s="88">
        <v>0</v>
      </c>
      <c r="K9869" s="88">
        <v>0</v>
      </c>
      <c r="L9869" s="89">
        <v>0</v>
      </c>
      <c r="M9869">
        <v>1</v>
      </c>
    </row>
    <row r="9870" spans="1:13" ht="15" x14ac:dyDescent="0.25">
      <c r="A9870" s="42" t="str">
        <f>'MRC NP, CWE NP, P'!A9846</f>
        <v>3b_updated_hist</v>
      </c>
      <c r="B9870" s="43" t="str">
        <f>'MRC NP, CWE NP, P'!B9846</f>
        <v>E</v>
      </c>
      <c r="C9870" s="43" t="str">
        <f>'MRC NP, CWE NP, P'!C9846</f>
        <v>Interseason</v>
      </c>
      <c r="D9870" s="43" t="str">
        <f>'MRC NP, CWE NP, P'!D9846</f>
        <v>Weekday</v>
      </c>
      <c r="E9870" s="43">
        <f>'MRC NP, CWE NP, P'!E9846</f>
        <v>20190410</v>
      </c>
      <c r="F9870" s="43">
        <f>'MRC NP, CWE NP, P'!F9846</f>
        <v>5</v>
      </c>
      <c r="G9870" s="88">
        <f>'MRC NP, CWE NP, P'!Q9846-'MRC NP, CWE NP, P'!S9846</f>
        <v>0</v>
      </c>
      <c r="H9870" s="88">
        <f>'MRC NP, CWE NP, P'!Q9846-'MRC NP, CWE NP, P'!T9846</f>
        <v>0</v>
      </c>
      <c r="I9870" s="88">
        <v>0</v>
      </c>
      <c r="J9870" s="88">
        <v>0</v>
      </c>
      <c r="K9870" s="88">
        <v>0</v>
      </c>
      <c r="L9870" s="89">
        <v>0</v>
      </c>
      <c r="M9870">
        <v>1</v>
      </c>
    </row>
    <row r="9871" spans="1:13" ht="15" x14ac:dyDescent="0.25">
      <c r="A9871" s="42" t="str">
        <f>'MRC NP, CWE NP, P'!A9847</f>
        <v>3b_updated_hist</v>
      </c>
      <c r="B9871" s="43" t="str">
        <f>'MRC NP, CWE NP, P'!B9847</f>
        <v>E</v>
      </c>
      <c r="C9871" s="43" t="str">
        <f>'MRC NP, CWE NP, P'!C9847</f>
        <v>Interseason</v>
      </c>
      <c r="D9871" s="43" t="str">
        <f>'MRC NP, CWE NP, P'!D9847</f>
        <v>Weekday</v>
      </c>
      <c r="E9871" s="43">
        <f>'MRC NP, CWE NP, P'!E9847</f>
        <v>20190410</v>
      </c>
      <c r="F9871" s="43">
        <f>'MRC NP, CWE NP, P'!F9847</f>
        <v>6</v>
      </c>
      <c r="G9871" s="88">
        <f>'MRC NP, CWE NP, P'!Q9847-'MRC NP, CWE NP, P'!S9847</f>
        <v>0</v>
      </c>
      <c r="H9871" s="88">
        <f>'MRC NP, CWE NP, P'!Q9847-'MRC NP, CWE NP, P'!T9847</f>
        <v>0</v>
      </c>
      <c r="I9871" s="88">
        <v>0</v>
      </c>
      <c r="J9871" s="88">
        <v>0</v>
      </c>
      <c r="K9871" s="88">
        <v>0</v>
      </c>
      <c r="L9871" s="89">
        <v>0</v>
      </c>
      <c r="M9871">
        <v>1</v>
      </c>
    </row>
    <row r="9872" spans="1:13" ht="15" x14ac:dyDescent="0.25">
      <c r="A9872" s="42" t="str">
        <f>'MRC NP, CWE NP, P'!A9848</f>
        <v>3b_updated_hist</v>
      </c>
      <c r="B9872" s="43" t="str">
        <f>'MRC NP, CWE NP, P'!B9848</f>
        <v>E</v>
      </c>
      <c r="C9872" s="43" t="str">
        <f>'MRC NP, CWE NP, P'!C9848</f>
        <v>Interseason</v>
      </c>
      <c r="D9872" s="43" t="str">
        <f>'MRC NP, CWE NP, P'!D9848</f>
        <v>Weekday</v>
      </c>
      <c r="E9872" s="43">
        <f>'MRC NP, CWE NP, P'!E9848</f>
        <v>20190410</v>
      </c>
      <c r="F9872" s="43">
        <f>'MRC NP, CWE NP, P'!F9848</f>
        <v>7</v>
      </c>
      <c r="G9872" s="88">
        <f>'MRC NP, CWE NP, P'!Q9848-'MRC NP, CWE NP, P'!S9848</f>
        <v>0</v>
      </c>
      <c r="H9872" s="88">
        <f>'MRC NP, CWE NP, P'!Q9848-'MRC NP, CWE NP, P'!T9848</f>
        <v>0</v>
      </c>
      <c r="I9872" s="88">
        <v>0</v>
      </c>
      <c r="J9872" s="88">
        <v>0</v>
      </c>
      <c r="K9872" s="88">
        <v>0</v>
      </c>
      <c r="L9872" s="89">
        <v>0</v>
      </c>
      <c r="M9872">
        <v>1</v>
      </c>
    </row>
    <row r="9873" spans="1:13" ht="15" x14ac:dyDescent="0.25">
      <c r="A9873" s="42" t="str">
        <f>'MRC NP, CWE NP, P'!A9849</f>
        <v>3b_updated_hist</v>
      </c>
      <c r="B9873" s="43" t="str">
        <f>'MRC NP, CWE NP, P'!B9849</f>
        <v>E</v>
      </c>
      <c r="C9873" s="43" t="str">
        <f>'MRC NP, CWE NP, P'!C9849</f>
        <v>Interseason</v>
      </c>
      <c r="D9873" s="43" t="str">
        <f>'MRC NP, CWE NP, P'!D9849</f>
        <v>Weekday</v>
      </c>
      <c r="E9873" s="43">
        <f>'MRC NP, CWE NP, P'!E9849</f>
        <v>20190410</v>
      </c>
      <c r="F9873" s="43">
        <f>'MRC NP, CWE NP, P'!F9849</f>
        <v>8</v>
      </c>
      <c r="G9873" s="88">
        <f>'MRC NP, CWE NP, P'!Q9849-'MRC NP, CWE NP, P'!S9849</f>
        <v>0</v>
      </c>
      <c r="H9873" s="88">
        <f>'MRC NP, CWE NP, P'!Q9849-'MRC NP, CWE NP, P'!T9849</f>
        <v>0</v>
      </c>
      <c r="I9873" s="88">
        <v>0</v>
      </c>
      <c r="J9873" s="88">
        <v>0</v>
      </c>
      <c r="K9873" s="88">
        <v>0</v>
      </c>
      <c r="L9873" s="89">
        <v>0</v>
      </c>
      <c r="M9873">
        <v>1</v>
      </c>
    </row>
    <row r="9874" spans="1:13" ht="15" x14ac:dyDescent="0.25">
      <c r="A9874" s="42" t="str">
        <f>'MRC NP, CWE NP, P'!A9850</f>
        <v>3b_updated_hist</v>
      </c>
      <c r="B9874" s="43" t="str">
        <f>'MRC NP, CWE NP, P'!B9850</f>
        <v>E</v>
      </c>
      <c r="C9874" s="43" t="str">
        <f>'MRC NP, CWE NP, P'!C9850</f>
        <v>Interseason</v>
      </c>
      <c r="D9874" s="43" t="str">
        <f>'MRC NP, CWE NP, P'!D9850</f>
        <v>Weekday</v>
      </c>
      <c r="E9874" s="43">
        <f>'MRC NP, CWE NP, P'!E9850</f>
        <v>20190410</v>
      </c>
      <c r="F9874" s="43">
        <f>'MRC NP, CWE NP, P'!F9850</f>
        <v>9</v>
      </c>
      <c r="G9874" s="88">
        <f>'MRC NP, CWE NP, P'!Q9850-'MRC NP, CWE NP, P'!S9850</f>
        <v>0</v>
      </c>
      <c r="H9874" s="88">
        <f>'MRC NP, CWE NP, P'!Q9850-'MRC NP, CWE NP, P'!T9850</f>
        <v>0</v>
      </c>
      <c r="I9874" s="88">
        <v>0</v>
      </c>
      <c r="J9874" s="88">
        <v>0</v>
      </c>
      <c r="K9874" s="88">
        <v>0</v>
      </c>
      <c r="L9874" s="89">
        <v>0</v>
      </c>
      <c r="M9874">
        <v>1</v>
      </c>
    </row>
    <row r="9875" spans="1:13" ht="15" x14ac:dyDescent="0.25">
      <c r="A9875" s="42" t="str">
        <f>'MRC NP, CWE NP, P'!A9851</f>
        <v>3b_updated_hist</v>
      </c>
      <c r="B9875" s="43" t="str">
        <f>'MRC NP, CWE NP, P'!B9851</f>
        <v>E</v>
      </c>
      <c r="C9875" s="43" t="str">
        <f>'MRC NP, CWE NP, P'!C9851</f>
        <v>Interseason</v>
      </c>
      <c r="D9875" s="43" t="str">
        <f>'MRC NP, CWE NP, P'!D9851</f>
        <v>Weekday</v>
      </c>
      <c r="E9875" s="43">
        <f>'MRC NP, CWE NP, P'!E9851</f>
        <v>20190410</v>
      </c>
      <c r="F9875" s="43">
        <f>'MRC NP, CWE NP, P'!F9851</f>
        <v>10</v>
      </c>
      <c r="G9875" s="88">
        <f>'MRC NP, CWE NP, P'!Q9851-'MRC NP, CWE NP, P'!S9851</f>
        <v>0</v>
      </c>
      <c r="H9875" s="88">
        <f>'MRC NP, CWE NP, P'!Q9851-'MRC NP, CWE NP, P'!T9851</f>
        <v>0</v>
      </c>
      <c r="I9875" s="88">
        <v>0</v>
      </c>
      <c r="J9875" s="88">
        <v>0</v>
      </c>
      <c r="K9875" s="88">
        <v>0</v>
      </c>
      <c r="L9875" s="89">
        <v>0</v>
      </c>
      <c r="M9875">
        <v>1</v>
      </c>
    </row>
    <row r="9876" spans="1:13" ht="15" x14ac:dyDescent="0.25">
      <c r="A9876" s="42" t="str">
        <f>'MRC NP, CWE NP, P'!A9852</f>
        <v>3b_updated_hist</v>
      </c>
      <c r="B9876" s="43" t="str">
        <f>'MRC NP, CWE NP, P'!B9852</f>
        <v>E</v>
      </c>
      <c r="C9876" s="43" t="str">
        <f>'MRC NP, CWE NP, P'!C9852</f>
        <v>Interseason</v>
      </c>
      <c r="D9876" s="43" t="str">
        <f>'MRC NP, CWE NP, P'!D9852</f>
        <v>Weekday</v>
      </c>
      <c r="E9876" s="43">
        <f>'MRC NP, CWE NP, P'!E9852</f>
        <v>20190410</v>
      </c>
      <c r="F9876" s="43">
        <f>'MRC NP, CWE NP, P'!F9852</f>
        <v>11</v>
      </c>
      <c r="G9876" s="88">
        <f>'MRC NP, CWE NP, P'!Q9852-'MRC NP, CWE NP, P'!S9852</f>
        <v>-1.8999999999999986</v>
      </c>
      <c r="H9876" s="88">
        <f>'MRC NP, CWE NP, P'!Q9852-'MRC NP, CWE NP, P'!T9852</f>
        <v>0</v>
      </c>
      <c r="I9876" s="88">
        <v>0</v>
      </c>
      <c r="J9876" s="88">
        <v>-1.8999999999999986</v>
      </c>
      <c r="K9876" s="88">
        <v>-0.61999999999999744</v>
      </c>
      <c r="L9876" s="89">
        <v>1.8999999999999986</v>
      </c>
      <c r="M9876">
        <v>3</v>
      </c>
    </row>
    <row r="9877" spans="1:13" ht="15" x14ac:dyDescent="0.25">
      <c r="A9877" s="42" t="str">
        <f>'MRC NP, CWE NP, P'!A9853</f>
        <v>3b_updated_hist</v>
      </c>
      <c r="B9877" s="43" t="str">
        <f>'MRC NP, CWE NP, P'!B9853</f>
        <v>E</v>
      </c>
      <c r="C9877" s="43" t="str">
        <f>'MRC NP, CWE NP, P'!C9853</f>
        <v>Interseason</v>
      </c>
      <c r="D9877" s="43" t="str">
        <f>'MRC NP, CWE NP, P'!D9853</f>
        <v>Weekday</v>
      </c>
      <c r="E9877" s="43">
        <f>'MRC NP, CWE NP, P'!E9853</f>
        <v>20190410</v>
      </c>
      <c r="F9877" s="43">
        <f>'MRC NP, CWE NP, P'!F9853</f>
        <v>12</v>
      </c>
      <c r="G9877" s="88">
        <f>'MRC NP, CWE NP, P'!Q9853-'MRC NP, CWE NP, P'!S9853</f>
        <v>-5.4200000000000017</v>
      </c>
      <c r="H9877" s="88">
        <f>'MRC NP, CWE NP, P'!Q9853-'MRC NP, CWE NP, P'!T9853</f>
        <v>-0.84000000000000341</v>
      </c>
      <c r="I9877" s="88">
        <v>0</v>
      </c>
      <c r="J9877" s="88">
        <v>-4.5799999999999983</v>
      </c>
      <c r="K9877" s="88">
        <v>-1.4699999999999989</v>
      </c>
      <c r="L9877" s="89">
        <v>5.4200000000000017</v>
      </c>
      <c r="M9877">
        <v>4</v>
      </c>
    </row>
    <row r="9878" spans="1:13" ht="15" x14ac:dyDescent="0.25">
      <c r="A9878" s="42" t="str">
        <f>'MRC NP, CWE NP, P'!A9854</f>
        <v>3b_updated_hist</v>
      </c>
      <c r="B9878" s="43" t="str">
        <f>'MRC NP, CWE NP, P'!B9854</f>
        <v>E</v>
      </c>
      <c r="C9878" s="43" t="str">
        <f>'MRC NP, CWE NP, P'!C9854</f>
        <v>Interseason</v>
      </c>
      <c r="D9878" s="43" t="str">
        <f>'MRC NP, CWE NP, P'!D9854</f>
        <v>Weekday</v>
      </c>
      <c r="E9878" s="43">
        <f>'MRC NP, CWE NP, P'!E9854</f>
        <v>20190410</v>
      </c>
      <c r="F9878" s="43">
        <f>'MRC NP, CWE NP, P'!F9854</f>
        <v>13</v>
      </c>
      <c r="G9878" s="88">
        <f>'MRC NP, CWE NP, P'!Q9854-'MRC NP, CWE NP, P'!S9854</f>
        <v>-8.6700000000000017</v>
      </c>
      <c r="H9878" s="88">
        <f>'MRC NP, CWE NP, P'!Q9854-'MRC NP, CWE NP, P'!T9854</f>
        <v>-2.4699999999999989</v>
      </c>
      <c r="I9878" s="88">
        <v>2.1899999999999977</v>
      </c>
      <c r="J9878" s="88">
        <v>-4.0100000000000051</v>
      </c>
      <c r="K9878" s="88">
        <v>-1.3000000000000043</v>
      </c>
      <c r="L9878" s="89">
        <v>8.6700000000000017</v>
      </c>
      <c r="M9878">
        <v>5</v>
      </c>
    </row>
    <row r="9879" spans="1:13" ht="15" x14ac:dyDescent="0.25">
      <c r="A9879" s="42" t="str">
        <f>'MRC NP, CWE NP, P'!A9855</f>
        <v>3b_updated_hist</v>
      </c>
      <c r="B9879" s="43" t="str">
        <f>'MRC NP, CWE NP, P'!B9855</f>
        <v>E</v>
      </c>
      <c r="C9879" s="43" t="str">
        <f>'MRC NP, CWE NP, P'!C9855</f>
        <v>Interseason</v>
      </c>
      <c r="D9879" s="43" t="str">
        <f>'MRC NP, CWE NP, P'!D9855</f>
        <v>Weekday</v>
      </c>
      <c r="E9879" s="43">
        <f>'MRC NP, CWE NP, P'!E9855</f>
        <v>20190410</v>
      </c>
      <c r="F9879" s="43">
        <f>'MRC NP, CWE NP, P'!F9855</f>
        <v>14</v>
      </c>
      <c r="G9879" s="88">
        <f>'MRC NP, CWE NP, P'!Q9855-'MRC NP, CWE NP, P'!S9855</f>
        <v>-2.6500000000000057</v>
      </c>
      <c r="H9879" s="88">
        <f>'MRC NP, CWE NP, P'!Q9855-'MRC NP, CWE NP, P'!T9855</f>
        <v>-0.30000000000000426</v>
      </c>
      <c r="I9879" s="88">
        <v>0.78000000000000114</v>
      </c>
      <c r="J9879" s="88">
        <v>-1.5700000000000003</v>
      </c>
      <c r="K9879" s="88">
        <v>-0.50999999999999801</v>
      </c>
      <c r="L9879" s="89">
        <v>2.6500000000000057</v>
      </c>
      <c r="M9879">
        <v>5</v>
      </c>
    </row>
    <row r="9880" spans="1:13" ht="15" x14ac:dyDescent="0.25">
      <c r="A9880" s="42" t="str">
        <f>'MRC NP, CWE NP, P'!A9856</f>
        <v>3b_updated_hist</v>
      </c>
      <c r="B9880" s="43" t="str">
        <f>'MRC NP, CWE NP, P'!B9856</f>
        <v>E</v>
      </c>
      <c r="C9880" s="43" t="str">
        <f>'MRC NP, CWE NP, P'!C9856</f>
        <v>Interseason</v>
      </c>
      <c r="D9880" s="43" t="str">
        <f>'MRC NP, CWE NP, P'!D9856</f>
        <v>Weekday</v>
      </c>
      <c r="E9880" s="43">
        <f>'MRC NP, CWE NP, P'!E9856</f>
        <v>20190410</v>
      </c>
      <c r="F9880" s="43">
        <f>'MRC NP, CWE NP, P'!F9856</f>
        <v>15</v>
      </c>
      <c r="G9880" s="88">
        <f>'MRC NP, CWE NP, P'!Q9856-'MRC NP, CWE NP, P'!S9856</f>
        <v>0</v>
      </c>
      <c r="H9880" s="88">
        <f>'MRC NP, CWE NP, P'!Q9856-'MRC NP, CWE NP, P'!T9856</f>
        <v>0</v>
      </c>
      <c r="I9880" s="88">
        <v>0</v>
      </c>
      <c r="J9880" s="88">
        <v>0</v>
      </c>
      <c r="K9880" s="88">
        <v>0</v>
      </c>
      <c r="L9880" s="89">
        <v>0</v>
      </c>
      <c r="M9880">
        <v>1</v>
      </c>
    </row>
    <row r="9881" spans="1:13" ht="15" x14ac:dyDescent="0.25">
      <c r="A9881" s="42" t="str">
        <f>'MRC NP, CWE NP, P'!A9857</f>
        <v>3b_updated_hist</v>
      </c>
      <c r="B9881" s="43" t="str">
        <f>'MRC NP, CWE NP, P'!B9857</f>
        <v>E</v>
      </c>
      <c r="C9881" s="43" t="str">
        <f>'MRC NP, CWE NP, P'!C9857</f>
        <v>Interseason</v>
      </c>
      <c r="D9881" s="43" t="str">
        <f>'MRC NP, CWE NP, P'!D9857</f>
        <v>Weekday</v>
      </c>
      <c r="E9881" s="43">
        <f>'MRC NP, CWE NP, P'!E9857</f>
        <v>20190410</v>
      </c>
      <c r="F9881" s="43">
        <f>'MRC NP, CWE NP, P'!F9857</f>
        <v>16</v>
      </c>
      <c r="G9881" s="88">
        <f>'MRC NP, CWE NP, P'!Q9857-'MRC NP, CWE NP, P'!S9857</f>
        <v>0</v>
      </c>
      <c r="H9881" s="88">
        <f>'MRC NP, CWE NP, P'!Q9857-'MRC NP, CWE NP, P'!T9857</f>
        <v>0</v>
      </c>
      <c r="I9881" s="88">
        <v>0</v>
      </c>
      <c r="J9881" s="88">
        <v>0</v>
      </c>
      <c r="K9881" s="88">
        <v>0</v>
      </c>
      <c r="L9881" s="89">
        <v>0</v>
      </c>
      <c r="M9881">
        <v>1</v>
      </c>
    </row>
    <row r="9882" spans="1:13" ht="15" x14ac:dyDescent="0.25">
      <c r="A9882" s="42" t="str">
        <f>'MRC NP, CWE NP, P'!A9858</f>
        <v>3b_updated_hist</v>
      </c>
      <c r="B9882" s="43" t="str">
        <f>'MRC NP, CWE NP, P'!B9858</f>
        <v>E</v>
      </c>
      <c r="C9882" s="43" t="str">
        <f>'MRC NP, CWE NP, P'!C9858</f>
        <v>Interseason</v>
      </c>
      <c r="D9882" s="43" t="str">
        <f>'MRC NP, CWE NP, P'!D9858</f>
        <v>Weekday</v>
      </c>
      <c r="E9882" s="43">
        <f>'MRC NP, CWE NP, P'!E9858</f>
        <v>20190410</v>
      </c>
      <c r="F9882" s="43">
        <f>'MRC NP, CWE NP, P'!F9858</f>
        <v>17</v>
      </c>
      <c r="G9882" s="88">
        <f>'MRC NP, CWE NP, P'!Q9858-'MRC NP, CWE NP, P'!S9858</f>
        <v>0</v>
      </c>
      <c r="H9882" s="88">
        <f>'MRC NP, CWE NP, P'!Q9858-'MRC NP, CWE NP, P'!T9858</f>
        <v>0</v>
      </c>
      <c r="I9882" s="88">
        <v>0</v>
      </c>
      <c r="J9882" s="88">
        <v>0</v>
      </c>
      <c r="K9882" s="88">
        <v>0</v>
      </c>
      <c r="L9882" s="89">
        <v>0</v>
      </c>
      <c r="M9882">
        <v>1</v>
      </c>
    </row>
    <row r="9883" spans="1:13" ht="15" x14ac:dyDescent="0.25">
      <c r="A9883" s="42" t="str">
        <f>'MRC NP, CWE NP, P'!A9859</f>
        <v>3b_updated_hist</v>
      </c>
      <c r="B9883" s="43" t="str">
        <f>'MRC NP, CWE NP, P'!B9859</f>
        <v>E</v>
      </c>
      <c r="C9883" s="43" t="str">
        <f>'MRC NP, CWE NP, P'!C9859</f>
        <v>Interseason</v>
      </c>
      <c r="D9883" s="43" t="str">
        <f>'MRC NP, CWE NP, P'!D9859</f>
        <v>Weekday</v>
      </c>
      <c r="E9883" s="43">
        <f>'MRC NP, CWE NP, P'!E9859</f>
        <v>20190410</v>
      </c>
      <c r="F9883" s="43">
        <f>'MRC NP, CWE NP, P'!F9859</f>
        <v>18</v>
      </c>
      <c r="G9883" s="88">
        <f>'MRC NP, CWE NP, P'!Q9859-'MRC NP, CWE NP, P'!S9859</f>
        <v>0</v>
      </c>
      <c r="H9883" s="88">
        <f>'MRC NP, CWE NP, P'!Q9859-'MRC NP, CWE NP, P'!T9859</f>
        <v>0</v>
      </c>
      <c r="I9883" s="88">
        <v>0</v>
      </c>
      <c r="J9883" s="88">
        <v>0</v>
      </c>
      <c r="K9883" s="88">
        <v>0</v>
      </c>
      <c r="L9883" s="89">
        <v>0</v>
      </c>
      <c r="M9883">
        <v>1</v>
      </c>
    </row>
    <row r="9884" spans="1:13" ht="15" x14ac:dyDescent="0.25">
      <c r="A9884" s="42" t="str">
        <f>'MRC NP, CWE NP, P'!A9860</f>
        <v>3b_updated_hist</v>
      </c>
      <c r="B9884" s="43" t="str">
        <f>'MRC NP, CWE NP, P'!B9860</f>
        <v>E</v>
      </c>
      <c r="C9884" s="43" t="str">
        <f>'MRC NP, CWE NP, P'!C9860</f>
        <v>Interseason</v>
      </c>
      <c r="D9884" s="43" t="str">
        <f>'MRC NP, CWE NP, P'!D9860</f>
        <v>Weekday</v>
      </c>
      <c r="E9884" s="43">
        <f>'MRC NP, CWE NP, P'!E9860</f>
        <v>20190410</v>
      </c>
      <c r="F9884" s="43">
        <f>'MRC NP, CWE NP, P'!F9860</f>
        <v>19</v>
      </c>
      <c r="G9884" s="88">
        <f>'MRC NP, CWE NP, P'!Q9860-'MRC NP, CWE NP, P'!S9860</f>
        <v>0</v>
      </c>
      <c r="H9884" s="88">
        <f>'MRC NP, CWE NP, P'!Q9860-'MRC NP, CWE NP, P'!T9860</f>
        <v>0</v>
      </c>
      <c r="I9884" s="88">
        <v>0</v>
      </c>
      <c r="J9884" s="88">
        <v>0</v>
      </c>
      <c r="K9884" s="88">
        <v>0</v>
      </c>
      <c r="L9884" s="89">
        <v>0</v>
      </c>
      <c r="M9884">
        <v>1</v>
      </c>
    </row>
    <row r="9885" spans="1:13" ht="15" x14ac:dyDescent="0.25">
      <c r="A9885" s="42" t="str">
        <f>'MRC NP, CWE NP, P'!A9861</f>
        <v>3b_updated_hist</v>
      </c>
      <c r="B9885" s="43" t="str">
        <f>'MRC NP, CWE NP, P'!B9861</f>
        <v>E</v>
      </c>
      <c r="C9885" s="43" t="str">
        <f>'MRC NP, CWE NP, P'!C9861</f>
        <v>Interseason</v>
      </c>
      <c r="D9885" s="43" t="str">
        <f>'MRC NP, CWE NP, P'!D9861</f>
        <v>Weekday</v>
      </c>
      <c r="E9885" s="43">
        <f>'MRC NP, CWE NP, P'!E9861</f>
        <v>20190410</v>
      </c>
      <c r="F9885" s="43">
        <f>'MRC NP, CWE NP, P'!F9861</f>
        <v>20</v>
      </c>
      <c r="G9885" s="88">
        <f>'MRC NP, CWE NP, P'!Q9861-'MRC NP, CWE NP, P'!S9861</f>
        <v>0</v>
      </c>
      <c r="H9885" s="88">
        <f>'MRC NP, CWE NP, P'!Q9861-'MRC NP, CWE NP, P'!T9861</f>
        <v>0</v>
      </c>
      <c r="I9885" s="88">
        <v>0</v>
      </c>
      <c r="J9885" s="88">
        <v>0</v>
      </c>
      <c r="K9885" s="88">
        <v>0</v>
      </c>
      <c r="L9885" s="89">
        <v>0</v>
      </c>
      <c r="M9885">
        <v>1</v>
      </c>
    </row>
    <row r="9886" spans="1:13" ht="15" x14ac:dyDescent="0.25">
      <c r="A9886" s="42" t="str">
        <f>'MRC NP, CWE NP, P'!A9862</f>
        <v>3b_updated_hist</v>
      </c>
      <c r="B9886" s="43" t="str">
        <f>'MRC NP, CWE NP, P'!B9862</f>
        <v>E</v>
      </c>
      <c r="C9886" s="43" t="str">
        <f>'MRC NP, CWE NP, P'!C9862</f>
        <v>Interseason</v>
      </c>
      <c r="D9886" s="43" t="str">
        <f>'MRC NP, CWE NP, P'!D9862</f>
        <v>Weekday</v>
      </c>
      <c r="E9886" s="43">
        <f>'MRC NP, CWE NP, P'!E9862</f>
        <v>20190410</v>
      </c>
      <c r="F9886" s="43">
        <f>'MRC NP, CWE NP, P'!F9862</f>
        <v>21</v>
      </c>
      <c r="G9886" s="88">
        <f>'MRC NP, CWE NP, P'!Q9862-'MRC NP, CWE NP, P'!S9862</f>
        <v>0</v>
      </c>
      <c r="H9886" s="88">
        <f>'MRC NP, CWE NP, P'!Q9862-'MRC NP, CWE NP, P'!T9862</f>
        <v>0</v>
      </c>
      <c r="I9886" s="88">
        <v>0</v>
      </c>
      <c r="J9886" s="88">
        <v>0</v>
      </c>
      <c r="K9886" s="88">
        <v>0</v>
      </c>
      <c r="L9886" s="89">
        <v>0</v>
      </c>
      <c r="M9886">
        <v>1</v>
      </c>
    </row>
    <row r="9887" spans="1:13" ht="15" x14ac:dyDescent="0.25">
      <c r="A9887" s="42" t="str">
        <f>'MRC NP, CWE NP, P'!A9863</f>
        <v>3b_updated_hist</v>
      </c>
      <c r="B9887" s="43" t="str">
        <f>'MRC NP, CWE NP, P'!B9863</f>
        <v>E</v>
      </c>
      <c r="C9887" s="43" t="str">
        <f>'MRC NP, CWE NP, P'!C9863</f>
        <v>Interseason</v>
      </c>
      <c r="D9887" s="43" t="str">
        <f>'MRC NP, CWE NP, P'!D9863</f>
        <v>Weekday</v>
      </c>
      <c r="E9887" s="43">
        <f>'MRC NP, CWE NP, P'!E9863</f>
        <v>20190410</v>
      </c>
      <c r="F9887" s="43">
        <f>'MRC NP, CWE NP, P'!F9863</f>
        <v>22</v>
      </c>
      <c r="G9887" s="88">
        <f>'MRC NP, CWE NP, P'!Q9863-'MRC NP, CWE NP, P'!S9863</f>
        <v>0</v>
      </c>
      <c r="H9887" s="88">
        <f>'MRC NP, CWE NP, P'!Q9863-'MRC NP, CWE NP, P'!T9863</f>
        <v>0</v>
      </c>
      <c r="I9887" s="88">
        <v>0</v>
      </c>
      <c r="J9887" s="88">
        <v>0</v>
      </c>
      <c r="K9887" s="88">
        <v>0</v>
      </c>
      <c r="L9887" s="89">
        <v>0</v>
      </c>
      <c r="M9887">
        <v>1</v>
      </c>
    </row>
    <row r="9888" spans="1:13" ht="15" x14ac:dyDescent="0.25">
      <c r="A9888" s="42" t="str">
        <f>'MRC NP, CWE NP, P'!A9864</f>
        <v>3b_updated_hist</v>
      </c>
      <c r="B9888" s="43" t="str">
        <f>'MRC NP, CWE NP, P'!B9864</f>
        <v>E</v>
      </c>
      <c r="C9888" s="43" t="str">
        <f>'MRC NP, CWE NP, P'!C9864</f>
        <v>Interseason</v>
      </c>
      <c r="D9888" s="43" t="str">
        <f>'MRC NP, CWE NP, P'!D9864</f>
        <v>Weekday</v>
      </c>
      <c r="E9888" s="43">
        <f>'MRC NP, CWE NP, P'!E9864</f>
        <v>20190410</v>
      </c>
      <c r="F9888" s="43">
        <f>'MRC NP, CWE NP, P'!F9864</f>
        <v>23</v>
      </c>
      <c r="G9888" s="88">
        <f>'MRC NP, CWE NP, P'!Q9864-'MRC NP, CWE NP, P'!S9864</f>
        <v>0</v>
      </c>
      <c r="H9888" s="88">
        <f>'MRC NP, CWE NP, P'!Q9864-'MRC NP, CWE NP, P'!T9864</f>
        <v>0</v>
      </c>
      <c r="I9888" s="88">
        <v>0</v>
      </c>
      <c r="J9888" s="88">
        <v>0</v>
      </c>
      <c r="K9888" s="88">
        <v>0</v>
      </c>
      <c r="L9888" s="89">
        <v>0</v>
      </c>
      <c r="M9888">
        <v>1</v>
      </c>
    </row>
    <row r="9889" spans="1:13" ht="15" x14ac:dyDescent="0.25">
      <c r="A9889" s="42" t="str">
        <f>'MRC NP, CWE NP, P'!A9865</f>
        <v>3b_updated_hist</v>
      </c>
      <c r="B9889" s="43" t="str">
        <f>'MRC NP, CWE NP, P'!B9865</f>
        <v>E</v>
      </c>
      <c r="C9889" s="43" t="str">
        <f>'MRC NP, CWE NP, P'!C9865</f>
        <v>Interseason</v>
      </c>
      <c r="D9889" s="43" t="str">
        <f>'MRC NP, CWE NP, P'!D9865</f>
        <v>Weekday</v>
      </c>
      <c r="E9889" s="43">
        <f>'MRC NP, CWE NP, P'!E9865</f>
        <v>20190410</v>
      </c>
      <c r="F9889" s="43">
        <f>'MRC NP, CWE NP, P'!F9865</f>
        <v>24</v>
      </c>
      <c r="G9889" s="88">
        <f>'MRC NP, CWE NP, P'!Q9865-'MRC NP, CWE NP, P'!S9865</f>
        <v>0.68999999999999773</v>
      </c>
      <c r="H9889" s="88">
        <f>'MRC NP, CWE NP, P'!Q9865-'MRC NP, CWE NP, P'!T9865</f>
        <v>-0.31000000000000227</v>
      </c>
      <c r="I9889" s="88">
        <v>-2.1700000000000017</v>
      </c>
      <c r="J9889" s="88">
        <v>-1.1700000000000017</v>
      </c>
      <c r="K9889" s="88">
        <v>-0.52000000000000313</v>
      </c>
      <c r="L9889" s="89">
        <v>2.1700000000000017</v>
      </c>
      <c r="M9889">
        <v>5</v>
      </c>
    </row>
    <row r="9890" spans="1:13" ht="15" x14ac:dyDescent="0.25">
      <c r="A9890" s="42" t="str">
        <f>'MRC NP, CWE NP, P'!A9866</f>
        <v>3b_updated_hist</v>
      </c>
      <c r="B9890" s="43" t="str">
        <f>'MRC NP, CWE NP, P'!B9866</f>
        <v>E</v>
      </c>
      <c r="C9890" s="43" t="str">
        <f>'MRC NP, CWE NP, P'!C9866</f>
        <v>Interseason</v>
      </c>
      <c r="D9890" s="43" t="str">
        <f>'MRC NP, CWE NP, P'!D9866</f>
        <v>Weekday</v>
      </c>
      <c r="E9890" s="43">
        <f>'MRC NP, CWE NP, P'!E9866</f>
        <v>20190411</v>
      </c>
      <c r="F9890" s="43">
        <f>'MRC NP, CWE NP, P'!F9866</f>
        <v>1</v>
      </c>
      <c r="G9890" s="88">
        <f>'MRC NP, CWE NP, P'!Q9866-'MRC NP, CWE NP, P'!S9866</f>
        <v>0</v>
      </c>
      <c r="H9890" s="88">
        <f>'MRC NP, CWE NP, P'!Q9866-'MRC NP, CWE NP, P'!T9866</f>
        <v>0</v>
      </c>
      <c r="I9890" s="88">
        <v>0</v>
      </c>
      <c r="J9890" s="88">
        <v>0</v>
      </c>
      <c r="K9890" s="88">
        <v>0</v>
      </c>
      <c r="L9890" s="89">
        <v>0</v>
      </c>
      <c r="M9890">
        <v>1</v>
      </c>
    </row>
    <row r="9891" spans="1:13" ht="15" x14ac:dyDescent="0.25">
      <c r="A9891" s="42" t="str">
        <f>'MRC NP, CWE NP, P'!A9867</f>
        <v>3b_updated_hist</v>
      </c>
      <c r="B9891" s="43" t="str">
        <f>'MRC NP, CWE NP, P'!B9867</f>
        <v>E</v>
      </c>
      <c r="C9891" s="43" t="str">
        <f>'MRC NP, CWE NP, P'!C9867</f>
        <v>Interseason</v>
      </c>
      <c r="D9891" s="43" t="str">
        <f>'MRC NP, CWE NP, P'!D9867</f>
        <v>Weekday</v>
      </c>
      <c r="E9891" s="43">
        <f>'MRC NP, CWE NP, P'!E9867</f>
        <v>20190411</v>
      </c>
      <c r="F9891" s="43">
        <f>'MRC NP, CWE NP, P'!F9867</f>
        <v>2</v>
      </c>
      <c r="G9891" s="88">
        <f>'MRC NP, CWE NP, P'!Q9867-'MRC NP, CWE NP, P'!S9867</f>
        <v>0</v>
      </c>
      <c r="H9891" s="88">
        <f>'MRC NP, CWE NP, P'!Q9867-'MRC NP, CWE NP, P'!T9867</f>
        <v>0</v>
      </c>
      <c r="I9891" s="88">
        <v>0</v>
      </c>
      <c r="J9891" s="88">
        <v>0</v>
      </c>
      <c r="K9891" s="88">
        <v>0</v>
      </c>
      <c r="L9891" s="89">
        <v>0</v>
      </c>
      <c r="M9891">
        <v>1</v>
      </c>
    </row>
    <row r="9892" spans="1:13" ht="15" x14ac:dyDescent="0.25">
      <c r="A9892" s="42" t="str">
        <f>'MRC NP, CWE NP, P'!A9868</f>
        <v>3b_updated_hist</v>
      </c>
      <c r="B9892" s="43" t="str">
        <f>'MRC NP, CWE NP, P'!B9868</f>
        <v>E</v>
      </c>
      <c r="C9892" s="43" t="str">
        <f>'MRC NP, CWE NP, P'!C9868</f>
        <v>Interseason</v>
      </c>
      <c r="D9892" s="43" t="str">
        <f>'MRC NP, CWE NP, P'!D9868</f>
        <v>Weekday</v>
      </c>
      <c r="E9892" s="43">
        <f>'MRC NP, CWE NP, P'!E9868</f>
        <v>20190411</v>
      </c>
      <c r="F9892" s="43">
        <f>'MRC NP, CWE NP, P'!F9868</f>
        <v>3</v>
      </c>
      <c r="G9892" s="88">
        <f>'MRC NP, CWE NP, P'!Q9868-'MRC NP, CWE NP, P'!S9868</f>
        <v>0</v>
      </c>
      <c r="H9892" s="88">
        <f>'MRC NP, CWE NP, P'!Q9868-'MRC NP, CWE NP, P'!T9868</f>
        <v>0</v>
      </c>
      <c r="I9892" s="88">
        <v>0</v>
      </c>
      <c r="J9892" s="88">
        <v>0</v>
      </c>
      <c r="K9892" s="88">
        <v>0</v>
      </c>
      <c r="L9892" s="89">
        <v>0</v>
      </c>
      <c r="M9892">
        <v>1</v>
      </c>
    </row>
    <row r="9893" spans="1:13" ht="15" x14ac:dyDescent="0.25">
      <c r="A9893" s="42" t="str">
        <f>'MRC NP, CWE NP, P'!A9869</f>
        <v>3b_updated_hist</v>
      </c>
      <c r="B9893" s="43" t="str">
        <f>'MRC NP, CWE NP, P'!B9869</f>
        <v>E</v>
      </c>
      <c r="C9893" s="43" t="str">
        <f>'MRC NP, CWE NP, P'!C9869</f>
        <v>Interseason</v>
      </c>
      <c r="D9893" s="43" t="str">
        <f>'MRC NP, CWE NP, P'!D9869</f>
        <v>Weekday</v>
      </c>
      <c r="E9893" s="43">
        <f>'MRC NP, CWE NP, P'!E9869</f>
        <v>20190411</v>
      </c>
      <c r="F9893" s="43">
        <f>'MRC NP, CWE NP, P'!F9869</f>
        <v>4</v>
      </c>
      <c r="G9893" s="88">
        <f>'MRC NP, CWE NP, P'!Q9869-'MRC NP, CWE NP, P'!S9869</f>
        <v>0</v>
      </c>
      <c r="H9893" s="88">
        <f>'MRC NP, CWE NP, P'!Q9869-'MRC NP, CWE NP, P'!T9869</f>
        <v>0</v>
      </c>
      <c r="I9893" s="88">
        <v>0</v>
      </c>
      <c r="J9893" s="88">
        <v>0</v>
      </c>
      <c r="K9893" s="88">
        <v>0</v>
      </c>
      <c r="L9893" s="89">
        <v>0</v>
      </c>
      <c r="M9893">
        <v>1</v>
      </c>
    </row>
    <row r="9894" spans="1:13" ht="15" x14ac:dyDescent="0.25">
      <c r="A9894" s="42" t="str">
        <f>'MRC NP, CWE NP, P'!A9870</f>
        <v>3b_updated_hist</v>
      </c>
      <c r="B9894" s="43" t="str">
        <f>'MRC NP, CWE NP, P'!B9870</f>
        <v>E</v>
      </c>
      <c r="C9894" s="43" t="str">
        <f>'MRC NP, CWE NP, P'!C9870</f>
        <v>Interseason</v>
      </c>
      <c r="D9894" s="43" t="str">
        <f>'MRC NP, CWE NP, P'!D9870</f>
        <v>Weekday</v>
      </c>
      <c r="E9894" s="43">
        <f>'MRC NP, CWE NP, P'!E9870</f>
        <v>20190411</v>
      </c>
      <c r="F9894" s="43">
        <f>'MRC NP, CWE NP, P'!F9870</f>
        <v>5</v>
      </c>
      <c r="G9894" s="88">
        <f>'MRC NP, CWE NP, P'!Q9870-'MRC NP, CWE NP, P'!S9870</f>
        <v>0</v>
      </c>
      <c r="H9894" s="88">
        <f>'MRC NP, CWE NP, P'!Q9870-'MRC NP, CWE NP, P'!T9870</f>
        <v>0</v>
      </c>
      <c r="I9894" s="88">
        <v>0</v>
      </c>
      <c r="J9894" s="88">
        <v>0</v>
      </c>
      <c r="K9894" s="88">
        <v>0</v>
      </c>
      <c r="L9894" s="89">
        <v>0</v>
      </c>
      <c r="M9894">
        <v>1</v>
      </c>
    </row>
    <row r="9895" spans="1:13" ht="15" x14ac:dyDescent="0.25">
      <c r="A9895" s="42" t="str">
        <f>'MRC NP, CWE NP, P'!A9871</f>
        <v>3b_updated_hist</v>
      </c>
      <c r="B9895" s="43" t="str">
        <f>'MRC NP, CWE NP, P'!B9871</f>
        <v>E</v>
      </c>
      <c r="C9895" s="43" t="str">
        <f>'MRC NP, CWE NP, P'!C9871</f>
        <v>Interseason</v>
      </c>
      <c r="D9895" s="43" t="str">
        <f>'MRC NP, CWE NP, P'!D9871</f>
        <v>Weekday</v>
      </c>
      <c r="E9895" s="43">
        <f>'MRC NP, CWE NP, P'!E9871</f>
        <v>20190411</v>
      </c>
      <c r="F9895" s="43">
        <f>'MRC NP, CWE NP, P'!F9871</f>
        <v>6</v>
      </c>
      <c r="G9895" s="88">
        <f>'MRC NP, CWE NP, P'!Q9871-'MRC NP, CWE NP, P'!S9871</f>
        <v>0</v>
      </c>
      <c r="H9895" s="88">
        <f>'MRC NP, CWE NP, P'!Q9871-'MRC NP, CWE NP, P'!T9871</f>
        <v>0</v>
      </c>
      <c r="I9895" s="88">
        <v>0</v>
      </c>
      <c r="J9895" s="88">
        <v>0</v>
      </c>
      <c r="K9895" s="88">
        <v>0</v>
      </c>
      <c r="L9895" s="89">
        <v>0</v>
      </c>
      <c r="M9895">
        <v>1</v>
      </c>
    </row>
    <row r="9896" spans="1:13" ht="15" x14ac:dyDescent="0.25">
      <c r="A9896" s="42" t="str">
        <f>'MRC NP, CWE NP, P'!A9872</f>
        <v>3b_updated_hist</v>
      </c>
      <c r="B9896" s="43" t="str">
        <f>'MRC NP, CWE NP, P'!B9872</f>
        <v>E</v>
      </c>
      <c r="C9896" s="43" t="str">
        <f>'MRC NP, CWE NP, P'!C9872</f>
        <v>Interseason</v>
      </c>
      <c r="D9896" s="43" t="str">
        <f>'MRC NP, CWE NP, P'!D9872</f>
        <v>Weekday</v>
      </c>
      <c r="E9896" s="43">
        <f>'MRC NP, CWE NP, P'!E9872</f>
        <v>20190411</v>
      </c>
      <c r="F9896" s="43">
        <f>'MRC NP, CWE NP, P'!F9872</f>
        <v>7</v>
      </c>
      <c r="G9896" s="88">
        <f>'MRC NP, CWE NP, P'!Q9872-'MRC NP, CWE NP, P'!S9872</f>
        <v>0</v>
      </c>
      <c r="H9896" s="88">
        <f>'MRC NP, CWE NP, P'!Q9872-'MRC NP, CWE NP, P'!T9872</f>
        <v>0</v>
      </c>
      <c r="I9896" s="88">
        <v>0</v>
      </c>
      <c r="J9896" s="88">
        <v>0</v>
      </c>
      <c r="K9896" s="88">
        <v>0</v>
      </c>
      <c r="L9896" s="89">
        <v>0</v>
      </c>
      <c r="M9896">
        <v>1</v>
      </c>
    </row>
    <row r="9897" spans="1:13" ht="15" x14ac:dyDescent="0.25">
      <c r="A9897" s="42" t="str">
        <f>'MRC NP, CWE NP, P'!A9873</f>
        <v>3b_updated_hist</v>
      </c>
      <c r="B9897" s="43" t="str">
        <f>'MRC NP, CWE NP, P'!B9873</f>
        <v>E</v>
      </c>
      <c r="C9897" s="43" t="str">
        <f>'MRC NP, CWE NP, P'!C9873</f>
        <v>Interseason</v>
      </c>
      <c r="D9897" s="43" t="str">
        <f>'MRC NP, CWE NP, P'!D9873</f>
        <v>Weekday</v>
      </c>
      <c r="E9897" s="43">
        <f>'MRC NP, CWE NP, P'!E9873</f>
        <v>20190411</v>
      </c>
      <c r="F9897" s="43">
        <f>'MRC NP, CWE NP, P'!F9873</f>
        <v>8</v>
      </c>
      <c r="G9897" s="88">
        <f>'MRC NP, CWE NP, P'!Q9873-'MRC NP, CWE NP, P'!S9873</f>
        <v>0</v>
      </c>
      <c r="H9897" s="88">
        <f>'MRC NP, CWE NP, P'!Q9873-'MRC NP, CWE NP, P'!T9873</f>
        <v>0</v>
      </c>
      <c r="I9897" s="88">
        <v>0</v>
      </c>
      <c r="J9897" s="88">
        <v>0</v>
      </c>
      <c r="K9897" s="88">
        <v>0</v>
      </c>
      <c r="L9897" s="89">
        <v>0</v>
      </c>
      <c r="M9897">
        <v>1</v>
      </c>
    </row>
    <row r="9898" spans="1:13" ht="15" x14ac:dyDescent="0.25">
      <c r="A9898" s="42" t="str">
        <f>'MRC NP, CWE NP, P'!A9874</f>
        <v>3b_updated_hist</v>
      </c>
      <c r="B9898" s="43" t="str">
        <f>'MRC NP, CWE NP, P'!B9874</f>
        <v>E</v>
      </c>
      <c r="C9898" s="43" t="str">
        <f>'MRC NP, CWE NP, P'!C9874</f>
        <v>Interseason</v>
      </c>
      <c r="D9898" s="43" t="str">
        <f>'MRC NP, CWE NP, P'!D9874</f>
        <v>Weekday</v>
      </c>
      <c r="E9898" s="43">
        <f>'MRC NP, CWE NP, P'!E9874</f>
        <v>20190411</v>
      </c>
      <c r="F9898" s="43">
        <f>'MRC NP, CWE NP, P'!F9874</f>
        <v>9</v>
      </c>
      <c r="G9898" s="88">
        <f>'MRC NP, CWE NP, P'!Q9874-'MRC NP, CWE NP, P'!S9874</f>
        <v>0</v>
      </c>
      <c r="H9898" s="88">
        <f>'MRC NP, CWE NP, P'!Q9874-'MRC NP, CWE NP, P'!T9874</f>
        <v>0</v>
      </c>
      <c r="I9898" s="88">
        <v>0</v>
      </c>
      <c r="J9898" s="88">
        <v>0</v>
      </c>
      <c r="K9898" s="88">
        <v>0</v>
      </c>
      <c r="L9898" s="89">
        <v>0</v>
      </c>
      <c r="M9898">
        <v>1</v>
      </c>
    </row>
    <row r="9899" spans="1:13" ht="15" x14ac:dyDescent="0.25">
      <c r="A9899" s="42" t="str">
        <f>'MRC NP, CWE NP, P'!A9875</f>
        <v>3b_updated_hist</v>
      </c>
      <c r="B9899" s="43" t="str">
        <f>'MRC NP, CWE NP, P'!B9875</f>
        <v>E</v>
      </c>
      <c r="C9899" s="43" t="str">
        <f>'MRC NP, CWE NP, P'!C9875</f>
        <v>Interseason</v>
      </c>
      <c r="D9899" s="43" t="str">
        <f>'MRC NP, CWE NP, P'!D9875</f>
        <v>Weekday</v>
      </c>
      <c r="E9899" s="43">
        <f>'MRC NP, CWE NP, P'!E9875</f>
        <v>20190411</v>
      </c>
      <c r="F9899" s="43">
        <f>'MRC NP, CWE NP, P'!F9875</f>
        <v>10</v>
      </c>
      <c r="G9899" s="88">
        <f>'MRC NP, CWE NP, P'!Q9875-'MRC NP, CWE NP, P'!S9875</f>
        <v>0</v>
      </c>
      <c r="H9899" s="88">
        <f>'MRC NP, CWE NP, P'!Q9875-'MRC NP, CWE NP, P'!T9875</f>
        <v>0</v>
      </c>
      <c r="I9899" s="88">
        <v>0</v>
      </c>
      <c r="J9899" s="88">
        <v>0</v>
      </c>
      <c r="K9899" s="88">
        <v>0</v>
      </c>
      <c r="L9899" s="89">
        <v>0</v>
      </c>
      <c r="M9899">
        <v>1</v>
      </c>
    </row>
    <row r="9900" spans="1:13" ht="15" x14ac:dyDescent="0.25">
      <c r="A9900" s="42" t="str">
        <f>'MRC NP, CWE NP, P'!A9876</f>
        <v>3b_updated_hist</v>
      </c>
      <c r="B9900" s="43" t="str">
        <f>'MRC NP, CWE NP, P'!B9876</f>
        <v>E</v>
      </c>
      <c r="C9900" s="43" t="str">
        <f>'MRC NP, CWE NP, P'!C9876</f>
        <v>Interseason</v>
      </c>
      <c r="D9900" s="43" t="str">
        <f>'MRC NP, CWE NP, P'!D9876</f>
        <v>Weekday</v>
      </c>
      <c r="E9900" s="43">
        <f>'MRC NP, CWE NP, P'!E9876</f>
        <v>20190411</v>
      </c>
      <c r="F9900" s="43">
        <f>'MRC NP, CWE NP, P'!F9876</f>
        <v>11</v>
      </c>
      <c r="G9900" s="88">
        <f>'MRC NP, CWE NP, P'!Q9876-'MRC NP, CWE NP, P'!S9876</f>
        <v>0</v>
      </c>
      <c r="H9900" s="88">
        <f>'MRC NP, CWE NP, P'!Q9876-'MRC NP, CWE NP, P'!T9876</f>
        <v>0</v>
      </c>
      <c r="I9900" s="88">
        <v>0</v>
      </c>
      <c r="J9900" s="88">
        <v>0</v>
      </c>
      <c r="K9900" s="88">
        <v>0</v>
      </c>
      <c r="L9900" s="89">
        <v>0</v>
      </c>
      <c r="M9900">
        <v>1</v>
      </c>
    </row>
    <row r="9901" spans="1:13" ht="15" x14ac:dyDescent="0.25">
      <c r="A9901" s="42" t="str">
        <f>'MRC NP, CWE NP, P'!A9877</f>
        <v>3b_updated_hist</v>
      </c>
      <c r="B9901" s="43" t="str">
        <f>'MRC NP, CWE NP, P'!B9877</f>
        <v>E</v>
      </c>
      <c r="C9901" s="43" t="str">
        <f>'MRC NP, CWE NP, P'!C9877</f>
        <v>Interseason</v>
      </c>
      <c r="D9901" s="43" t="str">
        <f>'MRC NP, CWE NP, P'!D9877</f>
        <v>Weekday</v>
      </c>
      <c r="E9901" s="43">
        <f>'MRC NP, CWE NP, P'!E9877</f>
        <v>20190411</v>
      </c>
      <c r="F9901" s="43">
        <f>'MRC NP, CWE NP, P'!F9877</f>
        <v>12</v>
      </c>
      <c r="G9901" s="88">
        <f>'MRC NP, CWE NP, P'!Q9877-'MRC NP, CWE NP, P'!S9877</f>
        <v>0</v>
      </c>
      <c r="H9901" s="88">
        <f>'MRC NP, CWE NP, P'!Q9877-'MRC NP, CWE NP, P'!T9877</f>
        <v>0</v>
      </c>
      <c r="I9901" s="88">
        <v>0</v>
      </c>
      <c r="J9901" s="88">
        <v>0</v>
      </c>
      <c r="K9901" s="88">
        <v>0</v>
      </c>
      <c r="L9901" s="89">
        <v>0</v>
      </c>
      <c r="M9901">
        <v>1</v>
      </c>
    </row>
    <row r="9902" spans="1:13" ht="15" x14ac:dyDescent="0.25">
      <c r="A9902" s="42" t="str">
        <f>'MRC NP, CWE NP, P'!A9878</f>
        <v>3b_updated_hist</v>
      </c>
      <c r="B9902" s="43" t="str">
        <f>'MRC NP, CWE NP, P'!B9878</f>
        <v>E</v>
      </c>
      <c r="C9902" s="43" t="str">
        <f>'MRC NP, CWE NP, P'!C9878</f>
        <v>Interseason</v>
      </c>
      <c r="D9902" s="43" t="str">
        <f>'MRC NP, CWE NP, P'!D9878</f>
        <v>Weekday</v>
      </c>
      <c r="E9902" s="43">
        <f>'MRC NP, CWE NP, P'!E9878</f>
        <v>20190411</v>
      </c>
      <c r="F9902" s="43">
        <f>'MRC NP, CWE NP, P'!F9878</f>
        <v>13</v>
      </c>
      <c r="G9902" s="88">
        <f>'MRC NP, CWE NP, P'!Q9878-'MRC NP, CWE NP, P'!S9878</f>
        <v>0</v>
      </c>
      <c r="H9902" s="88">
        <f>'MRC NP, CWE NP, P'!Q9878-'MRC NP, CWE NP, P'!T9878</f>
        <v>0</v>
      </c>
      <c r="I9902" s="88">
        <v>0</v>
      </c>
      <c r="J9902" s="88">
        <v>0</v>
      </c>
      <c r="K9902" s="88">
        <v>0</v>
      </c>
      <c r="L9902" s="89">
        <v>0</v>
      </c>
      <c r="M9902">
        <v>1</v>
      </c>
    </row>
    <row r="9903" spans="1:13" ht="15" x14ac:dyDescent="0.25">
      <c r="A9903" s="42" t="str">
        <f>'MRC NP, CWE NP, P'!A9879</f>
        <v>3b_updated_hist</v>
      </c>
      <c r="B9903" s="43" t="str">
        <f>'MRC NP, CWE NP, P'!B9879</f>
        <v>E</v>
      </c>
      <c r="C9903" s="43" t="str">
        <f>'MRC NP, CWE NP, P'!C9879</f>
        <v>Interseason</v>
      </c>
      <c r="D9903" s="43" t="str">
        <f>'MRC NP, CWE NP, P'!D9879</f>
        <v>Weekday</v>
      </c>
      <c r="E9903" s="43">
        <f>'MRC NP, CWE NP, P'!E9879</f>
        <v>20190411</v>
      </c>
      <c r="F9903" s="43">
        <f>'MRC NP, CWE NP, P'!F9879</f>
        <v>14</v>
      </c>
      <c r="G9903" s="88">
        <f>'MRC NP, CWE NP, P'!Q9879-'MRC NP, CWE NP, P'!S9879</f>
        <v>0</v>
      </c>
      <c r="H9903" s="88">
        <f>'MRC NP, CWE NP, P'!Q9879-'MRC NP, CWE NP, P'!T9879</f>
        <v>0</v>
      </c>
      <c r="I9903" s="88">
        <v>0</v>
      </c>
      <c r="J9903" s="88">
        <v>0</v>
      </c>
      <c r="K9903" s="88">
        <v>0</v>
      </c>
      <c r="L9903" s="89">
        <v>0</v>
      </c>
      <c r="M9903">
        <v>1</v>
      </c>
    </row>
    <row r="9904" spans="1:13" ht="15" x14ac:dyDescent="0.25">
      <c r="A9904" s="42" t="str">
        <f>'MRC NP, CWE NP, P'!A9880</f>
        <v>3b_updated_hist</v>
      </c>
      <c r="B9904" s="43" t="str">
        <f>'MRC NP, CWE NP, P'!B9880</f>
        <v>E</v>
      </c>
      <c r="C9904" s="43" t="str">
        <f>'MRC NP, CWE NP, P'!C9880</f>
        <v>Interseason</v>
      </c>
      <c r="D9904" s="43" t="str">
        <f>'MRC NP, CWE NP, P'!D9880</f>
        <v>Weekday</v>
      </c>
      <c r="E9904" s="43">
        <f>'MRC NP, CWE NP, P'!E9880</f>
        <v>20190411</v>
      </c>
      <c r="F9904" s="43">
        <f>'MRC NP, CWE NP, P'!F9880</f>
        <v>15</v>
      </c>
      <c r="G9904" s="88">
        <f>'MRC NP, CWE NP, P'!Q9880-'MRC NP, CWE NP, P'!S9880</f>
        <v>0</v>
      </c>
      <c r="H9904" s="88">
        <f>'MRC NP, CWE NP, P'!Q9880-'MRC NP, CWE NP, P'!T9880</f>
        <v>0</v>
      </c>
      <c r="I9904" s="88">
        <v>0</v>
      </c>
      <c r="J9904" s="88">
        <v>0</v>
      </c>
      <c r="K9904" s="88">
        <v>0</v>
      </c>
      <c r="L9904" s="89">
        <v>0</v>
      </c>
      <c r="M9904">
        <v>1</v>
      </c>
    </row>
    <row r="9905" spans="1:13" ht="15" x14ac:dyDescent="0.25">
      <c r="A9905" s="42" t="str">
        <f>'MRC NP, CWE NP, P'!A9881</f>
        <v>3b_updated_hist</v>
      </c>
      <c r="B9905" s="43" t="str">
        <f>'MRC NP, CWE NP, P'!B9881</f>
        <v>E</v>
      </c>
      <c r="C9905" s="43" t="str">
        <f>'MRC NP, CWE NP, P'!C9881</f>
        <v>Interseason</v>
      </c>
      <c r="D9905" s="43" t="str">
        <f>'MRC NP, CWE NP, P'!D9881</f>
        <v>Weekday</v>
      </c>
      <c r="E9905" s="43">
        <f>'MRC NP, CWE NP, P'!E9881</f>
        <v>20190411</v>
      </c>
      <c r="F9905" s="43">
        <f>'MRC NP, CWE NP, P'!F9881</f>
        <v>16</v>
      </c>
      <c r="G9905" s="88">
        <f>'MRC NP, CWE NP, P'!Q9881-'MRC NP, CWE NP, P'!S9881</f>
        <v>0</v>
      </c>
      <c r="H9905" s="88">
        <f>'MRC NP, CWE NP, P'!Q9881-'MRC NP, CWE NP, P'!T9881</f>
        <v>0</v>
      </c>
      <c r="I9905" s="88">
        <v>0</v>
      </c>
      <c r="J9905" s="88">
        <v>0</v>
      </c>
      <c r="K9905" s="88">
        <v>0</v>
      </c>
      <c r="L9905" s="89">
        <v>0</v>
      </c>
      <c r="M9905">
        <v>1</v>
      </c>
    </row>
    <row r="9906" spans="1:13" ht="15" x14ac:dyDescent="0.25">
      <c r="A9906" s="42" t="str">
        <f>'MRC NP, CWE NP, P'!A9882</f>
        <v>3b_updated_hist</v>
      </c>
      <c r="B9906" s="43" t="str">
        <f>'MRC NP, CWE NP, P'!B9882</f>
        <v>E</v>
      </c>
      <c r="C9906" s="43" t="str">
        <f>'MRC NP, CWE NP, P'!C9882</f>
        <v>Interseason</v>
      </c>
      <c r="D9906" s="43" t="str">
        <f>'MRC NP, CWE NP, P'!D9882</f>
        <v>Weekday</v>
      </c>
      <c r="E9906" s="43">
        <f>'MRC NP, CWE NP, P'!E9882</f>
        <v>20190411</v>
      </c>
      <c r="F9906" s="43">
        <f>'MRC NP, CWE NP, P'!F9882</f>
        <v>17</v>
      </c>
      <c r="G9906" s="88">
        <f>'MRC NP, CWE NP, P'!Q9882-'MRC NP, CWE NP, P'!S9882</f>
        <v>0</v>
      </c>
      <c r="H9906" s="88">
        <f>'MRC NP, CWE NP, P'!Q9882-'MRC NP, CWE NP, P'!T9882</f>
        <v>0</v>
      </c>
      <c r="I9906" s="88">
        <v>0</v>
      </c>
      <c r="J9906" s="88">
        <v>0</v>
      </c>
      <c r="K9906" s="88">
        <v>0</v>
      </c>
      <c r="L9906" s="89">
        <v>0</v>
      </c>
      <c r="M9906">
        <v>1</v>
      </c>
    </row>
    <row r="9907" spans="1:13" ht="15" x14ac:dyDescent="0.25">
      <c r="A9907" s="42" t="str">
        <f>'MRC NP, CWE NP, P'!A9883</f>
        <v>3b_updated_hist</v>
      </c>
      <c r="B9907" s="43" t="str">
        <f>'MRC NP, CWE NP, P'!B9883</f>
        <v>E</v>
      </c>
      <c r="C9907" s="43" t="str">
        <f>'MRC NP, CWE NP, P'!C9883</f>
        <v>Interseason</v>
      </c>
      <c r="D9907" s="43" t="str">
        <f>'MRC NP, CWE NP, P'!D9883</f>
        <v>Weekday</v>
      </c>
      <c r="E9907" s="43">
        <f>'MRC NP, CWE NP, P'!E9883</f>
        <v>20190411</v>
      </c>
      <c r="F9907" s="43">
        <f>'MRC NP, CWE NP, P'!F9883</f>
        <v>18</v>
      </c>
      <c r="G9907" s="88">
        <f>'MRC NP, CWE NP, P'!Q9883-'MRC NP, CWE NP, P'!S9883</f>
        <v>1.5600000000000023</v>
      </c>
      <c r="H9907" s="88">
        <f>'MRC NP, CWE NP, P'!Q9883-'MRC NP, CWE NP, P'!T9883</f>
        <v>-3.9399999999999977</v>
      </c>
      <c r="I9907" s="88">
        <v>-0.85000000000000142</v>
      </c>
      <c r="J9907" s="88">
        <v>4.6499999999999986</v>
      </c>
      <c r="K9907" s="88">
        <v>0</v>
      </c>
      <c r="L9907" s="89">
        <v>5.5</v>
      </c>
      <c r="M9907">
        <v>4</v>
      </c>
    </row>
    <row r="9908" spans="1:13" ht="15" x14ac:dyDescent="0.25">
      <c r="A9908" s="42" t="str">
        <f>'MRC NP, CWE NP, P'!A9884</f>
        <v>3b_updated_hist</v>
      </c>
      <c r="B9908" s="43" t="str">
        <f>'MRC NP, CWE NP, P'!B9884</f>
        <v>E</v>
      </c>
      <c r="C9908" s="43" t="str">
        <f>'MRC NP, CWE NP, P'!C9884</f>
        <v>Interseason</v>
      </c>
      <c r="D9908" s="43" t="str">
        <f>'MRC NP, CWE NP, P'!D9884</f>
        <v>Weekday</v>
      </c>
      <c r="E9908" s="43">
        <f>'MRC NP, CWE NP, P'!E9884</f>
        <v>20190411</v>
      </c>
      <c r="F9908" s="43">
        <f>'MRC NP, CWE NP, P'!F9884</f>
        <v>19</v>
      </c>
      <c r="G9908" s="88">
        <f>'MRC NP, CWE NP, P'!Q9884-'MRC NP, CWE NP, P'!S9884</f>
        <v>0</v>
      </c>
      <c r="H9908" s="88">
        <f>'MRC NP, CWE NP, P'!Q9884-'MRC NP, CWE NP, P'!T9884</f>
        <v>0</v>
      </c>
      <c r="I9908" s="88">
        <v>0</v>
      </c>
      <c r="J9908" s="88">
        <v>0</v>
      </c>
      <c r="K9908" s="88">
        <v>0</v>
      </c>
      <c r="L9908" s="89">
        <v>0</v>
      </c>
      <c r="M9908">
        <v>1</v>
      </c>
    </row>
    <row r="9909" spans="1:13" ht="15" x14ac:dyDescent="0.25">
      <c r="A9909" s="42" t="str">
        <f>'MRC NP, CWE NP, P'!A9885</f>
        <v>3b_updated_hist</v>
      </c>
      <c r="B9909" s="43" t="str">
        <f>'MRC NP, CWE NP, P'!B9885</f>
        <v>E</v>
      </c>
      <c r="C9909" s="43" t="str">
        <f>'MRC NP, CWE NP, P'!C9885</f>
        <v>Interseason</v>
      </c>
      <c r="D9909" s="43" t="str">
        <f>'MRC NP, CWE NP, P'!D9885</f>
        <v>Weekday</v>
      </c>
      <c r="E9909" s="43">
        <f>'MRC NP, CWE NP, P'!E9885</f>
        <v>20190411</v>
      </c>
      <c r="F9909" s="43">
        <f>'MRC NP, CWE NP, P'!F9885</f>
        <v>20</v>
      </c>
      <c r="G9909" s="88">
        <f>'MRC NP, CWE NP, P'!Q9885-'MRC NP, CWE NP, P'!S9885</f>
        <v>0</v>
      </c>
      <c r="H9909" s="88">
        <f>'MRC NP, CWE NP, P'!Q9885-'MRC NP, CWE NP, P'!T9885</f>
        <v>0</v>
      </c>
      <c r="I9909" s="88">
        <v>0</v>
      </c>
      <c r="J9909" s="88">
        <v>0</v>
      </c>
      <c r="K9909" s="88">
        <v>0</v>
      </c>
      <c r="L9909" s="89">
        <v>0</v>
      </c>
      <c r="M9909">
        <v>1</v>
      </c>
    </row>
    <row r="9910" spans="1:13" ht="15" x14ac:dyDescent="0.25">
      <c r="A9910" s="42" t="str">
        <f>'MRC NP, CWE NP, P'!A9886</f>
        <v>3b_updated_hist</v>
      </c>
      <c r="B9910" s="43" t="str">
        <f>'MRC NP, CWE NP, P'!B9886</f>
        <v>E</v>
      </c>
      <c r="C9910" s="43" t="str">
        <f>'MRC NP, CWE NP, P'!C9886</f>
        <v>Interseason</v>
      </c>
      <c r="D9910" s="43" t="str">
        <f>'MRC NP, CWE NP, P'!D9886</f>
        <v>Weekday</v>
      </c>
      <c r="E9910" s="43">
        <f>'MRC NP, CWE NP, P'!E9886</f>
        <v>20190411</v>
      </c>
      <c r="F9910" s="43">
        <f>'MRC NP, CWE NP, P'!F9886</f>
        <v>21</v>
      </c>
      <c r="G9910" s="88">
        <f>'MRC NP, CWE NP, P'!Q9886-'MRC NP, CWE NP, P'!S9886</f>
        <v>0</v>
      </c>
      <c r="H9910" s="88">
        <f>'MRC NP, CWE NP, P'!Q9886-'MRC NP, CWE NP, P'!T9886</f>
        <v>0</v>
      </c>
      <c r="I9910" s="88">
        <v>0</v>
      </c>
      <c r="J9910" s="88">
        <v>0</v>
      </c>
      <c r="K9910" s="88">
        <v>0</v>
      </c>
      <c r="L9910" s="89">
        <v>0</v>
      </c>
      <c r="M9910">
        <v>1</v>
      </c>
    </row>
    <row r="9911" spans="1:13" ht="15" x14ac:dyDescent="0.25">
      <c r="A9911" s="42" t="str">
        <f>'MRC NP, CWE NP, P'!A9887</f>
        <v>3b_updated_hist</v>
      </c>
      <c r="B9911" s="43" t="str">
        <f>'MRC NP, CWE NP, P'!B9887</f>
        <v>E</v>
      </c>
      <c r="C9911" s="43" t="str">
        <f>'MRC NP, CWE NP, P'!C9887</f>
        <v>Interseason</v>
      </c>
      <c r="D9911" s="43" t="str">
        <f>'MRC NP, CWE NP, P'!D9887</f>
        <v>Weekday</v>
      </c>
      <c r="E9911" s="43">
        <f>'MRC NP, CWE NP, P'!E9887</f>
        <v>20190411</v>
      </c>
      <c r="F9911" s="43">
        <f>'MRC NP, CWE NP, P'!F9887</f>
        <v>22</v>
      </c>
      <c r="G9911" s="88">
        <f>'MRC NP, CWE NP, P'!Q9887-'MRC NP, CWE NP, P'!S9887</f>
        <v>0</v>
      </c>
      <c r="H9911" s="88">
        <f>'MRC NP, CWE NP, P'!Q9887-'MRC NP, CWE NP, P'!T9887</f>
        <v>0</v>
      </c>
      <c r="I9911" s="88">
        <v>0</v>
      </c>
      <c r="J9911" s="88">
        <v>0</v>
      </c>
      <c r="K9911" s="88">
        <v>0</v>
      </c>
      <c r="L9911" s="89">
        <v>0</v>
      </c>
      <c r="M9911">
        <v>1</v>
      </c>
    </row>
    <row r="9912" spans="1:13" ht="15" x14ac:dyDescent="0.25">
      <c r="A9912" s="42" t="str">
        <f>'MRC NP, CWE NP, P'!A9888</f>
        <v>3b_updated_hist</v>
      </c>
      <c r="B9912" s="43" t="str">
        <f>'MRC NP, CWE NP, P'!B9888</f>
        <v>E</v>
      </c>
      <c r="C9912" s="43" t="str">
        <f>'MRC NP, CWE NP, P'!C9888</f>
        <v>Interseason</v>
      </c>
      <c r="D9912" s="43" t="str">
        <f>'MRC NP, CWE NP, P'!D9888</f>
        <v>Weekday</v>
      </c>
      <c r="E9912" s="43">
        <f>'MRC NP, CWE NP, P'!E9888</f>
        <v>20190411</v>
      </c>
      <c r="F9912" s="43">
        <f>'MRC NP, CWE NP, P'!F9888</f>
        <v>23</v>
      </c>
      <c r="G9912" s="88">
        <f>'MRC NP, CWE NP, P'!Q9888-'MRC NP, CWE NP, P'!S9888</f>
        <v>0</v>
      </c>
      <c r="H9912" s="88">
        <f>'MRC NP, CWE NP, P'!Q9888-'MRC NP, CWE NP, P'!T9888</f>
        <v>0</v>
      </c>
      <c r="I9912" s="88">
        <v>0</v>
      </c>
      <c r="J9912" s="88">
        <v>0</v>
      </c>
      <c r="K9912" s="88">
        <v>0</v>
      </c>
      <c r="L9912" s="89">
        <v>0</v>
      </c>
      <c r="M9912">
        <v>1</v>
      </c>
    </row>
    <row r="9913" spans="1:13" ht="15" x14ac:dyDescent="0.25">
      <c r="A9913" s="42" t="str">
        <f>'MRC NP, CWE NP, P'!A9889</f>
        <v>3b_updated_hist</v>
      </c>
      <c r="B9913" s="43" t="str">
        <f>'MRC NP, CWE NP, P'!B9889</f>
        <v>E</v>
      </c>
      <c r="C9913" s="43" t="str">
        <f>'MRC NP, CWE NP, P'!C9889</f>
        <v>Interseason</v>
      </c>
      <c r="D9913" s="43" t="str">
        <f>'MRC NP, CWE NP, P'!D9889</f>
        <v>Weekday</v>
      </c>
      <c r="E9913" s="43">
        <f>'MRC NP, CWE NP, P'!E9889</f>
        <v>20190411</v>
      </c>
      <c r="F9913" s="43">
        <f>'MRC NP, CWE NP, P'!F9889</f>
        <v>24</v>
      </c>
      <c r="G9913" s="88">
        <f>'MRC NP, CWE NP, P'!Q9889-'MRC NP, CWE NP, P'!S9889</f>
        <v>0</v>
      </c>
      <c r="H9913" s="88">
        <f>'MRC NP, CWE NP, P'!Q9889-'MRC NP, CWE NP, P'!T9889</f>
        <v>0</v>
      </c>
      <c r="I9913" s="88">
        <v>0</v>
      </c>
      <c r="J9913" s="88">
        <v>0</v>
      </c>
      <c r="K9913" s="88">
        <v>0</v>
      </c>
      <c r="L9913" s="89">
        <v>0</v>
      </c>
      <c r="M9913">
        <v>1</v>
      </c>
    </row>
    <row r="9914" spans="1:13" ht="15" x14ac:dyDescent="0.25">
      <c r="A9914" s="42" t="str">
        <f>'MRC NP, CWE NP, P'!A9890</f>
        <v>3b_updated_hist</v>
      </c>
      <c r="B9914" s="43" t="str">
        <f>'MRC NP, CWE NP, P'!B9890</f>
        <v>E</v>
      </c>
      <c r="C9914" s="43" t="str">
        <f>'MRC NP, CWE NP, P'!C9890</f>
        <v>Interseason</v>
      </c>
      <c r="D9914" s="43" t="str">
        <f>'MRC NP, CWE NP, P'!D9890</f>
        <v>Weekday</v>
      </c>
      <c r="E9914" s="43">
        <f>'MRC NP, CWE NP, P'!E9890</f>
        <v>20190412</v>
      </c>
      <c r="F9914" s="43">
        <f>'MRC NP, CWE NP, P'!F9890</f>
        <v>1</v>
      </c>
      <c r="G9914" s="88">
        <f>'MRC NP, CWE NP, P'!Q9890-'MRC NP, CWE NP, P'!S9890</f>
        <v>0</v>
      </c>
      <c r="H9914" s="88">
        <f>'MRC NP, CWE NP, P'!Q9890-'MRC NP, CWE NP, P'!T9890</f>
        <v>0</v>
      </c>
      <c r="I9914" s="88">
        <v>0</v>
      </c>
      <c r="J9914" s="88">
        <v>0</v>
      </c>
      <c r="K9914" s="88">
        <v>0</v>
      </c>
      <c r="L9914" s="89">
        <v>0</v>
      </c>
      <c r="M9914">
        <v>1</v>
      </c>
    </row>
    <row r="9915" spans="1:13" ht="15" x14ac:dyDescent="0.25">
      <c r="A9915" s="42" t="str">
        <f>'MRC NP, CWE NP, P'!A9891</f>
        <v>3b_updated_hist</v>
      </c>
      <c r="B9915" s="43" t="str">
        <f>'MRC NP, CWE NP, P'!B9891</f>
        <v>E</v>
      </c>
      <c r="C9915" s="43" t="str">
        <f>'MRC NP, CWE NP, P'!C9891</f>
        <v>Interseason</v>
      </c>
      <c r="D9915" s="43" t="str">
        <f>'MRC NP, CWE NP, P'!D9891</f>
        <v>Weekday</v>
      </c>
      <c r="E9915" s="43">
        <f>'MRC NP, CWE NP, P'!E9891</f>
        <v>20190412</v>
      </c>
      <c r="F9915" s="43">
        <f>'MRC NP, CWE NP, P'!F9891</f>
        <v>2</v>
      </c>
      <c r="G9915" s="88">
        <f>'MRC NP, CWE NP, P'!Q9891-'MRC NP, CWE NP, P'!S9891</f>
        <v>0</v>
      </c>
      <c r="H9915" s="88">
        <f>'MRC NP, CWE NP, P'!Q9891-'MRC NP, CWE NP, P'!T9891</f>
        <v>0</v>
      </c>
      <c r="I9915" s="88">
        <v>0</v>
      </c>
      <c r="J9915" s="88">
        <v>0</v>
      </c>
      <c r="K9915" s="88">
        <v>0</v>
      </c>
      <c r="L9915" s="89">
        <v>0</v>
      </c>
      <c r="M9915">
        <v>1</v>
      </c>
    </row>
    <row r="9916" spans="1:13" ht="15" x14ac:dyDescent="0.25">
      <c r="A9916" s="42" t="str">
        <f>'MRC NP, CWE NP, P'!A9892</f>
        <v>3b_updated_hist</v>
      </c>
      <c r="B9916" s="43" t="str">
        <f>'MRC NP, CWE NP, P'!B9892</f>
        <v>E</v>
      </c>
      <c r="C9916" s="43" t="str">
        <f>'MRC NP, CWE NP, P'!C9892</f>
        <v>Interseason</v>
      </c>
      <c r="D9916" s="43" t="str">
        <f>'MRC NP, CWE NP, P'!D9892</f>
        <v>Weekday</v>
      </c>
      <c r="E9916" s="43">
        <f>'MRC NP, CWE NP, P'!E9892</f>
        <v>20190412</v>
      </c>
      <c r="F9916" s="43">
        <f>'MRC NP, CWE NP, P'!F9892</f>
        <v>3</v>
      </c>
      <c r="G9916" s="88">
        <f>'MRC NP, CWE NP, P'!Q9892-'MRC NP, CWE NP, P'!S9892</f>
        <v>0</v>
      </c>
      <c r="H9916" s="88">
        <f>'MRC NP, CWE NP, P'!Q9892-'MRC NP, CWE NP, P'!T9892</f>
        <v>0</v>
      </c>
      <c r="I9916" s="88">
        <v>0</v>
      </c>
      <c r="J9916" s="88">
        <v>0</v>
      </c>
      <c r="K9916" s="88">
        <v>0</v>
      </c>
      <c r="L9916" s="89">
        <v>0</v>
      </c>
      <c r="M9916">
        <v>1</v>
      </c>
    </row>
    <row r="9917" spans="1:13" ht="15" x14ac:dyDescent="0.25">
      <c r="A9917" s="42" t="str">
        <f>'MRC NP, CWE NP, P'!A9893</f>
        <v>3b_updated_hist</v>
      </c>
      <c r="B9917" s="43" t="str">
        <f>'MRC NP, CWE NP, P'!B9893</f>
        <v>E</v>
      </c>
      <c r="C9917" s="43" t="str">
        <f>'MRC NP, CWE NP, P'!C9893</f>
        <v>Interseason</v>
      </c>
      <c r="D9917" s="43" t="str">
        <f>'MRC NP, CWE NP, P'!D9893</f>
        <v>Weekday</v>
      </c>
      <c r="E9917" s="43">
        <f>'MRC NP, CWE NP, P'!E9893</f>
        <v>20190412</v>
      </c>
      <c r="F9917" s="43">
        <f>'MRC NP, CWE NP, P'!F9893</f>
        <v>4</v>
      </c>
      <c r="G9917" s="88">
        <f>'MRC NP, CWE NP, P'!Q9893-'MRC NP, CWE NP, P'!S9893</f>
        <v>0</v>
      </c>
      <c r="H9917" s="88">
        <f>'MRC NP, CWE NP, P'!Q9893-'MRC NP, CWE NP, P'!T9893</f>
        <v>0</v>
      </c>
      <c r="I9917" s="88">
        <v>0</v>
      </c>
      <c r="J9917" s="88">
        <v>0</v>
      </c>
      <c r="K9917" s="88">
        <v>0</v>
      </c>
      <c r="L9917" s="89">
        <v>0</v>
      </c>
      <c r="M9917">
        <v>1</v>
      </c>
    </row>
    <row r="9918" spans="1:13" ht="15" x14ac:dyDescent="0.25">
      <c r="A9918" s="42" t="str">
        <f>'MRC NP, CWE NP, P'!A9894</f>
        <v>3b_updated_hist</v>
      </c>
      <c r="B9918" s="43" t="str">
        <f>'MRC NP, CWE NP, P'!B9894</f>
        <v>E</v>
      </c>
      <c r="C9918" s="43" t="str">
        <f>'MRC NP, CWE NP, P'!C9894</f>
        <v>Interseason</v>
      </c>
      <c r="D9918" s="43" t="str">
        <f>'MRC NP, CWE NP, P'!D9894</f>
        <v>Weekday</v>
      </c>
      <c r="E9918" s="43">
        <f>'MRC NP, CWE NP, P'!E9894</f>
        <v>20190412</v>
      </c>
      <c r="F9918" s="43">
        <f>'MRC NP, CWE NP, P'!F9894</f>
        <v>5</v>
      </c>
      <c r="G9918" s="88">
        <f>'MRC NP, CWE NP, P'!Q9894-'MRC NP, CWE NP, P'!S9894</f>
        <v>0</v>
      </c>
      <c r="H9918" s="88">
        <f>'MRC NP, CWE NP, P'!Q9894-'MRC NP, CWE NP, P'!T9894</f>
        <v>0</v>
      </c>
      <c r="I9918" s="88">
        <v>0</v>
      </c>
      <c r="J9918" s="88">
        <v>0</v>
      </c>
      <c r="K9918" s="88">
        <v>0</v>
      </c>
      <c r="L9918" s="89">
        <v>0</v>
      </c>
      <c r="M9918">
        <v>1</v>
      </c>
    </row>
    <row r="9919" spans="1:13" ht="15" x14ac:dyDescent="0.25">
      <c r="A9919" s="42" t="str">
        <f>'MRC NP, CWE NP, P'!A9895</f>
        <v>3b_updated_hist</v>
      </c>
      <c r="B9919" s="43" t="str">
        <f>'MRC NP, CWE NP, P'!B9895</f>
        <v>E</v>
      </c>
      <c r="C9919" s="43" t="str">
        <f>'MRC NP, CWE NP, P'!C9895</f>
        <v>Interseason</v>
      </c>
      <c r="D9919" s="43" t="str">
        <f>'MRC NP, CWE NP, P'!D9895</f>
        <v>Weekday</v>
      </c>
      <c r="E9919" s="43">
        <f>'MRC NP, CWE NP, P'!E9895</f>
        <v>20190412</v>
      </c>
      <c r="F9919" s="43">
        <f>'MRC NP, CWE NP, P'!F9895</f>
        <v>6</v>
      </c>
      <c r="G9919" s="88">
        <f>'MRC NP, CWE NP, P'!Q9895-'MRC NP, CWE NP, P'!S9895</f>
        <v>0</v>
      </c>
      <c r="H9919" s="88">
        <f>'MRC NP, CWE NP, P'!Q9895-'MRC NP, CWE NP, P'!T9895</f>
        <v>0</v>
      </c>
      <c r="I9919" s="88">
        <v>0</v>
      </c>
      <c r="J9919" s="88">
        <v>0</v>
      </c>
      <c r="K9919" s="88">
        <v>0</v>
      </c>
      <c r="L9919" s="89">
        <v>0</v>
      </c>
      <c r="M9919">
        <v>1</v>
      </c>
    </row>
    <row r="9920" spans="1:13" ht="15" x14ac:dyDescent="0.25">
      <c r="A9920" s="42" t="str">
        <f>'MRC NP, CWE NP, P'!A9896</f>
        <v>3b_updated_hist</v>
      </c>
      <c r="B9920" s="43" t="str">
        <f>'MRC NP, CWE NP, P'!B9896</f>
        <v>E</v>
      </c>
      <c r="C9920" s="43" t="str">
        <f>'MRC NP, CWE NP, P'!C9896</f>
        <v>Interseason</v>
      </c>
      <c r="D9920" s="43" t="str">
        <f>'MRC NP, CWE NP, P'!D9896</f>
        <v>Weekday</v>
      </c>
      <c r="E9920" s="43">
        <f>'MRC NP, CWE NP, P'!E9896</f>
        <v>20190412</v>
      </c>
      <c r="F9920" s="43">
        <f>'MRC NP, CWE NP, P'!F9896</f>
        <v>7</v>
      </c>
      <c r="G9920" s="88">
        <f>'MRC NP, CWE NP, P'!Q9896-'MRC NP, CWE NP, P'!S9896</f>
        <v>0</v>
      </c>
      <c r="H9920" s="88">
        <f>'MRC NP, CWE NP, P'!Q9896-'MRC NP, CWE NP, P'!T9896</f>
        <v>0</v>
      </c>
      <c r="I9920" s="88">
        <v>0</v>
      </c>
      <c r="J9920" s="88">
        <v>0</v>
      </c>
      <c r="K9920" s="88">
        <v>0</v>
      </c>
      <c r="L9920" s="89">
        <v>0</v>
      </c>
      <c r="M9920">
        <v>1</v>
      </c>
    </row>
    <row r="9921" spans="1:13" ht="15" x14ac:dyDescent="0.25">
      <c r="A9921" s="42" t="str">
        <f>'MRC NP, CWE NP, P'!A9897</f>
        <v>3b_updated_hist</v>
      </c>
      <c r="B9921" s="43" t="str">
        <f>'MRC NP, CWE NP, P'!B9897</f>
        <v>E</v>
      </c>
      <c r="C9921" s="43" t="str">
        <f>'MRC NP, CWE NP, P'!C9897</f>
        <v>Interseason</v>
      </c>
      <c r="D9921" s="43" t="str">
        <f>'MRC NP, CWE NP, P'!D9897</f>
        <v>Weekday</v>
      </c>
      <c r="E9921" s="43">
        <f>'MRC NP, CWE NP, P'!E9897</f>
        <v>20190412</v>
      </c>
      <c r="F9921" s="43">
        <f>'MRC NP, CWE NP, P'!F9897</f>
        <v>8</v>
      </c>
      <c r="G9921" s="88">
        <f>'MRC NP, CWE NP, P'!Q9897-'MRC NP, CWE NP, P'!S9897</f>
        <v>0</v>
      </c>
      <c r="H9921" s="88">
        <f>'MRC NP, CWE NP, P'!Q9897-'MRC NP, CWE NP, P'!T9897</f>
        <v>0</v>
      </c>
      <c r="I9921" s="88">
        <v>0</v>
      </c>
      <c r="J9921" s="88">
        <v>0</v>
      </c>
      <c r="K9921" s="88">
        <v>0</v>
      </c>
      <c r="L9921" s="89">
        <v>0</v>
      </c>
      <c r="M9921">
        <v>1</v>
      </c>
    </row>
    <row r="9922" spans="1:13" ht="15" x14ac:dyDescent="0.25">
      <c r="A9922" s="42" t="str">
        <f>'MRC NP, CWE NP, P'!A9898</f>
        <v>3b_updated_hist</v>
      </c>
      <c r="B9922" s="43" t="str">
        <f>'MRC NP, CWE NP, P'!B9898</f>
        <v>E</v>
      </c>
      <c r="C9922" s="43" t="str">
        <f>'MRC NP, CWE NP, P'!C9898</f>
        <v>Interseason</v>
      </c>
      <c r="D9922" s="43" t="str">
        <f>'MRC NP, CWE NP, P'!D9898</f>
        <v>Weekday</v>
      </c>
      <c r="E9922" s="43">
        <f>'MRC NP, CWE NP, P'!E9898</f>
        <v>20190412</v>
      </c>
      <c r="F9922" s="43">
        <f>'MRC NP, CWE NP, P'!F9898</f>
        <v>9</v>
      </c>
      <c r="G9922" s="88">
        <f>'MRC NP, CWE NP, P'!Q9898-'MRC NP, CWE NP, P'!S9898</f>
        <v>0</v>
      </c>
      <c r="H9922" s="88">
        <f>'MRC NP, CWE NP, P'!Q9898-'MRC NP, CWE NP, P'!T9898</f>
        <v>0</v>
      </c>
      <c r="I9922" s="88">
        <v>0</v>
      </c>
      <c r="J9922" s="88">
        <v>0</v>
      </c>
      <c r="K9922" s="88">
        <v>0</v>
      </c>
      <c r="L9922" s="89">
        <v>0</v>
      </c>
      <c r="M9922">
        <v>1</v>
      </c>
    </row>
    <row r="9923" spans="1:13" ht="15" x14ac:dyDescent="0.25">
      <c r="A9923" s="42" t="str">
        <f>'MRC NP, CWE NP, P'!A9899</f>
        <v>3b_updated_hist</v>
      </c>
      <c r="B9923" s="43" t="str">
        <f>'MRC NP, CWE NP, P'!B9899</f>
        <v>E</v>
      </c>
      <c r="C9923" s="43" t="str">
        <f>'MRC NP, CWE NP, P'!C9899</f>
        <v>Interseason</v>
      </c>
      <c r="D9923" s="43" t="str">
        <f>'MRC NP, CWE NP, P'!D9899</f>
        <v>Weekday</v>
      </c>
      <c r="E9923" s="43">
        <f>'MRC NP, CWE NP, P'!E9899</f>
        <v>20190412</v>
      </c>
      <c r="F9923" s="43">
        <f>'MRC NP, CWE NP, P'!F9899</f>
        <v>10</v>
      </c>
      <c r="G9923" s="88">
        <f>'MRC NP, CWE NP, P'!Q9899-'MRC NP, CWE NP, P'!S9899</f>
        <v>0</v>
      </c>
      <c r="H9923" s="88">
        <f>'MRC NP, CWE NP, P'!Q9899-'MRC NP, CWE NP, P'!T9899</f>
        <v>0</v>
      </c>
      <c r="I9923" s="88">
        <v>0</v>
      </c>
      <c r="J9923" s="88">
        <v>0</v>
      </c>
      <c r="K9923" s="88">
        <v>0</v>
      </c>
      <c r="L9923" s="89">
        <v>0</v>
      </c>
      <c r="M9923">
        <v>1</v>
      </c>
    </row>
    <row r="9924" spans="1:13" ht="15" x14ac:dyDescent="0.25">
      <c r="A9924" s="42" t="str">
        <f>'MRC NP, CWE NP, P'!A9900</f>
        <v>3b_updated_hist</v>
      </c>
      <c r="B9924" s="43" t="str">
        <f>'MRC NP, CWE NP, P'!B9900</f>
        <v>E</v>
      </c>
      <c r="C9924" s="43" t="str">
        <f>'MRC NP, CWE NP, P'!C9900</f>
        <v>Interseason</v>
      </c>
      <c r="D9924" s="43" t="str">
        <f>'MRC NP, CWE NP, P'!D9900</f>
        <v>Weekday</v>
      </c>
      <c r="E9924" s="43">
        <f>'MRC NP, CWE NP, P'!E9900</f>
        <v>20190412</v>
      </c>
      <c r="F9924" s="43">
        <f>'MRC NP, CWE NP, P'!F9900</f>
        <v>11</v>
      </c>
      <c r="G9924" s="88">
        <f>'MRC NP, CWE NP, P'!Q9900-'MRC NP, CWE NP, P'!S9900</f>
        <v>0</v>
      </c>
      <c r="H9924" s="88">
        <f>'MRC NP, CWE NP, P'!Q9900-'MRC NP, CWE NP, P'!T9900</f>
        <v>0</v>
      </c>
      <c r="I9924" s="88">
        <v>0</v>
      </c>
      <c r="J9924" s="88">
        <v>0</v>
      </c>
      <c r="K9924" s="88">
        <v>0</v>
      </c>
      <c r="L9924" s="89">
        <v>0</v>
      </c>
      <c r="M9924">
        <v>1</v>
      </c>
    </row>
    <row r="9925" spans="1:13" ht="15" x14ac:dyDescent="0.25">
      <c r="A9925" s="42" t="str">
        <f>'MRC NP, CWE NP, P'!A9901</f>
        <v>3b_updated_hist</v>
      </c>
      <c r="B9925" s="43" t="str">
        <f>'MRC NP, CWE NP, P'!B9901</f>
        <v>E</v>
      </c>
      <c r="C9925" s="43" t="str">
        <f>'MRC NP, CWE NP, P'!C9901</f>
        <v>Interseason</v>
      </c>
      <c r="D9925" s="43" t="str">
        <f>'MRC NP, CWE NP, P'!D9901</f>
        <v>Weekday</v>
      </c>
      <c r="E9925" s="43">
        <f>'MRC NP, CWE NP, P'!E9901</f>
        <v>20190412</v>
      </c>
      <c r="F9925" s="43">
        <f>'MRC NP, CWE NP, P'!F9901</f>
        <v>12</v>
      </c>
      <c r="G9925" s="88">
        <f>'MRC NP, CWE NP, P'!Q9901-'MRC NP, CWE NP, P'!S9901</f>
        <v>0</v>
      </c>
      <c r="H9925" s="88">
        <f>'MRC NP, CWE NP, P'!Q9901-'MRC NP, CWE NP, P'!T9901</f>
        <v>0</v>
      </c>
      <c r="I9925" s="88">
        <v>0</v>
      </c>
      <c r="J9925" s="88">
        <v>0</v>
      </c>
      <c r="K9925" s="88">
        <v>0</v>
      </c>
      <c r="L9925" s="89">
        <v>0</v>
      </c>
      <c r="M9925">
        <v>1</v>
      </c>
    </row>
    <row r="9926" spans="1:13" ht="15" x14ac:dyDescent="0.25">
      <c r="A9926" s="42" t="str">
        <f>'MRC NP, CWE NP, P'!A9902</f>
        <v>3b_updated_hist</v>
      </c>
      <c r="B9926" s="43" t="str">
        <f>'MRC NP, CWE NP, P'!B9902</f>
        <v>E</v>
      </c>
      <c r="C9926" s="43" t="str">
        <f>'MRC NP, CWE NP, P'!C9902</f>
        <v>Interseason</v>
      </c>
      <c r="D9926" s="43" t="str">
        <f>'MRC NP, CWE NP, P'!D9902</f>
        <v>Weekday</v>
      </c>
      <c r="E9926" s="43">
        <f>'MRC NP, CWE NP, P'!E9902</f>
        <v>20190412</v>
      </c>
      <c r="F9926" s="43">
        <f>'MRC NP, CWE NP, P'!F9902</f>
        <v>13</v>
      </c>
      <c r="G9926" s="88">
        <f>'MRC NP, CWE NP, P'!Q9902-'MRC NP, CWE NP, P'!S9902</f>
        <v>0</v>
      </c>
      <c r="H9926" s="88">
        <f>'MRC NP, CWE NP, P'!Q9902-'MRC NP, CWE NP, P'!T9902</f>
        <v>0</v>
      </c>
      <c r="I9926" s="88">
        <v>0</v>
      </c>
      <c r="J9926" s="88">
        <v>0</v>
      </c>
      <c r="K9926" s="88">
        <v>0</v>
      </c>
      <c r="L9926" s="89">
        <v>0</v>
      </c>
      <c r="M9926">
        <v>1</v>
      </c>
    </row>
    <row r="9927" spans="1:13" ht="15" x14ac:dyDescent="0.25">
      <c r="A9927" s="42" t="str">
        <f>'MRC NP, CWE NP, P'!A9903</f>
        <v>3b_updated_hist</v>
      </c>
      <c r="B9927" s="43" t="str">
        <f>'MRC NP, CWE NP, P'!B9903</f>
        <v>E</v>
      </c>
      <c r="C9927" s="43" t="str">
        <f>'MRC NP, CWE NP, P'!C9903</f>
        <v>Interseason</v>
      </c>
      <c r="D9927" s="43" t="str">
        <f>'MRC NP, CWE NP, P'!D9903</f>
        <v>Weekday</v>
      </c>
      <c r="E9927" s="43">
        <f>'MRC NP, CWE NP, P'!E9903</f>
        <v>20190412</v>
      </c>
      <c r="F9927" s="43">
        <f>'MRC NP, CWE NP, P'!F9903</f>
        <v>14</v>
      </c>
      <c r="G9927" s="88">
        <f>'MRC NP, CWE NP, P'!Q9903-'MRC NP, CWE NP, P'!S9903</f>
        <v>0</v>
      </c>
      <c r="H9927" s="88">
        <f>'MRC NP, CWE NP, P'!Q9903-'MRC NP, CWE NP, P'!T9903</f>
        <v>0</v>
      </c>
      <c r="I9927" s="88">
        <v>0</v>
      </c>
      <c r="J9927" s="88">
        <v>0</v>
      </c>
      <c r="K9927" s="88">
        <v>0</v>
      </c>
      <c r="L9927" s="89">
        <v>0</v>
      </c>
      <c r="M9927">
        <v>1</v>
      </c>
    </row>
    <row r="9928" spans="1:13" ht="15" x14ac:dyDescent="0.25">
      <c r="A9928" s="42" t="str">
        <f>'MRC NP, CWE NP, P'!A9904</f>
        <v>3b_updated_hist</v>
      </c>
      <c r="B9928" s="43" t="str">
        <f>'MRC NP, CWE NP, P'!B9904</f>
        <v>E</v>
      </c>
      <c r="C9928" s="43" t="str">
        <f>'MRC NP, CWE NP, P'!C9904</f>
        <v>Interseason</v>
      </c>
      <c r="D9928" s="43" t="str">
        <f>'MRC NP, CWE NP, P'!D9904</f>
        <v>Weekday</v>
      </c>
      <c r="E9928" s="43">
        <f>'MRC NP, CWE NP, P'!E9904</f>
        <v>20190412</v>
      </c>
      <c r="F9928" s="43">
        <f>'MRC NP, CWE NP, P'!F9904</f>
        <v>15</v>
      </c>
      <c r="G9928" s="88">
        <f>'MRC NP, CWE NP, P'!Q9904-'MRC NP, CWE NP, P'!S9904</f>
        <v>0</v>
      </c>
      <c r="H9928" s="88">
        <f>'MRC NP, CWE NP, P'!Q9904-'MRC NP, CWE NP, P'!T9904</f>
        <v>0</v>
      </c>
      <c r="I9928" s="88">
        <v>0</v>
      </c>
      <c r="J9928" s="88">
        <v>0</v>
      </c>
      <c r="K9928" s="88">
        <v>0</v>
      </c>
      <c r="L9928" s="89">
        <v>0</v>
      </c>
      <c r="M9928">
        <v>1</v>
      </c>
    </row>
    <row r="9929" spans="1:13" ht="15" x14ac:dyDescent="0.25">
      <c r="A9929" s="42" t="str">
        <f>'MRC NP, CWE NP, P'!A9905</f>
        <v>3b_updated_hist</v>
      </c>
      <c r="B9929" s="43" t="str">
        <f>'MRC NP, CWE NP, P'!B9905</f>
        <v>E</v>
      </c>
      <c r="C9929" s="43" t="str">
        <f>'MRC NP, CWE NP, P'!C9905</f>
        <v>Interseason</v>
      </c>
      <c r="D9929" s="43" t="str">
        <f>'MRC NP, CWE NP, P'!D9905</f>
        <v>Weekday</v>
      </c>
      <c r="E9929" s="43">
        <f>'MRC NP, CWE NP, P'!E9905</f>
        <v>20190412</v>
      </c>
      <c r="F9929" s="43">
        <f>'MRC NP, CWE NP, P'!F9905</f>
        <v>16</v>
      </c>
      <c r="G9929" s="88">
        <f>'MRC NP, CWE NP, P'!Q9905-'MRC NP, CWE NP, P'!S9905</f>
        <v>0</v>
      </c>
      <c r="H9929" s="88">
        <f>'MRC NP, CWE NP, P'!Q9905-'MRC NP, CWE NP, P'!T9905</f>
        <v>0</v>
      </c>
      <c r="I9929" s="88">
        <v>0</v>
      </c>
      <c r="J9929" s="88">
        <v>0</v>
      </c>
      <c r="K9929" s="88">
        <v>0</v>
      </c>
      <c r="L9929" s="89">
        <v>0</v>
      </c>
      <c r="M9929">
        <v>1</v>
      </c>
    </row>
    <row r="9930" spans="1:13" ht="15" x14ac:dyDescent="0.25">
      <c r="A9930" s="42" t="str">
        <f>'MRC NP, CWE NP, P'!A9906</f>
        <v>3b_updated_hist</v>
      </c>
      <c r="B9930" s="43" t="str">
        <f>'MRC NP, CWE NP, P'!B9906</f>
        <v>E</v>
      </c>
      <c r="C9930" s="43" t="str">
        <f>'MRC NP, CWE NP, P'!C9906</f>
        <v>Interseason</v>
      </c>
      <c r="D9930" s="43" t="str">
        <f>'MRC NP, CWE NP, P'!D9906</f>
        <v>Weekday</v>
      </c>
      <c r="E9930" s="43">
        <f>'MRC NP, CWE NP, P'!E9906</f>
        <v>20190412</v>
      </c>
      <c r="F9930" s="43">
        <f>'MRC NP, CWE NP, P'!F9906</f>
        <v>17</v>
      </c>
      <c r="G9930" s="88">
        <f>'MRC NP, CWE NP, P'!Q9906-'MRC NP, CWE NP, P'!S9906</f>
        <v>0</v>
      </c>
      <c r="H9930" s="88">
        <f>'MRC NP, CWE NP, P'!Q9906-'MRC NP, CWE NP, P'!T9906</f>
        <v>0</v>
      </c>
      <c r="I9930" s="88">
        <v>0</v>
      </c>
      <c r="J9930" s="88">
        <v>0</v>
      </c>
      <c r="K9930" s="88">
        <v>0</v>
      </c>
      <c r="L9930" s="89">
        <v>0</v>
      </c>
      <c r="M9930">
        <v>1</v>
      </c>
    </row>
    <row r="9931" spans="1:13" ht="15" x14ac:dyDescent="0.25">
      <c r="A9931" s="42" t="str">
        <f>'MRC NP, CWE NP, P'!A9907</f>
        <v>3b_updated_hist</v>
      </c>
      <c r="B9931" s="43" t="str">
        <f>'MRC NP, CWE NP, P'!B9907</f>
        <v>E</v>
      </c>
      <c r="C9931" s="43" t="str">
        <f>'MRC NP, CWE NP, P'!C9907</f>
        <v>Interseason</v>
      </c>
      <c r="D9931" s="43" t="str">
        <f>'MRC NP, CWE NP, P'!D9907</f>
        <v>Weekday</v>
      </c>
      <c r="E9931" s="43">
        <f>'MRC NP, CWE NP, P'!E9907</f>
        <v>20190412</v>
      </c>
      <c r="F9931" s="43">
        <f>'MRC NP, CWE NP, P'!F9907</f>
        <v>18</v>
      </c>
      <c r="G9931" s="88">
        <f>'MRC NP, CWE NP, P'!Q9907-'MRC NP, CWE NP, P'!S9907</f>
        <v>2.2899999999999991</v>
      </c>
      <c r="H9931" s="88">
        <f>'MRC NP, CWE NP, P'!Q9907-'MRC NP, CWE NP, P'!T9907</f>
        <v>-3.1099999999999994</v>
      </c>
      <c r="I9931" s="88">
        <v>0.46999999999999886</v>
      </c>
      <c r="J9931" s="88">
        <v>5.8699999999999974</v>
      </c>
      <c r="K9931" s="88">
        <v>0</v>
      </c>
      <c r="L9931" s="89">
        <v>5.8699999999999974</v>
      </c>
      <c r="M9931">
        <v>4</v>
      </c>
    </row>
    <row r="9932" spans="1:13" ht="15" x14ac:dyDescent="0.25">
      <c r="A9932" s="42" t="str">
        <f>'MRC NP, CWE NP, P'!A9908</f>
        <v>3b_updated_hist</v>
      </c>
      <c r="B9932" s="43" t="str">
        <f>'MRC NP, CWE NP, P'!B9908</f>
        <v>E</v>
      </c>
      <c r="C9932" s="43" t="str">
        <f>'MRC NP, CWE NP, P'!C9908</f>
        <v>Interseason</v>
      </c>
      <c r="D9932" s="43" t="str">
        <f>'MRC NP, CWE NP, P'!D9908</f>
        <v>Weekday</v>
      </c>
      <c r="E9932" s="43">
        <f>'MRC NP, CWE NP, P'!E9908</f>
        <v>20190412</v>
      </c>
      <c r="F9932" s="43">
        <f>'MRC NP, CWE NP, P'!F9908</f>
        <v>19</v>
      </c>
      <c r="G9932" s="88">
        <f>'MRC NP, CWE NP, P'!Q9908-'MRC NP, CWE NP, P'!S9908</f>
        <v>0.57000000000000028</v>
      </c>
      <c r="H9932" s="88">
        <f>'MRC NP, CWE NP, P'!Q9908-'MRC NP, CWE NP, P'!T9908</f>
        <v>-0.79999999999999716</v>
      </c>
      <c r="I9932" s="88">
        <v>0.12000000000000455</v>
      </c>
      <c r="J9932" s="88">
        <v>1.490000000000002</v>
      </c>
      <c r="K9932" s="88">
        <v>0</v>
      </c>
      <c r="L9932" s="89">
        <v>1.490000000000002</v>
      </c>
      <c r="M9932">
        <v>4</v>
      </c>
    </row>
    <row r="9933" spans="1:13" ht="15" x14ac:dyDescent="0.25">
      <c r="A9933" s="42" t="str">
        <f>'MRC NP, CWE NP, P'!A9909</f>
        <v>3b_updated_hist</v>
      </c>
      <c r="B9933" s="43" t="str">
        <f>'MRC NP, CWE NP, P'!B9909</f>
        <v>E</v>
      </c>
      <c r="C9933" s="43" t="str">
        <f>'MRC NP, CWE NP, P'!C9909</f>
        <v>Interseason</v>
      </c>
      <c r="D9933" s="43" t="str">
        <f>'MRC NP, CWE NP, P'!D9909</f>
        <v>Weekday</v>
      </c>
      <c r="E9933" s="43">
        <f>'MRC NP, CWE NP, P'!E9909</f>
        <v>20190412</v>
      </c>
      <c r="F9933" s="43">
        <f>'MRC NP, CWE NP, P'!F9909</f>
        <v>20</v>
      </c>
      <c r="G9933" s="88">
        <f>'MRC NP, CWE NP, P'!Q9909-'MRC NP, CWE NP, P'!S9909</f>
        <v>0</v>
      </c>
      <c r="H9933" s="88">
        <f>'MRC NP, CWE NP, P'!Q9909-'MRC NP, CWE NP, P'!T9909</f>
        <v>0</v>
      </c>
      <c r="I9933" s="88">
        <v>0</v>
      </c>
      <c r="J9933" s="88">
        <v>0</v>
      </c>
      <c r="K9933" s="88">
        <v>0</v>
      </c>
      <c r="L9933" s="89">
        <v>0</v>
      </c>
      <c r="M9933">
        <v>1</v>
      </c>
    </row>
    <row r="9934" spans="1:13" ht="15" x14ac:dyDescent="0.25">
      <c r="A9934" s="42" t="str">
        <f>'MRC NP, CWE NP, P'!A9910</f>
        <v>3b_updated_hist</v>
      </c>
      <c r="B9934" s="43" t="str">
        <f>'MRC NP, CWE NP, P'!B9910</f>
        <v>E</v>
      </c>
      <c r="C9934" s="43" t="str">
        <f>'MRC NP, CWE NP, P'!C9910</f>
        <v>Interseason</v>
      </c>
      <c r="D9934" s="43" t="str">
        <f>'MRC NP, CWE NP, P'!D9910</f>
        <v>Weekday</v>
      </c>
      <c r="E9934" s="43">
        <f>'MRC NP, CWE NP, P'!E9910</f>
        <v>20190412</v>
      </c>
      <c r="F9934" s="43">
        <f>'MRC NP, CWE NP, P'!F9910</f>
        <v>21</v>
      </c>
      <c r="G9934" s="88">
        <f>'MRC NP, CWE NP, P'!Q9910-'MRC NP, CWE NP, P'!S9910</f>
        <v>0</v>
      </c>
      <c r="H9934" s="88">
        <f>'MRC NP, CWE NP, P'!Q9910-'MRC NP, CWE NP, P'!T9910</f>
        <v>0</v>
      </c>
      <c r="I9934" s="88">
        <v>0</v>
      </c>
      <c r="J9934" s="88">
        <v>0</v>
      </c>
      <c r="K9934" s="88">
        <v>0</v>
      </c>
      <c r="L9934" s="89">
        <v>0</v>
      </c>
      <c r="M9934">
        <v>1</v>
      </c>
    </row>
    <row r="9935" spans="1:13" ht="15" x14ac:dyDescent="0.25">
      <c r="A9935" s="42" t="str">
        <f>'MRC NP, CWE NP, P'!A9911</f>
        <v>3b_updated_hist</v>
      </c>
      <c r="B9935" s="43" t="str">
        <f>'MRC NP, CWE NP, P'!B9911</f>
        <v>E</v>
      </c>
      <c r="C9935" s="43" t="str">
        <f>'MRC NP, CWE NP, P'!C9911</f>
        <v>Interseason</v>
      </c>
      <c r="D9935" s="43" t="str">
        <f>'MRC NP, CWE NP, P'!D9911</f>
        <v>Weekday</v>
      </c>
      <c r="E9935" s="43">
        <f>'MRC NP, CWE NP, P'!E9911</f>
        <v>20190412</v>
      </c>
      <c r="F9935" s="43">
        <f>'MRC NP, CWE NP, P'!F9911</f>
        <v>22</v>
      </c>
      <c r="G9935" s="88">
        <f>'MRC NP, CWE NP, P'!Q9911-'MRC NP, CWE NP, P'!S9911</f>
        <v>0</v>
      </c>
      <c r="H9935" s="88">
        <f>'MRC NP, CWE NP, P'!Q9911-'MRC NP, CWE NP, P'!T9911</f>
        <v>0</v>
      </c>
      <c r="I9935" s="88">
        <v>0</v>
      </c>
      <c r="J9935" s="88">
        <v>0</v>
      </c>
      <c r="K9935" s="88">
        <v>0</v>
      </c>
      <c r="L9935" s="89">
        <v>0</v>
      </c>
      <c r="M9935">
        <v>1</v>
      </c>
    </row>
    <row r="9936" spans="1:13" ht="15" x14ac:dyDescent="0.25">
      <c r="A9936" s="42" t="str">
        <f>'MRC NP, CWE NP, P'!A9912</f>
        <v>3b_updated_hist</v>
      </c>
      <c r="B9936" s="43" t="str">
        <f>'MRC NP, CWE NP, P'!B9912</f>
        <v>E</v>
      </c>
      <c r="C9936" s="43" t="str">
        <f>'MRC NP, CWE NP, P'!C9912</f>
        <v>Interseason</v>
      </c>
      <c r="D9936" s="43" t="str">
        <f>'MRC NP, CWE NP, P'!D9912</f>
        <v>Weekday</v>
      </c>
      <c r="E9936" s="43">
        <f>'MRC NP, CWE NP, P'!E9912</f>
        <v>20190412</v>
      </c>
      <c r="F9936" s="43">
        <f>'MRC NP, CWE NP, P'!F9912</f>
        <v>23</v>
      </c>
      <c r="G9936" s="88">
        <f>'MRC NP, CWE NP, P'!Q9912-'MRC NP, CWE NP, P'!S9912</f>
        <v>0</v>
      </c>
      <c r="H9936" s="88">
        <f>'MRC NP, CWE NP, P'!Q9912-'MRC NP, CWE NP, P'!T9912</f>
        <v>0</v>
      </c>
      <c r="I9936" s="88">
        <v>0</v>
      </c>
      <c r="J9936" s="88">
        <v>0</v>
      </c>
      <c r="K9936" s="88">
        <v>0</v>
      </c>
      <c r="L9936" s="89">
        <v>0</v>
      </c>
      <c r="M9936">
        <v>1</v>
      </c>
    </row>
    <row r="9937" spans="1:13" ht="15" x14ac:dyDescent="0.25">
      <c r="A9937" s="42" t="str">
        <f>'MRC NP, CWE NP, P'!A9913</f>
        <v>3b_updated_hist</v>
      </c>
      <c r="B9937" s="43" t="str">
        <f>'MRC NP, CWE NP, P'!B9913</f>
        <v>E</v>
      </c>
      <c r="C9937" s="43" t="str">
        <f>'MRC NP, CWE NP, P'!C9913</f>
        <v>Interseason</v>
      </c>
      <c r="D9937" s="43" t="str">
        <f>'MRC NP, CWE NP, P'!D9913</f>
        <v>Weekday</v>
      </c>
      <c r="E9937" s="43">
        <f>'MRC NP, CWE NP, P'!E9913</f>
        <v>20190412</v>
      </c>
      <c r="F9937" s="43">
        <f>'MRC NP, CWE NP, P'!F9913</f>
        <v>24</v>
      </c>
      <c r="G9937" s="88">
        <f>'MRC NP, CWE NP, P'!Q9913-'MRC NP, CWE NP, P'!S9913</f>
        <v>0</v>
      </c>
      <c r="H9937" s="88">
        <f>'MRC NP, CWE NP, P'!Q9913-'MRC NP, CWE NP, P'!T9913</f>
        <v>0</v>
      </c>
      <c r="I9937" s="88">
        <v>0</v>
      </c>
      <c r="J9937" s="88">
        <v>0</v>
      </c>
      <c r="K9937" s="88">
        <v>0</v>
      </c>
      <c r="L9937" s="89">
        <v>0</v>
      </c>
      <c r="M9937">
        <v>1</v>
      </c>
    </row>
    <row r="9938" spans="1:13" ht="15" x14ac:dyDescent="0.25">
      <c r="A9938" s="42" t="str">
        <f>'MRC NP, CWE NP, P'!A9914</f>
        <v>3b_updated_hist</v>
      </c>
      <c r="B9938" s="43" t="str">
        <f>'MRC NP, CWE NP, P'!B9914</f>
        <v>H</v>
      </c>
      <c r="C9938" s="43" t="str">
        <f>'MRC NP, CWE NP, P'!C9914</f>
        <v>Interseason</v>
      </c>
      <c r="D9938" s="43" t="str">
        <f>'MRC NP, CWE NP, P'!D9914</f>
        <v>Weekend</v>
      </c>
      <c r="E9938" s="43">
        <f>'MRC NP, CWE NP, P'!E9914</f>
        <v>20190413</v>
      </c>
      <c r="F9938" s="43">
        <f>'MRC NP, CWE NP, P'!F9914</f>
        <v>1</v>
      </c>
      <c r="G9938" s="88">
        <f>'MRC NP, CWE NP, P'!Q9914-'MRC NP, CWE NP, P'!S9914</f>
        <v>0</v>
      </c>
      <c r="H9938" s="88">
        <f>'MRC NP, CWE NP, P'!Q9914-'MRC NP, CWE NP, P'!T9914</f>
        <v>0</v>
      </c>
      <c r="I9938" s="88">
        <v>0</v>
      </c>
      <c r="J9938" s="88">
        <v>0</v>
      </c>
      <c r="K9938" s="88">
        <v>0</v>
      </c>
      <c r="L9938" s="89">
        <v>0</v>
      </c>
      <c r="M9938">
        <v>1</v>
      </c>
    </row>
    <row r="9939" spans="1:13" ht="15" x14ac:dyDescent="0.25">
      <c r="A9939" s="42" t="str">
        <f>'MRC NP, CWE NP, P'!A9915</f>
        <v>3b_updated_hist</v>
      </c>
      <c r="B9939" s="43" t="str">
        <f>'MRC NP, CWE NP, P'!B9915</f>
        <v>H</v>
      </c>
      <c r="C9939" s="43" t="str">
        <f>'MRC NP, CWE NP, P'!C9915</f>
        <v>Interseason</v>
      </c>
      <c r="D9939" s="43" t="str">
        <f>'MRC NP, CWE NP, P'!D9915</f>
        <v>Weekend</v>
      </c>
      <c r="E9939" s="43">
        <f>'MRC NP, CWE NP, P'!E9915</f>
        <v>20190413</v>
      </c>
      <c r="F9939" s="43">
        <f>'MRC NP, CWE NP, P'!F9915</f>
        <v>2</v>
      </c>
      <c r="G9939" s="88">
        <f>'MRC NP, CWE NP, P'!Q9915-'MRC NP, CWE NP, P'!S9915</f>
        <v>0</v>
      </c>
      <c r="H9939" s="88">
        <f>'MRC NP, CWE NP, P'!Q9915-'MRC NP, CWE NP, P'!T9915</f>
        <v>0</v>
      </c>
      <c r="I9939" s="88">
        <v>0</v>
      </c>
      <c r="J9939" s="88">
        <v>0</v>
      </c>
      <c r="K9939" s="88">
        <v>0</v>
      </c>
      <c r="L9939" s="89">
        <v>0</v>
      </c>
      <c r="M9939">
        <v>1</v>
      </c>
    </row>
    <row r="9940" spans="1:13" ht="15" x14ac:dyDescent="0.25">
      <c r="A9940" s="42" t="str">
        <f>'MRC NP, CWE NP, P'!A9916</f>
        <v>3b_updated_hist</v>
      </c>
      <c r="B9940" s="43" t="str">
        <f>'MRC NP, CWE NP, P'!B9916</f>
        <v>H</v>
      </c>
      <c r="C9940" s="43" t="str">
        <f>'MRC NP, CWE NP, P'!C9916</f>
        <v>Interseason</v>
      </c>
      <c r="D9940" s="43" t="str">
        <f>'MRC NP, CWE NP, P'!D9916</f>
        <v>Weekend</v>
      </c>
      <c r="E9940" s="43">
        <f>'MRC NP, CWE NP, P'!E9916</f>
        <v>20190413</v>
      </c>
      <c r="F9940" s="43">
        <f>'MRC NP, CWE NP, P'!F9916</f>
        <v>3</v>
      </c>
      <c r="G9940" s="88">
        <f>'MRC NP, CWE NP, P'!Q9916-'MRC NP, CWE NP, P'!S9916</f>
        <v>0</v>
      </c>
      <c r="H9940" s="88">
        <f>'MRC NP, CWE NP, P'!Q9916-'MRC NP, CWE NP, P'!T9916</f>
        <v>0</v>
      </c>
      <c r="I9940" s="88">
        <v>0</v>
      </c>
      <c r="J9940" s="88">
        <v>0</v>
      </c>
      <c r="K9940" s="88">
        <v>0</v>
      </c>
      <c r="L9940" s="89">
        <v>0</v>
      </c>
      <c r="M9940">
        <v>1</v>
      </c>
    </row>
    <row r="9941" spans="1:13" ht="15" x14ac:dyDescent="0.25">
      <c r="A9941" s="42" t="str">
        <f>'MRC NP, CWE NP, P'!A9917</f>
        <v>3b_updated_hist</v>
      </c>
      <c r="B9941" s="43" t="str">
        <f>'MRC NP, CWE NP, P'!B9917</f>
        <v>H</v>
      </c>
      <c r="C9941" s="43" t="str">
        <f>'MRC NP, CWE NP, P'!C9917</f>
        <v>Interseason</v>
      </c>
      <c r="D9941" s="43" t="str">
        <f>'MRC NP, CWE NP, P'!D9917</f>
        <v>Weekend</v>
      </c>
      <c r="E9941" s="43">
        <f>'MRC NP, CWE NP, P'!E9917</f>
        <v>20190413</v>
      </c>
      <c r="F9941" s="43">
        <f>'MRC NP, CWE NP, P'!F9917</f>
        <v>4</v>
      </c>
      <c r="G9941" s="88">
        <f>'MRC NP, CWE NP, P'!Q9917-'MRC NP, CWE NP, P'!S9917</f>
        <v>0</v>
      </c>
      <c r="H9941" s="88">
        <f>'MRC NP, CWE NP, P'!Q9917-'MRC NP, CWE NP, P'!T9917</f>
        <v>0</v>
      </c>
      <c r="I9941" s="88">
        <v>0</v>
      </c>
      <c r="J9941" s="88">
        <v>0</v>
      </c>
      <c r="K9941" s="88">
        <v>0</v>
      </c>
      <c r="L9941" s="89">
        <v>0</v>
      </c>
      <c r="M9941">
        <v>1</v>
      </c>
    </row>
    <row r="9942" spans="1:13" ht="15" x14ac:dyDescent="0.25">
      <c r="A9942" s="42" t="str">
        <f>'MRC NP, CWE NP, P'!A9918</f>
        <v>3b_updated_hist</v>
      </c>
      <c r="B9942" s="43" t="str">
        <f>'MRC NP, CWE NP, P'!B9918</f>
        <v>H</v>
      </c>
      <c r="C9942" s="43" t="str">
        <f>'MRC NP, CWE NP, P'!C9918</f>
        <v>Interseason</v>
      </c>
      <c r="D9942" s="43" t="str">
        <f>'MRC NP, CWE NP, P'!D9918</f>
        <v>Weekend</v>
      </c>
      <c r="E9942" s="43">
        <f>'MRC NP, CWE NP, P'!E9918</f>
        <v>20190413</v>
      </c>
      <c r="F9942" s="43">
        <f>'MRC NP, CWE NP, P'!F9918</f>
        <v>5</v>
      </c>
      <c r="G9942" s="88">
        <f>'MRC NP, CWE NP, P'!Q9918-'MRC NP, CWE NP, P'!S9918</f>
        <v>0</v>
      </c>
      <c r="H9942" s="88">
        <f>'MRC NP, CWE NP, P'!Q9918-'MRC NP, CWE NP, P'!T9918</f>
        <v>0</v>
      </c>
      <c r="I9942" s="88">
        <v>0</v>
      </c>
      <c r="J9942" s="88">
        <v>0</v>
      </c>
      <c r="K9942" s="88">
        <v>0</v>
      </c>
      <c r="L9942" s="89">
        <v>0</v>
      </c>
      <c r="M9942">
        <v>1</v>
      </c>
    </row>
    <row r="9943" spans="1:13" ht="15" x14ac:dyDescent="0.25">
      <c r="A9943" s="42" t="str">
        <f>'MRC NP, CWE NP, P'!A9919</f>
        <v>3b_updated_hist</v>
      </c>
      <c r="B9943" s="43" t="str">
        <f>'MRC NP, CWE NP, P'!B9919</f>
        <v>H</v>
      </c>
      <c r="C9943" s="43" t="str">
        <f>'MRC NP, CWE NP, P'!C9919</f>
        <v>Interseason</v>
      </c>
      <c r="D9943" s="43" t="str">
        <f>'MRC NP, CWE NP, P'!D9919</f>
        <v>Weekend</v>
      </c>
      <c r="E9943" s="43">
        <f>'MRC NP, CWE NP, P'!E9919</f>
        <v>20190413</v>
      </c>
      <c r="F9943" s="43">
        <f>'MRC NP, CWE NP, P'!F9919</f>
        <v>6</v>
      </c>
      <c r="G9943" s="88">
        <f>'MRC NP, CWE NP, P'!Q9919-'MRC NP, CWE NP, P'!S9919</f>
        <v>0</v>
      </c>
      <c r="H9943" s="88">
        <f>'MRC NP, CWE NP, P'!Q9919-'MRC NP, CWE NP, P'!T9919</f>
        <v>0</v>
      </c>
      <c r="I9943" s="88">
        <v>0</v>
      </c>
      <c r="J9943" s="88">
        <v>0</v>
      </c>
      <c r="K9943" s="88">
        <v>0</v>
      </c>
      <c r="L9943" s="89">
        <v>0</v>
      </c>
      <c r="M9943">
        <v>1</v>
      </c>
    </row>
    <row r="9944" spans="1:13" ht="15" x14ac:dyDescent="0.25">
      <c r="A9944" s="42" t="str">
        <f>'MRC NP, CWE NP, P'!A9920</f>
        <v>3b_updated_hist</v>
      </c>
      <c r="B9944" s="43" t="str">
        <f>'MRC NP, CWE NP, P'!B9920</f>
        <v>H</v>
      </c>
      <c r="C9944" s="43" t="str">
        <f>'MRC NP, CWE NP, P'!C9920</f>
        <v>Interseason</v>
      </c>
      <c r="D9944" s="43" t="str">
        <f>'MRC NP, CWE NP, P'!D9920</f>
        <v>Weekend</v>
      </c>
      <c r="E9944" s="43">
        <f>'MRC NP, CWE NP, P'!E9920</f>
        <v>20190413</v>
      </c>
      <c r="F9944" s="43">
        <f>'MRC NP, CWE NP, P'!F9920</f>
        <v>7</v>
      </c>
      <c r="G9944" s="88">
        <f>'MRC NP, CWE NP, P'!Q9920-'MRC NP, CWE NP, P'!S9920</f>
        <v>0</v>
      </c>
      <c r="H9944" s="88">
        <f>'MRC NP, CWE NP, P'!Q9920-'MRC NP, CWE NP, P'!T9920</f>
        <v>0</v>
      </c>
      <c r="I9944" s="88">
        <v>0</v>
      </c>
      <c r="J9944" s="88">
        <v>0</v>
      </c>
      <c r="K9944" s="88">
        <v>0</v>
      </c>
      <c r="L9944" s="89">
        <v>0</v>
      </c>
      <c r="M9944">
        <v>1</v>
      </c>
    </row>
    <row r="9945" spans="1:13" ht="15" x14ac:dyDescent="0.25">
      <c r="A9945" s="42" t="str">
        <f>'MRC NP, CWE NP, P'!A9921</f>
        <v>3b_updated_hist</v>
      </c>
      <c r="B9945" s="43" t="str">
        <f>'MRC NP, CWE NP, P'!B9921</f>
        <v>H</v>
      </c>
      <c r="C9945" s="43" t="str">
        <f>'MRC NP, CWE NP, P'!C9921</f>
        <v>Interseason</v>
      </c>
      <c r="D9945" s="43" t="str">
        <f>'MRC NP, CWE NP, P'!D9921</f>
        <v>Weekend</v>
      </c>
      <c r="E9945" s="43">
        <f>'MRC NP, CWE NP, P'!E9921</f>
        <v>20190413</v>
      </c>
      <c r="F9945" s="43">
        <f>'MRC NP, CWE NP, P'!F9921</f>
        <v>8</v>
      </c>
      <c r="G9945" s="88">
        <f>'MRC NP, CWE NP, P'!Q9921-'MRC NP, CWE NP, P'!S9921</f>
        <v>0</v>
      </c>
      <c r="H9945" s="88">
        <f>'MRC NP, CWE NP, P'!Q9921-'MRC NP, CWE NP, P'!T9921</f>
        <v>0</v>
      </c>
      <c r="I9945" s="88">
        <v>0</v>
      </c>
      <c r="J9945" s="88">
        <v>0</v>
      </c>
      <c r="K9945" s="88">
        <v>0</v>
      </c>
      <c r="L9945" s="89">
        <v>0</v>
      </c>
      <c r="M9945">
        <v>1</v>
      </c>
    </row>
    <row r="9946" spans="1:13" ht="15" x14ac:dyDescent="0.25">
      <c r="A9946" s="42" t="str">
        <f>'MRC NP, CWE NP, P'!A9922</f>
        <v>3b_updated_hist</v>
      </c>
      <c r="B9946" s="43" t="str">
        <f>'MRC NP, CWE NP, P'!B9922</f>
        <v>H</v>
      </c>
      <c r="C9946" s="43" t="str">
        <f>'MRC NP, CWE NP, P'!C9922</f>
        <v>Interseason</v>
      </c>
      <c r="D9946" s="43" t="str">
        <f>'MRC NP, CWE NP, P'!D9922</f>
        <v>Weekend</v>
      </c>
      <c r="E9946" s="43">
        <f>'MRC NP, CWE NP, P'!E9922</f>
        <v>20190413</v>
      </c>
      <c r="F9946" s="43">
        <f>'MRC NP, CWE NP, P'!F9922</f>
        <v>9</v>
      </c>
      <c r="G9946" s="88">
        <f>'MRC NP, CWE NP, P'!Q9922-'MRC NP, CWE NP, P'!S9922</f>
        <v>0</v>
      </c>
      <c r="H9946" s="88">
        <f>'MRC NP, CWE NP, P'!Q9922-'MRC NP, CWE NP, P'!T9922</f>
        <v>0</v>
      </c>
      <c r="I9946" s="88">
        <v>0</v>
      </c>
      <c r="J9946" s="88">
        <v>0</v>
      </c>
      <c r="K9946" s="88">
        <v>0</v>
      </c>
      <c r="L9946" s="89">
        <v>0</v>
      </c>
      <c r="M9946">
        <v>1</v>
      </c>
    </row>
    <row r="9947" spans="1:13" ht="15" x14ac:dyDescent="0.25">
      <c r="A9947" s="42" t="str">
        <f>'MRC NP, CWE NP, P'!A9923</f>
        <v>3b_updated_hist</v>
      </c>
      <c r="B9947" s="43" t="str">
        <f>'MRC NP, CWE NP, P'!B9923</f>
        <v>H</v>
      </c>
      <c r="C9947" s="43" t="str">
        <f>'MRC NP, CWE NP, P'!C9923</f>
        <v>Interseason</v>
      </c>
      <c r="D9947" s="43" t="str">
        <f>'MRC NP, CWE NP, P'!D9923</f>
        <v>Weekend</v>
      </c>
      <c r="E9947" s="43">
        <f>'MRC NP, CWE NP, P'!E9923</f>
        <v>20190413</v>
      </c>
      <c r="F9947" s="43">
        <f>'MRC NP, CWE NP, P'!F9923</f>
        <v>10</v>
      </c>
      <c r="G9947" s="88">
        <f>'MRC NP, CWE NP, P'!Q9923-'MRC NP, CWE NP, P'!S9923</f>
        <v>0</v>
      </c>
      <c r="H9947" s="88">
        <f>'MRC NP, CWE NP, P'!Q9923-'MRC NP, CWE NP, P'!T9923</f>
        <v>0</v>
      </c>
      <c r="I9947" s="88">
        <v>0</v>
      </c>
      <c r="J9947" s="88">
        <v>0</v>
      </c>
      <c r="K9947" s="88">
        <v>0</v>
      </c>
      <c r="L9947" s="89">
        <v>0</v>
      </c>
      <c r="M9947">
        <v>1</v>
      </c>
    </row>
    <row r="9948" spans="1:13" ht="15" x14ac:dyDescent="0.25">
      <c r="A9948" s="42" t="str">
        <f>'MRC NP, CWE NP, P'!A9924</f>
        <v>3b_updated_hist</v>
      </c>
      <c r="B9948" s="43" t="str">
        <f>'MRC NP, CWE NP, P'!B9924</f>
        <v>H</v>
      </c>
      <c r="C9948" s="43" t="str">
        <f>'MRC NP, CWE NP, P'!C9924</f>
        <v>Interseason</v>
      </c>
      <c r="D9948" s="43" t="str">
        <f>'MRC NP, CWE NP, P'!D9924</f>
        <v>Weekend</v>
      </c>
      <c r="E9948" s="43">
        <f>'MRC NP, CWE NP, P'!E9924</f>
        <v>20190413</v>
      </c>
      <c r="F9948" s="43">
        <f>'MRC NP, CWE NP, P'!F9924</f>
        <v>11</v>
      </c>
      <c r="G9948" s="88">
        <f>'MRC NP, CWE NP, P'!Q9924-'MRC NP, CWE NP, P'!S9924</f>
        <v>0</v>
      </c>
      <c r="H9948" s="88">
        <f>'MRC NP, CWE NP, P'!Q9924-'MRC NP, CWE NP, P'!T9924</f>
        <v>0</v>
      </c>
      <c r="I9948" s="88">
        <v>0</v>
      </c>
      <c r="J9948" s="88">
        <v>0</v>
      </c>
      <c r="K9948" s="88">
        <v>0</v>
      </c>
      <c r="L9948" s="89">
        <v>0</v>
      </c>
      <c r="M9948">
        <v>1</v>
      </c>
    </row>
    <row r="9949" spans="1:13" ht="15" x14ac:dyDescent="0.25">
      <c r="A9949" s="42" t="str">
        <f>'MRC NP, CWE NP, P'!A9925</f>
        <v>3b_updated_hist</v>
      </c>
      <c r="B9949" s="43" t="str">
        <f>'MRC NP, CWE NP, P'!B9925</f>
        <v>H</v>
      </c>
      <c r="C9949" s="43" t="str">
        <f>'MRC NP, CWE NP, P'!C9925</f>
        <v>Interseason</v>
      </c>
      <c r="D9949" s="43" t="str">
        <f>'MRC NP, CWE NP, P'!D9925</f>
        <v>Weekend</v>
      </c>
      <c r="E9949" s="43">
        <f>'MRC NP, CWE NP, P'!E9925</f>
        <v>20190413</v>
      </c>
      <c r="F9949" s="43">
        <f>'MRC NP, CWE NP, P'!F9925</f>
        <v>12</v>
      </c>
      <c r="G9949" s="88">
        <f>'MRC NP, CWE NP, P'!Q9925-'MRC NP, CWE NP, P'!S9925</f>
        <v>-2.8399999999999963</v>
      </c>
      <c r="H9949" s="88">
        <f>'MRC NP, CWE NP, P'!Q9925-'MRC NP, CWE NP, P'!T9925</f>
        <v>-0.71000000000000085</v>
      </c>
      <c r="I9949" s="88">
        <v>0</v>
      </c>
      <c r="J9949" s="88">
        <v>-2.1299999999999955</v>
      </c>
      <c r="K9949" s="88">
        <v>-0.53000000000000114</v>
      </c>
      <c r="L9949" s="89">
        <v>2.8399999999999963</v>
      </c>
      <c r="M9949">
        <v>4</v>
      </c>
    </row>
    <row r="9950" spans="1:13" ht="15" x14ac:dyDescent="0.25">
      <c r="A9950" s="42" t="str">
        <f>'MRC NP, CWE NP, P'!A9926</f>
        <v>3b_updated_hist</v>
      </c>
      <c r="B9950" s="43" t="str">
        <f>'MRC NP, CWE NP, P'!B9926</f>
        <v>H</v>
      </c>
      <c r="C9950" s="43" t="str">
        <f>'MRC NP, CWE NP, P'!C9926</f>
        <v>Interseason</v>
      </c>
      <c r="D9950" s="43" t="str">
        <f>'MRC NP, CWE NP, P'!D9926</f>
        <v>Weekend</v>
      </c>
      <c r="E9950" s="43">
        <f>'MRC NP, CWE NP, P'!E9926</f>
        <v>20190413</v>
      </c>
      <c r="F9950" s="43">
        <f>'MRC NP, CWE NP, P'!F9926</f>
        <v>13</v>
      </c>
      <c r="G9950" s="88">
        <f>'MRC NP, CWE NP, P'!Q9926-'MRC NP, CWE NP, P'!S9926</f>
        <v>-11.300000000000004</v>
      </c>
      <c r="H9950" s="88">
        <f>'MRC NP, CWE NP, P'!Q9926-'MRC NP, CWE NP, P'!T9926</f>
        <v>-2.5700000000000003</v>
      </c>
      <c r="I9950" s="88">
        <v>0</v>
      </c>
      <c r="J9950" s="88">
        <v>-8.730000000000004</v>
      </c>
      <c r="K9950" s="88">
        <v>-2.1500000000000057</v>
      </c>
      <c r="L9950" s="89">
        <v>11.300000000000004</v>
      </c>
      <c r="M9950">
        <v>4</v>
      </c>
    </row>
    <row r="9951" spans="1:13" ht="15" x14ac:dyDescent="0.25">
      <c r="A9951" s="42" t="str">
        <f>'MRC NP, CWE NP, P'!A9927</f>
        <v>3b_updated_hist</v>
      </c>
      <c r="B9951" s="43" t="str">
        <f>'MRC NP, CWE NP, P'!B9927</f>
        <v>H</v>
      </c>
      <c r="C9951" s="43" t="str">
        <f>'MRC NP, CWE NP, P'!C9927</f>
        <v>Interseason</v>
      </c>
      <c r="D9951" s="43" t="str">
        <f>'MRC NP, CWE NP, P'!D9927</f>
        <v>Weekend</v>
      </c>
      <c r="E9951" s="43">
        <f>'MRC NP, CWE NP, P'!E9927</f>
        <v>20190413</v>
      </c>
      <c r="F9951" s="43">
        <f>'MRC NP, CWE NP, P'!F9927</f>
        <v>14</v>
      </c>
      <c r="G9951" s="88">
        <f>'MRC NP, CWE NP, P'!Q9927-'MRC NP, CWE NP, P'!S9927</f>
        <v>0</v>
      </c>
      <c r="H9951" s="88">
        <f>'MRC NP, CWE NP, P'!Q9927-'MRC NP, CWE NP, P'!T9927</f>
        <v>0</v>
      </c>
      <c r="I9951" s="88">
        <v>0</v>
      </c>
      <c r="J9951" s="88">
        <v>0</v>
      </c>
      <c r="K9951" s="88">
        <v>0</v>
      </c>
      <c r="L9951" s="89">
        <v>0</v>
      </c>
      <c r="M9951">
        <v>1</v>
      </c>
    </row>
    <row r="9952" spans="1:13" ht="15" x14ac:dyDescent="0.25">
      <c r="A9952" s="42" t="str">
        <f>'MRC NP, CWE NP, P'!A9928</f>
        <v>3b_updated_hist</v>
      </c>
      <c r="B9952" s="43" t="str">
        <f>'MRC NP, CWE NP, P'!B9928</f>
        <v>H</v>
      </c>
      <c r="C9952" s="43" t="str">
        <f>'MRC NP, CWE NP, P'!C9928</f>
        <v>Interseason</v>
      </c>
      <c r="D9952" s="43" t="str">
        <f>'MRC NP, CWE NP, P'!D9928</f>
        <v>Weekend</v>
      </c>
      <c r="E9952" s="43">
        <f>'MRC NP, CWE NP, P'!E9928</f>
        <v>20190413</v>
      </c>
      <c r="F9952" s="43">
        <f>'MRC NP, CWE NP, P'!F9928</f>
        <v>15</v>
      </c>
      <c r="G9952" s="88">
        <f>'MRC NP, CWE NP, P'!Q9928-'MRC NP, CWE NP, P'!S9928</f>
        <v>0</v>
      </c>
      <c r="H9952" s="88">
        <f>'MRC NP, CWE NP, P'!Q9928-'MRC NP, CWE NP, P'!T9928</f>
        <v>0</v>
      </c>
      <c r="I9952" s="88">
        <v>0</v>
      </c>
      <c r="J9952" s="88">
        <v>0</v>
      </c>
      <c r="K9952" s="88">
        <v>0</v>
      </c>
      <c r="L9952" s="89">
        <v>0</v>
      </c>
      <c r="M9952">
        <v>1</v>
      </c>
    </row>
    <row r="9953" spans="1:13" ht="15" x14ac:dyDescent="0.25">
      <c r="A9953" s="42" t="str">
        <f>'MRC NP, CWE NP, P'!A9929</f>
        <v>3b_updated_hist</v>
      </c>
      <c r="B9953" s="43" t="str">
        <f>'MRC NP, CWE NP, P'!B9929</f>
        <v>H</v>
      </c>
      <c r="C9953" s="43" t="str">
        <f>'MRC NP, CWE NP, P'!C9929</f>
        <v>Interseason</v>
      </c>
      <c r="D9953" s="43" t="str">
        <f>'MRC NP, CWE NP, P'!D9929</f>
        <v>Weekend</v>
      </c>
      <c r="E9953" s="43">
        <f>'MRC NP, CWE NP, P'!E9929</f>
        <v>20190413</v>
      </c>
      <c r="F9953" s="43">
        <f>'MRC NP, CWE NP, P'!F9929</f>
        <v>16</v>
      </c>
      <c r="G9953" s="88">
        <f>'MRC NP, CWE NP, P'!Q9929-'MRC NP, CWE NP, P'!S9929</f>
        <v>0</v>
      </c>
      <c r="H9953" s="88">
        <f>'MRC NP, CWE NP, P'!Q9929-'MRC NP, CWE NP, P'!T9929</f>
        <v>0</v>
      </c>
      <c r="I9953" s="88">
        <v>0</v>
      </c>
      <c r="J9953" s="88">
        <v>0</v>
      </c>
      <c r="K9953" s="88">
        <v>0</v>
      </c>
      <c r="L9953" s="89">
        <v>0</v>
      </c>
      <c r="M9953">
        <v>1</v>
      </c>
    </row>
    <row r="9954" spans="1:13" ht="15" x14ac:dyDescent="0.25">
      <c r="A9954" s="42" t="str">
        <f>'MRC NP, CWE NP, P'!A9930</f>
        <v>3b_updated_hist</v>
      </c>
      <c r="B9954" s="43" t="str">
        <f>'MRC NP, CWE NP, P'!B9930</f>
        <v>H</v>
      </c>
      <c r="C9954" s="43" t="str">
        <f>'MRC NP, CWE NP, P'!C9930</f>
        <v>Interseason</v>
      </c>
      <c r="D9954" s="43" t="str">
        <f>'MRC NP, CWE NP, P'!D9930</f>
        <v>Weekend</v>
      </c>
      <c r="E9954" s="43">
        <f>'MRC NP, CWE NP, P'!E9930</f>
        <v>20190413</v>
      </c>
      <c r="F9954" s="43">
        <f>'MRC NP, CWE NP, P'!F9930</f>
        <v>17</v>
      </c>
      <c r="G9954" s="88">
        <f>'MRC NP, CWE NP, P'!Q9930-'MRC NP, CWE NP, P'!S9930</f>
        <v>0</v>
      </c>
      <c r="H9954" s="88">
        <f>'MRC NP, CWE NP, P'!Q9930-'MRC NP, CWE NP, P'!T9930</f>
        <v>0</v>
      </c>
      <c r="I9954" s="88">
        <v>0</v>
      </c>
      <c r="J9954" s="88">
        <v>0</v>
      </c>
      <c r="K9954" s="88">
        <v>0</v>
      </c>
      <c r="L9954" s="89">
        <v>0</v>
      </c>
      <c r="M9954">
        <v>1</v>
      </c>
    </row>
    <row r="9955" spans="1:13" ht="15" x14ac:dyDescent="0.25">
      <c r="A9955" s="42" t="str">
        <f>'MRC NP, CWE NP, P'!A9931</f>
        <v>3b_updated_hist</v>
      </c>
      <c r="B9955" s="43" t="str">
        <f>'MRC NP, CWE NP, P'!B9931</f>
        <v>H</v>
      </c>
      <c r="C9955" s="43" t="str">
        <f>'MRC NP, CWE NP, P'!C9931</f>
        <v>Interseason</v>
      </c>
      <c r="D9955" s="43" t="str">
        <f>'MRC NP, CWE NP, P'!D9931</f>
        <v>Weekend</v>
      </c>
      <c r="E9955" s="43">
        <f>'MRC NP, CWE NP, P'!E9931</f>
        <v>20190413</v>
      </c>
      <c r="F9955" s="43">
        <f>'MRC NP, CWE NP, P'!F9931</f>
        <v>18</v>
      </c>
      <c r="G9955" s="88">
        <f>'MRC NP, CWE NP, P'!Q9931-'MRC NP, CWE NP, P'!S9931</f>
        <v>0</v>
      </c>
      <c r="H9955" s="88">
        <f>'MRC NP, CWE NP, P'!Q9931-'MRC NP, CWE NP, P'!T9931</f>
        <v>0</v>
      </c>
      <c r="I9955" s="88">
        <v>0</v>
      </c>
      <c r="J9955" s="88">
        <v>0</v>
      </c>
      <c r="K9955" s="88">
        <v>0</v>
      </c>
      <c r="L9955" s="89">
        <v>0</v>
      </c>
      <c r="M9955">
        <v>1</v>
      </c>
    </row>
    <row r="9956" spans="1:13" ht="15" x14ac:dyDescent="0.25">
      <c r="A9956" s="42" t="str">
        <f>'MRC NP, CWE NP, P'!A9932</f>
        <v>3b_updated_hist</v>
      </c>
      <c r="B9956" s="43" t="str">
        <f>'MRC NP, CWE NP, P'!B9932</f>
        <v>H</v>
      </c>
      <c r="C9956" s="43" t="str">
        <f>'MRC NP, CWE NP, P'!C9932</f>
        <v>Interseason</v>
      </c>
      <c r="D9956" s="43" t="str">
        <f>'MRC NP, CWE NP, P'!D9932</f>
        <v>Weekend</v>
      </c>
      <c r="E9956" s="43">
        <f>'MRC NP, CWE NP, P'!E9932</f>
        <v>20190413</v>
      </c>
      <c r="F9956" s="43">
        <f>'MRC NP, CWE NP, P'!F9932</f>
        <v>19</v>
      </c>
      <c r="G9956" s="88">
        <f>'MRC NP, CWE NP, P'!Q9932-'MRC NP, CWE NP, P'!S9932</f>
        <v>0</v>
      </c>
      <c r="H9956" s="88">
        <f>'MRC NP, CWE NP, P'!Q9932-'MRC NP, CWE NP, P'!T9932</f>
        <v>0</v>
      </c>
      <c r="I9956" s="88">
        <v>0</v>
      </c>
      <c r="J9956" s="88">
        <v>0</v>
      </c>
      <c r="K9956" s="88">
        <v>0</v>
      </c>
      <c r="L9956" s="89">
        <v>0</v>
      </c>
      <c r="M9956">
        <v>1</v>
      </c>
    </row>
    <row r="9957" spans="1:13" ht="15" x14ac:dyDescent="0.25">
      <c r="A9957" s="42" t="str">
        <f>'MRC NP, CWE NP, P'!A9933</f>
        <v>3b_updated_hist</v>
      </c>
      <c r="B9957" s="43" t="str">
        <f>'MRC NP, CWE NP, P'!B9933</f>
        <v>H</v>
      </c>
      <c r="C9957" s="43" t="str">
        <f>'MRC NP, CWE NP, P'!C9933</f>
        <v>Interseason</v>
      </c>
      <c r="D9957" s="43" t="str">
        <f>'MRC NP, CWE NP, P'!D9933</f>
        <v>Weekend</v>
      </c>
      <c r="E9957" s="43">
        <f>'MRC NP, CWE NP, P'!E9933</f>
        <v>20190413</v>
      </c>
      <c r="F9957" s="43">
        <f>'MRC NP, CWE NP, P'!F9933</f>
        <v>20</v>
      </c>
      <c r="G9957" s="88">
        <f>'MRC NP, CWE NP, P'!Q9933-'MRC NP, CWE NP, P'!S9933</f>
        <v>0</v>
      </c>
      <c r="H9957" s="88">
        <f>'MRC NP, CWE NP, P'!Q9933-'MRC NP, CWE NP, P'!T9933</f>
        <v>0</v>
      </c>
      <c r="I9957" s="88">
        <v>0</v>
      </c>
      <c r="J9957" s="88">
        <v>0</v>
      </c>
      <c r="K9957" s="88">
        <v>0</v>
      </c>
      <c r="L9957" s="89">
        <v>0</v>
      </c>
      <c r="M9957">
        <v>1</v>
      </c>
    </row>
    <row r="9958" spans="1:13" ht="15" x14ac:dyDescent="0.25">
      <c r="A9958" s="42" t="str">
        <f>'MRC NP, CWE NP, P'!A9934</f>
        <v>3b_updated_hist</v>
      </c>
      <c r="B9958" s="43" t="str">
        <f>'MRC NP, CWE NP, P'!B9934</f>
        <v>H</v>
      </c>
      <c r="C9958" s="43" t="str">
        <f>'MRC NP, CWE NP, P'!C9934</f>
        <v>Interseason</v>
      </c>
      <c r="D9958" s="43" t="str">
        <f>'MRC NP, CWE NP, P'!D9934</f>
        <v>Weekend</v>
      </c>
      <c r="E9958" s="43">
        <f>'MRC NP, CWE NP, P'!E9934</f>
        <v>20190413</v>
      </c>
      <c r="F9958" s="43">
        <f>'MRC NP, CWE NP, P'!F9934</f>
        <v>21</v>
      </c>
      <c r="G9958" s="88">
        <f>'MRC NP, CWE NP, P'!Q9934-'MRC NP, CWE NP, P'!S9934</f>
        <v>0</v>
      </c>
      <c r="H9958" s="88">
        <f>'MRC NP, CWE NP, P'!Q9934-'MRC NP, CWE NP, P'!T9934</f>
        <v>0</v>
      </c>
      <c r="I9958" s="88">
        <v>0</v>
      </c>
      <c r="J9958" s="88">
        <v>0</v>
      </c>
      <c r="K9958" s="88">
        <v>0</v>
      </c>
      <c r="L9958" s="89">
        <v>0</v>
      </c>
      <c r="M9958">
        <v>1</v>
      </c>
    </row>
    <row r="9959" spans="1:13" ht="15" x14ac:dyDescent="0.25">
      <c r="A9959" s="42" t="str">
        <f>'MRC NP, CWE NP, P'!A9935</f>
        <v>3b_updated_hist</v>
      </c>
      <c r="B9959" s="43" t="str">
        <f>'MRC NP, CWE NP, P'!B9935</f>
        <v>H</v>
      </c>
      <c r="C9959" s="43" t="str">
        <f>'MRC NP, CWE NP, P'!C9935</f>
        <v>Interseason</v>
      </c>
      <c r="D9959" s="43" t="str">
        <f>'MRC NP, CWE NP, P'!D9935</f>
        <v>Weekend</v>
      </c>
      <c r="E9959" s="43">
        <f>'MRC NP, CWE NP, P'!E9935</f>
        <v>20190413</v>
      </c>
      <c r="F9959" s="43">
        <f>'MRC NP, CWE NP, P'!F9935</f>
        <v>22</v>
      </c>
      <c r="G9959" s="88">
        <f>'MRC NP, CWE NP, P'!Q9935-'MRC NP, CWE NP, P'!S9935</f>
        <v>0</v>
      </c>
      <c r="H9959" s="88">
        <f>'MRC NP, CWE NP, P'!Q9935-'MRC NP, CWE NP, P'!T9935</f>
        <v>0</v>
      </c>
      <c r="I9959" s="88">
        <v>0</v>
      </c>
      <c r="J9959" s="88">
        <v>0</v>
      </c>
      <c r="K9959" s="88">
        <v>0</v>
      </c>
      <c r="L9959" s="89">
        <v>0</v>
      </c>
      <c r="M9959">
        <v>1</v>
      </c>
    </row>
    <row r="9960" spans="1:13" ht="15" x14ac:dyDescent="0.25">
      <c r="A9960" s="42" t="str">
        <f>'MRC NP, CWE NP, P'!A9936</f>
        <v>3b_updated_hist</v>
      </c>
      <c r="B9960" s="43" t="str">
        <f>'MRC NP, CWE NP, P'!B9936</f>
        <v>H</v>
      </c>
      <c r="C9960" s="43" t="str">
        <f>'MRC NP, CWE NP, P'!C9936</f>
        <v>Interseason</v>
      </c>
      <c r="D9960" s="43" t="str">
        <f>'MRC NP, CWE NP, P'!D9936</f>
        <v>Weekend</v>
      </c>
      <c r="E9960" s="43">
        <f>'MRC NP, CWE NP, P'!E9936</f>
        <v>20190413</v>
      </c>
      <c r="F9960" s="43">
        <f>'MRC NP, CWE NP, P'!F9936</f>
        <v>23</v>
      </c>
      <c r="G9960" s="88">
        <f>'MRC NP, CWE NP, P'!Q9936-'MRC NP, CWE NP, P'!S9936</f>
        <v>-8.0500000000000043</v>
      </c>
      <c r="H9960" s="88">
        <f>'MRC NP, CWE NP, P'!Q9936-'MRC NP, CWE NP, P'!T9936</f>
        <v>0</v>
      </c>
      <c r="I9960" s="88">
        <v>-1.8799999999999955</v>
      </c>
      <c r="J9960" s="88">
        <v>-9.93</v>
      </c>
      <c r="K9960" s="88">
        <v>-2.5899999999999963</v>
      </c>
      <c r="L9960" s="89">
        <v>9.93</v>
      </c>
      <c r="M9960">
        <v>4</v>
      </c>
    </row>
    <row r="9961" spans="1:13" ht="15" x14ac:dyDescent="0.25">
      <c r="A9961" s="42" t="str">
        <f>'MRC NP, CWE NP, P'!A9937</f>
        <v>3b_updated_hist</v>
      </c>
      <c r="B9961" s="43" t="str">
        <f>'MRC NP, CWE NP, P'!B9937</f>
        <v>H</v>
      </c>
      <c r="C9961" s="43" t="str">
        <f>'MRC NP, CWE NP, P'!C9937</f>
        <v>Interseason</v>
      </c>
      <c r="D9961" s="43" t="str">
        <f>'MRC NP, CWE NP, P'!D9937</f>
        <v>Weekend</v>
      </c>
      <c r="E9961" s="43">
        <f>'MRC NP, CWE NP, P'!E9937</f>
        <v>20190413</v>
      </c>
      <c r="F9961" s="43">
        <f>'MRC NP, CWE NP, P'!F9937</f>
        <v>24</v>
      </c>
      <c r="G9961" s="88">
        <f>'MRC NP, CWE NP, P'!Q9937-'MRC NP, CWE NP, P'!S9937</f>
        <v>-8.0200000000000031</v>
      </c>
      <c r="H9961" s="88">
        <f>'MRC NP, CWE NP, P'!Q9937-'MRC NP, CWE NP, P'!T9937</f>
        <v>0</v>
      </c>
      <c r="I9961" s="88">
        <v>-9.1999999999999957</v>
      </c>
      <c r="J9961" s="88">
        <v>-17.22</v>
      </c>
      <c r="K9961" s="88">
        <v>-4.8100000000000023</v>
      </c>
      <c r="L9961" s="89">
        <v>17.22</v>
      </c>
      <c r="M9961">
        <v>4</v>
      </c>
    </row>
    <row r="9962" spans="1:13" ht="15" x14ac:dyDescent="0.25">
      <c r="A9962" s="42" t="str">
        <f>'MRC NP, CWE NP, P'!A9938</f>
        <v>3b_updated_hist</v>
      </c>
      <c r="B9962" s="43" t="str">
        <f>'MRC NP, CWE NP, P'!B9938</f>
        <v>H</v>
      </c>
      <c r="C9962" s="43" t="str">
        <f>'MRC NP, CWE NP, P'!C9938</f>
        <v>Interseason</v>
      </c>
      <c r="D9962" s="43" t="str">
        <f>'MRC NP, CWE NP, P'!D9938</f>
        <v>Weekend</v>
      </c>
      <c r="E9962" s="43">
        <f>'MRC NP, CWE NP, P'!E9938</f>
        <v>20190414</v>
      </c>
      <c r="F9962" s="43">
        <f>'MRC NP, CWE NP, P'!F9938</f>
        <v>1</v>
      </c>
      <c r="G9962" s="88">
        <f>'MRC NP, CWE NP, P'!Q9938-'MRC NP, CWE NP, P'!S9938</f>
        <v>-19.940000000000005</v>
      </c>
      <c r="H9962" s="88">
        <f>'MRC NP, CWE NP, P'!Q9938-'MRC NP, CWE NP, P'!T9938</f>
        <v>0</v>
      </c>
      <c r="I9962" s="88">
        <v>0</v>
      </c>
      <c r="J9962" s="88">
        <v>-19.940000000000005</v>
      </c>
      <c r="K9962" s="88">
        <v>-4.8900000000000006</v>
      </c>
      <c r="L9962" s="89">
        <v>19.940000000000005</v>
      </c>
      <c r="M9962">
        <v>3</v>
      </c>
    </row>
    <row r="9963" spans="1:13" ht="15" x14ac:dyDescent="0.25">
      <c r="A9963" s="42" t="str">
        <f>'MRC NP, CWE NP, P'!A9939</f>
        <v>3b_updated_hist</v>
      </c>
      <c r="B9963" s="43" t="str">
        <f>'MRC NP, CWE NP, P'!B9939</f>
        <v>H</v>
      </c>
      <c r="C9963" s="43" t="str">
        <f>'MRC NP, CWE NP, P'!C9939</f>
        <v>Interseason</v>
      </c>
      <c r="D9963" s="43" t="str">
        <f>'MRC NP, CWE NP, P'!D9939</f>
        <v>Weekend</v>
      </c>
      <c r="E9963" s="43">
        <f>'MRC NP, CWE NP, P'!E9939</f>
        <v>20190414</v>
      </c>
      <c r="F9963" s="43">
        <f>'MRC NP, CWE NP, P'!F9939</f>
        <v>2</v>
      </c>
      <c r="G9963" s="88">
        <f>'MRC NP, CWE NP, P'!Q9939-'MRC NP, CWE NP, P'!S9939</f>
        <v>0.91000000000000369</v>
      </c>
      <c r="H9963" s="88">
        <f>'MRC NP, CWE NP, P'!Q9939-'MRC NP, CWE NP, P'!T9939</f>
        <v>-0.42999999999999972</v>
      </c>
      <c r="I9963" s="88">
        <v>-2.6600000000000037</v>
      </c>
      <c r="J9963" s="88">
        <v>-1.3200000000000003</v>
      </c>
      <c r="K9963" s="88">
        <v>-0.49000000000000199</v>
      </c>
      <c r="L9963" s="89">
        <v>2.6600000000000037</v>
      </c>
      <c r="M9963">
        <v>5</v>
      </c>
    </row>
    <row r="9964" spans="1:13" ht="15" x14ac:dyDescent="0.25">
      <c r="A9964" s="42" t="str">
        <f>'MRC NP, CWE NP, P'!A9940</f>
        <v>3b_updated_hist</v>
      </c>
      <c r="B9964" s="43" t="str">
        <f>'MRC NP, CWE NP, P'!B9940</f>
        <v>H</v>
      </c>
      <c r="C9964" s="43" t="str">
        <f>'MRC NP, CWE NP, P'!C9940</f>
        <v>Interseason</v>
      </c>
      <c r="D9964" s="43" t="str">
        <f>'MRC NP, CWE NP, P'!D9940</f>
        <v>Weekend</v>
      </c>
      <c r="E9964" s="43">
        <f>'MRC NP, CWE NP, P'!E9940</f>
        <v>20190414</v>
      </c>
      <c r="F9964" s="43">
        <f>'MRC NP, CWE NP, P'!F9940</f>
        <v>3</v>
      </c>
      <c r="G9964" s="88">
        <f>'MRC NP, CWE NP, P'!Q9940-'MRC NP, CWE NP, P'!S9940</f>
        <v>1.1199999999999974</v>
      </c>
      <c r="H9964" s="88">
        <f>'MRC NP, CWE NP, P'!Q9940-'MRC NP, CWE NP, P'!T9940</f>
        <v>-0.67999999999999972</v>
      </c>
      <c r="I9964" s="88">
        <v>-3.4399999999999977</v>
      </c>
      <c r="J9964" s="88">
        <v>-1.6400000000000006</v>
      </c>
      <c r="K9964" s="88">
        <v>-0.60000000000000142</v>
      </c>
      <c r="L9964" s="89">
        <v>3.4399999999999977</v>
      </c>
      <c r="M9964">
        <v>5</v>
      </c>
    </row>
    <row r="9965" spans="1:13" ht="15" x14ac:dyDescent="0.25">
      <c r="A9965" s="42" t="str">
        <f>'MRC NP, CWE NP, P'!A9941</f>
        <v>3b_updated_hist</v>
      </c>
      <c r="B9965" s="43" t="str">
        <f>'MRC NP, CWE NP, P'!B9941</f>
        <v>H</v>
      </c>
      <c r="C9965" s="43" t="str">
        <f>'MRC NP, CWE NP, P'!C9941</f>
        <v>Interseason</v>
      </c>
      <c r="D9965" s="43" t="str">
        <f>'MRC NP, CWE NP, P'!D9941</f>
        <v>Weekend</v>
      </c>
      <c r="E9965" s="43">
        <f>'MRC NP, CWE NP, P'!E9941</f>
        <v>20190414</v>
      </c>
      <c r="F9965" s="43">
        <f>'MRC NP, CWE NP, P'!F9941</f>
        <v>4</v>
      </c>
      <c r="G9965" s="88">
        <f>'MRC NP, CWE NP, P'!Q9941-'MRC NP, CWE NP, P'!S9941</f>
        <v>0.75</v>
      </c>
      <c r="H9965" s="88">
        <f>'MRC NP, CWE NP, P'!Q9941-'MRC NP, CWE NP, P'!T9941</f>
        <v>-0.45000000000000284</v>
      </c>
      <c r="I9965" s="88">
        <v>-2.2899999999999991</v>
      </c>
      <c r="J9965" s="88">
        <v>-1.0899999999999963</v>
      </c>
      <c r="K9965" s="88">
        <v>-0.39999999999999858</v>
      </c>
      <c r="L9965" s="89">
        <v>2.2899999999999991</v>
      </c>
      <c r="M9965">
        <v>5</v>
      </c>
    </row>
    <row r="9966" spans="1:13" ht="15" x14ac:dyDescent="0.25">
      <c r="A9966" s="42" t="str">
        <f>'MRC NP, CWE NP, P'!A9942</f>
        <v>3b_updated_hist</v>
      </c>
      <c r="B9966" s="43" t="str">
        <f>'MRC NP, CWE NP, P'!B9942</f>
        <v>H</v>
      </c>
      <c r="C9966" s="43" t="str">
        <f>'MRC NP, CWE NP, P'!C9942</f>
        <v>Interseason</v>
      </c>
      <c r="D9966" s="43" t="str">
        <f>'MRC NP, CWE NP, P'!D9942</f>
        <v>Weekend</v>
      </c>
      <c r="E9966" s="43">
        <f>'MRC NP, CWE NP, P'!E9942</f>
        <v>20190414</v>
      </c>
      <c r="F9966" s="43">
        <f>'MRC NP, CWE NP, P'!F9942</f>
        <v>5</v>
      </c>
      <c r="G9966" s="88">
        <f>'MRC NP, CWE NP, P'!Q9942-'MRC NP, CWE NP, P'!S9942</f>
        <v>0.29999999999999716</v>
      </c>
      <c r="H9966" s="88">
        <f>'MRC NP, CWE NP, P'!Q9942-'MRC NP, CWE NP, P'!T9942</f>
        <v>-0.17000000000000171</v>
      </c>
      <c r="I9966" s="88">
        <v>-0.90999999999999659</v>
      </c>
      <c r="J9966" s="88">
        <v>-0.43999999999999773</v>
      </c>
      <c r="K9966" s="88">
        <v>-0.15999999999999659</v>
      </c>
      <c r="L9966" s="89">
        <v>0.90999999999999659</v>
      </c>
      <c r="M9966">
        <v>5</v>
      </c>
    </row>
    <row r="9967" spans="1:13" ht="15" x14ac:dyDescent="0.25">
      <c r="A9967" s="42" t="str">
        <f>'MRC NP, CWE NP, P'!A9943</f>
        <v>3b_updated_hist</v>
      </c>
      <c r="B9967" s="43" t="str">
        <f>'MRC NP, CWE NP, P'!B9943</f>
        <v>H</v>
      </c>
      <c r="C9967" s="43" t="str">
        <f>'MRC NP, CWE NP, P'!C9943</f>
        <v>Interseason</v>
      </c>
      <c r="D9967" s="43" t="str">
        <f>'MRC NP, CWE NP, P'!D9943</f>
        <v>Weekend</v>
      </c>
      <c r="E9967" s="43">
        <f>'MRC NP, CWE NP, P'!E9943</f>
        <v>20190414</v>
      </c>
      <c r="F9967" s="43">
        <f>'MRC NP, CWE NP, P'!F9943</f>
        <v>6</v>
      </c>
      <c r="G9967" s="88">
        <f>'MRC NP, CWE NP, P'!Q9943-'MRC NP, CWE NP, P'!S9943</f>
        <v>0</v>
      </c>
      <c r="H9967" s="88">
        <f>'MRC NP, CWE NP, P'!Q9943-'MRC NP, CWE NP, P'!T9943</f>
        <v>0</v>
      </c>
      <c r="I9967" s="88">
        <v>0</v>
      </c>
      <c r="J9967" s="88">
        <v>0</v>
      </c>
      <c r="K9967" s="88">
        <v>0</v>
      </c>
      <c r="L9967" s="89">
        <v>0</v>
      </c>
      <c r="M9967">
        <v>1</v>
      </c>
    </row>
    <row r="9968" spans="1:13" ht="15" x14ac:dyDescent="0.25">
      <c r="A9968" s="42" t="str">
        <f>'MRC NP, CWE NP, P'!A9944</f>
        <v>3b_updated_hist</v>
      </c>
      <c r="B9968" s="43" t="str">
        <f>'MRC NP, CWE NP, P'!B9944</f>
        <v>H</v>
      </c>
      <c r="C9968" s="43" t="str">
        <f>'MRC NP, CWE NP, P'!C9944</f>
        <v>Interseason</v>
      </c>
      <c r="D9968" s="43" t="str">
        <f>'MRC NP, CWE NP, P'!D9944</f>
        <v>Weekend</v>
      </c>
      <c r="E9968" s="43">
        <f>'MRC NP, CWE NP, P'!E9944</f>
        <v>20190414</v>
      </c>
      <c r="F9968" s="43">
        <f>'MRC NP, CWE NP, P'!F9944</f>
        <v>7</v>
      </c>
      <c r="G9968" s="88">
        <f>'MRC NP, CWE NP, P'!Q9944-'MRC NP, CWE NP, P'!S9944</f>
        <v>1.1199999999999974</v>
      </c>
      <c r="H9968" s="88">
        <f>'MRC NP, CWE NP, P'!Q9944-'MRC NP, CWE NP, P'!T9944</f>
        <v>-0.91000000000000369</v>
      </c>
      <c r="I9968" s="88">
        <v>-3.6799999999999997</v>
      </c>
      <c r="J9968" s="88">
        <v>-1.6499999999999986</v>
      </c>
      <c r="K9968" s="88">
        <v>-0.60999999999999943</v>
      </c>
      <c r="L9968" s="89">
        <v>3.6799999999999997</v>
      </c>
      <c r="M9968">
        <v>5</v>
      </c>
    </row>
    <row r="9969" spans="1:13" ht="15" x14ac:dyDescent="0.25">
      <c r="A9969" s="42" t="str">
        <f>'MRC NP, CWE NP, P'!A9945</f>
        <v>3b_updated_hist</v>
      </c>
      <c r="B9969" s="43" t="str">
        <f>'MRC NP, CWE NP, P'!B9945</f>
        <v>H</v>
      </c>
      <c r="C9969" s="43" t="str">
        <f>'MRC NP, CWE NP, P'!C9945</f>
        <v>Interseason</v>
      </c>
      <c r="D9969" s="43" t="str">
        <f>'MRC NP, CWE NP, P'!D9945</f>
        <v>Weekend</v>
      </c>
      <c r="E9969" s="43">
        <f>'MRC NP, CWE NP, P'!E9945</f>
        <v>20190414</v>
      </c>
      <c r="F9969" s="43">
        <f>'MRC NP, CWE NP, P'!F9945</f>
        <v>8</v>
      </c>
      <c r="G9969" s="88">
        <f>'MRC NP, CWE NP, P'!Q9945-'MRC NP, CWE NP, P'!S9945</f>
        <v>0</v>
      </c>
      <c r="H9969" s="88">
        <f>'MRC NP, CWE NP, P'!Q9945-'MRC NP, CWE NP, P'!T9945</f>
        <v>0</v>
      </c>
      <c r="I9969" s="88">
        <v>0</v>
      </c>
      <c r="J9969" s="88">
        <v>0</v>
      </c>
      <c r="K9969" s="88">
        <v>0</v>
      </c>
      <c r="L9969" s="89">
        <v>0</v>
      </c>
      <c r="M9969">
        <v>1</v>
      </c>
    </row>
    <row r="9970" spans="1:13" ht="15" x14ac:dyDescent="0.25">
      <c r="A9970" s="42" t="str">
        <f>'MRC NP, CWE NP, P'!A9946</f>
        <v>3b_updated_hist</v>
      </c>
      <c r="B9970" s="43" t="str">
        <f>'MRC NP, CWE NP, P'!B9946</f>
        <v>H</v>
      </c>
      <c r="C9970" s="43" t="str">
        <f>'MRC NP, CWE NP, P'!C9946</f>
        <v>Interseason</v>
      </c>
      <c r="D9970" s="43" t="str">
        <f>'MRC NP, CWE NP, P'!D9946</f>
        <v>Weekend</v>
      </c>
      <c r="E9970" s="43">
        <f>'MRC NP, CWE NP, P'!E9946</f>
        <v>20190414</v>
      </c>
      <c r="F9970" s="43">
        <f>'MRC NP, CWE NP, P'!F9946</f>
        <v>9</v>
      </c>
      <c r="G9970" s="88">
        <f>'MRC NP, CWE NP, P'!Q9946-'MRC NP, CWE NP, P'!S9946</f>
        <v>0</v>
      </c>
      <c r="H9970" s="88">
        <f>'MRC NP, CWE NP, P'!Q9946-'MRC NP, CWE NP, P'!T9946</f>
        <v>0</v>
      </c>
      <c r="I9970" s="88">
        <v>0</v>
      </c>
      <c r="J9970" s="88">
        <v>0</v>
      </c>
      <c r="K9970" s="88">
        <v>0</v>
      </c>
      <c r="L9970" s="89">
        <v>0</v>
      </c>
      <c r="M9970">
        <v>1</v>
      </c>
    </row>
    <row r="9971" spans="1:13" ht="15" x14ac:dyDescent="0.25">
      <c r="A9971" s="42" t="str">
        <f>'MRC NP, CWE NP, P'!A9947</f>
        <v>3b_updated_hist</v>
      </c>
      <c r="B9971" s="43" t="str">
        <f>'MRC NP, CWE NP, P'!B9947</f>
        <v>H</v>
      </c>
      <c r="C9971" s="43" t="str">
        <f>'MRC NP, CWE NP, P'!C9947</f>
        <v>Interseason</v>
      </c>
      <c r="D9971" s="43" t="str">
        <f>'MRC NP, CWE NP, P'!D9947</f>
        <v>Weekend</v>
      </c>
      <c r="E9971" s="43">
        <f>'MRC NP, CWE NP, P'!E9947</f>
        <v>20190414</v>
      </c>
      <c r="F9971" s="43">
        <f>'MRC NP, CWE NP, P'!F9947</f>
        <v>10</v>
      </c>
      <c r="G9971" s="88">
        <f>'MRC NP, CWE NP, P'!Q9947-'MRC NP, CWE NP, P'!S9947</f>
        <v>0</v>
      </c>
      <c r="H9971" s="88">
        <f>'MRC NP, CWE NP, P'!Q9947-'MRC NP, CWE NP, P'!T9947</f>
        <v>0</v>
      </c>
      <c r="I9971" s="88">
        <v>0</v>
      </c>
      <c r="J9971" s="88">
        <v>0</v>
      </c>
      <c r="K9971" s="88">
        <v>0</v>
      </c>
      <c r="L9971" s="89">
        <v>0</v>
      </c>
      <c r="M9971">
        <v>1</v>
      </c>
    </row>
    <row r="9972" spans="1:13" ht="15" x14ac:dyDescent="0.25">
      <c r="A9972" s="42" t="str">
        <f>'MRC NP, CWE NP, P'!A9948</f>
        <v>3b_updated_hist</v>
      </c>
      <c r="B9972" s="43" t="str">
        <f>'MRC NP, CWE NP, P'!B9948</f>
        <v>H</v>
      </c>
      <c r="C9972" s="43" t="str">
        <f>'MRC NP, CWE NP, P'!C9948</f>
        <v>Interseason</v>
      </c>
      <c r="D9972" s="43" t="str">
        <f>'MRC NP, CWE NP, P'!D9948</f>
        <v>Weekend</v>
      </c>
      <c r="E9972" s="43">
        <f>'MRC NP, CWE NP, P'!E9948</f>
        <v>20190414</v>
      </c>
      <c r="F9972" s="43">
        <f>'MRC NP, CWE NP, P'!F9948</f>
        <v>11</v>
      </c>
      <c r="G9972" s="88">
        <f>'MRC NP, CWE NP, P'!Q9948-'MRC NP, CWE NP, P'!S9948</f>
        <v>0</v>
      </c>
      <c r="H9972" s="88">
        <f>'MRC NP, CWE NP, P'!Q9948-'MRC NP, CWE NP, P'!T9948</f>
        <v>0</v>
      </c>
      <c r="I9972" s="88">
        <v>0</v>
      </c>
      <c r="J9972" s="88">
        <v>0</v>
      </c>
      <c r="K9972" s="88">
        <v>0</v>
      </c>
      <c r="L9972" s="89">
        <v>0</v>
      </c>
      <c r="M9972">
        <v>1</v>
      </c>
    </row>
    <row r="9973" spans="1:13" ht="15" x14ac:dyDescent="0.25">
      <c r="A9973" s="42" t="str">
        <f>'MRC NP, CWE NP, P'!A9949</f>
        <v>3b_updated_hist</v>
      </c>
      <c r="B9973" s="43" t="str">
        <f>'MRC NP, CWE NP, P'!B9949</f>
        <v>H</v>
      </c>
      <c r="C9973" s="43" t="str">
        <f>'MRC NP, CWE NP, P'!C9949</f>
        <v>Interseason</v>
      </c>
      <c r="D9973" s="43" t="str">
        <f>'MRC NP, CWE NP, P'!D9949</f>
        <v>Weekend</v>
      </c>
      <c r="E9973" s="43">
        <f>'MRC NP, CWE NP, P'!E9949</f>
        <v>20190414</v>
      </c>
      <c r="F9973" s="43">
        <f>'MRC NP, CWE NP, P'!F9949</f>
        <v>12</v>
      </c>
      <c r="G9973" s="88">
        <f>'MRC NP, CWE NP, P'!Q9949-'MRC NP, CWE NP, P'!S9949</f>
        <v>0</v>
      </c>
      <c r="H9973" s="88">
        <f>'MRC NP, CWE NP, P'!Q9949-'MRC NP, CWE NP, P'!T9949</f>
        <v>0</v>
      </c>
      <c r="I9973" s="88">
        <v>0</v>
      </c>
      <c r="J9973" s="88">
        <v>0</v>
      </c>
      <c r="K9973" s="88">
        <v>0</v>
      </c>
      <c r="L9973" s="89">
        <v>0</v>
      </c>
      <c r="M9973">
        <v>1</v>
      </c>
    </row>
    <row r="9974" spans="1:13" ht="15" x14ac:dyDescent="0.25">
      <c r="A9974" s="42" t="str">
        <f>'MRC NP, CWE NP, P'!A9950</f>
        <v>3b_updated_hist</v>
      </c>
      <c r="B9974" s="43" t="str">
        <f>'MRC NP, CWE NP, P'!B9950</f>
        <v>H</v>
      </c>
      <c r="C9974" s="43" t="str">
        <f>'MRC NP, CWE NP, P'!C9950</f>
        <v>Interseason</v>
      </c>
      <c r="D9974" s="43" t="str">
        <f>'MRC NP, CWE NP, P'!D9950</f>
        <v>Weekend</v>
      </c>
      <c r="E9974" s="43">
        <f>'MRC NP, CWE NP, P'!E9950</f>
        <v>20190414</v>
      </c>
      <c r="F9974" s="43">
        <f>'MRC NP, CWE NP, P'!F9950</f>
        <v>13</v>
      </c>
      <c r="G9974" s="88">
        <f>'MRC NP, CWE NP, P'!Q9950-'MRC NP, CWE NP, P'!S9950</f>
        <v>0</v>
      </c>
      <c r="H9974" s="88">
        <f>'MRC NP, CWE NP, P'!Q9950-'MRC NP, CWE NP, P'!T9950</f>
        <v>0</v>
      </c>
      <c r="I9974" s="88">
        <v>0</v>
      </c>
      <c r="J9974" s="88">
        <v>0</v>
      </c>
      <c r="K9974" s="88">
        <v>0</v>
      </c>
      <c r="L9974" s="89">
        <v>0</v>
      </c>
      <c r="M9974">
        <v>1</v>
      </c>
    </row>
    <row r="9975" spans="1:13" ht="15" x14ac:dyDescent="0.25">
      <c r="A9975" s="42" t="str">
        <f>'MRC NP, CWE NP, P'!A9951</f>
        <v>3b_updated_hist</v>
      </c>
      <c r="B9975" s="43" t="str">
        <f>'MRC NP, CWE NP, P'!B9951</f>
        <v>H</v>
      </c>
      <c r="C9975" s="43" t="str">
        <f>'MRC NP, CWE NP, P'!C9951</f>
        <v>Interseason</v>
      </c>
      <c r="D9975" s="43" t="str">
        <f>'MRC NP, CWE NP, P'!D9951</f>
        <v>Weekend</v>
      </c>
      <c r="E9975" s="43">
        <f>'MRC NP, CWE NP, P'!E9951</f>
        <v>20190414</v>
      </c>
      <c r="F9975" s="43">
        <f>'MRC NP, CWE NP, P'!F9951</f>
        <v>14</v>
      </c>
      <c r="G9975" s="88">
        <f>'MRC NP, CWE NP, P'!Q9951-'MRC NP, CWE NP, P'!S9951</f>
        <v>0</v>
      </c>
      <c r="H9975" s="88">
        <f>'MRC NP, CWE NP, P'!Q9951-'MRC NP, CWE NP, P'!T9951</f>
        <v>0</v>
      </c>
      <c r="I9975" s="88">
        <v>0</v>
      </c>
      <c r="J9975" s="88">
        <v>0</v>
      </c>
      <c r="K9975" s="88">
        <v>0</v>
      </c>
      <c r="L9975" s="89">
        <v>0</v>
      </c>
      <c r="M9975">
        <v>1</v>
      </c>
    </row>
    <row r="9976" spans="1:13" ht="15" x14ac:dyDescent="0.25">
      <c r="A9976" s="42" t="str">
        <f>'MRC NP, CWE NP, P'!A9952</f>
        <v>3b_updated_hist</v>
      </c>
      <c r="B9976" s="43" t="str">
        <f>'MRC NP, CWE NP, P'!B9952</f>
        <v>H</v>
      </c>
      <c r="C9976" s="43" t="str">
        <f>'MRC NP, CWE NP, P'!C9952</f>
        <v>Interseason</v>
      </c>
      <c r="D9976" s="43" t="str">
        <f>'MRC NP, CWE NP, P'!D9952</f>
        <v>Weekend</v>
      </c>
      <c r="E9976" s="43">
        <f>'MRC NP, CWE NP, P'!E9952</f>
        <v>20190414</v>
      </c>
      <c r="F9976" s="43">
        <f>'MRC NP, CWE NP, P'!F9952</f>
        <v>15</v>
      </c>
      <c r="G9976" s="88">
        <f>'MRC NP, CWE NP, P'!Q9952-'MRC NP, CWE NP, P'!S9952</f>
        <v>0</v>
      </c>
      <c r="H9976" s="88">
        <f>'MRC NP, CWE NP, P'!Q9952-'MRC NP, CWE NP, P'!T9952</f>
        <v>0</v>
      </c>
      <c r="I9976" s="88">
        <v>0</v>
      </c>
      <c r="J9976" s="88">
        <v>0</v>
      </c>
      <c r="K9976" s="88">
        <v>0</v>
      </c>
      <c r="L9976" s="89">
        <v>0</v>
      </c>
      <c r="M9976">
        <v>1</v>
      </c>
    </row>
    <row r="9977" spans="1:13" ht="15" x14ac:dyDescent="0.25">
      <c r="A9977" s="42" t="str">
        <f>'MRC NP, CWE NP, P'!A9953</f>
        <v>3b_updated_hist</v>
      </c>
      <c r="B9977" s="43" t="str">
        <f>'MRC NP, CWE NP, P'!B9953</f>
        <v>H</v>
      </c>
      <c r="C9977" s="43" t="str">
        <f>'MRC NP, CWE NP, P'!C9953</f>
        <v>Interseason</v>
      </c>
      <c r="D9977" s="43" t="str">
        <f>'MRC NP, CWE NP, P'!D9953</f>
        <v>Weekend</v>
      </c>
      <c r="E9977" s="43">
        <f>'MRC NP, CWE NP, P'!E9953</f>
        <v>20190414</v>
      </c>
      <c r="F9977" s="43">
        <f>'MRC NP, CWE NP, P'!F9953</f>
        <v>16</v>
      </c>
      <c r="G9977" s="88">
        <f>'MRC NP, CWE NP, P'!Q9953-'MRC NP, CWE NP, P'!S9953</f>
        <v>0</v>
      </c>
      <c r="H9977" s="88">
        <f>'MRC NP, CWE NP, P'!Q9953-'MRC NP, CWE NP, P'!T9953</f>
        <v>0</v>
      </c>
      <c r="I9977" s="88">
        <v>0</v>
      </c>
      <c r="J9977" s="88">
        <v>0</v>
      </c>
      <c r="K9977" s="88">
        <v>0</v>
      </c>
      <c r="L9977" s="89">
        <v>0</v>
      </c>
      <c r="M9977">
        <v>1</v>
      </c>
    </row>
    <row r="9978" spans="1:13" ht="15" x14ac:dyDescent="0.25">
      <c r="A9978" s="42" t="str">
        <f>'MRC NP, CWE NP, P'!A9954</f>
        <v>3b_updated_hist</v>
      </c>
      <c r="B9978" s="43" t="str">
        <f>'MRC NP, CWE NP, P'!B9954</f>
        <v>H</v>
      </c>
      <c r="C9978" s="43" t="str">
        <f>'MRC NP, CWE NP, P'!C9954</f>
        <v>Interseason</v>
      </c>
      <c r="D9978" s="43" t="str">
        <f>'MRC NP, CWE NP, P'!D9954</f>
        <v>Weekend</v>
      </c>
      <c r="E9978" s="43">
        <f>'MRC NP, CWE NP, P'!E9954</f>
        <v>20190414</v>
      </c>
      <c r="F9978" s="43">
        <f>'MRC NP, CWE NP, P'!F9954</f>
        <v>17</v>
      </c>
      <c r="G9978" s="88">
        <f>'MRC NP, CWE NP, P'!Q9954-'MRC NP, CWE NP, P'!S9954</f>
        <v>0</v>
      </c>
      <c r="H9978" s="88">
        <f>'MRC NP, CWE NP, P'!Q9954-'MRC NP, CWE NP, P'!T9954</f>
        <v>0</v>
      </c>
      <c r="I9978" s="88">
        <v>0</v>
      </c>
      <c r="J9978" s="88">
        <v>0</v>
      </c>
      <c r="K9978" s="88">
        <v>0</v>
      </c>
      <c r="L9978" s="89">
        <v>0</v>
      </c>
      <c r="M9978">
        <v>1</v>
      </c>
    </row>
    <row r="9979" spans="1:13" ht="15" x14ac:dyDescent="0.25">
      <c r="A9979" s="42" t="str">
        <f>'MRC NP, CWE NP, P'!A9955</f>
        <v>3b_updated_hist</v>
      </c>
      <c r="B9979" s="43" t="str">
        <f>'MRC NP, CWE NP, P'!B9955</f>
        <v>H</v>
      </c>
      <c r="C9979" s="43" t="str">
        <f>'MRC NP, CWE NP, P'!C9955</f>
        <v>Interseason</v>
      </c>
      <c r="D9979" s="43" t="str">
        <f>'MRC NP, CWE NP, P'!D9955</f>
        <v>Weekend</v>
      </c>
      <c r="E9979" s="43">
        <f>'MRC NP, CWE NP, P'!E9955</f>
        <v>20190414</v>
      </c>
      <c r="F9979" s="43">
        <f>'MRC NP, CWE NP, P'!F9955</f>
        <v>18</v>
      </c>
      <c r="G9979" s="88">
        <f>'MRC NP, CWE NP, P'!Q9955-'MRC NP, CWE NP, P'!S9955</f>
        <v>0</v>
      </c>
      <c r="H9979" s="88">
        <f>'MRC NP, CWE NP, P'!Q9955-'MRC NP, CWE NP, P'!T9955</f>
        <v>0</v>
      </c>
      <c r="I9979" s="88">
        <v>0</v>
      </c>
      <c r="J9979" s="88">
        <v>0</v>
      </c>
      <c r="K9979" s="88">
        <v>0</v>
      </c>
      <c r="L9979" s="89">
        <v>0</v>
      </c>
      <c r="M9979">
        <v>1</v>
      </c>
    </row>
    <row r="9980" spans="1:13" ht="15" x14ac:dyDescent="0.25">
      <c r="A9980" s="42" t="str">
        <f>'MRC NP, CWE NP, P'!A9956</f>
        <v>3b_updated_hist</v>
      </c>
      <c r="B9980" s="43" t="str">
        <f>'MRC NP, CWE NP, P'!B9956</f>
        <v>H</v>
      </c>
      <c r="C9980" s="43" t="str">
        <f>'MRC NP, CWE NP, P'!C9956</f>
        <v>Interseason</v>
      </c>
      <c r="D9980" s="43" t="str">
        <f>'MRC NP, CWE NP, P'!D9956</f>
        <v>Weekend</v>
      </c>
      <c r="E9980" s="43">
        <f>'MRC NP, CWE NP, P'!E9956</f>
        <v>20190414</v>
      </c>
      <c r="F9980" s="43">
        <f>'MRC NP, CWE NP, P'!F9956</f>
        <v>19</v>
      </c>
      <c r="G9980" s="88">
        <f>'MRC NP, CWE NP, P'!Q9956-'MRC NP, CWE NP, P'!S9956</f>
        <v>0</v>
      </c>
      <c r="H9980" s="88">
        <f>'MRC NP, CWE NP, P'!Q9956-'MRC NP, CWE NP, P'!T9956</f>
        <v>0</v>
      </c>
      <c r="I9980" s="88">
        <v>0</v>
      </c>
      <c r="J9980" s="88">
        <v>0</v>
      </c>
      <c r="K9980" s="88">
        <v>0</v>
      </c>
      <c r="L9980" s="89">
        <v>0</v>
      </c>
      <c r="M9980">
        <v>1</v>
      </c>
    </row>
    <row r="9981" spans="1:13" ht="15" x14ac:dyDescent="0.25">
      <c r="A9981" s="42" t="str">
        <f>'MRC NP, CWE NP, P'!A9957</f>
        <v>3b_updated_hist</v>
      </c>
      <c r="B9981" s="43" t="str">
        <f>'MRC NP, CWE NP, P'!B9957</f>
        <v>H</v>
      </c>
      <c r="C9981" s="43" t="str">
        <f>'MRC NP, CWE NP, P'!C9957</f>
        <v>Interseason</v>
      </c>
      <c r="D9981" s="43" t="str">
        <f>'MRC NP, CWE NP, P'!D9957</f>
        <v>Weekend</v>
      </c>
      <c r="E9981" s="43">
        <f>'MRC NP, CWE NP, P'!E9957</f>
        <v>20190414</v>
      </c>
      <c r="F9981" s="43">
        <f>'MRC NP, CWE NP, P'!F9957</f>
        <v>20</v>
      </c>
      <c r="G9981" s="88">
        <f>'MRC NP, CWE NP, P'!Q9957-'MRC NP, CWE NP, P'!S9957</f>
        <v>0</v>
      </c>
      <c r="H9981" s="88">
        <f>'MRC NP, CWE NP, P'!Q9957-'MRC NP, CWE NP, P'!T9957</f>
        <v>0</v>
      </c>
      <c r="I9981" s="88">
        <v>0</v>
      </c>
      <c r="J9981" s="88">
        <v>0</v>
      </c>
      <c r="K9981" s="88">
        <v>0</v>
      </c>
      <c r="L9981" s="89">
        <v>0</v>
      </c>
      <c r="M9981">
        <v>1</v>
      </c>
    </row>
    <row r="9982" spans="1:13" ht="15" x14ac:dyDescent="0.25">
      <c r="A9982" s="42" t="str">
        <f>'MRC NP, CWE NP, P'!A9958</f>
        <v>3b_updated_hist</v>
      </c>
      <c r="B9982" s="43" t="str">
        <f>'MRC NP, CWE NP, P'!B9958</f>
        <v>H</v>
      </c>
      <c r="C9982" s="43" t="str">
        <f>'MRC NP, CWE NP, P'!C9958</f>
        <v>Interseason</v>
      </c>
      <c r="D9982" s="43" t="str">
        <f>'MRC NP, CWE NP, P'!D9958</f>
        <v>Weekend</v>
      </c>
      <c r="E9982" s="43">
        <f>'MRC NP, CWE NP, P'!E9958</f>
        <v>20190414</v>
      </c>
      <c r="F9982" s="43">
        <f>'MRC NP, CWE NP, P'!F9958</f>
        <v>21</v>
      </c>
      <c r="G9982" s="88">
        <f>'MRC NP, CWE NP, P'!Q9958-'MRC NP, CWE NP, P'!S9958</f>
        <v>0.73000000000000398</v>
      </c>
      <c r="H9982" s="88">
        <f>'MRC NP, CWE NP, P'!Q9958-'MRC NP, CWE NP, P'!T9958</f>
        <v>-0.12999999999999545</v>
      </c>
      <c r="I9982" s="88">
        <v>-1.9199999999999946</v>
      </c>
      <c r="J9982" s="88">
        <v>-1.0599999999999952</v>
      </c>
      <c r="K9982" s="88">
        <v>-0.39999999999999858</v>
      </c>
      <c r="L9982" s="89">
        <v>1.9199999999999946</v>
      </c>
      <c r="M9982">
        <v>5</v>
      </c>
    </row>
    <row r="9983" spans="1:13" ht="15" x14ac:dyDescent="0.25">
      <c r="A9983" s="42" t="str">
        <f>'MRC NP, CWE NP, P'!A9959</f>
        <v>3b_updated_hist</v>
      </c>
      <c r="B9983" s="43" t="str">
        <f>'MRC NP, CWE NP, P'!B9959</f>
        <v>H</v>
      </c>
      <c r="C9983" s="43" t="str">
        <f>'MRC NP, CWE NP, P'!C9959</f>
        <v>Interseason</v>
      </c>
      <c r="D9983" s="43" t="str">
        <f>'MRC NP, CWE NP, P'!D9959</f>
        <v>Weekend</v>
      </c>
      <c r="E9983" s="43">
        <f>'MRC NP, CWE NP, P'!E9959</f>
        <v>20190414</v>
      </c>
      <c r="F9983" s="43">
        <f>'MRC NP, CWE NP, P'!F9959</f>
        <v>22</v>
      </c>
      <c r="G9983" s="88">
        <f>'MRC NP, CWE NP, P'!Q9959-'MRC NP, CWE NP, P'!S9959</f>
        <v>4.1000000000000014</v>
      </c>
      <c r="H9983" s="88">
        <f>'MRC NP, CWE NP, P'!Q9959-'MRC NP, CWE NP, P'!T9959</f>
        <v>-0.44999999999999574</v>
      </c>
      <c r="I9983" s="88">
        <v>-10.439999999999998</v>
      </c>
      <c r="J9983" s="88">
        <v>-5.8900000000000006</v>
      </c>
      <c r="K9983" s="88">
        <v>-2.2000000000000028</v>
      </c>
      <c r="L9983" s="89">
        <v>10.439999999999998</v>
      </c>
      <c r="M9983">
        <v>5</v>
      </c>
    </row>
    <row r="9984" spans="1:13" ht="15" x14ac:dyDescent="0.25">
      <c r="A9984" s="42" t="str">
        <f>'MRC NP, CWE NP, P'!A9960</f>
        <v>3b_updated_hist</v>
      </c>
      <c r="B9984" s="43" t="str">
        <f>'MRC NP, CWE NP, P'!B9960</f>
        <v>H</v>
      </c>
      <c r="C9984" s="43" t="str">
        <f>'MRC NP, CWE NP, P'!C9960</f>
        <v>Interseason</v>
      </c>
      <c r="D9984" s="43" t="str">
        <f>'MRC NP, CWE NP, P'!D9960</f>
        <v>Weekend</v>
      </c>
      <c r="E9984" s="43">
        <f>'MRC NP, CWE NP, P'!E9960</f>
        <v>20190414</v>
      </c>
      <c r="F9984" s="43">
        <f>'MRC NP, CWE NP, P'!F9960</f>
        <v>23</v>
      </c>
      <c r="G9984" s="88">
        <f>'MRC NP, CWE NP, P'!Q9960-'MRC NP, CWE NP, P'!S9960</f>
        <v>0.77000000000000313</v>
      </c>
      <c r="H9984" s="88">
        <f>'MRC NP, CWE NP, P'!Q9960-'MRC NP, CWE NP, P'!T9960</f>
        <v>-1.009999999999998</v>
      </c>
      <c r="I9984" s="88">
        <v>-11.280000000000001</v>
      </c>
      <c r="J9984" s="88">
        <v>-9.5</v>
      </c>
      <c r="K9984" s="88">
        <v>-3.2199999999999989</v>
      </c>
      <c r="L9984" s="89">
        <v>11.280000000000001</v>
      </c>
      <c r="M9984">
        <v>5</v>
      </c>
    </row>
    <row r="9985" spans="1:13" ht="15" x14ac:dyDescent="0.25">
      <c r="A9985" s="42" t="str">
        <f>'MRC NP, CWE NP, P'!A9961</f>
        <v>3b_updated_hist</v>
      </c>
      <c r="B9985" s="43" t="str">
        <f>'MRC NP, CWE NP, P'!B9961</f>
        <v>H</v>
      </c>
      <c r="C9985" s="43" t="str">
        <f>'MRC NP, CWE NP, P'!C9961</f>
        <v>Interseason</v>
      </c>
      <c r="D9985" s="43" t="str">
        <f>'MRC NP, CWE NP, P'!D9961</f>
        <v>Weekend</v>
      </c>
      <c r="E9985" s="43">
        <f>'MRC NP, CWE NP, P'!E9961</f>
        <v>20190414</v>
      </c>
      <c r="F9985" s="43">
        <f>'MRC NP, CWE NP, P'!F9961</f>
        <v>24</v>
      </c>
      <c r="G9985" s="88">
        <f>'MRC NP, CWE NP, P'!Q9961-'MRC NP, CWE NP, P'!S9961</f>
        <v>-11.060000000000002</v>
      </c>
      <c r="H9985" s="88">
        <f>'MRC NP, CWE NP, P'!Q9961-'MRC NP, CWE NP, P'!T9961</f>
        <v>0</v>
      </c>
      <c r="I9985" s="88">
        <v>-6.259999999999998</v>
      </c>
      <c r="J9985" s="88">
        <v>-17.32</v>
      </c>
      <c r="K9985" s="88">
        <v>-4.6599999999999966</v>
      </c>
      <c r="L9985" s="89">
        <v>17.32</v>
      </c>
      <c r="M9985">
        <v>4</v>
      </c>
    </row>
    <row r="9986" spans="1:13" ht="15" x14ac:dyDescent="0.25">
      <c r="A9986" s="42" t="str">
        <f>'MRC NP, CWE NP, P'!A9962</f>
        <v>3b_updated_hist</v>
      </c>
      <c r="B9986" s="43" t="str">
        <f>'MRC NP, CWE NP, P'!B9962</f>
        <v>E</v>
      </c>
      <c r="C9986" s="43" t="str">
        <f>'MRC NP, CWE NP, P'!C9962</f>
        <v>Interseason</v>
      </c>
      <c r="D9986" s="43" t="str">
        <f>'MRC NP, CWE NP, P'!D9962</f>
        <v>Weekday</v>
      </c>
      <c r="E9986" s="43">
        <f>'MRC NP, CWE NP, P'!E9962</f>
        <v>20190415</v>
      </c>
      <c r="F9986" s="43">
        <f>'MRC NP, CWE NP, P'!F9962</f>
        <v>1</v>
      </c>
      <c r="G9986" s="88">
        <f>'MRC NP, CWE NP, P'!Q9962-'MRC NP, CWE NP, P'!S9962</f>
        <v>-9.4100000000000037</v>
      </c>
      <c r="H9986" s="88">
        <f>'MRC NP, CWE NP, P'!Q9962-'MRC NP, CWE NP, P'!T9962</f>
        <v>0</v>
      </c>
      <c r="I9986" s="88">
        <v>0</v>
      </c>
      <c r="J9986" s="88">
        <v>-9.4100000000000037</v>
      </c>
      <c r="K9986" s="88">
        <v>-2.8000000000000043</v>
      </c>
      <c r="L9986" s="89">
        <v>9.4100000000000037</v>
      </c>
      <c r="M9986">
        <v>3</v>
      </c>
    </row>
    <row r="9987" spans="1:13" ht="15" x14ac:dyDescent="0.25">
      <c r="A9987" s="42" t="str">
        <f>'MRC NP, CWE NP, P'!A9963</f>
        <v>3b_updated_hist</v>
      </c>
      <c r="B9987" s="43" t="str">
        <f>'MRC NP, CWE NP, P'!B9963</f>
        <v>E</v>
      </c>
      <c r="C9987" s="43" t="str">
        <f>'MRC NP, CWE NP, P'!C9963</f>
        <v>Interseason</v>
      </c>
      <c r="D9987" s="43" t="str">
        <f>'MRC NP, CWE NP, P'!D9963</f>
        <v>Weekday</v>
      </c>
      <c r="E9987" s="43">
        <f>'MRC NP, CWE NP, P'!E9963</f>
        <v>20190415</v>
      </c>
      <c r="F9987" s="43">
        <f>'MRC NP, CWE NP, P'!F9963</f>
        <v>2</v>
      </c>
      <c r="G9987" s="88">
        <f>'MRC NP, CWE NP, P'!Q9963-'MRC NP, CWE NP, P'!S9963</f>
        <v>0</v>
      </c>
      <c r="H9987" s="88">
        <f>'MRC NP, CWE NP, P'!Q9963-'MRC NP, CWE NP, P'!T9963</f>
        <v>0</v>
      </c>
      <c r="I9987" s="88">
        <v>0</v>
      </c>
      <c r="J9987" s="88">
        <v>0</v>
      </c>
      <c r="K9987" s="88">
        <v>0</v>
      </c>
      <c r="L9987" s="89">
        <v>0</v>
      </c>
      <c r="M9987">
        <v>1</v>
      </c>
    </row>
    <row r="9988" spans="1:13" ht="15" x14ac:dyDescent="0.25">
      <c r="A9988" s="42" t="str">
        <f>'MRC NP, CWE NP, P'!A9964</f>
        <v>3b_updated_hist</v>
      </c>
      <c r="B9988" s="43" t="str">
        <f>'MRC NP, CWE NP, P'!B9964</f>
        <v>E</v>
      </c>
      <c r="C9988" s="43" t="str">
        <f>'MRC NP, CWE NP, P'!C9964</f>
        <v>Interseason</v>
      </c>
      <c r="D9988" s="43" t="str">
        <f>'MRC NP, CWE NP, P'!D9964</f>
        <v>Weekday</v>
      </c>
      <c r="E9988" s="43">
        <f>'MRC NP, CWE NP, P'!E9964</f>
        <v>20190415</v>
      </c>
      <c r="F9988" s="43">
        <f>'MRC NP, CWE NP, P'!F9964</f>
        <v>3</v>
      </c>
      <c r="G9988" s="88">
        <f>'MRC NP, CWE NP, P'!Q9964-'MRC NP, CWE NP, P'!S9964</f>
        <v>0</v>
      </c>
      <c r="H9988" s="88">
        <f>'MRC NP, CWE NP, P'!Q9964-'MRC NP, CWE NP, P'!T9964</f>
        <v>0</v>
      </c>
      <c r="I9988" s="88">
        <v>0</v>
      </c>
      <c r="J9988" s="88">
        <v>0</v>
      </c>
      <c r="K9988" s="88">
        <v>0</v>
      </c>
      <c r="L9988" s="89">
        <v>0</v>
      </c>
      <c r="M9988">
        <v>1</v>
      </c>
    </row>
    <row r="9989" spans="1:13" ht="15" x14ac:dyDescent="0.25">
      <c r="A9989" s="42" t="str">
        <f>'MRC NP, CWE NP, P'!A9965</f>
        <v>3b_updated_hist</v>
      </c>
      <c r="B9989" s="43" t="str">
        <f>'MRC NP, CWE NP, P'!B9965</f>
        <v>E</v>
      </c>
      <c r="C9989" s="43" t="str">
        <f>'MRC NP, CWE NP, P'!C9965</f>
        <v>Interseason</v>
      </c>
      <c r="D9989" s="43" t="str">
        <f>'MRC NP, CWE NP, P'!D9965</f>
        <v>Weekday</v>
      </c>
      <c r="E9989" s="43">
        <f>'MRC NP, CWE NP, P'!E9965</f>
        <v>20190415</v>
      </c>
      <c r="F9989" s="43">
        <f>'MRC NP, CWE NP, P'!F9965</f>
        <v>4</v>
      </c>
      <c r="G9989" s="88">
        <f>'MRC NP, CWE NP, P'!Q9965-'MRC NP, CWE NP, P'!S9965</f>
        <v>0</v>
      </c>
      <c r="H9989" s="88">
        <f>'MRC NP, CWE NP, P'!Q9965-'MRC NP, CWE NP, P'!T9965</f>
        <v>0</v>
      </c>
      <c r="I9989" s="88">
        <v>0</v>
      </c>
      <c r="J9989" s="88">
        <v>0</v>
      </c>
      <c r="K9989" s="88">
        <v>0</v>
      </c>
      <c r="L9989" s="89">
        <v>0</v>
      </c>
      <c r="M9989">
        <v>1</v>
      </c>
    </row>
    <row r="9990" spans="1:13" ht="15" x14ac:dyDescent="0.25">
      <c r="A9990" s="42" t="str">
        <f>'MRC NP, CWE NP, P'!A9966</f>
        <v>3b_updated_hist</v>
      </c>
      <c r="B9990" s="43" t="str">
        <f>'MRC NP, CWE NP, P'!B9966</f>
        <v>E</v>
      </c>
      <c r="C9990" s="43" t="str">
        <f>'MRC NP, CWE NP, P'!C9966</f>
        <v>Interseason</v>
      </c>
      <c r="D9990" s="43" t="str">
        <f>'MRC NP, CWE NP, P'!D9966</f>
        <v>Weekday</v>
      </c>
      <c r="E9990" s="43">
        <f>'MRC NP, CWE NP, P'!E9966</f>
        <v>20190415</v>
      </c>
      <c r="F9990" s="43">
        <f>'MRC NP, CWE NP, P'!F9966</f>
        <v>5</v>
      </c>
      <c r="G9990" s="88">
        <f>'MRC NP, CWE NP, P'!Q9966-'MRC NP, CWE NP, P'!S9966</f>
        <v>0</v>
      </c>
      <c r="H9990" s="88">
        <f>'MRC NP, CWE NP, P'!Q9966-'MRC NP, CWE NP, P'!T9966</f>
        <v>0</v>
      </c>
      <c r="I9990" s="88">
        <v>0</v>
      </c>
      <c r="J9990" s="88">
        <v>0</v>
      </c>
      <c r="K9990" s="88">
        <v>0</v>
      </c>
      <c r="L9990" s="89">
        <v>0</v>
      </c>
      <c r="M9990">
        <v>1</v>
      </c>
    </row>
    <row r="9991" spans="1:13" ht="15" x14ac:dyDescent="0.25">
      <c r="A9991" s="42" t="str">
        <f>'MRC NP, CWE NP, P'!A9967</f>
        <v>3b_updated_hist</v>
      </c>
      <c r="B9991" s="43" t="str">
        <f>'MRC NP, CWE NP, P'!B9967</f>
        <v>E</v>
      </c>
      <c r="C9991" s="43" t="str">
        <f>'MRC NP, CWE NP, P'!C9967</f>
        <v>Interseason</v>
      </c>
      <c r="D9991" s="43" t="str">
        <f>'MRC NP, CWE NP, P'!D9967</f>
        <v>Weekday</v>
      </c>
      <c r="E9991" s="43">
        <f>'MRC NP, CWE NP, P'!E9967</f>
        <v>20190415</v>
      </c>
      <c r="F9991" s="43">
        <f>'MRC NP, CWE NP, P'!F9967</f>
        <v>6</v>
      </c>
      <c r="G9991" s="88">
        <f>'MRC NP, CWE NP, P'!Q9967-'MRC NP, CWE NP, P'!S9967</f>
        <v>0</v>
      </c>
      <c r="H9991" s="88">
        <f>'MRC NP, CWE NP, P'!Q9967-'MRC NP, CWE NP, P'!T9967</f>
        <v>0</v>
      </c>
      <c r="I9991" s="88">
        <v>0</v>
      </c>
      <c r="J9991" s="88">
        <v>0</v>
      </c>
      <c r="K9991" s="88">
        <v>0</v>
      </c>
      <c r="L9991" s="89">
        <v>0</v>
      </c>
      <c r="M9991">
        <v>1</v>
      </c>
    </row>
    <row r="9992" spans="1:13" ht="15" x14ac:dyDescent="0.25">
      <c r="A9992" s="42" t="str">
        <f>'MRC NP, CWE NP, P'!A9968</f>
        <v>3b_updated_hist</v>
      </c>
      <c r="B9992" s="43" t="str">
        <f>'MRC NP, CWE NP, P'!B9968</f>
        <v>E</v>
      </c>
      <c r="C9992" s="43" t="str">
        <f>'MRC NP, CWE NP, P'!C9968</f>
        <v>Interseason</v>
      </c>
      <c r="D9992" s="43" t="str">
        <f>'MRC NP, CWE NP, P'!D9968</f>
        <v>Weekday</v>
      </c>
      <c r="E9992" s="43">
        <f>'MRC NP, CWE NP, P'!E9968</f>
        <v>20190415</v>
      </c>
      <c r="F9992" s="43">
        <f>'MRC NP, CWE NP, P'!F9968</f>
        <v>7</v>
      </c>
      <c r="G9992" s="88">
        <f>'MRC NP, CWE NP, P'!Q9968-'MRC NP, CWE NP, P'!S9968</f>
        <v>0</v>
      </c>
      <c r="H9992" s="88">
        <f>'MRC NP, CWE NP, P'!Q9968-'MRC NP, CWE NP, P'!T9968</f>
        <v>0</v>
      </c>
      <c r="I9992" s="88">
        <v>0</v>
      </c>
      <c r="J9992" s="88">
        <v>0</v>
      </c>
      <c r="K9992" s="88">
        <v>0</v>
      </c>
      <c r="L9992" s="89">
        <v>0</v>
      </c>
      <c r="M9992">
        <v>1</v>
      </c>
    </row>
    <row r="9993" spans="1:13" ht="15" x14ac:dyDescent="0.25">
      <c r="A9993" s="42" t="str">
        <f>'MRC NP, CWE NP, P'!A9969</f>
        <v>3b_updated_hist</v>
      </c>
      <c r="B9993" s="43" t="str">
        <f>'MRC NP, CWE NP, P'!B9969</f>
        <v>E</v>
      </c>
      <c r="C9993" s="43" t="str">
        <f>'MRC NP, CWE NP, P'!C9969</f>
        <v>Interseason</v>
      </c>
      <c r="D9993" s="43" t="str">
        <f>'MRC NP, CWE NP, P'!D9969</f>
        <v>Weekday</v>
      </c>
      <c r="E9993" s="43">
        <f>'MRC NP, CWE NP, P'!E9969</f>
        <v>20190415</v>
      </c>
      <c r="F9993" s="43">
        <f>'MRC NP, CWE NP, P'!F9969</f>
        <v>8</v>
      </c>
      <c r="G9993" s="88">
        <f>'MRC NP, CWE NP, P'!Q9969-'MRC NP, CWE NP, P'!S9969</f>
        <v>0</v>
      </c>
      <c r="H9993" s="88">
        <f>'MRC NP, CWE NP, P'!Q9969-'MRC NP, CWE NP, P'!T9969</f>
        <v>0</v>
      </c>
      <c r="I9993" s="88">
        <v>0</v>
      </c>
      <c r="J9993" s="88">
        <v>0</v>
      </c>
      <c r="K9993" s="88">
        <v>0</v>
      </c>
      <c r="L9993" s="89">
        <v>0</v>
      </c>
      <c r="M9993">
        <v>1</v>
      </c>
    </row>
    <row r="9994" spans="1:13" ht="15" x14ac:dyDescent="0.25">
      <c r="A9994" s="42" t="str">
        <f>'MRC NP, CWE NP, P'!A9970</f>
        <v>3b_updated_hist</v>
      </c>
      <c r="B9994" s="43" t="str">
        <f>'MRC NP, CWE NP, P'!B9970</f>
        <v>E</v>
      </c>
      <c r="C9994" s="43" t="str">
        <f>'MRC NP, CWE NP, P'!C9970</f>
        <v>Interseason</v>
      </c>
      <c r="D9994" s="43" t="str">
        <f>'MRC NP, CWE NP, P'!D9970</f>
        <v>Weekday</v>
      </c>
      <c r="E9994" s="43">
        <f>'MRC NP, CWE NP, P'!E9970</f>
        <v>20190415</v>
      </c>
      <c r="F9994" s="43">
        <f>'MRC NP, CWE NP, P'!F9970</f>
        <v>9</v>
      </c>
      <c r="G9994" s="88">
        <f>'MRC NP, CWE NP, P'!Q9970-'MRC NP, CWE NP, P'!S9970</f>
        <v>0</v>
      </c>
      <c r="H9994" s="88">
        <f>'MRC NP, CWE NP, P'!Q9970-'MRC NP, CWE NP, P'!T9970</f>
        <v>0</v>
      </c>
      <c r="I9994" s="88">
        <v>0</v>
      </c>
      <c r="J9994" s="88">
        <v>0</v>
      </c>
      <c r="K9994" s="88">
        <v>0</v>
      </c>
      <c r="L9994" s="89">
        <v>0</v>
      </c>
      <c r="M9994">
        <v>1</v>
      </c>
    </row>
    <row r="9995" spans="1:13" ht="15" x14ac:dyDescent="0.25">
      <c r="A9995" s="42" t="str">
        <f>'MRC NP, CWE NP, P'!A9971</f>
        <v>3b_updated_hist</v>
      </c>
      <c r="B9995" s="43" t="str">
        <f>'MRC NP, CWE NP, P'!B9971</f>
        <v>E</v>
      </c>
      <c r="C9995" s="43" t="str">
        <f>'MRC NP, CWE NP, P'!C9971</f>
        <v>Interseason</v>
      </c>
      <c r="D9995" s="43" t="str">
        <f>'MRC NP, CWE NP, P'!D9971</f>
        <v>Weekday</v>
      </c>
      <c r="E9995" s="43">
        <f>'MRC NP, CWE NP, P'!E9971</f>
        <v>20190415</v>
      </c>
      <c r="F9995" s="43">
        <f>'MRC NP, CWE NP, P'!F9971</f>
        <v>10</v>
      </c>
      <c r="G9995" s="88">
        <f>'MRC NP, CWE NP, P'!Q9971-'MRC NP, CWE NP, P'!S9971</f>
        <v>3.9499999999999957</v>
      </c>
      <c r="H9995" s="88">
        <f>'MRC NP, CWE NP, P'!Q9971-'MRC NP, CWE NP, P'!T9971</f>
        <v>0</v>
      </c>
      <c r="I9995" s="88">
        <v>-10.939999999999998</v>
      </c>
      <c r="J9995" s="88">
        <v>-6.990000000000002</v>
      </c>
      <c r="K9995" s="88">
        <v>-3.3299999999999983</v>
      </c>
      <c r="L9995" s="89">
        <v>10.939999999999998</v>
      </c>
      <c r="M9995">
        <v>4</v>
      </c>
    </row>
    <row r="9996" spans="1:13" ht="15" x14ac:dyDescent="0.25">
      <c r="A9996" s="42" t="str">
        <f>'MRC NP, CWE NP, P'!A9972</f>
        <v>3b_updated_hist</v>
      </c>
      <c r="B9996" s="43" t="str">
        <f>'MRC NP, CWE NP, P'!B9972</f>
        <v>E</v>
      </c>
      <c r="C9996" s="43" t="str">
        <f>'MRC NP, CWE NP, P'!C9972</f>
        <v>Interseason</v>
      </c>
      <c r="D9996" s="43" t="str">
        <f>'MRC NP, CWE NP, P'!D9972</f>
        <v>Weekday</v>
      </c>
      <c r="E9996" s="43">
        <f>'MRC NP, CWE NP, P'!E9972</f>
        <v>20190415</v>
      </c>
      <c r="F9996" s="43">
        <f>'MRC NP, CWE NP, P'!F9972</f>
        <v>11</v>
      </c>
      <c r="G9996" s="88">
        <f>'MRC NP, CWE NP, P'!Q9972-'MRC NP, CWE NP, P'!S9972</f>
        <v>-7.32</v>
      </c>
      <c r="H9996" s="88">
        <f>'MRC NP, CWE NP, P'!Q9972-'MRC NP, CWE NP, P'!T9972</f>
        <v>0.28000000000000114</v>
      </c>
      <c r="I9996" s="88">
        <v>0</v>
      </c>
      <c r="J9996" s="88">
        <v>-7.6000000000000014</v>
      </c>
      <c r="K9996" s="88">
        <v>-2.7899999999999991</v>
      </c>
      <c r="L9996" s="89">
        <v>7.6000000000000014</v>
      </c>
      <c r="M9996">
        <v>4</v>
      </c>
    </row>
    <row r="9997" spans="1:13" ht="15" x14ac:dyDescent="0.25">
      <c r="A9997" s="42" t="str">
        <f>'MRC NP, CWE NP, P'!A9973</f>
        <v>3b_updated_hist</v>
      </c>
      <c r="B9997" s="43" t="str">
        <f>'MRC NP, CWE NP, P'!B9973</f>
        <v>E</v>
      </c>
      <c r="C9997" s="43" t="str">
        <f>'MRC NP, CWE NP, P'!C9973</f>
        <v>Interseason</v>
      </c>
      <c r="D9997" s="43" t="str">
        <f>'MRC NP, CWE NP, P'!D9973</f>
        <v>Weekday</v>
      </c>
      <c r="E9997" s="43">
        <f>'MRC NP, CWE NP, P'!E9973</f>
        <v>20190415</v>
      </c>
      <c r="F9997" s="43">
        <f>'MRC NP, CWE NP, P'!F9973</f>
        <v>12</v>
      </c>
      <c r="G9997" s="88">
        <f>'MRC NP, CWE NP, P'!Q9973-'MRC NP, CWE NP, P'!S9973</f>
        <v>-6.9399999999999977</v>
      </c>
      <c r="H9997" s="88">
        <f>'MRC NP, CWE NP, P'!Q9973-'MRC NP, CWE NP, P'!T9973</f>
        <v>0</v>
      </c>
      <c r="I9997" s="88">
        <v>-5.0500000000000043</v>
      </c>
      <c r="J9997" s="88">
        <v>-11.990000000000002</v>
      </c>
      <c r="K9997" s="88">
        <v>-8.6200000000000045</v>
      </c>
      <c r="L9997" s="89">
        <v>11.990000000000002</v>
      </c>
      <c r="M9997">
        <v>4</v>
      </c>
    </row>
    <row r="9998" spans="1:13" ht="15" x14ac:dyDescent="0.25">
      <c r="A9998" s="42" t="str">
        <f>'MRC NP, CWE NP, P'!A9974</f>
        <v>3b_updated_hist</v>
      </c>
      <c r="B9998" s="43" t="str">
        <f>'MRC NP, CWE NP, P'!B9974</f>
        <v>E</v>
      </c>
      <c r="C9998" s="43" t="str">
        <f>'MRC NP, CWE NP, P'!C9974</f>
        <v>Interseason</v>
      </c>
      <c r="D9998" s="43" t="str">
        <f>'MRC NP, CWE NP, P'!D9974</f>
        <v>Weekday</v>
      </c>
      <c r="E9998" s="43">
        <f>'MRC NP, CWE NP, P'!E9974</f>
        <v>20190415</v>
      </c>
      <c r="F9998" s="43">
        <f>'MRC NP, CWE NP, P'!F9974</f>
        <v>13</v>
      </c>
      <c r="G9998" s="88">
        <f>'MRC NP, CWE NP, P'!Q9974-'MRC NP, CWE NP, P'!S9974</f>
        <v>1.7299999999999969</v>
      </c>
      <c r="H9998" s="88">
        <f>'MRC NP, CWE NP, P'!Q9974-'MRC NP, CWE NP, P'!T9974</f>
        <v>-0.67000000000000171</v>
      </c>
      <c r="I9998" s="88">
        <v>-9.0399999999999991</v>
      </c>
      <c r="J9998" s="88">
        <v>-6.6400000000000006</v>
      </c>
      <c r="K9998" s="88">
        <v>-14.599999999999994</v>
      </c>
      <c r="L9998" s="89">
        <v>14.599999999999994</v>
      </c>
      <c r="M9998">
        <v>5</v>
      </c>
    </row>
    <row r="9999" spans="1:13" ht="15" x14ac:dyDescent="0.25">
      <c r="A9999" s="42" t="str">
        <f>'MRC NP, CWE NP, P'!A9975</f>
        <v>3b_updated_hist</v>
      </c>
      <c r="B9999" s="43" t="str">
        <f>'MRC NP, CWE NP, P'!B9975</f>
        <v>E</v>
      </c>
      <c r="C9999" s="43" t="str">
        <f>'MRC NP, CWE NP, P'!C9975</f>
        <v>Interseason</v>
      </c>
      <c r="D9999" s="43" t="str">
        <f>'MRC NP, CWE NP, P'!D9975</f>
        <v>Weekday</v>
      </c>
      <c r="E9999" s="43">
        <f>'MRC NP, CWE NP, P'!E9975</f>
        <v>20190415</v>
      </c>
      <c r="F9999" s="43">
        <f>'MRC NP, CWE NP, P'!F9975</f>
        <v>14</v>
      </c>
      <c r="G9999" s="88">
        <f>'MRC NP, CWE NP, P'!Q9975-'MRC NP, CWE NP, P'!S9975</f>
        <v>-9.25</v>
      </c>
      <c r="H9999" s="88">
        <f>'MRC NP, CWE NP, P'!Q9975-'MRC NP, CWE NP, P'!T9975</f>
        <v>0</v>
      </c>
      <c r="I9999" s="88">
        <v>-5.59</v>
      </c>
      <c r="J9999" s="88">
        <v>-14.84</v>
      </c>
      <c r="K9999" s="88">
        <v>-17.09</v>
      </c>
      <c r="L9999" s="89">
        <v>17.09</v>
      </c>
      <c r="M9999">
        <v>4</v>
      </c>
    </row>
    <row r="10000" spans="1:13" ht="15" x14ac:dyDescent="0.25">
      <c r="A10000" s="42" t="str">
        <f>'MRC NP, CWE NP, P'!A9976</f>
        <v>3b_updated_hist</v>
      </c>
      <c r="B10000" s="43" t="str">
        <f>'MRC NP, CWE NP, P'!B9976</f>
        <v>E</v>
      </c>
      <c r="C10000" s="43" t="str">
        <f>'MRC NP, CWE NP, P'!C9976</f>
        <v>Interseason</v>
      </c>
      <c r="D10000" s="43" t="str">
        <f>'MRC NP, CWE NP, P'!D9976</f>
        <v>Weekday</v>
      </c>
      <c r="E10000" s="43">
        <f>'MRC NP, CWE NP, P'!E9976</f>
        <v>20190415</v>
      </c>
      <c r="F10000" s="43">
        <f>'MRC NP, CWE NP, P'!F9976</f>
        <v>15</v>
      </c>
      <c r="G10000" s="88">
        <f>'MRC NP, CWE NP, P'!Q9976-'MRC NP, CWE NP, P'!S9976</f>
        <v>-1.25</v>
      </c>
      <c r="H10000" s="88">
        <f>'MRC NP, CWE NP, P'!Q9976-'MRC NP, CWE NP, P'!T9976</f>
        <v>0</v>
      </c>
      <c r="I10000" s="88">
        <v>-2.480000000000004</v>
      </c>
      <c r="J10000" s="88">
        <v>-3.730000000000004</v>
      </c>
      <c r="K10000" s="88">
        <v>-13.71</v>
      </c>
      <c r="L10000" s="89">
        <v>13.71</v>
      </c>
      <c r="M10000">
        <v>4</v>
      </c>
    </row>
    <row r="10001" spans="1:13" ht="15" x14ac:dyDescent="0.25">
      <c r="A10001" s="42" t="str">
        <f>'MRC NP, CWE NP, P'!A9977</f>
        <v>3b_updated_hist</v>
      </c>
      <c r="B10001" s="43" t="str">
        <f>'MRC NP, CWE NP, P'!B9977</f>
        <v>E</v>
      </c>
      <c r="C10001" s="43" t="str">
        <f>'MRC NP, CWE NP, P'!C9977</f>
        <v>Interseason</v>
      </c>
      <c r="D10001" s="43" t="str">
        <f>'MRC NP, CWE NP, P'!D9977</f>
        <v>Weekday</v>
      </c>
      <c r="E10001" s="43">
        <f>'MRC NP, CWE NP, P'!E9977</f>
        <v>20190415</v>
      </c>
      <c r="F10001" s="43">
        <f>'MRC NP, CWE NP, P'!F9977</f>
        <v>16</v>
      </c>
      <c r="G10001" s="88">
        <f>'MRC NP, CWE NP, P'!Q9977-'MRC NP, CWE NP, P'!S9977</f>
        <v>-0.25999999999999801</v>
      </c>
      <c r="H10001" s="88">
        <f>'MRC NP, CWE NP, P'!Q9977-'MRC NP, CWE NP, P'!T9977</f>
        <v>0</v>
      </c>
      <c r="I10001" s="88">
        <v>-2.1199999999999974</v>
      </c>
      <c r="J10001" s="88">
        <v>-2.3799999999999955</v>
      </c>
      <c r="K10001" s="88">
        <v>-9.1899999999999977</v>
      </c>
      <c r="L10001" s="89">
        <v>9.1899999999999977</v>
      </c>
      <c r="M10001">
        <v>4</v>
      </c>
    </row>
    <row r="10002" spans="1:13" ht="15" x14ac:dyDescent="0.25">
      <c r="A10002" s="42" t="str">
        <f>'MRC NP, CWE NP, P'!A9978</f>
        <v>3b_updated_hist</v>
      </c>
      <c r="B10002" s="43" t="str">
        <f>'MRC NP, CWE NP, P'!B9978</f>
        <v>E</v>
      </c>
      <c r="C10002" s="43" t="str">
        <f>'MRC NP, CWE NP, P'!C9978</f>
        <v>Interseason</v>
      </c>
      <c r="D10002" s="43" t="str">
        <f>'MRC NP, CWE NP, P'!D9978</f>
        <v>Weekday</v>
      </c>
      <c r="E10002" s="43">
        <f>'MRC NP, CWE NP, P'!E9978</f>
        <v>20190415</v>
      </c>
      <c r="F10002" s="43">
        <f>'MRC NP, CWE NP, P'!F9978</f>
        <v>17</v>
      </c>
      <c r="G10002" s="88">
        <f>'MRC NP, CWE NP, P'!Q9978-'MRC NP, CWE NP, P'!S9978</f>
        <v>0</v>
      </c>
      <c r="H10002" s="88">
        <f>'MRC NP, CWE NP, P'!Q9978-'MRC NP, CWE NP, P'!T9978</f>
        <v>-0.42999999999999972</v>
      </c>
      <c r="I10002" s="88">
        <v>-0.84999999999999432</v>
      </c>
      <c r="J10002" s="88">
        <v>-0.4199999999999946</v>
      </c>
      <c r="K10002" s="88">
        <v>-1.4899999999999949</v>
      </c>
      <c r="L10002" s="89">
        <v>1.4899999999999949</v>
      </c>
      <c r="M10002">
        <v>4</v>
      </c>
    </row>
    <row r="10003" spans="1:13" ht="15" x14ac:dyDescent="0.25">
      <c r="A10003" s="42" t="str">
        <f>'MRC NP, CWE NP, P'!A9979</f>
        <v>3b_updated_hist</v>
      </c>
      <c r="B10003" s="43" t="str">
        <f>'MRC NP, CWE NP, P'!B9979</f>
        <v>E</v>
      </c>
      <c r="C10003" s="43" t="str">
        <f>'MRC NP, CWE NP, P'!C9979</f>
        <v>Interseason</v>
      </c>
      <c r="D10003" s="43" t="str">
        <f>'MRC NP, CWE NP, P'!D9979</f>
        <v>Weekday</v>
      </c>
      <c r="E10003" s="43">
        <f>'MRC NP, CWE NP, P'!E9979</f>
        <v>20190415</v>
      </c>
      <c r="F10003" s="43">
        <f>'MRC NP, CWE NP, P'!F9979</f>
        <v>18</v>
      </c>
      <c r="G10003" s="88">
        <f>'MRC NP, CWE NP, P'!Q9979-'MRC NP, CWE NP, P'!S9979</f>
        <v>0</v>
      </c>
      <c r="H10003" s="88">
        <f>'MRC NP, CWE NP, P'!Q9979-'MRC NP, CWE NP, P'!T9979</f>
        <v>0</v>
      </c>
      <c r="I10003" s="88">
        <v>0</v>
      </c>
      <c r="J10003" s="88">
        <v>0</v>
      </c>
      <c r="K10003" s="88">
        <v>0</v>
      </c>
      <c r="L10003" s="89">
        <v>0</v>
      </c>
      <c r="M10003">
        <v>1</v>
      </c>
    </row>
    <row r="10004" spans="1:13" ht="15" x14ac:dyDescent="0.25">
      <c r="A10004" s="42" t="str">
        <f>'MRC NP, CWE NP, P'!A9980</f>
        <v>3b_updated_hist</v>
      </c>
      <c r="B10004" s="43" t="str">
        <f>'MRC NP, CWE NP, P'!B9980</f>
        <v>E</v>
      </c>
      <c r="C10004" s="43" t="str">
        <f>'MRC NP, CWE NP, P'!C9980</f>
        <v>Interseason</v>
      </c>
      <c r="D10004" s="43" t="str">
        <f>'MRC NP, CWE NP, P'!D9980</f>
        <v>Weekday</v>
      </c>
      <c r="E10004" s="43">
        <f>'MRC NP, CWE NP, P'!E9980</f>
        <v>20190415</v>
      </c>
      <c r="F10004" s="43">
        <f>'MRC NP, CWE NP, P'!F9980</f>
        <v>19</v>
      </c>
      <c r="G10004" s="88">
        <f>'MRC NP, CWE NP, P'!Q9980-'MRC NP, CWE NP, P'!S9980</f>
        <v>0</v>
      </c>
      <c r="H10004" s="88">
        <f>'MRC NP, CWE NP, P'!Q9980-'MRC NP, CWE NP, P'!T9980</f>
        <v>0</v>
      </c>
      <c r="I10004" s="88">
        <v>0</v>
      </c>
      <c r="J10004" s="88">
        <v>0</v>
      </c>
      <c r="K10004" s="88">
        <v>0</v>
      </c>
      <c r="L10004" s="89">
        <v>0</v>
      </c>
      <c r="M10004">
        <v>1</v>
      </c>
    </row>
    <row r="10005" spans="1:13" ht="15" x14ac:dyDescent="0.25">
      <c r="A10005" s="42" t="str">
        <f>'MRC NP, CWE NP, P'!A9981</f>
        <v>3b_updated_hist</v>
      </c>
      <c r="B10005" s="43" t="str">
        <f>'MRC NP, CWE NP, P'!B9981</f>
        <v>E</v>
      </c>
      <c r="C10005" s="43" t="str">
        <f>'MRC NP, CWE NP, P'!C9981</f>
        <v>Interseason</v>
      </c>
      <c r="D10005" s="43" t="str">
        <f>'MRC NP, CWE NP, P'!D9981</f>
        <v>Weekday</v>
      </c>
      <c r="E10005" s="43">
        <f>'MRC NP, CWE NP, P'!E9981</f>
        <v>20190415</v>
      </c>
      <c r="F10005" s="43">
        <f>'MRC NP, CWE NP, P'!F9981</f>
        <v>20</v>
      </c>
      <c r="G10005" s="88">
        <f>'MRC NP, CWE NP, P'!Q9981-'MRC NP, CWE NP, P'!S9981</f>
        <v>0</v>
      </c>
      <c r="H10005" s="88">
        <f>'MRC NP, CWE NP, P'!Q9981-'MRC NP, CWE NP, P'!T9981</f>
        <v>0</v>
      </c>
      <c r="I10005" s="88">
        <v>0</v>
      </c>
      <c r="J10005" s="88">
        <v>0</v>
      </c>
      <c r="K10005" s="88">
        <v>0</v>
      </c>
      <c r="L10005" s="89">
        <v>0</v>
      </c>
      <c r="M10005">
        <v>1</v>
      </c>
    </row>
    <row r="10006" spans="1:13" ht="15" x14ac:dyDescent="0.25">
      <c r="A10006" s="42" t="str">
        <f>'MRC NP, CWE NP, P'!A9982</f>
        <v>3b_updated_hist</v>
      </c>
      <c r="B10006" s="43" t="str">
        <f>'MRC NP, CWE NP, P'!B9982</f>
        <v>E</v>
      </c>
      <c r="C10006" s="43" t="str">
        <f>'MRC NP, CWE NP, P'!C9982</f>
        <v>Interseason</v>
      </c>
      <c r="D10006" s="43" t="str">
        <f>'MRC NP, CWE NP, P'!D9982</f>
        <v>Weekday</v>
      </c>
      <c r="E10006" s="43">
        <f>'MRC NP, CWE NP, P'!E9982</f>
        <v>20190415</v>
      </c>
      <c r="F10006" s="43">
        <f>'MRC NP, CWE NP, P'!F9982</f>
        <v>21</v>
      </c>
      <c r="G10006" s="88">
        <f>'MRC NP, CWE NP, P'!Q9982-'MRC NP, CWE NP, P'!S9982</f>
        <v>0</v>
      </c>
      <c r="H10006" s="88">
        <f>'MRC NP, CWE NP, P'!Q9982-'MRC NP, CWE NP, P'!T9982</f>
        <v>0</v>
      </c>
      <c r="I10006" s="88">
        <v>0</v>
      </c>
      <c r="J10006" s="88">
        <v>0</v>
      </c>
      <c r="K10006" s="88">
        <v>0</v>
      </c>
      <c r="L10006" s="89">
        <v>0</v>
      </c>
      <c r="M10006">
        <v>1</v>
      </c>
    </row>
    <row r="10007" spans="1:13" ht="15" x14ac:dyDescent="0.25">
      <c r="A10007" s="42" t="str">
        <f>'MRC NP, CWE NP, P'!A9983</f>
        <v>3b_updated_hist</v>
      </c>
      <c r="B10007" s="43" t="str">
        <f>'MRC NP, CWE NP, P'!B9983</f>
        <v>E</v>
      </c>
      <c r="C10007" s="43" t="str">
        <f>'MRC NP, CWE NP, P'!C9983</f>
        <v>Interseason</v>
      </c>
      <c r="D10007" s="43" t="str">
        <f>'MRC NP, CWE NP, P'!D9983</f>
        <v>Weekday</v>
      </c>
      <c r="E10007" s="43">
        <f>'MRC NP, CWE NP, P'!E9983</f>
        <v>20190415</v>
      </c>
      <c r="F10007" s="43">
        <f>'MRC NP, CWE NP, P'!F9983</f>
        <v>22</v>
      </c>
      <c r="G10007" s="88">
        <f>'MRC NP, CWE NP, P'!Q9983-'MRC NP, CWE NP, P'!S9983</f>
        <v>0</v>
      </c>
      <c r="H10007" s="88">
        <f>'MRC NP, CWE NP, P'!Q9983-'MRC NP, CWE NP, P'!T9983</f>
        <v>0</v>
      </c>
      <c r="I10007" s="88">
        <v>0</v>
      </c>
      <c r="J10007" s="88">
        <v>0</v>
      </c>
      <c r="K10007" s="88">
        <v>0</v>
      </c>
      <c r="L10007" s="89">
        <v>0</v>
      </c>
      <c r="M10007">
        <v>1</v>
      </c>
    </row>
    <row r="10008" spans="1:13" ht="15" x14ac:dyDescent="0.25">
      <c r="A10008" s="42" t="str">
        <f>'MRC NP, CWE NP, P'!A9984</f>
        <v>3b_updated_hist</v>
      </c>
      <c r="B10008" s="43" t="str">
        <f>'MRC NP, CWE NP, P'!B9984</f>
        <v>E</v>
      </c>
      <c r="C10008" s="43" t="str">
        <f>'MRC NP, CWE NP, P'!C9984</f>
        <v>Interseason</v>
      </c>
      <c r="D10008" s="43" t="str">
        <f>'MRC NP, CWE NP, P'!D9984</f>
        <v>Weekday</v>
      </c>
      <c r="E10008" s="43">
        <f>'MRC NP, CWE NP, P'!E9984</f>
        <v>20190415</v>
      </c>
      <c r="F10008" s="43">
        <f>'MRC NP, CWE NP, P'!F9984</f>
        <v>23</v>
      </c>
      <c r="G10008" s="88">
        <f>'MRC NP, CWE NP, P'!Q9984-'MRC NP, CWE NP, P'!S9984</f>
        <v>0</v>
      </c>
      <c r="H10008" s="88">
        <f>'MRC NP, CWE NP, P'!Q9984-'MRC NP, CWE NP, P'!T9984</f>
        <v>0</v>
      </c>
      <c r="I10008" s="88">
        <v>0</v>
      </c>
      <c r="J10008" s="88">
        <v>0</v>
      </c>
      <c r="K10008" s="88">
        <v>0</v>
      </c>
      <c r="L10008" s="89">
        <v>0</v>
      </c>
      <c r="M10008">
        <v>1</v>
      </c>
    </row>
    <row r="10009" spans="1:13" ht="15" x14ac:dyDescent="0.25">
      <c r="A10009" s="42" t="str">
        <f>'MRC NP, CWE NP, P'!A9985</f>
        <v>3b_updated_hist</v>
      </c>
      <c r="B10009" s="43" t="str">
        <f>'MRC NP, CWE NP, P'!B9985</f>
        <v>E</v>
      </c>
      <c r="C10009" s="43" t="str">
        <f>'MRC NP, CWE NP, P'!C9985</f>
        <v>Interseason</v>
      </c>
      <c r="D10009" s="43" t="str">
        <f>'MRC NP, CWE NP, P'!D9985</f>
        <v>Weekday</v>
      </c>
      <c r="E10009" s="43">
        <f>'MRC NP, CWE NP, P'!E9985</f>
        <v>20190415</v>
      </c>
      <c r="F10009" s="43">
        <f>'MRC NP, CWE NP, P'!F9985</f>
        <v>24</v>
      </c>
      <c r="G10009" s="88">
        <f>'MRC NP, CWE NP, P'!Q9985-'MRC NP, CWE NP, P'!S9985</f>
        <v>-4.3100000000000023</v>
      </c>
      <c r="H10009" s="88">
        <f>'MRC NP, CWE NP, P'!Q9985-'MRC NP, CWE NP, P'!T9985</f>
        <v>0</v>
      </c>
      <c r="I10009" s="88">
        <v>-2.6899999999999977</v>
      </c>
      <c r="J10009" s="88">
        <v>-7</v>
      </c>
      <c r="K10009" s="88">
        <v>-2.2100000000000009</v>
      </c>
      <c r="L10009" s="89">
        <v>7</v>
      </c>
      <c r="M10009">
        <v>4</v>
      </c>
    </row>
    <row r="10010" spans="1:13" ht="15" x14ac:dyDescent="0.25">
      <c r="A10010" s="42" t="str">
        <f>'MRC NP, CWE NP, P'!A9986</f>
        <v>3b_updated_hist</v>
      </c>
      <c r="B10010" s="43" t="str">
        <f>'MRC NP, CWE NP, P'!B9986</f>
        <v>E</v>
      </c>
      <c r="C10010" s="43" t="str">
        <f>'MRC NP, CWE NP, P'!C9986</f>
        <v>Interseason</v>
      </c>
      <c r="D10010" s="43" t="str">
        <f>'MRC NP, CWE NP, P'!D9986</f>
        <v>Weekday</v>
      </c>
      <c r="E10010" s="43">
        <f>'MRC NP, CWE NP, P'!E9986</f>
        <v>20190416</v>
      </c>
      <c r="F10010" s="43">
        <f>'MRC NP, CWE NP, P'!F9986</f>
        <v>1</v>
      </c>
      <c r="G10010" s="88">
        <f>'MRC NP, CWE NP, P'!Q9986-'MRC NP, CWE NP, P'!S9986</f>
        <v>0</v>
      </c>
      <c r="H10010" s="88">
        <f>'MRC NP, CWE NP, P'!Q9986-'MRC NP, CWE NP, P'!T9986</f>
        <v>0</v>
      </c>
      <c r="I10010" s="88">
        <v>0</v>
      </c>
      <c r="J10010" s="88">
        <v>0</v>
      </c>
      <c r="K10010" s="88">
        <v>0</v>
      </c>
      <c r="L10010" s="89">
        <v>0</v>
      </c>
      <c r="M10010">
        <v>1</v>
      </c>
    </row>
    <row r="10011" spans="1:13" ht="15" x14ac:dyDescent="0.25">
      <c r="A10011" s="42" t="str">
        <f>'MRC NP, CWE NP, P'!A9987</f>
        <v>3b_updated_hist</v>
      </c>
      <c r="B10011" s="43" t="str">
        <f>'MRC NP, CWE NP, P'!B9987</f>
        <v>E</v>
      </c>
      <c r="C10011" s="43" t="str">
        <f>'MRC NP, CWE NP, P'!C9987</f>
        <v>Interseason</v>
      </c>
      <c r="D10011" s="43" t="str">
        <f>'MRC NP, CWE NP, P'!D9987</f>
        <v>Weekday</v>
      </c>
      <c r="E10011" s="43">
        <f>'MRC NP, CWE NP, P'!E9987</f>
        <v>20190416</v>
      </c>
      <c r="F10011" s="43">
        <f>'MRC NP, CWE NP, P'!F9987</f>
        <v>2</v>
      </c>
      <c r="G10011" s="88">
        <f>'MRC NP, CWE NP, P'!Q9987-'MRC NP, CWE NP, P'!S9987</f>
        <v>-0.10000000000000142</v>
      </c>
      <c r="H10011" s="88">
        <f>'MRC NP, CWE NP, P'!Q9987-'MRC NP, CWE NP, P'!T9987</f>
        <v>-3.0000000000001137E-2</v>
      </c>
      <c r="I10011" s="88">
        <v>3.0000000000001137E-2</v>
      </c>
      <c r="J10011" s="88">
        <v>-3.9999999999999147E-2</v>
      </c>
      <c r="K10011" s="88">
        <v>-9.9999999999980105E-3</v>
      </c>
      <c r="L10011" s="89">
        <v>0.10000000000000142</v>
      </c>
      <c r="M10011">
        <v>5</v>
      </c>
    </row>
    <row r="10012" spans="1:13" ht="15" x14ac:dyDescent="0.25">
      <c r="A10012" s="42" t="str">
        <f>'MRC NP, CWE NP, P'!A9988</f>
        <v>3b_updated_hist</v>
      </c>
      <c r="B10012" s="43" t="str">
        <f>'MRC NP, CWE NP, P'!B9988</f>
        <v>E</v>
      </c>
      <c r="C10012" s="43" t="str">
        <f>'MRC NP, CWE NP, P'!C9988</f>
        <v>Interseason</v>
      </c>
      <c r="D10012" s="43" t="str">
        <f>'MRC NP, CWE NP, P'!D9988</f>
        <v>Weekday</v>
      </c>
      <c r="E10012" s="43">
        <f>'MRC NP, CWE NP, P'!E9988</f>
        <v>20190416</v>
      </c>
      <c r="F10012" s="43">
        <f>'MRC NP, CWE NP, P'!F9988</f>
        <v>3</v>
      </c>
      <c r="G10012" s="88">
        <f>'MRC NP, CWE NP, P'!Q9988-'MRC NP, CWE NP, P'!S9988</f>
        <v>0</v>
      </c>
      <c r="H10012" s="88">
        <f>'MRC NP, CWE NP, P'!Q9988-'MRC NP, CWE NP, P'!T9988</f>
        <v>0</v>
      </c>
      <c r="I10012" s="88">
        <v>0</v>
      </c>
      <c r="J10012" s="88">
        <v>0</v>
      </c>
      <c r="K10012" s="88">
        <v>0</v>
      </c>
      <c r="L10012" s="89">
        <v>0</v>
      </c>
      <c r="M10012">
        <v>1</v>
      </c>
    </row>
    <row r="10013" spans="1:13" ht="15" x14ac:dyDescent="0.25">
      <c r="A10013" s="42" t="str">
        <f>'MRC NP, CWE NP, P'!A9989</f>
        <v>3b_updated_hist</v>
      </c>
      <c r="B10013" s="43" t="str">
        <f>'MRC NP, CWE NP, P'!B9989</f>
        <v>E</v>
      </c>
      <c r="C10013" s="43" t="str">
        <f>'MRC NP, CWE NP, P'!C9989</f>
        <v>Interseason</v>
      </c>
      <c r="D10013" s="43" t="str">
        <f>'MRC NP, CWE NP, P'!D9989</f>
        <v>Weekday</v>
      </c>
      <c r="E10013" s="43">
        <f>'MRC NP, CWE NP, P'!E9989</f>
        <v>20190416</v>
      </c>
      <c r="F10013" s="43">
        <f>'MRC NP, CWE NP, P'!F9989</f>
        <v>4</v>
      </c>
      <c r="G10013" s="88">
        <f>'MRC NP, CWE NP, P'!Q9989-'MRC NP, CWE NP, P'!S9989</f>
        <v>0</v>
      </c>
      <c r="H10013" s="88">
        <f>'MRC NP, CWE NP, P'!Q9989-'MRC NP, CWE NP, P'!T9989</f>
        <v>0</v>
      </c>
      <c r="I10013" s="88">
        <v>0</v>
      </c>
      <c r="J10013" s="88">
        <v>0</v>
      </c>
      <c r="K10013" s="88">
        <v>0</v>
      </c>
      <c r="L10013" s="89">
        <v>0</v>
      </c>
      <c r="M10013">
        <v>1</v>
      </c>
    </row>
    <row r="10014" spans="1:13" ht="15" x14ac:dyDescent="0.25">
      <c r="A10014" s="42" t="str">
        <f>'MRC NP, CWE NP, P'!A9990</f>
        <v>3b_updated_hist</v>
      </c>
      <c r="B10014" s="43" t="str">
        <f>'MRC NP, CWE NP, P'!B9990</f>
        <v>E</v>
      </c>
      <c r="C10014" s="43" t="str">
        <f>'MRC NP, CWE NP, P'!C9990</f>
        <v>Interseason</v>
      </c>
      <c r="D10014" s="43" t="str">
        <f>'MRC NP, CWE NP, P'!D9990</f>
        <v>Weekday</v>
      </c>
      <c r="E10014" s="43">
        <f>'MRC NP, CWE NP, P'!E9990</f>
        <v>20190416</v>
      </c>
      <c r="F10014" s="43">
        <f>'MRC NP, CWE NP, P'!F9990</f>
        <v>5</v>
      </c>
      <c r="G10014" s="88">
        <f>'MRC NP, CWE NP, P'!Q9990-'MRC NP, CWE NP, P'!S9990</f>
        <v>0</v>
      </c>
      <c r="H10014" s="88">
        <f>'MRC NP, CWE NP, P'!Q9990-'MRC NP, CWE NP, P'!T9990</f>
        <v>0</v>
      </c>
      <c r="I10014" s="88">
        <v>0</v>
      </c>
      <c r="J10014" s="88">
        <v>0</v>
      </c>
      <c r="K10014" s="88">
        <v>0</v>
      </c>
      <c r="L10014" s="89">
        <v>0</v>
      </c>
      <c r="M10014">
        <v>1</v>
      </c>
    </row>
    <row r="10015" spans="1:13" ht="15" x14ac:dyDescent="0.25">
      <c r="A10015" s="42" t="str">
        <f>'MRC NP, CWE NP, P'!A9991</f>
        <v>3b_updated_hist</v>
      </c>
      <c r="B10015" s="43" t="str">
        <f>'MRC NP, CWE NP, P'!B9991</f>
        <v>E</v>
      </c>
      <c r="C10015" s="43" t="str">
        <f>'MRC NP, CWE NP, P'!C9991</f>
        <v>Interseason</v>
      </c>
      <c r="D10015" s="43" t="str">
        <f>'MRC NP, CWE NP, P'!D9991</f>
        <v>Weekday</v>
      </c>
      <c r="E10015" s="43">
        <f>'MRC NP, CWE NP, P'!E9991</f>
        <v>20190416</v>
      </c>
      <c r="F10015" s="43">
        <f>'MRC NP, CWE NP, P'!F9991</f>
        <v>6</v>
      </c>
      <c r="G10015" s="88">
        <f>'MRC NP, CWE NP, P'!Q9991-'MRC NP, CWE NP, P'!S9991</f>
        <v>0</v>
      </c>
      <c r="H10015" s="88">
        <f>'MRC NP, CWE NP, P'!Q9991-'MRC NP, CWE NP, P'!T9991</f>
        <v>0</v>
      </c>
      <c r="I10015" s="88">
        <v>0</v>
      </c>
      <c r="J10015" s="88">
        <v>0</v>
      </c>
      <c r="K10015" s="88">
        <v>0</v>
      </c>
      <c r="L10015" s="89">
        <v>0</v>
      </c>
      <c r="M10015">
        <v>1</v>
      </c>
    </row>
    <row r="10016" spans="1:13" ht="15" x14ac:dyDescent="0.25">
      <c r="A10016" s="42" t="str">
        <f>'MRC NP, CWE NP, P'!A9992</f>
        <v>3b_updated_hist</v>
      </c>
      <c r="B10016" s="43" t="str">
        <f>'MRC NP, CWE NP, P'!B9992</f>
        <v>E</v>
      </c>
      <c r="C10016" s="43" t="str">
        <f>'MRC NP, CWE NP, P'!C9992</f>
        <v>Interseason</v>
      </c>
      <c r="D10016" s="43" t="str">
        <f>'MRC NP, CWE NP, P'!D9992</f>
        <v>Weekday</v>
      </c>
      <c r="E10016" s="43">
        <f>'MRC NP, CWE NP, P'!E9992</f>
        <v>20190416</v>
      </c>
      <c r="F10016" s="43">
        <f>'MRC NP, CWE NP, P'!F9992</f>
        <v>7</v>
      </c>
      <c r="G10016" s="88">
        <f>'MRC NP, CWE NP, P'!Q9992-'MRC NP, CWE NP, P'!S9992</f>
        <v>0</v>
      </c>
      <c r="H10016" s="88">
        <f>'MRC NP, CWE NP, P'!Q9992-'MRC NP, CWE NP, P'!T9992</f>
        <v>0</v>
      </c>
      <c r="I10016" s="88">
        <v>0</v>
      </c>
      <c r="J10016" s="88">
        <v>0</v>
      </c>
      <c r="K10016" s="88">
        <v>0</v>
      </c>
      <c r="L10016" s="89">
        <v>0</v>
      </c>
      <c r="M10016">
        <v>1</v>
      </c>
    </row>
    <row r="10017" spans="1:13" ht="15" x14ac:dyDescent="0.25">
      <c r="A10017" s="42" t="str">
        <f>'MRC NP, CWE NP, P'!A9993</f>
        <v>3b_updated_hist</v>
      </c>
      <c r="B10017" s="43" t="str">
        <f>'MRC NP, CWE NP, P'!B9993</f>
        <v>E</v>
      </c>
      <c r="C10017" s="43" t="str">
        <f>'MRC NP, CWE NP, P'!C9993</f>
        <v>Interseason</v>
      </c>
      <c r="D10017" s="43" t="str">
        <f>'MRC NP, CWE NP, P'!D9993</f>
        <v>Weekday</v>
      </c>
      <c r="E10017" s="43">
        <f>'MRC NP, CWE NP, P'!E9993</f>
        <v>20190416</v>
      </c>
      <c r="F10017" s="43">
        <f>'MRC NP, CWE NP, P'!F9993</f>
        <v>8</v>
      </c>
      <c r="G10017" s="88">
        <f>'MRC NP, CWE NP, P'!Q9993-'MRC NP, CWE NP, P'!S9993</f>
        <v>0</v>
      </c>
      <c r="H10017" s="88">
        <f>'MRC NP, CWE NP, P'!Q9993-'MRC NP, CWE NP, P'!T9993</f>
        <v>0</v>
      </c>
      <c r="I10017" s="88">
        <v>0</v>
      </c>
      <c r="J10017" s="88">
        <v>0</v>
      </c>
      <c r="K10017" s="88">
        <v>0</v>
      </c>
      <c r="L10017" s="89">
        <v>0</v>
      </c>
      <c r="M10017">
        <v>1</v>
      </c>
    </row>
    <row r="10018" spans="1:13" ht="15" x14ac:dyDescent="0.25">
      <c r="A10018" s="42" t="str">
        <f>'MRC NP, CWE NP, P'!A9994</f>
        <v>3b_updated_hist</v>
      </c>
      <c r="B10018" s="43" t="str">
        <f>'MRC NP, CWE NP, P'!B9994</f>
        <v>E</v>
      </c>
      <c r="C10018" s="43" t="str">
        <f>'MRC NP, CWE NP, P'!C9994</f>
        <v>Interseason</v>
      </c>
      <c r="D10018" s="43" t="str">
        <f>'MRC NP, CWE NP, P'!D9994</f>
        <v>Weekday</v>
      </c>
      <c r="E10018" s="43">
        <f>'MRC NP, CWE NP, P'!E9994</f>
        <v>20190416</v>
      </c>
      <c r="F10018" s="43">
        <f>'MRC NP, CWE NP, P'!F9994</f>
        <v>9</v>
      </c>
      <c r="G10018" s="88">
        <f>'MRC NP, CWE NP, P'!Q9994-'MRC NP, CWE NP, P'!S9994</f>
        <v>0</v>
      </c>
      <c r="H10018" s="88">
        <f>'MRC NP, CWE NP, P'!Q9994-'MRC NP, CWE NP, P'!T9994</f>
        <v>0</v>
      </c>
      <c r="I10018" s="88">
        <v>0</v>
      </c>
      <c r="J10018" s="88">
        <v>0</v>
      </c>
      <c r="K10018" s="88">
        <v>0</v>
      </c>
      <c r="L10018" s="89">
        <v>0</v>
      </c>
      <c r="M10018">
        <v>1</v>
      </c>
    </row>
    <row r="10019" spans="1:13" ht="15" x14ac:dyDescent="0.25">
      <c r="A10019" s="42" t="str">
        <f>'MRC NP, CWE NP, P'!A9995</f>
        <v>3b_updated_hist</v>
      </c>
      <c r="B10019" s="43" t="str">
        <f>'MRC NP, CWE NP, P'!B9995</f>
        <v>E</v>
      </c>
      <c r="C10019" s="43" t="str">
        <f>'MRC NP, CWE NP, P'!C9995</f>
        <v>Interseason</v>
      </c>
      <c r="D10019" s="43" t="str">
        <f>'MRC NP, CWE NP, P'!D9995</f>
        <v>Weekday</v>
      </c>
      <c r="E10019" s="43">
        <f>'MRC NP, CWE NP, P'!E9995</f>
        <v>20190416</v>
      </c>
      <c r="F10019" s="43">
        <f>'MRC NP, CWE NP, P'!F9995</f>
        <v>10</v>
      </c>
      <c r="G10019" s="88">
        <f>'MRC NP, CWE NP, P'!Q9995-'MRC NP, CWE NP, P'!S9995</f>
        <v>-2.7999999999999972</v>
      </c>
      <c r="H10019" s="88">
        <f>'MRC NP, CWE NP, P'!Q9995-'MRC NP, CWE NP, P'!T9995</f>
        <v>0</v>
      </c>
      <c r="I10019" s="88">
        <v>0</v>
      </c>
      <c r="J10019" s="88">
        <v>-2.7999999999999972</v>
      </c>
      <c r="K10019" s="88">
        <v>-0.90999999999999659</v>
      </c>
      <c r="L10019" s="89">
        <v>2.7999999999999972</v>
      </c>
      <c r="M10019">
        <v>3</v>
      </c>
    </row>
    <row r="10020" spans="1:13" ht="15" x14ac:dyDescent="0.25">
      <c r="A10020" s="42" t="str">
        <f>'MRC NP, CWE NP, P'!A9996</f>
        <v>3b_updated_hist</v>
      </c>
      <c r="B10020" s="43" t="str">
        <f>'MRC NP, CWE NP, P'!B9996</f>
        <v>E</v>
      </c>
      <c r="C10020" s="43" t="str">
        <f>'MRC NP, CWE NP, P'!C9996</f>
        <v>Interseason</v>
      </c>
      <c r="D10020" s="43" t="str">
        <f>'MRC NP, CWE NP, P'!D9996</f>
        <v>Weekday</v>
      </c>
      <c r="E10020" s="43">
        <f>'MRC NP, CWE NP, P'!E9996</f>
        <v>20190416</v>
      </c>
      <c r="F10020" s="43">
        <f>'MRC NP, CWE NP, P'!F9996</f>
        <v>11</v>
      </c>
      <c r="G10020" s="88">
        <f>'MRC NP, CWE NP, P'!Q9996-'MRC NP, CWE NP, P'!S9996</f>
        <v>-8.2199999999999989</v>
      </c>
      <c r="H10020" s="88">
        <f>'MRC NP, CWE NP, P'!Q9996-'MRC NP, CWE NP, P'!T9996</f>
        <v>2.0499999999999972</v>
      </c>
      <c r="I10020" s="88">
        <v>0</v>
      </c>
      <c r="J10020" s="88">
        <v>-10.269999999999996</v>
      </c>
      <c r="K10020" s="88">
        <v>-3.8200000000000003</v>
      </c>
      <c r="L10020" s="89">
        <v>10.269999999999996</v>
      </c>
      <c r="M10020">
        <v>4</v>
      </c>
    </row>
    <row r="10021" spans="1:13" ht="15" x14ac:dyDescent="0.25">
      <c r="A10021" s="42" t="str">
        <f>'MRC NP, CWE NP, P'!A9997</f>
        <v>3b_updated_hist</v>
      </c>
      <c r="B10021" s="43" t="str">
        <f>'MRC NP, CWE NP, P'!B9997</f>
        <v>E</v>
      </c>
      <c r="C10021" s="43" t="str">
        <f>'MRC NP, CWE NP, P'!C9997</f>
        <v>Interseason</v>
      </c>
      <c r="D10021" s="43" t="str">
        <f>'MRC NP, CWE NP, P'!D9997</f>
        <v>Weekday</v>
      </c>
      <c r="E10021" s="43">
        <f>'MRC NP, CWE NP, P'!E9997</f>
        <v>20190416</v>
      </c>
      <c r="F10021" s="43">
        <f>'MRC NP, CWE NP, P'!F9997</f>
        <v>12</v>
      </c>
      <c r="G10021" s="88">
        <f>'MRC NP, CWE NP, P'!Q9997-'MRC NP, CWE NP, P'!S9997</f>
        <v>-14.739999999999995</v>
      </c>
      <c r="H10021" s="88">
        <f>'MRC NP, CWE NP, P'!Q9997-'MRC NP, CWE NP, P'!T9997</f>
        <v>0</v>
      </c>
      <c r="I10021" s="88">
        <v>-0.17000000000000171</v>
      </c>
      <c r="J10021" s="88">
        <v>-14.909999999999997</v>
      </c>
      <c r="K10021" s="88">
        <v>-6.259999999999998</v>
      </c>
      <c r="L10021" s="89">
        <v>14.909999999999997</v>
      </c>
      <c r="M10021">
        <v>4</v>
      </c>
    </row>
    <row r="10022" spans="1:13" ht="15" x14ac:dyDescent="0.25">
      <c r="A10022" s="42" t="str">
        <f>'MRC NP, CWE NP, P'!A9998</f>
        <v>3b_updated_hist</v>
      </c>
      <c r="B10022" s="43" t="str">
        <f>'MRC NP, CWE NP, P'!B9998</f>
        <v>E</v>
      </c>
      <c r="C10022" s="43" t="str">
        <f>'MRC NP, CWE NP, P'!C9998</f>
        <v>Interseason</v>
      </c>
      <c r="D10022" s="43" t="str">
        <f>'MRC NP, CWE NP, P'!D9998</f>
        <v>Weekday</v>
      </c>
      <c r="E10022" s="43">
        <f>'MRC NP, CWE NP, P'!E9998</f>
        <v>20190416</v>
      </c>
      <c r="F10022" s="43">
        <f>'MRC NP, CWE NP, P'!F9998</f>
        <v>13</v>
      </c>
      <c r="G10022" s="88">
        <f>'MRC NP, CWE NP, P'!Q9998-'MRC NP, CWE NP, P'!S9998</f>
        <v>-12.280000000000001</v>
      </c>
      <c r="H10022" s="88">
        <f>'MRC NP, CWE NP, P'!Q9998-'MRC NP, CWE NP, P'!T9998</f>
        <v>0</v>
      </c>
      <c r="I10022" s="88">
        <v>-0.60000000000000142</v>
      </c>
      <c r="J10022" s="88">
        <v>-12.880000000000003</v>
      </c>
      <c r="K10022" s="88">
        <v>-8.9600000000000009</v>
      </c>
      <c r="L10022" s="89">
        <v>12.880000000000003</v>
      </c>
      <c r="M10022">
        <v>4</v>
      </c>
    </row>
    <row r="10023" spans="1:13" ht="15" x14ac:dyDescent="0.25">
      <c r="A10023" s="42" t="str">
        <f>'MRC NP, CWE NP, P'!A9999</f>
        <v>3b_updated_hist</v>
      </c>
      <c r="B10023" s="43" t="str">
        <f>'MRC NP, CWE NP, P'!B9999</f>
        <v>E</v>
      </c>
      <c r="C10023" s="43" t="str">
        <f>'MRC NP, CWE NP, P'!C9999</f>
        <v>Interseason</v>
      </c>
      <c r="D10023" s="43" t="str">
        <f>'MRC NP, CWE NP, P'!D9999</f>
        <v>Weekday</v>
      </c>
      <c r="E10023" s="43">
        <f>'MRC NP, CWE NP, P'!E9999</f>
        <v>20190416</v>
      </c>
      <c r="F10023" s="43">
        <f>'MRC NP, CWE NP, P'!F9999</f>
        <v>14</v>
      </c>
      <c r="G10023" s="88">
        <f>'MRC NP, CWE NP, P'!Q9999-'MRC NP, CWE NP, P'!S9999</f>
        <v>-10.450000000000003</v>
      </c>
      <c r="H10023" s="88">
        <f>'MRC NP, CWE NP, P'!Q9999-'MRC NP, CWE NP, P'!T9999</f>
        <v>0</v>
      </c>
      <c r="I10023" s="88">
        <v>-1.0999999999999943</v>
      </c>
      <c r="J10023" s="88">
        <v>-11.549999999999997</v>
      </c>
      <c r="K10023" s="88">
        <v>-9.82</v>
      </c>
      <c r="L10023" s="89">
        <v>11.549999999999997</v>
      </c>
      <c r="M10023">
        <v>4</v>
      </c>
    </row>
    <row r="10024" spans="1:13" ht="15" x14ac:dyDescent="0.25">
      <c r="A10024" s="42" t="str">
        <f>'MRC NP, CWE NP, P'!A10000</f>
        <v>3b_updated_hist</v>
      </c>
      <c r="B10024" s="43" t="str">
        <f>'MRC NP, CWE NP, P'!B10000</f>
        <v>E</v>
      </c>
      <c r="C10024" s="43" t="str">
        <f>'MRC NP, CWE NP, P'!C10000</f>
        <v>Interseason</v>
      </c>
      <c r="D10024" s="43" t="str">
        <f>'MRC NP, CWE NP, P'!D10000</f>
        <v>Weekday</v>
      </c>
      <c r="E10024" s="43">
        <f>'MRC NP, CWE NP, P'!E10000</f>
        <v>20190416</v>
      </c>
      <c r="F10024" s="43">
        <f>'MRC NP, CWE NP, P'!F10000</f>
        <v>15</v>
      </c>
      <c r="G10024" s="88">
        <f>'MRC NP, CWE NP, P'!Q10000-'MRC NP, CWE NP, P'!S10000</f>
        <v>-1.3699999999999974</v>
      </c>
      <c r="H10024" s="88">
        <f>'MRC NP, CWE NP, P'!Q10000-'MRC NP, CWE NP, P'!T10000</f>
        <v>0.96999999999999886</v>
      </c>
      <c r="I10024" s="88">
        <v>-0.82000000000000028</v>
      </c>
      <c r="J10024" s="88">
        <v>-3.1599999999999966</v>
      </c>
      <c r="K10024" s="88">
        <v>-12.280000000000001</v>
      </c>
      <c r="L10024" s="89">
        <v>12.280000000000001</v>
      </c>
      <c r="M10024">
        <v>5</v>
      </c>
    </row>
    <row r="10025" spans="1:13" ht="15" x14ac:dyDescent="0.25">
      <c r="A10025" s="42" t="str">
        <f>'MRC NP, CWE NP, P'!A10001</f>
        <v>3b_updated_hist</v>
      </c>
      <c r="B10025" s="43" t="str">
        <f>'MRC NP, CWE NP, P'!B10001</f>
        <v>E</v>
      </c>
      <c r="C10025" s="43" t="str">
        <f>'MRC NP, CWE NP, P'!C10001</f>
        <v>Interseason</v>
      </c>
      <c r="D10025" s="43" t="str">
        <f>'MRC NP, CWE NP, P'!D10001</f>
        <v>Weekday</v>
      </c>
      <c r="E10025" s="43">
        <f>'MRC NP, CWE NP, P'!E10001</f>
        <v>20190416</v>
      </c>
      <c r="F10025" s="43">
        <f>'MRC NP, CWE NP, P'!F10001</f>
        <v>16</v>
      </c>
      <c r="G10025" s="88">
        <f>'MRC NP, CWE NP, P'!Q10001-'MRC NP, CWE NP, P'!S10001</f>
        <v>-0.89999999999999858</v>
      </c>
      <c r="H10025" s="88">
        <f>'MRC NP, CWE NP, P'!Q10001-'MRC NP, CWE NP, P'!T10001</f>
        <v>0.71999999999999886</v>
      </c>
      <c r="I10025" s="88">
        <v>-0.17999999999999972</v>
      </c>
      <c r="J10025" s="88">
        <v>-1.7999999999999972</v>
      </c>
      <c r="K10025" s="88">
        <v>-7.9899999999999949</v>
      </c>
      <c r="L10025" s="89">
        <v>7.9899999999999949</v>
      </c>
      <c r="M10025">
        <v>5</v>
      </c>
    </row>
    <row r="10026" spans="1:13" ht="15" x14ac:dyDescent="0.25">
      <c r="A10026" s="42" t="str">
        <f>'MRC NP, CWE NP, P'!A10002</f>
        <v>3b_updated_hist</v>
      </c>
      <c r="B10026" s="43" t="str">
        <f>'MRC NP, CWE NP, P'!B10002</f>
        <v>E</v>
      </c>
      <c r="C10026" s="43" t="str">
        <f>'MRC NP, CWE NP, P'!C10002</f>
        <v>Interseason</v>
      </c>
      <c r="D10026" s="43" t="str">
        <f>'MRC NP, CWE NP, P'!D10002</f>
        <v>Weekday</v>
      </c>
      <c r="E10026" s="43">
        <f>'MRC NP, CWE NP, P'!E10002</f>
        <v>20190416</v>
      </c>
      <c r="F10026" s="43">
        <f>'MRC NP, CWE NP, P'!F10002</f>
        <v>17</v>
      </c>
      <c r="G10026" s="88">
        <f>'MRC NP, CWE NP, P'!Q10002-'MRC NP, CWE NP, P'!S10002</f>
        <v>-9.9999999999980105E-3</v>
      </c>
      <c r="H10026" s="88">
        <f>'MRC NP, CWE NP, P'!Q10002-'MRC NP, CWE NP, P'!T10002</f>
        <v>9.9999999999980105E-3</v>
      </c>
      <c r="I10026" s="88">
        <v>0</v>
      </c>
      <c r="J10026" s="88">
        <v>-1.9999999999996021E-2</v>
      </c>
      <c r="K10026" s="88">
        <v>-0.14000000000000057</v>
      </c>
      <c r="L10026" s="89">
        <v>0.14000000000000057</v>
      </c>
      <c r="M10026">
        <v>4</v>
      </c>
    </row>
    <row r="10027" spans="1:13" ht="15" x14ac:dyDescent="0.25">
      <c r="A10027" s="42" t="str">
        <f>'MRC NP, CWE NP, P'!A10003</f>
        <v>3b_updated_hist</v>
      </c>
      <c r="B10027" s="43" t="str">
        <f>'MRC NP, CWE NP, P'!B10003</f>
        <v>E</v>
      </c>
      <c r="C10027" s="43" t="str">
        <f>'MRC NP, CWE NP, P'!C10003</f>
        <v>Interseason</v>
      </c>
      <c r="D10027" s="43" t="str">
        <f>'MRC NP, CWE NP, P'!D10003</f>
        <v>Weekday</v>
      </c>
      <c r="E10027" s="43">
        <f>'MRC NP, CWE NP, P'!E10003</f>
        <v>20190416</v>
      </c>
      <c r="F10027" s="43">
        <f>'MRC NP, CWE NP, P'!F10003</f>
        <v>18</v>
      </c>
      <c r="G10027" s="88">
        <f>'MRC NP, CWE NP, P'!Q10003-'MRC NP, CWE NP, P'!S10003</f>
        <v>0</v>
      </c>
      <c r="H10027" s="88">
        <f>'MRC NP, CWE NP, P'!Q10003-'MRC NP, CWE NP, P'!T10003</f>
        <v>0</v>
      </c>
      <c r="I10027" s="88">
        <v>0</v>
      </c>
      <c r="J10027" s="88">
        <v>0</v>
      </c>
      <c r="K10027" s="88">
        <v>0</v>
      </c>
      <c r="L10027" s="89">
        <v>0</v>
      </c>
      <c r="M10027">
        <v>1</v>
      </c>
    </row>
    <row r="10028" spans="1:13" ht="15" x14ac:dyDescent="0.25">
      <c r="A10028" s="42" t="str">
        <f>'MRC NP, CWE NP, P'!A10004</f>
        <v>3b_updated_hist</v>
      </c>
      <c r="B10028" s="43" t="str">
        <f>'MRC NP, CWE NP, P'!B10004</f>
        <v>E</v>
      </c>
      <c r="C10028" s="43" t="str">
        <f>'MRC NP, CWE NP, P'!C10004</f>
        <v>Interseason</v>
      </c>
      <c r="D10028" s="43" t="str">
        <f>'MRC NP, CWE NP, P'!D10004</f>
        <v>Weekday</v>
      </c>
      <c r="E10028" s="43">
        <f>'MRC NP, CWE NP, P'!E10004</f>
        <v>20190416</v>
      </c>
      <c r="F10028" s="43">
        <f>'MRC NP, CWE NP, P'!F10004</f>
        <v>19</v>
      </c>
      <c r="G10028" s="88">
        <f>'MRC NP, CWE NP, P'!Q10004-'MRC NP, CWE NP, P'!S10004</f>
        <v>0</v>
      </c>
      <c r="H10028" s="88">
        <f>'MRC NP, CWE NP, P'!Q10004-'MRC NP, CWE NP, P'!T10004</f>
        <v>0</v>
      </c>
      <c r="I10028" s="88">
        <v>0</v>
      </c>
      <c r="J10028" s="88">
        <v>0</v>
      </c>
      <c r="K10028" s="88">
        <v>0</v>
      </c>
      <c r="L10028" s="89">
        <v>0</v>
      </c>
      <c r="M10028">
        <v>1</v>
      </c>
    </row>
    <row r="10029" spans="1:13" ht="15" x14ac:dyDescent="0.25">
      <c r="A10029" s="42" t="str">
        <f>'MRC NP, CWE NP, P'!A10005</f>
        <v>3b_updated_hist</v>
      </c>
      <c r="B10029" s="43" t="str">
        <f>'MRC NP, CWE NP, P'!B10005</f>
        <v>E</v>
      </c>
      <c r="C10029" s="43" t="str">
        <f>'MRC NP, CWE NP, P'!C10005</f>
        <v>Interseason</v>
      </c>
      <c r="D10029" s="43" t="str">
        <f>'MRC NP, CWE NP, P'!D10005</f>
        <v>Weekday</v>
      </c>
      <c r="E10029" s="43">
        <f>'MRC NP, CWE NP, P'!E10005</f>
        <v>20190416</v>
      </c>
      <c r="F10029" s="43">
        <f>'MRC NP, CWE NP, P'!F10005</f>
        <v>20</v>
      </c>
      <c r="G10029" s="88">
        <f>'MRC NP, CWE NP, P'!Q10005-'MRC NP, CWE NP, P'!S10005</f>
        <v>0</v>
      </c>
      <c r="H10029" s="88">
        <f>'MRC NP, CWE NP, P'!Q10005-'MRC NP, CWE NP, P'!T10005</f>
        <v>0</v>
      </c>
      <c r="I10029" s="88">
        <v>0</v>
      </c>
      <c r="J10029" s="88">
        <v>0</v>
      </c>
      <c r="K10029" s="88">
        <v>0</v>
      </c>
      <c r="L10029" s="89">
        <v>0</v>
      </c>
      <c r="M10029">
        <v>1</v>
      </c>
    </row>
    <row r="10030" spans="1:13" ht="15" x14ac:dyDescent="0.25">
      <c r="A10030" s="42" t="str">
        <f>'MRC NP, CWE NP, P'!A10006</f>
        <v>3b_updated_hist</v>
      </c>
      <c r="B10030" s="43" t="str">
        <f>'MRC NP, CWE NP, P'!B10006</f>
        <v>E</v>
      </c>
      <c r="C10030" s="43" t="str">
        <f>'MRC NP, CWE NP, P'!C10006</f>
        <v>Interseason</v>
      </c>
      <c r="D10030" s="43" t="str">
        <f>'MRC NP, CWE NP, P'!D10006</f>
        <v>Weekday</v>
      </c>
      <c r="E10030" s="43">
        <f>'MRC NP, CWE NP, P'!E10006</f>
        <v>20190416</v>
      </c>
      <c r="F10030" s="43">
        <f>'MRC NP, CWE NP, P'!F10006</f>
        <v>21</v>
      </c>
      <c r="G10030" s="88">
        <f>'MRC NP, CWE NP, P'!Q10006-'MRC NP, CWE NP, P'!S10006</f>
        <v>0</v>
      </c>
      <c r="H10030" s="88">
        <f>'MRC NP, CWE NP, P'!Q10006-'MRC NP, CWE NP, P'!T10006</f>
        <v>0</v>
      </c>
      <c r="I10030" s="88">
        <v>0</v>
      </c>
      <c r="J10030" s="88">
        <v>0</v>
      </c>
      <c r="K10030" s="88">
        <v>0</v>
      </c>
      <c r="L10030" s="89">
        <v>0</v>
      </c>
      <c r="M10030">
        <v>1</v>
      </c>
    </row>
    <row r="10031" spans="1:13" ht="15" x14ac:dyDescent="0.25">
      <c r="A10031" s="42" t="str">
        <f>'MRC NP, CWE NP, P'!A10007</f>
        <v>3b_updated_hist</v>
      </c>
      <c r="B10031" s="43" t="str">
        <f>'MRC NP, CWE NP, P'!B10007</f>
        <v>E</v>
      </c>
      <c r="C10031" s="43" t="str">
        <f>'MRC NP, CWE NP, P'!C10007</f>
        <v>Interseason</v>
      </c>
      <c r="D10031" s="43" t="str">
        <f>'MRC NP, CWE NP, P'!D10007</f>
        <v>Weekday</v>
      </c>
      <c r="E10031" s="43">
        <f>'MRC NP, CWE NP, P'!E10007</f>
        <v>20190416</v>
      </c>
      <c r="F10031" s="43">
        <f>'MRC NP, CWE NP, P'!F10007</f>
        <v>22</v>
      </c>
      <c r="G10031" s="88">
        <f>'MRC NP, CWE NP, P'!Q10007-'MRC NP, CWE NP, P'!S10007</f>
        <v>0.21999999999999886</v>
      </c>
      <c r="H10031" s="88">
        <f>'MRC NP, CWE NP, P'!Q10007-'MRC NP, CWE NP, P'!T10007</f>
        <v>0</v>
      </c>
      <c r="I10031" s="88">
        <v>-0.57999999999999829</v>
      </c>
      <c r="J10031" s="88">
        <v>-0.35999999999999943</v>
      </c>
      <c r="K10031" s="88">
        <v>-0.15999999999999659</v>
      </c>
      <c r="L10031" s="89">
        <v>0.57999999999999829</v>
      </c>
      <c r="M10031">
        <v>4</v>
      </c>
    </row>
    <row r="10032" spans="1:13" ht="15" x14ac:dyDescent="0.25">
      <c r="A10032" s="42" t="str">
        <f>'MRC NP, CWE NP, P'!A10008</f>
        <v>3b_updated_hist</v>
      </c>
      <c r="B10032" s="43" t="str">
        <f>'MRC NP, CWE NP, P'!B10008</f>
        <v>E</v>
      </c>
      <c r="C10032" s="43" t="str">
        <f>'MRC NP, CWE NP, P'!C10008</f>
        <v>Interseason</v>
      </c>
      <c r="D10032" s="43" t="str">
        <f>'MRC NP, CWE NP, P'!D10008</f>
        <v>Weekday</v>
      </c>
      <c r="E10032" s="43">
        <f>'MRC NP, CWE NP, P'!E10008</f>
        <v>20190416</v>
      </c>
      <c r="F10032" s="43">
        <f>'MRC NP, CWE NP, P'!F10008</f>
        <v>23</v>
      </c>
      <c r="G10032" s="88">
        <f>'MRC NP, CWE NP, P'!Q10008-'MRC NP, CWE NP, P'!S10008</f>
        <v>0.28999999999999915</v>
      </c>
      <c r="H10032" s="88">
        <f>'MRC NP, CWE NP, P'!Q10008-'MRC NP, CWE NP, P'!T10008</f>
        <v>3</v>
      </c>
      <c r="I10032" s="88">
        <v>-1.3700000000000045</v>
      </c>
      <c r="J10032" s="88">
        <v>-4.0800000000000054</v>
      </c>
      <c r="K10032" s="88">
        <v>-2.5400000000000063</v>
      </c>
      <c r="L10032" s="89">
        <v>4.3700000000000045</v>
      </c>
      <c r="M10032">
        <v>5</v>
      </c>
    </row>
    <row r="10033" spans="1:13" ht="15" x14ac:dyDescent="0.25">
      <c r="A10033" s="42" t="str">
        <f>'MRC NP, CWE NP, P'!A10009</f>
        <v>3b_updated_hist</v>
      </c>
      <c r="B10033" s="43" t="str">
        <f>'MRC NP, CWE NP, P'!B10009</f>
        <v>E</v>
      </c>
      <c r="C10033" s="43" t="str">
        <f>'MRC NP, CWE NP, P'!C10009</f>
        <v>Interseason</v>
      </c>
      <c r="D10033" s="43" t="str">
        <f>'MRC NP, CWE NP, P'!D10009</f>
        <v>Weekday</v>
      </c>
      <c r="E10033" s="43">
        <f>'MRC NP, CWE NP, P'!E10009</f>
        <v>20190416</v>
      </c>
      <c r="F10033" s="43">
        <f>'MRC NP, CWE NP, P'!F10009</f>
        <v>24</v>
      </c>
      <c r="G10033" s="88">
        <f>'MRC NP, CWE NP, P'!Q10009-'MRC NP, CWE NP, P'!S10009</f>
        <v>-0.14000000000000057</v>
      </c>
      <c r="H10033" s="88">
        <f>'MRC NP, CWE NP, P'!Q10009-'MRC NP, CWE NP, P'!T10009</f>
        <v>5.740000000000002</v>
      </c>
      <c r="I10033" s="88">
        <v>-2.3400000000000034</v>
      </c>
      <c r="J10033" s="88">
        <v>-8.220000000000006</v>
      </c>
      <c r="K10033" s="88">
        <v>-4.980000000000004</v>
      </c>
      <c r="L10033" s="89">
        <v>8.220000000000006</v>
      </c>
      <c r="M10033">
        <v>5</v>
      </c>
    </row>
    <row r="10034" spans="1:13" ht="15" x14ac:dyDescent="0.25">
      <c r="A10034" s="42" t="str">
        <f>'MRC NP, CWE NP, P'!A10010</f>
        <v>3b_updated_hist</v>
      </c>
      <c r="B10034" s="43" t="str">
        <f>'MRC NP, CWE NP, P'!B10010</f>
        <v>E</v>
      </c>
      <c r="C10034" s="43" t="str">
        <f>'MRC NP, CWE NP, P'!C10010</f>
        <v>Interseason</v>
      </c>
      <c r="D10034" s="43" t="str">
        <f>'MRC NP, CWE NP, P'!D10010</f>
        <v>Weekday</v>
      </c>
      <c r="E10034" s="43">
        <f>'MRC NP, CWE NP, P'!E10010</f>
        <v>20190417</v>
      </c>
      <c r="F10034" s="43">
        <f>'MRC NP, CWE NP, P'!F10010</f>
        <v>1</v>
      </c>
      <c r="G10034" s="88">
        <f>'MRC NP, CWE NP, P'!Q10010-'MRC NP, CWE NP, P'!S10010</f>
        <v>-3.0200000000000031</v>
      </c>
      <c r="H10034" s="88">
        <f>'MRC NP, CWE NP, P'!Q10010-'MRC NP, CWE NP, P'!T10010</f>
        <v>0.96999999999999886</v>
      </c>
      <c r="I10034" s="88">
        <v>-1.9299999999999997</v>
      </c>
      <c r="J10034" s="88">
        <v>-5.9200000000000017</v>
      </c>
      <c r="K10034" s="88">
        <v>-7.4100000000000037</v>
      </c>
      <c r="L10034" s="89">
        <v>7.4100000000000037</v>
      </c>
      <c r="M10034">
        <v>5</v>
      </c>
    </row>
    <row r="10035" spans="1:13" ht="15" x14ac:dyDescent="0.25">
      <c r="A10035" s="42" t="str">
        <f>'MRC NP, CWE NP, P'!A10011</f>
        <v>3b_updated_hist</v>
      </c>
      <c r="B10035" s="43" t="str">
        <f>'MRC NP, CWE NP, P'!B10011</f>
        <v>E</v>
      </c>
      <c r="C10035" s="43" t="str">
        <f>'MRC NP, CWE NP, P'!C10011</f>
        <v>Interseason</v>
      </c>
      <c r="D10035" s="43" t="str">
        <f>'MRC NP, CWE NP, P'!D10011</f>
        <v>Weekday</v>
      </c>
      <c r="E10035" s="43">
        <f>'MRC NP, CWE NP, P'!E10011</f>
        <v>20190417</v>
      </c>
      <c r="F10035" s="43">
        <f>'MRC NP, CWE NP, P'!F10011</f>
        <v>2</v>
      </c>
      <c r="G10035" s="88">
        <f>'MRC NP, CWE NP, P'!Q10011-'MRC NP, CWE NP, P'!S10011</f>
        <v>0</v>
      </c>
      <c r="H10035" s="88">
        <f>'MRC NP, CWE NP, P'!Q10011-'MRC NP, CWE NP, P'!T10011</f>
        <v>0</v>
      </c>
      <c r="I10035" s="88">
        <v>0</v>
      </c>
      <c r="J10035" s="88">
        <v>0</v>
      </c>
      <c r="K10035" s="88">
        <v>0</v>
      </c>
      <c r="L10035" s="89">
        <v>0</v>
      </c>
      <c r="M10035">
        <v>1</v>
      </c>
    </row>
    <row r="10036" spans="1:13" ht="15" x14ac:dyDescent="0.25">
      <c r="A10036" s="42" t="str">
        <f>'MRC NP, CWE NP, P'!A10012</f>
        <v>3b_updated_hist</v>
      </c>
      <c r="B10036" s="43" t="str">
        <f>'MRC NP, CWE NP, P'!B10012</f>
        <v>E</v>
      </c>
      <c r="C10036" s="43" t="str">
        <f>'MRC NP, CWE NP, P'!C10012</f>
        <v>Interseason</v>
      </c>
      <c r="D10036" s="43" t="str">
        <f>'MRC NP, CWE NP, P'!D10012</f>
        <v>Weekday</v>
      </c>
      <c r="E10036" s="43">
        <f>'MRC NP, CWE NP, P'!E10012</f>
        <v>20190417</v>
      </c>
      <c r="F10036" s="43">
        <f>'MRC NP, CWE NP, P'!F10012</f>
        <v>3</v>
      </c>
      <c r="G10036" s="88">
        <f>'MRC NP, CWE NP, P'!Q10012-'MRC NP, CWE NP, P'!S10012</f>
        <v>0</v>
      </c>
      <c r="H10036" s="88">
        <f>'MRC NP, CWE NP, P'!Q10012-'MRC NP, CWE NP, P'!T10012</f>
        <v>0</v>
      </c>
      <c r="I10036" s="88">
        <v>0</v>
      </c>
      <c r="J10036" s="88">
        <v>0</v>
      </c>
      <c r="K10036" s="88">
        <v>0</v>
      </c>
      <c r="L10036" s="89">
        <v>0</v>
      </c>
      <c r="M10036">
        <v>1</v>
      </c>
    </row>
    <row r="10037" spans="1:13" ht="15" x14ac:dyDescent="0.25">
      <c r="A10037" s="42" t="str">
        <f>'MRC NP, CWE NP, P'!A10013</f>
        <v>3b_updated_hist</v>
      </c>
      <c r="B10037" s="43" t="str">
        <f>'MRC NP, CWE NP, P'!B10013</f>
        <v>E</v>
      </c>
      <c r="C10037" s="43" t="str">
        <f>'MRC NP, CWE NP, P'!C10013</f>
        <v>Interseason</v>
      </c>
      <c r="D10037" s="43" t="str">
        <f>'MRC NP, CWE NP, P'!D10013</f>
        <v>Weekday</v>
      </c>
      <c r="E10037" s="43">
        <f>'MRC NP, CWE NP, P'!E10013</f>
        <v>20190417</v>
      </c>
      <c r="F10037" s="43">
        <f>'MRC NP, CWE NP, P'!F10013</f>
        <v>4</v>
      </c>
      <c r="G10037" s="88">
        <f>'MRC NP, CWE NP, P'!Q10013-'MRC NP, CWE NP, P'!S10013</f>
        <v>0</v>
      </c>
      <c r="H10037" s="88">
        <f>'MRC NP, CWE NP, P'!Q10013-'MRC NP, CWE NP, P'!T10013</f>
        <v>0</v>
      </c>
      <c r="I10037" s="88">
        <v>0</v>
      </c>
      <c r="J10037" s="88">
        <v>0</v>
      </c>
      <c r="K10037" s="88">
        <v>0</v>
      </c>
      <c r="L10037" s="89">
        <v>0</v>
      </c>
      <c r="M10037">
        <v>1</v>
      </c>
    </row>
    <row r="10038" spans="1:13" ht="15" x14ac:dyDescent="0.25">
      <c r="A10038" s="42" t="str">
        <f>'MRC NP, CWE NP, P'!A10014</f>
        <v>3b_updated_hist</v>
      </c>
      <c r="B10038" s="43" t="str">
        <f>'MRC NP, CWE NP, P'!B10014</f>
        <v>E</v>
      </c>
      <c r="C10038" s="43" t="str">
        <f>'MRC NP, CWE NP, P'!C10014</f>
        <v>Interseason</v>
      </c>
      <c r="D10038" s="43" t="str">
        <f>'MRC NP, CWE NP, P'!D10014</f>
        <v>Weekday</v>
      </c>
      <c r="E10038" s="43">
        <f>'MRC NP, CWE NP, P'!E10014</f>
        <v>20190417</v>
      </c>
      <c r="F10038" s="43">
        <f>'MRC NP, CWE NP, P'!F10014</f>
        <v>5</v>
      </c>
      <c r="G10038" s="88">
        <f>'MRC NP, CWE NP, P'!Q10014-'MRC NP, CWE NP, P'!S10014</f>
        <v>0</v>
      </c>
      <c r="H10038" s="88">
        <f>'MRC NP, CWE NP, P'!Q10014-'MRC NP, CWE NP, P'!T10014</f>
        <v>0</v>
      </c>
      <c r="I10038" s="88">
        <v>0</v>
      </c>
      <c r="J10038" s="88">
        <v>0</v>
      </c>
      <c r="K10038" s="88">
        <v>0</v>
      </c>
      <c r="L10038" s="89">
        <v>0</v>
      </c>
      <c r="M10038">
        <v>1</v>
      </c>
    </row>
    <row r="10039" spans="1:13" ht="15" x14ac:dyDescent="0.25">
      <c r="A10039" s="42" t="str">
        <f>'MRC NP, CWE NP, P'!A10015</f>
        <v>3b_updated_hist</v>
      </c>
      <c r="B10039" s="43" t="str">
        <f>'MRC NP, CWE NP, P'!B10015</f>
        <v>E</v>
      </c>
      <c r="C10039" s="43" t="str">
        <f>'MRC NP, CWE NP, P'!C10015</f>
        <v>Interseason</v>
      </c>
      <c r="D10039" s="43" t="str">
        <f>'MRC NP, CWE NP, P'!D10015</f>
        <v>Weekday</v>
      </c>
      <c r="E10039" s="43">
        <f>'MRC NP, CWE NP, P'!E10015</f>
        <v>20190417</v>
      </c>
      <c r="F10039" s="43">
        <f>'MRC NP, CWE NP, P'!F10015</f>
        <v>6</v>
      </c>
      <c r="G10039" s="88">
        <f>'MRC NP, CWE NP, P'!Q10015-'MRC NP, CWE NP, P'!S10015</f>
        <v>0</v>
      </c>
      <c r="H10039" s="88">
        <f>'MRC NP, CWE NP, P'!Q10015-'MRC NP, CWE NP, P'!T10015</f>
        <v>0</v>
      </c>
      <c r="I10039" s="88">
        <v>0</v>
      </c>
      <c r="J10039" s="88">
        <v>0</v>
      </c>
      <c r="K10039" s="88">
        <v>0</v>
      </c>
      <c r="L10039" s="89">
        <v>0</v>
      </c>
      <c r="M10039">
        <v>1</v>
      </c>
    </row>
    <row r="10040" spans="1:13" ht="15" x14ac:dyDescent="0.25">
      <c r="A10040" s="42" t="str">
        <f>'MRC NP, CWE NP, P'!A10016</f>
        <v>3b_updated_hist</v>
      </c>
      <c r="B10040" s="43" t="str">
        <f>'MRC NP, CWE NP, P'!B10016</f>
        <v>E</v>
      </c>
      <c r="C10040" s="43" t="str">
        <f>'MRC NP, CWE NP, P'!C10016</f>
        <v>Interseason</v>
      </c>
      <c r="D10040" s="43" t="str">
        <f>'MRC NP, CWE NP, P'!D10016</f>
        <v>Weekday</v>
      </c>
      <c r="E10040" s="43">
        <f>'MRC NP, CWE NP, P'!E10016</f>
        <v>20190417</v>
      </c>
      <c r="F10040" s="43">
        <f>'MRC NP, CWE NP, P'!F10016</f>
        <v>7</v>
      </c>
      <c r="G10040" s="88">
        <f>'MRC NP, CWE NP, P'!Q10016-'MRC NP, CWE NP, P'!S10016</f>
        <v>0</v>
      </c>
      <c r="H10040" s="88">
        <f>'MRC NP, CWE NP, P'!Q10016-'MRC NP, CWE NP, P'!T10016</f>
        <v>0</v>
      </c>
      <c r="I10040" s="88">
        <v>0</v>
      </c>
      <c r="J10040" s="88">
        <v>0</v>
      </c>
      <c r="K10040" s="88">
        <v>0</v>
      </c>
      <c r="L10040" s="89">
        <v>0</v>
      </c>
      <c r="M10040">
        <v>1</v>
      </c>
    </row>
    <row r="10041" spans="1:13" ht="15" x14ac:dyDescent="0.25">
      <c r="A10041" s="42" t="str">
        <f>'MRC NP, CWE NP, P'!A10017</f>
        <v>3b_updated_hist</v>
      </c>
      <c r="B10041" s="43" t="str">
        <f>'MRC NP, CWE NP, P'!B10017</f>
        <v>E</v>
      </c>
      <c r="C10041" s="43" t="str">
        <f>'MRC NP, CWE NP, P'!C10017</f>
        <v>Interseason</v>
      </c>
      <c r="D10041" s="43" t="str">
        <f>'MRC NP, CWE NP, P'!D10017</f>
        <v>Weekday</v>
      </c>
      <c r="E10041" s="43">
        <f>'MRC NP, CWE NP, P'!E10017</f>
        <v>20190417</v>
      </c>
      <c r="F10041" s="43">
        <f>'MRC NP, CWE NP, P'!F10017</f>
        <v>8</v>
      </c>
      <c r="G10041" s="88">
        <f>'MRC NP, CWE NP, P'!Q10017-'MRC NP, CWE NP, P'!S10017</f>
        <v>0</v>
      </c>
      <c r="H10041" s="88">
        <f>'MRC NP, CWE NP, P'!Q10017-'MRC NP, CWE NP, P'!T10017</f>
        <v>0</v>
      </c>
      <c r="I10041" s="88">
        <v>0</v>
      </c>
      <c r="J10041" s="88">
        <v>0</v>
      </c>
      <c r="K10041" s="88">
        <v>0</v>
      </c>
      <c r="L10041" s="89">
        <v>0</v>
      </c>
      <c r="M10041">
        <v>1</v>
      </c>
    </row>
    <row r="10042" spans="1:13" ht="15" x14ac:dyDescent="0.25">
      <c r="A10042" s="42" t="str">
        <f>'MRC NP, CWE NP, P'!A10018</f>
        <v>3b_updated_hist</v>
      </c>
      <c r="B10042" s="43" t="str">
        <f>'MRC NP, CWE NP, P'!B10018</f>
        <v>E</v>
      </c>
      <c r="C10042" s="43" t="str">
        <f>'MRC NP, CWE NP, P'!C10018</f>
        <v>Interseason</v>
      </c>
      <c r="D10042" s="43" t="str">
        <f>'MRC NP, CWE NP, P'!D10018</f>
        <v>Weekday</v>
      </c>
      <c r="E10042" s="43">
        <f>'MRC NP, CWE NP, P'!E10018</f>
        <v>20190417</v>
      </c>
      <c r="F10042" s="43">
        <f>'MRC NP, CWE NP, P'!F10018</f>
        <v>9</v>
      </c>
      <c r="G10042" s="88">
        <f>'MRC NP, CWE NP, P'!Q10018-'MRC NP, CWE NP, P'!S10018</f>
        <v>0</v>
      </c>
      <c r="H10042" s="88">
        <f>'MRC NP, CWE NP, P'!Q10018-'MRC NP, CWE NP, P'!T10018</f>
        <v>0</v>
      </c>
      <c r="I10042" s="88">
        <v>0</v>
      </c>
      <c r="J10042" s="88">
        <v>0</v>
      </c>
      <c r="K10042" s="88">
        <v>0</v>
      </c>
      <c r="L10042" s="89">
        <v>0</v>
      </c>
      <c r="M10042">
        <v>1</v>
      </c>
    </row>
    <row r="10043" spans="1:13" ht="15" x14ac:dyDescent="0.25">
      <c r="A10043" s="42" t="str">
        <f>'MRC NP, CWE NP, P'!A10019</f>
        <v>3b_updated_hist</v>
      </c>
      <c r="B10043" s="43" t="str">
        <f>'MRC NP, CWE NP, P'!B10019</f>
        <v>E</v>
      </c>
      <c r="C10043" s="43" t="str">
        <f>'MRC NP, CWE NP, P'!C10019</f>
        <v>Interseason</v>
      </c>
      <c r="D10043" s="43" t="str">
        <f>'MRC NP, CWE NP, P'!D10019</f>
        <v>Weekday</v>
      </c>
      <c r="E10043" s="43">
        <f>'MRC NP, CWE NP, P'!E10019</f>
        <v>20190417</v>
      </c>
      <c r="F10043" s="43">
        <f>'MRC NP, CWE NP, P'!F10019</f>
        <v>10</v>
      </c>
      <c r="G10043" s="88">
        <f>'MRC NP, CWE NP, P'!Q10019-'MRC NP, CWE NP, P'!S10019</f>
        <v>0</v>
      </c>
      <c r="H10043" s="88">
        <f>'MRC NP, CWE NP, P'!Q10019-'MRC NP, CWE NP, P'!T10019</f>
        <v>0</v>
      </c>
      <c r="I10043" s="88">
        <v>0</v>
      </c>
      <c r="J10043" s="88">
        <v>0</v>
      </c>
      <c r="K10043" s="88">
        <v>0</v>
      </c>
      <c r="L10043" s="89">
        <v>0</v>
      </c>
      <c r="M10043">
        <v>1</v>
      </c>
    </row>
    <row r="10044" spans="1:13" ht="15" x14ac:dyDescent="0.25">
      <c r="A10044" s="42" t="str">
        <f>'MRC NP, CWE NP, P'!A10020</f>
        <v>3b_updated_hist</v>
      </c>
      <c r="B10044" s="43" t="str">
        <f>'MRC NP, CWE NP, P'!B10020</f>
        <v>E</v>
      </c>
      <c r="C10044" s="43" t="str">
        <f>'MRC NP, CWE NP, P'!C10020</f>
        <v>Interseason</v>
      </c>
      <c r="D10044" s="43" t="str">
        <f>'MRC NP, CWE NP, P'!D10020</f>
        <v>Weekday</v>
      </c>
      <c r="E10044" s="43">
        <f>'MRC NP, CWE NP, P'!E10020</f>
        <v>20190417</v>
      </c>
      <c r="F10044" s="43">
        <f>'MRC NP, CWE NP, P'!F10020</f>
        <v>11</v>
      </c>
      <c r="G10044" s="88">
        <f>'MRC NP, CWE NP, P'!Q10020-'MRC NP, CWE NP, P'!S10020</f>
        <v>0</v>
      </c>
      <c r="H10044" s="88">
        <f>'MRC NP, CWE NP, P'!Q10020-'MRC NP, CWE NP, P'!T10020</f>
        <v>0</v>
      </c>
      <c r="I10044" s="88">
        <v>0</v>
      </c>
      <c r="J10044" s="88">
        <v>0</v>
      </c>
      <c r="K10044" s="88">
        <v>0</v>
      </c>
      <c r="L10044" s="89">
        <v>0</v>
      </c>
      <c r="M10044">
        <v>1</v>
      </c>
    </row>
    <row r="10045" spans="1:13" ht="15" x14ac:dyDescent="0.25">
      <c r="A10045" s="42" t="str">
        <f>'MRC NP, CWE NP, P'!A10021</f>
        <v>3b_updated_hist</v>
      </c>
      <c r="B10045" s="43" t="str">
        <f>'MRC NP, CWE NP, P'!B10021</f>
        <v>E</v>
      </c>
      <c r="C10045" s="43" t="str">
        <f>'MRC NP, CWE NP, P'!C10021</f>
        <v>Interseason</v>
      </c>
      <c r="D10045" s="43" t="str">
        <f>'MRC NP, CWE NP, P'!D10021</f>
        <v>Weekday</v>
      </c>
      <c r="E10045" s="43">
        <f>'MRC NP, CWE NP, P'!E10021</f>
        <v>20190417</v>
      </c>
      <c r="F10045" s="43">
        <f>'MRC NP, CWE NP, P'!F10021</f>
        <v>12</v>
      </c>
      <c r="G10045" s="88">
        <f>'MRC NP, CWE NP, P'!Q10021-'MRC NP, CWE NP, P'!S10021</f>
        <v>0</v>
      </c>
      <c r="H10045" s="88">
        <f>'MRC NP, CWE NP, P'!Q10021-'MRC NP, CWE NP, P'!T10021</f>
        <v>0</v>
      </c>
      <c r="I10045" s="88">
        <v>0</v>
      </c>
      <c r="J10045" s="88">
        <v>0</v>
      </c>
      <c r="K10045" s="88">
        <v>0</v>
      </c>
      <c r="L10045" s="89">
        <v>0</v>
      </c>
      <c r="M10045">
        <v>1</v>
      </c>
    </row>
    <row r="10046" spans="1:13" ht="15" x14ac:dyDescent="0.25">
      <c r="A10046" s="42" t="str">
        <f>'MRC NP, CWE NP, P'!A10022</f>
        <v>3b_updated_hist</v>
      </c>
      <c r="B10046" s="43" t="str">
        <f>'MRC NP, CWE NP, P'!B10022</f>
        <v>E</v>
      </c>
      <c r="C10046" s="43" t="str">
        <f>'MRC NP, CWE NP, P'!C10022</f>
        <v>Interseason</v>
      </c>
      <c r="D10046" s="43" t="str">
        <f>'MRC NP, CWE NP, P'!D10022</f>
        <v>Weekday</v>
      </c>
      <c r="E10046" s="43">
        <f>'MRC NP, CWE NP, P'!E10022</f>
        <v>20190417</v>
      </c>
      <c r="F10046" s="43">
        <f>'MRC NP, CWE NP, P'!F10022</f>
        <v>13</v>
      </c>
      <c r="G10046" s="88">
        <f>'MRC NP, CWE NP, P'!Q10022-'MRC NP, CWE NP, P'!S10022</f>
        <v>0.75999999999999801</v>
      </c>
      <c r="H10046" s="88">
        <f>'MRC NP, CWE NP, P'!Q10022-'MRC NP, CWE NP, P'!T10022</f>
        <v>-0.20000000000000284</v>
      </c>
      <c r="I10046" s="88">
        <v>-2.2600000000000051</v>
      </c>
      <c r="J10046" s="88">
        <v>-1.3000000000000043</v>
      </c>
      <c r="K10046" s="88">
        <v>-0.63000000000000256</v>
      </c>
      <c r="L10046" s="89">
        <v>2.2600000000000051</v>
      </c>
      <c r="M10046">
        <v>5</v>
      </c>
    </row>
    <row r="10047" spans="1:13" ht="15" x14ac:dyDescent="0.25">
      <c r="A10047" s="42" t="str">
        <f>'MRC NP, CWE NP, P'!A10023</f>
        <v>3b_updated_hist</v>
      </c>
      <c r="B10047" s="43" t="str">
        <f>'MRC NP, CWE NP, P'!B10023</f>
        <v>E</v>
      </c>
      <c r="C10047" s="43" t="str">
        <f>'MRC NP, CWE NP, P'!C10023</f>
        <v>Interseason</v>
      </c>
      <c r="D10047" s="43" t="str">
        <f>'MRC NP, CWE NP, P'!D10023</f>
        <v>Weekday</v>
      </c>
      <c r="E10047" s="43">
        <f>'MRC NP, CWE NP, P'!E10023</f>
        <v>20190417</v>
      </c>
      <c r="F10047" s="43">
        <f>'MRC NP, CWE NP, P'!F10023</f>
        <v>14</v>
      </c>
      <c r="G10047" s="88">
        <f>'MRC NP, CWE NP, P'!Q10023-'MRC NP, CWE NP, P'!S10023</f>
        <v>1.8599999999999994</v>
      </c>
      <c r="H10047" s="88">
        <f>'MRC NP, CWE NP, P'!Q10023-'MRC NP, CWE NP, P'!T10023</f>
        <v>-0.73000000000000398</v>
      </c>
      <c r="I10047" s="88">
        <v>-5.7700000000000031</v>
      </c>
      <c r="J10047" s="88">
        <v>-3.1799999999999997</v>
      </c>
      <c r="K10047" s="88">
        <v>-1.5399999999999991</v>
      </c>
      <c r="L10047" s="89">
        <v>5.7700000000000031</v>
      </c>
      <c r="M10047">
        <v>5</v>
      </c>
    </row>
    <row r="10048" spans="1:13" ht="15" x14ac:dyDescent="0.25">
      <c r="A10048" s="42" t="str">
        <f>'MRC NP, CWE NP, P'!A10024</f>
        <v>3b_updated_hist</v>
      </c>
      <c r="B10048" s="43" t="str">
        <f>'MRC NP, CWE NP, P'!B10024</f>
        <v>E</v>
      </c>
      <c r="C10048" s="43" t="str">
        <f>'MRC NP, CWE NP, P'!C10024</f>
        <v>Interseason</v>
      </c>
      <c r="D10048" s="43" t="str">
        <f>'MRC NP, CWE NP, P'!D10024</f>
        <v>Weekday</v>
      </c>
      <c r="E10048" s="43">
        <f>'MRC NP, CWE NP, P'!E10024</f>
        <v>20190417</v>
      </c>
      <c r="F10048" s="43">
        <f>'MRC NP, CWE NP, P'!F10024</f>
        <v>15</v>
      </c>
      <c r="G10048" s="88">
        <f>'MRC NP, CWE NP, P'!Q10024-'MRC NP, CWE NP, P'!S10024</f>
        <v>0</v>
      </c>
      <c r="H10048" s="88">
        <f>'MRC NP, CWE NP, P'!Q10024-'MRC NP, CWE NP, P'!T10024</f>
        <v>0</v>
      </c>
      <c r="I10048" s="88">
        <v>0</v>
      </c>
      <c r="J10048" s="88">
        <v>0</v>
      </c>
      <c r="K10048" s="88">
        <v>0</v>
      </c>
      <c r="L10048" s="89">
        <v>0</v>
      </c>
      <c r="M10048">
        <v>1</v>
      </c>
    </row>
    <row r="10049" spans="1:13" ht="15" x14ac:dyDescent="0.25">
      <c r="A10049" s="42" t="str">
        <f>'MRC NP, CWE NP, P'!A10025</f>
        <v>3b_updated_hist</v>
      </c>
      <c r="B10049" s="43" t="str">
        <f>'MRC NP, CWE NP, P'!B10025</f>
        <v>E</v>
      </c>
      <c r="C10049" s="43" t="str">
        <f>'MRC NP, CWE NP, P'!C10025</f>
        <v>Interseason</v>
      </c>
      <c r="D10049" s="43" t="str">
        <f>'MRC NP, CWE NP, P'!D10025</f>
        <v>Weekday</v>
      </c>
      <c r="E10049" s="43">
        <f>'MRC NP, CWE NP, P'!E10025</f>
        <v>20190417</v>
      </c>
      <c r="F10049" s="43">
        <f>'MRC NP, CWE NP, P'!F10025</f>
        <v>16</v>
      </c>
      <c r="G10049" s="88">
        <f>'MRC NP, CWE NP, P'!Q10025-'MRC NP, CWE NP, P'!S10025</f>
        <v>0</v>
      </c>
      <c r="H10049" s="88">
        <f>'MRC NP, CWE NP, P'!Q10025-'MRC NP, CWE NP, P'!T10025</f>
        <v>-2.0000000000003126E-2</v>
      </c>
      <c r="I10049" s="88">
        <v>-3.0000000000001137E-2</v>
      </c>
      <c r="J10049" s="88">
        <v>-9.9999999999980105E-3</v>
      </c>
      <c r="K10049" s="88">
        <v>-9.9999999999980105E-3</v>
      </c>
      <c r="L10049" s="89">
        <v>3.0000000000001137E-2</v>
      </c>
      <c r="M10049">
        <v>3</v>
      </c>
    </row>
    <row r="10050" spans="1:13" ht="15" x14ac:dyDescent="0.25">
      <c r="A10050" s="42" t="str">
        <f>'MRC NP, CWE NP, P'!A10026</f>
        <v>3b_updated_hist</v>
      </c>
      <c r="B10050" s="43" t="str">
        <f>'MRC NP, CWE NP, P'!B10026</f>
        <v>E</v>
      </c>
      <c r="C10050" s="43" t="str">
        <f>'MRC NP, CWE NP, P'!C10026</f>
        <v>Interseason</v>
      </c>
      <c r="D10050" s="43" t="str">
        <f>'MRC NP, CWE NP, P'!D10026</f>
        <v>Weekday</v>
      </c>
      <c r="E10050" s="43">
        <f>'MRC NP, CWE NP, P'!E10026</f>
        <v>20190417</v>
      </c>
      <c r="F10050" s="43">
        <f>'MRC NP, CWE NP, P'!F10026</f>
        <v>17</v>
      </c>
      <c r="G10050" s="88">
        <f>'MRC NP, CWE NP, P'!Q10026-'MRC NP, CWE NP, P'!S10026</f>
        <v>0</v>
      </c>
      <c r="H10050" s="88">
        <f>'MRC NP, CWE NP, P'!Q10026-'MRC NP, CWE NP, P'!T10026</f>
        <v>0</v>
      </c>
      <c r="I10050" s="88">
        <v>0</v>
      </c>
      <c r="J10050" s="88">
        <v>0</v>
      </c>
      <c r="K10050" s="88">
        <v>0</v>
      </c>
      <c r="L10050" s="89">
        <v>0</v>
      </c>
      <c r="M10050">
        <v>1</v>
      </c>
    </row>
    <row r="10051" spans="1:13" ht="15" x14ac:dyDescent="0.25">
      <c r="A10051" s="42" t="str">
        <f>'MRC NP, CWE NP, P'!A10027</f>
        <v>3b_updated_hist</v>
      </c>
      <c r="B10051" s="43" t="str">
        <f>'MRC NP, CWE NP, P'!B10027</f>
        <v>E</v>
      </c>
      <c r="C10051" s="43" t="str">
        <f>'MRC NP, CWE NP, P'!C10027</f>
        <v>Interseason</v>
      </c>
      <c r="D10051" s="43" t="str">
        <f>'MRC NP, CWE NP, P'!D10027</f>
        <v>Weekday</v>
      </c>
      <c r="E10051" s="43">
        <f>'MRC NP, CWE NP, P'!E10027</f>
        <v>20190417</v>
      </c>
      <c r="F10051" s="43">
        <f>'MRC NP, CWE NP, P'!F10027</f>
        <v>18</v>
      </c>
      <c r="G10051" s="88">
        <f>'MRC NP, CWE NP, P'!Q10027-'MRC NP, CWE NP, P'!S10027</f>
        <v>0</v>
      </c>
      <c r="H10051" s="88">
        <f>'MRC NP, CWE NP, P'!Q10027-'MRC NP, CWE NP, P'!T10027</f>
        <v>0</v>
      </c>
      <c r="I10051" s="88">
        <v>0</v>
      </c>
      <c r="J10051" s="88">
        <v>0</v>
      </c>
      <c r="K10051" s="88">
        <v>0</v>
      </c>
      <c r="L10051" s="89">
        <v>0</v>
      </c>
      <c r="M10051">
        <v>1</v>
      </c>
    </row>
    <row r="10052" spans="1:13" ht="15" x14ac:dyDescent="0.25">
      <c r="A10052" s="42" t="str">
        <f>'MRC NP, CWE NP, P'!A10028</f>
        <v>3b_updated_hist</v>
      </c>
      <c r="B10052" s="43" t="str">
        <f>'MRC NP, CWE NP, P'!B10028</f>
        <v>E</v>
      </c>
      <c r="C10052" s="43" t="str">
        <f>'MRC NP, CWE NP, P'!C10028</f>
        <v>Interseason</v>
      </c>
      <c r="D10052" s="43" t="str">
        <f>'MRC NP, CWE NP, P'!D10028</f>
        <v>Weekday</v>
      </c>
      <c r="E10052" s="43">
        <f>'MRC NP, CWE NP, P'!E10028</f>
        <v>20190417</v>
      </c>
      <c r="F10052" s="43">
        <f>'MRC NP, CWE NP, P'!F10028</f>
        <v>19</v>
      </c>
      <c r="G10052" s="88">
        <f>'MRC NP, CWE NP, P'!Q10028-'MRC NP, CWE NP, P'!S10028</f>
        <v>0</v>
      </c>
      <c r="H10052" s="88">
        <f>'MRC NP, CWE NP, P'!Q10028-'MRC NP, CWE NP, P'!T10028</f>
        <v>0</v>
      </c>
      <c r="I10052" s="88">
        <v>0</v>
      </c>
      <c r="J10052" s="88">
        <v>0</v>
      </c>
      <c r="K10052" s="88">
        <v>0</v>
      </c>
      <c r="L10052" s="89">
        <v>0</v>
      </c>
      <c r="M10052">
        <v>1</v>
      </c>
    </row>
    <row r="10053" spans="1:13" ht="15" x14ac:dyDescent="0.25">
      <c r="A10053" s="42" t="str">
        <f>'MRC NP, CWE NP, P'!A10029</f>
        <v>3b_updated_hist</v>
      </c>
      <c r="B10053" s="43" t="str">
        <f>'MRC NP, CWE NP, P'!B10029</f>
        <v>E</v>
      </c>
      <c r="C10053" s="43" t="str">
        <f>'MRC NP, CWE NP, P'!C10029</f>
        <v>Interseason</v>
      </c>
      <c r="D10053" s="43" t="str">
        <f>'MRC NP, CWE NP, P'!D10029</f>
        <v>Weekday</v>
      </c>
      <c r="E10053" s="43">
        <f>'MRC NP, CWE NP, P'!E10029</f>
        <v>20190417</v>
      </c>
      <c r="F10053" s="43">
        <f>'MRC NP, CWE NP, P'!F10029</f>
        <v>20</v>
      </c>
      <c r="G10053" s="88">
        <f>'MRC NP, CWE NP, P'!Q10029-'MRC NP, CWE NP, P'!S10029</f>
        <v>0</v>
      </c>
      <c r="H10053" s="88">
        <f>'MRC NP, CWE NP, P'!Q10029-'MRC NP, CWE NP, P'!T10029</f>
        <v>0</v>
      </c>
      <c r="I10053" s="88">
        <v>0</v>
      </c>
      <c r="J10053" s="88">
        <v>0</v>
      </c>
      <c r="K10053" s="88">
        <v>0</v>
      </c>
      <c r="L10053" s="89">
        <v>0</v>
      </c>
      <c r="M10053">
        <v>1</v>
      </c>
    </row>
    <row r="10054" spans="1:13" ht="15" x14ac:dyDescent="0.25">
      <c r="A10054" s="42" t="str">
        <f>'MRC NP, CWE NP, P'!A10030</f>
        <v>3b_updated_hist</v>
      </c>
      <c r="B10054" s="43" t="str">
        <f>'MRC NP, CWE NP, P'!B10030</f>
        <v>E</v>
      </c>
      <c r="C10054" s="43" t="str">
        <f>'MRC NP, CWE NP, P'!C10030</f>
        <v>Interseason</v>
      </c>
      <c r="D10054" s="43" t="str">
        <f>'MRC NP, CWE NP, P'!D10030</f>
        <v>Weekday</v>
      </c>
      <c r="E10054" s="43">
        <f>'MRC NP, CWE NP, P'!E10030</f>
        <v>20190417</v>
      </c>
      <c r="F10054" s="43">
        <f>'MRC NP, CWE NP, P'!F10030</f>
        <v>21</v>
      </c>
      <c r="G10054" s="88">
        <f>'MRC NP, CWE NP, P'!Q10030-'MRC NP, CWE NP, P'!S10030</f>
        <v>0</v>
      </c>
      <c r="H10054" s="88">
        <f>'MRC NP, CWE NP, P'!Q10030-'MRC NP, CWE NP, P'!T10030</f>
        <v>0</v>
      </c>
      <c r="I10054" s="88">
        <v>0</v>
      </c>
      <c r="J10054" s="88">
        <v>0</v>
      </c>
      <c r="K10054" s="88">
        <v>0</v>
      </c>
      <c r="L10054" s="89">
        <v>0</v>
      </c>
      <c r="M10054">
        <v>1</v>
      </c>
    </row>
    <row r="10055" spans="1:13" ht="15" x14ac:dyDescent="0.25">
      <c r="A10055" s="42" t="str">
        <f>'MRC NP, CWE NP, P'!A10031</f>
        <v>3b_updated_hist</v>
      </c>
      <c r="B10055" s="43" t="str">
        <f>'MRC NP, CWE NP, P'!B10031</f>
        <v>E</v>
      </c>
      <c r="C10055" s="43" t="str">
        <f>'MRC NP, CWE NP, P'!C10031</f>
        <v>Interseason</v>
      </c>
      <c r="D10055" s="43" t="str">
        <f>'MRC NP, CWE NP, P'!D10031</f>
        <v>Weekday</v>
      </c>
      <c r="E10055" s="43">
        <f>'MRC NP, CWE NP, P'!E10031</f>
        <v>20190417</v>
      </c>
      <c r="F10055" s="43">
        <f>'MRC NP, CWE NP, P'!F10031</f>
        <v>22</v>
      </c>
      <c r="G10055" s="88">
        <f>'MRC NP, CWE NP, P'!Q10031-'MRC NP, CWE NP, P'!S10031</f>
        <v>0</v>
      </c>
      <c r="H10055" s="88">
        <f>'MRC NP, CWE NP, P'!Q10031-'MRC NP, CWE NP, P'!T10031</f>
        <v>0</v>
      </c>
      <c r="I10055" s="88">
        <v>0</v>
      </c>
      <c r="J10055" s="88">
        <v>0</v>
      </c>
      <c r="K10055" s="88">
        <v>0</v>
      </c>
      <c r="L10055" s="89">
        <v>0</v>
      </c>
      <c r="M10055">
        <v>1</v>
      </c>
    </row>
    <row r="10056" spans="1:13" ht="15" x14ac:dyDescent="0.25">
      <c r="A10056" s="42" t="str">
        <f>'MRC NP, CWE NP, P'!A10032</f>
        <v>3b_updated_hist</v>
      </c>
      <c r="B10056" s="43" t="str">
        <f>'MRC NP, CWE NP, P'!B10032</f>
        <v>E</v>
      </c>
      <c r="C10056" s="43" t="str">
        <f>'MRC NP, CWE NP, P'!C10032</f>
        <v>Interseason</v>
      </c>
      <c r="D10056" s="43" t="str">
        <f>'MRC NP, CWE NP, P'!D10032</f>
        <v>Weekday</v>
      </c>
      <c r="E10056" s="43">
        <f>'MRC NP, CWE NP, P'!E10032</f>
        <v>20190417</v>
      </c>
      <c r="F10056" s="43">
        <f>'MRC NP, CWE NP, P'!F10032</f>
        <v>23</v>
      </c>
      <c r="G10056" s="88">
        <f>'MRC NP, CWE NP, P'!Q10032-'MRC NP, CWE NP, P'!S10032</f>
        <v>0</v>
      </c>
      <c r="H10056" s="88">
        <f>'MRC NP, CWE NP, P'!Q10032-'MRC NP, CWE NP, P'!T10032</f>
        <v>0</v>
      </c>
      <c r="I10056" s="88">
        <v>0</v>
      </c>
      <c r="J10056" s="88">
        <v>0</v>
      </c>
      <c r="K10056" s="88">
        <v>0</v>
      </c>
      <c r="L10056" s="89">
        <v>0</v>
      </c>
      <c r="M10056">
        <v>1</v>
      </c>
    </row>
    <row r="10057" spans="1:13" ht="15" x14ac:dyDescent="0.25">
      <c r="A10057" s="42" t="str">
        <f>'MRC NP, CWE NP, P'!A10033</f>
        <v>3b_updated_hist</v>
      </c>
      <c r="B10057" s="43" t="str">
        <f>'MRC NP, CWE NP, P'!B10033</f>
        <v>E</v>
      </c>
      <c r="C10057" s="43" t="str">
        <f>'MRC NP, CWE NP, P'!C10033</f>
        <v>Interseason</v>
      </c>
      <c r="D10057" s="43" t="str">
        <f>'MRC NP, CWE NP, P'!D10033</f>
        <v>Weekday</v>
      </c>
      <c r="E10057" s="43">
        <f>'MRC NP, CWE NP, P'!E10033</f>
        <v>20190417</v>
      </c>
      <c r="F10057" s="43">
        <f>'MRC NP, CWE NP, P'!F10033</f>
        <v>24</v>
      </c>
      <c r="G10057" s="88">
        <f>'MRC NP, CWE NP, P'!Q10033-'MRC NP, CWE NP, P'!S10033</f>
        <v>0</v>
      </c>
      <c r="H10057" s="88">
        <f>'MRC NP, CWE NP, P'!Q10033-'MRC NP, CWE NP, P'!T10033</f>
        <v>0</v>
      </c>
      <c r="I10057" s="88">
        <v>0</v>
      </c>
      <c r="J10057" s="88">
        <v>0</v>
      </c>
      <c r="K10057" s="88">
        <v>0</v>
      </c>
      <c r="L10057" s="89">
        <v>0</v>
      </c>
      <c r="M10057">
        <v>1</v>
      </c>
    </row>
    <row r="10058" spans="1:13" ht="15" x14ac:dyDescent="0.25">
      <c r="A10058" s="42" t="str">
        <f>'MRC NP, CWE NP, P'!A10034</f>
        <v>3b_updated_hist</v>
      </c>
      <c r="B10058" s="43" t="str">
        <f>'MRC NP, CWE NP, P'!B10034</f>
        <v>E</v>
      </c>
      <c r="C10058" s="43" t="str">
        <f>'MRC NP, CWE NP, P'!C10034</f>
        <v>Interseason</v>
      </c>
      <c r="D10058" s="43" t="str">
        <f>'MRC NP, CWE NP, P'!D10034</f>
        <v>Weekday</v>
      </c>
      <c r="E10058" s="43">
        <f>'MRC NP, CWE NP, P'!E10034</f>
        <v>20190418</v>
      </c>
      <c r="F10058" s="43">
        <f>'MRC NP, CWE NP, P'!F10034</f>
        <v>1</v>
      </c>
      <c r="G10058" s="88">
        <f>'MRC NP, CWE NP, P'!Q10034-'MRC NP, CWE NP, P'!S10034</f>
        <v>0</v>
      </c>
      <c r="H10058" s="88">
        <f>'MRC NP, CWE NP, P'!Q10034-'MRC NP, CWE NP, P'!T10034</f>
        <v>0</v>
      </c>
      <c r="I10058" s="88">
        <v>0</v>
      </c>
      <c r="J10058" s="88">
        <v>0</v>
      </c>
      <c r="K10058" s="88">
        <v>0</v>
      </c>
      <c r="L10058" s="89">
        <v>0</v>
      </c>
      <c r="M10058">
        <v>1</v>
      </c>
    </row>
    <row r="10059" spans="1:13" ht="15" x14ac:dyDescent="0.25">
      <c r="A10059" s="42" t="str">
        <f>'MRC NP, CWE NP, P'!A10035</f>
        <v>3b_updated_hist</v>
      </c>
      <c r="B10059" s="43" t="str">
        <f>'MRC NP, CWE NP, P'!B10035</f>
        <v>E</v>
      </c>
      <c r="C10059" s="43" t="str">
        <f>'MRC NP, CWE NP, P'!C10035</f>
        <v>Interseason</v>
      </c>
      <c r="D10059" s="43" t="str">
        <f>'MRC NP, CWE NP, P'!D10035</f>
        <v>Weekday</v>
      </c>
      <c r="E10059" s="43">
        <f>'MRC NP, CWE NP, P'!E10035</f>
        <v>20190418</v>
      </c>
      <c r="F10059" s="43">
        <f>'MRC NP, CWE NP, P'!F10035</f>
        <v>2</v>
      </c>
      <c r="G10059" s="88">
        <f>'MRC NP, CWE NP, P'!Q10035-'MRC NP, CWE NP, P'!S10035</f>
        <v>0</v>
      </c>
      <c r="H10059" s="88">
        <f>'MRC NP, CWE NP, P'!Q10035-'MRC NP, CWE NP, P'!T10035</f>
        <v>0</v>
      </c>
      <c r="I10059" s="88">
        <v>0</v>
      </c>
      <c r="J10059" s="88">
        <v>0</v>
      </c>
      <c r="K10059" s="88">
        <v>0</v>
      </c>
      <c r="L10059" s="89">
        <v>0</v>
      </c>
      <c r="M10059">
        <v>1</v>
      </c>
    </row>
    <row r="10060" spans="1:13" ht="15" x14ac:dyDescent="0.25">
      <c r="A10060" s="42" t="str">
        <f>'MRC NP, CWE NP, P'!A10036</f>
        <v>3b_updated_hist</v>
      </c>
      <c r="B10060" s="43" t="str">
        <f>'MRC NP, CWE NP, P'!B10036</f>
        <v>E</v>
      </c>
      <c r="C10060" s="43" t="str">
        <f>'MRC NP, CWE NP, P'!C10036</f>
        <v>Interseason</v>
      </c>
      <c r="D10060" s="43" t="str">
        <f>'MRC NP, CWE NP, P'!D10036</f>
        <v>Weekday</v>
      </c>
      <c r="E10060" s="43">
        <f>'MRC NP, CWE NP, P'!E10036</f>
        <v>20190418</v>
      </c>
      <c r="F10060" s="43">
        <f>'MRC NP, CWE NP, P'!F10036</f>
        <v>3</v>
      </c>
      <c r="G10060" s="88">
        <f>'MRC NP, CWE NP, P'!Q10036-'MRC NP, CWE NP, P'!S10036</f>
        <v>0</v>
      </c>
      <c r="H10060" s="88">
        <f>'MRC NP, CWE NP, P'!Q10036-'MRC NP, CWE NP, P'!T10036</f>
        <v>0</v>
      </c>
      <c r="I10060" s="88">
        <v>0</v>
      </c>
      <c r="J10060" s="88">
        <v>0</v>
      </c>
      <c r="K10060" s="88">
        <v>0</v>
      </c>
      <c r="L10060" s="89">
        <v>0</v>
      </c>
      <c r="M10060">
        <v>1</v>
      </c>
    </row>
    <row r="10061" spans="1:13" ht="15" x14ac:dyDescent="0.25">
      <c r="A10061" s="42" t="str">
        <f>'MRC NP, CWE NP, P'!A10037</f>
        <v>3b_updated_hist</v>
      </c>
      <c r="B10061" s="43" t="str">
        <f>'MRC NP, CWE NP, P'!B10037</f>
        <v>E</v>
      </c>
      <c r="C10061" s="43" t="str">
        <f>'MRC NP, CWE NP, P'!C10037</f>
        <v>Interseason</v>
      </c>
      <c r="D10061" s="43" t="str">
        <f>'MRC NP, CWE NP, P'!D10037</f>
        <v>Weekday</v>
      </c>
      <c r="E10061" s="43">
        <f>'MRC NP, CWE NP, P'!E10037</f>
        <v>20190418</v>
      </c>
      <c r="F10061" s="43">
        <f>'MRC NP, CWE NP, P'!F10037</f>
        <v>4</v>
      </c>
      <c r="G10061" s="88">
        <f>'MRC NP, CWE NP, P'!Q10037-'MRC NP, CWE NP, P'!S10037</f>
        <v>0</v>
      </c>
      <c r="H10061" s="88">
        <f>'MRC NP, CWE NP, P'!Q10037-'MRC NP, CWE NP, P'!T10037</f>
        <v>0</v>
      </c>
      <c r="I10061" s="88">
        <v>0</v>
      </c>
      <c r="J10061" s="88">
        <v>0</v>
      </c>
      <c r="K10061" s="88">
        <v>0</v>
      </c>
      <c r="L10061" s="89">
        <v>0</v>
      </c>
      <c r="M10061">
        <v>1</v>
      </c>
    </row>
    <row r="10062" spans="1:13" ht="15" x14ac:dyDescent="0.25">
      <c r="A10062" s="42" t="str">
        <f>'MRC NP, CWE NP, P'!A10038</f>
        <v>3b_updated_hist</v>
      </c>
      <c r="B10062" s="43" t="str">
        <f>'MRC NP, CWE NP, P'!B10038</f>
        <v>E</v>
      </c>
      <c r="C10062" s="43" t="str">
        <f>'MRC NP, CWE NP, P'!C10038</f>
        <v>Interseason</v>
      </c>
      <c r="D10062" s="43" t="str">
        <f>'MRC NP, CWE NP, P'!D10038</f>
        <v>Weekday</v>
      </c>
      <c r="E10062" s="43">
        <f>'MRC NP, CWE NP, P'!E10038</f>
        <v>20190418</v>
      </c>
      <c r="F10062" s="43">
        <f>'MRC NP, CWE NP, P'!F10038</f>
        <v>5</v>
      </c>
      <c r="G10062" s="88">
        <f>'MRC NP, CWE NP, P'!Q10038-'MRC NP, CWE NP, P'!S10038</f>
        <v>0</v>
      </c>
      <c r="H10062" s="88">
        <f>'MRC NP, CWE NP, P'!Q10038-'MRC NP, CWE NP, P'!T10038</f>
        <v>0</v>
      </c>
      <c r="I10062" s="88">
        <v>0</v>
      </c>
      <c r="J10062" s="88">
        <v>0</v>
      </c>
      <c r="K10062" s="88">
        <v>0</v>
      </c>
      <c r="L10062" s="89">
        <v>0</v>
      </c>
      <c r="M10062">
        <v>1</v>
      </c>
    </row>
    <row r="10063" spans="1:13" ht="15" x14ac:dyDescent="0.25">
      <c r="A10063" s="42" t="str">
        <f>'MRC NP, CWE NP, P'!A10039</f>
        <v>3b_updated_hist</v>
      </c>
      <c r="B10063" s="43" t="str">
        <f>'MRC NP, CWE NP, P'!B10039</f>
        <v>E</v>
      </c>
      <c r="C10063" s="43" t="str">
        <f>'MRC NP, CWE NP, P'!C10039</f>
        <v>Interseason</v>
      </c>
      <c r="D10063" s="43" t="str">
        <f>'MRC NP, CWE NP, P'!D10039</f>
        <v>Weekday</v>
      </c>
      <c r="E10063" s="43">
        <f>'MRC NP, CWE NP, P'!E10039</f>
        <v>20190418</v>
      </c>
      <c r="F10063" s="43">
        <f>'MRC NP, CWE NP, P'!F10039</f>
        <v>6</v>
      </c>
      <c r="G10063" s="88">
        <f>'MRC NP, CWE NP, P'!Q10039-'MRC NP, CWE NP, P'!S10039</f>
        <v>0</v>
      </c>
      <c r="H10063" s="88">
        <f>'MRC NP, CWE NP, P'!Q10039-'MRC NP, CWE NP, P'!T10039</f>
        <v>0</v>
      </c>
      <c r="I10063" s="88">
        <v>0</v>
      </c>
      <c r="J10063" s="88">
        <v>0</v>
      </c>
      <c r="K10063" s="88">
        <v>0</v>
      </c>
      <c r="L10063" s="89">
        <v>0</v>
      </c>
      <c r="M10063">
        <v>1</v>
      </c>
    </row>
    <row r="10064" spans="1:13" ht="15" x14ac:dyDescent="0.25">
      <c r="A10064" s="42" t="str">
        <f>'MRC NP, CWE NP, P'!A10040</f>
        <v>3b_updated_hist</v>
      </c>
      <c r="B10064" s="43" t="str">
        <f>'MRC NP, CWE NP, P'!B10040</f>
        <v>E</v>
      </c>
      <c r="C10064" s="43" t="str">
        <f>'MRC NP, CWE NP, P'!C10040</f>
        <v>Interseason</v>
      </c>
      <c r="D10064" s="43" t="str">
        <f>'MRC NP, CWE NP, P'!D10040</f>
        <v>Weekday</v>
      </c>
      <c r="E10064" s="43">
        <f>'MRC NP, CWE NP, P'!E10040</f>
        <v>20190418</v>
      </c>
      <c r="F10064" s="43">
        <f>'MRC NP, CWE NP, P'!F10040</f>
        <v>7</v>
      </c>
      <c r="G10064" s="88">
        <f>'MRC NP, CWE NP, P'!Q10040-'MRC NP, CWE NP, P'!S10040</f>
        <v>0</v>
      </c>
      <c r="H10064" s="88">
        <f>'MRC NP, CWE NP, P'!Q10040-'MRC NP, CWE NP, P'!T10040</f>
        <v>0</v>
      </c>
      <c r="I10064" s="88">
        <v>0</v>
      </c>
      <c r="J10064" s="88">
        <v>0</v>
      </c>
      <c r="K10064" s="88">
        <v>0</v>
      </c>
      <c r="L10064" s="89">
        <v>0</v>
      </c>
      <c r="M10064">
        <v>1</v>
      </c>
    </row>
    <row r="10065" spans="1:13" ht="15" x14ac:dyDescent="0.25">
      <c r="A10065" s="42" t="str">
        <f>'MRC NP, CWE NP, P'!A10041</f>
        <v>3b_updated_hist</v>
      </c>
      <c r="B10065" s="43" t="str">
        <f>'MRC NP, CWE NP, P'!B10041</f>
        <v>E</v>
      </c>
      <c r="C10065" s="43" t="str">
        <f>'MRC NP, CWE NP, P'!C10041</f>
        <v>Interseason</v>
      </c>
      <c r="D10065" s="43" t="str">
        <f>'MRC NP, CWE NP, P'!D10041</f>
        <v>Weekday</v>
      </c>
      <c r="E10065" s="43">
        <f>'MRC NP, CWE NP, P'!E10041</f>
        <v>20190418</v>
      </c>
      <c r="F10065" s="43">
        <f>'MRC NP, CWE NP, P'!F10041</f>
        <v>8</v>
      </c>
      <c r="G10065" s="88">
        <f>'MRC NP, CWE NP, P'!Q10041-'MRC NP, CWE NP, P'!S10041</f>
        <v>0</v>
      </c>
      <c r="H10065" s="88">
        <f>'MRC NP, CWE NP, P'!Q10041-'MRC NP, CWE NP, P'!T10041</f>
        <v>0</v>
      </c>
      <c r="I10065" s="88">
        <v>0</v>
      </c>
      <c r="J10065" s="88">
        <v>0</v>
      </c>
      <c r="K10065" s="88">
        <v>0</v>
      </c>
      <c r="L10065" s="89">
        <v>0</v>
      </c>
      <c r="M10065">
        <v>1</v>
      </c>
    </row>
    <row r="10066" spans="1:13" ht="15" x14ac:dyDescent="0.25">
      <c r="A10066" s="42" t="str">
        <f>'MRC NP, CWE NP, P'!A10042</f>
        <v>3b_updated_hist</v>
      </c>
      <c r="B10066" s="43" t="str">
        <f>'MRC NP, CWE NP, P'!B10042</f>
        <v>E</v>
      </c>
      <c r="C10066" s="43" t="str">
        <f>'MRC NP, CWE NP, P'!C10042</f>
        <v>Interseason</v>
      </c>
      <c r="D10066" s="43" t="str">
        <f>'MRC NP, CWE NP, P'!D10042</f>
        <v>Weekday</v>
      </c>
      <c r="E10066" s="43">
        <f>'MRC NP, CWE NP, P'!E10042</f>
        <v>20190418</v>
      </c>
      <c r="F10066" s="43">
        <f>'MRC NP, CWE NP, P'!F10042</f>
        <v>9</v>
      </c>
      <c r="G10066" s="88">
        <f>'MRC NP, CWE NP, P'!Q10042-'MRC NP, CWE NP, P'!S10042</f>
        <v>0</v>
      </c>
      <c r="H10066" s="88">
        <f>'MRC NP, CWE NP, P'!Q10042-'MRC NP, CWE NP, P'!T10042</f>
        <v>0</v>
      </c>
      <c r="I10066" s="88">
        <v>0</v>
      </c>
      <c r="J10066" s="88">
        <v>0</v>
      </c>
      <c r="K10066" s="88">
        <v>0</v>
      </c>
      <c r="L10066" s="89">
        <v>0</v>
      </c>
      <c r="M10066">
        <v>1</v>
      </c>
    </row>
    <row r="10067" spans="1:13" ht="15" x14ac:dyDescent="0.25">
      <c r="A10067" s="42" t="str">
        <f>'MRC NP, CWE NP, P'!A10043</f>
        <v>3b_updated_hist</v>
      </c>
      <c r="B10067" s="43" t="str">
        <f>'MRC NP, CWE NP, P'!B10043</f>
        <v>E</v>
      </c>
      <c r="C10067" s="43" t="str">
        <f>'MRC NP, CWE NP, P'!C10043</f>
        <v>Interseason</v>
      </c>
      <c r="D10067" s="43" t="str">
        <f>'MRC NP, CWE NP, P'!D10043</f>
        <v>Weekday</v>
      </c>
      <c r="E10067" s="43">
        <f>'MRC NP, CWE NP, P'!E10043</f>
        <v>20190418</v>
      </c>
      <c r="F10067" s="43">
        <f>'MRC NP, CWE NP, P'!F10043</f>
        <v>10</v>
      </c>
      <c r="G10067" s="88">
        <f>'MRC NP, CWE NP, P'!Q10043-'MRC NP, CWE NP, P'!S10043</f>
        <v>0</v>
      </c>
      <c r="H10067" s="88">
        <f>'MRC NP, CWE NP, P'!Q10043-'MRC NP, CWE NP, P'!T10043</f>
        <v>0</v>
      </c>
      <c r="I10067" s="88">
        <v>0</v>
      </c>
      <c r="J10067" s="88">
        <v>0</v>
      </c>
      <c r="K10067" s="88">
        <v>0</v>
      </c>
      <c r="L10067" s="89">
        <v>0</v>
      </c>
      <c r="M10067">
        <v>1</v>
      </c>
    </row>
    <row r="10068" spans="1:13" ht="15" x14ac:dyDescent="0.25">
      <c r="A10068" s="42" t="str">
        <f>'MRC NP, CWE NP, P'!A10044</f>
        <v>3b_updated_hist</v>
      </c>
      <c r="B10068" s="43" t="str">
        <f>'MRC NP, CWE NP, P'!B10044</f>
        <v>E</v>
      </c>
      <c r="C10068" s="43" t="str">
        <f>'MRC NP, CWE NP, P'!C10044</f>
        <v>Interseason</v>
      </c>
      <c r="D10068" s="43" t="str">
        <f>'MRC NP, CWE NP, P'!D10044</f>
        <v>Weekday</v>
      </c>
      <c r="E10068" s="43">
        <f>'MRC NP, CWE NP, P'!E10044</f>
        <v>20190418</v>
      </c>
      <c r="F10068" s="43">
        <f>'MRC NP, CWE NP, P'!F10044</f>
        <v>11</v>
      </c>
      <c r="G10068" s="88">
        <f>'MRC NP, CWE NP, P'!Q10044-'MRC NP, CWE NP, P'!S10044</f>
        <v>0</v>
      </c>
      <c r="H10068" s="88">
        <f>'MRC NP, CWE NP, P'!Q10044-'MRC NP, CWE NP, P'!T10044</f>
        <v>0</v>
      </c>
      <c r="I10068" s="88">
        <v>0</v>
      </c>
      <c r="J10068" s="88">
        <v>0</v>
      </c>
      <c r="K10068" s="88">
        <v>0</v>
      </c>
      <c r="L10068" s="89">
        <v>0</v>
      </c>
      <c r="M10068">
        <v>1</v>
      </c>
    </row>
    <row r="10069" spans="1:13" ht="15" x14ac:dyDescent="0.25">
      <c r="A10069" s="42" t="str">
        <f>'MRC NP, CWE NP, P'!A10045</f>
        <v>3b_updated_hist</v>
      </c>
      <c r="B10069" s="43" t="str">
        <f>'MRC NP, CWE NP, P'!B10045</f>
        <v>E</v>
      </c>
      <c r="C10069" s="43" t="str">
        <f>'MRC NP, CWE NP, P'!C10045</f>
        <v>Interseason</v>
      </c>
      <c r="D10069" s="43" t="str">
        <f>'MRC NP, CWE NP, P'!D10045</f>
        <v>Weekday</v>
      </c>
      <c r="E10069" s="43">
        <f>'MRC NP, CWE NP, P'!E10045</f>
        <v>20190418</v>
      </c>
      <c r="F10069" s="43">
        <f>'MRC NP, CWE NP, P'!F10045</f>
        <v>12</v>
      </c>
      <c r="G10069" s="88">
        <f>'MRC NP, CWE NP, P'!Q10045-'MRC NP, CWE NP, P'!S10045</f>
        <v>0</v>
      </c>
      <c r="H10069" s="88">
        <f>'MRC NP, CWE NP, P'!Q10045-'MRC NP, CWE NP, P'!T10045</f>
        <v>0</v>
      </c>
      <c r="I10069" s="88">
        <v>0</v>
      </c>
      <c r="J10069" s="88">
        <v>0</v>
      </c>
      <c r="K10069" s="88">
        <v>0</v>
      </c>
      <c r="L10069" s="89">
        <v>0</v>
      </c>
      <c r="M10069">
        <v>1</v>
      </c>
    </row>
    <row r="10070" spans="1:13" ht="15" x14ac:dyDescent="0.25">
      <c r="A10070" s="42" t="str">
        <f>'MRC NP, CWE NP, P'!A10046</f>
        <v>3b_updated_hist</v>
      </c>
      <c r="B10070" s="43" t="str">
        <f>'MRC NP, CWE NP, P'!B10046</f>
        <v>E</v>
      </c>
      <c r="C10070" s="43" t="str">
        <f>'MRC NP, CWE NP, P'!C10046</f>
        <v>Interseason</v>
      </c>
      <c r="D10070" s="43" t="str">
        <f>'MRC NP, CWE NP, P'!D10046</f>
        <v>Weekday</v>
      </c>
      <c r="E10070" s="43">
        <f>'MRC NP, CWE NP, P'!E10046</f>
        <v>20190418</v>
      </c>
      <c r="F10070" s="43">
        <f>'MRC NP, CWE NP, P'!F10046</f>
        <v>13</v>
      </c>
      <c r="G10070" s="88">
        <f>'MRC NP, CWE NP, P'!Q10046-'MRC NP, CWE NP, P'!S10046</f>
        <v>0</v>
      </c>
      <c r="H10070" s="88">
        <f>'MRC NP, CWE NP, P'!Q10046-'MRC NP, CWE NP, P'!T10046</f>
        <v>0</v>
      </c>
      <c r="I10070" s="88">
        <v>0</v>
      </c>
      <c r="J10070" s="88">
        <v>0</v>
      </c>
      <c r="K10070" s="88">
        <v>0</v>
      </c>
      <c r="L10070" s="89">
        <v>0</v>
      </c>
      <c r="M10070">
        <v>1</v>
      </c>
    </row>
    <row r="10071" spans="1:13" ht="15" x14ac:dyDescent="0.25">
      <c r="A10071" s="42" t="str">
        <f>'MRC NP, CWE NP, P'!A10047</f>
        <v>3b_updated_hist</v>
      </c>
      <c r="B10071" s="43" t="str">
        <f>'MRC NP, CWE NP, P'!B10047</f>
        <v>E</v>
      </c>
      <c r="C10071" s="43" t="str">
        <f>'MRC NP, CWE NP, P'!C10047</f>
        <v>Interseason</v>
      </c>
      <c r="D10071" s="43" t="str">
        <f>'MRC NP, CWE NP, P'!D10047</f>
        <v>Weekday</v>
      </c>
      <c r="E10071" s="43">
        <f>'MRC NP, CWE NP, P'!E10047</f>
        <v>20190418</v>
      </c>
      <c r="F10071" s="43">
        <f>'MRC NP, CWE NP, P'!F10047</f>
        <v>14</v>
      </c>
      <c r="G10071" s="88">
        <f>'MRC NP, CWE NP, P'!Q10047-'MRC NP, CWE NP, P'!S10047</f>
        <v>-0.28000000000000114</v>
      </c>
      <c r="H10071" s="88">
        <f>'MRC NP, CWE NP, P'!Q10047-'MRC NP, CWE NP, P'!T10047</f>
        <v>-1.4200000000000017</v>
      </c>
      <c r="I10071" s="88">
        <v>-3.3800000000000026</v>
      </c>
      <c r="J10071" s="88">
        <v>-2.240000000000002</v>
      </c>
      <c r="K10071" s="88">
        <v>-6.8599999999999994</v>
      </c>
      <c r="L10071" s="89">
        <v>6.8599999999999994</v>
      </c>
      <c r="M10071">
        <v>5</v>
      </c>
    </row>
    <row r="10072" spans="1:13" ht="15" x14ac:dyDescent="0.25">
      <c r="A10072" s="42" t="str">
        <f>'MRC NP, CWE NP, P'!A10048</f>
        <v>3b_updated_hist</v>
      </c>
      <c r="B10072" s="43" t="str">
        <f>'MRC NP, CWE NP, P'!B10048</f>
        <v>E</v>
      </c>
      <c r="C10072" s="43" t="str">
        <f>'MRC NP, CWE NP, P'!C10048</f>
        <v>Interseason</v>
      </c>
      <c r="D10072" s="43" t="str">
        <f>'MRC NP, CWE NP, P'!D10048</f>
        <v>Weekday</v>
      </c>
      <c r="E10072" s="43">
        <f>'MRC NP, CWE NP, P'!E10048</f>
        <v>20190418</v>
      </c>
      <c r="F10072" s="43">
        <f>'MRC NP, CWE NP, P'!F10048</f>
        <v>15</v>
      </c>
      <c r="G10072" s="88">
        <f>'MRC NP, CWE NP, P'!Q10048-'MRC NP, CWE NP, P'!S10048</f>
        <v>-0.62999999999999901</v>
      </c>
      <c r="H10072" s="88">
        <f>'MRC NP, CWE NP, P'!Q10048-'MRC NP, CWE NP, P'!T10048</f>
        <v>-3.3000000000000007</v>
      </c>
      <c r="I10072" s="88">
        <v>-7.8099999999999987</v>
      </c>
      <c r="J10072" s="88">
        <v>-5.139999999999997</v>
      </c>
      <c r="K10072" s="88">
        <v>-14.760000000000002</v>
      </c>
      <c r="L10072" s="89">
        <v>14.760000000000002</v>
      </c>
      <c r="M10072">
        <v>5</v>
      </c>
    </row>
    <row r="10073" spans="1:13" ht="15" x14ac:dyDescent="0.25">
      <c r="A10073" s="42" t="str">
        <f>'MRC NP, CWE NP, P'!A10049</f>
        <v>3b_updated_hist</v>
      </c>
      <c r="B10073" s="43" t="str">
        <f>'MRC NP, CWE NP, P'!B10049</f>
        <v>E</v>
      </c>
      <c r="C10073" s="43" t="str">
        <f>'MRC NP, CWE NP, P'!C10049</f>
        <v>Interseason</v>
      </c>
      <c r="D10073" s="43" t="str">
        <f>'MRC NP, CWE NP, P'!D10049</f>
        <v>Weekday</v>
      </c>
      <c r="E10073" s="43">
        <f>'MRC NP, CWE NP, P'!E10049</f>
        <v>20190418</v>
      </c>
      <c r="F10073" s="43">
        <f>'MRC NP, CWE NP, P'!F10049</f>
        <v>16</v>
      </c>
      <c r="G10073" s="88">
        <f>'MRC NP, CWE NP, P'!Q10049-'MRC NP, CWE NP, P'!S10049</f>
        <v>0</v>
      </c>
      <c r="H10073" s="88">
        <f>'MRC NP, CWE NP, P'!Q10049-'MRC NP, CWE NP, P'!T10049</f>
        <v>-2.9200000000000017</v>
      </c>
      <c r="I10073" s="88">
        <v>-4.8299999999999983</v>
      </c>
      <c r="J10073" s="88">
        <v>-1.9099999999999966</v>
      </c>
      <c r="K10073" s="88">
        <v>-7.75</v>
      </c>
      <c r="L10073" s="89">
        <v>7.75</v>
      </c>
      <c r="M10073">
        <v>4</v>
      </c>
    </row>
    <row r="10074" spans="1:13" ht="15" x14ac:dyDescent="0.25">
      <c r="A10074" s="42" t="str">
        <f>'MRC NP, CWE NP, P'!A10050</f>
        <v>3b_updated_hist</v>
      </c>
      <c r="B10074" s="43" t="str">
        <f>'MRC NP, CWE NP, P'!B10050</f>
        <v>E</v>
      </c>
      <c r="C10074" s="43" t="str">
        <f>'MRC NP, CWE NP, P'!C10050</f>
        <v>Interseason</v>
      </c>
      <c r="D10074" s="43" t="str">
        <f>'MRC NP, CWE NP, P'!D10050</f>
        <v>Weekday</v>
      </c>
      <c r="E10074" s="43">
        <f>'MRC NP, CWE NP, P'!E10050</f>
        <v>20190418</v>
      </c>
      <c r="F10074" s="43">
        <f>'MRC NP, CWE NP, P'!F10050</f>
        <v>17</v>
      </c>
      <c r="G10074" s="88">
        <f>'MRC NP, CWE NP, P'!Q10050-'MRC NP, CWE NP, P'!S10050</f>
        <v>0</v>
      </c>
      <c r="H10074" s="88">
        <f>'MRC NP, CWE NP, P'!Q10050-'MRC NP, CWE NP, P'!T10050</f>
        <v>0</v>
      </c>
      <c r="I10074" s="88">
        <v>0</v>
      </c>
      <c r="J10074" s="88">
        <v>0</v>
      </c>
      <c r="K10074" s="88">
        <v>0</v>
      </c>
      <c r="L10074" s="89">
        <v>0</v>
      </c>
      <c r="M10074">
        <v>1</v>
      </c>
    </row>
    <row r="10075" spans="1:13" ht="15" x14ac:dyDescent="0.25">
      <c r="A10075" s="42" t="str">
        <f>'MRC NP, CWE NP, P'!A10051</f>
        <v>3b_updated_hist</v>
      </c>
      <c r="B10075" s="43" t="str">
        <f>'MRC NP, CWE NP, P'!B10051</f>
        <v>E</v>
      </c>
      <c r="C10075" s="43" t="str">
        <f>'MRC NP, CWE NP, P'!C10051</f>
        <v>Interseason</v>
      </c>
      <c r="D10075" s="43" t="str">
        <f>'MRC NP, CWE NP, P'!D10051</f>
        <v>Weekday</v>
      </c>
      <c r="E10075" s="43">
        <f>'MRC NP, CWE NP, P'!E10051</f>
        <v>20190418</v>
      </c>
      <c r="F10075" s="43">
        <f>'MRC NP, CWE NP, P'!F10051</f>
        <v>18</v>
      </c>
      <c r="G10075" s="88">
        <f>'MRC NP, CWE NP, P'!Q10051-'MRC NP, CWE NP, P'!S10051</f>
        <v>0</v>
      </c>
      <c r="H10075" s="88">
        <f>'MRC NP, CWE NP, P'!Q10051-'MRC NP, CWE NP, P'!T10051</f>
        <v>0</v>
      </c>
      <c r="I10075" s="88">
        <v>0</v>
      </c>
      <c r="J10075" s="88">
        <v>0</v>
      </c>
      <c r="K10075" s="88">
        <v>0</v>
      </c>
      <c r="L10075" s="89">
        <v>0</v>
      </c>
      <c r="M10075">
        <v>1</v>
      </c>
    </row>
    <row r="10076" spans="1:13" ht="15" x14ac:dyDescent="0.25">
      <c r="A10076" s="42" t="str">
        <f>'MRC NP, CWE NP, P'!A10052</f>
        <v>3b_updated_hist</v>
      </c>
      <c r="B10076" s="43" t="str">
        <f>'MRC NP, CWE NP, P'!B10052</f>
        <v>E</v>
      </c>
      <c r="C10076" s="43" t="str">
        <f>'MRC NP, CWE NP, P'!C10052</f>
        <v>Interseason</v>
      </c>
      <c r="D10076" s="43" t="str">
        <f>'MRC NP, CWE NP, P'!D10052</f>
        <v>Weekday</v>
      </c>
      <c r="E10076" s="43">
        <f>'MRC NP, CWE NP, P'!E10052</f>
        <v>20190418</v>
      </c>
      <c r="F10076" s="43">
        <f>'MRC NP, CWE NP, P'!F10052</f>
        <v>19</v>
      </c>
      <c r="G10076" s="88">
        <f>'MRC NP, CWE NP, P'!Q10052-'MRC NP, CWE NP, P'!S10052</f>
        <v>0</v>
      </c>
      <c r="H10076" s="88">
        <f>'MRC NP, CWE NP, P'!Q10052-'MRC NP, CWE NP, P'!T10052</f>
        <v>0</v>
      </c>
      <c r="I10076" s="88">
        <v>0</v>
      </c>
      <c r="J10076" s="88">
        <v>0</v>
      </c>
      <c r="K10076" s="88">
        <v>0</v>
      </c>
      <c r="L10076" s="89">
        <v>0</v>
      </c>
      <c r="M10076">
        <v>1</v>
      </c>
    </row>
    <row r="10077" spans="1:13" ht="15" x14ac:dyDescent="0.25">
      <c r="A10077" s="42" t="str">
        <f>'MRC NP, CWE NP, P'!A10053</f>
        <v>3b_updated_hist</v>
      </c>
      <c r="B10077" s="43" t="str">
        <f>'MRC NP, CWE NP, P'!B10053</f>
        <v>E</v>
      </c>
      <c r="C10077" s="43" t="str">
        <f>'MRC NP, CWE NP, P'!C10053</f>
        <v>Interseason</v>
      </c>
      <c r="D10077" s="43" t="str">
        <f>'MRC NP, CWE NP, P'!D10053</f>
        <v>Weekday</v>
      </c>
      <c r="E10077" s="43">
        <f>'MRC NP, CWE NP, P'!E10053</f>
        <v>20190418</v>
      </c>
      <c r="F10077" s="43">
        <f>'MRC NP, CWE NP, P'!F10053</f>
        <v>20</v>
      </c>
      <c r="G10077" s="88">
        <f>'MRC NP, CWE NP, P'!Q10053-'MRC NP, CWE NP, P'!S10053</f>
        <v>0</v>
      </c>
      <c r="H10077" s="88">
        <f>'MRC NP, CWE NP, P'!Q10053-'MRC NP, CWE NP, P'!T10053</f>
        <v>0</v>
      </c>
      <c r="I10077" s="88">
        <v>0</v>
      </c>
      <c r="J10077" s="88">
        <v>0</v>
      </c>
      <c r="K10077" s="88">
        <v>0</v>
      </c>
      <c r="L10077" s="89">
        <v>0</v>
      </c>
      <c r="M10077">
        <v>1</v>
      </c>
    </row>
    <row r="10078" spans="1:13" ht="15" x14ac:dyDescent="0.25">
      <c r="A10078" s="42" t="str">
        <f>'MRC NP, CWE NP, P'!A10054</f>
        <v>3b_updated_hist</v>
      </c>
      <c r="B10078" s="43" t="str">
        <f>'MRC NP, CWE NP, P'!B10054</f>
        <v>E</v>
      </c>
      <c r="C10078" s="43" t="str">
        <f>'MRC NP, CWE NP, P'!C10054</f>
        <v>Interseason</v>
      </c>
      <c r="D10078" s="43" t="str">
        <f>'MRC NP, CWE NP, P'!D10054</f>
        <v>Weekday</v>
      </c>
      <c r="E10078" s="43">
        <f>'MRC NP, CWE NP, P'!E10054</f>
        <v>20190418</v>
      </c>
      <c r="F10078" s="43">
        <f>'MRC NP, CWE NP, P'!F10054</f>
        <v>21</v>
      </c>
      <c r="G10078" s="88">
        <f>'MRC NP, CWE NP, P'!Q10054-'MRC NP, CWE NP, P'!S10054</f>
        <v>0</v>
      </c>
      <c r="H10078" s="88">
        <f>'MRC NP, CWE NP, P'!Q10054-'MRC NP, CWE NP, P'!T10054</f>
        <v>0</v>
      </c>
      <c r="I10078" s="88">
        <v>0</v>
      </c>
      <c r="J10078" s="88">
        <v>0</v>
      </c>
      <c r="K10078" s="88">
        <v>0</v>
      </c>
      <c r="L10078" s="89">
        <v>0</v>
      </c>
      <c r="M10078">
        <v>1</v>
      </c>
    </row>
    <row r="10079" spans="1:13" ht="15" x14ac:dyDescent="0.25">
      <c r="A10079" s="42" t="str">
        <f>'MRC NP, CWE NP, P'!A10055</f>
        <v>3b_updated_hist</v>
      </c>
      <c r="B10079" s="43" t="str">
        <f>'MRC NP, CWE NP, P'!B10055</f>
        <v>E</v>
      </c>
      <c r="C10079" s="43" t="str">
        <f>'MRC NP, CWE NP, P'!C10055</f>
        <v>Interseason</v>
      </c>
      <c r="D10079" s="43" t="str">
        <f>'MRC NP, CWE NP, P'!D10055</f>
        <v>Weekday</v>
      </c>
      <c r="E10079" s="43">
        <f>'MRC NP, CWE NP, P'!E10055</f>
        <v>20190418</v>
      </c>
      <c r="F10079" s="43">
        <f>'MRC NP, CWE NP, P'!F10055</f>
        <v>22</v>
      </c>
      <c r="G10079" s="88">
        <f>'MRC NP, CWE NP, P'!Q10055-'MRC NP, CWE NP, P'!S10055</f>
        <v>0</v>
      </c>
      <c r="H10079" s="88">
        <f>'MRC NP, CWE NP, P'!Q10055-'MRC NP, CWE NP, P'!T10055</f>
        <v>0</v>
      </c>
      <c r="I10079" s="88">
        <v>0</v>
      </c>
      <c r="J10079" s="88">
        <v>0</v>
      </c>
      <c r="K10079" s="88">
        <v>0</v>
      </c>
      <c r="L10079" s="89">
        <v>0</v>
      </c>
      <c r="M10079">
        <v>1</v>
      </c>
    </row>
    <row r="10080" spans="1:13" ht="15" x14ac:dyDescent="0.25">
      <c r="A10080" s="42" t="str">
        <f>'MRC NP, CWE NP, P'!A10056</f>
        <v>3b_updated_hist</v>
      </c>
      <c r="B10080" s="43" t="str">
        <f>'MRC NP, CWE NP, P'!B10056</f>
        <v>E</v>
      </c>
      <c r="C10080" s="43" t="str">
        <f>'MRC NP, CWE NP, P'!C10056</f>
        <v>Interseason</v>
      </c>
      <c r="D10080" s="43" t="str">
        <f>'MRC NP, CWE NP, P'!D10056</f>
        <v>Weekday</v>
      </c>
      <c r="E10080" s="43">
        <f>'MRC NP, CWE NP, P'!E10056</f>
        <v>20190418</v>
      </c>
      <c r="F10080" s="43">
        <f>'MRC NP, CWE NP, P'!F10056</f>
        <v>23</v>
      </c>
      <c r="G10080" s="88">
        <f>'MRC NP, CWE NP, P'!Q10056-'MRC NP, CWE NP, P'!S10056</f>
        <v>0</v>
      </c>
      <c r="H10080" s="88">
        <f>'MRC NP, CWE NP, P'!Q10056-'MRC NP, CWE NP, P'!T10056</f>
        <v>0</v>
      </c>
      <c r="I10080" s="88">
        <v>0</v>
      </c>
      <c r="J10080" s="88">
        <v>0</v>
      </c>
      <c r="K10080" s="88">
        <v>0</v>
      </c>
      <c r="L10080" s="89">
        <v>0</v>
      </c>
      <c r="M10080">
        <v>1</v>
      </c>
    </row>
    <row r="10081" spans="1:13" ht="15" x14ac:dyDescent="0.25">
      <c r="A10081" s="42" t="str">
        <f>'MRC NP, CWE NP, P'!A10057</f>
        <v>3b_updated_hist</v>
      </c>
      <c r="B10081" s="43" t="str">
        <f>'MRC NP, CWE NP, P'!B10057</f>
        <v>E</v>
      </c>
      <c r="C10081" s="43" t="str">
        <f>'MRC NP, CWE NP, P'!C10057</f>
        <v>Interseason</v>
      </c>
      <c r="D10081" s="43" t="str">
        <f>'MRC NP, CWE NP, P'!D10057</f>
        <v>Weekday</v>
      </c>
      <c r="E10081" s="43">
        <f>'MRC NP, CWE NP, P'!E10057</f>
        <v>20190418</v>
      </c>
      <c r="F10081" s="43">
        <f>'MRC NP, CWE NP, P'!F10057</f>
        <v>24</v>
      </c>
      <c r="G10081" s="88">
        <f>'MRC NP, CWE NP, P'!Q10057-'MRC NP, CWE NP, P'!S10057</f>
        <v>0.35999999999999943</v>
      </c>
      <c r="H10081" s="88">
        <f>'MRC NP, CWE NP, P'!Q10057-'MRC NP, CWE NP, P'!T10057</f>
        <v>-0.19999999999999574</v>
      </c>
      <c r="I10081" s="88">
        <v>-1.1799999999999997</v>
      </c>
      <c r="J10081" s="88">
        <v>-0.62000000000000455</v>
      </c>
      <c r="K10081" s="88">
        <v>-0.28000000000000114</v>
      </c>
      <c r="L10081" s="89">
        <v>1.1799999999999997</v>
      </c>
      <c r="M10081">
        <v>5</v>
      </c>
    </row>
    <row r="10082" spans="1:13" ht="15" x14ac:dyDescent="0.25">
      <c r="A10082" s="42" t="str">
        <f>'MRC NP, CWE NP, P'!A10058</f>
        <v>3b_updated_hist</v>
      </c>
      <c r="B10082" s="43" t="str">
        <f>'MRC NP, CWE NP, P'!B10058</f>
        <v>H</v>
      </c>
      <c r="C10082" s="43" t="str">
        <f>'MRC NP, CWE NP, P'!C10058</f>
        <v>Interseason</v>
      </c>
      <c r="D10082" s="43" t="str">
        <f>'MRC NP, CWE NP, P'!D10058</f>
        <v>Weekend</v>
      </c>
      <c r="E10082" s="43">
        <f>'MRC NP, CWE NP, P'!E10058</f>
        <v>20190419</v>
      </c>
      <c r="F10082" s="43">
        <f>'MRC NP, CWE NP, P'!F10058</f>
        <v>1</v>
      </c>
      <c r="G10082" s="88">
        <f>'MRC NP, CWE NP, P'!Q10058-'MRC NP, CWE NP, P'!S10058</f>
        <v>0</v>
      </c>
      <c r="H10082" s="88">
        <f>'MRC NP, CWE NP, P'!Q10058-'MRC NP, CWE NP, P'!T10058</f>
        <v>0</v>
      </c>
      <c r="I10082" s="88">
        <v>0</v>
      </c>
      <c r="J10082" s="88">
        <v>0</v>
      </c>
      <c r="K10082" s="88">
        <v>0</v>
      </c>
      <c r="L10082" s="89">
        <v>0</v>
      </c>
      <c r="M10082">
        <v>1</v>
      </c>
    </row>
    <row r="10083" spans="1:13" ht="15" x14ac:dyDescent="0.25">
      <c r="A10083" s="42" t="str">
        <f>'MRC NP, CWE NP, P'!A10059</f>
        <v>3b_updated_hist</v>
      </c>
      <c r="B10083" s="43" t="str">
        <f>'MRC NP, CWE NP, P'!B10059</f>
        <v>H</v>
      </c>
      <c r="C10083" s="43" t="str">
        <f>'MRC NP, CWE NP, P'!C10059</f>
        <v>Interseason</v>
      </c>
      <c r="D10083" s="43" t="str">
        <f>'MRC NP, CWE NP, P'!D10059</f>
        <v>Weekend</v>
      </c>
      <c r="E10083" s="43">
        <f>'MRC NP, CWE NP, P'!E10059</f>
        <v>20190419</v>
      </c>
      <c r="F10083" s="43">
        <f>'MRC NP, CWE NP, P'!F10059</f>
        <v>2</v>
      </c>
      <c r="G10083" s="88">
        <f>'MRC NP, CWE NP, P'!Q10059-'MRC NP, CWE NP, P'!S10059</f>
        <v>0</v>
      </c>
      <c r="H10083" s="88">
        <f>'MRC NP, CWE NP, P'!Q10059-'MRC NP, CWE NP, P'!T10059</f>
        <v>0</v>
      </c>
      <c r="I10083" s="88">
        <v>0</v>
      </c>
      <c r="J10083" s="88">
        <v>0</v>
      </c>
      <c r="K10083" s="88">
        <v>0</v>
      </c>
      <c r="L10083" s="89">
        <v>0</v>
      </c>
      <c r="M10083">
        <v>1</v>
      </c>
    </row>
    <row r="10084" spans="1:13" ht="15" x14ac:dyDescent="0.25">
      <c r="A10084" s="42" t="str">
        <f>'MRC NP, CWE NP, P'!A10060</f>
        <v>3b_updated_hist</v>
      </c>
      <c r="B10084" s="43" t="str">
        <f>'MRC NP, CWE NP, P'!B10060</f>
        <v>H</v>
      </c>
      <c r="C10084" s="43" t="str">
        <f>'MRC NP, CWE NP, P'!C10060</f>
        <v>Interseason</v>
      </c>
      <c r="D10084" s="43" t="str">
        <f>'MRC NP, CWE NP, P'!D10060</f>
        <v>Weekend</v>
      </c>
      <c r="E10084" s="43">
        <f>'MRC NP, CWE NP, P'!E10060</f>
        <v>20190419</v>
      </c>
      <c r="F10084" s="43">
        <f>'MRC NP, CWE NP, P'!F10060</f>
        <v>3</v>
      </c>
      <c r="G10084" s="88">
        <f>'MRC NP, CWE NP, P'!Q10060-'MRC NP, CWE NP, P'!S10060</f>
        <v>0</v>
      </c>
      <c r="H10084" s="88">
        <f>'MRC NP, CWE NP, P'!Q10060-'MRC NP, CWE NP, P'!T10060</f>
        <v>0</v>
      </c>
      <c r="I10084" s="88">
        <v>0</v>
      </c>
      <c r="J10084" s="88">
        <v>0</v>
      </c>
      <c r="K10084" s="88">
        <v>0</v>
      </c>
      <c r="L10084" s="89">
        <v>0</v>
      </c>
      <c r="M10084">
        <v>1</v>
      </c>
    </row>
    <row r="10085" spans="1:13" ht="15" x14ac:dyDescent="0.25">
      <c r="A10085" s="42" t="str">
        <f>'MRC NP, CWE NP, P'!A10061</f>
        <v>3b_updated_hist</v>
      </c>
      <c r="B10085" s="43" t="str">
        <f>'MRC NP, CWE NP, P'!B10061</f>
        <v>H</v>
      </c>
      <c r="C10085" s="43" t="str">
        <f>'MRC NP, CWE NP, P'!C10061</f>
        <v>Interseason</v>
      </c>
      <c r="D10085" s="43" t="str">
        <f>'MRC NP, CWE NP, P'!D10061</f>
        <v>Weekend</v>
      </c>
      <c r="E10085" s="43">
        <f>'MRC NP, CWE NP, P'!E10061</f>
        <v>20190419</v>
      </c>
      <c r="F10085" s="43">
        <f>'MRC NP, CWE NP, P'!F10061</f>
        <v>4</v>
      </c>
      <c r="G10085" s="88">
        <f>'MRC NP, CWE NP, P'!Q10061-'MRC NP, CWE NP, P'!S10061</f>
        <v>0</v>
      </c>
      <c r="H10085" s="88">
        <f>'MRC NP, CWE NP, P'!Q10061-'MRC NP, CWE NP, P'!T10061</f>
        <v>0</v>
      </c>
      <c r="I10085" s="88">
        <v>0</v>
      </c>
      <c r="J10085" s="88">
        <v>0</v>
      </c>
      <c r="K10085" s="88">
        <v>0</v>
      </c>
      <c r="L10085" s="89">
        <v>0</v>
      </c>
      <c r="M10085">
        <v>1</v>
      </c>
    </row>
    <row r="10086" spans="1:13" ht="15" x14ac:dyDescent="0.25">
      <c r="A10086" s="42" t="str">
        <f>'MRC NP, CWE NP, P'!A10062</f>
        <v>3b_updated_hist</v>
      </c>
      <c r="B10086" s="43" t="str">
        <f>'MRC NP, CWE NP, P'!B10062</f>
        <v>H</v>
      </c>
      <c r="C10086" s="43" t="str">
        <f>'MRC NP, CWE NP, P'!C10062</f>
        <v>Interseason</v>
      </c>
      <c r="D10086" s="43" t="str">
        <f>'MRC NP, CWE NP, P'!D10062</f>
        <v>Weekend</v>
      </c>
      <c r="E10086" s="43">
        <f>'MRC NP, CWE NP, P'!E10062</f>
        <v>20190419</v>
      </c>
      <c r="F10086" s="43">
        <f>'MRC NP, CWE NP, P'!F10062</f>
        <v>5</v>
      </c>
      <c r="G10086" s="88">
        <f>'MRC NP, CWE NP, P'!Q10062-'MRC NP, CWE NP, P'!S10062</f>
        <v>0</v>
      </c>
      <c r="H10086" s="88">
        <f>'MRC NP, CWE NP, P'!Q10062-'MRC NP, CWE NP, P'!T10062</f>
        <v>0</v>
      </c>
      <c r="I10086" s="88">
        <v>0</v>
      </c>
      <c r="J10086" s="88">
        <v>0</v>
      </c>
      <c r="K10086" s="88">
        <v>0</v>
      </c>
      <c r="L10086" s="89">
        <v>0</v>
      </c>
      <c r="M10086">
        <v>1</v>
      </c>
    </row>
    <row r="10087" spans="1:13" ht="15" x14ac:dyDescent="0.25">
      <c r="A10087" s="42" t="str">
        <f>'MRC NP, CWE NP, P'!A10063</f>
        <v>3b_updated_hist</v>
      </c>
      <c r="B10087" s="43" t="str">
        <f>'MRC NP, CWE NP, P'!B10063</f>
        <v>H</v>
      </c>
      <c r="C10087" s="43" t="str">
        <f>'MRC NP, CWE NP, P'!C10063</f>
        <v>Interseason</v>
      </c>
      <c r="D10087" s="43" t="str">
        <f>'MRC NP, CWE NP, P'!D10063</f>
        <v>Weekend</v>
      </c>
      <c r="E10087" s="43">
        <f>'MRC NP, CWE NP, P'!E10063</f>
        <v>20190419</v>
      </c>
      <c r="F10087" s="43">
        <f>'MRC NP, CWE NP, P'!F10063</f>
        <v>6</v>
      </c>
      <c r="G10087" s="88">
        <f>'MRC NP, CWE NP, P'!Q10063-'MRC NP, CWE NP, P'!S10063</f>
        <v>0</v>
      </c>
      <c r="H10087" s="88">
        <f>'MRC NP, CWE NP, P'!Q10063-'MRC NP, CWE NP, P'!T10063</f>
        <v>0</v>
      </c>
      <c r="I10087" s="88">
        <v>0</v>
      </c>
      <c r="J10087" s="88">
        <v>0</v>
      </c>
      <c r="K10087" s="88">
        <v>0</v>
      </c>
      <c r="L10087" s="89">
        <v>0</v>
      </c>
      <c r="M10087">
        <v>1</v>
      </c>
    </row>
    <row r="10088" spans="1:13" ht="15" x14ac:dyDescent="0.25">
      <c r="A10088" s="42" t="str">
        <f>'MRC NP, CWE NP, P'!A10064</f>
        <v>3b_updated_hist</v>
      </c>
      <c r="B10088" s="43" t="str">
        <f>'MRC NP, CWE NP, P'!B10064</f>
        <v>H</v>
      </c>
      <c r="C10088" s="43" t="str">
        <f>'MRC NP, CWE NP, P'!C10064</f>
        <v>Interseason</v>
      </c>
      <c r="D10088" s="43" t="str">
        <f>'MRC NP, CWE NP, P'!D10064</f>
        <v>Weekend</v>
      </c>
      <c r="E10088" s="43">
        <f>'MRC NP, CWE NP, P'!E10064</f>
        <v>20190419</v>
      </c>
      <c r="F10088" s="43">
        <f>'MRC NP, CWE NP, P'!F10064</f>
        <v>7</v>
      </c>
      <c r="G10088" s="88">
        <f>'MRC NP, CWE NP, P'!Q10064-'MRC NP, CWE NP, P'!S10064</f>
        <v>1.4499999999999957</v>
      </c>
      <c r="H10088" s="88">
        <f>'MRC NP, CWE NP, P'!Q10064-'MRC NP, CWE NP, P'!T10064</f>
        <v>-1.1500000000000057</v>
      </c>
      <c r="I10088" s="88">
        <v>-4.7000000000000028</v>
      </c>
      <c r="J10088" s="88">
        <v>-2.1000000000000014</v>
      </c>
      <c r="K10088" s="88">
        <v>-0.78000000000000114</v>
      </c>
      <c r="L10088" s="89">
        <v>4.7000000000000028</v>
      </c>
      <c r="M10088">
        <v>5</v>
      </c>
    </row>
    <row r="10089" spans="1:13" ht="15" x14ac:dyDescent="0.25">
      <c r="A10089" s="42" t="str">
        <f>'MRC NP, CWE NP, P'!A10065</f>
        <v>3b_updated_hist</v>
      </c>
      <c r="B10089" s="43" t="str">
        <f>'MRC NP, CWE NP, P'!B10065</f>
        <v>H</v>
      </c>
      <c r="C10089" s="43" t="str">
        <f>'MRC NP, CWE NP, P'!C10065</f>
        <v>Interseason</v>
      </c>
      <c r="D10089" s="43" t="str">
        <f>'MRC NP, CWE NP, P'!D10065</f>
        <v>Weekend</v>
      </c>
      <c r="E10089" s="43">
        <f>'MRC NP, CWE NP, P'!E10065</f>
        <v>20190419</v>
      </c>
      <c r="F10089" s="43">
        <f>'MRC NP, CWE NP, P'!F10065</f>
        <v>8</v>
      </c>
      <c r="G10089" s="88">
        <f>'MRC NP, CWE NP, P'!Q10065-'MRC NP, CWE NP, P'!S10065</f>
        <v>1.0100000000000051</v>
      </c>
      <c r="H10089" s="88">
        <f>'MRC NP, CWE NP, P'!Q10065-'MRC NP, CWE NP, P'!T10065</f>
        <v>-0.46999999999999886</v>
      </c>
      <c r="I10089" s="88">
        <v>-2.990000000000002</v>
      </c>
      <c r="J10089" s="88">
        <v>-1.509999999999998</v>
      </c>
      <c r="K10089" s="88">
        <v>-0.56000000000000227</v>
      </c>
      <c r="L10089" s="89">
        <v>2.990000000000002</v>
      </c>
      <c r="M10089">
        <v>5</v>
      </c>
    </row>
    <row r="10090" spans="1:13" ht="15" x14ac:dyDescent="0.25">
      <c r="A10090" s="42" t="str">
        <f>'MRC NP, CWE NP, P'!A10066</f>
        <v>3b_updated_hist</v>
      </c>
      <c r="B10090" s="43" t="str">
        <f>'MRC NP, CWE NP, P'!B10066</f>
        <v>H</v>
      </c>
      <c r="C10090" s="43" t="str">
        <f>'MRC NP, CWE NP, P'!C10066</f>
        <v>Interseason</v>
      </c>
      <c r="D10090" s="43" t="str">
        <f>'MRC NP, CWE NP, P'!D10066</f>
        <v>Weekend</v>
      </c>
      <c r="E10090" s="43">
        <f>'MRC NP, CWE NP, P'!E10066</f>
        <v>20190419</v>
      </c>
      <c r="F10090" s="43">
        <f>'MRC NP, CWE NP, P'!F10066</f>
        <v>9</v>
      </c>
      <c r="G10090" s="88">
        <f>'MRC NP, CWE NP, P'!Q10066-'MRC NP, CWE NP, P'!S10066</f>
        <v>8.9999999999996305E-2</v>
      </c>
      <c r="H10090" s="88">
        <f>'MRC NP, CWE NP, P'!Q10066-'MRC NP, CWE NP, P'!T10066</f>
        <v>-3.9999999999999147E-2</v>
      </c>
      <c r="I10090" s="88">
        <v>-0.26999999999999602</v>
      </c>
      <c r="J10090" s="88">
        <v>-0.14000000000000057</v>
      </c>
      <c r="K10090" s="88">
        <v>-4.9999999999997158E-2</v>
      </c>
      <c r="L10090" s="89">
        <v>0.26999999999999602</v>
      </c>
      <c r="M10090">
        <v>5</v>
      </c>
    </row>
    <row r="10091" spans="1:13" ht="15" x14ac:dyDescent="0.25">
      <c r="A10091" s="42" t="str">
        <f>'MRC NP, CWE NP, P'!A10067</f>
        <v>3b_updated_hist</v>
      </c>
      <c r="B10091" s="43" t="str">
        <f>'MRC NP, CWE NP, P'!B10067</f>
        <v>H</v>
      </c>
      <c r="C10091" s="43" t="str">
        <f>'MRC NP, CWE NP, P'!C10067</f>
        <v>Interseason</v>
      </c>
      <c r="D10091" s="43" t="str">
        <f>'MRC NP, CWE NP, P'!D10067</f>
        <v>Weekend</v>
      </c>
      <c r="E10091" s="43">
        <f>'MRC NP, CWE NP, P'!E10067</f>
        <v>20190419</v>
      </c>
      <c r="F10091" s="43">
        <f>'MRC NP, CWE NP, P'!F10067</f>
        <v>10</v>
      </c>
      <c r="G10091" s="88">
        <f>'MRC NP, CWE NP, P'!Q10067-'MRC NP, CWE NP, P'!S10067</f>
        <v>0</v>
      </c>
      <c r="H10091" s="88">
        <f>'MRC NP, CWE NP, P'!Q10067-'MRC NP, CWE NP, P'!T10067</f>
        <v>0</v>
      </c>
      <c r="I10091" s="88">
        <v>0</v>
      </c>
      <c r="J10091" s="88">
        <v>0</v>
      </c>
      <c r="K10091" s="88">
        <v>0</v>
      </c>
      <c r="L10091" s="89">
        <v>0</v>
      </c>
      <c r="M10091">
        <v>1</v>
      </c>
    </row>
    <row r="10092" spans="1:13" ht="15" x14ac:dyDescent="0.25">
      <c r="A10092" s="42" t="str">
        <f>'MRC NP, CWE NP, P'!A10068</f>
        <v>3b_updated_hist</v>
      </c>
      <c r="B10092" s="43" t="str">
        <f>'MRC NP, CWE NP, P'!B10068</f>
        <v>H</v>
      </c>
      <c r="C10092" s="43" t="str">
        <f>'MRC NP, CWE NP, P'!C10068</f>
        <v>Interseason</v>
      </c>
      <c r="D10092" s="43" t="str">
        <f>'MRC NP, CWE NP, P'!D10068</f>
        <v>Weekend</v>
      </c>
      <c r="E10092" s="43">
        <f>'MRC NP, CWE NP, P'!E10068</f>
        <v>20190419</v>
      </c>
      <c r="F10092" s="43">
        <f>'MRC NP, CWE NP, P'!F10068</f>
        <v>11</v>
      </c>
      <c r="G10092" s="88">
        <f>'MRC NP, CWE NP, P'!Q10068-'MRC NP, CWE NP, P'!S10068</f>
        <v>1.6400000000000006</v>
      </c>
      <c r="H10092" s="88">
        <f>'MRC NP, CWE NP, P'!Q10068-'MRC NP, CWE NP, P'!T10068</f>
        <v>-0.29999999999999716</v>
      </c>
      <c r="I10092" s="88">
        <v>-4.3999999999999986</v>
      </c>
      <c r="J10092" s="88">
        <v>-2.4600000000000009</v>
      </c>
      <c r="K10092" s="88">
        <v>-0.91000000000000369</v>
      </c>
      <c r="L10092" s="89">
        <v>4.3999999999999986</v>
      </c>
      <c r="M10092">
        <v>5</v>
      </c>
    </row>
    <row r="10093" spans="1:13" ht="15" x14ac:dyDescent="0.25">
      <c r="A10093" s="42" t="str">
        <f>'MRC NP, CWE NP, P'!A10069</f>
        <v>3b_updated_hist</v>
      </c>
      <c r="B10093" s="43" t="str">
        <f>'MRC NP, CWE NP, P'!B10069</f>
        <v>H</v>
      </c>
      <c r="C10093" s="43" t="str">
        <f>'MRC NP, CWE NP, P'!C10069</f>
        <v>Interseason</v>
      </c>
      <c r="D10093" s="43" t="str">
        <f>'MRC NP, CWE NP, P'!D10069</f>
        <v>Weekend</v>
      </c>
      <c r="E10093" s="43">
        <f>'MRC NP, CWE NP, P'!E10069</f>
        <v>20190419</v>
      </c>
      <c r="F10093" s="43">
        <f>'MRC NP, CWE NP, P'!F10069</f>
        <v>12</v>
      </c>
      <c r="G10093" s="88">
        <f>'MRC NP, CWE NP, P'!Q10069-'MRC NP, CWE NP, P'!S10069</f>
        <v>3.6300000000000026</v>
      </c>
      <c r="H10093" s="88">
        <f>'MRC NP, CWE NP, P'!Q10069-'MRC NP, CWE NP, P'!T10069</f>
        <v>-1.3999999999999986</v>
      </c>
      <c r="I10093" s="88">
        <v>-10.469999999999999</v>
      </c>
      <c r="J10093" s="88">
        <v>-5.4399999999999977</v>
      </c>
      <c r="K10093" s="88">
        <v>-2.0300000000000011</v>
      </c>
      <c r="L10093" s="89">
        <v>10.469999999999999</v>
      </c>
      <c r="M10093">
        <v>5</v>
      </c>
    </row>
    <row r="10094" spans="1:13" ht="15" x14ac:dyDescent="0.25">
      <c r="A10094" s="42" t="str">
        <f>'MRC NP, CWE NP, P'!A10070</f>
        <v>3b_updated_hist</v>
      </c>
      <c r="B10094" s="43" t="str">
        <f>'MRC NP, CWE NP, P'!B10070</f>
        <v>H</v>
      </c>
      <c r="C10094" s="43" t="str">
        <f>'MRC NP, CWE NP, P'!C10070</f>
        <v>Interseason</v>
      </c>
      <c r="D10094" s="43" t="str">
        <f>'MRC NP, CWE NP, P'!D10070</f>
        <v>Weekend</v>
      </c>
      <c r="E10094" s="43">
        <f>'MRC NP, CWE NP, P'!E10070</f>
        <v>20190419</v>
      </c>
      <c r="F10094" s="43">
        <f>'MRC NP, CWE NP, P'!F10070</f>
        <v>13</v>
      </c>
      <c r="G10094" s="88">
        <f>'MRC NP, CWE NP, P'!Q10070-'MRC NP, CWE NP, P'!S10070</f>
        <v>4.4399999999999977</v>
      </c>
      <c r="H10094" s="88">
        <f>'MRC NP, CWE NP, P'!Q10070-'MRC NP, CWE NP, P'!T10070</f>
        <v>-3.0100000000000051</v>
      </c>
      <c r="I10094" s="88">
        <v>-15.510000000000002</v>
      </c>
      <c r="J10094" s="88">
        <v>-8.0599999999999987</v>
      </c>
      <c r="K10094" s="88">
        <v>-6.0999999999999979</v>
      </c>
      <c r="L10094" s="89">
        <v>15.510000000000002</v>
      </c>
      <c r="M10094">
        <v>5</v>
      </c>
    </row>
    <row r="10095" spans="1:13" ht="15" x14ac:dyDescent="0.25">
      <c r="A10095" s="42" t="str">
        <f>'MRC NP, CWE NP, P'!A10071</f>
        <v>3b_updated_hist</v>
      </c>
      <c r="B10095" s="43" t="str">
        <f>'MRC NP, CWE NP, P'!B10071</f>
        <v>H</v>
      </c>
      <c r="C10095" s="43" t="str">
        <f>'MRC NP, CWE NP, P'!C10071</f>
        <v>Interseason</v>
      </c>
      <c r="D10095" s="43" t="str">
        <f>'MRC NP, CWE NP, P'!D10071</f>
        <v>Weekend</v>
      </c>
      <c r="E10095" s="43">
        <f>'MRC NP, CWE NP, P'!E10071</f>
        <v>20190419</v>
      </c>
      <c r="F10095" s="43">
        <f>'MRC NP, CWE NP, P'!F10071</f>
        <v>14</v>
      </c>
      <c r="G10095" s="88">
        <f>'MRC NP, CWE NP, P'!Q10071-'MRC NP, CWE NP, P'!S10071</f>
        <v>7.6300000000000026</v>
      </c>
      <c r="H10095" s="88">
        <f>'MRC NP, CWE NP, P'!Q10071-'MRC NP, CWE NP, P'!T10071</f>
        <v>-5.0899999999999963</v>
      </c>
      <c r="I10095" s="88">
        <v>-29.089999999999996</v>
      </c>
      <c r="J10095" s="88">
        <v>-16.369999999999997</v>
      </c>
      <c r="K10095" s="88">
        <v>-18.630000000000003</v>
      </c>
      <c r="L10095" s="89">
        <v>29.089999999999996</v>
      </c>
      <c r="M10095">
        <v>5</v>
      </c>
    </row>
    <row r="10096" spans="1:13" ht="15" x14ac:dyDescent="0.25">
      <c r="A10096" s="42" t="str">
        <f>'MRC NP, CWE NP, P'!A10072</f>
        <v>3b_updated_hist</v>
      </c>
      <c r="B10096" s="43" t="str">
        <f>'MRC NP, CWE NP, P'!B10072</f>
        <v>H</v>
      </c>
      <c r="C10096" s="43" t="str">
        <f>'MRC NP, CWE NP, P'!C10072</f>
        <v>Interseason</v>
      </c>
      <c r="D10096" s="43" t="str">
        <f>'MRC NP, CWE NP, P'!D10072</f>
        <v>Weekend</v>
      </c>
      <c r="E10096" s="43">
        <f>'MRC NP, CWE NP, P'!E10072</f>
        <v>20190419</v>
      </c>
      <c r="F10096" s="43">
        <f>'MRC NP, CWE NP, P'!F10072</f>
        <v>15</v>
      </c>
      <c r="G10096" s="88">
        <f>'MRC NP, CWE NP, P'!Q10072-'MRC NP, CWE NP, P'!S10072</f>
        <v>1.1999999999999993</v>
      </c>
      <c r="H10096" s="88">
        <f>'MRC NP, CWE NP, P'!Q10072-'MRC NP, CWE NP, P'!T10072</f>
        <v>-11.440000000000001</v>
      </c>
      <c r="I10096" s="88">
        <v>-18.3</v>
      </c>
      <c r="J10096" s="88">
        <v>-5.66</v>
      </c>
      <c r="K10096" s="88">
        <v>-10.100000000000001</v>
      </c>
      <c r="L10096" s="89">
        <v>18.3</v>
      </c>
      <c r="M10096">
        <v>5</v>
      </c>
    </row>
    <row r="10097" spans="1:13" ht="15" x14ac:dyDescent="0.25">
      <c r="A10097" s="42" t="str">
        <f>'MRC NP, CWE NP, P'!A10073</f>
        <v>3b_updated_hist</v>
      </c>
      <c r="B10097" s="43" t="str">
        <f>'MRC NP, CWE NP, P'!B10073</f>
        <v>H</v>
      </c>
      <c r="C10097" s="43" t="str">
        <f>'MRC NP, CWE NP, P'!C10073</f>
        <v>Interseason</v>
      </c>
      <c r="D10097" s="43" t="str">
        <f>'MRC NP, CWE NP, P'!D10073</f>
        <v>Weekend</v>
      </c>
      <c r="E10097" s="43">
        <f>'MRC NP, CWE NP, P'!E10073</f>
        <v>20190419</v>
      </c>
      <c r="F10097" s="43">
        <f>'MRC NP, CWE NP, P'!F10073</f>
        <v>16</v>
      </c>
      <c r="G10097" s="88">
        <f>'MRC NP, CWE NP, P'!Q10073-'MRC NP, CWE NP, P'!S10073</f>
        <v>1.6700000000000017</v>
      </c>
      <c r="H10097" s="88">
        <f>'MRC NP, CWE NP, P'!Q10073-'MRC NP, CWE NP, P'!T10073</f>
        <v>-10.519999999999996</v>
      </c>
      <c r="I10097" s="88">
        <v>-16.36</v>
      </c>
      <c r="J10097" s="88">
        <v>-4.1700000000000017</v>
      </c>
      <c r="K10097" s="88">
        <v>-8.2000000000000028</v>
      </c>
      <c r="L10097" s="89">
        <v>16.36</v>
      </c>
      <c r="M10097">
        <v>5</v>
      </c>
    </row>
    <row r="10098" spans="1:13" ht="15" x14ac:dyDescent="0.25">
      <c r="A10098" s="42" t="str">
        <f>'MRC NP, CWE NP, P'!A10074</f>
        <v>3b_updated_hist</v>
      </c>
      <c r="B10098" s="43" t="str">
        <f>'MRC NP, CWE NP, P'!B10074</f>
        <v>H</v>
      </c>
      <c r="C10098" s="43" t="str">
        <f>'MRC NP, CWE NP, P'!C10074</f>
        <v>Interseason</v>
      </c>
      <c r="D10098" s="43" t="str">
        <f>'MRC NP, CWE NP, P'!D10074</f>
        <v>Weekend</v>
      </c>
      <c r="E10098" s="43">
        <f>'MRC NP, CWE NP, P'!E10074</f>
        <v>20190419</v>
      </c>
      <c r="F10098" s="43">
        <f>'MRC NP, CWE NP, P'!F10074</f>
        <v>17</v>
      </c>
      <c r="G10098" s="88">
        <f>'MRC NP, CWE NP, P'!Q10074-'MRC NP, CWE NP, P'!S10074</f>
        <v>0.60999999999999943</v>
      </c>
      <c r="H10098" s="88">
        <f>'MRC NP, CWE NP, P'!Q10074-'MRC NP, CWE NP, P'!T10074</f>
        <v>-2.8200000000000003</v>
      </c>
      <c r="I10098" s="88">
        <v>-4.4000000000000021</v>
      </c>
      <c r="J10098" s="88">
        <v>-0.97000000000000242</v>
      </c>
      <c r="K10098" s="88">
        <v>-3.4000000000000021</v>
      </c>
      <c r="L10098" s="89">
        <v>4.4000000000000021</v>
      </c>
      <c r="M10098">
        <v>5</v>
      </c>
    </row>
    <row r="10099" spans="1:13" ht="15" x14ac:dyDescent="0.25">
      <c r="A10099" s="42" t="str">
        <f>'MRC NP, CWE NP, P'!A10075</f>
        <v>3b_updated_hist</v>
      </c>
      <c r="B10099" s="43" t="str">
        <f>'MRC NP, CWE NP, P'!B10075</f>
        <v>H</v>
      </c>
      <c r="C10099" s="43" t="str">
        <f>'MRC NP, CWE NP, P'!C10075</f>
        <v>Interseason</v>
      </c>
      <c r="D10099" s="43" t="str">
        <f>'MRC NP, CWE NP, P'!D10075</f>
        <v>Weekend</v>
      </c>
      <c r="E10099" s="43">
        <f>'MRC NP, CWE NP, P'!E10075</f>
        <v>20190419</v>
      </c>
      <c r="F10099" s="43">
        <f>'MRC NP, CWE NP, P'!F10075</f>
        <v>18</v>
      </c>
      <c r="G10099" s="88">
        <f>'MRC NP, CWE NP, P'!Q10075-'MRC NP, CWE NP, P'!S10075</f>
        <v>0</v>
      </c>
      <c r="H10099" s="88">
        <f>'MRC NP, CWE NP, P'!Q10075-'MRC NP, CWE NP, P'!T10075</f>
        <v>-9.3499999999999979</v>
      </c>
      <c r="I10099" s="88">
        <v>-5.0999999999999943</v>
      </c>
      <c r="J10099" s="88">
        <v>4.2500000000000036</v>
      </c>
      <c r="K10099" s="88">
        <v>0</v>
      </c>
      <c r="L10099" s="89">
        <v>9.3499999999999979</v>
      </c>
      <c r="M10099">
        <v>3</v>
      </c>
    </row>
    <row r="10100" spans="1:13" ht="15" x14ac:dyDescent="0.25">
      <c r="A10100" s="42" t="str">
        <f>'MRC NP, CWE NP, P'!A10076</f>
        <v>3b_updated_hist</v>
      </c>
      <c r="B10100" s="43" t="str">
        <f>'MRC NP, CWE NP, P'!B10076</f>
        <v>H</v>
      </c>
      <c r="C10100" s="43" t="str">
        <f>'MRC NP, CWE NP, P'!C10076</f>
        <v>Interseason</v>
      </c>
      <c r="D10100" s="43" t="str">
        <f>'MRC NP, CWE NP, P'!D10076</f>
        <v>Weekend</v>
      </c>
      <c r="E10100" s="43">
        <f>'MRC NP, CWE NP, P'!E10076</f>
        <v>20190419</v>
      </c>
      <c r="F10100" s="43">
        <f>'MRC NP, CWE NP, P'!F10076</f>
        <v>19</v>
      </c>
      <c r="G10100" s="88">
        <f>'MRC NP, CWE NP, P'!Q10076-'MRC NP, CWE NP, P'!S10076</f>
        <v>2.519999999999996</v>
      </c>
      <c r="H10100" s="88">
        <f>'MRC NP, CWE NP, P'!Q10076-'MRC NP, CWE NP, P'!T10076</f>
        <v>-5.9400000000000048</v>
      </c>
      <c r="I10100" s="88">
        <v>-0.67000000000000171</v>
      </c>
      <c r="J10100" s="88">
        <v>7.7899999999999991</v>
      </c>
      <c r="K10100" s="88">
        <v>0</v>
      </c>
      <c r="L10100" s="89">
        <v>8.4600000000000009</v>
      </c>
      <c r="M10100">
        <v>4</v>
      </c>
    </row>
    <row r="10101" spans="1:13" ht="15" x14ac:dyDescent="0.25">
      <c r="A10101" s="42" t="str">
        <f>'MRC NP, CWE NP, P'!A10077</f>
        <v>3b_updated_hist</v>
      </c>
      <c r="B10101" s="43" t="str">
        <f>'MRC NP, CWE NP, P'!B10077</f>
        <v>H</v>
      </c>
      <c r="C10101" s="43" t="str">
        <f>'MRC NP, CWE NP, P'!C10077</f>
        <v>Interseason</v>
      </c>
      <c r="D10101" s="43" t="str">
        <f>'MRC NP, CWE NP, P'!D10077</f>
        <v>Weekend</v>
      </c>
      <c r="E10101" s="43">
        <f>'MRC NP, CWE NP, P'!E10077</f>
        <v>20190419</v>
      </c>
      <c r="F10101" s="43">
        <f>'MRC NP, CWE NP, P'!F10077</f>
        <v>20</v>
      </c>
      <c r="G10101" s="88">
        <f>'MRC NP, CWE NP, P'!Q10077-'MRC NP, CWE NP, P'!S10077</f>
        <v>1.9699999999999989</v>
      </c>
      <c r="H10101" s="88">
        <f>'MRC NP, CWE NP, P'!Q10077-'MRC NP, CWE NP, P'!T10077</f>
        <v>-3.4399999999999977</v>
      </c>
      <c r="I10101" s="88">
        <v>0</v>
      </c>
      <c r="J10101" s="88">
        <v>5.4099999999999966</v>
      </c>
      <c r="K10101" s="88">
        <v>0</v>
      </c>
      <c r="L10101" s="89">
        <v>5.4099999999999966</v>
      </c>
      <c r="M10101">
        <v>3</v>
      </c>
    </row>
    <row r="10102" spans="1:13" ht="15" x14ac:dyDescent="0.25">
      <c r="A10102" s="42" t="str">
        <f>'MRC NP, CWE NP, P'!A10078</f>
        <v>3b_updated_hist</v>
      </c>
      <c r="B10102" s="43" t="str">
        <f>'MRC NP, CWE NP, P'!B10078</f>
        <v>H</v>
      </c>
      <c r="C10102" s="43" t="str">
        <f>'MRC NP, CWE NP, P'!C10078</f>
        <v>Interseason</v>
      </c>
      <c r="D10102" s="43" t="str">
        <f>'MRC NP, CWE NP, P'!D10078</f>
        <v>Weekend</v>
      </c>
      <c r="E10102" s="43">
        <f>'MRC NP, CWE NP, P'!E10078</f>
        <v>20190419</v>
      </c>
      <c r="F10102" s="43">
        <f>'MRC NP, CWE NP, P'!F10078</f>
        <v>21</v>
      </c>
      <c r="G10102" s="88">
        <f>'MRC NP, CWE NP, P'!Q10078-'MRC NP, CWE NP, P'!S10078</f>
        <v>0.65000000000000568</v>
      </c>
      <c r="H10102" s="88">
        <f>'MRC NP, CWE NP, P'!Q10078-'MRC NP, CWE NP, P'!T10078</f>
        <v>-1.1299999999999955</v>
      </c>
      <c r="I10102" s="88">
        <v>0</v>
      </c>
      <c r="J10102" s="88">
        <v>1.7800000000000011</v>
      </c>
      <c r="K10102" s="88">
        <v>0</v>
      </c>
      <c r="L10102" s="89">
        <v>1.7800000000000011</v>
      </c>
      <c r="M10102">
        <v>3</v>
      </c>
    </row>
    <row r="10103" spans="1:13" ht="15" x14ac:dyDescent="0.25">
      <c r="A10103" s="42" t="str">
        <f>'MRC NP, CWE NP, P'!A10079</f>
        <v>3b_updated_hist</v>
      </c>
      <c r="B10103" s="43" t="str">
        <f>'MRC NP, CWE NP, P'!B10079</f>
        <v>H</v>
      </c>
      <c r="C10103" s="43" t="str">
        <f>'MRC NP, CWE NP, P'!C10079</f>
        <v>Interseason</v>
      </c>
      <c r="D10103" s="43" t="str">
        <f>'MRC NP, CWE NP, P'!D10079</f>
        <v>Weekend</v>
      </c>
      <c r="E10103" s="43">
        <f>'MRC NP, CWE NP, P'!E10079</f>
        <v>20190419</v>
      </c>
      <c r="F10103" s="43">
        <f>'MRC NP, CWE NP, P'!F10079</f>
        <v>22</v>
      </c>
      <c r="G10103" s="88">
        <f>'MRC NP, CWE NP, P'!Q10079-'MRC NP, CWE NP, P'!S10079</f>
        <v>0</v>
      </c>
      <c r="H10103" s="88">
        <f>'MRC NP, CWE NP, P'!Q10079-'MRC NP, CWE NP, P'!T10079</f>
        <v>0</v>
      </c>
      <c r="I10103" s="88">
        <v>0</v>
      </c>
      <c r="J10103" s="88">
        <v>0</v>
      </c>
      <c r="K10103" s="88">
        <v>0</v>
      </c>
      <c r="L10103" s="89">
        <v>0</v>
      </c>
      <c r="M10103">
        <v>1</v>
      </c>
    </row>
    <row r="10104" spans="1:13" ht="15" x14ac:dyDescent="0.25">
      <c r="A10104" s="42" t="str">
        <f>'MRC NP, CWE NP, P'!A10080</f>
        <v>3b_updated_hist</v>
      </c>
      <c r="B10104" s="43" t="str">
        <f>'MRC NP, CWE NP, P'!B10080</f>
        <v>H</v>
      </c>
      <c r="C10104" s="43" t="str">
        <f>'MRC NP, CWE NP, P'!C10080</f>
        <v>Interseason</v>
      </c>
      <c r="D10104" s="43" t="str">
        <f>'MRC NP, CWE NP, P'!D10080</f>
        <v>Weekend</v>
      </c>
      <c r="E10104" s="43">
        <f>'MRC NP, CWE NP, P'!E10080</f>
        <v>20190419</v>
      </c>
      <c r="F10104" s="43">
        <f>'MRC NP, CWE NP, P'!F10080</f>
        <v>23</v>
      </c>
      <c r="G10104" s="88">
        <f>'MRC NP, CWE NP, P'!Q10080-'MRC NP, CWE NP, P'!S10080</f>
        <v>0</v>
      </c>
      <c r="H10104" s="88">
        <f>'MRC NP, CWE NP, P'!Q10080-'MRC NP, CWE NP, P'!T10080</f>
        <v>0</v>
      </c>
      <c r="I10104" s="88">
        <v>0</v>
      </c>
      <c r="J10104" s="88">
        <v>0</v>
      </c>
      <c r="K10104" s="88">
        <v>0</v>
      </c>
      <c r="L10104" s="89">
        <v>0</v>
      </c>
      <c r="M10104">
        <v>1</v>
      </c>
    </row>
    <row r="10105" spans="1:13" ht="15" x14ac:dyDescent="0.25">
      <c r="A10105" s="42" t="str">
        <f>'MRC NP, CWE NP, P'!A10081</f>
        <v>3b_updated_hist</v>
      </c>
      <c r="B10105" s="43" t="str">
        <f>'MRC NP, CWE NP, P'!B10081</f>
        <v>H</v>
      </c>
      <c r="C10105" s="43" t="str">
        <f>'MRC NP, CWE NP, P'!C10081</f>
        <v>Interseason</v>
      </c>
      <c r="D10105" s="43" t="str">
        <f>'MRC NP, CWE NP, P'!D10081</f>
        <v>Weekend</v>
      </c>
      <c r="E10105" s="43">
        <f>'MRC NP, CWE NP, P'!E10081</f>
        <v>20190419</v>
      </c>
      <c r="F10105" s="43">
        <f>'MRC NP, CWE NP, P'!F10081</f>
        <v>24</v>
      </c>
      <c r="G10105" s="88">
        <f>'MRC NP, CWE NP, P'!Q10081-'MRC NP, CWE NP, P'!S10081</f>
        <v>0.90999999999999659</v>
      </c>
      <c r="H10105" s="88">
        <f>'MRC NP, CWE NP, P'!Q10081-'MRC NP, CWE NP, P'!T10081</f>
        <v>-0.46999999999999886</v>
      </c>
      <c r="I10105" s="88">
        <v>-2.6999999999999957</v>
      </c>
      <c r="J10105" s="88">
        <v>-1.3200000000000003</v>
      </c>
      <c r="K10105" s="88">
        <v>-0.48999999999999488</v>
      </c>
      <c r="L10105" s="89">
        <v>2.6999999999999957</v>
      </c>
      <c r="M10105">
        <v>5</v>
      </c>
    </row>
    <row r="10106" spans="1:13" ht="15" x14ac:dyDescent="0.25">
      <c r="A10106" s="42" t="str">
        <f>'MRC NP, CWE NP, P'!A10082</f>
        <v>3b_updated_hist</v>
      </c>
      <c r="B10106" s="43" t="str">
        <f>'MRC NP, CWE NP, P'!B10082</f>
        <v>H</v>
      </c>
      <c r="C10106" s="43" t="str">
        <f>'MRC NP, CWE NP, P'!C10082</f>
        <v>Interseason</v>
      </c>
      <c r="D10106" s="43" t="str">
        <f>'MRC NP, CWE NP, P'!D10082</f>
        <v>Weekend</v>
      </c>
      <c r="E10106" s="43">
        <f>'MRC NP, CWE NP, P'!E10082</f>
        <v>20190420</v>
      </c>
      <c r="F10106" s="43">
        <f>'MRC NP, CWE NP, P'!F10082</f>
        <v>1</v>
      </c>
      <c r="G10106" s="88">
        <f>'MRC NP, CWE NP, P'!Q10082-'MRC NP, CWE NP, P'!S10082</f>
        <v>0</v>
      </c>
      <c r="H10106" s="88">
        <f>'MRC NP, CWE NP, P'!Q10082-'MRC NP, CWE NP, P'!T10082</f>
        <v>0</v>
      </c>
      <c r="I10106" s="88">
        <v>0</v>
      </c>
      <c r="J10106" s="88">
        <v>0</v>
      </c>
      <c r="K10106" s="88">
        <v>0</v>
      </c>
      <c r="L10106" s="89">
        <v>0</v>
      </c>
      <c r="M10106">
        <v>1</v>
      </c>
    </row>
    <row r="10107" spans="1:13" ht="15" x14ac:dyDescent="0.25">
      <c r="A10107" s="42" t="str">
        <f>'MRC NP, CWE NP, P'!A10083</f>
        <v>3b_updated_hist</v>
      </c>
      <c r="B10107" s="43" t="str">
        <f>'MRC NP, CWE NP, P'!B10083</f>
        <v>H</v>
      </c>
      <c r="C10107" s="43" t="str">
        <f>'MRC NP, CWE NP, P'!C10083</f>
        <v>Interseason</v>
      </c>
      <c r="D10107" s="43" t="str">
        <f>'MRC NP, CWE NP, P'!D10083</f>
        <v>Weekend</v>
      </c>
      <c r="E10107" s="43">
        <f>'MRC NP, CWE NP, P'!E10083</f>
        <v>20190420</v>
      </c>
      <c r="F10107" s="43">
        <f>'MRC NP, CWE NP, P'!F10083</f>
        <v>2</v>
      </c>
      <c r="G10107" s="88">
        <f>'MRC NP, CWE NP, P'!Q10083-'MRC NP, CWE NP, P'!S10083</f>
        <v>0</v>
      </c>
      <c r="H10107" s="88">
        <f>'MRC NP, CWE NP, P'!Q10083-'MRC NP, CWE NP, P'!T10083</f>
        <v>0</v>
      </c>
      <c r="I10107" s="88">
        <v>0</v>
      </c>
      <c r="J10107" s="88">
        <v>0</v>
      </c>
      <c r="K10107" s="88">
        <v>0</v>
      </c>
      <c r="L10107" s="89">
        <v>0</v>
      </c>
      <c r="M10107">
        <v>1</v>
      </c>
    </row>
    <row r="10108" spans="1:13" ht="15" x14ac:dyDescent="0.25">
      <c r="A10108" s="42" t="str">
        <f>'MRC NP, CWE NP, P'!A10084</f>
        <v>3b_updated_hist</v>
      </c>
      <c r="B10108" s="43" t="str">
        <f>'MRC NP, CWE NP, P'!B10084</f>
        <v>H</v>
      </c>
      <c r="C10108" s="43" t="str">
        <f>'MRC NP, CWE NP, P'!C10084</f>
        <v>Interseason</v>
      </c>
      <c r="D10108" s="43" t="str">
        <f>'MRC NP, CWE NP, P'!D10084</f>
        <v>Weekend</v>
      </c>
      <c r="E10108" s="43">
        <f>'MRC NP, CWE NP, P'!E10084</f>
        <v>20190420</v>
      </c>
      <c r="F10108" s="43">
        <f>'MRC NP, CWE NP, P'!F10084</f>
        <v>3</v>
      </c>
      <c r="G10108" s="88">
        <f>'MRC NP, CWE NP, P'!Q10084-'MRC NP, CWE NP, P'!S10084</f>
        <v>0</v>
      </c>
      <c r="H10108" s="88">
        <f>'MRC NP, CWE NP, P'!Q10084-'MRC NP, CWE NP, P'!T10084</f>
        <v>-7.1899999999999977</v>
      </c>
      <c r="I10108" s="88">
        <v>-3.9599999999999973</v>
      </c>
      <c r="J10108" s="88">
        <v>3.2300000000000004</v>
      </c>
      <c r="K10108" s="88">
        <v>0</v>
      </c>
      <c r="L10108" s="89">
        <v>7.1899999999999977</v>
      </c>
      <c r="M10108">
        <v>3</v>
      </c>
    </row>
    <row r="10109" spans="1:13" ht="15" x14ac:dyDescent="0.25">
      <c r="A10109" s="42" t="str">
        <f>'MRC NP, CWE NP, P'!A10085</f>
        <v>3b_updated_hist</v>
      </c>
      <c r="B10109" s="43" t="str">
        <f>'MRC NP, CWE NP, P'!B10085</f>
        <v>H</v>
      </c>
      <c r="C10109" s="43" t="str">
        <f>'MRC NP, CWE NP, P'!C10085</f>
        <v>Interseason</v>
      </c>
      <c r="D10109" s="43" t="str">
        <f>'MRC NP, CWE NP, P'!D10085</f>
        <v>Weekend</v>
      </c>
      <c r="E10109" s="43">
        <f>'MRC NP, CWE NP, P'!E10085</f>
        <v>20190420</v>
      </c>
      <c r="F10109" s="43">
        <f>'MRC NP, CWE NP, P'!F10085</f>
        <v>4</v>
      </c>
      <c r="G10109" s="88">
        <f>'MRC NP, CWE NP, P'!Q10085-'MRC NP, CWE NP, P'!S10085</f>
        <v>0</v>
      </c>
      <c r="H10109" s="88">
        <f>'MRC NP, CWE NP, P'!Q10085-'MRC NP, CWE NP, P'!T10085</f>
        <v>-15.399999999999999</v>
      </c>
      <c r="I10109" s="88">
        <v>-8.509999999999998</v>
      </c>
      <c r="J10109" s="88">
        <v>6.8900000000000006</v>
      </c>
      <c r="K10109" s="88">
        <v>0</v>
      </c>
      <c r="L10109" s="89">
        <v>15.399999999999999</v>
      </c>
      <c r="M10109">
        <v>3</v>
      </c>
    </row>
    <row r="10110" spans="1:13" ht="15" x14ac:dyDescent="0.25">
      <c r="A10110" s="42" t="str">
        <f>'MRC NP, CWE NP, P'!A10086</f>
        <v>3b_updated_hist</v>
      </c>
      <c r="B10110" s="43" t="str">
        <f>'MRC NP, CWE NP, P'!B10086</f>
        <v>H</v>
      </c>
      <c r="C10110" s="43" t="str">
        <f>'MRC NP, CWE NP, P'!C10086</f>
        <v>Interseason</v>
      </c>
      <c r="D10110" s="43" t="str">
        <f>'MRC NP, CWE NP, P'!D10086</f>
        <v>Weekend</v>
      </c>
      <c r="E10110" s="43">
        <f>'MRC NP, CWE NP, P'!E10086</f>
        <v>20190420</v>
      </c>
      <c r="F10110" s="43">
        <f>'MRC NP, CWE NP, P'!F10086</f>
        <v>5</v>
      </c>
      <c r="G10110" s="88">
        <f>'MRC NP, CWE NP, P'!Q10086-'MRC NP, CWE NP, P'!S10086</f>
        <v>0</v>
      </c>
      <c r="H10110" s="88">
        <f>'MRC NP, CWE NP, P'!Q10086-'MRC NP, CWE NP, P'!T10086</f>
        <v>-16.600000000000001</v>
      </c>
      <c r="I10110" s="88">
        <v>-9.1499999999999986</v>
      </c>
      <c r="J10110" s="88">
        <v>7.4500000000000028</v>
      </c>
      <c r="K10110" s="88">
        <v>0</v>
      </c>
      <c r="L10110" s="89">
        <v>16.600000000000001</v>
      </c>
      <c r="M10110">
        <v>3</v>
      </c>
    </row>
    <row r="10111" spans="1:13" ht="15" x14ac:dyDescent="0.25">
      <c r="A10111" s="42" t="str">
        <f>'MRC NP, CWE NP, P'!A10087</f>
        <v>3b_updated_hist</v>
      </c>
      <c r="B10111" s="43" t="str">
        <f>'MRC NP, CWE NP, P'!B10087</f>
        <v>H</v>
      </c>
      <c r="C10111" s="43" t="str">
        <f>'MRC NP, CWE NP, P'!C10087</f>
        <v>Interseason</v>
      </c>
      <c r="D10111" s="43" t="str">
        <f>'MRC NP, CWE NP, P'!D10087</f>
        <v>Weekend</v>
      </c>
      <c r="E10111" s="43">
        <f>'MRC NP, CWE NP, P'!E10087</f>
        <v>20190420</v>
      </c>
      <c r="F10111" s="43">
        <f>'MRC NP, CWE NP, P'!F10087</f>
        <v>6</v>
      </c>
      <c r="G10111" s="88">
        <f>'MRC NP, CWE NP, P'!Q10087-'MRC NP, CWE NP, P'!S10087</f>
        <v>1.3100000000000023</v>
      </c>
      <c r="H10111" s="88">
        <f>'MRC NP, CWE NP, P'!Q10087-'MRC NP, CWE NP, P'!T10087</f>
        <v>-11.559999999999995</v>
      </c>
      <c r="I10111" s="88">
        <v>-4.9899999999999949</v>
      </c>
      <c r="J10111" s="88">
        <v>7.8800000000000026</v>
      </c>
      <c r="K10111" s="88">
        <v>0</v>
      </c>
      <c r="L10111" s="89">
        <v>12.869999999999997</v>
      </c>
      <c r="M10111">
        <v>4</v>
      </c>
    </row>
    <row r="10112" spans="1:13" ht="15" x14ac:dyDescent="0.25">
      <c r="A10112" s="42" t="str">
        <f>'MRC NP, CWE NP, P'!A10088</f>
        <v>3b_updated_hist</v>
      </c>
      <c r="B10112" s="43" t="str">
        <f>'MRC NP, CWE NP, P'!B10088</f>
        <v>H</v>
      </c>
      <c r="C10112" s="43" t="str">
        <f>'MRC NP, CWE NP, P'!C10088</f>
        <v>Interseason</v>
      </c>
      <c r="D10112" s="43" t="str">
        <f>'MRC NP, CWE NP, P'!D10088</f>
        <v>Weekend</v>
      </c>
      <c r="E10112" s="43">
        <f>'MRC NP, CWE NP, P'!E10088</f>
        <v>20190420</v>
      </c>
      <c r="F10112" s="43">
        <f>'MRC NP, CWE NP, P'!F10088</f>
        <v>7</v>
      </c>
      <c r="G10112" s="88">
        <f>'MRC NP, CWE NP, P'!Q10088-'MRC NP, CWE NP, P'!S10088</f>
        <v>2.6400000000000006</v>
      </c>
      <c r="H10112" s="88">
        <f>'MRC NP, CWE NP, P'!Q10088-'MRC NP, CWE NP, P'!T10088</f>
        <v>-9.4699999999999989</v>
      </c>
      <c r="I10112" s="88">
        <v>-2.4499999999999957</v>
      </c>
      <c r="J10112" s="88">
        <v>9.6600000000000037</v>
      </c>
      <c r="K10112" s="88">
        <v>0</v>
      </c>
      <c r="L10112" s="89">
        <v>12.11</v>
      </c>
      <c r="M10112">
        <v>4</v>
      </c>
    </row>
    <row r="10113" spans="1:13" ht="15" x14ac:dyDescent="0.25">
      <c r="A10113" s="42" t="str">
        <f>'MRC NP, CWE NP, P'!A10089</f>
        <v>3b_updated_hist</v>
      </c>
      <c r="B10113" s="43" t="str">
        <f>'MRC NP, CWE NP, P'!B10089</f>
        <v>H</v>
      </c>
      <c r="C10113" s="43" t="str">
        <f>'MRC NP, CWE NP, P'!C10089</f>
        <v>Interseason</v>
      </c>
      <c r="D10113" s="43" t="str">
        <f>'MRC NP, CWE NP, P'!D10089</f>
        <v>Weekend</v>
      </c>
      <c r="E10113" s="43">
        <f>'MRC NP, CWE NP, P'!E10089</f>
        <v>20190420</v>
      </c>
      <c r="F10113" s="43">
        <f>'MRC NP, CWE NP, P'!F10089</f>
        <v>8</v>
      </c>
      <c r="G10113" s="88">
        <f>'MRC NP, CWE NP, P'!Q10089-'MRC NP, CWE NP, P'!S10089</f>
        <v>2.1599999999999966</v>
      </c>
      <c r="H10113" s="88">
        <f>'MRC NP, CWE NP, P'!Q10089-'MRC NP, CWE NP, P'!T10089</f>
        <v>-9.1900000000000048</v>
      </c>
      <c r="I10113" s="88">
        <v>-2.8900000000000006</v>
      </c>
      <c r="J10113" s="88">
        <v>8.4600000000000009</v>
      </c>
      <c r="K10113" s="88">
        <v>0</v>
      </c>
      <c r="L10113" s="89">
        <v>11.350000000000001</v>
      </c>
      <c r="M10113">
        <v>4</v>
      </c>
    </row>
    <row r="10114" spans="1:13" ht="15" x14ac:dyDescent="0.25">
      <c r="A10114" s="42" t="str">
        <f>'MRC NP, CWE NP, P'!A10090</f>
        <v>3b_updated_hist</v>
      </c>
      <c r="B10114" s="43" t="str">
        <f>'MRC NP, CWE NP, P'!B10090</f>
        <v>H</v>
      </c>
      <c r="C10114" s="43" t="str">
        <f>'MRC NP, CWE NP, P'!C10090</f>
        <v>Interseason</v>
      </c>
      <c r="D10114" s="43" t="str">
        <f>'MRC NP, CWE NP, P'!D10090</f>
        <v>Weekend</v>
      </c>
      <c r="E10114" s="43">
        <f>'MRC NP, CWE NP, P'!E10090</f>
        <v>20190420</v>
      </c>
      <c r="F10114" s="43">
        <f>'MRC NP, CWE NP, P'!F10090</f>
        <v>9</v>
      </c>
      <c r="G10114" s="88">
        <f>'MRC NP, CWE NP, P'!Q10090-'MRC NP, CWE NP, P'!S10090</f>
        <v>0</v>
      </c>
      <c r="H10114" s="88">
        <f>'MRC NP, CWE NP, P'!Q10090-'MRC NP, CWE NP, P'!T10090</f>
        <v>-10.029999999999994</v>
      </c>
      <c r="I10114" s="88">
        <v>-5.529999999999994</v>
      </c>
      <c r="J10114" s="88">
        <v>4.5</v>
      </c>
      <c r="K10114" s="88">
        <v>0</v>
      </c>
      <c r="L10114" s="89">
        <v>10.029999999999994</v>
      </c>
      <c r="M10114">
        <v>3</v>
      </c>
    </row>
    <row r="10115" spans="1:13" ht="15" x14ac:dyDescent="0.25">
      <c r="A10115" s="42" t="str">
        <f>'MRC NP, CWE NP, P'!A10091</f>
        <v>3b_updated_hist</v>
      </c>
      <c r="B10115" s="43" t="str">
        <f>'MRC NP, CWE NP, P'!B10091</f>
        <v>H</v>
      </c>
      <c r="C10115" s="43" t="str">
        <f>'MRC NP, CWE NP, P'!C10091</f>
        <v>Interseason</v>
      </c>
      <c r="D10115" s="43" t="str">
        <f>'MRC NP, CWE NP, P'!D10091</f>
        <v>Weekend</v>
      </c>
      <c r="E10115" s="43">
        <f>'MRC NP, CWE NP, P'!E10091</f>
        <v>20190420</v>
      </c>
      <c r="F10115" s="43">
        <f>'MRC NP, CWE NP, P'!F10091</f>
        <v>10</v>
      </c>
      <c r="G10115" s="88">
        <f>'MRC NP, CWE NP, P'!Q10091-'MRC NP, CWE NP, P'!S10091</f>
        <v>0</v>
      </c>
      <c r="H10115" s="88">
        <f>'MRC NP, CWE NP, P'!Q10091-'MRC NP, CWE NP, P'!T10091</f>
        <v>-4.6199999999999974</v>
      </c>
      <c r="I10115" s="88">
        <v>-2.4599999999999937</v>
      </c>
      <c r="J10115" s="88">
        <v>2.1600000000000037</v>
      </c>
      <c r="K10115" s="88">
        <v>0</v>
      </c>
      <c r="L10115" s="89">
        <v>4.6199999999999974</v>
      </c>
      <c r="M10115">
        <v>3</v>
      </c>
    </row>
    <row r="10116" spans="1:13" ht="15" x14ac:dyDescent="0.25">
      <c r="A10116" s="42" t="str">
        <f>'MRC NP, CWE NP, P'!A10092</f>
        <v>3b_updated_hist</v>
      </c>
      <c r="B10116" s="43" t="str">
        <f>'MRC NP, CWE NP, P'!B10092</f>
        <v>H</v>
      </c>
      <c r="C10116" s="43" t="str">
        <f>'MRC NP, CWE NP, P'!C10092</f>
        <v>Interseason</v>
      </c>
      <c r="D10116" s="43" t="str">
        <f>'MRC NP, CWE NP, P'!D10092</f>
        <v>Weekend</v>
      </c>
      <c r="E10116" s="43">
        <f>'MRC NP, CWE NP, P'!E10092</f>
        <v>20190420</v>
      </c>
      <c r="F10116" s="43">
        <f>'MRC NP, CWE NP, P'!F10092</f>
        <v>11</v>
      </c>
      <c r="G10116" s="88">
        <f>'MRC NP, CWE NP, P'!Q10092-'MRC NP, CWE NP, P'!S10092</f>
        <v>0</v>
      </c>
      <c r="H10116" s="88">
        <f>'MRC NP, CWE NP, P'!Q10092-'MRC NP, CWE NP, P'!T10092</f>
        <v>-6.9200000000000017</v>
      </c>
      <c r="I10116" s="88">
        <v>-3.8000000000000007</v>
      </c>
      <c r="J10116" s="88">
        <v>3.120000000000001</v>
      </c>
      <c r="K10116" s="88">
        <v>0</v>
      </c>
      <c r="L10116" s="89">
        <v>6.9200000000000017</v>
      </c>
      <c r="M10116">
        <v>3</v>
      </c>
    </row>
    <row r="10117" spans="1:13" ht="15" x14ac:dyDescent="0.25">
      <c r="A10117" s="42" t="str">
        <f>'MRC NP, CWE NP, P'!A10093</f>
        <v>3b_updated_hist</v>
      </c>
      <c r="B10117" s="43" t="str">
        <f>'MRC NP, CWE NP, P'!B10093</f>
        <v>H</v>
      </c>
      <c r="C10117" s="43" t="str">
        <f>'MRC NP, CWE NP, P'!C10093</f>
        <v>Interseason</v>
      </c>
      <c r="D10117" s="43" t="str">
        <f>'MRC NP, CWE NP, P'!D10093</f>
        <v>Weekend</v>
      </c>
      <c r="E10117" s="43">
        <f>'MRC NP, CWE NP, P'!E10093</f>
        <v>20190420</v>
      </c>
      <c r="F10117" s="43">
        <f>'MRC NP, CWE NP, P'!F10093</f>
        <v>12</v>
      </c>
      <c r="G10117" s="88">
        <f>'MRC NP, CWE NP, P'!Q10093-'MRC NP, CWE NP, P'!S10093</f>
        <v>0</v>
      </c>
      <c r="H10117" s="88">
        <f>'MRC NP, CWE NP, P'!Q10093-'MRC NP, CWE NP, P'!T10093</f>
        <v>0</v>
      </c>
      <c r="I10117" s="88">
        <v>0</v>
      </c>
      <c r="J10117" s="88">
        <v>0</v>
      </c>
      <c r="K10117" s="88">
        <v>0</v>
      </c>
      <c r="L10117" s="89">
        <v>0</v>
      </c>
      <c r="M10117">
        <v>1</v>
      </c>
    </row>
    <row r="10118" spans="1:13" ht="15" x14ac:dyDescent="0.25">
      <c r="A10118" s="42" t="str">
        <f>'MRC NP, CWE NP, P'!A10094</f>
        <v>3b_updated_hist</v>
      </c>
      <c r="B10118" s="43" t="str">
        <f>'MRC NP, CWE NP, P'!B10094</f>
        <v>H</v>
      </c>
      <c r="C10118" s="43" t="str">
        <f>'MRC NP, CWE NP, P'!C10094</f>
        <v>Interseason</v>
      </c>
      <c r="D10118" s="43" t="str">
        <f>'MRC NP, CWE NP, P'!D10094</f>
        <v>Weekend</v>
      </c>
      <c r="E10118" s="43">
        <f>'MRC NP, CWE NP, P'!E10094</f>
        <v>20190420</v>
      </c>
      <c r="F10118" s="43">
        <f>'MRC NP, CWE NP, P'!F10094</f>
        <v>13</v>
      </c>
      <c r="G10118" s="88">
        <f>'MRC NP, CWE NP, P'!Q10094-'MRC NP, CWE NP, P'!S10094</f>
        <v>0</v>
      </c>
      <c r="H10118" s="88">
        <f>'MRC NP, CWE NP, P'!Q10094-'MRC NP, CWE NP, P'!T10094</f>
        <v>0</v>
      </c>
      <c r="I10118" s="88">
        <v>0</v>
      </c>
      <c r="J10118" s="88">
        <v>0</v>
      </c>
      <c r="K10118" s="88">
        <v>0</v>
      </c>
      <c r="L10118" s="89">
        <v>0</v>
      </c>
      <c r="M10118">
        <v>1</v>
      </c>
    </row>
    <row r="10119" spans="1:13" ht="15" x14ac:dyDescent="0.25">
      <c r="A10119" s="42" t="str">
        <f>'MRC NP, CWE NP, P'!A10095</f>
        <v>3b_updated_hist</v>
      </c>
      <c r="B10119" s="43" t="str">
        <f>'MRC NP, CWE NP, P'!B10095</f>
        <v>H</v>
      </c>
      <c r="C10119" s="43" t="str">
        <f>'MRC NP, CWE NP, P'!C10095</f>
        <v>Interseason</v>
      </c>
      <c r="D10119" s="43" t="str">
        <f>'MRC NP, CWE NP, P'!D10095</f>
        <v>Weekend</v>
      </c>
      <c r="E10119" s="43">
        <f>'MRC NP, CWE NP, P'!E10095</f>
        <v>20190420</v>
      </c>
      <c r="F10119" s="43">
        <f>'MRC NP, CWE NP, P'!F10095</f>
        <v>14</v>
      </c>
      <c r="G10119" s="88">
        <f>'MRC NP, CWE NP, P'!Q10095-'MRC NP, CWE NP, P'!S10095</f>
        <v>0</v>
      </c>
      <c r="H10119" s="88">
        <f>'MRC NP, CWE NP, P'!Q10095-'MRC NP, CWE NP, P'!T10095</f>
        <v>0</v>
      </c>
      <c r="I10119" s="88">
        <v>0</v>
      </c>
      <c r="J10119" s="88">
        <v>0</v>
      </c>
      <c r="K10119" s="88">
        <v>0</v>
      </c>
      <c r="L10119" s="89">
        <v>0</v>
      </c>
      <c r="M10119">
        <v>1</v>
      </c>
    </row>
    <row r="10120" spans="1:13" ht="15" x14ac:dyDescent="0.25">
      <c r="A10120" s="42" t="str">
        <f>'MRC NP, CWE NP, P'!A10096</f>
        <v>3b_updated_hist</v>
      </c>
      <c r="B10120" s="43" t="str">
        <f>'MRC NP, CWE NP, P'!B10096</f>
        <v>H</v>
      </c>
      <c r="C10120" s="43" t="str">
        <f>'MRC NP, CWE NP, P'!C10096</f>
        <v>Interseason</v>
      </c>
      <c r="D10120" s="43" t="str">
        <f>'MRC NP, CWE NP, P'!D10096</f>
        <v>Weekend</v>
      </c>
      <c r="E10120" s="43">
        <f>'MRC NP, CWE NP, P'!E10096</f>
        <v>20190420</v>
      </c>
      <c r="F10120" s="43">
        <f>'MRC NP, CWE NP, P'!F10096</f>
        <v>15</v>
      </c>
      <c r="G10120" s="88">
        <f>'MRC NP, CWE NP, P'!Q10096-'MRC NP, CWE NP, P'!S10096</f>
        <v>0</v>
      </c>
      <c r="H10120" s="88">
        <f>'MRC NP, CWE NP, P'!Q10096-'MRC NP, CWE NP, P'!T10096</f>
        <v>0</v>
      </c>
      <c r="I10120" s="88">
        <v>0</v>
      </c>
      <c r="J10120" s="88">
        <v>0</v>
      </c>
      <c r="K10120" s="88">
        <v>0</v>
      </c>
      <c r="L10120" s="89">
        <v>0</v>
      </c>
      <c r="M10120">
        <v>1</v>
      </c>
    </row>
    <row r="10121" spans="1:13" ht="15" x14ac:dyDescent="0.25">
      <c r="A10121" s="42" t="str">
        <f>'MRC NP, CWE NP, P'!A10097</f>
        <v>3b_updated_hist</v>
      </c>
      <c r="B10121" s="43" t="str">
        <f>'MRC NP, CWE NP, P'!B10097</f>
        <v>H</v>
      </c>
      <c r="C10121" s="43" t="str">
        <f>'MRC NP, CWE NP, P'!C10097</f>
        <v>Interseason</v>
      </c>
      <c r="D10121" s="43" t="str">
        <f>'MRC NP, CWE NP, P'!D10097</f>
        <v>Weekend</v>
      </c>
      <c r="E10121" s="43">
        <f>'MRC NP, CWE NP, P'!E10097</f>
        <v>20190420</v>
      </c>
      <c r="F10121" s="43">
        <f>'MRC NP, CWE NP, P'!F10097</f>
        <v>16</v>
      </c>
      <c r="G10121" s="88">
        <f>'MRC NP, CWE NP, P'!Q10097-'MRC NP, CWE NP, P'!S10097</f>
        <v>-0.87999999999999901</v>
      </c>
      <c r="H10121" s="88">
        <f>'MRC NP, CWE NP, P'!Q10097-'MRC NP, CWE NP, P'!T10097</f>
        <v>-13.200000000000003</v>
      </c>
      <c r="I10121" s="88">
        <v>-6.6700000000000017</v>
      </c>
      <c r="J10121" s="88">
        <v>5.6500000000000021</v>
      </c>
      <c r="K10121" s="88">
        <v>0</v>
      </c>
      <c r="L10121" s="89">
        <v>13.200000000000003</v>
      </c>
      <c r="M10121">
        <v>4</v>
      </c>
    </row>
    <row r="10122" spans="1:13" ht="15" x14ac:dyDescent="0.25">
      <c r="A10122" s="42" t="str">
        <f>'MRC NP, CWE NP, P'!A10098</f>
        <v>3b_updated_hist</v>
      </c>
      <c r="B10122" s="43" t="str">
        <f>'MRC NP, CWE NP, P'!B10098</f>
        <v>H</v>
      </c>
      <c r="C10122" s="43" t="str">
        <f>'MRC NP, CWE NP, P'!C10098</f>
        <v>Interseason</v>
      </c>
      <c r="D10122" s="43" t="str">
        <f>'MRC NP, CWE NP, P'!D10098</f>
        <v>Weekend</v>
      </c>
      <c r="E10122" s="43">
        <f>'MRC NP, CWE NP, P'!E10098</f>
        <v>20190420</v>
      </c>
      <c r="F10122" s="43">
        <f>'MRC NP, CWE NP, P'!F10098</f>
        <v>17</v>
      </c>
      <c r="G10122" s="88">
        <f>'MRC NP, CWE NP, P'!Q10098-'MRC NP, CWE NP, P'!S10098</f>
        <v>-4.6499999999999986</v>
      </c>
      <c r="H10122" s="88">
        <f>'MRC NP, CWE NP, P'!Q10098-'MRC NP, CWE NP, P'!T10098</f>
        <v>-21.619999999999997</v>
      </c>
      <c r="I10122" s="88">
        <v>-9.259999999999998</v>
      </c>
      <c r="J10122" s="88">
        <v>7.7100000000000009</v>
      </c>
      <c r="K10122" s="88">
        <v>0</v>
      </c>
      <c r="L10122" s="89">
        <v>21.619999999999997</v>
      </c>
      <c r="M10122">
        <v>4</v>
      </c>
    </row>
    <row r="10123" spans="1:13" ht="15" x14ac:dyDescent="0.25">
      <c r="A10123" s="42" t="str">
        <f>'MRC NP, CWE NP, P'!A10099</f>
        <v>3b_updated_hist</v>
      </c>
      <c r="B10123" s="43" t="str">
        <f>'MRC NP, CWE NP, P'!B10099</f>
        <v>H</v>
      </c>
      <c r="C10123" s="43" t="str">
        <f>'MRC NP, CWE NP, P'!C10099</f>
        <v>Interseason</v>
      </c>
      <c r="D10123" s="43" t="str">
        <f>'MRC NP, CWE NP, P'!D10099</f>
        <v>Weekend</v>
      </c>
      <c r="E10123" s="43">
        <f>'MRC NP, CWE NP, P'!E10099</f>
        <v>20190420</v>
      </c>
      <c r="F10123" s="43">
        <f>'MRC NP, CWE NP, P'!F10099</f>
        <v>18</v>
      </c>
      <c r="G10123" s="88">
        <f>'MRC NP, CWE NP, P'!Q10099-'MRC NP, CWE NP, P'!S10099</f>
        <v>4.8500000000000014</v>
      </c>
      <c r="H10123" s="88">
        <f>'MRC NP, CWE NP, P'!Q10099-'MRC NP, CWE NP, P'!T10099</f>
        <v>-11.419999999999998</v>
      </c>
      <c r="I10123" s="88">
        <v>-1.2999999999999972</v>
      </c>
      <c r="J10123" s="88">
        <v>14.970000000000002</v>
      </c>
      <c r="K10123" s="88">
        <v>0</v>
      </c>
      <c r="L10123" s="89">
        <v>16.27</v>
      </c>
      <c r="M10123">
        <v>4</v>
      </c>
    </row>
    <row r="10124" spans="1:13" ht="15" x14ac:dyDescent="0.25">
      <c r="A10124" s="42" t="str">
        <f>'MRC NP, CWE NP, P'!A10100</f>
        <v>3b_updated_hist</v>
      </c>
      <c r="B10124" s="43" t="str">
        <f>'MRC NP, CWE NP, P'!B10100</f>
        <v>H</v>
      </c>
      <c r="C10124" s="43" t="str">
        <f>'MRC NP, CWE NP, P'!C10100</f>
        <v>Interseason</v>
      </c>
      <c r="D10124" s="43" t="str">
        <f>'MRC NP, CWE NP, P'!D10100</f>
        <v>Weekend</v>
      </c>
      <c r="E10124" s="43">
        <f>'MRC NP, CWE NP, P'!E10100</f>
        <v>20190420</v>
      </c>
      <c r="F10124" s="43">
        <f>'MRC NP, CWE NP, P'!F10100</f>
        <v>19</v>
      </c>
      <c r="G10124" s="88">
        <f>'MRC NP, CWE NP, P'!Q10100-'MRC NP, CWE NP, P'!S10100</f>
        <v>5.4600000000000009</v>
      </c>
      <c r="H10124" s="88">
        <f>'MRC NP, CWE NP, P'!Q10100-'MRC NP, CWE NP, P'!T10100</f>
        <v>-9.490000000000002</v>
      </c>
      <c r="I10124" s="88">
        <v>0.76999999999999602</v>
      </c>
      <c r="J10124" s="88">
        <v>15.719999999999999</v>
      </c>
      <c r="K10124" s="88">
        <v>0</v>
      </c>
      <c r="L10124" s="89">
        <v>15.719999999999999</v>
      </c>
      <c r="M10124">
        <v>4</v>
      </c>
    </row>
    <row r="10125" spans="1:13" ht="15" x14ac:dyDescent="0.25">
      <c r="A10125" s="42" t="str">
        <f>'MRC NP, CWE NP, P'!A10101</f>
        <v>3b_updated_hist</v>
      </c>
      <c r="B10125" s="43" t="str">
        <f>'MRC NP, CWE NP, P'!B10101</f>
        <v>H</v>
      </c>
      <c r="C10125" s="43" t="str">
        <f>'MRC NP, CWE NP, P'!C10101</f>
        <v>Interseason</v>
      </c>
      <c r="D10125" s="43" t="str">
        <f>'MRC NP, CWE NP, P'!D10101</f>
        <v>Weekend</v>
      </c>
      <c r="E10125" s="43">
        <f>'MRC NP, CWE NP, P'!E10101</f>
        <v>20190420</v>
      </c>
      <c r="F10125" s="43">
        <f>'MRC NP, CWE NP, P'!F10101</f>
        <v>20</v>
      </c>
      <c r="G10125" s="88">
        <f>'MRC NP, CWE NP, P'!Q10101-'MRC NP, CWE NP, P'!S10101</f>
        <v>5.3500000000000014</v>
      </c>
      <c r="H10125" s="88">
        <f>'MRC NP, CWE NP, P'!Q10101-'MRC NP, CWE NP, P'!T10101</f>
        <v>-9.3399999999999963</v>
      </c>
      <c r="I10125" s="88">
        <v>0.78000000000000114</v>
      </c>
      <c r="J10125" s="88">
        <v>15.469999999999999</v>
      </c>
      <c r="K10125" s="88">
        <v>0</v>
      </c>
      <c r="L10125" s="89">
        <v>15.469999999999999</v>
      </c>
      <c r="M10125">
        <v>4</v>
      </c>
    </row>
    <row r="10126" spans="1:13" ht="15" x14ac:dyDescent="0.25">
      <c r="A10126" s="42" t="str">
        <f>'MRC NP, CWE NP, P'!A10102</f>
        <v>3b_updated_hist</v>
      </c>
      <c r="B10126" s="43" t="str">
        <f>'MRC NP, CWE NP, P'!B10102</f>
        <v>H</v>
      </c>
      <c r="C10126" s="43" t="str">
        <f>'MRC NP, CWE NP, P'!C10102</f>
        <v>Interseason</v>
      </c>
      <c r="D10126" s="43" t="str">
        <f>'MRC NP, CWE NP, P'!D10102</f>
        <v>Weekend</v>
      </c>
      <c r="E10126" s="43">
        <f>'MRC NP, CWE NP, P'!E10102</f>
        <v>20190420</v>
      </c>
      <c r="F10126" s="43">
        <f>'MRC NP, CWE NP, P'!F10102</f>
        <v>21</v>
      </c>
      <c r="G10126" s="88">
        <f>'MRC NP, CWE NP, P'!Q10102-'MRC NP, CWE NP, P'!S10102</f>
        <v>5.009999999999998</v>
      </c>
      <c r="H10126" s="88">
        <f>'MRC NP, CWE NP, P'!Q10102-'MRC NP, CWE NP, P'!T10102</f>
        <v>-8.7600000000000051</v>
      </c>
      <c r="I10126" s="88">
        <v>0</v>
      </c>
      <c r="J10126" s="88">
        <v>13.770000000000003</v>
      </c>
      <c r="K10126" s="88">
        <v>0</v>
      </c>
      <c r="L10126" s="89">
        <v>13.770000000000003</v>
      </c>
      <c r="M10126">
        <v>3</v>
      </c>
    </row>
    <row r="10127" spans="1:13" ht="15" x14ac:dyDescent="0.25">
      <c r="A10127" s="42" t="str">
        <f>'MRC NP, CWE NP, P'!A10103</f>
        <v>3b_updated_hist</v>
      </c>
      <c r="B10127" s="43" t="str">
        <f>'MRC NP, CWE NP, P'!B10103</f>
        <v>H</v>
      </c>
      <c r="C10127" s="43" t="str">
        <f>'MRC NP, CWE NP, P'!C10103</f>
        <v>Interseason</v>
      </c>
      <c r="D10127" s="43" t="str">
        <f>'MRC NP, CWE NP, P'!D10103</f>
        <v>Weekend</v>
      </c>
      <c r="E10127" s="43">
        <f>'MRC NP, CWE NP, P'!E10103</f>
        <v>20190420</v>
      </c>
      <c r="F10127" s="43">
        <f>'MRC NP, CWE NP, P'!F10103</f>
        <v>22</v>
      </c>
      <c r="G10127" s="88">
        <f>'MRC NP, CWE NP, P'!Q10103-'MRC NP, CWE NP, P'!S10103</f>
        <v>0</v>
      </c>
      <c r="H10127" s="88">
        <f>'MRC NP, CWE NP, P'!Q10103-'MRC NP, CWE NP, P'!T10103</f>
        <v>0</v>
      </c>
      <c r="I10127" s="88">
        <v>0</v>
      </c>
      <c r="J10127" s="88">
        <v>0</v>
      </c>
      <c r="K10127" s="88">
        <v>0</v>
      </c>
      <c r="L10127" s="89">
        <v>0</v>
      </c>
      <c r="M10127">
        <v>1</v>
      </c>
    </row>
    <row r="10128" spans="1:13" ht="15" x14ac:dyDescent="0.25">
      <c r="A10128" s="42" t="str">
        <f>'MRC NP, CWE NP, P'!A10104</f>
        <v>3b_updated_hist</v>
      </c>
      <c r="B10128" s="43" t="str">
        <f>'MRC NP, CWE NP, P'!B10104</f>
        <v>H</v>
      </c>
      <c r="C10128" s="43" t="str">
        <f>'MRC NP, CWE NP, P'!C10104</f>
        <v>Interseason</v>
      </c>
      <c r="D10128" s="43" t="str">
        <f>'MRC NP, CWE NP, P'!D10104</f>
        <v>Weekend</v>
      </c>
      <c r="E10128" s="43">
        <f>'MRC NP, CWE NP, P'!E10104</f>
        <v>20190420</v>
      </c>
      <c r="F10128" s="43">
        <f>'MRC NP, CWE NP, P'!F10104</f>
        <v>23</v>
      </c>
      <c r="G10128" s="88">
        <f>'MRC NP, CWE NP, P'!Q10104-'MRC NP, CWE NP, P'!S10104</f>
        <v>0</v>
      </c>
      <c r="H10128" s="88">
        <f>'MRC NP, CWE NP, P'!Q10104-'MRC NP, CWE NP, P'!T10104</f>
        <v>0</v>
      </c>
      <c r="I10128" s="88">
        <v>0</v>
      </c>
      <c r="J10128" s="88">
        <v>0</v>
      </c>
      <c r="K10128" s="88">
        <v>0</v>
      </c>
      <c r="L10128" s="89">
        <v>0</v>
      </c>
      <c r="M10128">
        <v>1</v>
      </c>
    </row>
    <row r="10129" spans="1:13" ht="15" x14ac:dyDescent="0.25">
      <c r="A10129" s="42" t="str">
        <f>'MRC NP, CWE NP, P'!A10105</f>
        <v>3b_updated_hist</v>
      </c>
      <c r="B10129" s="43" t="str">
        <f>'MRC NP, CWE NP, P'!B10105</f>
        <v>H</v>
      </c>
      <c r="C10129" s="43" t="str">
        <f>'MRC NP, CWE NP, P'!C10105</f>
        <v>Interseason</v>
      </c>
      <c r="D10129" s="43" t="str">
        <f>'MRC NP, CWE NP, P'!D10105</f>
        <v>Weekend</v>
      </c>
      <c r="E10129" s="43">
        <f>'MRC NP, CWE NP, P'!E10105</f>
        <v>20190420</v>
      </c>
      <c r="F10129" s="43">
        <f>'MRC NP, CWE NP, P'!F10105</f>
        <v>24</v>
      </c>
      <c r="G10129" s="88">
        <f>'MRC NP, CWE NP, P'!Q10105-'MRC NP, CWE NP, P'!S10105</f>
        <v>0</v>
      </c>
      <c r="H10129" s="88">
        <f>'MRC NP, CWE NP, P'!Q10105-'MRC NP, CWE NP, P'!T10105</f>
        <v>0</v>
      </c>
      <c r="I10129" s="88">
        <v>0</v>
      </c>
      <c r="J10129" s="88">
        <v>0</v>
      </c>
      <c r="K10129" s="88">
        <v>0</v>
      </c>
      <c r="L10129" s="89">
        <v>0</v>
      </c>
      <c r="M10129">
        <v>1</v>
      </c>
    </row>
    <row r="10130" spans="1:13" ht="15" x14ac:dyDescent="0.25">
      <c r="A10130" s="42" t="str">
        <f>'MRC NP, CWE NP, P'!A10106</f>
        <v>3b_updated_hist</v>
      </c>
      <c r="B10130" s="43" t="str">
        <f>'MRC NP, CWE NP, P'!B10106</f>
        <v>H</v>
      </c>
      <c r="C10130" s="43" t="str">
        <f>'MRC NP, CWE NP, P'!C10106</f>
        <v>Interseason</v>
      </c>
      <c r="D10130" s="43" t="str">
        <f>'MRC NP, CWE NP, P'!D10106</f>
        <v>Weekend</v>
      </c>
      <c r="E10130" s="43">
        <f>'MRC NP, CWE NP, P'!E10106</f>
        <v>20190421</v>
      </c>
      <c r="F10130" s="43">
        <f>'MRC NP, CWE NP, P'!F10106</f>
        <v>1</v>
      </c>
      <c r="G10130" s="88">
        <f>'MRC NP, CWE NP, P'!Q10106-'MRC NP, CWE NP, P'!S10106</f>
        <v>0</v>
      </c>
      <c r="H10130" s="88">
        <f>'MRC NP, CWE NP, P'!Q10106-'MRC NP, CWE NP, P'!T10106</f>
        <v>0</v>
      </c>
      <c r="I10130" s="88">
        <v>0</v>
      </c>
      <c r="J10130" s="88">
        <v>0</v>
      </c>
      <c r="K10130" s="88">
        <v>0</v>
      </c>
      <c r="L10130" s="89">
        <v>0</v>
      </c>
      <c r="M10130">
        <v>1</v>
      </c>
    </row>
    <row r="10131" spans="1:13" ht="15" x14ac:dyDescent="0.25">
      <c r="A10131" s="42" t="str">
        <f>'MRC NP, CWE NP, P'!A10107</f>
        <v>3b_updated_hist</v>
      </c>
      <c r="B10131" s="43" t="str">
        <f>'MRC NP, CWE NP, P'!B10107</f>
        <v>H</v>
      </c>
      <c r="C10131" s="43" t="str">
        <f>'MRC NP, CWE NP, P'!C10107</f>
        <v>Interseason</v>
      </c>
      <c r="D10131" s="43" t="str">
        <f>'MRC NP, CWE NP, P'!D10107</f>
        <v>Weekend</v>
      </c>
      <c r="E10131" s="43">
        <f>'MRC NP, CWE NP, P'!E10107</f>
        <v>20190421</v>
      </c>
      <c r="F10131" s="43">
        <f>'MRC NP, CWE NP, P'!F10107</f>
        <v>2</v>
      </c>
      <c r="G10131" s="88">
        <f>'MRC NP, CWE NP, P'!Q10107-'MRC NP, CWE NP, P'!S10107</f>
        <v>-1.6899999999999977</v>
      </c>
      <c r="H10131" s="88">
        <f>'MRC NP, CWE NP, P'!Q10107-'MRC NP, CWE NP, P'!T10107</f>
        <v>-7.6999999999999957</v>
      </c>
      <c r="I10131" s="88">
        <v>-3.3399999999999963</v>
      </c>
      <c r="J10131" s="88">
        <v>2.6700000000000017</v>
      </c>
      <c r="K10131" s="88">
        <v>0</v>
      </c>
      <c r="L10131" s="89">
        <v>7.6999999999999957</v>
      </c>
      <c r="M10131">
        <v>4</v>
      </c>
    </row>
    <row r="10132" spans="1:13" ht="15" x14ac:dyDescent="0.25">
      <c r="A10132" s="42" t="str">
        <f>'MRC NP, CWE NP, P'!A10108</f>
        <v>3b_updated_hist</v>
      </c>
      <c r="B10132" s="43" t="str">
        <f>'MRC NP, CWE NP, P'!B10108</f>
        <v>H</v>
      </c>
      <c r="C10132" s="43" t="str">
        <f>'MRC NP, CWE NP, P'!C10108</f>
        <v>Interseason</v>
      </c>
      <c r="D10132" s="43" t="str">
        <f>'MRC NP, CWE NP, P'!D10108</f>
        <v>Weekend</v>
      </c>
      <c r="E10132" s="43">
        <f>'MRC NP, CWE NP, P'!E10108</f>
        <v>20190421</v>
      </c>
      <c r="F10132" s="43">
        <f>'MRC NP, CWE NP, P'!F10108</f>
        <v>3</v>
      </c>
      <c r="G10132" s="88">
        <f>'MRC NP, CWE NP, P'!Q10108-'MRC NP, CWE NP, P'!S10108</f>
        <v>-4.8000000000000007</v>
      </c>
      <c r="H10132" s="88">
        <f>'MRC NP, CWE NP, P'!Q10108-'MRC NP, CWE NP, P'!T10108</f>
        <v>-21.689999999999998</v>
      </c>
      <c r="I10132" s="88">
        <v>-9.3099999999999952</v>
      </c>
      <c r="J10132" s="88">
        <v>7.5800000000000018</v>
      </c>
      <c r="K10132" s="88">
        <v>0</v>
      </c>
      <c r="L10132" s="89">
        <v>21.689999999999998</v>
      </c>
      <c r="M10132">
        <v>4</v>
      </c>
    </row>
    <row r="10133" spans="1:13" ht="15" x14ac:dyDescent="0.25">
      <c r="A10133" s="42" t="str">
        <f>'MRC NP, CWE NP, P'!A10109</f>
        <v>3b_updated_hist</v>
      </c>
      <c r="B10133" s="43" t="str">
        <f>'MRC NP, CWE NP, P'!B10109</f>
        <v>H</v>
      </c>
      <c r="C10133" s="43" t="str">
        <f>'MRC NP, CWE NP, P'!C10109</f>
        <v>Interseason</v>
      </c>
      <c r="D10133" s="43" t="str">
        <f>'MRC NP, CWE NP, P'!D10109</f>
        <v>Weekend</v>
      </c>
      <c r="E10133" s="43">
        <f>'MRC NP, CWE NP, P'!E10109</f>
        <v>20190421</v>
      </c>
      <c r="F10133" s="43">
        <f>'MRC NP, CWE NP, P'!F10109</f>
        <v>4</v>
      </c>
      <c r="G10133" s="88">
        <f>'MRC NP, CWE NP, P'!Q10109-'MRC NP, CWE NP, P'!S10109</f>
        <v>-4.0599999999999987</v>
      </c>
      <c r="H10133" s="88">
        <f>'MRC NP, CWE NP, P'!Q10109-'MRC NP, CWE NP, P'!T10109</f>
        <v>-18.41</v>
      </c>
      <c r="I10133" s="88">
        <v>-7.9199999999999982</v>
      </c>
      <c r="J10133" s="88">
        <v>6.4300000000000033</v>
      </c>
      <c r="K10133" s="88">
        <v>0</v>
      </c>
      <c r="L10133" s="89">
        <v>18.41</v>
      </c>
      <c r="M10133">
        <v>4</v>
      </c>
    </row>
    <row r="10134" spans="1:13" ht="15" x14ac:dyDescent="0.25">
      <c r="A10134" s="42" t="str">
        <f>'MRC NP, CWE NP, P'!A10110</f>
        <v>3b_updated_hist</v>
      </c>
      <c r="B10134" s="43" t="str">
        <f>'MRC NP, CWE NP, P'!B10110</f>
        <v>H</v>
      </c>
      <c r="C10134" s="43" t="str">
        <f>'MRC NP, CWE NP, P'!C10110</f>
        <v>Interseason</v>
      </c>
      <c r="D10134" s="43" t="str">
        <f>'MRC NP, CWE NP, P'!D10110</f>
        <v>Weekend</v>
      </c>
      <c r="E10134" s="43">
        <f>'MRC NP, CWE NP, P'!E10110</f>
        <v>20190421</v>
      </c>
      <c r="F10134" s="43">
        <f>'MRC NP, CWE NP, P'!F10110</f>
        <v>5</v>
      </c>
      <c r="G10134" s="88">
        <f>'MRC NP, CWE NP, P'!Q10110-'MRC NP, CWE NP, P'!S10110</f>
        <v>-5.4799999999999969</v>
      </c>
      <c r="H10134" s="88">
        <f>'MRC NP, CWE NP, P'!Q10110-'MRC NP, CWE NP, P'!T10110</f>
        <v>-24.72</v>
      </c>
      <c r="I10134" s="88">
        <v>-10.61</v>
      </c>
      <c r="J10134" s="88">
        <v>8.6300000000000026</v>
      </c>
      <c r="K10134" s="88">
        <v>0</v>
      </c>
      <c r="L10134" s="89">
        <v>24.72</v>
      </c>
      <c r="M10134">
        <v>4</v>
      </c>
    </row>
    <row r="10135" spans="1:13" ht="15" x14ac:dyDescent="0.25">
      <c r="A10135" s="42" t="str">
        <f>'MRC NP, CWE NP, P'!A10111</f>
        <v>3b_updated_hist</v>
      </c>
      <c r="B10135" s="43" t="str">
        <f>'MRC NP, CWE NP, P'!B10111</f>
        <v>H</v>
      </c>
      <c r="C10135" s="43" t="str">
        <f>'MRC NP, CWE NP, P'!C10111</f>
        <v>Interseason</v>
      </c>
      <c r="D10135" s="43" t="str">
        <f>'MRC NP, CWE NP, P'!D10111</f>
        <v>Weekend</v>
      </c>
      <c r="E10135" s="43">
        <f>'MRC NP, CWE NP, P'!E10111</f>
        <v>20190421</v>
      </c>
      <c r="F10135" s="43">
        <f>'MRC NP, CWE NP, P'!F10111</f>
        <v>6</v>
      </c>
      <c r="G10135" s="88">
        <f>'MRC NP, CWE NP, P'!Q10111-'MRC NP, CWE NP, P'!S10111</f>
        <v>-3.8100000000000023</v>
      </c>
      <c r="H10135" s="88">
        <f>'MRC NP, CWE NP, P'!Q10111-'MRC NP, CWE NP, P'!T10111</f>
        <v>-17.22</v>
      </c>
      <c r="I10135" s="88">
        <v>-7.3699999999999974</v>
      </c>
      <c r="J10135" s="88">
        <v>6.0399999999999991</v>
      </c>
      <c r="K10135" s="88">
        <v>1.5599999999999987</v>
      </c>
      <c r="L10135" s="89">
        <v>17.22</v>
      </c>
      <c r="M10135">
        <v>5</v>
      </c>
    </row>
    <row r="10136" spans="1:13" ht="15" x14ac:dyDescent="0.25">
      <c r="A10136" s="42" t="str">
        <f>'MRC NP, CWE NP, P'!A10112</f>
        <v>3b_updated_hist</v>
      </c>
      <c r="B10136" s="43" t="str">
        <f>'MRC NP, CWE NP, P'!B10112</f>
        <v>H</v>
      </c>
      <c r="C10136" s="43" t="str">
        <f>'MRC NP, CWE NP, P'!C10112</f>
        <v>Interseason</v>
      </c>
      <c r="D10136" s="43" t="str">
        <f>'MRC NP, CWE NP, P'!D10112</f>
        <v>Weekend</v>
      </c>
      <c r="E10136" s="43">
        <f>'MRC NP, CWE NP, P'!E10112</f>
        <v>20190421</v>
      </c>
      <c r="F10136" s="43">
        <f>'MRC NP, CWE NP, P'!F10112</f>
        <v>7</v>
      </c>
      <c r="G10136" s="88">
        <f>'MRC NP, CWE NP, P'!Q10112-'MRC NP, CWE NP, P'!S10112</f>
        <v>-2.879999999999999</v>
      </c>
      <c r="H10136" s="88">
        <f>'MRC NP, CWE NP, P'!Q10112-'MRC NP, CWE NP, P'!T10112</f>
        <v>-12.95</v>
      </c>
      <c r="I10136" s="88">
        <v>-5.57</v>
      </c>
      <c r="J10136" s="88">
        <v>4.5</v>
      </c>
      <c r="K10136" s="88">
        <v>1.1700000000000017</v>
      </c>
      <c r="L10136" s="89">
        <v>12.95</v>
      </c>
      <c r="M10136">
        <v>5</v>
      </c>
    </row>
    <row r="10137" spans="1:13" ht="15" x14ac:dyDescent="0.25">
      <c r="A10137" s="42" t="str">
        <f>'MRC NP, CWE NP, P'!A10113</f>
        <v>3b_updated_hist</v>
      </c>
      <c r="B10137" s="43" t="str">
        <f>'MRC NP, CWE NP, P'!B10113</f>
        <v>H</v>
      </c>
      <c r="C10137" s="43" t="str">
        <f>'MRC NP, CWE NP, P'!C10113</f>
        <v>Interseason</v>
      </c>
      <c r="D10137" s="43" t="str">
        <f>'MRC NP, CWE NP, P'!D10113</f>
        <v>Weekend</v>
      </c>
      <c r="E10137" s="43">
        <f>'MRC NP, CWE NP, P'!E10113</f>
        <v>20190421</v>
      </c>
      <c r="F10137" s="43">
        <f>'MRC NP, CWE NP, P'!F10113</f>
        <v>8</v>
      </c>
      <c r="G10137" s="88">
        <f>'MRC NP, CWE NP, P'!Q10113-'MRC NP, CWE NP, P'!S10113</f>
        <v>-2.6800000000000033</v>
      </c>
      <c r="H10137" s="88">
        <f>'MRC NP, CWE NP, P'!Q10113-'MRC NP, CWE NP, P'!T10113</f>
        <v>-11.669999999999998</v>
      </c>
      <c r="I10137" s="88">
        <v>-4.8099999999999952</v>
      </c>
      <c r="J10137" s="88">
        <v>4.18</v>
      </c>
      <c r="K10137" s="88">
        <v>0</v>
      </c>
      <c r="L10137" s="89">
        <v>11.669999999999998</v>
      </c>
      <c r="M10137">
        <v>4</v>
      </c>
    </row>
    <row r="10138" spans="1:13" ht="15" x14ac:dyDescent="0.25">
      <c r="A10138" s="42" t="str">
        <f>'MRC NP, CWE NP, P'!A10114</f>
        <v>3b_updated_hist</v>
      </c>
      <c r="B10138" s="43" t="str">
        <f>'MRC NP, CWE NP, P'!B10114</f>
        <v>H</v>
      </c>
      <c r="C10138" s="43" t="str">
        <f>'MRC NP, CWE NP, P'!C10114</f>
        <v>Interseason</v>
      </c>
      <c r="D10138" s="43" t="str">
        <f>'MRC NP, CWE NP, P'!D10114</f>
        <v>Weekend</v>
      </c>
      <c r="E10138" s="43">
        <f>'MRC NP, CWE NP, P'!E10114</f>
        <v>20190421</v>
      </c>
      <c r="F10138" s="43">
        <f>'MRC NP, CWE NP, P'!F10114</f>
        <v>9</v>
      </c>
      <c r="G10138" s="88">
        <f>'MRC NP, CWE NP, P'!Q10114-'MRC NP, CWE NP, P'!S10114</f>
        <v>-5.2200000000000024</v>
      </c>
      <c r="H10138" s="88">
        <f>'MRC NP, CWE NP, P'!Q10114-'MRC NP, CWE NP, P'!T10114</f>
        <v>-23.4</v>
      </c>
      <c r="I10138" s="88">
        <v>-10.009999999999998</v>
      </c>
      <c r="J10138" s="88">
        <v>8.1699999999999982</v>
      </c>
      <c r="K10138" s="88">
        <v>0</v>
      </c>
      <c r="L10138" s="89">
        <v>23.4</v>
      </c>
      <c r="M10138">
        <v>4</v>
      </c>
    </row>
    <row r="10139" spans="1:13" ht="15" x14ac:dyDescent="0.25">
      <c r="A10139" s="42" t="str">
        <f>'MRC NP, CWE NP, P'!A10115</f>
        <v>3b_updated_hist</v>
      </c>
      <c r="B10139" s="43" t="str">
        <f>'MRC NP, CWE NP, P'!B10115</f>
        <v>H</v>
      </c>
      <c r="C10139" s="43" t="str">
        <f>'MRC NP, CWE NP, P'!C10115</f>
        <v>Interseason</v>
      </c>
      <c r="D10139" s="43" t="str">
        <f>'MRC NP, CWE NP, P'!D10115</f>
        <v>Weekend</v>
      </c>
      <c r="E10139" s="43">
        <f>'MRC NP, CWE NP, P'!E10115</f>
        <v>20190421</v>
      </c>
      <c r="F10139" s="43">
        <f>'MRC NP, CWE NP, P'!F10115</f>
        <v>10</v>
      </c>
      <c r="G10139" s="88">
        <f>'MRC NP, CWE NP, P'!Q10115-'MRC NP, CWE NP, P'!S10115</f>
        <v>0</v>
      </c>
      <c r="H10139" s="88">
        <f>'MRC NP, CWE NP, P'!Q10115-'MRC NP, CWE NP, P'!T10115</f>
        <v>0</v>
      </c>
      <c r="I10139" s="88">
        <v>0</v>
      </c>
      <c r="J10139" s="88">
        <v>0</v>
      </c>
      <c r="K10139" s="88">
        <v>0</v>
      </c>
      <c r="L10139" s="89">
        <v>0</v>
      </c>
      <c r="M10139">
        <v>1</v>
      </c>
    </row>
    <row r="10140" spans="1:13" ht="15" x14ac:dyDescent="0.25">
      <c r="A10140" s="42" t="str">
        <f>'MRC NP, CWE NP, P'!A10116</f>
        <v>3b_updated_hist</v>
      </c>
      <c r="B10140" s="43" t="str">
        <f>'MRC NP, CWE NP, P'!B10116</f>
        <v>H</v>
      </c>
      <c r="C10140" s="43" t="str">
        <f>'MRC NP, CWE NP, P'!C10116</f>
        <v>Interseason</v>
      </c>
      <c r="D10140" s="43" t="str">
        <f>'MRC NP, CWE NP, P'!D10116</f>
        <v>Weekend</v>
      </c>
      <c r="E10140" s="43">
        <f>'MRC NP, CWE NP, P'!E10116</f>
        <v>20190421</v>
      </c>
      <c r="F10140" s="43">
        <f>'MRC NP, CWE NP, P'!F10116</f>
        <v>11</v>
      </c>
      <c r="G10140" s="88">
        <f>'MRC NP, CWE NP, P'!Q10116-'MRC NP, CWE NP, P'!S10116</f>
        <v>-2.0799999999999983</v>
      </c>
      <c r="H10140" s="88">
        <f>'MRC NP, CWE NP, P'!Q10116-'MRC NP, CWE NP, P'!T10116</f>
        <v>-9.370000000000001</v>
      </c>
      <c r="I10140" s="88">
        <v>-4</v>
      </c>
      <c r="J10140" s="88">
        <v>3.2900000000000027</v>
      </c>
      <c r="K10140" s="88">
        <v>0</v>
      </c>
      <c r="L10140" s="89">
        <v>9.370000000000001</v>
      </c>
      <c r="M10140">
        <v>4</v>
      </c>
    </row>
    <row r="10141" spans="1:13" ht="15" x14ac:dyDescent="0.25">
      <c r="A10141" s="42" t="str">
        <f>'MRC NP, CWE NP, P'!A10117</f>
        <v>3b_updated_hist</v>
      </c>
      <c r="B10141" s="43" t="str">
        <f>'MRC NP, CWE NP, P'!B10117</f>
        <v>H</v>
      </c>
      <c r="C10141" s="43" t="str">
        <f>'MRC NP, CWE NP, P'!C10117</f>
        <v>Interseason</v>
      </c>
      <c r="D10141" s="43" t="str">
        <f>'MRC NP, CWE NP, P'!D10117</f>
        <v>Weekend</v>
      </c>
      <c r="E10141" s="43">
        <f>'MRC NP, CWE NP, P'!E10117</f>
        <v>20190421</v>
      </c>
      <c r="F10141" s="43">
        <f>'MRC NP, CWE NP, P'!F10117</f>
        <v>12</v>
      </c>
      <c r="G10141" s="88">
        <f>'MRC NP, CWE NP, P'!Q10117-'MRC NP, CWE NP, P'!S10117</f>
        <v>0</v>
      </c>
      <c r="H10141" s="88">
        <f>'MRC NP, CWE NP, P'!Q10117-'MRC NP, CWE NP, P'!T10117</f>
        <v>0</v>
      </c>
      <c r="I10141" s="88">
        <v>0</v>
      </c>
      <c r="J10141" s="88">
        <v>0</v>
      </c>
      <c r="K10141" s="88">
        <v>0</v>
      </c>
      <c r="L10141" s="89">
        <v>0</v>
      </c>
      <c r="M10141">
        <v>1</v>
      </c>
    </row>
    <row r="10142" spans="1:13" ht="15" x14ac:dyDescent="0.25">
      <c r="A10142" s="42" t="str">
        <f>'MRC NP, CWE NP, P'!A10118</f>
        <v>3b_updated_hist</v>
      </c>
      <c r="B10142" s="43" t="str">
        <f>'MRC NP, CWE NP, P'!B10118</f>
        <v>H</v>
      </c>
      <c r="C10142" s="43" t="str">
        <f>'MRC NP, CWE NP, P'!C10118</f>
        <v>Interseason</v>
      </c>
      <c r="D10142" s="43" t="str">
        <f>'MRC NP, CWE NP, P'!D10118</f>
        <v>Weekend</v>
      </c>
      <c r="E10142" s="43">
        <f>'MRC NP, CWE NP, P'!E10118</f>
        <v>20190421</v>
      </c>
      <c r="F10142" s="43">
        <f>'MRC NP, CWE NP, P'!F10118</f>
        <v>13</v>
      </c>
      <c r="G10142" s="88">
        <f>'MRC NP, CWE NP, P'!Q10118-'MRC NP, CWE NP, P'!S10118</f>
        <v>0</v>
      </c>
      <c r="H10142" s="88">
        <f>'MRC NP, CWE NP, P'!Q10118-'MRC NP, CWE NP, P'!T10118</f>
        <v>0</v>
      </c>
      <c r="I10142" s="88">
        <v>0</v>
      </c>
      <c r="J10142" s="88">
        <v>0</v>
      </c>
      <c r="K10142" s="88">
        <v>0</v>
      </c>
      <c r="L10142" s="89">
        <v>0</v>
      </c>
      <c r="M10142">
        <v>1</v>
      </c>
    </row>
    <row r="10143" spans="1:13" ht="15" x14ac:dyDescent="0.25">
      <c r="A10143" s="42" t="str">
        <f>'MRC NP, CWE NP, P'!A10119</f>
        <v>3b_updated_hist</v>
      </c>
      <c r="B10143" s="43" t="str">
        <f>'MRC NP, CWE NP, P'!B10119</f>
        <v>H</v>
      </c>
      <c r="C10143" s="43" t="str">
        <f>'MRC NP, CWE NP, P'!C10119</f>
        <v>Interseason</v>
      </c>
      <c r="D10143" s="43" t="str">
        <f>'MRC NP, CWE NP, P'!D10119</f>
        <v>Weekend</v>
      </c>
      <c r="E10143" s="43">
        <f>'MRC NP, CWE NP, P'!E10119</f>
        <v>20190421</v>
      </c>
      <c r="F10143" s="43">
        <f>'MRC NP, CWE NP, P'!F10119</f>
        <v>14</v>
      </c>
      <c r="G10143" s="88">
        <f>'MRC NP, CWE NP, P'!Q10119-'MRC NP, CWE NP, P'!S10119</f>
        <v>0</v>
      </c>
      <c r="H10143" s="88">
        <f>'MRC NP, CWE NP, P'!Q10119-'MRC NP, CWE NP, P'!T10119</f>
        <v>0</v>
      </c>
      <c r="I10143" s="88">
        <v>0</v>
      </c>
      <c r="J10143" s="88">
        <v>0</v>
      </c>
      <c r="K10143" s="88">
        <v>0</v>
      </c>
      <c r="L10143" s="89">
        <v>0</v>
      </c>
      <c r="M10143">
        <v>1</v>
      </c>
    </row>
    <row r="10144" spans="1:13" ht="15" x14ac:dyDescent="0.25">
      <c r="A10144" s="42" t="str">
        <f>'MRC NP, CWE NP, P'!A10120</f>
        <v>3b_updated_hist</v>
      </c>
      <c r="B10144" s="43" t="str">
        <f>'MRC NP, CWE NP, P'!B10120</f>
        <v>H</v>
      </c>
      <c r="C10144" s="43" t="str">
        <f>'MRC NP, CWE NP, P'!C10120</f>
        <v>Interseason</v>
      </c>
      <c r="D10144" s="43" t="str">
        <f>'MRC NP, CWE NP, P'!D10120</f>
        <v>Weekend</v>
      </c>
      <c r="E10144" s="43">
        <f>'MRC NP, CWE NP, P'!E10120</f>
        <v>20190421</v>
      </c>
      <c r="F10144" s="43">
        <f>'MRC NP, CWE NP, P'!F10120</f>
        <v>15</v>
      </c>
      <c r="G10144" s="88">
        <f>'MRC NP, CWE NP, P'!Q10120-'MRC NP, CWE NP, P'!S10120</f>
        <v>0</v>
      </c>
      <c r="H10144" s="88">
        <f>'MRC NP, CWE NP, P'!Q10120-'MRC NP, CWE NP, P'!T10120</f>
        <v>0</v>
      </c>
      <c r="I10144" s="88">
        <v>0</v>
      </c>
      <c r="J10144" s="88">
        <v>0</v>
      </c>
      <c r="K10144" s="88">
        <v>0</v>
      </c>
      <c r="L10144" s="89">
        <v>0</v>
      </c>
      <c r="M10144">
        <v>1</v>
      </c>
    </row>
    <row r="10145" spans="1:13" ht="15" x14ac:dyDescent="0.25">
      <c r="A10145" s="42" t="str">
        <f>'MRC NP, CWE NP, P'!A10121</f>
        <v>3b_updated_hist</v>
      </c>
      <c r="B10145" s="43" t="str">
        <f>'MRC NP, CWE NP, P'!B10121</f>
        <v>H</v>
      </c>
      <c r="C10145" s="43" t="str">
        <f>'MRC NP, CWE NP, P'!C10121</f>
        <v>Interseason</v>
      </c>
      <c r="D10145" s="43" t="str">
        <f>'MRC NP, CWE NP, P'!D10121</f>
        <v>Weekend</v>
      </c>
      <c r="E10145" s="43">
        <f>'MRC NP, CWE NP, P'!E10121</f>
        <v>20190421</v>
      </c>
      <c r="F10145" s="43">
        <f>'MRC NP, CWE NP, P'!F10121</f>
        <v>16</v>
      </c>
      <c r="G10145" s="88">
        <f>'MRC NP, CWE NP, P'!Q10121-'MRC NP, CWE NP, P'!S10121</f>
        <v>-0.85999999999999943</v>
      </c>
      <c r="H10145" s="88">
        <f>'MRC NP, CWE NP, P'!Q10121-'MRC NP, CWE NP, P'!T10121</f>
        <v>-3.9499999999999993</v>
      </c>
      <c r="I10145" s="88">
        <v>-1.67</v>
      </c>
      <c r="J10145" s="88">
        <v>1.42</v>
      </c>
      <c r="K10145" s="88">
        <v>0</v>
      </c>
      <c r="L10145" s="89">
        <v>3.9499999999999993</v>
      </c>
      <c r="M10145">
        <v>4</v>
      </c>
    </row>
    <row r="10146" spans="1:13" ht="15" x14ac:dyDescent="0.25">
      <c r="A10146" s="42" t="str">
        <f>'MRC NP, CWE NP, P'!A10122</f>
        <v>3b_updated_hist</v>
      </c>
      <c r="B10146" s="43" t="str">
        <f>'MRC NP, CWE NP, P'!B10122</f>
        <v>H</v>
      </c>
      <c r="C10146" s="43" t="str">
        <f>'MRC NP, CWE NP, P'!C10122</f>
        <v>Interseason</v>
      </c>
      <c r="D10146" s="43" t="str">
        <f>'MRC NP, CWE NP, P'!D10122</f>
        <v>Weekend</v>
      </c>
      <c r="E10146" s="43">
        <f>'MRC NP, CWE NP, P'!E10122</f>
        <v>20190421</v>
      </c>
      <c r="F10146" s="43">
        <f>'MRC NP, CWE NP, P'!F10122</f>
        <v>17</v>
      </c>
      <c r="G10146" s="88">
        <f>'MRC NP, CWE NP, P'!Q10122-'MRC NP, CWE NP, P'!S10122</f>
        <v>-4.6899999999999995</v>
      </c>
      <c r="H10146" s="88">
        <f>'MRC NP, CWE NP, P'!Q10122-'MRC NP, CWE NP, P'!T10122</f>
        <v>-21.79</v>
      </c>
      <c r="I10146" s="88">
        <v>-9.3299999999999983</v>
      </c>
      <c r="J10146" s="88">
        <v>7.7700000000000014</v>
      </c>
      <c r="K10146" s="88">
        <v>0</v>
      </c>
      <c r="L10146" s="89">
        <v>21.79</v>
      </c>
      <c r="M10146">
        <v>4</v>
      </c>
    </row>
    <row r="10147" spans="1:13" ht="15" x14ac:dyDescent="0.25">
      <c r="A10147" s="42" t="str">
        <f>'MRC NP, CWE NP, P'!A10123</f>
        <v>3b_updated_hist</v>
      </c>
      <c r="B10147" s="43" t="str">
        <f>'MRC NP, CWE NP, P'!B10123</f>
        <v>H</v>
      </c>
      <c r="C10147" s="43" t="str">
        <f>'MRC NP, CWE NP, P'!C10123</f>
        <v>Interseason</v>
      </c>
      <c r="D10147" s="43" t="str">
        <f>'MRC NP, CWE NP, P'!D10123</f>
        <v>Weekend</v>
      </c>
      <c r="E10147" s="43">
        <f>'MRC NP, CWE NP, P'!E10123</f>
        <v>20190421</v>
      </c>
      <c r="F10147" s="43">
        <f>'MRC NP, CWE NP, P'!F10123</f>
        <v>18</v>
      </c>
      <c r="G10147" s="88">
        <f>'MRC NP, CWE NP, P'!Q10123-'MRC NP, CWE NP, P'!S10123</f>
        <v>-3.129999999999999</v>
      </c>
      <c r="H10147" s="88">
        <f>'MRC NP, CWE NP, P'!Q10123-'MRC NP, CWE NP, P'!T10123</f>
        <v>-13.73</v>
      </c>
      <c r="I10147" s="88">
        <v>-5.7899999999999991</v>
      </c>
      <c r="J10147" s="88">
        <v>4.8100000000000023</v>
      </c>
      <c r="K10147" s="88">
        <v>0.14000000000000057</v>
      </c>
      <c r="L10147" s="89">
        <v>13.73</v>
      </c>
      <c r="M10147">
        <v>5</v>
      </c>
    </row>
    <row r="10148" spans="1:13" ht="15" x14ac:dyDescent="0.25">
      <c r="A10148" s="42" t="str">
        <f>'MRC NP, CWE NP, P'!A10124</f>
        <v>3b_updated_hist</v>
      </c>
      <c r="B10148" s="43" t="str">
        <f>'MRC NP, CWE NP, P'!B10124</f>
        <v>H</v>
      </c>
      <c r="C10148" s="43" t="str">
        <f>'MRC NP, CWE NP, P'!C10124</f>
        <v>Interseason</v>
      </c>
      <c r="D10148" s="43" t="str">
        <f>'MRC NP, CWE NP, P'!D10124</f>
        <v>Weekend</v>
      </c>
      <c r="E10148" s="43">
        <f>'MRC NP, CWE NP, P'!E10124</f>
        <v>20190421</v>
      </c>
      <c r="F10148" s="43">
        <f>'MRC NP, CWE NP, P'!F10124</f>
        <v>19</v>
      </c>
      <c r="G10148" s="88">
        <f>'MRC NP, CWE NP, P'!Q10124-'MRC NP, CWE NP, P'!S10124</f>
        <v>1.3299999999999983</v>
      </c>
      <c r="H10148" s="88">
        <f>'MRC NP, CWE NP, P'!Q10124-'MRC NP, CWE NP, P'!T10124</f>
        <v>-2.990000000000002</v>
      </c>
      <c r="I10148" s="88">
        <v>0</v>
      </c>
      <c r="J10148" s="88">
        <v>4.32</v>
      </c>
      <c r="K10148" s="88">
        <v>0.74000000000000199</v>
      </c>
      <c r="L10148" s="89">
        <v>4.32</v>
      </c>
      <c r="M10148">
        <v>4</v>
      </c>
    </row>
    <row r="10149" spans="1:13" ht="15" x14ac:dyDescent="0.25">
      <c r="A10149" s="42" t="str">
        <f>'MRC NP, CWE NP, P'!A10125</f>
        <v>3b_updated_hist</v>
      </c>
      <c r="B10149" s="43" t="str">
        <f>'MRC NP, CWE NP, P'!B10125</f>
        <v>H</v>
      </c>
      <c r="C10149" s="43" t="str">
        <f>'MRC NP, CWE NP, P'!C10125</f>
        <v>Interseason</v>
      </c>
      <c r="D10149" s="43" t="str">
        <f>'MRC NP, CWE NP, P'!D10125</f>
        <v>Weekend</v>
      </c>
      <c r="E10149" s="43">
        <f>'MRC NP, CWE NP, P'!E10125</f>
        <v>20190421</v>
      </c>
      <c r="F10149" s="43">
        <f>'MRC NP, CWE NP, P'!F10125</f>
        <v>20</v>
      </c>
      <c r="G10149" s="88">
        <f>'MRC NP, CWE NP, P'!Q10125-'MRC NP, CWE NP, P'!S10125</f>
        <v>2.1500000000000057</v>
      </c>
      <c r="H10149" s="88">
        <f>'MRC NP, CWE NP, P'!Q10125-'MRC NP, CWE NP, P'!T10125</f>
        <v>-5.1499999999999986</v>
      </c>
      <c r="I10149" s="88">
        <v>-0.59000000000000341</v>
      </c>
      <c r="J10149" s="88">
        <v>6.7100000000000009</v>
      </c>
      <c r="K10149" s="88">
        <v>1.1799999999999997</v>
      </c>
      <c r="L10149" s="89">
        <v>7.3000000000000043</v>
      </c>
      <c r="M10149">
        <v>5</v>
      </c>
    </row>
    <row r="10150" spans="1:13" ht="15" x14ac:dyDescent="0.25">
      <c r="A10150" s="42" t="str">
        <f>'MRC NP, CWE NP, P'!A10126</f>
        <v>3b_updated_hist</v>
      </c>
      <c r="B10150" s="43" t="str">
        <f>'MRC NP, CWE NP, P'!B10126</f>
        <v>H</v>
      </c>
      <c r="C10150" s="43" t="str">
        <f>'MRC NP, CWE NP, P'!C10126</f>
        <v>Interseason</v>
      </c>
      <c r="D10150" s="43" t="str">
        <f>'MRC NP, CWE NP, P'!D10126</f>
        <v>Weekend</v>
      </c>
      <c r="E10150" s="43">
        <f>'MRC NP, CWE NP, P'!E10126</f>
        <v>20190421</v>
      </c>
      <c r="F10150" s="43">
        <f>'MRC NP, CWE NP, P'!F10126</f>
        <v>21</v>
      </c>
      <c r="G10150" s="88">
        <f>'MRC NP, CWE NP, P'!Q10126-'MRC NP, CWE NP, P'!S10126</f>
        <v>1.1700000000000017</v>
      </c>
      <c r="H10150" s="88">
        <f>'MRC NP, CWE NP, P'!Q10126-'MRC NP, CWE NP, P'!T10126</f>
        <v>-2.7899999999999991</v>
      </c>
      <c r="I10150" s="88">
        <v>-0.31000000000000227</v>
      </c>
      <c r="J10150" s="88">
        <v>3.6499999999999986</v>
      </c>
      <c r="K10150" s="88">
        <v>0</v>
      </c>
      <c r="L10150" s="89">
        <v>3.9600000000000009</v>
      </c>
      <c r="M10150">
        <v>4</v>
      </c>
    </row>
    <row r="10151" spans="1:13" ht="15" x14ac:dyDescent="0.25">
      <c r="A10151" s="42" t="str">
        <f>'MRC NP, CWE NP, P'!A10127</f>
        <v>3b_updated_hist</v>
      </c>
      <c r="B10151" s="43" t="str">
        <f>'MRC NP, CWE NP, P'!B10127</f>
        <v>H</v>
      </c>
      <c r="C10151" s="43" t="str">
        <f>'MRC NP, CWE NP, P'!C10127</f>
        <v>Interseason</v>
      </c>
      <c r="D10151" s="43" t="str">
        <f>'MRC NP, CWE NP, P'!D10127</f>
        <v>Weekend</v>
      </c>
      <c r="E10151" s="43">
        <f>'MRC NP, CWE NP, P'!E10127</f>
        <v>20190421</v>
      </c>
      <c r="F10151" s="43">
        <f>'MRC NP, CWE NP, P'!F10127</f>
        <v>22</v>
      </c>
      <c r="G10151" s="88">
        <f>'MRC NP, CWE NP, P'!Q10127-'MRC NP, CWE NP, P'!S10127</f>
        <v>0</v>
      </c>
      <c r="H10151" s="88">
        <f>'MRC NP, CWE NP, P'!Q10127-'MRC NP, CWE NP, P'!T10127</f>
        <v>0</v>
      </c>
      <c r="I10151" s="88">
        <v>0</v>
      </c>
      <c r="J10151" s="88">
        <v>0</v>
      </c>
      <c r="K10151" s="88">
        <v>0</v>
      </c>
      <c r="L10151" s="89">
        <v>0</v>
      </c>
      <c r="M10151">
        <v>1</v>
      </c>
    </row>
    <row r="10152" spans="1:13" ht="15" x14ac:dyDescent="0.25">
      <c r="A10152" s="42" t="str">
        <f>'MRC NP, CWE NP, P'!A10128</f>
        <v>3b_updated_hist</v>
      </c>
      <c r="B10152" s="43" t="str">
        <f>'MRC NP, CWE NP, P'!B10128</f>
        <v>H</v>
      </c>
      <c r="C10152" s="43" t="str">
        <f>'MRC NP, CWE NP, P'!C10128</f>
        <v>Interseason</v>
      </c>
      <c r="D10152" s="43" t="str">
        <f>'MRC NP, CWE NP, P'!D10128</f>
        <v>Weekend</v>
      </c>
      <c r="E10152" s="43">
        <f>'MRC NP, CWE NP, P'!E10128</f>
        <v>20190421</v>
      </c>
      <c r="F10152" s="43">
        <f>'MRC NP, CWE NP, P'!F10128</f>
        <v>23</v>
      </c>
      <c r="G10152" s="88">
        <f>'MRC NP, CWE NP, P'!Q10128-'MRC NP, CWE NP, P'!S10128</f>
        <v>9.9999999999980105E-3</v>
      </c>
      <c r="H10152" s="88">
        <f>'MRC NP, CWE NP, P'!Q10128-'MRC NP, CWE NP, P'!T10128</f>
        <v>-4.0000000000006253E-2</v>
      </c>
      <c r="I10152" s="88">
        <v>-7.0000000000000284E-2</v>
      </c>
      <c r="J10152" s="88">
        <v>-1.9999999999996021E-2</v>
      </c>
      <c r="K10152" s="88">
        <v>-9.9999999999980105E-3</v>
      </c>
      <c r="L10152" s="89">
        <v>7.0000000000000284E-2</v>
      </c>
      <c r="M10152">
        <v>5</v>
      </c>
    </row>
    <row r="10153" spans="1:13" ht="15" x14ac:dyDescent="0.25">
      <c r="A10153" s="42" t="str">
        <f>'MRC NP, CWE NP, P'!A10129</f>
        <v>3b_updated_hist</v>
      </c>
      <c r="B10153" s="43" t="str">
        <f>'MRC NP, CWE NP, P'!B10129</f>
        <v>H</v>
      </c>
      <c r="C10153" s="43" t="str">
        <f>'MRC NP, CWE NP, P'!C10129</f>
        <v>Interseason</v>
      </c>
      <c r="D10153" s="43" t="str">
        <f>'MRC NP, CWE NP, P'!D10129</f>
        <v>Weekend</v>
      </c>
      <c r="E10153" s="43">
        <f>'MRC NP, CWE NP, P'!E10129</f>
        <v>20190421</v>
      </c>
      <c r="F10153" s="43">
        <f>'MRC NP, CWE NP, P'!F10129</f>
        <v>24</v>
      </c>
      <c r="G10153" s="88">
        <f>'MRC NP, CWE NP, P'!Q10129-'MRC NP, CWE NP, P'!S10129</f>
        <v>1.4299999999999997</v>
      </c>
      <c r="H10153" s="88">
        <f>'MRC NP, CWE NP, P'!Q10129-'MRC NP, CWE NP, P'!T10129</f>
        <v>-0.73999999999999488</v>
      </c>
      <c r="I10153" s="88">
        <v>-4.2399999999999949</v>
      </c>
      <c r="J10153" s="88">
        <v>-2.0700000000000003</v>
      </c>
      <c r="K10153" s="88">
        <v>-0.76999999999999602</v>
      </c>
      <c r="L10153" s="89">
        <v>4.2399999999999949</v>
      </c>
      <c r="M10153">
        <v>5</v>
      </c>
    </row>
    <row r="10154" spans="1:13" ht="15" x14ac:dyDescent="0.25">
      <c r="A10154" s="42" t="str">
        <f>'MRC NP, CWE NP, P'!A10130</f>
        <v>3b_updated_hist</v>
      </c>
      <c r="B10154" s="43" t="str">
        <f>'MRC NP, CWE NP, P'!B10130</f>
        <v>H</v>
      </c>
      <c r="C10154" s="43" t="str">
        <f>'MRC NP, CWE NP, P'!C10130</f>
        <v>Interseason</v>
      </c>
      <c r="D10154" s="43" t="str">
        <f>'MRC NP, CWE NP, P'!D10130</f>
        <v>Weekend</v>
      </c>
      <c r="E10154" s="43">
        <f>'MRC NP, CWE NP, P'!E10130</f>
        <v>20190422</v>
      </c>
      <c r="F10154" s="43">
        <f>'MRC NP, CWE NP, P'!F10130</f>
        <v>1</v>
      </c>
      <c r="G10154" s="88">
        <f>'MRC NP, CWE NP, P'!Q10130-'MRC NP, CWE NP, P'!S10130</f>
        <v>0</v>
      </c>
      <c r="H10154" s="88">
        <f>'MRC NP, CWE NP, P'!Q10130-'MRC NP, CWE NP, P'!T10130</f>
        <v>0</v>
      </c>
      <c r="I10154" s="88">
        <v>0</v>
      </c>
      <c r="J10154" s="88">
        <v>0</v>
      </c>
      <c r="K10154" s="88">
        <v>0</v>
      </c>
      <c r="L10154" s="89">
        <v>0</v>
      </c>
      <c r="M10154">
        <v>1</v>
      </c>
    </row>
    <row r="10155" spans="1:13" ht="15" x14ac:dyDescent="0.25">
      <c r="A10155" s="42" t="str">
        <f>'MRC NP, CWE NP, P'!A10131</f>
        <v>3b_updated_hist</v>
      </c>
      <c r="B10155" s="43" t="str">
        <f>'MRC NP, CWE NP, P'!B10131</f>
        <v>H</v>
      </c>
      <c r="C10155" s="43" t="str">
        <f>'MRC NP, CWE NP, P'!C10131</f>
        <v>Interseason</v>
      </c>
      <c r="D10155" s="43" t="str">
        <f>'MRC NP, CWE NP, P'!D10131</f>
        <v>Weekend</v>
      </c>
      <c r="E10155" s="43">
        <f>'MRC NP, CWE NP, P'!E10131</f>
        <v>20190422</v>
      </c>
      <c r="F10155" s="43">
        <f>'MRC NP, CWE NP, P'!F10131</f>
        <v>2</v>
      </c>
      <c r="G10155" s="88">
        <f>'MRC NP, CWE NP, P'!Q10131-'MRC NP, CWE NP, P'!S10131</f>
        <v>-3.2800000000000011</v>
      </c>
      <c r="H10155" s="88">
        <f>'MRC NP, CWE NP, P'!Q10131-'MRC NP, CWE NP, P'!T10131</f>
        <v>-14.879999999999999</v>
      </c>
      <c r="I10155" s="88">
        <v>-6.4499999999999993</v>
      </c>
      <c r="J10155" s="88">
        <v>5.1499999999999986</v>
      </c>
      <c r="K10155" s="88">
        <v>0</v>
      </c>
      <c r="L10155" s="89">
        <v>14.879999999999999</v>
      </c>
      <c r="M10155">
        <v>4</v>
      </c>
    </row>
    <row r="10156" spans="1:13" ht="15" x14ac:dyDescent="0.25">
      <c r="A10156" s="42" t="str">
        <f>'MRC NP, CWE NP, P'!A10132</f>
        <v>3b_updated_hist</v>
      </c>
      <c r="B10156" s="43" t="str">
        <f>'MRC NP, CWE NP, P'!B10132</f>
        <v>H</v>
      </c>
      <c r="C10156" s="43" t="str">
        <f>'MRC NP, CWE NP, P'!C10132</f>
        <v>Interseason</v>
      </c>
      <c r="D10156" s="43" t="str">
        <f>'MRC NP, CWE NP, P'!D10132</f>
        <v>Weekend</v>
      </c>
      <c r="E10156" s="43">
        <f>'MRC NP, CWE NP, P'!E10132</f>
        <v>20190422</v>
      </c>
      <c r="F10156" s="43">
        <f>'MRC NP, CWE NP, P'!F10132</f>
        <v>3</v>
      </c>
      <c r="G10156" s="88">
        <f>'MRC NP, CWE NP, P'!Q10132-'MRC NP, CWE NP, P'!S10132</f>
        <v>-4.4400000000000004</v>
      </c>
      <c r="H10156" s="88">
        <f>'MRC NP, CWE NP, P'!Q10132-'MRC NP, CWE NP, P'!T10132</f>
        <v>-20.07</v>
      </c>
      <c r="I10156" s="88">
        <v>-8.61</v>
      </c>
      <c r="J10156" s="88">
        <v>7.02</v>
      </c>
      <c r="K10156" s="88">
        <v>0</v>
      </c>
      <c r="L10156" s="89">
        <v>20.07</v>
      </c>
      <c r="M10156">
        <v>4</v>
      </c>
    </row>
    <row r="10157" spans="1:13" ht="15" x14ac:dyDescent="0.25">
      <c r="A10157" s="42" t="str">
        <f>'MRC NP, CWE NP, P'!A10133</f>
        <v>3b_updated_hist</v>
      </c>
      <c r="B10157" s="43" t="str">
        <f>'MRC NP, CWE NP, P'!B10133</f>
        <v>H</v>
      </c>
      <c r="C10157" s="43" t="str">
        <f>'MRC NP, CWE NP, P'!C10133</f>
        <v>Interseason</v>
      </c>
      <c r="D10157" s="43" t="str">
        <f>'MRC NP, CWE NP, P'!D10133</f>
        <v>Weekend</v>
      </c>
      <c r="E10157" s="43">
        <f>'MRC NP, CWE NP, P'!E10133</f>
        <v>20190422</v>
      </c>
      <c r="F10157" s="43">
        <f>'MRC NP, CWE NP, P'!F10133</f>
        <v>4</v>
      </c>
      <c r="G10157" s="88">
        <f>'MRC NP, CWE NP, P'!Q10133-'MRC NP, CWE NP, P'!S10133</f>
        <v>-6.5200000000000005</v>
      </c>
      <c r="H10157" s="88">
        <f>'MRC NP, CWE NP, P'!Q10133-'MRC NP, CWE NP, P'!T10133</f>
        <v>-29.54</v>
      </c>
      <c r="I10157" s="88">
        <v>-12.71</v>
      </c>
      <c r="J10157" s="88">
        <v>10.309999999999999</v>
      </c>
      <c r="K10157" s="88">
        <v>0</v>
      </c>
      <c r="L10157" s="89">
        <v>29.54</v>
      </c>
      <c r="M10157">
        <v>4</v>
      </c>
    </row>
    <row r="10158" spans="1:13" ht="15" x14ac:dyDescent="0.25">
      <c r="A10158" s="42" t="str">
        <f>'MRC NP, CWE NP, P'!A10134</f>
        <v>3b_updated_hist</v>
      </c>
      <c r="B10158" s="43" t="str">
        <f>'MRC NP, CWE NP, P'!B10134</f>
        <v>H</v>
      </c>
      <c r="C10158" s="43" t="str">
        <f>'MRC NP, CWE NP, P'!C10134</f>
        <v>Interseason</v>
      </c>
      <c r="D10158" s="43" t="str">
        <f>'MRC NP, CWE NP, P'!D10134</f>
        <v>Weekend</v>
      </c>
      <c r="E10158" s="43">
        <f>'MRC NP, CWE NP, P'!E10134</f>
        <v>20190422</v>
      </c>
      <c r="F10158" s="43">
        <f>'MRC NP, CWE NP, P'!F10134</f>
        <v>5</v>
      </c>
      <c r="G10158" s="88">
        <f>'MRC NP, CWE NP, P'!Q10134-'MRC NP, CWE NP, P'!S10134</f>
        <v>-5.879999999999999</v>
      </c>
      <c r="H10158" s="88">
        <f>'MRC NP, CWE NP, P'!Q10134-'MRC NP, CWE NP, P'!T10134</f>
        <v>-26.48</v>
      </c>
      <c r="I10158" s="88">
        <v>-11.36</v>
      </c>
      <c r="J10158" s="88">
        <v>9.240000000000002</v>
      </c>
      <c r="K10158" s="88">
        <v>0</v>
      </c>
      <c r="L10158" s="89">
        <v>26.48</v>
      </c>
      <c r="M10158">
        <v>4</v>
      </c>
    </row>
    <row r="10159" spans="1:13" ht="15" x14ac:dyDescent="0.25">
      <c r="A10159" s="42" t="str">
        <f>'MRC NP, CWE NP, P'!A10135</f>
        <v>3b_updated_hist</v>
      </c>
      <c r="B10159" s="43" t="str">
        <f>'MRC NP, CWE NP, P'!B10135</f>
        <v>H</v>
      </c>
      <c r="C10159" s="43" t="str">
        <f>'MRC NP, CWE NP, P'!C10135</f>
        <v>Interseason</v>
      </c>
      <c r="D10159" s="43" t="str">
        <f>'MRC NP, CWE NP, P'!D10135</f>
        <v>Weekend</v>
      </c>
      <c r="E10159" s="43">
        <f>'MRC NP, CWE NP, P'!E10135</f>
        <v>20190422</v>
      </c>
      <c r="F10159" s="43">
        <f>'MRC NP, CWE NP, P'!F10135</f>
        <v>6</v>
      </c>
      <c r="G10159" s="88">
        <f>'MRC NP, CWE NP, P'!Q10135-'MRC NP, CWE NP, P'!S10135</f>
        <v>-5.66</v>
      </c>
      <c r="H10159" s="88">
        <f>'MRC NP, CWE NP, P'!Q10135-'MRC NP, CWE NP, P'!T10135</f>
        <v>-25.549999999999997</v>
      </c>
      <c r="I10159" s="88">
        <v>-10.93</v>
      </c>
      <c r="J10159" s="88">
        <v>8.9599999999999991</v>
      </c>
      <c r="K10159" s="88">
        <v>0</v>
      </c>
      <c r="L10159" s="89">
        <v>25.549999999999997</v>
      </c>
      <c r="M10159">
        <v>4</v>
      </c>
    </row>
    <row r="10160" spans="1:13" ht="15" x14ac:dyDescent="0.25">
      <c r="A10160" s="42" t="str">
        <f>'MRC NP, CWE NP, P'!A10136</f>
        <v>3b_updated_hist</v>
      </c>
      <c r="B10160" s="43" t="str">
        <f>'MRC NP, CWE NP, P'!B10136</f>
        <v>H</v>
      </c>
      <c r="C10160" s="43" t="str">
        <f>'MRC NP, CWE NP, P'!C10136</f>
        <v>Interseason</v>
      </c>
      <c r="D10160" s="43" t="str">
        <f>'MRC NP, CWE NP, P'!D10136</f>
        <v>Weekend</v>
      </c>
      <c r="E10160" s="43">
        <f>'MRC NP, CWE NP, P'!E10136</f>
        <v>20190422</v>
      </c>
      <c r="F10160" s="43">
        <f>'MRC NP, CWE NP, P'!F10136</f>
        <v>7</v>
      </c>
      <c r="G10160" s="88">
        <f>'MRC NP, CWE NP, P'!Q10136-'MRC NP, CWE NP, P'!S10136</f>
        <v>-5.8800000000000008</v>
      </c>
      <c r="H10160" s="88">
        <f>'MRC NP, CWE NP, P'!Q10136-'MRC NP, CWE NP, P'!T10136</f>
        <v>-26.37</v>
      </c>
      <c r="I10160" s="88">
        <v>-11.33</v>
      </c>
      <c r="J10160" s="88">
        <v>9.16</v>
      </c>
      <c r="K10160" s="88">
        <v>0</v>
      </c>
      <c r="L10160" s="89">
        <v>26.37</v>
      </c>
      <c r="M10160">
        <v>4</v>
      </c>
    </row>
    <row r="10161" spans="1:13" ht="15" x14ac:dyDescent="0.25">
      <c r="A10161" s="42" t="str">
        <f>'MRC NP, CWE NP, P'!A10137</f>
        <v>3b_updated_hist</v>
      </c>
      <c r="B10161" s="43" t="str">
        <f>'MRC NP, CWE NP, P'!B10137</f>
        <v>H</v>
      </c>
      <c r="C10161" s="43" t="str">
        <f>'MRC NP, CWE NP, P'!C10137</f>
        <v>Interseason</v>
      </c>
      <c r="D10161" s="43" t="str">
        <f>'MRC NP, CWE NP, P'!D10137</f>
        <v>Weekend</v>
      </c>
      <c r="E10161" s="43">
        <f>'MRC NP, CWE NP, P'!E10137</f>
        <v>20190422</v>
      </c>
      <c r="F10161" s="43">
        <f>'MRC NP, CWE NP, P'!F10137</f>
        <v>8</v>
      </c>
      <c r="G10161" s="88">
        <f>'MRC NP, CWE NP, P'!Q10137-'MRC NP, CWE NP, P'!S10137</f>
        <v>-5.1899999999999995</v>
      </c>
      <c r="H10161" s="88">
        <f>'MRC NP, CWE NP, P'!Q10137-'MRC NP, CWE NP, P'!T10137</f>
        <v>-22.57</v>
      </c>
      <c r="I10161" s="88">
        <v>-9.31</v>
      </c>
      <c r="J10161" s="88">
        <v>8.07</v>
      </c>
      <c r="K10161" s="88">
        <v>0</v>
      </c>
      <c r="L10161" s="89">
        <v>22.57</v>
      </c>
      <c r="M10161">
        <v>4</v>
      </c>
    </row>
    <row r="10162" spans="1:13" ht="15" x14ac:dyDescent="0.25">
      <c r="A10162" s="42" t="str">
        <f>'MRC NP, CWE NP, P'!A10138</f>
        <v>3b_updated_hist</v>
      </c>
      <c r="B10162" s="43" t="str">
        <f>'MRC NP, CWE NP, P'!B10138</f>
        <v>H</v>
      </c>
      <c r="C10162" s="43" t="str">
        <f>'MRC NP, CWE NP, P'!C10138</f>
        <v>Interseason</v>
      </c>
      <c r="D10162" s="43" t="str">
        <f>'MRC NP, CWE NP, P'!D10138</f>
        <v>Weekend</v>
      </c>
      <c r="E10162" s="43">
        <f>'MRC NP, CWE NP, P'!E10138</f>
        <v>20190422</v>
      </c>
      <c r="F10162" s="43">
        <f>'MRC NP, CWE NP, P'!F10138</f>
        <v>9</v>
      </c>
      <c r="G10162" s="88">
        <f>'MRC NP, CWE NP, P'!Q10138-'MRC NP, CWE NP, P'!S10138</f>
        <v>-7.26</v>
      </c>
      <c r="H10162" s="88">
        <f>'MRC NP, CWE NP, P'!Q10138-'MRC NP, CWE NP, P'!T10138</f>
        <v>-32.559999999999995</v>
      </c>
      <c r="I10162" s="88">
        <v>-13.929999999999996</v>
      </c>
      <c r="J10162" s="88">
        <v>11.370000000000001</v>
      </c>
      <c r="K10162" s="88">
        <v>0</v>
      </c>
      <c r="L10162" s="89">
        <v>32.559999999999995</v>
      </c>
      <c r="M10162">
        <v>4</v>
      </c>
    </row>
    <row r="10163" spans="1:13" ht="15" x14ac:dyDescent="0.25">
      <c r="A10163" s="42" t="str">
        <f>'MRC NP, CWE NP, P'!A10139</f>
        <v>3b_updated_hist</v>
      </c>
      <c r="B10163" s="43" t="str">
        <f>'MRC NP, CWE NP, P'!B10139</f>
        <v>H</v>
      </c>
      <c r="C10163" s="43" t="str">
        <f>'MRC NP, CWE NP, P'!C10139</f>
        <v>Interseason</v>
      </c>
      <c r="D10163" s="43" t="str">
        <f>'MRC NP, CWE NP, P'!D10139</f>
        <v>Weekend</v>
      </c>
      <c r="E10163" s="43">
        <f>'MRC NP, CWE NP, P'!E10139</f>
        <v>20190422</v>
      </c>
      <c r="F10163" s="43">
        <f>'MRC NP, CWE NP, P'!F10139</f>
        <v>10</v>
      </c>
      <c r="G10163" s="88">
        <f>'MRC NP, CWE NP, P'!Q10139-'MRC NP, CWE NP, P'!S10139</f>
        <v>-2.1500000000000004</v>
      </c>
      <c r="H10163" s="88">
        <f>'MRC NP, CWE NP, P'!Q10139-'MRC NP, CWE NP, P'!T10139</f>
        <v>-9.4</v>
      </c>
      <c r="I10163" s="88">
        <v>-3.8599999999999994</v>
      </c>
      <c r="J10163" s="88">
        <v>3.3900000000000006</v>
      </c>
      <c r="K10163" s="88">
        <v>0</v>
      </c>
      <c r="L10163" s="89">
        <v>9.4</v>
      </c>
      <c r="M10163">
        <v>4</v>
      </c>
    </row>
    <row r="10164" spans="1:13" ht="15" x14ac:dyDescent="0.25">
      <c r="A10164" s="42" t="str">
        <f>'MRC NP, CWE NP, P'!A10140</f>
        <v>3b_updated_hist</v>
      </c>
      <c r="B10164" s="43" t="str">
        <f>'MRC NP, CWE NP, P'!B10140</f>
        <v>H</v>
      </c>
      <c r="C10164" s="43" t="str">
        <f>'MRC NP, CWE NP, P'!C10140</f>
        <v>Interseason</v>
      </c>
      <c r="D10164" s="43" t="str">
        <f>'MRC NP, CWE NP, P'!D10140</f>
        <v>Weekend</v>
      </c>
      <c r="E10164" s="43">
        <f>'MRC NP, CWE NP, P'!E10140</f>
        <v>20190422</v>
      </c>
      <c r="F10164" s="43">
        <f>'MRC NP, CWE NP, P'!F10140</f>
        <v>11</v>
      </c>
      <c r="G10164" s="88">
        <f>'MRC NP, CWE NP, P'!Q10140-'MRC NP, CWE NP, P'!S10140</f>
        <v>2.6599999999999993</v>
      </c>
      <c r="H10164" s="88">
        <f>'MRC NP, CWE NP, P'!Q10140-'MRC NP, CWE NP, P'!T10140</f>
        <v>-0.48000000000000043</v>
      </c>
      <c r="I10164" s="88">
        <v>-7.1099999999999994</v>
      </c>
      <c r="J10164" s="88">
        <v>-3.97</v>
      </c>
      <c r="K10164" s="88">
        <v>-1.48</v>
      </c>
      <c r="L10164" s="89">
        <v>7.1099999999999994</v>
      </c>
      <c r="M10164">
        <v>5</v>
      </c>
    </row>
    <row r="10165" spans="1:13" ht="15" x14ac:dyDescent="0.25">
      <c r="A10165" s="42" t="str">
        <f>'MRC NP, CWE NP, P'!A10141</f>
        <v>3b_updated_hist</v>
      </c>
      <c r="B10165" s="43" t="str">
        <f>'MRC NP, CWE NP, P'!B10141</f>
        <v>H</v>
      </c>
      <c r="C10165" s="43" t="str">
        <f>'MRC NP, CWE NP, P'!C10141</f>
        <v>Interseason</v>
      </c>
      <c r="D10165" s="43" t="str">
        <f>'MRC NP, CWE NP, P'!D10141</f>
        <v>Weekend</v>
      </c>
      <c r="E10165" s="43">
        <f>'MRC NP, CWE NP, P'!E10141</f>
        <v>20190422</v>
      </c>
      <c r="F10165" s="43">
        <f>'MRC NP, CWE NP, P'!F10141</f>
        <v>12</v>
      </c>
      <c r="G10165" s="88">
        <f>'MRC NP, CWE NP, P'!Q10141-'MRC NP, CWE NP, P'!S10141</f>
        <v>22.73</v>
      </c>
      <c r="H10165" s="88">
        <f>'MRC NP, CWE NP, P'!Q10141-'MRC NP, CWE NP, P'!T10141</f>
        <v>-8.73</v>
      </c>
      <c r="I10165" s="88">
        <v>-65.460000000000008</v>
      </c>
      <c r="J10165" s="88">
        <v>-34</v>
      </c>
      <c r="K10165" s="88">
        <v>-12.68</v>
      </c>
      <c r="L10165" s="89">
        <v>65.460000000000008</v>
      </c>
      <c r="M10165">
        <v>5</v>
      </c>
    </row>
    <row r="10166" spans="1:13" ht="15" x14ac:dyDescent="0.25">
      <c r="A10166" s="42" t="str">
        <f>'MRC NP, CWE NP, P'!A10142</f>
        <v>3b_updated_hist</v>
      </c>
      <c r="B10166" s="43" t="str">
        <f>'MRC NP, CWE NP, P'!B10142</f>
        <v>H</v>
      </c>
      <c r="C10166" s="43" t="str">
        <f>'MRC NP, CWE NP, P'!C10142</f>
        <v>Interseason</v>
      </c>
      <c r="D10166" s="43" t="str">
        <f>'MRC NP, CWE NP, P'!D10142</f>
        <v>Weekend</v>
      </c>
      <c r="E10166" s="43">
        <f>'MRC NP, CWE NP, P'!E10142</f>
        <v>20190422</v>
      </c>
      <c r="F10166" s="43">
        <f>'MRC NP, CWE NP, P'!F10142</f>
        <v>13</v>
      </c>
      <c r="G10166" s="88">
        <f>'MRC NP, CWE NP, P'!Q10142-'MRC NP, CWE NP, P'!S10142</f>
        <v>-1.88</v>
      </c>
      <c r="H10166" s="88">
        <f>'MRC NP, CWE NP, P'!Q10142-'MRC NP, CWE NP, P'!T10142</f>
        <v>-26.09</v>
      </c>
      <c r="I10166" s="88">
        <v>-89.55</v>
      </c>
      <c r="J10166" s="88">
        <v>-65.34</v>
      </c>
      <c r="K10166" s="88">
        <v>-21.949999999999996</v>
      </c>
      <c r="L10166" s="89">
        <v>89.55</v>
      </c>
      <c r="M10166">
        <v>5</v>
      </c>
    </row>
    <row r="10167" spans="1:13" ht="15" x14ac:dyDescent="0.25">
      <c r="A10167" s="42" t="str">
        <f>'MRC NP, CWE NP, P'!A10143</f>
        <v>3b_updated_hist</v>
      </c>
      <c r="B10167" s="43" t="str">
        <f>'MRC NP, CWE NP, P'!B10143</f>
        <v>H</v>
      </c>
      <c r="C10167" s="43" t="str">
        <f>'MRC NP, CWE NP, P'!C10143</f>
        <v>Interseason</v>
      </c>
      <c r="D10167" s="43" t="str">
        <f>'MRC NP, CWE NP, P'!D10143</f>
        <v>Weekend</v>
      </c>
      <c r="E10167" s="43">
        <f>'MRC NP, CWE NP, P'!E10143</f>
        <v>20190422</v>
      </c>
      <c r="F10167" s="43">
        <f>'MRC NP, CWE NP, P'!F10143</f>
        <v>14</v>
      </c>
      <c r="G10167" s="88">
        <f>'MRC NP, CWE NP, P'!Q10143-'MRC NP, CWE NP, P'!S10143</f>
        <v>11.809999999999999</v>
      </c>
      <c r="H10167" s="88">
        <f>'MRC NP, CWE NP, P'!Q10143-'MRC NP, CWE NP, P'!T10143</f>
        <v>-25.509999999999998</v>
      </c>
      <c r="I10167" s="88">
        <v>-99.35</v>
      </c>
      <c r="J10167" s="88">
        <v>-62.03</v>
      </c>
      <c r="K10167" s="88">
        <v>-21.479999999999997</v>
      </c>
      <c r="L10167" s="89">
        <v>99.35</v>
      </c>
      <c r="M10167">
        <v>5</v>
      </c>
    </row>
    <row r="10168" spans="1:13" ht="15" x14ac:dyDescent="0.25">
      <c r="A10168" s="42" t="str">
        <f>'MRC NP, CWE NP, P'!A10144</f>
        <v>3b_updated_hist</v>
      </c>
      <c r="B10168" s="43" t="str">
        <f>'MRC NP, CWE NP, P'!B10144</f>
        <v>H</v>
      </c>
      <c r="C10168" s="43" t="str">
        <f>'MRC NP, CWE NP, P'!C10144</f>
        <v>Interseason</v>
      </c>
      <c r="D10168" s="43" t="str">
        <f>'MRC NP, CWE NP, P'!D10144</f>
        <v>Weekend</v>
      </c>
      <c r="E10168" s="43">
        <f>'MRC NP, CWE NP, P'!E10144</f>
        <v>20190422</v>
      </c>
      <c r="F10168" s="43">
        <f>'MRC NP, CWE NP, P'!F10144</f>
        <v>15</v>
      </c>
      <c r="G10168" s="88">
        <f>'MRC NP, CWE NP, P'!Q10144-'MRC NP, CWE NP, P'!S10144</f>
        <v>18.37</v>
      </c>
      <c r="H10168" s="88">
        <f>'MRC NP, CWE NP, P'!Q10144-'MRC NP, CWE NP, P'!T10144</f>
        <v>-7.45</v>
      </c>
      <c r="I10168" s="88">
        <v>-67.02000000000001</v>
      </c>
      <c r="J10168" s="88">
        <v>-41.2</v>
      </c>
      <c r="K10168" s="88">
        <v>-11.700000000000003</v>
      </c>
      <c r="L10168" s="89">
        <v>67.02000000000001</v>
      </c>
      <c r="M10168">
        <v>5</v>
      </c>
    </row>
    <row r="10169" spans="1:13" ht="15" x14ac:dyDescent="0.25">
      <c r="A10169" s="42" t="str">
        <f>'MRC NP, CWE NP, P'!A10145</f>
        <v>3b_updated_hist</v>
      </c>
      <c r="B10169" s="43" t="str">
        <f>'MRC NP, CWE NP, P'!B10145</f>
        <v>H</v>
      </c>
      <c r="C10169" s="43" t="str">
        <f>'MRC NP, CWE NP, P'!C10145</f>
        <v>Interseason</v>
      </c>
      <c r="D10169" s="43" t="str">
        <f>'MRC NP, CWE NP, P'!D10145</f>
        <v>Weekend</v>
      </c>
      <c r="E10169" s="43">
        <f>'MRC NP, CWE NP, P'!E10145</f>
        <v>20190422</v>
      </c>
      <c r="F10169" s="43">
        <f>'MRC NP, CWE NP, P'!F10145</f>
        <v>16</v>
      </c>
      <c r="G10169" s="88">
        <f>'MRC NP, CWE NP, P'!Q10145-'MRC NP, CWE NP, P'!S10145</f>
        <v>18.190000000000005</v>
      </c>
      <c r="H10169" s="88">
        <f>'MRC NP, CWE NP, P'!Q10145-'MRC NP, CWE NP, P'!T10145</f>
        <v>-19.14</v>
      </c>
      <c r="I10169" s="88">
        <v>-67.069999999999993</v>
      </c>
      <c r="J10169" s="88">
        <v>-29.739999999999995</v>
      </c>
      <c r="K10169" s="88">
        <v>-10.869999999999997</v>
      </c>
      <c r="L10169" s="89">
        <v>67.069999999999993</v>
      </c>
      <c r="M10169">
        <v>5</v>
      </c>
    </row>
    <row r="10170" spans="1:13" ht="15" x14ac:dyDescent="0.25">
      <c r="A10170" s="42" t="str">
        <f>'MRC NP, CWE NP, P'!A10146</f>
        <v>3b_updated_hist</v>
      </c>
      <c r="B10170" s="43" t="str">
        <f>'MRC NP, CWE NP, P'!B10146</f>
        <v>H</v>
      </c>
      <c r="C10170" s="43" t="str">
        <f>'MRC NP, CWE NP, P'!C10146</f>
        <v>Interseason</v>
      </c>
      <c r="D10170" s="43" t="str">
        <f>'MRC NP, CWE NP, P'!D10146</f>
        <v>Weekend</v>
      </c>
      <c r="E10170" s="43">
        <f>'MRC NP, CWE NP, P'!E10146</f>
        <v>20190422</v>
      </c>
      <c r="F10170" s="43">
        <f>'MRC NP, CWE NP, P'!F10146</f>
        <v>17</v>
      </c>
      <c r="G10170" s="88">
        <f>'MRC NP, CWE NP, P'!Q10146-'MRC NP, CWE NP, P'!S10146</f>
        <v>22.41</v>
      </c>
      <c r="H10170" s="88">
        <f>'MRC NP, CWE NP, P'!Q10146-'MRC NP, CWE NP, P'!T10146</f>
        <v>-9.23</v>
      </c>
      <c r="I10170" s="88">
        <v>-66.679999999999993</v>
      </c>
      <c r="J10170" s="88">
        <v>-35.039999999999992</v>
      </c>
      <c r="K10170" s="88">
        <v>-12.779999999999994</v>
      </c>
      <c r="L10170" s="89">
        <v>66.679999999999993</v>
      </c>
      <c r="M10170">
        <v>5</v>
      </c>
    </row>
    <row r="10171" spans="1:13" ht="15" x14ac:dyDescent="0.25">
      <c r="A10171" s="42" t="str">
        <f>'MRC NP, CWE NP, P'!A10147</f>
        <v>3b_updated_hist</v>
      </c>
      <c r="B10171" s="43" t="str">
        <f>'MRC NP, CWE NP, P'!B10147</f>
        <v>H</v>
      </c>
      <c r="C10171" s="43" t="str">
        <f>'MRC NP, CWE NP, P'!C10147</f>
        <v>Interseason</v>
      </c>
      <c r="D10171" s="43" t="str">
        <f>'MRC NP, CWE NP, P'!D10147</f>
        <v>Weekend</v>
      </c>
      <c r="E10171" s="43">
        <f>'MRC NP, CWE NP, P'!E10147</f>
        <v>20190422</v>
      </c>
      <c r="F10171" s="43">
        <f>'MRC NP, CWE NP, P'!F10147</f>
        <v>18</v>
      </c>
      <c r="G10171" s="88">
        <f>'MRC NP, CWE NP, P'!Q10147-'MRC NP, CWE NP, P'!S10147</f>
        <v>10.48</v>
      </c>
      <c r="H10171" s="88">
        <f>'MRC NP, CWE NP, P'!Q10147-'MRC NP, CWE NP, P'!T10147</f>
        <v>-1.8100000000000005</v>
      </c>
      <c r="I10171" s="88">
        <v>-27.439999999999998</v>
      </c>
      <c r="J10171" s="88">
        <v>-15.149999999999999</v>
      </c>
      <c r="K10171" s="88">
        <v>-5.59</v>
      </c>
      <c r="L10171" s="89">
        <v>27.439999999999998</v>
      </c>
      <c r="M10171">
        <v>5</v>
      </c>
    </row>
    <row r="10172" spans="1:13" ht="15" x14ac:dyDescent="0.25">
      <c r="A10172" s="42" t="str">
        <f>'MRC NP, CWE NP, P'!A10148</f>
        <v>3b_updated_hist</v>
      </c>
      <c r="B10172" s="43" t="str">
        <f>'MRC NP, CWE NP, P'!B10148</f>
        <v>H</v>
      </c>
      <c r="C10172" s="43" t="str">
        <f>'MRC NP, CWE NP, P'!C10148</f>
        <v>Interseason</v>
      </c>
      <c r="D10172" s="43" t="str">
        <f>'MRC NP, CWE NP, P'!D10148</f>
        <v>Weekend</v>
      </c>
      <c r="E10172" s="43">
        <f>'MRC NP, CWE NP, P'!E10148</f>
        <v>20190422</v>
      </c>
      <c r="F10172" s="43">
        <f>'MRC NP, CWE NP, P'!F10148</f>
        <v>19</v>
      </c>
      <c r="G10172" s="88">
        <f>'MRC NP, CWE NP, P'!Q10148-'MRC NP, CWE NP, P'!S10148</f>
        <v>9.5800000000000018</v>
      </c>
      <c r="H10172" s="88">
        <f>'MRC NP, CWE NP, P'!Q10148-'MRC NP, CWE NP, P'!T10148</f>
        <v>-3.59</v>
      </c>
      <c r="I10172" s="88">
        <v>-27</v>
      </c>
      <c r="J10172" s="88">
        <v>-13.829999999999998</v>
      </c>
      <c r="K10172" s="88">
        <v>-5.16</v>
      </c>
      <c r="L10172" s="89">
        <v>27</v>
      </c>
      <c r="M10172">
        <v>5</v>
      </c>
    </row>
    <row r="10173" spans="1:13" ht="15" x14ac:dyDescent="0.25">
      <c r="A10173" s="42" t="str">
        <f>'MRC NP, CWE NP, P'!A10149</f>
        <v>3b_updated_hist</v>
      </c>
      <c r="B10173" s="43" t="str">
        <f>'MRC NP, CWE NP, P'!B10149</f>
        <v>H</v>
      </c>
      <c r="C10173" s="43" t="str">
        <f>'MRC NP, CWE NP, P'!C10149</f>
        <v>Interseason</v>
      </c>
      <c r="D10173" s="43" t="str">
        <f>'MRC NP, CWE NP, P'!D10149</f>
        <v>Weekend</v>
      </c>
      <c r="E10173" s="43">
        <f>'MRC NP, CWE NP, P'!E10149</f>
        <v>20190422</v>
      </c>
      <c r="F10173" s="43">
        <f>'MRC NP, CWE NP, P'!F10149</f>
        <v>20</v>
      </c>
      <c r="G10173" s="88">
        <f>'MRC NP, CWE NP, P'!Q10149-'MRC NP, CWE NP, P'!S10149</f>
        <v>0.30999999999999872</v>
      </c>
      <c r="H10173" s="88">
        <f>'MRC NP, CWE NP, P'!Q10149-'MRC NP, CWE NP, P'!T10149</f>
        <v>-1.8599999999999994</v>
      </c>
      <c r="I10173" s="88">
        <v>-2.759999999999998</v>
      </c>
      <c r="J10173" s="88">
        <v>-0.58999999999999986</v>
      </c>
      <c r="K10173" s="88">
        <v>-0.23000000000000043</v>
      </c>
      <c r="L10173" s="89">
        <v>2.759999999999998</v>
      </c>
      <c r="M10173">
        <v>5</v>
      </c>
    </row>
    <row r="10174" spans="1:13" ht="15" x14ac:dyDescent="0.25">
      <c r="A10174" s="42" t="str">
        <f>'MRC NP, CWE NP, P'!A10150</f>
        <v>3b_updated_hist</v>
      </c>
      <c r="B10174" s="43" t="str">
        <f>'MRC NP, CWE NP, P'!B10150</f>
        <v>H</v>
      </c>
      <c r="C10174" s="43" t="str">
        <f>'MRC NP, CWE NP, P'!C10150</f>
        <v>Interseason</v>
      </c>
      <c r="D10174" s="43" t="str">
        <f>'MRC NP, CWE NP, P'!D10150</f>
        <v>Weekend</v>
      </c>
      <c r="E10174" s="43">
        <f>'MRC NP, CWE NP, P'!E10150</f>
        <v>20190422</v>
      </c>
      <c r="F10174" s="43">
        <f>'MRC NP, CWE NP, P'!F10150</f>
        <v>21</v>
      </c>
      <c r="G10174" s="88">
        <f>'MRC NP, CWE NP, P'!Q10150-'MRC NP, CWE NP, P'!S10150</f>
        <v>0.65000000000000213</v>
      </c>
      <c r="H10174" s="88">
        <f>'MRC NP, CWE NP, P'!Q10150-'MRC NP, CWE NP, P'!T10150</f>
        <v>-3.9399999999999977</v>
      </c>
      <c r="I10174" s="88">
        <v>-5.82</v>
      </c>
      <c r="J10174" s="88">
        <v>-1.2300000000000004</v>
      </c>
      <c r="K10174" s="88">
        <v>-0.46000000000000085</v>
      </c>
      <c r="L10174" s="89">
        <v>5.82</v>
      </c>
      <c r="M10174">
        <v>5</v>
      </c>
    </row>
    <row r="10175" spans="1:13" ht="15" x14ac:dyDescent="0.25">
      <c r="A10175" s="42" t="str">
        <f>'MRC NP, CWE NP, P'!A10151</f>
        <v>3b_updated_hist</v>
      </c>
      <c r="B10175" s="43" t="str">
        <f>'MRC NP, CWE NP, P'!B10151</f>
        <v>H</v>
      </c>
      <c r="C10175" s="43" t="str">
        <f>'MRC NP, CWE NP, P'!C10151</f>
        <v>Interseason</v>
      </c>
      <c r="D10175" s="43" t="str">
        <f>'MRC NP, CWE NP, P'!D10151</f>
        <v>Weekend</v>
      </c>
      <c r="E10175" s="43">
        <f>'MRC NP, CWE NP, P'!E10151</f>
        <v>20190422</v>
      </c>
      <c r="F10175" s="43">
        <f>'MRC NP, CWE NP, P'!F10151</f>
        <v>22</v>
      </c>
      <c r="G10175" s="88">
        <f>'MRC NP, CWE NP, P'!Q10151-'MRC NP, CWE NP, P'!S10151</f>
        <v>2.59</v>
      </c>
      <c r="H10175" s="88">
        <f>'MRC NP, CWE NP, P'!Q10151-'MRC NP, CWE NP, P'!T10151</f>
        <v>-13.119999999999997</v>
      </c>
      <c r="I10175" s="88">
        <v>-20.38</v>
      </c>
      <c r="J10175" s="88">
        <v>-4.6700000000000017</v>
      </c>
      <c r="K10175" s="88">
        <v>-1.7600000000000016</v>
      </c>
      <c r="L10175" s="89">
        <v>20.38</v>
      </c>
      <c r="M10175">
        <v>5</v>
      </c>
    </row>
    <row r="10176" spans="1:13" ht="15" x14ac:dyDescent="0.25">
      <c r="A10176" s="42" t="str">
        <f>'MRC NP, CWE NP, P'!A10152</f>
        <v>3b_updated_hist</v>
      </c>
      <c r="B10176" s="43" t="str">
        <f>'MRC NP, CWE NP, P'!B10152</f>
        <v>H</v>
      </c>
      <c r="C10176" s="43" t="str">
        <f>'MRC NP, CWE NP, P'!C10152</f>
        <v>Interseason</v>
      </c>
      <c r="D10176" s="43" t="str">
        <f>'MRC NP, CWE NP, P'!D10152</f>
        <v>Weekend</v>
      </c>
      <c r="E10176" s="43">
        <f>'MRC NP, CWE NP, P'!E10152</f>
        <v>20190422</v>
      </c>
      <c r="F10176" s="43">
        <f>'MRC NP, CWE NP, P'!F10152</f>
        <v>23</v>
      </c>
      <c r="G10176" s="88">
        <f>'MRC NP, CWE NP, P'!Q10152-'MRC NP, CWE NP, P'!S10152</f>
        <v>9.5100000000000016</v>
      </c>
      <c r="H10176" s="88">
        <f>'MRC NP, CWE NP, P'!Q10152-'MRC NP, CWE NP, P'!T10152</f>
        <v>-5.8299999999999983</v>
      </c>
      <c r="I10176" s="88">
        <v>-29.33</v>
      </c>
      <c r="J10176" s="88">
        <v>-13.989999999999998</v>
      </c>
      <c r="K10176" s="88">
        <v>-5.18</v>
      </c>
      <c r="L10176" s="89">
        <v>29.33</v>
      </c>
      <c r="M10176">
        <v>5</v>
      </c>
    </row>
    <row r="10177" spans="1:13" ht="15" x14ac:dyDescent="0.25">
      <c r="A10177" s="42" t="str">
        <f>'MRC NP, CWE NP, P'!A10153</f>
        <v>3b_updated_hist</v>
      </c>
      <c r="B10177" s="43" t="str">
        <f>'MRC NP, CWE NP, P'!B10153</f>
        <v>H</v>
      </c>
      <c r="C10177" s="43" t="str">
        <f>'MRC NP, CWE NP, P'!C10153</f>
        <v>Interseason</v>
      </c>
      <c r="D10177" s="43" t="str">
        <f>'MRC NP, CWE NP, P'!D10153</f>
        <v>Weekend</v>
      </c>
      <c r="E10177" s="43">
        <f>'MRC NP, CWE NP, P'!E10153</f>
        <v>20190422</v>
      </c>
      <c r="F10177" s="43">
        <f>'MRC NP, CWE NP, P'!F10153</f>
        <v>24</v>
      </c>
      <c r="G10177" s="88">
        <f>'MRC NP, CWE NP, P'!Q10153-'MRC NP, CWE NP, P'!S10153</f>
        <v>19.520000000000003</v>
      </c>
      <c r="H10177" s="88">
        <f>'MRC NP, CWE NP, P'!Q10153-'MRC NP, CWE NP, P'!T10153</f>
        <v>-10.029999999999998</v>
      </c>
      <c r="I10177" s="88">
        <v>-57.599999999999994</v>
      </c>
      <c r="J10177" s="88">
        <v>-28.049999999999997</v>
      </c>
      <c r="K10177" s="88">
        <v>-10.37</v>
      </c>
      <c r="L10177" s="89">
        <v>57.599999999999994</v>
      </c>
      <c r="M10177">
        <v>5</v>
      </c>
    </row>
    <row r="10178" spans="1:13" ht="15" x14ac:dyDescent="0.25">
      <c r="A10178" s="42" t="str">
        <f>'MRC NP, CWE NP, P'!A10154</f>
        <v>3b_updated_hist</v>
      </c>
      <c r="B10178" s="43" t="str">
        <f>'MRC NP, CWE NP, P'!B10154</f>
        <v>E</v>
      </c>
      <c r="C10178" s="43" t="str">
        <f>'MRC NP, CWE NP, P'!C10154</f>
        <v>Interseason</v>
      </c>
      <c r="D10178" s="43" t="str">
        <f>'MRC NP, CWE NP, P'!D10154</f>
        <v>Weekday</v>
      </c>
      <c r="E10178" s="43">
        <f>'MRC NP, CWE NP, P'!E10154</f>
        <v>20190423</v>
      </c>
      <c r="F10178" s="43">
        <f>'MRC NP, CWE NP, P'!F10154</f>
        <v>1</v>
      </c>
      <c r="G10178" s="88">
        <f>'MRC NP, CWE NP, P'!Q10154-'MRC NP, CWE NP, P'!S10154</f>
        <v>0.47999999999999954</v>
      </c>
      <c r="H10178" s="88">
        <f>'MRC NP, CWE NP, P'!Q10154-'MRC NP, CWE NP, P'!T10154</f>
        <v>0</v>
      </c>
      <c r="I10178" s="88">
        <v>-1.3499999999999996</v>
      </c>
      <c r="J10178" s="88">
        <v>-0.87000000000000011</v>
      </c>
      <c r="K10178" s="88">
        <v>-0.39999999999999991</v>
      </c>
      <c r="L10178" s="89">
        <v>1.3499999999999996</v>
      </c>
      <c r="M10178">
        <v>4</v>
      </c>
    </row>
    <row r="10179" spans="1:13" ht="15" x14ac:dyDescent="0.25">
      <c r="A10179" s="42" t="str">
        <f>'MRC NP, CWE NP, P'!A10155</f>
        <v>3b_updated_hist</v>
      </c>
      <c r="B10179" s="43" t="str">
        <f>'MRC NP, CWE NP, P'!B10155</f>
        <v>E</v>
      </c>
      <c r="C10179" s="43" t="str">
        <f>'MRC NP, CWE NP, P'!C10155</f>
        <v>Interseason</v>
      </c>
      <c r="D10179" s="43" t="str">
        <f>'MRC NP, CWE NP, P'!D10155</f>
        <v>Weekday</v>
      </c>
      <c r="E10179" s="43">
        <f>'MRC NP, CWE NP, P'!E10155</f>
        <v>20190423</v>
      </c>
      <c r="F10179" s="43">
        <f>'MRC NP, CWE NP, P'!F10155</f>
        <v>2</v>
      </c>
      <c r="G10179" s="88">
        <f>'MRC NP, CWE NP, P'!Q10155-'MRC NP, CWE NP, P'!S10155</f>
        <v>3.16</v>
      </c>
      <c r="H10179" s="88">
        <f>'MRC NP, CWE NP, P'!Q10155-'MRC NP, CWE NP, P'!T10155</f>
        <v>-0.58000000000000096</v>
      </c>
      <c r="I10179" s="88">
        <v>-8.89</v>
      </c>
      <c r="J10179" s="88">
        <v>-5.1499999999999995</v>
      </c>
      <c r="K10179" s="88">
        <v>-2.3600000000000003</v>
      </c>
      <c r="L10179" s="89">
        <v>8.89</v>
      </c>
      <c r="M10179">
        <v>5</v>
      </c>
    </row>
    <row r="10180" spans="1:13" ht="15" x14ac:dyDescent="0.25">
      <c r="A10180" s="42" t="str">
        <f>'MRC NP, CWE NP, P'!A10156</f>
        <v>3b_updated_hist</v>
      </c>
      <c r="B10180" s="43" t="str">
        <f>'MRC NP, CWE NP, P'!B10156</f>
        <v>E</v>
      </c>
      <c r="C10180" s="43" t="str">
        <f>'MRC NP, CWE NP, P'!C10156</f>
        <v>Interseason</v>
      </c>
      <c r="D10180" s="43" t="str">
        <f>'MRC NP, CWE NP, P'!D10156</f>
        <v>Weekday</v>
      </c>
      <c r="E10180" s="43">
        <f>'MRC NP, CWE NP, P'!E10156</f>
        <v>20190423</v>
      </c>
      <c r="F10180" s="43">
        <f>'MRC NP, CWE NP, P'!F10156</f>
        <v>3</v>
      </c>
      <c r="G10180" s="88">
        <f>'MRC NP, CWE NP, P'!Q10156-'MRC NP, CWE NP, P'!S10156</f>
        <v>2.8200000000000003</v>
      </c>
      <c r="H10180" s="88">
        <f>'MRC NP, CWE NP, P'!Q10156-'MRC NP, CWE NP, P'!T10156</f>
        <v>-18.419999999999998</v>
      </c>
      <c r="I10180" s="88">
        <v>-27.29</v>
      </c>
      <c r="J10180" s="88">
        <v>-6.0500000000000007</v>
      </c>
      <c r="K10180" s="88">
        <v>-2.8600000000000003</v>
      </c>
      <c r="L10180" s="89">
        <v>27.29</v>
      </c>
      <c r="M10180">
        <v>5</v>
      </c>
    </row>
    <row r="10181" spans="1:13" ht="15" x14ac:dyDescent="0.25">
      <c r="A10181" s="42" t="str">
        <f>'MRC NP, CWE NP, P'!A10157</f>
        <v>3b_updated_hist</v>
      </c>
      <c r="B10181" s="43" t="str">
        <f>'MRC NP, CWE NP, P'!B10157</f>
        <v>E</v>
      </c>
      <c r="C10181" s="43" t="str">
        <f>'MRC NP, CWE NP, P'!C10157</f>
        <v>Interseason</v>
      </c>
      <c r="D10181" s="43" t="str">
        <f>'MRC NP, CWE NP, P'!D10157</f>
        <v>Weekday</v>
      </c>
      <c r="E10181" s="43">
        <f>'MRC NP, CWE NP, P'!E10157</f>
        <v>20190423</v>
      </c>
      <c r="F10181" s="43">
        <f>'MRC NP, CWE NP, P'!F10157</f>
        <v>4</v>
      </c>
      <c r="G10181" s="88">
        <f>'MRC NP, CWE NP, P'!Q10157-'MRC NP, CWE NP, P'!S10157</f>
        <v>3.49</v>
      </c>
      <c r="H10181" s="88">
        <f>'MRC NP, CWE NP, P'!Q10157-'MRC NP, CWE NP, P'!T10157</f>
        <v>-22.82</v>
      </c>
      <c r="I10181" s="88">
        <v>-33.799999999999997</v>
      </c>
      <c r="J10181" s="88">
        <v>-7.49</v>
      </c>
      <c r="K10181" s="88">
        <v>-3.5300000000000002</v>
      </c>
      <c r="L10181" s="89">
        <v>33.799999999999997</v>
      </c>
      <c r="M10181">
        <v>5</v>
      </c>
    </row>
    <row r="10182" spans="1:13" ht="15" x14ac:dyDescent="0.25">
      <c r="A10182" s="42" t="str">
        <f>'MRC NP, CWE NP, P'!A10158</f>
        <v>3b_updated_hist</v>
      </c>
      <c r="B10182" s="43" t="str">
        <f>'MRC NP, CWE NP, P'!B10158</f>
        <v>E</v>
      </c>
      <c r="C10182" s="43" t="str">
        <f>'MRC NP, CWE NP, P'!C10158</f>
        <v>Interseason</v>
      </c>
      <c r="D10182" s="43" t="str">
        <f>'MRC NP, CWE NP, P'!D10158</f>
        <v>Weekday</v>
      </c>
      <c r="E10182" s="43">
        <f>'MRC NP, CWE NP, P'!E10158</f>
        <v>20190423</v>
      </c>
      <c r="F10182" s="43">
        <f>'MRC NP, CWE NP, P'!F10158</f>
        <v>5</v>
      </c>
      <c r="G10182" s="88">
        <f>'MRC NP, CWE NP, P'!Q10158-'MRC NP, CWE NP, P'!S10158</f>
        <v>1.3000000000000003</v>
      </c>
      <c r="H10182" s="88">
        <f>'MRC NP, CWE NP, P'!Q10158-'MRC NP, CWE NP, P'!T10158</f>
        <v>-8.2000000000000011</v>
      </c>
      <c r="I10182" s="88">
        <v>-12.32</v>
      </c>
      <c r="J10182" s="88">
        <v>-2.82</v>
      </c>
      <c r="K10182" s="88">
        <v>-1.3299999999999998</v>
      </c>
      <c r="L10182" s="89">
        <v>12.32</v>
      </c>
      <c r="M10182">
        <v>5</v>
      </c>
    </row>
    <row r="10183" spans="1:13" ht="15" x14ac:dyDescent="0.25">
      <c r="A10183" s="42" t="str">
        <f>'MRC NP, CWE NP, P'!A10159</f>
        <v>3b_updated_hist</v>
      </c>
      <c r="B10183" s="43" t="str">
        <f>'MRC NP, CWE NP, P'!B10159</f>
        <v>E</v>
      </c>
      <c r="C10183" s="43" t="str">
        <f>'MRC NP, CWE NP, P'!C10159</f>
        <v>Interseason</v>
      </c>
      <c r="D10183" s="43" t="str">
        <f>'MRC NP, CWE NP, P'!D10159</f>
        <v>Weekday</v>
      </c>
      <c r="E10183" s="43">
        <f>'MRC NP, CWE NP, P'!E10159</f>
        <v>20190423</v>
      </c>
      <c r="F10183" s="43">
        <f>'MRC NP, CWE NP, P'!F10159</f>
        <v>6</v>
      </c>
      <c r="G10183" s="88">
        <f>'MRC NP, CWE NP, P'!Q10159-'MRC NP, CWE NP, P'!S10159</f>
        <v>0</v>
      </c>
      <c r="H10183" s="88">
        <f>'MRC NP, CWE NP, P'!Q10159-'MRC NP, CWE NP, P'!T10159</f>
        <v>0</v>
      </c>
      <c r="I10183" s="88">
        <v>0</v>
      </c>
      <c r="J10183" s="88">
        <v>0</v>
      </c>
      <c r="K10183" s="88">
        <v>0</v>
      </c>
      <c r="L10183" s="89">
        <v>0</v>
      </c>
      <c r="M10183">
        <v>1</v>
      </c>
    </row>
    <row r="10184" spans="1:13" ht="15" x14ac:dyDescent="0.25">
      <c r="A10184" s="42" t="str">
        <f>'MRC NP, CWE NP, P'!A10160</f>
        <v>3b_updated_hist</v>
      </c>
      <c r="B10184" s="43" t="str">
        <f>'MRC NP, CWE NP, P'!B10160</f>
        <v>E</v>
      </c>
      <c r="C10184" s="43" t="str">
        <f>'MRC NP, CWE NP, P'!C10160</f>
        <v>Interseason</v>
      </c>
      <c r="D10184" s="43" t="str">
        <f>'MRC NP, CWE NP, P'!D10160</f>
        <v>Weekday</v>
      </c>
      <c r="E10184" s="43">
        <f>'MRC NP, CWE NP, P'!E10160</f>
        <v>20190423</v>
      </c>
      <c r="F10184" s="43">
        <f>'MRC NP, CWE NP, P'!F10160</f>
        <v>7</v>
      </c>
      <c r="G10184" s="88">
        <f>'MRC NP, CWE NP, P'!Q10160-'MRC NP, CWE NP, P'!S10160</f>
        <v>0</v>
      </c>
      <c r="H10184" s="88">
        <f>'MRC NP, CWE NP, P'!Q10160-'MRC NP, CWE NP, P'!T10160</f>
        <v>0</v>
      </c>
      <c r="I10184" s="88">
        <v>0</v>
      </c>
      <c r="J10184" s="88">
        <v>0</v>
      </c>
      <c r="K10184" s="88">
        <v>0</v>
      </c>
      <c r="L10184" s="89">
        <v>0</v>
      </c>
      <c r="M10184">
        <v>1</v>
      </c>
    </row>
    <row r="10185" spans="1:13" ht="15" x14ac:dyDescent="0.25">
      <c r="A10185" s="42" t="str">
        <f>'MRC NP, CWE NP, P'!A10161</f>
        <v>3b_updated_hist</v>
      </c>
      <c r="B10185" s="43" t="str">
        <f>'MRC NP, CWE NP, P'!B10161</f>
        <v>E</v>
      </c>
      <c r="C10185" s="43" t="str">
        <f>'MRC NP, CWE NP, P'!C10161</f>
        <v>Interseason</v>
      </c>
      <c r="D10185" s="43" t="str">
        <f>'MRC NP, CWE NP, P'!D10161</f>
        <v>Weekday</v>
      </c>
      <c r="E10185" s="43">
        <f>'MRC NP, CWE NP, P'!E10161</f>
        <v>20190423</v>
      </c>
      <c r="F10185" s="43">
        <f>'MRC NP, CWE NP, P'!F10161</f>
        <v>8</v>
      </c>
      <c r="G10185" s="88">
        <f>'MRC NP, CWE NP, P'!Q10161-'MRC NP, CWE NP, P'!S10161</f>
        <v>0</v>
      </c>
      <c r="H10185" s="88">
        <f>'MRC NP, CWE NP, P'!Q10161-'MRC NP, CWE NP, P'!T10161</f>
        <v>0</v>
      </c>
      <c r="I10185" s="88">
        <v>0</v>
      </c>
      <c r="J10185" s="88">
        <v>0</v>
      </c>
      <c r="K10185" s="88">
        <v>0</v>
      </c>
      <c r="L10185" s="89">
        <v>0</v>
      </c>
      <c r="M10185">
        <v>1</v>
      </c>
    </row>
    <row r="10186" spans="1:13" ht="15" x14ac:dyDescent="0.25">
      <c r="A10186" s="42" t="str">
        <f>'MRC NP, CWE NP, P'!A10162</f>
        <v>3b_updated_hist</v>
      </c>
      <c r="B10186" s="43" t="str">
        <f>'MRC NP, CWE NP, P'!B10162</f>
        <v>E</v>
      </c>
      <c r="C10186" s="43" t="str">
        <f>'MRC NP, CWE NP, P'!C10162</f>
        <v>Interseason</v>
      </c>
      <c r="D10186" s="43" t="str">
        <f>'MRC NP, CWE NP, P'!D10162</f>
        <v>Weekday</v>
      </c>
      <c r="E10186" s="43">
        <f>'MRC NP, CWE NP, P'!E10162</f>
        <v>20190423</v>
      </c>
      <c r="F10186" s="43">
        <f>'MRC NP, CWE NP, P'!F10162</f>
        <v>9</v>
      </c>
      <c r="G10186" s="88">
        <f>'MRC NP, CWE NP, P'!Q10162-'MRC NP, CWE NP, P'!S10162</f>
        <v>1.2700000000000031</v>
      </c>
      <c r="H10186" s="88">
        <f>'MRC NP, CWE NP, P'!Q10162-'MRC NP, CWE NP, P'!T10162</f>
        <v>-0.54999999999999716</v>
      </c>
      <c r="I10186" s="88">
        <v>-3.9499999999999957</v>
      </c>
      <c r="J10186" s="88">
        <v>-2.1299999999999955</v>
      </c>
      <c r="K10186" s="88">
        <v>-0.65999999999999659</v>
      </c>
      <c r="L10186" s="89">
        <v>3.9499999999999957</v>
      </c>
      <c r="M10186">
        <v>5</v>
      </c>
    </row>
    <row r="10187" spans="1:13" ht="15" x14ac:dyDescent="0.25">
      <c r="A10187" s="42" t="str">
        <f>'MRC NP, CWE NP, P'!A10163</f>
        <v>3b_updated_hist</v>
      </c>
      <c r="B10187" s="43" t="str">
        <f>'MRC NP, CWE NP, P'!B10163</f>
        <v>E</v>
      </c>
      <c r="C10187" s="43" t="str">
        <f>'MRC NP, CWE NP, P'!C10163</f>
        <v>Interseason</v>
      </c>
      <c r="D10187" s="43" t="str">
        <f>'MRC NP, CWE NP, P'!D10163</f>
        <v>Weekday</v>
      </c>
      <c r="E10187" s="43">
        <f>'MRC NP, CWE NP, P'!E10163</f>
        <v>20190423</v>
      </c>
      <c r="F10187" s="43">
        <f>'MRC NP, CWE NP, P'!F10163</f>
        <v>10</v>
      </c>
      <c r="G10187" s="88">
        <f>'MRC NP, CWE NP, P'!Q10163-'MRC NP, CWE NP, P'!S10163</f>
        <v>13.280000000000001</v>
      </c>
      <c r="H10187" s="88">
        <f>'MRC NP, CWE NP, P'!Q10163-'MRC NP, CWE NP, P'!T10163</f>
        <v>-3.2899999999999991</v>
      </c>
      <c r="I10187" s="88">
        <v>-30</v>
      </c>
      <c r="J10187" s="88">
        <v>-13.43</v>
      </c>
      <c r="K10187" s="88">
        <v>-4.9699999999999989</v>
      </c>
      <c r="L10187" s="89">
        <v>30</v>
      </c>
      <c r="M10187">
        <v>5</v>
      </c>
    </row>
    <row r="10188" spans="1:13" ht="15" x14ac:dyDescent="0.25">
      <c r="A10188" s="42" t="str">
        <f>'MRC NP, CWE NP, P'!A10164</f>
        <v>3b_updated_hist</v>
      </c>
      <c r="B10188" s="43" t="str">
        <f>'MRC NP, CWE NP, P'!B10164</f>
        <v>E</v>
      </c>
      <c r="C10188" s="43" t="str">
        <f>'MRC NP, CWE NP, P'!C10164</f>
        <v>Interseason</v>
      </c>
      <c r="D10188" s="43" t="str">
        <f>'MRC NP, CWE NP, P'!D10164</f>
        <v>Weekday</v>
      </c>
      <c r="E10188" s="43">
        <f>'MRC NP, CWE NP, P'!E10164</f>
        <v>20190423</v>
      </c>
      <c r="F10188" s="43">
        <f>'MRC NP, CWE NP, P'!F10164</f>
        <v>11</v>
      </c>
      <c r="G10188" s="88">
        <f>'MRC NP, CWE NP, P'!Q10164-'MRC NP, CWE NP, P'!S10164</f>
        <v>2.759999999999998</v>
      </c>
      <c r="H10188" s="88">
        <f>'MRC NP, CWE NP, P'!Q10164-'MRC NP, CWE NP, P'!T10164</f>
        <v>-9.3000000000000043</v>
      </c>
      <c r="I10188" s="88">
        <v>-22.200000000000003</v>
      </c>
      <c r="J10188" s="88">
        <v>-10.14</v>
      </c>
      <c r="K10188" s="88">
        <v>-5.2899999999999991</v>
      </c>
      <c r="L10188" s="89">
        <v>22.200000000000003</v>
      </c>
      <c r="M10188">
        <v>5</v>
      </c>
    </row>
    <row r="10189" spans="1:13" ht="15" x14ac:dyDescent="0.25">
      <c r="A10189" s="42" t="str">
        <f>'MRC NP, CWE NP, P'!A10165</f>
        <v>3b_updated_hist</v>
      </c>
      <c r="B10189" s="43" t="str">
        <f>'MRC NP, CWE NP, P'!B10165</f>
        <v>E</v>
      </c>
      <c r="C10189" s="43" t="str">
        <f>'MRC NP, CWE NP, P'!C10165</f>
        <v>Interseason</v>
      </c>
      <c r="D10189" s="43" t="str">
        <f>'MRC NP, CWE NP, P'!D10165</f>
        <v>Weekday</v>
      </c>
      <c r="E10189" s="43">
        <f>'MRC NP, CWE NP, P'!E10165</f>
        <v>20190423</v>
      </c>
      <c r="F10189" s="43">
        <f>'MRC NP, CWE NP, P'!F10165</f>
        <v>12</v>
      </c>
      <c r="G10189" s="88">
        <f>'MRC NP, CWE NP, P'!Q10165-'MRC NP, CWE NP, P'!S10165</f>
        <v>14.910000000000004</v>
      </c>
      <c r="H10189" s="88">
        <f>'MRC NP, CWE NP, P'!Q10165-'MRC NP, CWE NP, P'!T10165</f>
        <v>0</v>
      </c>
      <c r="I10189" s="88">
        <v>-41.2</v>
      </c>
      <c r="J10189" s="88">
        <v>-26.29</v>
      </c>
      <c r="K10189" s="88">
        <v>-12.530000000000001</v>
      </c>
      <c r="L10189" s="89">
        <v>41.2</v>
      </c>
      <c r="M10189">
        <v>4</v>
      </c>
    </row>
    <row r="10190" spans="1:13" ht="15" x14ac:dyDescent="0.25">
      <c r="A10190" s="42" t="str">
        <f>'MRC NP, CWE NP, P'!A10166</f>
        <v>3b_updated_hist</v>
      </c>
      <c r="B10190" s="43" t="str">
        <f>'MRC NP, CWE NP, P'!B10166</f>
        <v>E</v>
      </c>
      <c r="C10190" s="43" t="str">
        <f>'MRC NP, CWE NP, P'!C10166</f>
        <v>Interseason</v>
      </c>
      <c r="D10190" s="43" t="str">
        <f>'MRC NP, CWE NP, P'!D10166</f>
        <v>Weekday</v>
      </c>
      <c r="E10190" s="43">
        <f>'MRC NP, CWE NP, P'!E10166</f>
        <v>20190423</v>
      </c>
      <c r="F10190" s="43">
        <f>'MRC NP, CWE NP, P'!F10166</f>
        <v>13</v>
      </c>
      <c r="G10190" s="88">
        <f>'MRC NP, CWE NP, P'!Q10166-'MRC NP, CWE NP, P'!S10166</f>
        <v>12.829999999999998</v>
      </c>
      <c r="H10190" s="88">
        <f>'MRC NP, CWE NP, P'!Q10166-'MRC NP, CWE NP, P'!T10166</f>
        <v>-4.990000000000002</v>
      </c>
      <c r="I10190" s="88">
        <v>-39.980000000000004</v>
      </c>
      <c r="J10190" s="88">
        <v>-22.16</v>
      </c>
      <c r="K10190" s="88">
        <v>-10.73</v>
      </c>
      <c r="L10190" s="89">
        <v>39.980000000000004</v>
      </c>
      <c r="M10190">
        <v>5</v>
      </c>
    </row>
    <row r="10191" spans="1:13" ht="15" x14ac:dyDescent="0.25">
      <c r="A10191" s="42" t="str">
        <f>'MRC NP, CWE NP, P'!A10167</f>
        <v>3b_updated_hist</v>
      </c>
      <c r="B10191" s="43" t="str">
        <f>'MRC NP, CWE NP, P'!B10167</f>
        <v>E</v>
      </c>
      <c r="C10191" s="43" t="str">
        <f>'MRC NP, CWE NP, P'!C10167</f>
        <v>Interseason</v>
      </c>
      <c r="D10191" s="43" t="str">
        <f>'MRC NP, CWE NP, P'!D10167</f>
        <v>Weekday</v>
      </c>
      <c r="E10191" s="43">
        <f>'MRC NP, CWE NP, P'!E10167</f>
        <v>20190423</v>
      </c>
      <c r="F10191" s="43">
        <f>'MRC NP, CWE NP, P'!F10167</f>
        <v>14</v>
      </c>
      <c r="G10191" s="88">
        <f>'MRC NP, CWE NP, P'!Q10167-'MRC NP, CWE NP, P'!S10167</f>
        <v>5.98</v>
      </c>
      <c r="H10191" s="88">
        <f>'MRC NP, CWE NP, P'!Q10167-'MRC NP, CWE NP, P'!T10167</f>
        <v>-6.1000000000000014</v>
      </c>
      <c r="I10191" s="88">
        <v>-39.5</v>
      </c>
      <c r="J10191" s="88">
        <v>-27.42</v>
      </c>
      <c r="K10191" s="88">
        <v>-12.57</v>
      </c>
      <c r="L10191" s="89">
        <v>39.5</v>
      </c>
      <c r="M10191">
        <v>5</v>
      </c>
    </row>
    <row r="10192" spans="1:13" ht="15" x14ac:dyDescent="0.25">
      <c r="A10192" s="42" t="str">
        <f>'MRC NP, CWE NP, P'!A10168</f>
        <v>3b_updated_hist</v>
      </c>
      <c r="B10192" s="43" t="str">
        <f>'MRC NP, CWE NP, P'!B10168</f>
        <v>E</v>
      </c>
      <c r="C10192" s="43" t="str">
        <f>'MRC NP, CWE NP, P'!C10168</f>
        <v>Interseason</v>
      </c>
      <c r="D10192" s="43" t="str">
        <f>'MRC NP, CWE NP, P'!D10168</f>
        <v>Weekday</v>
      </c>
      <c r="E10192" s="43">
        <f>'MRC NP, CWE NP, P'!E10168</f>
        <v>20190423</v>
      </c>
      <c r="F10192" s="43">
        <f>'MRC NP, CWE NP, P'!F10168</f>
        <v>15</v>
      </c>
      <c r="G10192" s="88">
        <f>'MRC NP, CWE NP, P'!Q10168-'MRC NP, CWE NP, P'!S10168</f>
        <v>3.41</v>
      </c>
      <c r="H10192" s="88">
        <f>'MRC NP, CWE NP, P'!Q10168-'MRC NP, CWE NP, P'!T10168</f>
        <v>-18.470000000000002</v>
      </c>
      <c r="I10192" s="88">
        <v>-30.11</v>
      </c>
      <c r="J10192" s="88">
        <v>-8.2299999999999986</v>
      </c>
      <c r="K10192" s="88">
        <v>-4.2099999999999991</v>
      </c>
      <c r="L10192" s="89">
        <v>30.11</v>
      </c>
      <c r="M10192">
        <v>5</v>
      </c>
    </row>
    <row r="10193" spans="1:13" ht="15" x14ac:dyDescent="0.25">
      <c r="A10193" s="42" t="str">
        <f>'MRC NP, CWE NP, P'!A10169</f>
        <v>3b_updated_hist</v>
      </c>
      <c r="B10193" s="43" t="str">
        <f>'MRC NP, CWE NP, P'!B10169</f>
        <v>E</v>
      </c>
      <c r="C10193" s="43" t="str">
        <f>'MRC NP, CWE NP, P'!C10169</f>
        <v>Interseason</v>
      </c>
      <c r="D10193" s="43" t="str">
        <f>'MRC NP, CWE NP, P'!D10169</f>
        <v>Weekday</v>
      </c>
      <c r="E10193" s="43">
        <f>'MRC NP, CWE NP, P'!E10169</f>
        <v>20190423</v>
      </c>
      <c r="F10193" s="43">
        <f>'MRC NP, CWE NP, P'!F10169</f>
        <v>16</v>
      </c>
      <c r="G10193" s="88">
        <f>'MRC NP, CWE NP, P'!Q10169-'MRC NP, CWE NP, P'!S10169</f>
        <v>1.9400000000000013</v>
      </c>
      <c r="H10193" s="88">
        <f>'MRC NP, CWE NP, P'!Q10169-'MRC NP, CWE NP, P'!T10169</f>
        <v>-9.6699999999999982</v>
      </c>
      <c r="I10193" s="88">
        <v>-16.2</v>
      </c>
      <c r="J10193" s="88">
        <v>-4.59</v>
      </c>
      <c r="K10193" s="88">
        <v>-2.3099999999999987</v>
      </c>
      <c r="L10193" s="89">
        <v>16.2</v>
      </c>
      <c r="M10193">
        <v>5</v>
      </c>
    </row>
    <row r="10194" spans="1:13" ht="15" x14ac:dyDescent="0.25">
      <c r="A10194" s="42" t="str">
        <f>'MRC NP, CWE NP, P'!A10170</f>
        <v>3b_updated_hist</v>
      </c>
      <c r="B10194" s="43" t="str">
        <f>'MRC NP, CWE NP, P'!B10170</f>
        <v>E</v>
      </c>
      <c r="C10194" s="43" t="str">
        <f>'MRC NP, CWE NP, P'!C10170</f>
        <v>Interseason</v>
      </c>
      <c r="D10194" s="43" t="str">
        <f>'MRC NP, CWE NP, P'!D10170</f>
        <v>Weekday</v>
      </c>
      <c r="E10194" s="43">
        <f>'MRC NP, CWE NP, P'!E10170</f>
        <v>20190423</v>
      </c>
      <c r="F10194" s="43">
        <f>'MRC NP, CWE NP, P'!F10170</f>
        <v>17</v>
      </c>
      <c r="G10194" s="88">
        <f>'MRC NP, CWE NP, P'!Q10170-'MRC NP, CWE NP, P'!S10170</f>
        <v>1.6799999999999997</v>
      </c>
      <c r="H10194" s="88">
        <f>'MRC NP, CWE NP, P'!Q10170-'MRC NP, CWE NP, P'!T10170</f>
        <v>-8.5299999999999976</v>
      </c>
      <c r="I10194" s="88">
        <v>-14.219999999999995</v>
      </c>
      <c r="J10194" s="88">
        <v>-4.009999999999998</v>
      </c>
      <c r="K10194" s="88">
        <v>-2.0199999999999996</v>
      </c>
      <c r="L10194" s="89">
        <v>14.219999999999995</v>
      </c>
      <c r="M10194">
        <v>5</v>
      </c>
    </row>
    <row r="10195" spans="1:13" ht="15" x14ac:dyDescent="0.25">
      <c r="A10195" s="42" t="str">
        <f>'MRC NP, CWE NP, P'!A10171</f>
        <v>3b_updated_hist</v>
      </c>
      <c r="B10195" s="43" t="str">
        <f>'MRC NP, CWE NP, P'!B10171</f>
        <v>E</v>
      </c>
      <c r="C10195" s="43" t="str">
        <f>'MRC NP, CWE NP, P'!C10171</f>
        <v>Interseason</v>
      </c>
      <c r="D10195" s="43" t="str">
        <f>'MRC NP, CWE NP, P'!D10171</f>
        <v>Weekday</v>
      </c>
      <c r="E10195" s="43">
        <f>'MRC NP, CWE NP, P'!E10171</f>
        <v>20190423</v>
      </c>
      <c r="F10195" s="43">
        <f>'MRC NP, CWE NP, P'!F10171</f>
        <v>18</v>
      </c>
      <c r="G10195" s="88">
        <f>'MRC NP, CWE NP, P'!Q10171-'MRC NP, CWE NP, P'!S10171</f>
        <v>1.6300000000000026</v>
      </c>
      <c r="H10195" s="88">
        <f>'MRC NP, CWE NP, P'!Q10171-'MRC NP, CWE NP, P'!T10171</f>
        <v>-1.1999999999999957</v>
      </c>
      <c r="I10195" s="88">
        <v>-5.6099999999999994</v>
      </c>
      <c r="J10195" s="88">
        <v>-2.7800000000000011</v>
      </c>
      <c r="K10195" s="88">
        <v>-1.259999999999998</v>
      </c>
      <c r="L10195" s="89">
        <v>5.6099999999999994</v>
      </c>
      <c r="M10195">
        <v>5</v>
      </c>
    </row>
    <row r="10196" spans="1:13" ht="15" x14ac:dyDescent="0.25">
      <c r="A10196" s="42" t="str">
        <f>'MRC NP, CWE NP, P'!A10172</f>
        <v>3b_updated_hist</v>
      </c>
      <c r="B10196" s="43" t="str">
        <f>'MRC NP, CWE NP, P'!B10172</f>
        <v>E</v>
      </c>
      <c r="C10196" s="43" t="str">
        <f>'MRC NP, CWE NP, P'!C10172</f>
        <v>Interseason</v>
      </c>
      <c r="D10196" s="43" t="str">
        <f>'MRC NP, CWE NP, P'!D10172</f>
        <v>Weekday</v>
      </c>
      <c r="E10196" s="43">
        <f>'MRC NP, CWE NP, P'!E10172</f>
        <v>20190423</v>
      </c>
      <c r="F10196" s="43">
        <f>'MRC NP, CWE NP, P'!F10172</f>
        <v>19</v>
      </c>
      <c r="G10196" s="88">
        <f>'MRC NP, CWE NP, P'!Q10172-'MRC NP, CWE NP, P'!S10172</f>
        <v>0.37999999999999545</v>
      </c>
      <c r="H10196" s="88">
        <f>'MRC NP, CWE NP, P'!Q10172-'MRC NP, CWE NP, P'!T10172</f>
        <v>-0.31000000000000227</v>
      </c>
      <c r="I10196" s="88">
        <v>-1.3299999999999983</v>
      </c>
      <c r="J10196" s="88">
        <v>-0.64000000000000057</v>
      </c>
      <c r="K10196" s="88">
        <v>-0.28999999999999915</v>
      </c>
      <c r="L10196" s="89">
        <v>1.3299999999999983</v>
      </c>
      <c r="M10196">
        <v>5</v>
      </c>
    </row>
    <row r="10197" spans="1:13" ht="15" x14ac:dyDescent="0.25">
      <c r="A10197" s="42" t="str">
        <f>'MRC NP, CWE NP, P'!A10173</f>
        <v>3b_updated_hist</v>
      </c>
      <c r="B10197" s="43" t="str">
        <f>'MRC NP, CWE NP, P'!B10173</f>
        <v>E</v>
      </c>
      <c r="C10197" s="43" t="str">
        <f>'MRC NP, CWE NP, P'!C10173</f>
        <v>Interseason</v>
      </c>
      <c r="D10197" s="43" t="str">
        <f>'MRC NP, CWE NP, P'!D10173</f>
        <v>Weekday</v>
      </c>
      <c r="E10197" s="43">
        <f>'MRC NP, CWE NP, P'!E10173</f>
        <v>20190423</v>
      </c>
      <c r="F10197" s="43">
        <f>'MRC NP, CWE NP, P'!F10173</f>
        <v>20</v>
      </c>
      <c r="G10197" s="88">
        <f>'MRC NP, CWE NP, P'!Q10173-'MRC NP, CWE NP, P'!S10173</f>
        <v>0.39000000000000057</v>
      </c>
      <c r="H10197" s="88">
        <f>'MRC NP, CWE NP, P'!Q10173-'MRC NP, CWE NP, P'!T10173</f>
        <v>-0.33999999999999631</v>
      </c>
      <c r="I10197" s="88">
        <v>-1.3900000000000006</v>
      </c>
      <c r="J10197" s="88">
        <v>-0.66000000000000369</v>
      </c>
      <c r="K10197" s="88">
        <v>0</v>
      </c>
      <c r="L10197" s="89">
        <v>1.3900000000000006</v>
      </c>
      <c r="M10197">
        <v>4</v>
      </c>
    </row>
    <row r="10198" spans="1:13" ht="15" x14ac:dyDescent="0.25">
      <c r="A10198" s="42" t="str">
        <f>'MRC NP, CWE NP, P'!A10174</f>
        <v>3b_updated_hist</v>
      </c>
      <c r="B10198" s="43" t="str">
        <f>'MRC NP, CWE NP, P'!B10174</f>
        <v>E</v>
      </c>
      <c r="C10198" s="43" t="str">
        <f>'MRC NP, CWE NP, P'!C10174</f>
        <v>Interseason</v>
      </c>
      <c r="D10198" s="43" t="str">
        <f>'MRC NP, CWE NP, P'!D10174</f>
        <v>Weekday</v>
      </c>
      <c r="E10198" s="43">
        <f>'MRC NP, CWE NP, P'!E10174</f>
        <v>20190423</v>
      </c>
      <c r="F10198" s="43">
        <f>'MRC NP, CWE NP, P'!F10174</f>
        <v>21</v>
      </c>
      <c r="G10198" s="88">
        <f>'MRC NP, CWE NP, P'!Q10174-'MRC NP, CWE NP, P'!S10174</f>
        <v>0.80999999999999517</v>
      </c>
      <c r="H10198" s="88">
        <f>'MRC NP, CWE NP, P'!Q10174-'MRC NP, CWE NP, P'!T10174</f>
        <v>-0.92000000000000171</v>
      </c>
      <c r="I10198" s="88">
        <v>-3.0899999999999963</v>
      </c>
      <c r="J10198" s="88">
        <v>-1.3599999999999994</v>
      </c>
      <c r="K10198" s="88">
        <v>-0.17999999999999972</v>
      </c>
      <c r="L10198" s="89">
        <v>3.0899999999999963</v>
      </c>
      <c r="M10198">
        <v>5</v>
      </c>
    </row>
    <row r="10199" spans="1:13" ht="15" x14ac:dyDescent="0.25">
      <c r="A10199" s="42" t="str">
        <f>'MRC NP, CWE NP, P'!A10175</f>
        <v>3b_updated_hist</v>
      </c>
      <c r="B10199" s="43" t="str">
        <f>'MRC NP, CWE NP, P'!B10175</f>
        <v>E</v>
      </c>
      <c r="C10199" s="43" t="str">
        <f>'MRC NP, CWE NP, P'!C10175</f>
        <v>Interseason</v>
      </c>
      <c r="D10199" s="43" t="str">
        <f>'MRC NP, CWE NP, P'!D10175</f>
        <v>Weekday</v>
      </c>
      <c r="E10199" s="43">
        <f>'MRC NP, CWE NP, P'!E10175</f>
        <v>20190423</v>
      </c>
      <c r="F10199" s="43">
        <f>'MRC NP, CWE NP, P'!F10175</f>
        <v>22</v>
      </c>
      <c r="G10199" s="88">
        <f>'MRC NP, CWE NP, P'!Q10175-'MRC NP, CWE NP, P'!S10175</f>
        <v>4.1699999999999946</v>
      </c>
      <c r="H10199" s="88">
        <f>'MRC NP, CWE NP, P'!Q10175-'MRC NP, CWE NP, P'!T10175</f>
        <v>-10.020000000000003</v>
      </c>
      <c r="I10199" s="88">
        <v>-21.310000000000002</v>
      </c>
      <c r="J10199" s="88">
        <v>-7.1200000000000045</v>
      </c>
      <c r="K10199" s="88">
        <v>-3.2199999999999989</v>
      </c>
      <c r="L10199" s="89">
        <v>21.310000000000002</v>
      </c>
      <c r="M10199">
        <v>5</v>
      </c>
    </row>
    <row r="10200" spans="1:13" ht="15" x14ac:dyDescent="0.25">
      <c r="A10200" s="42" t="str">
        <f>'MRC NP, CWE NP, P'!A10176</f>
        <v>3b_updated_hist</v>
      </c>
      <c r="B10200" s="43" t="str">
        <f>'MRC NP, CWE NP, P'!B10176</f>
        <v>E</v>
      </c>
      <c r="C10200" s="43" t="str">
        <f>'MRC NP, CWE NP, P'!C10176</f>
        <v>Interseason</v>
      </c>
      <c r="D10200" s="43" t="str">
        <f>'MRC NP, CWE NP, P'!D10176</f>
        <v>Weekday</v>
      </c>
      <c r="E10200" s="43">
        <f>'MRC NP, CWE NP, P'!E10176</f>
        <v>20190423</v>
      </c>
      <c r="F10200" s="43">
        <f>'MRC NP, CWE NP, P'!F10176</f>
        <v>23</v>
      </c>
      <c r="G10200" s="88">
        <f>'MRC NP, CWE NP, P'!Q10176-'MRC NP, CWE NP, P'!S10176</f>
        <v>9.3699999999999974</v>
      </c>
      <c r="H10200" s="88">
        <f>'MRC NP, CWE NP, P'!Q10176-'MRC NP, CWE NP, P'!T10176</f>
        <v>-3.9299999999999997</v>
      </c>
      <c r="I10200" s="88">
        <v>-23.29</v>
      </c>
      <c r="J10200" s="88">
        <v>-9.990000000000002</v>
      </c>
      <c r="K10200" s="88">
        <v>-3.3800000000000026</v>
      </c>
      <c r="L10200" s="89">
        <v>23.29</v>
      </c>
      <c r="M10200">
        <v>5</v>
      </c>
    </row>
    <row r="10201" spans="1:13" ht="15" x14ac:dyDescent="0.25">
      <c r="A10201" s="42" t="str">
        <f>'MRC NP, CWE NP, P'!A10177</f>
        <v>3b_updated_hist</v>
      </c>
      <c r="B10201" s="43" t="str">
        <f>'MRC NP, CWE NP, P'!B10177</f>
        <v>E</v>
      </c>
      <c r="C10201" s="43" t="str">
        <f>'MRC NP, CWE NP, P'!C10177</f>
        <v>Interseason</v>
      </c>
      <c r="D10201" s="43" t="str">
        <f>'MRC NP, CWE NP, P'!D10177</f>
        <v>Weekday</v>
      </c>
      <c r="E10201" s="43">
        <f>'MRC NP, CWE NP, P'!E10177</f>
        <v>20190423</v>
      </c>
      <c r="F10201" s="43">
        <f>'MRC NP, CWE NP, P'!F10177</f>
        <v>24</v>
      </c>
      <c r="G10201" s="88">
        <f>'MRC NP, CWE NP, P'!Q10177-'MRC NP, CWE NP, P'!S10177</f>
        <v>4.1400000000000006</v>
      </c>
      <c r="H10201" s="88">
        <f>'MRC NP, CWE NP, P'!Q10177-'MRC NP, CWE NP, P'!T10177</f>
        <v>-1.9099999999999966</v>
      </c>
      <c r="I10201" s="88">
        <v>-12.719999999999999</v>
      </c>
      <c r="J10201" s="88">
        <v>-6.6700000000000017</v>
      </c>
      <c r="K10201" s="88">
        <v>-2.9299999999999997</v>
      </c>
      <c r="L10201" s="89">
        <v>12.719999999999999</v>
      </c>
      <c r="M10201">
        <v>5</v>
      </c>
    </row>
    <row r="10202" spans="1:13" ht="15" x14ac:dyDescent="0.25">
      <c r="A10202" s="42" t="str">
        <f>'MRC NP, CWE NP, P'!A10178</f>
        <v>3b_updated_hist</v>
      </c>
      <c r="B10202" s="43" t="str">
        <f>'MRC NP, CWE NP, P'!B10178</f>
        <v>E</v>
      </c>
      <c r="C10202" s="43" t="str">
        <f>'MRC NP, CWE NP, P'!C10178</f>
        <v>Interseason</v>
      </c>
      <c r="D10202" s="43" t="str">
        <f>'MRC NP, CWE NP, P'!D10178</f>
        <v>Weekday</v>
      </c>
      <c r="E10202" s="43">
        <f>'MRC NP, CWE NP, P'!E10178</f>
        <v>20190424</v>
      </c>
      <c r="F10202" s="43">
        <f>'MRC NP, CWE NP, P'!F10178</f>
        <v>1</v>
      </c>
      <c r="G10202" s="88">
        <f>'MRC NP, CWE NP, P'!Q10178-'MRC NP, CWE NP, P'!S10178</f>
        <v>0</v>
      </c>
      <c r="H10202" s="88">
        <f>'MRC NP, CWE NP, P'!Q10178-'MRC NP, CWE NP, P'!T10178</f>
        <v>0</v>
      </c>
      <c r="I10202" s="88">
        <v>0</v>
      </c>
      <c r="J10202" s="88">
        <v>0</v>
      </c>
      <c r="K10202" s="88">
        <v>0</v>
      </c>
      <c r="L10202" s="89">
        <v>0</v>
      </c>
      <c r="M10202">
        <v>1</v>
      </c>
    </row>
    <row r="10203" spans="1:13" ht="15" x14ac:dyDescent="0.25">
      <c r="A10203" s="42" t="str">
        <f>'MRC NP, CWE NP, P'!A10179</f>
        <v>3b_updated_hist</v>
      </c>
      <c r="B10203" s="43" t="str">
        <f>'MRC NP, CWE NP, P'!B10179</f>
        <v>E</v>
      </c>
      <c r="C10203" s="43" t="str">
        <f>'MRC NP, CWE NP, P'!C10179</f>
        <v>Interseason</v>
      </c>
      <c r="D10203" s="43" t="str">
        <f>'MRC NP, CWE NP, P'!D10179</f>
        <v>Weekday</v>
      </c>
      <c r="E10203" s="43">
        <f>'MRC NP, CWE NP, P'!E10179</f>
        <v>20190424</v>
      </c>
      <c r="F10203" s="43">
        <f>'MRC NP, CWE NP, P'!F10179</f>
        <v>2</v>
      </c>
      <c r="G10203" s="88">
        <f>'MRC NP, CWE NP, P'!Q10179-'MRC NP, CWE NP, P'!S10179</f>
        <v>0</v>
      </c>
      <c r="H10203" s="88">
        <f>'MRC NP, CWE NP, P'!Q10179-'MRC NP, CWE NP, P'!T10179</f>
        <v>0</v>
      </c>
      <c r="I10203" s="88">
        <v>0</v>
      </c>
      <c r="J10203" s="88">
        <v>0</v>
      </c>
      <c r="K10203" s="88">
        <v>0</v>
      </c>
      <c r="L10203" s="89">
        <v>0</v>
      </c>
      <c r="M10203">
        <v>1</v>
      </c>
    </row>
    <row r="10204" spans="1:13" ht="15" x14ac:dyDescent="0.25">
      <c r="A10204" s="42" t="str">
        <f>'MRC NP, CWE NP, P'!A10180</f>
        <v>3b_updated_hist</v>
      </c>
      <c r="B10204" s="43" t="str">
        <f>'MRC NP, CWE NP, P'!B10180</f>
        <v>E</v>
      </c>
      <c r="C10204" s="43" t="str">
        <f>'MRC NP, CWE NP, P'!C10180</f>
        <v>Interseason</v>
      </c>
      <c r="D10204" s="43" t="str">
        <f>'MRC NP, CWE NP, P'!D10180</f>
        <v>Weekday</v>
      </c>
      <c r="E10204" s="43">
        <f>'MRC NP, CWE NP, P'!E10180</f>
        <v>20190424</v>
      </c>
      <c r="F10204" s="43">
        <f>'MRC NP, CWE NP, P'!F10180</f>
        <v>3</v>
      </c>
      <c r="G10204" s="88">
        <f>'MRC NP, CWE NP, P'!Q10180-'MRC NP, CWE NP, P'!S10180</f>
        <v>0.72000000000000242</v>
      </c>
      <c r="H10204" s="88">
        <f>'MRC NP, CWE NP, P'!Q10180-'MRC NP, CWE NP, P'!T10180</f>
        <v>-4.68</v>
      </c>
      <c r="I10204" s="88">
        <v>-6.93</v>
      </c>
      <c r="J10204" s="88">
        <v>-1.5299999999999976</v>
      </c>
      <c r="K10204" s="88">
        <v>-0.71999999999999886</v>
      </c>
      <c r="L10204" s="89">
        <v>6.93</v>
      </c>
      <c r="M10204">
        <v>5</v>
      </c>
    </row>
    <row r="10205" spans="1:13" ht="15" x14ac:dyDescent="0.25">
      <c r="A10205" s="42" t="str">
        <f>'MRC NP, CWE NP, P'!A10181</f>
        <v>3b_updated_hist</v>
      </c>
      <c r="B10205" s="43" t="str">
        <f>'MRC NP, CWE NP, P'!B10181</f>
        <v>E</v>
      </c>
      <c r="C10205" s="43" t="str">
        <f>'MRC NP, CWE NP, P'!C10181</f>
        <v>Interseason</v>
      </c>
      <c r="D10205" s="43" t="str">
        <f>'MRC NP, CWE NP, P'!D10181</f>
        <v>Weekday</v>
      </c>
      <c r="E10205" s="43">
        <f>'MRC NP, CWE NP, P'!E10181</f>
        <v>20190424</v>
      </c>
      <c r="F10205" s="43">
        <f>'MRC NP, CWE NP, P'!F10181</f>
        <v>4</v>
      </c>
      <c r="G10205" s="88">
        <f>'MRC NP, CWE NP, P'!Q10181-'MRC NP, CWE NP, P'!S10181</f>
        <v>1.1300000000000026</v>
      </c>
      <c r="H10205" s="88">
        <f>'MRC NP, CWE NP, P'!Q10181-'MRC NP, CWE NP, P'!T10181</f>
        <v>-7.43</v>
      </c>
      <c r="I10205" s="88">
        <v>-11</v>
      </c>
      <c r="J10205" s="88">
        <v>-2.4399999999999977</v>
      </c>
      <c r="K10205" s="88">
        <v>-1.1499999999999986</v>
      </c>
      <c r="L10205" s="89">
        <v>11</v>
      </c>
      <c r="M10205">
        <v>5</v>
      </c>
    </row>
    <row r="10206" spans="1:13" ht="15" x14ac:dyDescent="0.25">
      <c r="A10206" s="42" t="str">
        <f>'MRC NP, CWE NP, P'!A10182</f>
        <v>3b_updated_hist</v>
      </c>
      <c r="B10206" s="43" t="str">
        <f>'MRC NP, CWE NP, P'!B10182</f>
        <v>E</v>
      </c>
      <c r="C10206" s="43" t="str">
        <f>'MRC NP, CWE NP, P'!C10182</f>
        <v>Interseason</v>
      </c>
      <c r="D10206" s="43" t="str">
        <f>'MRC NP, CWE NP, P'!D10182</f>
        <v>Weekday</v>
      </c>
      <c r="E10206" s="43">
        <f>'MRC NP, CWE NP, P'!E10182</f>
        <v>20190424</v>
      </c>
      <c r="F10206" s="43">
        <f>'MRC NP, CWE NP, P'!F10182</f>
        <v>5</v>
      </c>
      <c r="G10206" s="88">
        <f>'MRC NP, CWE NP, P'!Q10182-'MRC NP, CWE NP, P'!S10182</f>
        <v>1.0000000000001563E-2</v>
      </c>
      <c r="H10206" s="88">
        <f>'MRC NP, CWE NP, P'!Q10182-'MRC NP, CWE NP, P'!T10182</f>
        <v>-7.9999999999998295E-2</v>
      </c>
      <c r="I10206" s="88">
        <v>-0.12000000000000099</v>
      </c>
      <c r="J10206" s="88">
        <v>-3.0000000000001137E-2</v>
      </c>
      <c r="K10206" s="88">
        <v>-1.0000000000001563E-2</v>
      </c>
      <c r="L10206" s="89">
        <v>0.12000000000000099</v>
      </c>
      <c r="M10206">
        <v>5</v>
      </c>
    </row>
    <row r="10207" spans="1:13" ht="15" x14ac:dyDescent="0.25">
      <c r="A10207" s="42" t="str">
        <f>'MRC NP, CWE NP, P'!A10183</f>
        <v>3b_updated_hist</v>
      </c>
      <c r="B10207" s="43" t="str">
        <f>'MRC NP, CWE NP, P'!B10183</f>
        <v>E</v>
      </c>
      <c r="C10207" s="43" t="str">
        <f>'MRC NP, CWE NP, P'!C10183</f>
        <v>Interseason</v>
      </c>
      <c r="D10207" s="43" t="str">
        <f>'MRC NP, CWE NP, P'!D10183</f>
        <v>Weekday</v>
      </c>
      <c r="E10207" s="43">
        <f>'MRC NP, CWE NP, P'!E10183</f>
        <v>20190424</v>
      </c>
      <c r="F10207" s="43">
        <f>'MRC NP, CWE NP, P'!F10183</f>
        <v>6</v>
      </c>
      <c r="G10207" s="88">
        <f>'MRC NP, CWE NP, P'!Q10183-'MRC NP, CWE NP, P'!S10183</f>
        <v>0</v>
      </c>
      <c r="H10207" s="88">
        <f>'MRC NP, CWE NP, P'!Q10183-'MRC NP, CWE NP, P'!T10183</f>
        <v>0</v>
      </c>
      <c r="I10207" s="88">
        <v>0</v>
      </c>
      <c r="J10207" s="88">
        <v>0</v>
      </c>
      <c r="K10207" s="88">
        <v>0</v>
      </c>
      <c r="L10207" s="89">
        <v>0</v>
      </c>
      <c r="M10207">
        <v>1</v>
      </c>
    </row>
    <row r="10208" spans="1:13" ht="15" x14ac:dyDescent="0.25">
      <c r="A10208" s="42" t="str">
        <f>'MRC NP, CWE NP, P'!A10184</f>
        <v>3b_updated_hist</v>
      </c>
      <c r="B10208" s="43" t="str">
        <f>'MRC NP, CWE NP, P'!B10184</f>
        <v>E</v>
      </c>
      <c r="C10208" s="43" t="str">
        <f>'MRC NP, CWE NP, P'!C10184</f>
        <v>Interseason</v>
      </c>
      <c r="D10208" s="43" t="str">
        <f>'MRC NP, CWE NP, P'!D10184</f>
        <v>Weekday</v>
      </c>
      <c r="E10208" s="43">
        <f>'MRC NP, CWE NP, P'!E10184</f>
        <v>20190424</v>
      </c>
      <c r="F10208" s="43">
        <f>'MRC NP, CWE NP, P'!F10184</f>
        <v>7</v>
      </c>
      <c r="G10208" s="88">
        <f>'MRC NP, CWE NP, P'!Q10184-'MRC NP, CWE NP, P'!S10184</f>
        <v>4.509999999999998</v>
      </c>
      <c r="H10208" s="88">
        <f>'MRC NP, CWE NP, P'!Q10184-'MRC NP, CWE NP, P'!T10184</f>
        <v>-6.990000000000002</v>
      </c>
      <c r="I10208" s="88">
        <v>0.71000000000000085</v>
      </c>
      <c r="J10208" s="88">
        <v>12.21</v>
      </c>
      <c r="K10208" s="88">
        <v>0</v>
      </c>
      <c r="L10208" s="89">
        <v>12.21</v>
      </c>
      <c r="M10208">
        <v>4</v>
      </c>
    </row>
    <row r="10209" spans="1:13" ht="15" x14ac:dyDescent="0.25">
      <c r="A10209" s="42" t="str">
        <f>'MRC NP, CWE NP, P'!A10185</f>
        <v>3b_updated_hist</v>
      </c>
      <c r="B10209" s="43" t="str">
        <f>'MRC NP, CWE NP, P'!B10185</f>
        <v>E</v>
      </c>
      <c r="C10209" s="43" t="str">
        <f>'MRC NP, CWE NP, P'!C10185</f>
        <v>Interseason</v>
      </c>
      <c r="D10209" s="43" t="str">
        <f>'MRC NP, CWE NP, P'!D10185</f>
        <v>Weekday</v>
      </c>
      <c r="E10209" s="43">
        <f>'MRC NP, CWE NP, P'!E10185</f>
        <v>20190424</v>
      </c>
      <c r="F10209" s="43">
        <f>'MRC NP, CWE NP, P'!F10185</f>
        <v>8</v>
      </c>
      <c r="G10209" s="88">
        <f>'MRC NP, CWE NP, P'!Q10185-'MRC NP, CWE NP, P'!S10185</f>
        <v>2.9400000000000048</v>
      </c>
      <c r="H10209" s="88">
        <f>'MRC NP, CWE NP, P'!Q10185-'MRC NP, CWE NP, P'!T10185</f>
        <v>-4.3499999999999943</v>
      </c>
      <c r="I10209" s="88">
        <v>0</v>
      </c>
      <c r="J10209" s="88">
        <v>7.2899999999999991</v>
      </c>
      <c r="K10209" s="88">
        <v>0</v>
      </c>
      <c r="L10209" s="89">
        <v>7.2899999999999991</v>
      </c>
      <c r="M10209">
        <v>3</v>
      </c>
    </row>
    <row r="10210" spans="1:13" ht="15" x14ac:dyDescent="0.25">
      <c r="A10210" s="42" t="str">
        <f>'MRC NP, CWE NP, P'!A10186</f>
        <v>3b_updated_hist</v>
      </c>
      <c r="B10210" s="43" t="str">
        <f>'MRC NP, CWE NP, P'!B10186</f>
        <v>E</v>
      </c>
      <c r="C10210" s="43" t="str">
        <f>'MRC NP, CWE NP, P'!C10186</f>
        <v>Interseason</v>
      </c>
      <c r="D10210" s="43" t="str">
        <f>'MRC NP, CWE NP, P'!D10186</f>
        <v>Weekday</v>
      </c>
      <c r="E10210" s="43">
        <f>'MRC NP, CWE NP, P'!E10186</f>
        <v>20190424</v>
      </c>
      <c r="F10210" s="43">
        <f>'MRC NP, CWE NP, P'!F10186</f>
        <v>9</v>
      </c>
      <c r="G10210" s="88">
        <f>'MRC NP, CWE NP, P'!Q10186-'MRC NP, CWE NP, P'!S10186</f>
        <v>0.66000000000000369</v>
      </c>
      <c r="H10210" s="88">
        <f>'MRC NP, CWE NP, P'!Q10186-'MRC NP, CWE NP, P'!T10186</f>
        <v>-0.96999999999999886</v>
      </c>
      <c r="I10210" s="88">
        <v>0</v>
      </c>
      <c r="J10210" s="88">
        <v>1.6300000000000026</v>
      </c>
      <c r="K10210" s="88">
        <v>0.35999999999999943</v>
      </c>
      <c r="L10210" s="89">
        <v>1.6300000000000026</v>
      </c>
      <c r="M10210">
        <v>4</v>
      </c>
    </row>
    <row r="10211" spans="1:13" ht="15" x14ac:dyDescent="0.25">
      <c r="A10211" s="42" t="str">
        <f>'MRC NP, CWE NP, P'!A10187</f>
        <v>3b_updated_hist</v>
      </c>
      <c r="B10211" s="43" t="str">
        <f>'MRC NP, CWE NP, P'!B10187</f>
        <v>E</v>
      </c>
      <c r="C10211" s="43" t="str">
        <f>'MRC NP, CWE NP, P'!C10187</f>
        <v>Interseason</v>
      </c>
      <c r="D10211" s="43" t="str">
        <f>'MRC NP, CWE NP, P'!D10187</f>
        <v>Weekday</v>
      </c>
      <c r="E10211" s="43">
        <f>'MRC NP, CWE NP, P'!E10187</f>
        <v>20190424</v>
      </c>
      <c r="F10211" s="43">
        <f>'MRC NP, CWE NP, P'!F10187</f>
        <v>10</v>
      </c>
      <c r="G10211" s="88">
        <f>'MRC NP, CWE NP, P'!Q10187-'MRC NP, CWE NP, P'!S10187</f>
        <v>0</v>
      </c>
      <c r="H10211" s="88">
        <f>'MRC NP, CWE NP, P'!Q10187-'MRC NP, CWE NP, P'!T10187</f>
        <v>0</v>
      </c>
      <c r="I10211" s="88">
        <v>0</v>
      </c>
      <c r="J10211" s="88">
        <v>0</v>
      </c>
      <c r="K10211" s="88">
        <v>0</v>
      </c>
      <c r="L10211" s="89">
        <v>0</v>
      </c>
      <c r="M10211">
        <v>1</v>
      </c>
    </row>
    <row r="10212" spans="1:13" ht="15" x14ac:dyDescent="0.25">
      <c r="A10212" s="42" t="str">
        <f>'MRC NP, CWE NP, P'!A10188</f>
        <v>3b_updated_hist</v>
      </c>
      <c r="B10212" s="43" t="str">
        <f>'MRC NP, CWE NP, P'!B10188</f>
        <v>E</v>
      </c>
      <c r="C10212" s="43" t="str">
        <f>'MRC NP, CWE NP, P'!C10188</f>
        <v>Interseason</v>
      </c>
      <c r="D10212" s="43" t="str">
        <f>'MRC NP, CWE NP, P'!D10188</f>
        <v>Weekday</v>
      </c>
      <c r="E10212" s="43">
        <f>'MRC NP, CWE NP, P'!E10188</f>
        <v>20190424</v>
      </c>
      <c r="F10212" s="43">
        <f>'MRC NP, CWE NP, P'!F10188</f>
        <v>11</v>
      </c>
      <c r="G10212" s="88">
        <f>'MRC NP, CWE NP, P'!Q10188-'MRC NP, CWE NP, P'!S10188</f>
        <v>0</v>
      </c>
      <c r="H10212" s="88">
        <f>'MRC NP, CWE NP, P'!Q10188-'MRC NP, CWE NP, P'!T10188</f>
        <v>0</v>
      </c>
      <c r="I10212" s="88">
        <v>0</v>
      </c>
      <c r="J10212" s="88">
        <v>0</v>
      </c>
      <c r="K10212" s="88">
        <v>0</v>
      </c>
      <c r="L10212" s="89">
        <v>0</v>
      </c>
      <c r="M10212">
        <v>1</v>
      </c>
    </row>
    <row r="10213" spans="1:13" ht="15" x14ac:dyDescent="0.25">
      <c r="A10213" s="42" t="str">
        <f>'MRC NP, CWE NP, P'!A10189</f>
        <v>3b_updated_hist</v>
      </c>
      <c r="B10213" s="43" t="str">
        <f>'MRC NP, CWE NP, P'!B10189</f>
        <v>E</v>
      </c>
      <c r="C10213" s="43" t="str">
        <f>'MRC NP, CWE NP, P'!C10189</f>
        <v>Interseason</v>
      </c>
      <c r="D10213" s="43" t="str">
        <f>'MRC NP, CWE NP, P'!D10189</f>
        <v>Weekday</v>
      </c>
      <c r="E10213" s="43">
        <f>'MRC NP, CWE NP, P'!E10189</f>
        <v>20190424</v>
      </c>
      <c r="F10213" s="43">
        <f>'MRC NP, CWE NP, P'!F10189</f>
        <v>12</v>
      </c>
      <c r="G10213" s="88">
        <f>'MRC NP, CWE NP, P'!Q10189-'MRC NP, CWE NP, P'!S10189</f>
        <v>0</v>
      </c>
      <c r="H10213" s="88">
        <f>'MRC NP, CWE NP, P'!Q10189-'MRC NP, CWE NP, P'!T10189</f>
        <v>0</v>
      </c>
      <c r="I10213" s="88">
        <v>0</v>
      </c>
      <c r="J10213" s="88">
        <v>0</v>
      </c>
      <c r="K10213" s="88">
        <v>0</v>
      </c>
      <c r="L10213" s="89">
        <v>0</v>
      </c>
      <c r="M10213">
        <v>1</v>
      </c>
    </row>
    <row r="10214" spans="1:13" ht="15" x14ac:dyDescent="0.25">
      <c r="A10214" s="42" t="str">
        <f>'MRC NP, CWE NP, P'!A10190</f>
        <v>3b_updated_hist</v>
      </c>
      <c r="B10214" s="43" t="str">
        <f>'MRC NP, CWE NP, P'!B10190</f>
        <v>E</v>
      </c>
      <c r="C10214" s="43" t="str">
        <f>'MRC NP, CWE NP, P'!C10190</f>
        <v>Interseason</v>
      </c>
      <c r="D10214" s="43" t="str">
        <f>'MRC NP, CWE NP, P'!D10190</f>
        <v>Weekday</v>
      </c>
      <c r="E10214" s="43">
        <f>'MRC NP, CWE NP, P'!E10190</f>
        <v>20190424</v>
      </c>
      <c r="F10214" s="43">
        <f>'MRC NP, CWE NP, P'!F10190</f>
        <v>13</v>
      </c>
      <c r="G10214" s="88">
        <f>'MRC NP, CWE NP, P'!Q10190-'MRC NP, CWE NP, P'!S10190</f>
        <v>0</v>
      </c>
      <c r="H10214" s="88">
        <f>'MRC NP, CWE NP, P'!Q10190-'MRC NP, CWE NP, P'!T10190</f>
        <v>0</v>
      </c>
      <c r="I10214" s="88">
        <v>0</v>
      </c>
      <c r="J10214" s="88">
        <v>0</v>
      </c>
      <c r="K10214" s="88">
        <v>0</v>
      </c>
      <c r="L10214" s="89">
        <v>0</v>
      </c>
      <c r="M10214">
        <v>1</v>
      </c>
    </row>
    <row r="10215" spans="1:13" ht="15" x14ac:dyDescent="0.25">
      <c r="A10215" s="42" t="str">
        <f>'MRC NP, CWE NP, P'!A10191</f>
        <v>3b_updated_hist</v>
      </c>
      <c r="B10215" s="43" t="str">
        <f>'MRC NP, CWE NP, P'!B10191</f>
        <v>E</v>
      </c>
      <c r="C10215" s="43" t="str">
        <f>'MRC NP, CWE NP, P'!C10191</f>
        <v>Interseason</v>
      </c>
      <c r="D10215" s="43" t="str">
        <f>'MRC NP, CWE NP, P'!D10191</f>
        <v>Weekday</v>
      </c>
      <c r="E10215" s="43">
        <f>'MRC NP, CWE NP, P'!E10191</f>
        <v>20190424</v>
      </c>
      <c r="F10215" s="43">
        <f>'MRC NP, CWE NP, P'!F10191</f>
        <v>14</v>
      </c>
      <c r="G10215" s="88">
        <f>'MRC NP, CWE NP, P'!Q10191-'MRC NP, CWE NP, P'!S10191</f>
        <v>0</v>
      </c>
      <c r="H10215" s="88">
        <f>'MRC NP, CWE NP, P'!Q10191-'MRC NP, CWE NP, P'!T10191</f>
        <v>0</v>
      </c>
      <c r="I10215" s="88">
        <v>0</v>
      </c>
      <c r="J10215" s="88">
        <v>0</v>
      </c>
      <c r="K10215" s="88">
        <v>0</v>
      </c>
      <c r="L10215" s="89">
        <v>0</v>
      </c>
      <c r="M10215">
        <v>1</v>
      </c>
    </row>
    <row r="10216" spans="1:13" ht="15" x14ac:dyDescent="0.25">
      <c r="A10216" s="42" t="str">
        <f>'MRC NP, CWE NP, P'!A10192</f>
        <v>3b_updated_hist</v>
      </c>
      <c r="B10216" s="43" t="str">
        <f>'MRC NP, CWE NP, P'!B10192</f>
        <v>E</v>
      </c>
      <c r="C10216" s="43" t="str">
        <f>'MRC NP, CWE NP, P'!C10192</f>
        <v>Interseason</v>
      </c>
      <c r="D10216" s="43" t="str">
        <f>'MRC NP, CWE NP, P'!D10192</f>
        <v>Weekday</v>
      </c>
      <c r="E10216" s="43">
        <f>'MRC NP, CWE NP, P'!E10192</f>
        <v>20190424</v>
      </c>
      <c r="F10216" s="43">
        <f>'MRC NP, CWE NP, P'!F10192</f>
        <v>15</v>
      </c>
      <c r="G10216" s="88">
        <f>'MRC NP, CWE NP, P'!Q10192-'MRC NP, CWE NP, P'!S10192</f>
        <v>0</v>
      </c>
      <c r="H10216" s="88">
        <f>'MRC NP, CWE NP, P'!Q10192-'MRC NP, CWE NP, P'!T10192</f>
        <v>0</v>
      </c>
      <c r="I10216" s="88">
        <v>0</v>
      </c>
      <c r="J10216" s="88">
        <v>0</v>
      </c>
      <c r="K10216" s="88">
        <v>0</v>
      </c>
      <c r="L10216" s="89">
        <v>0</v>
      </c>
      <c r="M10216">
        <v>1</v>
      </c>
    </row>
    <row r="10217" spans="1:13" ht="15" x14ac:dyDescent="0.25">
      <c r="A10217" s="42" t="str">
        <f>'MRC NP, CWE NP, P'!A10193</f>
        <v>3b_updated_hist</v>
      </c>
      <c r="B10217" s="43" t="str">
        <f>'MRC NP, CWE NP, P'!B10193</f>
        <v>E</v>
      </c>
      <c r="C10217" s="43" t="str">
        <f>'MRC NP, CWE NP, P'!C10193</f>
        <v>Interseason</v>
      </c>
      <c r="D10217" s="43" t="str">
        <f>'MRC NP, CWE NP, P'!D10193</f>
        <v>Weekday</v>
      </c>
      <c r="E10217" s="43">
        <f>'MRC NP, CWE NP, P'!E10193</f>
        <v>20190424</v>
      </c>
      <c r="F10217" s="43">
        <f>'MRC NP, CWE NP, P'!F10193</f>
        <v>16</v>
      </c>
      <c r="G10217" s="88">
        <f>'MRC NP, CWE NP, P'!Q10193-'MRC NP, CWE NP, P'!S10193</f>
        <v>-0.63000000000000256</v>
      </c>
      <c r="H10217" s="88">
        <f>'MRC NP, CWE NP, P'!Q10193-'MRC NP, CWE NP, P'!T10193</f>
        <v>-2.1300000000000026</v>
      </c>
      <c r="I10217" s="88">
        <v>-0.85000000000000142</v>
      </c>
      <c r="J10217" s="88">
        <v>0.64999999999999858</v>
      </c>
      <c r="K10217" s="88">
        <v>0</v>
      </c>
      <c r="L10217" s="89">
        <v>2.1300000000000026</v>
      </c>
      <c r="M10217">
        <v>4</v>
      </c>
    </row>
    <row r="10218" spans="1:13" ht="15" x14ac:dyDescent="0.25">
      <c r="A10218" s="42" t="str">
        <f>'MRC NP, CWE NP, P'!A10194</f>
        <v>3b_updated_hist</v>
      </c>
      <c r="B10218" s="43" t="str">
        <f>'MRC NP, CWE NP, P'!B10194</f>
        <v>E</v>
      </c>
      <c r="C10218" s="43" t="str">
        <f>'MRC NP, CWE NP, P'!C10194</f>
        <v>Interseason</v>
      </c>
      <c r="D10218" s="43" t="str">
        <f>'MRC NP, CWE NP, P'!D10194</f>
        <v>Weekday</v>
      </c>
      <c r="E10218" s="43">
        <f>'MRC NP, CWE NP, P'!E10194</f>
        <v>20190424</v>
      </c>
      <c r="F10218" s="43">
        <f>'MRC NP, CWE NP, P'!F10194</f>
        <v>17</v>
      </c>
      <c r="G10218" s="88">
        <f>'MRC NP, CWE NP, P'!Q10194-'MRC NP, CWE NP, P'!S10194</f>
        <v>2</v>
      </c>
      <c r="H10218" s="88">
        <f>'MRC NP, CWE NP, P'!Q10194-'MRC NP, CWE NP, P'!T10194</f>
        <v>-3.7199999999999989</v>
      </c>
      <c r="I10218" s="88">
        <v>-7.9999999999998295E-2</v>
      </c>
      <c r="J10218" s="88">
        <v>5.6400000000000006</v>
      </c>
      <c r="K10218" s="88">
        <v>0</v>
      </c>
      <c r="L10218" s="89">
        <v>5.7199999999999989</v>
      </c>
      <c r="M10218">
        <v>4</v>
      </c>
    </row>
    <row r="10219" spans="1:13" ht="15" x14ac:dyDescent="0.25">
      <c r="A10219" s="42" t="str">
        <f>'MRC NP, CWE NP, P'!A10195</f>
        <v>3b_updated_hist</v>
      </c>
      <c r="B10219" s="43" t="str">
        <f>'MRC NP, CWE NP, P'!B10195</f>
        <v>E</v>
      </c>
      <c r="C10219" s="43" t="str">
        <f>'MRC NP, CWE NP, P'!C10195</f>
        <v>Interseason</v>
      </c>
      <c r="D10219" s="43" t="str">
        <f>'MRC NP, CWE NP, P'!D10195</f>
        <v>Weekday</v>
      </c>
      <c r="E10219" s="43">
        <f>'MRC NP, CWE NP, P'!E10195</f>
        <v>20190424</v>
      </c>
      <c r="F10219" s="43">
        <f>'MRC NP, CWE NP, P'!F10195</f>
        <v>18</v>
      </c>
      <c r="G10219" s="88">
        <f>'MRC NP, CWE NP, P'!Q10195-'MRC NP, CWE NP, P'!S10195</f>
        <v>6.5699999999999967</v>
      </c>
      <c r="H10219" s="88">
        <f>'MRC NP, CWE NP, P'!Q10195-'MRC NP, CWE NP, P'!T10195</f>
        <v>-8.93</v>
      </c>
      <c r="I10219" s="88">
        <v>1.3500000000000014</v>
      </c>
      <c r="J10219" s="88">
        <v>16.849999999999998</v>
      </c>
      <c r="K10219" s="88">
        <v>3.0399999999999991</v>
      </c>
      <c r="L10219" s="89">
        <v>16.849999999999998</v>
      </c>
      <c r="M10219">
        <v>5</v>
      </c>
    </row>
    <row r="10220" spans="1:13" ht="15" x14ac:dyDescent="0.25">
      <c r="A10220" s="42" t="str">
        <f>'MRC NP, CWE NP, P'!A10196</f>
        <v>3b_updated_hist</v>
      </c>
      <c r="B10220" s="43" t="str">
        <f>'MRC NP, CWE NP, P'!B10196</f>
        <v>E</v>
      </c>
      <c r="C10220" s="43" t="str">
        <f>'MRC NP, CWE NP, P'!C10196</f>
        <v>Interseason</v>
      </c>
      <c r="D10220" s="43" t="str">
        <f>'MRC NP, CWE NP, P'!D10196</f>
        <v>Weekday</v>
      </c>
      <c r="E10220" s="43">
        <f>'MRC NP, CWE NP, P'!E10196</f>
        <v>20190424</v>
      </c>
      <c r="F10220" s="43">
        <f>'MRC NP, CWE NP, P'!F10196</f>
        <v>19</v>
      </c>
      <c r="G10220" s="88">
        <f>'MRC NP, CWE NP, P'!Q10196-'MRC NP, CWE NP, P'!S10196</f>
        <v>7.3900000000000041</v>
      </c>
      <c r="H10220" s="88">
        <f>'MRC NP, CWE NP, P'!Q10196-'MRC NP, CWE NP, P'!T10196</f>
        <v>-10.14</v>
      </c>
      <c r="I10220" s="88">
        <v>0</v>
      </c>
      <c r="J10220" s="88">
        <v>17.530000000000005</v>
      </c>
      <c r="K10220" s="88">
        <v>2.6800000000000068</v>
      </c>
      <c r="L10220" s="89">
        <v>17.530000000000005</v>
      </c>
      <c r="M10220">
        <v>4</v>
      </c>
    </row>
    <row r="10221" spans="1:13" ht="15" x14ac:dyDescent="0.25">
      <c r="A10221" s="42" t="str">
        <f>'MRC NP, CWE NP, P'!A10197</f>
        <v>3b_updated_hist</v>
      </c>
      <c r="B10221" s="43" t="str">
        <f>'MRC NP, CWE NP, P'!B10197</f>
        <v>E</v>
      </c>
      <c r="C10221" s="43" t="str">
        <f>'MRC NP, CWE NP, P'!C10197</f>
        <v>Interseason</v>
      </c>
      <c r="D10221" s="43" t="str">
        <f>'MRC NP, CWE NP, P'!D10197</f>
        <v>Weekday</v>
      </c>
      <c r="E10221" s="43">
        <f>'MRC NP, CWE NP, P'!E10197</f>
        <v>20190424</v>
      </c>
      <c r="F10221" s="43">
        <f>'MRC NP, CWE NP, P'!F10197</f>
        <v>20</v>
      </c>
      <c r="G10221" s="88">
        <f>'MRC NP, CWE NP, P'!Q10197-'MRC NP, CWE NP, P'!S10197</f>
        <v>5.1400000000000006</v>
      </c>
      <c r="H10221" s="88">
        <f>'MRC NP, CWE NP, P'!Q10197-'MRC NP, CWE NP, P'!T10197</f>
        <v>-6.0799999999999983</v>
      </c>
      <c r="I10221" s="88">
        <v>0</v>
      </c>
      <c r="J10221" s="88">
        <v>11.219999999999999</v>
      </c>
      <c r="K10221" s="88">
        <v>2.0300000000000011</v>
      </c>
      <c r="L10221" s="89">
        <v>11.219999999999999</v>
      </c>
      <c r="M10221">
        <v>4</v>
      </c>
    </row>
    <row r="10222" spans="1:13" ht="15" x14ac:dyDescent="0.25">
      <c r="A10222" s="42" t="str">
        <f>'MRC NP, CWE NP, P'!A10198</f>
        <v>3b_updated_hist</v>
      </c>
      <c r="B10222" s="43" t="str">
        <f>'MRC NP, CWE NP, P'!B10198</f>
        <v>E</v>
      </c>
      <c r="C10222" s="43" t="str">
        <f>'MRC NP, CWE NP, P'!C10198</f>
        <v>Interseason</v>
      </c>
      <c r="D10222" s="43" t="str">
        <f>'MRC NP, CWE NP, P'!D10198</f>
        <v>Weekday</v>
      </c>
      <c r="E10222" s="43">
        <f>'MRC NP, CWE NP, P'!E10198</f>
        <v>20190424</v>
      </c>
      <c r="F10222" s="43">
        <f>'MRC NP, CWE NP, P'!F10198</f>
        <v>21</v>
      </c>
      <c r="G10222" s="88">
        <f>'MRC NP, CWE NP, P'!Q10198-'MRC NP, CWE NP, P'!S10198</f>
        <v>2.6400000000000006</v>
      </c>
      <c r="H10222" s="88">
        <f>'MRC NP, CWE NP, P'!Q10198-'MRC NP, CWE NP, P'!T10198</f>
        <v>-3.6799999999999997</v>
      </c>
      <c r="I10222" s="88">
        <v>0.51999999999999602</v>
      </c>
      <c r="J10222" s="88">
        <v>6.8399999999999963</v>
      </c>
      <c r="K10222" s="88">
        <v>1.2299999999999969</v>
      </c>
      <c r="L10222" s="89">
        <v>6.8399999999999963</v>
      </c>
      <c r="M10222">
        <v>5</v>
      </c>
    </row>
    <row r="10223" spans="1:13" ht="15" x14ac:dyDescent="0.25">
      <c r="A10223" s="42" t="str">
        <f>'MRC NP, CWE NP, P'!A10199</f>
        <v>3b_updated_hist</v>
      </c>
      <c r="B10223" s="43" t="str">
        <f>'MRC NP, CWE NP, P'!B10199</f>
        <v>E</v>
      </c>
      <c r="C10223" s="43" t="str">
        <f>'MRC NP, CWE NP, P'!C10199</f>
        <v>Interseason</v>
      </c>
      <c r="D10223" s="43" t="str">
        <f>'MRC NP, CWE NP, P'!D10199</f>
        <v>Weekday</v>
      </c>
      <c r="E10223" s="43">
        <f>'MRC NP, CWE NP, P'!E10199</f>
        <v>20190424</v>
      </c>
      <c r="F10223" s="43">
        <f>'MRC NP, CWE NP, P'!F10199</f>
        <v>22</v>
      </c>
      <c r="G10223" s="88">
        <f>'MRC NP, CWE NP, P'!Q10199-'MRC NP, CWE NP, P'!S10199</f>
        <v>0</v>
      </c>
      <c r="H10223" s="88">
        <f>'MRC NP, CWE NP, P'!Q10199-'MRC NP, CWE NP, P'!T10199</f>
        <v>0</v>
      </c>
      <c r="I10223" s="88">
        <v>0</v>
      </c>
      <c r="J10223" s="88">
        <v>0</v>
      </c>
      <c r="K10223" s="88">
        <v>0</v>
      </c>
      <c r="L10223" s="89">
        <v>0</v>
      </c>
      <c r="M10223">
        <v>1</v>
      </c>
    </row>
    <row r="10224" spans="1:13" ht="15" x14ac:dyDescent="0.25">
      <c r="A10224" s="42" t="str">
        <f>'MRC NP, CWE NP, P'!A10200</f>
        <v>3b_updated_hist</v>
      </c>
      <c r="B10224" s="43" t="str">
        <f>'MRC NP, CWE NP, P'!B10200</f>
        <v>E</v>
      </c>
      <c r="C10224" s="43" t="str">
        <f>'MRC NP, CWE NP, P'!C10200</f>
        <v>Interseason</v>
      </c>
      <c r="D10224" s="43" t="str">
        <f>'MRC NP, CWE NP, P'!D10200</f>
        <v>Weekday</v>
      </c>
      <c r="E10224" s="43">
        <f>'MRC NP, CWE NP, P'!E10200</f>
        <v>20190424</v>
      </c>
      <c r="F10224" s="43">
        <f>'MRC NP, CWE NP, P'!F10200</f>
        <v>23</v>
      </c>
      <c r="G10224" s="88">
        <f>'MRC NP, CWE NP, P'!Q10200-'MRC NP, CWE NP, P'!S10200</f>
        <v>1.1100000000000065</v>
      </c>
      <c r="H10224" s="88">
        <f>'MRC NP, CWE NP, P'!Q10200-'MRC NP, CWE NP, P'!T10200</f>
        <v>-0.45999999999999375</v>
      </c>
      <c r="I10224" s="88">
        <v>-2.75</v>
      </c>
      <c r="J10224" s="88">
        <v>-1.1799999999999997</v>
      </c>
      <c r="K10224" s="88">
        <v>-0.40000000000000568</v>
      </c>
      <c r="L10224" s="89">
        <v>2.75</v>
      </c>
      <c r="M10224">
        <v>5</v>
      </c>
    </row>
    <row r="10225" spans="1:13" ht="15" x14ac:dyDescent="0.25">
      <c r="A10225" s="42" t="str">
        <f>'MRC NP, CWE NP, P'!A10201</f>
        <v>3b_updated_hist</v>
      </c>
      <c r="B10225" s="43" t="str">
        <f>'MRC NP, CWE NP, P'!B10201</f>
        <v>E</v>
      </c>
      <c r="C10225" s="43" t="str">
        <f>'MRC NP, CWE NP, P'!C10201</f>
        <v>Interseason</v>
      </c>
      <c r="D10225" s="43" t="str">
        <f>'MRC NP, CWE NP, P'!D10201</f>
        <v>Weekday</v>
      </c>
      <c r="E10225" s="43">
        <f>'MRC NP, CWE NP, P'!E10201</f>
        <v>20190424</v>
      </c>
      <c r="F10225" s="43">
        <f>'MRC NP, CWE NP, P'!F10201</f>
        <v>24</v>
      </c>
      <c r="G10225" s="88">
        <f>'MRC NP, CWE NP, P'!Q10201-'MRC NP, CWE NP, P'!S10201</f>
        <v>1.5600000000000023</v>
      </c>
      <c r="H10225" s="88">
        <f>'MRC NP, CWE NP, P'!Q10201-'MRC NP, CWE NP, P'!T10201</f>
        <v>-0.71999999999999886</v>
      </c>
      <c r="I10225" s="88">
        <v>-4.7900000000000027</v>
      </c>
      <c r="J10225" s="88">
        <v>-2.5100000000000016</v>
      </c>
      <c r="K10225" s="88">
        <v>-0.2900000000000027</v>
      </c>
      <c r="L10225" s="89">
        <v>4.7900000000000027</v>
      </c>
      <c r="M10225">
        <v>5</v>
      </c>
    </row>
    <row r="10226" spans="1:13" ht="15" x14ac:dyDescent="0.25">
      <c r="A10226" s="42" t="str">
        <f>'MRC NP, CWE NP, P'!A10202</f>
        <v>3b_updated_hist</v>
      </c>
      <c r="B10226" s="43" t="str">
        <f>'MRC NP, CWE NP, P'!B10202</f>
        <v>E</v>
      </c>
      <c r="C10226" s="43" t="str">
        <f>'MRC NP, CWE NP, P'!C10202</f>
        <v>Interseason</v>
      </c>
      <c r="D10226" s="43" t="str">
        <f>'MRC NP, CWE NP, P'!D10202</f>
        <v>Weekday</v>
      </c>
      <c r="E10226" s="43">
        <f>'MRC NP, CWE NP, P'!E10202</f>
        <v>20190425</v>
      </c>
      <c r="F10226" s="43">
        <f>'MRC NP, CWE NP, P'!F10202</f>
        <v>1</v>
      </c>
      <c r="G10226" s="88">
        <f>'MRC NP, CWE NP, P'!Q10202-'MRC NP, CWE NP, P'!S10202</f>
        <v>0</v>
      </c>
      <c r="H10226" s="88">
        <f>'MRC NP, CWE NP, P'!Q10202-'MRC NP, CWE NP, P'!T10202</f>
        <v>0</v>
      </c>
      <c r="I10226" s="88">
        <v>0</v>
      </c>
      <c r="J10226" s="88">
        <v>0</v>
      </c>
      <c r="K10226" s="88">
        <v>0</v>
      </c>
      <c r="L10226" s="89">
        <v>0</v>
      </c>
      <c r="M10226">
        <v>1</v>
      </c>
    </row>
    <row r="10227" spans="1:13" ht="15" x14ac:dyDescent="0.25">
      <c r="A10227" s="42" t="str">
        <f>'MRC NP, CWE NP, P'!A10203</f>
        <v>3b_updated_hist</v>
      </c>
      <c r="B10227" s="43" t="str">
        <f>'MRC NP, CWE NP, P'!B10203</f>
        <v>E</v>
      </c>
      <c r="C10227" s="43" t="str">
        <f>'MRC NP, CWE NP, P'!C10203</f>
        <v>Interseason</v>
      </c>
      <c r="D10227" s="43" t="str">
        <f>'MRC NP, CWE NP, P'!D10203</f>
        <v>Weekday</v>
      </c>
      <c r="E10227" s="43">
        <f>'MRC NP, CWE NP, P'!E10203</f>
        <v>20190425</v>
      </c>
      <c r="F10227" s="43">
        <f>'MRC NP, CWE NP, P'!F10203</f>
        <v>2</v>
      </c>
      <c r="G10227" s="88">
        <f>'MRC NP, CWE NP, P'!Q10203-'MRC NP, CWE NP, P'!S10203</f>
        <v>4.3299999999999983</v>
      </c>
      <c r="H10227" s="88">
        <f>'MRC NP, CWE NP, P'!Q10203-'MRC NP, CWE NP, P'!T10203</f>
        <v>-3.7900000000000027</v>
      </c>
      <c r="I10227" s="88">
        <v>0</v>
      </c>
      <c r="J10227" s="88">
        <v>8.120000000000001</v>
      </c>
      <c r="K10227" s="88">
        <v>0.58999999999999986</v>
      </c>
      <c r="L10227" s="89">
        <v>8.120000000000001</v>
      </c>
      <c r="M10227">
        <v>4</v>
      </c>
    </row>
    <row r="10228" spans="1:13" ht="15" x14ac:dyDescent="0.25">
      <c r="A10228" s="42" t="str">
        <f>'MRC NP, CWE NP, P'!A10204</f>
        <v>3b_updated_hist</v>
      </c>
      <c r="B10228" s="43" t="str">
        <f>'MRC NP, CWE NP, P'!B10204</f>
        <v>E</v>
      </c>
      <c r="C10228" s="43" t="str">
        <f>'MRC NP, CWE NP, P'!C10204</f>
        <v>Interseason</v>
      </c>
      <c r="D10228" s="43" t="str">
        <f>'MRC NP, CWE NP, P'!D10204</f>
        <v>Weekday</v>
      </c>
      <c r="E10228" s="43">
        <f>'MRC NP, CWE NP, P'!E10204</f>
        <v>20190425</v>
      </c>
      <c r="F10228" s="43">
        <f>'MRC NP, CWE NP, P'!F10204</f>
        <v>3</v>
      </c>
      <c r="G10228" s="88">
        <f>'MRC NP, CWE NP, P'!Q10204-'MRC NP, CWE NP, P'!S10204</f>
        <v>7.3400000000000016</v>
      </c>
      <c r="H10228" s="88">
        <f>'MRC NP, CWE NP, P'!Q10204-'MRC NP, CWE NP, P'!T10204</f>
        <v>-11.709999999999997</v>
      </c>
      <c r="I10228" s="88">
        <v>0.55000000000000071</v>
      </c>
      <c r="J10228" s="88">
        <v>19.600000000000001</v>
      </c>
      <c r="K10228" s="88">
        <v>1.4499999999999993</v>
      </c>
      <c r="L10228" s="89">
        <v>19.600000000000001</v>
      </c>
      <c r="M10228">
        <v>5</v>
      </c>
    </row>
    <row r="10229" spans="1:13" ht="15" x14ac:dyDescent="0.25">
      <c r="A10229" s="42" t="str">
        <f>'MRC NP, CWE NP, P'!A10205</f>
        <v>3b_updated_hist</v>
      </c>
      <c r="B10229" s="43" t="str">
        <f>'MRC NP, CWE NP, P'!B10205</f>
        <v>E</v>
      </c>
      <c r="C10229" s="43" t="str">
        <f>'MRC NP, CWE NP, P'!C10205</f>
        <v>Interseason</v>
      </c>
      <c r="D10229" s="43" t="str">
        <f>'MRC NP, CWE NP, P'!D10205</f>
        <v>Weekday</v>
      </c>
      <c r="E10229" s="43">
        <f>'MRC NP, CWE NP, P'!E10205</f>
        <v>20190425</v>
      </c>
      <c r="F10229" s="43">
        <f>'MRC NP, CWE NP, P'!F10205</f>
        <v>4</v>
      </c>
      <c r="G10229" s="88">
        <f>'MRC NP, CWE NP, P'!Q10205-'MRC NP, CWE NP, P'!S10205</f>
        <v>8.9600000000000009</v>
      </c>
      <c r="H10229" s="88">
        <f>'MRC NP, CWE NP, P'!Q10205-'MRC NP, CWE NP, P'!T10205</f>
        <v>-14.95</v>
      </c>
      <c r="I10229" s="88">
        <v>0</v>
      </c>
      <c r="J10229" s="88">
        <v>23.91</v>
      </c>
      <c r="K10229" s="88">
        <v>-0.12999999999999901</v>
      </c>
      <c r="L10229" s="89">
        <v>24.04</v>
      </c>
      <c r="M10229">
        <v>4</v>
      </c>
    </row>
    <row r="10230" spans="1:13" ht="15" x14ac:dyDescent="0.25">
      <c r="A10230" s="42" t="str">
        <f>'MRC NP, CWE NP, P'!A10206</f>
        <v>3b_updated_hist</v>
      </c>
      <c r="B10230" s="43" t="str">
        <f>'MRC NP, CWE NP, P'!B10206</f>
        <v>E</v>
      </c>
      <c r="C10230" s="43" t="str">
        <f>'MRC NP, CWE NP, P'!C10206</f>
        <v>Interseason</v>
      </c>
      <c r="D10230" s="43" t="str">
        <f>'MRC NP, CWE NP, P'!D10206</f>
        <v>Weekday</v>
      </c>
      <c r="E10230" s="43">
        <f>'MRC NP, CWE NP, P'!E10206</f>
        <v>20190425</v>
      </c>
      <c r="F10230" s="43">
        <f>'MRC NP, CWE NP, P'!F10206</f>
        <v>5</v>
      </c>
      <c r="G10230" s="88">
        <f>'MRC NP, CWE NP, P'!Q10206-'MRC NP, CWE NP, P'!S10206</f>
        <v>11.6</v>
      </c>
      <c r="H10230" s="88">
        <f>'MRC NP, CWE NP, P'!Q10206-'MRC NP, CWE NP, P'!T10206</f>
        <v>-18.38</v>
      </c>
      <c r="I10230" s="88">
        <v>0</v>
      </c>
      <c r="J10230" s="88">
        <v>29.979999999999997</v>
      </c>
      <c r="K10230" s="88">
        <v>0</v>
      </c>
      <c r="L10230" s="89">
        <v>29.979999999999997</v>
      </c>
      <c r="M10230">
        <v>3</v>
      </c>
    </row>
    <row r="10231" spans="1:13" ht="15" x14ac:dyDescent="0.25">
      <c r="A10231" s="42" t="str">
        <f>'MRC NP, CWE NP, P'!A10207</f>
        <v>3b_updated_hist</v>
      </c>
      <c r="B10231" s="43" t="str">
        <f>'MRC NP, CWE NP, P'!B10207</f>
        <v>E</v>
      </c>
      <c r="C10231" s="43" t="str">
        <f>'MRC NP, CWE NP, P'!C10207</f>
        <v>Interseason</v>
      </c>
      <c r="D10231" s="43" t="str">
        <f>'MRC NP, CWE NP, P'!D10207</f>
        <v>Weekday</v>
      </c>
      <c r="E10231" s="43">
        <f>'MRC NP, CWE NP, P'!E10207</f>
        <v>20190425</v>
      </c>
      <c r="F10231" s="43">
        <f>'MRC NP, CWE NP, P'!F10207</f>
        <v>6</v>
      </c>
      <c r="G10231" s="88">
        <f>'MRC NP, CWE NP, P'!Q10207-'MRC NP, CWE NP, P'!S10207</f>
        <v>10.910000000000002</v>
      </c>
      <c r="H10231" s="88">
        <f>'MRC NP, CWE NP, P'!Q10207-'MRC NP, CWE NP, P'!T10207</f>
        <v>-17.209999999999997</v>
      </c>
      <c r="I10231" s="88">
        <v>1.6899999999999977</v>
      </c>
      <c r="J10231" s="88">
        <v>29.809999999999995</v>
      </c>
      <c r="K10231" s="88">
        <v>0</v>
      </c>
      <c r="L10231" s="89">
        <v>29.809999999999995</v>
      </c>
      <c r="M10231">
        <v>4</v>
      </c>
    </row>
    <row r="10232" spans="1:13" ht="15" x14ac:dyDescent="0.25">
      <c r="A10232" s="42" t="str">
        <f>'MRC NP, CWE NP, P'!A10208</f>
        <v>3b_updated_hist</v>
      </c>
      <c r="B10232" s="43" t="str">
        <f>'MRC NP, CWE NP, P'!B10208</f>
        <v>E</v>
      </c>
      <c r="C10232" s="43" t="str">
        <f>'MRC NP, CWE NP, P'!C10208</f>
        <v>Interseason</v>
      </c>
      <c r="D10232" s="43" t="str">
        <f>'MRC NP, CWE NP, P'!D10208</f>
        <v>Weekday</v>
      </c>
      <c r="E10232" s="43">
        <f>'MRC NP, CWE NP, P'!E10208</f>
        <v>20190425</v>
      </c>
      <c r="F10232" s="43">
        <f>'MRC NP, CWE NP, P'!F10208</f>
        <v>7</v>
      </c>
      <c r="G10232" s="88">
        <f>'MRC NP, CWE NP, P'!Q10208-'MRC NP, CWE NP, P'!S10208</f>
        <v>7.879999999999999</v>
      </c>
      <c r="H10232" s="88">
        <f>'MRC NP, CWE NP, P'!Q10208-'MRC NP, CWE NP, P'!T10208</f>
        <v>-12.21</v>
      </c>
      <c r="I10232" s="88">
        <v>1.240000000000002</v>
      </c>
      <c r="J10232" s="88">
        <v>21.330000000000002</v>
      </c>
      <c r="K10232" s="88">
        <v>0</v>
      </c>
      <c r="L10232" s="89">
        <v>21.330000000000002</v>
      </c>
      <c r="M10232">
        <v>4</v>
      </c>
    </row>
    <row r="10233" spans="1:13" ht="15" x14ac:dyDescent="0.25">
      <c r="A10233" s="42" t="str">
        <f>'MRC NP, CWE NP, P'!A10209</f>
        <v>3b_updated_hist</v>
      </c>
      <c r="B10233" s="43" t="str">
        <f>'MRC NP, CWE NP, P'!B10209</f>
        <v>E</v>
      </c>
      <c r="C10233" s="43" t="str">
        <f>'MRC NP, CWE NP, P'!C10209</f>
        <v>Interseason</v>
      </c>
      <c r="D10233" s="43" t="str">
        <f>'MRC NP, CWE NP, P'!D10209</f>
        <v>Weekday</v>
      </c>
      <c r="E10233" s="43">
        <f>'MRC NP, CWE NP, P'!E10209</f>
        <v>20190425</v>
      </c>
      <c r="F10233" s="43">
        <f>'MRC NP, CWE NP, P'!F10209</f>
        <v>8</v>
      </c>
      <c r="G10233" s="88">
        <f>'MRC NP, CWE NP, P'!Q10209-'MRC NP, CWE NP, P'!S10209</f>
        <v>9.9500000000000028</v>
      </c>
      <c r="H10233" s="88">
        <f>'MRC NP, CWE NP, P'!Q10209-'MRC NP, CWE NP, P'!T10209</f>
        <v>-14.719999999999999</v>
      </c>
      <c r="I10233" s="88">
        <v>0.92000000000000171</v>
      </c>
      <c r="J10233" s="88">
        <v>25.590000000000003</v>
      </c>
      <c r="K10233" s="88">
        <v>4.970000000000006</v>
      </c>
      <c r="L10233" s="89">
        <v>25.590000000000003</v>
      </c>
      <c r="M10233">
        <v>5</v>
      </c>
    </row>
    <row r="10234" spans="1:13" ht="15" x14ac:dyDescent="0.25">
      <c r="A10234" s="42" t="str">
        <f>'MRC NP, CWE NP, P'!A10210</f>
        <v>3b_updated_hist</v>
      </c>
      <c r="B10234" s="43" t="str">
        <f>'MRC NP, CWE NP, P'!B10210</f>
        <v>E</v>
      </c>
      <c r="C10234" s="43" t="str">
        <f>'MRC NP, CWE NP, P'!C10210</f>
        <v>Interseason</v>
      </c>
      <c r="D10234" s="43" t="str">
        <f>'MRC NP, CWE NP, P'!D10210</f>
        <v>Weekday</v>
      </c>
      <c r="E10234" s="43">
        <f>'MRC NP, CWE NP, P'!E10210</f>
        <v>20190425</v>
      </c>
      <c r="F10234" s="43">
        <f>'MRC NP, CWE NP, P'!F10210</f>
        <v>9</v>
      </c>
      <c r="G10234" s="88">
        <f>'MRC NP, CWE NP, P'!Q10210-'MRC NP, CWE NP, P'!S10210</f>
        <v>6.490000000000002</v>
      </c>
      <c r="H10234" s="88">
        <f>'MRC NP, CWE NP, P'!Q10210-'MRC NP, CWE NP, P'!T10210</f>
        <v>-9.4699999999999989</v>
      </c>
      <c r="I10234" s="88">
        <v>0.35999999999999943</v>
      </c>
      <c r="J10234" s="88">
        <v>16.32</v>
      </c>
      <c r="K10234" s="88">
        <v>3.5499999999999972</v>
      </c>
      <c r="L10234" s="89">
        <v>16.32</v>
      </c>
      <c r="M10234">
        <v>5</v>
      </c>
    </row>
    <row r="10235" spans="1:13" ht="15" x14ac:dyDescent="0.25">
      <c r="A10235" s="42" t="str">
        <f>'MRC NP, CWE NP, P'!A10211</f>
        <v>3b_updated_hist</v>
      </c>
      <c r="B10235" s="43" t="str">
        <f>'MRC NP, CWE NP, P'!B10211</f>
        <v>E</v>
      </c>
      <c r="C10235" s="43" t="str">
        <f>'MRC NP, CWE NP, P'!C10211</f>
        <v>Interseason</v>
      </c>
      <c r="D10235" s="43" t="str">
        <f>'MRC NP, CWE NP, P'!D10211</f>
        <v>Weekday</v>
      </c>
      <c r="E10235" s="43">
        <f>'MRC NP, CWE NP, P'!E10211</f>
        <v>20190425</v>
      </c>
      <c r="F10235" s="43">
        <f>'MRC NP, CWE NP, P'!F10211</f>
        <v>10</v>
      </c>
      <c r="G10235" s="88">
        <f>'MRC NP, CWE NP, P'!Q10211-'MRC NP, CWE NP, P'!S10211</f>
        <v>0.60999999999999943</v>
      </c>
      <c r="H10235" s="88">
        <f>'MRC NP, CWE NP, P'!Q10211-'MRC NP, CWE NP, P'!T10211</f>
        <v>-0.95000000000000284</v>
      </c>
      <c r="I10235" s="88">
        <v>0.13000000000000256</v>
      </c>
      <c r="J10235" s="88">
        <v>1.6900000000000048</v>
      </c>
      <c r="K10235" s="88">
        <v>0</v>
      </c>
      <c r="L10235" s="89">
        <v>1.6900000000000048</v>
      </c>
      <c r="M10235">
        <v>4</v>
      </c>
    </row>
    <row r="10236" spans="1:13" ht="15" x14ac:dyDescent="0.25">
      <c r="A10236" s="42" t="str">
        <f>'MRC NP, CWE NP, P'!A10212</f>
        <v>3b_updated_hist</v>
      </c>
      <c r="B10236" s="43" t="str">
        <f>'MRC NP, CWE NP, P'!B10212</f>
        <v>E</v>
      </c>
      <c r="C10236" s="43" t="str">
        <f>'MRC NP, CWE NP, P'!C10212</f>
        <v>Interseason</v>
      </c>
      <c r="D10236" s="43" t="str">
        <f>'MRC NP, CWE NP, P'!D10212</f>
        <v>Weekday</v>
      </c>
      <c r="E10236" s="43">
        <f>'MRC NP, CWE NP, P'!E10212</f>
        <v>20190425</v>
      </c>
      <c r="F10236" s="43">
        <f>'MRC NP, CWE NP, P'!F10212</f>
        <v>11</v>
      </c>
      <c r="G10236" s="88">
        <f>'MRC NP, CWE NP, P'!Q10212-'MRC NP, CWE NP, P'!S10212</f>
        <v>0</v>
      </c>
      <c r="H10236" s="88">
        <f>'MRC NP, CWE NP, P'!Q10212-'MRC NP, CWE NP, P'!T10212</f>
        <v>0</v>
      </c>
      <c r="I10236" s="88">
        <v>0</v>
      </c>
      <c r="J10236" s="88">
        <v>0</v>
      </c>
      <c r="K10236" s="88">
        <v>0</v>
      </c>
      <c r="L10236" s="89">
        <v>0</v>
      </c>
      <c r="M10236">
        <v>1</v>
      </c>
    </row>
    <row r="10237" spans="1:13" ht="15" x14ac:dyDescent="0.25">
      <c r="A10237" s="42" t="str">
        <f>'MRC NP, CWE NP, P'!A10213</f>
        <v>3b_updated_hist</v>
      </c>
      <c r="B10237" s="43" t="str">
        <f>'MRC NP, CWE NP, P'!B10213</f>
        <v>E</v>
      </c>
      <c r="C10237" s="43" t="str">
        <f>'MRC NP, CWE NP, P'!C10213</f>
        <v>Interseason</v>
      </c>
      <c r="D10237" s="43" t="str">
        <f>'MRC NP, CWE NP, P'!D10213</f>
        <v>Weekday</v>
      </c>
      <c r="E10237" s="43">
        <f>'MRC NP, CWE NP, P'!E10213</f>
        <v>20190425</v>
      </c>
      <c r="F10237" s="43">
        <f>'MRC NP, CWE NP, P'!F10213</f>
        <v>12</v>
      </c>
      <c r="G10237" s="88">
        <f>'MRC NP, CWE NP, P'!Q10213-'MRC NP, CWE NP, P'!S10213</f>
        <v>0</v>
      </c>
      <c r="H10237" s="88">
        <f>'MRC NP, CWE NP, P'!Q10213-'MRC NP, CWE NP, P'!T10213</f>
        <v>0</v>
      </c>
      <c r="I10237" s="88">
        <v>0</v>
      </c>
      <c r="J10237" s="88">
        <v>0</v>
      </c>
      <c r="K10237" s="88">
        <v>0</v>
      </c>
      <c r="L10237" s="89">
        <v>0</v>
      </c>
      <c r="M10237">
        <v>1</v>
      </c>
    </row>
    <row r="10238" spans="1:13" ht="15" x14ac:dyDescent="0.25">
      <c r="A10238" s="42" t="str">
        <f>'MRC NP, CWE NP, P'!A10214</f>
        <v>3b_updated_hist</v>
      </c>
      <c r="B10238" s="43" t="str">
        <f>'MRC NP, CWE NP, P'!B10214</f>
        <v>E</v>
      </c>
      <c r="C10238" s="43" t="str">
        <f>'MRC NP, CWE NP, P'!C10214</f>
        <v>Interseason</v>
      </c>
      <c r="D10238" s="43" t="str">
        <f>'MRC NP, CWE NP, P'!D10214</f>
        <v>Weekday</v>
      </c>
      <c r="E10238" s="43">
        <f>'MRC NP, CWE NP, P'!E10214</f>
        <v>20190425</v>
      </c>
      <c r="F10238" s="43">
        <f>'MRC NP, CWE NP, P'!F10214</f>
        <v>13</v>
      </c>
      <c r="G10238" s="88">
        <f>'MRC NP, CWE NP, P'!Q10214-'MRC NP, CWE NP, P'!S10214</f>
        <v>0.25</v>
      </c>
      <c r="H10238" s="88">
        <f>'MRC NP, CWE NP, P'!Q10214-'MRC NP, CWE NP, P'!T10214</f>
        <v>-1.3499999999999943</v>
      </c>
      <c r="I10238" s="88">
        <v>-2.1899999999999977</v>
      </c>
      <c r="J10238" s="88">
        <v>-0.59000000000000341</v>
      </c>
      <c r="K10238" s="88">
        <v>-0.28000000000000114</v>
      </c>
      <c r="L10238" s="89">
        <v>2.1899999999999977</v>
      </c>
      <c r="M10238">
        <v>5</v>
      </c>
    </row>
    <row r="10239" spans="1:13" ht="15" x14ac:dyDescent="0.25">
      <c r="A10239" s="42" t="str">
        <f>'MRC NP, CWE NP, P'!A10215</f>
        <v>3b_updated_hist</v>
      </c>
      <c r="B10239" s="43" t="str">
        <f>'MRC NP, CWE NP, P'!B10215</f>
        <v>E</v>
      </c>
      <c r="C10239" s="43" t="str">
        <f>'MRC NP, CWE NP, P'!C10215</f>
        <v>Interseason</v>
      </c>
      <c r="D10239" s="43" t="str">
        <f>'MRC NP, CWE NP, P'!D10215</f>
        <v>Weekday</v>
      </c>
      <c r="E10239" s="43">
        <f>'MRC NP, CWE NP, P'!E10215</f>
        <v>20190425</v>
      </c>
      <c r="F10239" s="43">
        <f>'MRC NP, CWE NP, P'!F10215</f>
        <v>14</v>
      </c>
      <c r="G10239" s="88">
        <f>'MRC NP, CWE NP, P'!Q10215-'MRC NP, CWE NP, P'!S10215</f>
        <v>0.21999999999999886</v>
      </c>
      <c r="H10239" s="88">
        <f>'MRC NP, CWE NP, P'!Q10215-'MRC NP, CWE NP, P'!T10215</f>
        <v>-1.1400000000000006</v>
      </c>
      <c r="I10239" s="88">
        <v>-1.3599999999999994</v>
      </c>
      <c r="J10239" s="88">
        <v>0</v>
      </c>
      <c r="K10239" s="88">
        <v>-0.24000000000000199</v>
      </c>
      <c r="L10239" s="89">
        <v>1.3599999999999994</v>
      </c>
      <c r="M10239">
        <v>4</v>
      </c>
    </row>
    <row r="10240" spans="1:13" ht="15" x14ac:dyDescent="0.25">
      <c r="A10240" s="42" t="str">
        <f>'MRC NP, CWE NP, P'!A10216</f>
        <v>3b_updated_hist</v>
      </c>
      <c r="B10240" s="43" t="str">
        <f>'MRC NP, CWE NP, P'!B10216</f>
        <v>E</v>
      </c>
      <c r="C10240" s="43" t="str">
        <f>'MRC NP, CWE NP, P'!C10216</f>
        <v>Interseason</v>
      </c>
      <c r="D10240" s="43" t="str">
        <f>'MRC NP, CWE NP, P'!D10216</f>
        <v>Weekday</v>
      </c>
      <c r="E10240" s="43">
        <f>'MRC NP, CWE NP, P'!E10216</f>
        <v>20190425</v>
      </c>
      <c r="F10240" s="43">
        <f>'MRC NP, CWE NP, P'!F10216</f>
        <v>15</v>
      </c>
      <c r="G10240" s="88">
        <f>'MRC NP, CWE NP, P'!Q10216-'MRC NP, CWE NP, P'!S10216</f>
        <v>0.44999999999999929</v>
      </c>
      <c r="H10240" s="88">
        <f>'MRC NP, CWE NP, P'!Q10216-'MRC NP, CWE NP, P'!T10216</f>
        <v>-2.4299999999999997</v>
      </c>
      <c r="I10240" s="88">
        <v>-2.879999999999999</v>
      </c>
      <c r="J10240" s="88">
        <v>0</v>
      </c>
      <c r="K10240" s="88">
        <v>-0.55000000000000071</v>
      </c>
      <c r="L10240" s="89">
        <v>2.879999999999999</v>
      </c>
      <c r="M10240">
        <v>4</v>
      </c>
    </row>
    <row r="10241" spans="1:13" ht="15" x14ac:dyDescent="0.25">
      <c r="A10241" s="42" t="str">
        <f>'MRC NP, CWE NP, P'!A10217</f>
        <v>3b_updated_hist</v>
      </c>
      <c r="B10241" s="43" t="str">
        <f>'MRC NP, CWE NP, P'!B10217</f>
        <v>E</v>
      </c>
      <c r="C10241" s="43" t="str">
        <f>'MRC NP, CWE NP, P'!C10217</f>
        <v>Interseason</v>
      </c>
      <c r="D10241" s="43" t="str">
        <f>'MRC NP, CWE NP, P'!D10217</f>
        <v>Weekday</v>
      </c>
      <c r="E10241" s="43">
        <f>'MRC NP, CWE NP, P'!E10217</f>
        <v>20190425</v>
      </c>
      <c r="F10241" s="43">
        <f>'MRC NP, CWE NP, P'!F10217</f>
        <v>16</v>
      </c>
      <c r="G10241" s="88">
        <f>'MRC NP, CWE NP, P'!Q10217-'MRC NP, CWE NP, P'!S10217</f>
        <v>0</v>
      </c>
      <c r="H10241" s="88">
        <f>'MRC NP, CWE NP, P'!Q10217-'MRC NP, CWE NP, P'!T10217</f>
        <v>-9.3099999999999987</v>
      </c>
      <c r="I10241" s="88">
        <v>-5.269999999999996</v>
      </c>
      <c r="J10241" s="88">
        <v>4.0400000000000027</v>
      </c>
      <c r="K10241" s="88">
        <v>0</v>
      </c>
      <c r="L10241" s="89">
        <v>9.3099999999999987</v>
      </c>
      <c r="M10241">
        <v>3</v>
      </c>
    </row>
    <row r="10242" spans="1:13" ht="15" x14ac:dyDescent="0.25">
      <c r="A10242" s="42" t="str">
        <f>'MRC NP, CWE NP, P'!A10218</f>
        <v>3b_updated_hist</v>
      </c>
      <c r="B10242" s="43" t="str">
        <f>'MRC NP, CWE NP, P'!B10218</f>
        <v>E</v>
      </c>
      <c r="C10242" s="43" t="str">
        <f>'MRC NP, CWE NP, P'!C10218</f>
        <v>Interseason</v>
      </c>
      <c r="D10242" s="43" t="str">
        <f>'MRC NP, CWE NP, P'!D10218</f>
        <v>Weekday</v>
      </c>
      <c r="E10242" s="43">
        <f>'MRC NP, CWE NP, P'!E10218</f>
        <v>20190425</v>
      </c>
      <c r="F10242" s="43">
        <f>'MRC NP, CWE NP, P'!F10218</f>
        <v>17</v>
      </c>
      <c r="G10242" s="88">
        <f>'MRC NP, CWE NP, P'!Q10218-'MRC NP, CWE NP, P'!S10218</f>
        <v>1.620000000000001</v>
      </c>
      <c r="H10242" s="88">
        <f>'MRC NP, CWE NP, P'!Q10218-'MRC NP, CWE NP, P'!T10218</f>
        <v>-2.5100000000000016</v>
      </c>
      <c r="I10242" s="88">
        <v>0.28999999999999915</v>
      </c>
      <c r="J10242" s="88">
        <v>4.4200000000000017</v>
      </c>
      <c r="K10242" s="88">
        <v>0</v>
      </c>
      <c r="L10242" s="89">
        <v>4.4200000000000017</v>
      </c>
      <c r="M10242">
        <v>4</v>
      </c>
    </row>
    <row r="10243" spans="1:13" ht="15" x14ac:dyDescent="0.25">
      <c r="A10243" s="42" t="str">
        <f>'MRC NP, CWE NP, P'!A10219</f>
        <v>3b_updated_hist</v>
      </c>
      <c r="B10243" s="43" t="str">
        <f>'MRC NP, CWE NP, P'!B10219</f>
        <v>E</v>
      </c>
      <c r="C10243" s="43" t="str">
        <f>'MRC NP, CWE NP, P'!C10219</f>
        <v>Interseason</v>
      </c>
      <c r="D10243" s="43" t="str">
        <f>'MRC NP, CWE NP, P'!D10219</f>
        <v>Weekday</v>
      </c>
      <c r="E10243" s="43">
        <f>'MRC NP, CWE NP, P'!E10219</f>
        <v>20190425</v>
      </c>
      <c r="F10243" s="43">
        <f>'MRC NP, CWE NP, P'!F10219</f>
        <v>18</v>
      </c>
      <c r="G10243" s="88">
        <f>'MRC NP, CWE NP, P'!Q10219-'MRC NP, CWE NP, P'!S10219</f>
        <v>8.2399999999999984</v>
      </c>
      <c r="H10243" s="88">
        <f>'MRC NP, CWE NP, P'!Q10219-'MRC NP, CWE NP, P'!T10219</f>
        <v>-7.2100000000000009</v>
      </c>
      <c r="I10243" s="88">
        <v>-0.42999999999999972</v>
      </c>
      <c r="J10243" s="88">
        <v>15.02</v>
      </c>
      <c r="K10243" s="88">
        <v>0</v>
      </c>
      <c r="L10243" s="89">
        <v>15.45</v>
      </c>
      <c r="M10243">
        <v>4</v>
      </c>
    </row>
    <row r="10244" spans="1:13" ht="15" x14ac:dyDescent="0.25">
      <c r="A10244" s="42" t="str">
        <f>'MRC NP, CWE NP, P'!A10220</f>
        <v>3b_updated_hist</v>
      </c>
      <c r="B10244" s="43" t="str">
        <f>'MRC NP, CWE NP, P'!B10220</f>
        <v>E</v>
      </c>
      <c r="C10244" s="43" t="str">
        <f>'MRC NP, CWE NP, P'!C10220</f>
        <v>Interseason</v>
      </c>
      <c r="D10244" s="43" t="str">
        <f>'MRC NP, CWE NP, P'!D10220</f>
        <v>Weekday</v>
      </c>
      <c r="E10244" s="43">
        <f>'MRC NP, CWE NP, P'!E10220</f>
        <v>20190425</v>
      </c>
      <c r="F10244" s="43">
        <f>'MRC NP, CWE NP, P'!F10220</f>
        <v>19</v>
      </c>
      <c r="G10244" s="88">
        <f>'MRC NP, CWE NP, P'!Q10220-'MRC NP, CWE NP, P'!S10220</f>
        <v>16.75</v>
      </c>
      <c r="H10244" s="88">
        <f>'MRC NP, CWE NP, P'!Q10220-'MRC NP, CWE NP, P'!T10220</f>
        <v>-0.27000000000000313</v>
      </c>
      <c r="I10244" s="88">
        <v>-3.5400000000000063</v>
      </c>
      <c r="J10244" s="88">
        <v>13.479999999999997</v>
      </c>
      <c r="K10244" s="88">
        <v>2.7999999999999972</v>
      </c>
      <c r="L10244" s="89">
        <v>17.020000000000003</v>
      </c>
      <c r="M10244">
        <v>5</v>
      </c>
    </row>
    <row r="10245" spans="1:13" ht="15" x14ac:dyDescent="0.25">
      <c r="A10245" s="42" t="str">
        <f>'MRC NP, CWE NP, P'!A10221</f>
        <v>3b_updated_hist</v>
      </c>
      <c r="B10245" s="43" t="str">
        <f>'MRC NP, CWE NP, P'!B10221</f>
        <v>E</v>
      </c>
      <c r="C10245" s="43" t="str">
        <f>'MRC NP, CWE NP, P'!C10221</f>
        <v>Interseason</v>
      </c>
      <c r="D10245" s="43" t="str">
        <f>'MRC NP, CWE NP, P'!D10221</f>
        <v>Weekday</v>
      </c>
      <c r="E10245" s="43">
        <f>'MRC NP, CWE NP, P'!E10221</f>
        <v>20190425</v>
      </c>
      <c r="F10245" s="43">
        <f>'MRC NP, CWE NP, P'!F10221</f>
        <v>20</v>
      </c>
      <c r="G10245" s="88">
        <f>'MRC NP, CWE NP, P'!Q10221-'MRC NP, CWE NP, P'!S10221</f>
        <v>8.4499999999999957</v>
      </c>
      <c r="H10245" s="88">
        <f>'MRC NP, CWE NP, P'!Q10221-'MRC NP, CWE NP, P'!T10221</f>
        <v>-9.8800000000000026</v>
      </c>
      <c r="I10245" s="88">
        <v>0</v>
      </c>
      <c r="J10245" s="88">
        <v>18.329999999999998</v>
      </c>
      <c r="K10245" s="88">
        <v>3.3299999999999983</v>
      </c>
      <c r="L10245" s="89">
        <v>18.329999999999998</v>
      </c>
      <c r="M10245">
        <v>4</v>
      </c>
    </row>
    <row r="10246" spans="1:13" ht="15" x14ac:dyDescent="0.25">
      <c r="A10246" s="42" t="str">
        <f>'MRC NP, CWE NP, P'!A10222</f>
        <v>3b_updated_hist</v>
      </c>
      <c r="B10246" s="43" t="str">
        <f>'MRC NP, CWE NP, P'!B10222</f>
        <v>E</v>
      </c>
      <c r="C10246" s="43" t="str">
        <f>'MRC NP, CWE NP, P'!C10222</f>
        <v>Interseason</v>
      </c>
      <c r="D10246" s="43" t="str">
        <f>'MRC NP, CWE NP, P'!D10222</f>
        <v>Weekday</v>
      </c>
      <c r="E10246" s="43">
        <f>'MRC NP, CWE NP, P'!E10222</f>
        <v>20190425</v>
      </c>
      <c r="F10246" s="43">
        <f>'MRC NP, CWE NP, P'!F10222</f>
        <v>21</v>
      </c>
      <c r="G10246" s="88">
        <f>'MRC NP, CWE NP, P'!Q10222-'MRC NP, CWE NP, P'!S10222</f>
        <v>8.5600000000000023</v>
      </c>
      <c r="H10246" s="88">
        <f>'MRC NP, CWE NP, P'!Q10222-'MRC NP, CWE NP, P'!T10222</f>
        <v>-7.1000000000000014</v>
      </c>
      <c r="I10246" s="88">
        <v>-0.75999999999999801</v>
      </c>
      <c r="J10246" s="88">
        <v>14.900000000000006</v>
      </c>
      <c r="K10246" s="88">
        <v>2.8300000000000054</v>
      </c>
      <c r="L10246" s="89">
        <v>15.660000000000004</v>
      </c>
      <c r="M10246">
        <v>5</v>
      </c>
    </row>
    <row r="10247" spans="1:13" ht="15" x14ac:dyDescent="0.25">
      <c r="A10247" s="42" t="str">
        <f>'MRC NP, CWE NP, P'!A10223</f>
        <v>3b_updated_hist</v>
      </c>
      <c r="B10247" s="43" t="str">
        <f>'MRC NP, CWE NP, P'!B10223</f>
        <v>E</v>
      </c>
      <c r="C10247" s="43" t="str">
        <f>'MRC NP, CWE NP, P'!C10223</f>
        <v>Interseason</v>
      </c>
      <c r="D10247" s="43" t="str">
        <f>'MRC NP, CWE NP, P'!D10223</f>
        <v>Weekday</v>
      </c>
      <c r="E10247" s="43">
        <f>'MRC NP, CWE NP, P'!E10223</f>
        <v>20190425</v>
      </c>
      <c r="F10247" s="43">
        <f>'MRC NP, CWE NP, P'!F10223</f>
        <v>22</v>
      </c>
      <c r="G10247" s="88">
        <f>'MRC NP, CWE NP, P'!Q10223-'MRC NP, CWE NP, P'!S10223</f>
        <v>0</v>
      </c>
      <c r="H10247" s="88">
        <f>'MRC NP, CWE NP, P'!Q10223-'MRC NP, CWE NP, P'!T10223</f>
        <v>0</v>
      </c>
      <c r="I10247" s="88">
        <v>0</v>
      </c>
      <c r="J10247" s="88">
        <v>0</v>
      </c>
      <c r="K10247" s="88">
        <v>0</v>
      </c>
      <c r="L10247" s="89">
        <v>0</v>
      </c>
      <c r="M10247">
        <v>1</v>
      </c>
    </row>
    <row r="10248" spans="1:13" ht="15" x14ac:dyDescent="0.25">
      <c r="A10248" s="42" t="str">
        <f>'MRC NP, CWE NP, P'!A10224</f>
        <v>3b_updated_hist</v>
      </c>
      <c r="B10248" s="43" t="str">
        <f>'MRC NP, CWE NP, P'!B10224</f>
        <v>E</v>
      </c>
      <c r="C10248" s="43" t="str">
        <f>'MRC NP, CWE NP, P'!C10224</f>
        <v>Interseason</v>
      </c>
      <c r="D10248" s="43" t="str">
        <f>'MRC NP, CWE NP, P'!D10224</f>
        <v>Weekday</v>
      </c>
      <c r="E10248" s="43">
        <f>'MRC NP, CWE NP, P'!E10224</f>
        <v>20190425</v>
      </c>
      <c r="F10248" s="43">
        <f>'MRC NP, CWE NP, P'!F10224</f>
        <v>23</v>
      </c>
      <c r="G10248" s="88">
        <f>'MRC NP, CWE NP, P'!Q10224-'MRC NP, CWE NP, P'!S10224</f>
        <v>0</v>
      </c>
      <c r="H10248" s="88">
        <f>'MRC NP, CWE NP, P'!Q10224-'MRC NP, CWE NP, P'!T10224</f>
        <v>0</v>
      </c>
      <c r="I10248" s="88">
        <v>0</v>
      </c>
      <c r="J10248" s="88">
        <v>0</v>
      </c>
      <c r="K10248" s="88">
        <v>0</v>
      </c>
      <c r="L10248" s="89">
        <v>0</v>
      </c>
      <c r="M10248">
        <v>1</v>
      </c>
    </row>
    <row r="10249" spans="1:13" ht="15" x14ac:dyDescent="0.25">
      <c r="A10249" s="42" t="str">
        <f>'MRC NP, CWE NP, P'!A10225</f>
        <v>3b_updated_hist</v>
      </c>
      <c r="B10249" s="43" t="str">
        <f>'MRC NP, CWE NP, P'!B10225</f>
        <v>E</v>
      </c>
      <c r="C10249" s="43" t="str">
        <f>'MRC NP, CWE NP, P'!C10225</f>
        <v>Interseason</v>
      </c>
      <c r="D10249" s="43" t="str">
        <f>'MRC NP, CWE NP, P'!D10225</f>
        <v>Weekday</v>
      </c>
      <c r="E10249" s="43">
        <f>'MRC NP, CWE NP, P'!E10225</f>
        <v>20190425</v>
      </c>
      <c r="F10249" s="43">
        <f>'MRC NP, CWE NP, P'!F10225</f>
        <v>24</v>
      </c>
      <c r="G10249" s="88">
        <f>'MRC NP, CWE NP, P'!Q10225-'MRC NP, CWE NP, P'!S10225</f>
        <v>0</v>
      </c>
      <c r="H10249" s="88">
        <f>'MRC NP, CWE NP, P'!Q10225-'MRC NP, CWE NP, P'!T10225</f>
        <v>0</v>
      </c>
      <c r="I10249" s="88">
        <v>0</v>
      </c>
      <c r="J10249" s="88">
        <v>0</v>
      </c>
      <c r="K10249" s="88">
        <v>0</v>
      </c>
      <c r="L10249" s="89">
        <v>0</v>
      </c>
      <c r="M10249">
        <v>1</v>
      </c>
    </row>
    <row r="10250" spans="1:13" ht="15" x14ac:dyDescent="0.25">
      <c r="A10250" s="42" t="str">
        <f>'MRC NP, CWE NP, P'!A10226</f>
        <v>3b_updated_hist</v>
      </c>
      <c r="B10250" s="43" t="str">
        <f>'MRC NP, CWE NP, P'!B10226</f>
        <v>E</v>
      </c>
      <c r="C10250" s="43" t="str">
        <f>'MRC NP, CWE NP, P'!C10226</f>
        <v>Interseason</v>
      </c>
      <c r="D10250" s="43" t="str">
        <f>'MRC NP, CWE NP, P'!D10226</f>
        <v>Weekday</v>
      </c>
      <c r="E10250" s="43">
        <f>'MRC NP, CWE NP, P'!E10226</f>
        <v>20190426</v>
      </c>
      <c r="F10250" s="43">
        <f>'MRC NP, CWE NP, P'!F10226</f>
        <v>1</v>
      </c>
      <c r="G10250" s="88">
        <f>'MRC NP, CWE NP, P'!Q10226-'MRC NP, CWE NP, P'!S10226</f>
        <v>0</v>
      </c>
      <c r="H10250" s="88">
        <f>'MRC NP, CWE NP, P'!Q10226-'MRC NP, CWE NP, P'!T10226</f>
        <v>0</v>
      </c>
      <c r="I10250" s="88">
        <v>0</v>
      </c>
      <c r="J10250" s="88">
        <v>0</v>
      </c>
      <c r="K10250" s="88">
        <v>0</v>
      </c>
      <c r="L10250" s="89">
        <v>0</v>
      </c>
      <c r="M10250">
        <v>1</v>
      </c>
    </row>
    <row r="10251" spans="1:13" ht="15" x14ac:dyDescent="0.25">
      <c r="A10251" s="42" t="str">
        <f>'MRC NP, CWE NP, P'!A10227</f>
        <v>3b_updated_hist</v>
      </c>
      <c r="B10251" s="43" t="str">
        <f>'MRC NP, CWE NP, P'!B10227</f>
        <v>E</v>
      </c>
      <c r="C10251" s="43" t="str">
        <f>'MRC NP, CWE NP, P'!C10227</f>
        <v>Interseason</v>
      </c>
      <c r="D10251" s="43" t="str">
        <f>'MRC NP, CWE NP, P'!D10227</f>
        <v>Weekday</v>
      </c>
      <c r="E10251" s="43">
        <f>'MRC NP, CWE NP, P'!E10227</f>
        <v>20190426</v>
      </c>
      <c r="F10251" s="43">
        <f>'MRC NP, CWE NP, P'!F10227</f>
        <v>2</v>
      </c>
      <c r="G10251" s="88">
        <f>'MRC NP, CWE NP, P'!Q10227-'MRC NP, CWE NP, P'!S10227</f>
        <v>0</v>
      </c>
      <c r="H10251" s="88">
        <f>'MRC NP, CWE NP, P'!Q10227-'MRC NP, CWE NP, P'!T10227</f>
        <v>0</v>
      </c>
      <c r="I10251" s="88">
        <v>0</v>
      </c>
      <c r="J10251" s="88">
        <v>0</v>
      </c>
      <c r="K10251" s="88">
        <v>0</v>
      </c>
      <c r="L10251" s="89">
        <v>0</v>
      </c>
      <c r="M10251">
        <v>1</v>
      </c>
    </row>
    <row r="10252" spans="1:13" ht="15" x14ac:dyDescent="0.25">
      <c r="A10252" s="42" t="str">
        <f>'MRC NP, CWE NP, P'!A10228</f>
        <v>3b_updated_hist</v>
      </c>
      <c r="B10252" s="43" t="str">
        <f>'MRC NP, CWE NP, P'!B10228</f>
        <v>E</v>
      </c>
      <c r="C10252" s="43" t="str">
        <f>'MRC NP, CWE NP, P'!C10228</f>
        <v>Interseason</v>
      </c>
      <c r="D10252" s="43" t="str">
        <f>'MRC NP, CWE NP, P'!D10228</f>
        <v>Weekday</v>
      </c>
      <c r="E10252" s="43">
        <f>'MRC NP, CWE NP, P'!E10228</f>
        <v>20190426</v>
      </c>
      <c r="F10252" s="43">
        <f>'MRC NP, CWE NP, P'!F10228</f>
        <v>3</v>
      </c>
      <c r="G10252" s="88">
        <f>'MRC NP, CWE NP, P'!Q10228-'MRC NP, CWE NP, P'!S10228</f>
        <v>0.66000000000000369</v>
      </c>
      <c r="H10252" s="88">
        <f>'MRC NP, CWE NP, P'!Q10228-'MRC NP, CWE NP, P'!T10228</f>
        <v>-1.0499999999999972</v>
      </c>
      <c r="I10252" s="88">
        <v>9.0000000000003411E-2</v>
      </c>
      <c r="J10252" s="88">
        <v>1.8000000000000043</v>
      </c>
      <c r="K10252" s="88">
        <v>0.37000000000000455</v>
      </c>
      <c r="L10252" s="89">
        <v>1.8000000000000043</v>
      </c>
      <c r="M10252">
        <v>5</v>
      </c>
    </row>
    <row r="10253" spans="1:13" ht="15" x14ac:dyDescent="0.25">
      <c r="A10253" s="42" t="str">
        <f>'MRC NP, CWE NP, P'!A10229</f>
        <v>3b_updated_hist</v>
      </c>
      <c r="B10253" s="43" t="str">
        <f>'MRC NP, CWE NP, P'!B10229</f>
        <v>E</v>
      </c>
      <c r="C10253" s="43" t="str">
        <f>'MRC NP, CWE NP, P'!C10229</f>
        <v>Interseason</v>
      </c>
      <c r="D10253" s="43" t="str">
        <f>'MRC NP, CWE NP, P'!D10229</f>
        <v>Weekday</v>
      </c>
      <c r="E10253" s="43">
        <f>'MRC NP, CWE NP, P'!E10229</f>
        <v>20190426</v>
      </c>
      <c r="F10253" s="43">
        <f>'MRC NP, CWE NP, P'!F10229</f>
        <v>4</v>
      </c>
      <c r="G10253" s="88">
        <f>'MRC NP, CWE NP, P'!Q10229-'MRC NP, CWE NP, P'!S10229</f>
        <v>1.7600000000000016</v>
      </c>
      <c r="H10253" s="88">
        <f>'MRC NP, CWE NP, P'!Q10229-'MRC NP, CWE NP, P'!T10229</f>
        <v>-2.8099999999999987</v>
      </c>
      <c r="I10253" s="88">
        <v>0.24000000000000199</v>
      </c>
      <c r="J10253" s="88">
        <v>4.8100000000000023</v>
      </c>
      <c r="K10253" s="88">
        <v>0</v>
      </c>
      <c r="L10253" s="89">
        <v>4.8100000000000023</v>
      </c>
      <c r="M10253">
        <v>4</v>
      </c>
    </row>
    <row r="10254" spans="1:13" ht="15" x14ac:dyDescent="0.25">
      <c r="A10254" s="42" t="str">
        <f>'MRC NP, CWE NP, P'!A10230</f>
        <v>3b_updated_hist</v>
      </c>
      <c r="B10254" s="43" t="str">
        <f>'MRC NP, CWE NP, P'!B10230</f>
        <v>E</v>
      </c>
      <c r="C10254" s="43" t="str">
        <f>'MRC NP, CWE NP, P'!C10230</f>
        <v>Interseason</v>
      </c>
      <c r="D10254" s="43" t="str">
        <f>'MRC NP, CWE NP, P'!D10230</f>
        <v>Weekday</v>
      </c>
      <c r="E10254" s="43">
        <f>'MRC NP, CWE NP, P'!E10230</f>
        <v>20190426</v>
      </c>
      <c r="F10254" s="43">
        <f>'MRC NP, CWE NP, P'!F10230</f>
        <v>5</v>
      </c>
      <c r="G10254" s="88">
        <f>'MRC NP, CWE NP, P'!Q10230-'MRC NP, CWE NP, P'!S10230</f>
        <v>2.2399999999999984</v>
      </c>
      <c r="H10254" s="88">
        <f>'MRC NP, CWE NP, P'!Q10230-'MRC NP, CWE NP, P'!T10230</f>
        <v>-3.5399999999999991</v>
      </c>
      <c r="I10254" s="88">
        <v>0.3300000000000054</v>
      </c>
      <c r="J10254" s="88">
        <v>6.110000000000003</v>
      </c>
      <c r="K10254" s="88">
        <v>0.63000000000000256</v>
      </c>
      <c r="L10254" s="89">
        <v>6.110000000000003</v>
      </c>
      <c r="M10254">
        <v>5</v>
      </c>
    </row>
    <row r="10255" spans="1:13" ht="15" x14ac:dyDescent="0.25">
      <c r="A10255" s="42" t="str">
        <f>'MRC NP, CWE NP, P'!A10231</f>
        <v>3b_updated_hist</v>
      </c>
      <c r="B10255" s="43" t="str">
        <f>'MRC NP, CWE NP, P'!B10231</f>
        <v>E</v>
      </c>
      <c r="C10255" s="43" t="str">
        <f>'MRC NP, CWE NP, P'!C10231</f>
        <v>Interseason</v>
      </c>
      <c r="D10255" s="43" t="str">
        <f>'MRC NP, CWE NP, P'!D10231</f>
        <v>Weekday</v>
      </c>
      <c r="E10255" s="43">
        <f>'MRC NP, CWE NP, P'!E10231</f>
        <v>20190426</v>
      </c>
      <c r="F10255" s="43">
        <f>'MRC NP, CWE NP, P'!F10231</f>
        <v>6</v>
      </c>
      <c r="G10255" s="88">
        <f>'MRC NP, CWE NP, P'!Q10231-'MRC NP, CWE NP, P'!S10231</f>
        <v>2.0499999999999972</v>
      </c>
      <c r="H10255" s="88">
        <f>'MRC NP, CWE NP, P'!Q10231-'MRC NP, CWE NP, P'!T10231</f>
        <v>-3.230000000000004</v>
      </c>
      <c r="I10255" s="88">
        <v>0.30999999999999517</v>
      </c>
      <c r="J10255" s="88">
        <v>5.5899999999999963</v>
      </c>
      <c r="K10255" s="88">
        <v>1.1599999999999966</v>
      </c>
      <c r="L10255" s="89">
        <v>5.5899999999999963</v>
      </c>
      <c r="M10255">
        <v>5</v>
      </c>
    </row>
    <row r="10256" spans="1:13" ht="15" x14ac:dyDescent="0.25">
      <c r="A10256" s="42" t="str">
        <f>'MRC NP, CWE NP, P'!A10232</f>
        <v>3b_updated_hist</v>
      </c>
      <c r="B10256" s="43" t="str">
        <f>'MRC NP, CWE NP, P'!B10232</f>
        <v>E</v>
      </c>
      <c r="C10256" s="43" t="str">
        <f>'MRC NP, CWE NP, P'!C10232</f>
        <v>Interseason</v>
      </c>
      <c r="D10256" s="43" t="str">
        <f>'MRC NP, CWE NP, P'!D10232</f>
        <v>Weekday</v>
      </c>
      <c r="E10256" s="43">
        <f>'MRC NP, CWE NP, P'!E10232</f>
        <v>20190426</v>
      </c>
      <c r="F10256" s="43">
        <f>'MRC NP, CWE NP, P'!F10232</f>
        <v>7</v>
      </c>
      <c r="G10256" s="88">
        <f>'MRC NP, CWE NP, P'!Q10232-'MRC NP, CWE NP, P'!S10232</f>
        <v>0.96999999999999886</v>
      </c>
      <c r="H10256" s="88">
        <f>'MRC NP, CWE NP, P'!Q10232-'MRC NP, CWE NP, P'!T10232</f>
        <v>-1.5200000000000031</v>
      </c>
      <c r="I10256" s="88">
        <v>0.15999999999999659</v>
      </c>
      <c r="J10256" s="88">
        <v>2.6499999999999986</v>
      </c>
      <c r="K10256" s="88">
        <v>0.55999999999999517</v>
      </c>
      <c r="L10256" s="89">
        <v>2.6499999999999986</v>
      </c>
      <c r="M10256">
        <v>5</v>
      </c>
    </row>
    <row r="10257" spans="1:13" ht="15" x14ac:dyDescent="0.25">
      <c r="A10257" s="42" t="str">
        <f>'MRC NP, CWE NP, P'!A10233</f>
        <v>3b_updated_hist</v>
      </c>
      <c r="B10257" s="43" t="str">
        <f>'MRC NP, CWE NP, P'!B10233</f>
        <v>E</v>
      </c>
      <c r="C10257" s="43" t="str">
        <f>'MRC NP, CWE NP, P'!C10233</f>
        <v>Interseason</v>
      </c>
      <c r="D10257" s="43" t="str">
        <f>'MRC NP, CWE NP, P'!D10233</f>
        <v>Weekday</v>
      </c>
      <c r="E10257" s="43">
        <f>'MRC NP, CWE NP, P'!E10233</f>
        <v>20190426</v>
      </c>
      <c r="F10257" s="43">
        <f>'MRC NP, CWE NP, P'!F10233</f>
        <v>8</v>
      </c>
      <c r="G10257" s="88">
        <f>'MRC NP, CWE NP, P'!Q10233-'MRC NP, CWE NP, P'!S10233</f>
        <v>1.1400000000000006</v>
      </c>
      <c r="H10257" s="88">
        <f>'MRC NP, CWE NP, P'!Q10233-'MRC NP, CWE NP, P'!T10233</f>
        <v>-1.6799999999999997</v>
      </c>
      <c r="I10257" s="88">
        <v>0.10000000000000142</v>
      </c>
      <c r="J10257" s="88">
        <v>2.9200000000000017</v>
      </c>
      <c r="K10257" s="88">
        <v>0.64000000000000057</v>
      </c>
      <c r="L10257" s="89">
        <v>2.9200000000000017</v>
      </c>
      <c r="M10257">
        <v>5</v>
      </c>
    </row>
    <row r="10258" spans="1:13" ht="15" x14ac:dyDescent="0.25">
      <c r="A10258" s="42" t="str">
        <f>'MRC NP, CWE NP, P'!A10234</f>
        <v>3b_updated_hist</v>
      </c>
      <c r="B10258" s="43" t="str">
        <f>'MRC NP, CWE NP, P'!B10234</f>
        <v>E</v>
      </c>
      <c r="C10258" s="43" t="str">
        <f>'MRC NP, CWE NP, P'!C10234</f>
        <v>Interseason</v>
      </c>
      <c r="D10258" s="43" t="str">
        <f>'MRC NP, CWE NP, P'!D10234</f>
        <v>Weekday</v>
      </c>
      <c r="E10258" s="43">
        <f>'MRC NP, CWE NP, P'!E10234</f>
        <v>20190426</v>
      </c>
      <c r="F10258" s="43">
        <f>'MRC NP, CWE NP, P'!F10234</f>
        <v>9</v>
      </c>
      <c r="G10258" s="88">
        <f>'MRC NP, CWE NP, P'!Q10234-'MRC NP, CWE NP, P'!S10234</f>
        <v>0</v>
      </c>
      <c r="H10258" s="88">
        <f>'MRC NP, CWE NP, P'!Q10234-'MRC NP, CWE NP, P'!T10234</f>
        <v>0</v>
      </c>
      <c r="I10258" s="88">
        <v>0</v>
      </c>
      <c r="J10258" s="88">
        <v>0</v>
      </c>
      <c r="K10258" s="88">
        <v>0</v>
      </c>
      <c r="L10258" s="89">
        <v>0</v>
      </c>
      <c r="M10258">
        <v>1</v>
      </c>
    </row>
    <row r="10259" spans="1:13" ht="15" x14ac:dyDescent="0.25">
      <c r="A10259" s="42" t="str">
        <f>'MRC NP, CWE NP, P'!A10235</f>
        <v>3b_updated_hist</v>
      </c>
      <c r="B10259" s="43" t="str">
        <f>'MRC NP, CWE NP, P'!B10235</f>
        <v>E</v>
      </c>
      <c r="C10259" s="43" t="str">
        <f>'MRC NP, CWE NP, P'!C10235</f>
        <v>Interseason</v>
      </c>
      <c r="D10259" s="43" t="str">
        <f>'MRC NP, CWE NP, P'!D10235</f>
        <v>Weekday</v>
      </c>
      <c r="E10259" s="43">
        <f>'MRC NP, CWE NP, P'!E10235</f>
        <v>20190426</v>
      </c>
      <c r="F10259" s="43">
        <f>'MRC NP, CWE NP, P'!F10235</f>
        <v>10</v>
      </c>
      <c r="G10259" s="88">
        <f>'MRC NP, CWE NP, P'!Q10235-'MRC NP, CWE NP, P'!S10235</f>
        <v>0</v>
      </c>
      <c r="H10259" s="88">
        <f>'MRC NP, CWE NP, P'!Q10235-'MRC NP, CWE NP, P'!T10235</f>
        <v>0</v>
      </c>
      <c r="I10259" s="88">
        <v>0</v>
      </c>
      <c r="J10259" s="88">
        <v>0</v>
      </c>
      <c r="K10259" s="88">
        <v>0</v>
      </c>
      <c r="L10259" s="89">
        <v>0</v>
      </c>
      <c r="M10259">
        <v>1</v>
      </c>
    </row>
    <row r="10260" spans="1:13" ht="15" x14ac:dyDescent="0.25">
      <c r="A10260" s="42" t="str">
        <f>'MRC NP, CWE NP, P'!A10236</f>
        <v>3b_updated_hist</v>
      </c>
      <c r="B10260" s="43" t="str">
        <f>'MRC NP, CWE NP, P'!B10236</f>
        <v>E</v>
      </c>
      <c r="C10260" s="43" t="str">
        <f>'MRC NP, CWE NP, P'!C10236</f>
        <v>Interseason</v>
      </c>
      <c r="D10260" s="43" t="str">
        <f>'MRC NP, CWE NP, P'!D10236</f>
        <v>Weekday</v>
      </c>
      <c r="E10260" s="43">
        <f>'MRC NP, CWE NP, P'!E10236</f>
        <v>20190426</v>
      </c>
      <c r="F10260" s="43">
        <f>'MRC NP, CWE NP, P'!F10236</f>
        <v>11</v>
      </c>
      <c r="G10260" s="88">
        <f>'MRC NP, CWE NP, P'!Q10236-'MRC NP, CWE NP, P'!S10236</f>
        <v>0</v>
      </c>
      <c r="H10260" s="88">
        <f>'MRC NP, CWE NP, P'!Q10236-'MRC NP, CWE NP, P'!T10236</f>
        <v>0</v>
      </c>
      <c r="I10260" s="88">
        <v>0</v>
      </c>
      <c r="J10260" s="88">
        <v>0</v>
      </c>
      <c r="K10260" s="88">
        <v>0</v>
      </c>
      <c r="L10260" s="89">
        <v>0</v>
      </c>
      <c r="M10260">
        <v>1</v>
      </c>
    </row>
    <row r="10261" spans="1:13" ht="15" x14ac:dyDescent="0.25">
      <c r="A10261" s="42" t="str">
        <f>'MRC NP, CWE NP, P'!A10237</f>
        <v>3b_updated_hist</v>
      </c>
      <c r="B10261" s="43" t="str">
        <f>'MRC NP, CWE NP, P'!B10237</f>
        <v>E</v>
      </c>
      <c r="C10261" s="43" t="str">
        <f>'MRC NP, CWE NP, P'!C10237</f>
        <v>Interseason</v>
      </c>
      <c r="D10261" s="43" t="str">
        <f>'MRC NP, CWE NP, P'!D10237</f>
        <v>Weekday</v>
      </c>
      <c r="E10261" s="43">
        <f>'MRC NP, CWE NP, P'!E10237</f>
        <v>20190426</v>
      </c>
      <c r="F10261" s="43">
        <f>'MRC NP, CWE NP, P'!F10237</f>
        <v>12</v>
      </c>
      <c r="G10261" s="88">
        <f>'MRC NP, CWE NP, P'!Q10237-'MRC NP, CWE NP, P'!S10237</f>
        <v>0</v>
      </c>
      <c r="H10261" s="88">
        <f>'MRC NP, CWE NP, P'!Q10237-'MRC NP, CWE NP, P'!T10237</f>
        <v>0</v>
      </c>
      <c r="I10261" s="88">
        <v>0</v>
      </c>
      <c r="J10261" s="88">
        <v>0</v>
      </c>
      <c r="K10261" s="88">
        <v>0</v>
      </c>
      <c r="L10261" s="89">
        <v>0</v>
      </c>
      <c r="M10261">
        <v>1</v>
      </c>
    </row>
    <row r="10262" spans="1:13" ht="15" x14ac:dyDescent="0.25">
      <c r="A10262" s="42" t="str">
        <f>'MRC NP, CWE NP, P'!A10238</f>
        <v>3b_updated_hist</v>
      </c>
      <c r="B10262" s="43" t="str">
        <f>'MRC NP, CWE NP, P'!B10238</f>
        <v>E</v>
      </c>
      <c r="C10262" s="43" t="str">
        <f>'MRC NP, CWE NP, P'!C10238</f>
        <v>Interseason</v>
      </c>
      <c r="D10262" s="43" t="str">
        <f>'MRC NP, CWE NP, P'!D10238</f>
        <v>Weekday</v>
      </c>
      <c r="E10262" s="43">
        <f>'MRC NP, CWE NP, P'!E10238</f>
        <v>20190426</v>
      </c>
      <c r="F10262" s="43">
        <f>'MRC NP, CWE NP, P'!F10238</f>
        <v>13</v>
      </c>
      <c r="G10262" s="88">
        <f>'MRC NP, CWE NP, P'!Q10238-'MRC NP, CWE NP, P'!S10238</f>
        <v>0</v>
      </c>
      <c r="H10262" s="88">
        <f>'MRC NP, CWE NP, P'!Q10238-'MRC NP, CWE NP, P'!T10238</f>
        <v>0</v>
      </c>
      <c r="I10262" s="88">
        <v>0</v>
      </c>
      <c r="J10262" s="88">
        <v>0</v>
      </c>
      <c r="K10262" s="88">
        <v>0</v>
      </c>
      <c r="L10262" s="89">
        <v>0</v>
      </c>
      <c r="M10262">
        <v>1</v>
      </c>
    </row>
    <row r="10263" spans="1:13" ht="15" x14ac:dyDescent="0.25">
      <c r="A10263" s="42" t="str">
        <f>'MRC NP, CWE NP, P'!A10239</f>
        <v>3b_updated_hist</v>
      </c>
      <c r="B10263" s="43" t="str">
        <f>'MRC NP, CWE NP, P'!B10239</f>
        <v>E</v>
      </c>
      <c r="C10263" s="43" t="str">
        <f>'MRC NP, CWE NP, P'!C10239</f>
        <v>Interseason</v>
      </c>
      <c r="D10263" s="43" t="str">
        <f>'MRC NP, CWE NP, P'!D10239</f>
        <v>Weekday</v>
      </c>
      <c r="E10263" s="43">
        <f>'MRC NP, CWE NP, P'!E10239</f>
        <v>20190426</v>
      </c>
      <c r="F10263" s="43">
        <f>'MRC NP, CWE NP, P'!F10239</f>
        <v>14</v>
      </c>
      <c r="G10263" s="88">
        <f>'MRC NP, CWE NP, P'!Q10239-'MRC NP, CWE NP, P'!S10239</f>
        <v>0</v>
      </c>
      <c r="H10263" s="88">
        <f>'MRC NP, CWE NP, P'!Q10239-'MRC NP, CWE NP, P'!T10239</f>
        <v>0</v>
      </c>
      <c r="I10263" s="88">
        <v>0</v>
      </c>
      <c r="J10263" s="88">
        <v>0</v>
      </c>
      <c r="K10263" s="88">
        <v>0</v>
      </c>
      <c r="L10263" s="89">
        <v>0</v>
      </c>
      <c r="M10263">
        <v>1</v>
      </c>
    </row>
    <row r="10264" spans="1:13" ht="15" x14ac:dyDescent="0.25">
      <c r="A10264" s="42" t="str">
        <f>'MRC NP, CWE NP, P'!A10240</f>
        <v>3b_updated_hist</v>
      </c>
      <c r="B10264" s="43" t="str">
        <f>'MRC NP, CWE NP, P'!B10240</f>
        <v>E</v>
      </c>
      <c r="C10264" s="43" t="str">
        <f>'MRC NP, CWE NP, P'!C10240</f>
        <v>Interseason</v>
      </c>
      <c r="D10264" s="43" t="str">
        <f>'MRC NP, CWE NP, P'!D10240</f>
        <v>Weekday</v>
      </c>
      <c r="E10264" s="43">
        <f>'MRC NP, CWE NP, P'!E10240</f>
        <v>20190426</v>
      </c>
      <c r="F10264" s="43">
        <f>'MRC NP, CWE NP, P'!F10240</f>
        <v>15</v>
      </c>
      <c r="G10264" s="88">
        <f>'MRC NP, CWE NP, P'!Q10240-'MRC NP, CWE NP, P'!S10240</f>
        <v>0</v>
      </c>
      <c r="H10264" s="88">
        <f>'MRC NP, CWE NP, P'!Q10240-'MRC NP, CWE NP, P'!T10240</f>
        <v>0</v>
      </c>
      <c r="I10264" s="88">
        <v>0</v>
      </c>
      <c r="J10264" s="88">
        <v>0</v>
      </c>
      <c r="K10264" s="88">
        <v>0</v>
      </c>
      <c r="L10264" s="89">
        <v>0</v>
      </c>
      <c r="M10264">
        <v>1</v>
      </c>
    </row>
    <row r="10265" spans="1:13" ht="15" x14ac:dyDescent="0.25">
      <c r="A10265" s="42" t="str">
        <f>'MRC NP, CWE NP, P'!A10241</f>
        <v>3b_updated_hist</v>
      </c>
      <c r="B10265" s="43" t="str">
        <f>'MRC NP, CWE NP, P'!B10241</f>
        <v>E</v>
      </c>
      <c r="C10265" s="43" t="str">
        <f>'MRC NP, CWE NP, P'!C10241</f>
        <v>Interseason</v>
      </c>
      <c r="D10265" s="43" t="str">
        <f>'MRC NP, CWE NP, P'!D10241</f>
        <v>Weekday</v>
      </c>
      <c r="E10265" s="43">
        <f>'MRC NP, CWE NP, P'!E10241</f>
        <v>20190426</v>
      </c>
      <c r="F10265" s="43">
        <f>'MRC NP, CWE NP, P'!F10241</f>
        <v>16</v>
      </c>
      <c r="G10265" s="88">
        <f>'MRC NP, CWE NP, P'!Q10241-'MRC NP, CWE NP, P'!S10241</f>
        <v>0.39000000000000057</v>
      </c>
      <c r="H10265" s="88">
        <f>'MRC NP, CWE NP, P'!Q10241-'MRC NP, CWE NP, P'!T10241</f>
        <v>-0.59000000000000341</v>
      </c>
      <c r="I10265" s="88">
        <v>7.0000000000000284E-2</v>
      </c>
      <c r="J10265" s="88">
        <v>1.0500000000000043</v>
      </c>
      <c r="K10265" s="88">
        <v>0.22000000000000597</v>
      </c>
      <c r="L10265" s="89">
        <v>1.0500000000000043</v>
      </c>
      <c r="M10265">
        <v>5</v>
      </c>
    </row>
    <row r="10266" spans="1:13" ht="15" x14ac:dyDescent="0.25">
      <c r="A10266" s="42" t="str">
        <f>'MRC NP, CWE NP, P'!A10242</f>
        <v>3b_updated_hist</v>
      </c>
      <c r="B10266" s="43" t="str">
        <f>'MRC NP, CWE NP, P'!B10242</f>
        <v>E</v>
      </c>
      <c r="C10266" s="43" t="str">
        <f>'MRC NP, CWE NP, P'!C10242</f>
        <v>Interseason</v>
      </c>
      <c r="D10266" s="43" t="str">
        <f>'MRC NP, CWE NP, P'!D10242</f>
        <v>Weekday</v>
      </c>
      <c r="E10266" s="43">
        <f>'MRC NP, CWE NP, P'!E10242</f>
        <v>20190426</v>
      </c>
      <c r="F10266" s="43">
        <f>'MRC NP, CWE NP, P'!F10242</f>
        <v>17</v>
      </c>
      <c r="G10266" s="88">
        <f>'MRC NP, CWE NP, P'!Q10242-'MRC NP, CWE NP, P'!S10242</f>
        <v>2.5300000000000011</v>
      </c>
      <c r="H10266" s="88">
        <f>'MRC NP, CWE NP, P'!Q10242-'MRC NP, CWE NP, P'!T10242</f>
        <v>-3.9100000000000037</v>
      </c>
      <c r="I10266" s="88">
        <v>0.44999999999999574</v>
      </c>
      <c r="J10266" s="88">
        <v>6.8900000000000006</v>
      </c>
      <c r="K10266" s="88">
        <v>1.4799999999999969</v>
      </c>
      <c r="L10266" s="89">
        <v>6.8900000000000006</v>
      </c>
      <c r="M10266">
        <v>5</v>
      </c>
    </row>
    <row r="10267" spans="1:13" ht="15" x14ac:dyDescent="0.25">
      <c r="A10267" s="42" t="str">
        <f>'MRC NP, CWE NP, P'!A10243</f>
        <v>3b_updated_hist</v>
      </c>
      <c r="B10267" s="43" t="str">
        <f>'MRC NP, CWE NP, P'!B10243</f>
        <v>E</v>
      </c>
      <c r="C10267" s="43" t="str">
        <f>'MRC NP, CWE NP, P'!C10243</f>
        <v>Interseason</v>
      </c>
      <c r="D10267" s="43" t="str">
        <f>'MRC NP, CWE NP, P'!D10243</f>
        <v>Weekday</v>
      </c>
      <c r="E10267" s="43">
        <f>'MRC NP, CWE NP, P'!E10243</f>
        <v>20190426</v>
      </c>
      <c r="F10267" s="43">
        <f>'MRC NP, CWE NP, P'!F10243</f>
        <v>18</v>
      </c>
      <c r="G10267" s="88">
        <f>'MRC NP, CWE NP, P'!Q10243-'MRC NP, CWE NP, P'!S10243</f>
        <v>5.57</v>
      </c>
      <c r="H10267" s="88">
        <f>'MRC NP, CWE NP, P'!Q10243-'MRC NP, CWE NP, P'!T10243</f>
        <v>-7.5799999999999983</v>
      </c>
      <c r="I10267" s="88">
        <v>1.1400000000000006</v>
      </c>
      <c r="J10267" s="88">
        <v>14.29</v>
      </c>
      <c r="K10267" s="88">
        <v>2.5799999999999983</v>
      </c>
      <c r="L10267" s="89">
        <v>14.29</v>
      </c>
      <c r="M10267">
        <v>5</v>
      </c>
    </row>
    <row r="10268" spans="1:13" ht="15" x14ac:dyDescent="0.25">
      <c r="A10268" s="42" t="str">
        <f>'MRC NP, CWE NP, P'!A10244</f>
        <v>3b_updated_hist</v>
      </c>
      <c r="B10268" s="43" t="str">
        <f>'MRC NP, CWE NP, P'!B10244</f>
        <v>E</v>
      </c>
      <c r="C10268" s="43" t="str">
        <f>'MRC NP, CWE NP, P'!C10244</f>
        <v>Interseason</v>
      </c>
      <c r="D10268" s="43" t="str">
        <f>'MRC NP, CWE NP, P'!D10244</f>
        <v>Weekday</v>
      </c>
      <c r="E10268" s="43">
        <f>'MRC NP, CWE NP, P'!E10244</f>
        <v>20190426</v>
      </c>
      <c r="F10268" s="43">
        <f>'MRC NP, CWE NP, P'!F10244</f>
        <v>19</v>
      </c>
      <c r="G10268" s="88">
        <f>'MRC NP, CWE NP, P'!Q10244-'MRC NP, CWE NP, P'!S10244</f>
        <v>4.1300000000000026</v>
      </c>
      <c r="H10268" s="88">
        <f>'MRC NP, CWE NP, P'!Q10244-'MRC NP, CWE NP, P'!T10244</f>
        <v>-2.8799999999999955</v>
      </c>
      <c r="I10268" s="88">
        <v>-0.35999999999999943</v>
      </c>
      <c r="J10268" s="88">
        <v>6.6499999999999986</v>
      </c>
      <c r="K10268" s="88">
        <v>1.1299999999999955</v>
      </c>
      <c r="L10268" s="89">
        <v>7.009999999999998</v>
      </c>
      <c r="M10268">
        <v>5</v>
      </c>
    </row>
    <row r="10269" spans="1:13" ht="15" x14ac:dyDescent="0.25">
      <c r="A10269" s="42" t="str">
        <f>'MRC NP, CWE NP, P'!A10245</f>
        <v>3b_updated_hist</v>
      </c>
      <c r="B10269" s="43" t="str">
        <f>'MRC NP, CWE NP, P'!B10245</f>
        <v>E</v>
      </c>
      <c r="C10269" s="43" t="str">
        <f>'MRC NP, CWE NP, P'!C10245</f>
        <v>Interseason</v>
      </c>
      <c r="D10269" s="43" t="str">
        <f>'MRC NP, CWE NP, P'!D10245</f>
        <v>Weekday</v>
      </c>
      <c r="E10269" s="43">
        <f>'MRC NP, CWE NP, P'!E10245</f>
        <v>20190426</v>
      </c>
      <c r="F10269" s="43">
        <f>'MRC NP, CWE NP, P'!F10245</f>
        <v>20</v>
      </c>
      <c r="G10269" s="88">
        <f>'MRC NP, CWE NP, P'!Q10245-'MRC NP, CWE NP, P'!S10245</f>
        <v>3.2000000000000028</v>
      </c>
      <c r="H10269" s="88">
        <f>'MRC NP, CWE NP, P'!Q10245-'MRC NP, CWE NP, P'!T10245</f>
        <v>-3.769999999999996</v>
      </c>
      <c r="I10269" s="88">
        <v>0</v>
      </c>
      <c r="J10269" s="88">
        <v>6.9699999999999989</v>
      </c>
      <c r="K10269" s="88">
        <v>1.259999999999998</v>
      </c>
      <c r="L10269" s="89">
        <v>6.9699999999999989</v>
      </c>
      <c r="M10269">
        <v>4</v>
      </c>
    </row>
    <row r="10270" spans="1:13" ht="15" x14ac:dyDescent="0.25">
      <c r="A10270" s="42" t="str">
        <f>'MRC NP, CWE NP, P'!A10246</f>
        <v>3b_updated_hist</v>
      </c>
      <c r="B10270" s="43" t="str">
        <f>'MRC NP, CWE NP, P'!B10246</f>
        <v>E</v>
      </c>
      <c r="C10270" s="43" t="str">
        <f>'MRC NP, CWE NP, P'!C10246</f>
        <v>Interseason</v>
      </c>
      <c r="D10270" s="43" t="str">
        <f>'MRC NP, CWE NP, P'!D10246</f>
        <v>Weekday</v>
      </c>
      <c r="E10270" s="43">
        <f>'MRC NP, CWE NP, P'!E10246</f>
        <v>20190426</v>
      </c>
      <c r="F10270" s="43">
        <f>'MRC NP, CWE NP, P'!F10246</f>
        <v>21</v>
      </c>
      <c r="G10270" s="88">
        <f>'MRC NP, CWE NP, P'!Q10246-'MRC NP, CWE NP, P'!S10246</f>
        <v>2.8599999999999994</v>
      </c>
      <c r="H10270" s="88">
        <f>'MRC NP, CWE NP, P'!Q10246-'MRC NP, CWE NP, P'!T10246</f>
        <v>-3.9699999999999989</v>
      </c>
      <c r="I10270" s="88">
        <v>0.57000000000000028</v>
      </c>
      <c r="J10270" s="88">
        <v>7.3999999999999986</v>
      </c>
      <c r="K10270" s="88">
        <v>1.3400000000000034</v>
      </c>
      <c r="L10270" s="89">
        <v>7.3999999999999986</v>
      </c>
      <c r="M10270">
        <v>5</v>
      </c>
    </row>
    <row r="10271" spans="1:13" ht="15" x14ac:dyDescent="0.25">
      <c r="A10271" s="42" t="str">
        <f>'MRC NP, CWE NP, P'!A10247</f>
        <v>3b_updated_hist</v>
      </c>
      <c r="B10271" s="43" t="str">
        <f>'MRC NP, CWE NP, P'!B10247</f>
        <v>E</v>
      </c>
      <c r="C10271" s="43" t="str">
        <f>'MRC NP, CWE NP, P'!C10247</f>
        <v>Interseason</v>
      </c>
      <c r="D10271" s="43" t="str">
        <f>'MRC NP, CWE NP, P'!D10247</f>
        <v>Weekday</v>
      </c>
      <c r="E10271" s="43">
        <f>'MRC NP, CWE NP, P'!E10247</f>
        <v>20190426</v>
      </c>
      <c r="F10271" s="43">
        <f>'MRC NP, CWE NP, P'!F10247</f>
        <v>22</v>
      </c>
      <c r="G10271" s="88">
        <f>'MRC NP, CWE NP, P'!Q10247-'MRC NP, CWE NP, P'!S10247</f>
        <v>0</v>
      </c>
      <c r="H10271" s="88">
        <f>'MRC NP, CWE NP, P'!Q10247-'MRC NP, CWE NP, P'!T10247</f>
        <v>0</v>
      </c>
      <c r="I10271" s="88">
        <v>0</v>
      </c>
      <c r="J10271" s="88">
        <v>0</v>
      </c>
      <c r="K10271" s="88">
        <v>0</v>
      </c>
      <c r="L10271" s="89">
        <v>0</v>
      </c>
      <c r="M10271">
        <v>1</v>
      </c>
    </row>
    <row r="10272" spans="1:13" ht="15" x14ac:dyDescent="0.25">
      <c r="A10272" s="42" t="str">
        <f>'MRC NP, CWE NP, P'!A10248</f>
        <v>3b_updated_hist</v>
      </c>
      <c r="B10272" s="43" t="str">
        <f>'MRC NP, CWE NP, P'!B10248</f>
        <v>E</v>
      </c>
      <c r="C10272" s="43" t="str">
        <f>'MRC NP, CWE NP, P'!C10248</f>
        <v>Interseason</v>
      </c>
      <c r="D10272" s="43" t="str">
        <f>'MRC NP, CWE NP, P'!D10248</f>
        <v>Weekday</v>
      </c>
      <c r="E10272" s="43">
        <f>'MRC NP, CWE NP, P'!E10248</f>
        <v>20190426</v>
      </c>
      <c r="F10272" s="43">
        <f>'MRC NP, CWE NP, P'!F10248</f>
        <v>23</v>
      </c>
      <c r="G10272" s="88">
        <f>'MRC NP, CWE NP, P'!Q10248-'MRC NP, CWE NP, P'!S10248</f>
        <v>0</v>
      </c>
      <c r="H10272" s="88">
        <f>'MRC NP, CWE NP, P'!Q10248-'MRC NP, CWE NP, P'!T10248</f>
        <v>0</v>
      </c>
      <c r="I10272" s="88">
        <v>0</v>
      </c>
      <c r="J10272" s="88">
        <v>0</v>
      </c>
      <c r="K10272" s="88">
        <v>0</v>
      </c>
      <c r="L10272" s="89">
        <v>0</v>
      </c>
      <c r="M10272">
        <v>1</v>
      </c>
    </row>
    <row r="10273" spans="1:13" ht="15" x14ac:dyDescent="0.25">
      <c r="A10273" s="42" t="str">
        <f>'MRC NP, CWE NP, P'!A10249</f>
        <v>3b_updated_hist</v>
      </c>
      <c r="B10273" s="43" t="str">
        <f>'MRC NP, CWE NP, P'!B10249</f>
        <v>E</v>
      </c>
      <c r="C10273" s="43" t="str">
        <f>'MRC NP, CWE NP, P'!C10249</f>
        <v>Interseason</v>
      </c>
      <c r="D10273" s="43" t="str">
        <f>'MRC NP, CWE NP, P'!D10249</f>
        <v>Weekday</v>
      </c>
      <c r="E10273" s="43">
        <f>'MRC NP, CWE NP, P'!E10249</f>
        <v>20190426</v>
      </c>
      <c r="F10273" s="43">
        <f>'MRC NP, CWE NP, P'!F10249</f>
        <v>24</v>
      </c>
      <c r="G10273" s="88">
        <f>'MRC NP, CWE NP, P'!Q10249-'MRC NP, CWE NP, P'!S10249</f>
        <v>0</v>
      </c>
      <c r="H10273" s="88">
        <f>'MRC NP, CWE NP, P'!Q10249-'MRC NP, CWE NP, P'!T10249</f>
        <v>0</v>
      </c>
      <c r="I10273" s="88">
        <v>0</v>
      </c>
      <c r="J10273" s="88">
        <v>0</v>
      </c>
      <c r="K10273" s="88">
        <v>0</v>
      </c>
      <c r="L10273" s="89">
        <v>0</v>
      </c>
      <c r="M10273">
        <v>1</v>
      </c>
    </row>
    <row r="10274" spans="1:13" ht="15" x14ac:dyDescent="0.25">
      <c r="A10274" s="42" t="str">
        <f>'MRC NP, CWE NP, P'!A10250</f>
        <v>3b_updated_hist</v>
      </c>
      <c r="B10274" s="43" t="str">
        <f>'MRC NP, CWE NP, P'!B10250</f>
        <v>H</v>
      </c>
      <c r="C10274" s="43" t="str">
        <f>'MRC NP, CWE NP, P'!C10250</f>
        <v>Interseason</v>
      </c>
      <c r="D10274" s="43" t="str">
        <f>'MRC NP, CWE NP, P'!D10250</f>
        <v>Weekend</v>
      </c>
      <c r="E10274" s="43">
        <f>'MRC NP, CWE NP, P'!E10250</f>
        <v>20190427</v>
      </c>
      <c r="F10274" s="43">
        <f>'MRC NP, CWE NP, P'!F10250</f>
        <v>1</v>
      </c>
      <c r="G10274" s="88">
        <f>'MRC NP, CWE NP, P'!Q10250-'MRC NP, CWE NP, P'!S10250</f>
        <v>0</v>
      </c>
      <c r="H10274" s="88">
        <f>'MRC NP, CWE NP, P'!Q10250-'MRC NP, CWE NP, P'!T10250</f>
        <v>0</v>
      </c>
      <c r="I10274" s="88">
        <v>0</v>
      </c>
      <c r="J10274" s="88">
        <v>0</v>
      </c>
      <c r="K10274" s="88">
        <v>0</v>
      </c>
      <c r="L10274" s="89">
        <v>0</v>
      </c>
      <c r="M10274">
        <v>1</v>
      </c>
    </row>
    <row r="10275" spans="1:13" ht="15" x14ac:dyDescent="0.25">
      <c r="A10275" s="42" t="str">
        <f>'MRC NP, CWE NP, P'!A10251</f>
        <v>3b_updated_hist</v>
      </c>
      <c r="B10275" s="43" t="str">
        <f>'MRC NP, CWE NP, P'!B10251</f>
        <v>H</v>
      </c>
      <c r="C10275" s="43" t="str">
        <f>'MRC NP, CWE NP, P'!C10251</f>
        <v>Interseason</v>
      </c>
      <c r="D10275" s="43" t="str">
        <f>'MRC NP, CWE NP, P'!D10251</f>
        <v>Weekend</v>
      </c>
      <c r="E10275" s="43">
        <f>'MRC NP, CWE NP, P'!E10251</f>
        <v>20190427</v>
      </c>
      <c r="F10275" s="43">
        <f>'MRC NP, CWE NP, P'!F10251</f>
        <v>2</v>
      </c>
      <c r="G10275" s="88">
        <f>'MRC NP, CWE NP, P'!Q10251-'MRC NP, CWE NP, P'!S10251</f>
        <v>0</v>
      </c>
      <c r="H10275" s="88">
        <f>'MRC NP, CWE NP, P'!Q10251-'MRC NP, CWE NP, P'!T10251</f>
        <v>0</v>
      </c>
      <c r="I10275" s="88">
        <v>0</v>
      </c>
      <c r="J10275" s="88">
        <v>0</v>
      </c>
      <c r="K10275" s="88">
        <v>0</v>
      </c>
      <c r="L10275" s="89">
        <v>0</v>
      </c>
      <c r="M10275">
        <v>1</v>
      </c>
    </row>
    <row r="10276" spans="1:13" ht="15" x14ac:dyDescent="0.25">
      <c r="A10276" s="42" t="str">
        <f>'MRC NP, CWE NP, P'!A10252</f>
        <v>3b_updated_hist</v>
      </c>
      <c r="B10276" s="43" t="str">
        <f>'MRC NP, CWE NP, P'!B10252</f>
        <v>H</v>
      </c>
      <c r="C10276" s="43" t="str">
        <f>'MRC NP, CWE NP, P'!C10252</f>
        <v>Interseason</v>
      </c>
      <c r="D10276" s="43" t="str">
        <f>'MRC NP, CWE NP, P'!D10252</f>
        <v>Weekend</v>
      </c>
      <c r="E10276" s="43">
        <f>'MRC NP, CWE NP, P'!E10252</f>
        <v>20190427</v>
      </c>
      <c r="F10276" s="43">
        <f>'MRC NP, CWE NP, P'!F10252</f>
        <v>3</v>
      </c>
      <c r="G10276" s="88">
        <f>'MRC NP, CWE NP, P'!Q10252-'MRC NP, CWE NP, P'!S10252</f>
        <v>0</v>
      </c>
      <c r="H10276" s="88">
        <f>'MRC NP, CWE NP, P'!Q10252-'MRC NP, CWE NP, P'!T10252</f>
        <v>0</v>
      </c>
      <c r="I10276" s="88">
        <v>0</v>
      </c>
      <c r="J10276" s="88">
        <v>0</v>
      </c>
      <c r="K10276" s="88">
        <v>0</v>
      </c>
      <c r="L10276" s="89">
        <v>0</v>
      </c>
      <c r="M10276">
        <v>1</v>
      </c>
    </row>
    <row r="10277" spans="1:13" ht="15" x14ac:dyDescent="0.25">
      <c r="A10277" s="42" t="str">
        <f>'MRC NP, CWE NP, P'!A10253</f>
        <v>3b_updated_hist</v>
      </c>
      <c r="B10277" s="43" t="str">
        <f>'MRC NP, CWE NP, P'!B10253</f>
        <v>H</v>
      </c>
      <c r="C10277" s="43" t="str">
        <f>'MRC NP, CWE NP, P'!C10253</f>
        <v>Interseason</v>
      </c>
      <c r="D10277" s="43" t="str">
        <f>'MRC NP, CWE NP, P'!D10253</f>
        <v>Weekend</v>
      </c>
      <c r="E10277" s="43">
        <f>'MRC NP, CWE NP, P'!E10253</f>
        <v>20190427</v>
      </c>
      <c r="F10277" s="43">
        <f>'MRC NP, CWE NP, P'!F10253</f>
        <v>4</v>
      </c>
      <c r="G10277" s="88">
        <f>'MRC NP, CWE NP, P'!Q10253-'MRC NP, CWE NP, P'!S10253</f>
        <v>-0.47999999999999687</v>
      </c>
      <c r="H10277" s="88">
        <f>'MRC NP, CWE NP, P'!Q10253-'MRC NP, CWE NP, P'!T10253</f>
        <v>-2.1799999999999997</v>
      </c>
      <c r="I10277" s="88">
        <v>-0.94000000000000128</v>
      </c>
      <c r="J10277" s="88">
        <v>0.76000000000000156</v>
      </c>
      <c r="K10277" s="88">
        <v>0</v>
      </c>
      <c r="L10277" s="89">
        <v>2.1799999999999997</v>
      </c>
      <c r="M10277">
        <v>4</v>
      </c>
    </row>
    <row r="10278" spans="1:13" ht="15" x14ac:dyDescent="0.25">
      <c r="A10278" s="42" t="str">
        <f>'MRC NP, CWE NP, P'!A10254</f>
        <v>3b_updated_hist</v>
      </c>
      <c r="B10278" s="43" t="str">
        <f>'MRC NP, CWE NP, P'!B10254</f>
        <v>H</v>
      </c>
      <c r="C10278" s="43" t="str">
        <f>'MRC NP, CWE NP, P'!C10254</f>
        <v>Interseason</v>
      </c>
      <c r="D10278" s="43" t="str">
        <f>'MRC NP, CWE NP, P'!D10254</f>
        <v>Weekend</v>
      </c>
      <c r="E10278" s="43">
        <f>'MRC NP, CWE NP, P'!E10254</f>
        <v>20190427</v>
      </c>
      <c r="F10278" s="43">
        <f>'MRC NP, CWE NP, P'!F10254</f>
        <v>5</v>
      </c>
      <c r="G10278" s="88">
        <f>'MRC NP, CWE NP, P'!Q10254-'MRC NP, CWE NP, P'!S10254</f>
        <v>-7.79</v>
      </c>
      <c r="H10278" s="88">
        <f>'MRC NP, CWE NP, P'!Q10254-'MRC NP, CWE NP, P'!T10254</f>
        <v>-35.11</v>
      </c>
      <c r="I10278" s="88">
        <v>-15.060000000000002</v>
      </c>
      <c r="J10278" s="88">
        <v>12.26</v>
      </c>
      <c r="K10278" s="88">
        <v>0</v>
      </c>
      <c r="L10278" s="89">
        <v>35.11</v>
      </c>
      <c r="M10278">
        <v>4</v>
      </c>
    </row>
    <row r="10279" spans="1:13" ht="15" x14ac:dyDescent="0.25">
      <c r="A10279" s="42" t="str">
        <f>'MRC NP, CWE NP, P'!A10255</f>
        <v>3b_updated_hist</v>
      </c>
      <c r="B10279" s="43" t="str">
        <f>'MRC NP, CWE NP, P'!B10255</f>
        <v>H</v>
      </c>
      <c r="C10279" s="43" t="str">
        <f>'MRC NP, CWE NP, P'!C10255</f>
        <v>Interseason</v>
      </c>
      <c r="D10279" s="43" t="str">
        <f>'MRC NP, CWE NP, P'!D10255</f>
        <v>Weekend</v>
      </c>
      <c r="E10279" s="43">
        <f>'MRC NP, CWE NP, P'!E10255</f>
        <v>20190427</v>
      </c>
      <c r="F10279" s="43">
        <f>'MRC NP, CWE NP, P'!F10255</f>
        <v>6</v>
      </c>
      <c r="G10279" s="88">
        <f>'MRC NP, CWE NP, P'!Q10255-'MRC NP, CWE NP, P'!S10255</f>
        <v>-6.07</v>
      </c>
      <c r="H10279" s="88">
        <f>'MRC NP, CWE NP, P'!Q10255-'MRC NP, CWE NP, P'!T10255</f>
        <v>-27.42</v>
      </c>
      <c r="I10279" s="88">
        <v>-11.73</v>
      </c>
      <c r="J10279" s="88">
        <v>9.6199999999999992</v>
      </c>
      <c r="K10279" s="88">
        <v>0</v>
      </c>
      <c r="L10279" s="89">
        <v>27.42</v>
      </c>
      <c r="M10279">
        <v>4</v>
      </c>
    </row>
    <row r="10280" spans="1:13" ht="15" x14ac:dyDescent="0.25">
      <c r="A10280" s="42" t="str">
        <f>'MRC NP, CWE NP, P'!A10256</f>
        <v>3b_updated_hist</v>
      </c>
      <c r="B10280" s="43" t="str">
        <f>'MRC NP, CWE NP, P'!B10256</f>
        <v>H</v>
      </c>
      <c r="C10280" s="43" t="str">
        <f>'MRC NP, CWE NP, P'!C10256</f>
        <v>Interseason</v>
      </c>
      <c r="D10280" s="43" t="str">
        <f>'MRC NP, CWE NP, P'!D10256</f>
        <v>Weekend</v>
      </c>
      <c r="E10280" s="43">
        <f>'MRC NP, CWE NP, P'!E10256</f>
        <v>20190427</v>
      </c>
      <c r="F10280" s="43">
        <f>'MRC NP, CWE NP, P'!F10256</f>
        <v>7</v>
      </c>
      <c r="G10280" s="88">
        <f>'MRC NP, CWE NP, P'!Q10256-'MRC NP, CWE NP, P'!S10256</f>
        <v>0.39000000000000057</v>
      </c>
      <c r="H10280" s="88">
        <f>'MRC NP, CWE NP, P'!Q10256-'MRC NP, CWE NP, P'!T10256</f>
        <v>-15.489999999999998</v>
      </c>
      <c r="I10280" s="88">
        <v>-4.8000000000000007</v>
      </c>
      <c r="J10280" s="88">
        <v>11.079999999999998</v>
      </c>
      <c r="K10280" s="88">
        <v>0</v>
      </c>
      <c r="L10280" s="89">
        <v>15.879999999999999</v>
      </c>
      <c r="M10280">
        <v>4</v>
      </c>
    </row>
    <row r="10281" spans="1:13" ht="15" x14ac:dyDescent="0.25">
      <c r="A10281" s="42" t="str">
        <f>'MRC NP, CWE NP, P'!A10257</f>
        <v>3b_updated_hist</v>
      </c>
      <c r="B10281" s="43" t="str">
        <f>'MRC NP, CWE NP, P'!B10257</f>
        <v>H</v>
      </c>
      <c r="C10281" s="43" t="str">
        <f>'MRC NP, CWE NP, P'!C10257</f>
        <v>Interseason</v>
      </c>
      <c r="D10281" s="43" t="str">
        <f>'MRC NP, CWE NP, P'!D10257</f>
        <v>Weekend</v>
      </c>
      <c r="E10281" s="43">
        <f>'MRC NP, CWE NP, P'!E10257</f>
        <v>20190427</v>
      </c>
      <c r="F10281" s="43">
        <f>'MRC NP, CWE NP, P'!F10257</f>
        <v>8</v>
      </c>
      <c r="G10281" s="88">
        <f>'MRC NP, CWE NP, P'!Q10257-'MRC NP, CWE NP, P'!S10257</f>
        <v>-7.18</v>
      </c>
      <c r="H10281" s="88">
        <f>'MRC NP, CWE NP, P'!Q10257-'MRC NP, CWE NP, P'!T10257</f>
        <v>-31.200000000000003</v>
      </c>
      <c r="I10281" s="88">
        <v>-12.870000000000001</v>
      </c>
      <c r="J10281" s="88">
        <v>11.150000000000002</v>
      </c>
      <c r="K10281" s="88">
        <v>0</v>
      </c>
      <c r="L10281" s="89">
        <v>31.200000000000003</v>
      </c>
      <c r="M10281">
        <v>4</v>
      </c>
    </row>
    <row r="10282" spans="1:13" ht="15" x14ac:dyDescent="0.25">
      <c r="A10282" s="42" t="str">
        <f>'MRC NP, CWE NP, P'!A10258</f>
        <v>3b_updated_hist</v>
      </c>
      <c r="B10282" s="43" t="str">
        <f>'MRC NP, CWE NP, P'!B10258</f>
        <v>H</v>
      </c>
      <c r="C10282" s="43" t="str">
        <f>'MRC NP, CWE NP, P'!C10258</f>
        <v>Interseason</v>
      </c>
      <c r="D10282" s="43" t="str">
        <f>'MRC NP, CWE NP, P'!D10258</f>
        <v>Weekend</v>
      </c>
      <c r="E10282" s="43">
        <f>'MRC NP, CWE NP, P'!E10258</f>
        <v>20190427</v>
      </c>
      <c r="F10282" s="43">
        <f>'MRC NP, CWE NP, P'!F10258</f>
        <v>9</v>
      </c>
      <c r="G10282" s="88">
        <f>'MRC NP, CWE NP, P'!Q10258-'MRC NP, CWE NP, P'!S10258</f>
        <v>-5.5300000000000011</v>
      </c>
      <c r="H10282" s="88">
        <f>'MRC NP, CWE NP, P'!Q10258-'MRC NP, CWE NP, P'!T10258</f>
        <v>-24.77</v>
      </c>
      <c r="I10282" s="88">
        <v>-10.600000000000001</v>
      </c>
      <c r="J10282" s="88">
        <v>8.639999999999997</v>
      </c>
      <c r="K10282" s="88">
        <v>0</v>
      </c>
      <c r="L10282" s="89">
        <v>24.77</v>
      </c>
      <c r="M10282">
        <v>4</v>
      </c>
    </row>
    <row r="10283" spans="1:13" ht="15" x14ac:dyDescent="0.25">
      <c r="A10283" s="42" t="str">
        <f>'MRC NP, CWE NP, P'!A10259</f>
        <v>3b_updated_hist</v>
      </c>
      <c r="B10283" s="43" t="str">
        <f>'MRC NP, CWE NP, P'!B10259</f>
        <v>H</v>
      </c>
      <c r="C10283" s="43" t="str">
        <f>'MRC NP, CWE NP, P'!C10259</f>
        <v>Interseason</v>
      </c>
      <c r="D10283" s="43" t="str">
        <f>'MRC NP, CWE NP, P'!D10259</f>
        <v>Weekend</v>
      </c>
      <c r="E10283" s="43">
        <f>'MRC NP, CWE NP, P'!E10259</f>
        <v>20190427</v>
      </c>
      <c r="F10283" s="43">
        <f>'MRC NP, CWE NP, P'!F10259</f>
        <v>10</v>
      </c>
      <c r="G10283" s="88">
        <f>'MRC NP, CWE NP, P'!Q10259-'MRC NP, CWE NP, P'!S10259</f>
        <v>-16.36</v>
      </c>
      <c r="H10283" s="88">
        <f>'MRC NP, CWE NP, P'!Q10259-'MRC NP, CWE NP, P'!T10259</f>
        <v>-33.549999999999997</v>
      </c>
      <c r="I10283" s="88">
        <v>-3.6299999999999955</v>
      </c>
      <c r="J10283" s="88">
        <v>13.560000000000002</v>
      </c>
      <c r="K10283" s="88">
        <v>0</v>
      </c>
      <c r="L10283" s="89">
        <v>33.549999999999997</v>
      </c>
      <c r="M10283">
        <v>4</v>
      </c>
    </row>
    <row r="10284" spans="1:13" ht="15" x14ac:dyDescent="0.25">
      <c r="A10284" s="42" t="str">
        <f>'MRC NP, CWE NP, P'!A10260</f>
        <v>3b_updated_hist</v>
      </c>
      <c r="B10284" s="43" t="str">
        <f>'MRC NP, CWE NP, P'!B10260</f>
        <v>H</v>
      </c>
      <c r="C10284" s="43" t="str">
        <f>'MRC NP, CWE NP, P'!C10260</f>
        <v>Interseason</v>
      </c>
      <c r="D10284" s="43" t="str">
        <f>'MRC NP, CWE NP, P'!D10260</f>
        <v>Weekend</v>
      </c>
      <c r="E10284" s="43">
        <f>'MRC NP, CWE NP, P'!E10260</f>
        <v>20190427</v>
      </c>
      <c r="F10284" s="43">
        <f>'MRC NP, CWE NP, P'!F10260</f>
        <v>11</v>
      </c>
      <c r="G10284" s="88">
        <f>'MRC NP, CWE NP, P'!Q10260-'MRC NP, CWE NP, P'!S10260</f>
        <v>-3.2300000000000004</v>
      </c>
      <c r="H10284" s="88">
        <f>'MRC NP, CWE NP, P'!Q10260-'MRC NP, CWE NP, P'!T10260</f>
        <v>-14.57</v>
      </c>
      <c r="I10284" s="88">
        <v>-6.2199999999999989</v>
      </c>
      <c r="J10284" s="88">
        <v>5.120000000000001</v>
      </c>
      <c r="K10284" s="88">
        <v>0</v>
      </c>
      <c r="L10284" s="89">
        <v>14.57</v>
      </c>
      <c r="M10284">
        <v>4</v>
      </c>
    </row>
    <row r="10285" spans="1:13" ht="15" x14ac:dyDescent="0.25">
      <c r="A10285" s="42" t="str">
        <f>'MRC NP, CWE NP, P'!A10261</f>
        <v>3b_updated_hist</v>
      </c>
      <c r="B10285" s="43" t="str">
        <f>'MRC NP, CWE NP, P'!B10261</f>
        <v>H</v>
      </c>
      <c r="C10285" s="43" t="str">
        <f>'MRC NP, CWE NP, P'!C10261</f>
        <v>Interseason</v>
      </c>
      <c r="D10285" s="43" t="str">
        <f>'MRC NP, CWE NP, P'!D10261</f>
        <v>Weekend</v>
      </c>
      <c r="E10285" s="43">
        <f>'MRC NP, CWE NP, P'!E10261</f>
        <v>20190427</v>
      </c>
      <c r="F10285" s="43">
        <f>'MRC NP, CWE NP, P'!F10261</f>
        <v>12</v>
      </c>
      <c r="G10285" s="88">
        <f>'MRC NP, CWE NP, P'!Q10261-'MRC NP, CWE NP, P'!S10261</f>
        <v>-3.9699999999999989</v>
      </c>
      <c r="H10285" s="88">
        <f>'MRC NP, CWE NP, P'!Q10261-'MRC NP, CWE NP, P'!T10261</f>
        <v>-17.929999999999996</v>
      </c>
      <c r="I10285" s="88">
        <v>-7.6599999999999966</v>
      </c>
      <c r="J10285" s="88">
        <v>6.3000000000000007</v>
      </c>
      <c r="K10285" s="88">
        <v>0</v>
      </c>
      <c r="L10285" s="89">
        <v>17.929999999999996</v>
      </c>
      <c r="M10285">
        <v>4</v>
      </c>
    </row>
    <row r="10286" spans="1:13" ht="15" x14ac:dyDescent="0.25">
      <c r="A10286" s="42" t="str">
        <f>'MRC NP, CWE NP, P'!A10262</f>
        <v>3b_updated_hist</v>
      </c>
      <c r="B10286" s="43" t="str">
        <f>'MRC NP, CWE NP, P'!B10262</f>
        <v>H</v>
      </c>
      <c r="C10286" s="43" t="str">
        <f>'MRC NP, CWE NP, P'!C10262</f>
        <v>Interseason</v>
      </c>
      <c r="D10286" s="43" t="str">
        <f>'MRC NP, CWE NP, P'!D10262</f>
        <v>Weekend</v>
      </c>
      <c r="E10286" s="43">
        <f>'MRC NP, CWE NP, P'!E10262</f>
        <v>20190427</v>
      </c>
      <c r="F10286" s="43">
        <f>'MRC NP, CWE NP, P'!F10262</f>
        <v>13</v>
      </c>
      <c r="G10286" s="88">
        <f>'MRC NP, CWE NP, P'!Q10262-'MRC NP, CWE NP, P'!S10262</f>
        <v>-0.39999999999999858</v>
      </c>
      <c r="H10286" s="88">
        <f>'MRC NP, CWE NP, P'!Q10262-'MRC NP, CWE NP, P'!T10262</f>
        <v>-2.3299999999999983</v>
      </c>
      <c r="I10286" s="88">
        <v>-1.3499999999999979</v>
      </c>
      <c r="J10286" s="88">
        <v>0.58000000000000185</v>
      </c>
      <c r="K10286" s="88">
        <v>0</v>
      </c>
      <c r="L10286" s="89">
        <v>2.3299999999999983</v>
      </c>
      <c r="M10286">
        <v>4</v>
      </c>
    </row>
    <row r="10287" spans="1:13" ht="15" x14ac:dyDescent="0.25">
      <c r="A10287" s="42" t="str">
        <f>'MRC NP, CWE NP, P'!A10263</f>
        <v>3b_updated_hist</v>
      </c>
      <c r="B10287" s="43" t="str">
        <f>'MRC NP, CWE NP, P'!B10263</f>
        <v>H</v>
      </c>
      <c r="C10287" s="43" t="str">
        <f>'MRC NP, CWE NP, P'!C10263</f>
        <v>Interseason</v>
      </c>
      <c r="D10287" s="43" t="str">
        <f>'MRC NP, CWE NP, P'!D10263</f>
        <v>Weekend</v>
      </c>
      <c r="E10287" s="43">
        <f>'MRC NP, CWE NP, P'!E10263</f>
        <v>20190427</v>
      </c>
      <c r="F10287" s="43">
        <f>'MRC NP, CWE NP, P'!F10263</f>
        <v>14</v>
      </c>
      <c r="G10287" s="88">
        <f>'MRC NP, CWE NP, P'!Q10263-'MRC NP, CWE NP, P'!S10263</f>
        <v>-2.7300000000000004</v>
      </c>
      <c r="H10287" s="88">
        <f>'MRC NP, CWE NP, P'!Q10263-'MRC NP, CWE NP, P'!T10263</f>
        <v>-12.84</v>
      </c>
      <c r="I10287" s="88">
        <v>-5.5300000000000011</v>
      </c>
      <c r="J10287" s="88">
        <v>4.5799999999999983</v>
      </c>
      <c r="K10287" s="88">
        <v>0</v>
      </c>
      <c r="L10287" s="89">
        <v>12.84</v>
      </c>
      <c r="M10287">
        <v>4</v>
      </c>
    </row>
    <row r="10288" spans="1:13" ht="15" x14ac:dyDescent="0.25">
      <c r="A10288" s="42" t="str">
        <f>'MRC NP, CWE NP, P'!A10264</f>
        <v>3b_updated_hist</v>
      </c>
      <c r="B10288" s="43" t="str">
        <f>'MRC NP, CWE NP, P'!B10264</f>
        <v>H</v>
      </c>
      <c r="C10288" s="43" t="str">
        <f>'MRC NP, CWE NP, P'!C10264</f>
        <v>Interseason</v>
      </c>
      <c r="D10288" s="43" t="str">
        <f>'MRC NP, CWE NP, P'!D10264</f>
        <v>Weekend</v>
      </c>
      <c r="E10288" s="43">
        <f>'MRC NP, CWE NP, P'!E10264</f>
        <v>20190427</v>
      </c>
      <c r="F10288" s="43">
        <f>'MRC NP, CWE NP, P'!F10264</f>
        <v>15</v>
      </c>
      <c r="G10288" s="88">
        <f>'MRC NP, CWE NP, P'!Q10264-'MRC NP, CWE NP, P'!S10264</f>
        <v>-3.9800000000000004</v>
      </c>
      <c r="H10288" s="88">
        <f>'MRC NP, CWE NP, P'!Q10264-'MRC NP, CWE NP, P'!T10264</f>
        <v>-18.55</v>
      </c>
      <c r="I10288" s="88">
        <v>-7.870000000000001</v>
      </c>
      <c r="J10288" s="88">
        <v>6.6999999999999993</v>
      </c>
      <c r="K10288" s="88">
        <v>0</v>
      </c>
      <c r="L10288" s="89">
        <v>18.55</v>
      </c>
      <c r="M10288">
        <v>4</v>
      </c>
    </row>
    <row r="10289" spans="1:13" ht="15" x14ac:dyDescent="0.25">
      <c r="A10289" s="42" t="str">
        <f>'MRC NP, CWE NP, P'!A10265</f>
        <v>3b_updated_hist</v>
      </c>
      <c r="B10289" s="43" t="str">
        <f>'MRC NP, CWE NP, P'!B10265</f>
        <v>H</v>
      </c>
      <c r="C10289" s="43" t="str">
        <f>'MRC NP, CWE NP, P'!C10265</f>
        <v>Interseason</v>
      </c>
      <c r="D10289" s="43" t="str">
        <f>'MRC NP, CWE NP, P'!D10265</f>
        <v>Weekend</v>
      </c>
      <c r="E10289" s="43">
        <f>'MRC NP, CWE NP, P'!E10265</f>
        <v>20190427</v>
      </c>
      <c r="F10289" s="43">
        <f>'MRC NP, CWE NP, P'!F10265</f>
        <v>16</v>
      </c>
      <c r="G10289" s="88">
        <f>'MRC NP, CWE NP, P'!Q10265-'MRC NP, CWE NP, P'!S10265</f>
        <v>-5.0300000000000011</v>
      </c>
      <c r="H10289" s="88">
        <f>'MRC NP, CWE NP, P'!Q10265-'MRC NP, CWE NP, P'!T10265</f>
        <v>-23.140000000000004</v>
      </c>
      <c r="I10289" s="88">
        <v>-9.8000000000000043</v>
      </c>
      <c r="J10289" s="88">
        <v>8.3099999999999987</v>
      </c>
      <c r="K10289" s="88">
        <v>0</v>
      </c>
      <c r="L10289" s="89">
        <v>23.140000000000004</v>
      </c>
      <c r="M10289">
        <v>4</v>
      </c>
    </row>
    <row r="10290" spans="1:13" ht="15" x14ac:dyDescent="0.25">
      <c r="A10290" s="42" t="str">
        <f>'MRC NP, CWE NP, P'!A10266</f>
        <v>3b_updated_hist</v>
      </c>
      <c r="B10290" s="43" t="str">
        <f>'MRC NP, CWE NP, P'!B10266</f>
        <v>H</v>
      </c>
      <c r="C10290" s="43" t="str">
        <f>'MRC NP, CWE NP, P'!C10266</f>
        <v>Interseason</v>
      </c>
      <c r="D10290" s="43" t="str">
        <f>'MRC NP, CWE NP, P'!D10266</f>
        <v>Weekend</v>
      </c>
      <c r="E10290" s="43">
        <f>'MRC NP, CWE NP, P'!E10266</f>
        <v>20190427</v>
      </c>
      <c r="F10290" s="43">
        <f>'MRC NP, CWE NP, P'!F10266</f>
        <v>17</v>
      </c>
      <c r="G10290" s="88">
        <f>'MRC NP, CWE NP, P'!Q10266-'MRC NP, CWE NP, P'!S10266</f>
        <v>-20.16</v>
      </c>
      <c r="H10290" s="88">
        <f>'MRC NP, CWE NP, P'!Q10266-'MRC NP, CWE NP, P'!T10266</f>
        <v>-41.37</v>
      </c>
      <c r="I10290" s="88">
        <v>-3.5999999999999979</v>
      </c>
      <c r="J10290" s="88">
        <v>17.61</v>
      </c>
      <c r="K10290" s="88">
        <v>0</v>
      </c>
      <c r="L10290" s="89">
        <v>41.37</v>
      </c>
      <c r="M10290">
        <v>4</v>
      </c>
    </row>
    <row r="10291" spans="1:13" ht="15" x14ac:dyDescent="0.25">
      <c r="A10291" s="42" t="str">
        <f>'MRC NP, CWE NP, P'!A10267</f>
        <v>3b_updated_hist</v>
      </c>
      <c r="B10291" s="43" t="str">
        <f>'MRC NP, CWE NP, P'!B10267</f>
        <v>H</v>
      </c>
      <c r="C10291" s="43" t="str">
        <f>'MRC NP, CWE NP, P'!C10267</f>
        <v>Interseason</v>
      </c>
      <c r="D10291" s="43" t="str">
        <f>'MRC NP, CWE NP, P'!D10267</f>
        <v>Weekend</v>
      </c>
      <c r="E10291" s="43">
        <f>'MRC NP, CWE NP, P'!E10267</f>
        <v>20190427</v>
      </c>
      <c r="F10291" s="43">
        <f>'MRC NP, CWE NP, P'!F10267</f>
        <v>18</v>
      </c>
      <c r="G10291" s="88">
        <f>'MRC NP, CWE NP, P'!Q10267-'MRC NP, CWE NP, P'!S10267</f>
        <v>-0.63999999999999879</v>
      </c>
      <c r="H10291" s="88">
        <f>'MRC NP, CWE NP, P'!Q10267-'MRC NP, CWE NP, P'!T10267</f>
        <v>-23.27</v>
      </c>
      <c r="I10291" s="88">
        <v>-7.6000000000000014</v>
      </c>
      <c r="J10291" s="88">
        <v>15.03</v>
      </c>
      <c r="K10291" s="88">
        <v>0</v>
      </c>
      <c r="L10291" s="89">
        <v>23.27</v>
      </c>
      <c r="M10291">
        <v>4</v>
      </c>
    </row>
    <row r="10292" spans="1:13" ht="15" x14ac:dyDescent="0.25">
      <c r="A10292" s="42" t="str">
        <f>'MRC NP, CWE NP, P'!A10268</f>
        <v>3b_updated_hist</v>
      </c>
      <c r="B10292" s="43" t="str">
        <f>'MRC NP, CWE NP, P'!B10268</f>
        <v>H</v>
      </c>
      <c r="C10292" s="43" t="str">
        <f>'MRC NP, CWE NP, P'!C10268</f>
        <v>Interseason</v>
      </c>
      <c r="D10292" s="43" t="str">
        <f>'MRC NP, CWE NP, P'!D10268</f>
        <v>Weekend</v>
      </c>
      <c r="E10292" s="43">
        <f>'MRC NP, CWE NP, P'!E10268</f>
        <v>20190427</v>
      </c>
      <c r="F10292" s="43">
        <f>'MRC NP, CWE NP, P'!F10268</f>
        <v>19</v>
      </c>
      <c r="G10292" s="88">
        <f>'MRC NP, CWE NP, P'!Q10268-'MRC NP, CWE NP, P'!S10268</f>
        <v>-1.4299999999999997</v>
      </c>
      <c r="H10292" s="88">
        <f>'MRC NP, CWE NP, P'!Q10268-'MRC NP, CWE NP, P'!T10268</f>
        <v>-6.3500000000000014</v>
      </c>
      <c r="I10292" s="88">
        <v>-2.6900000000000048</v>
      </c>
      <c r="J10292" s="88">
        <v>2.2299999999999969</v>
      </c>
      <c r="K10292" s="88">
        <v>0</v>
      </c>
      <c r="L10292" s="89">
        <v>6.3500000000000014</v>
      </c>
      <c r="M10292">
        <v>4</v>
      </c>
    </row>
    <row r="10293" spans="1:13" ht="15" x14ac:dyDescent="0.25">
      <c r="A10293" s="42" t="str">
        <f>'MRC NP, CWE NP, P'!A10269</f>
        <v>3b_updated_hist</v>
      </c>
      <c r="B10293" s="43" t="str">
        <f>'MRC NP, CWE NP, P'!B10269</f>
        <v>H</v>
      </c>
      <c r="C10293" s="43" t="str">
        <f>'MRC NP, CWE NP, P'!C10269</f>
        <v>Interseason</v>
      </c>
      <c r="D10293" s="43" t="str">
        <f>'MRC NP, CWE NP, P'!D10269</f>
        <v>Weekend</v>
      </c>
      <c r="E10293" s="43">
        <f>'MRC NP, CWE NP, P'!E10269</f>
        <v>20190427</v>
      </c>
      <c r="F10293" s="43">
        <f>'MRC NP, CWE NP, P'!F10269</f>
        <v>20</v>
      </c>
      <c r="G10293" s="88">
        <f>'MRC NP, CWE NP, P'!Q10269-'MRC NP, CWE NP, P'!S10269</f>
        <v>4.25</v>
      </c>
      <c r="H10293" s="88">
        <f>'MRC NP, CWE NP, P'!Q10269-'MRC NP, CWE NP, P'!T10269</f>
        <v>-7.4199999999999982</v>
      </c>
      <c r="I10293" s="88">
        <v>0.62000000000000455</v>
      </c>
      <c r="J10293" s="88">
        <v>12.290000000000003</v>
      </c>
      <c r="K10293" s="88">
        <v>0</v>
      </c>
      <c r="L10293" s="89">
        <v>12.290000000000003</v>
      </c>
      <c r="M10293">
        <v>4</v>
      </c>
    </row>
    <row r="10294" spans="1:13" ht="15" x14ac:dyDescent="0.25">
      <c r="A10294" s="42" t="str">
        <f>'MRC NP, CWE NP, P'!A10270</f>
        <v>3b_updated_hist</v>
      </c>
      <c r="B10294" s="43" t="str">
        <f>'MRC NP, CWE NP, P'!B10270</f>
        <v>H</v>
      </c>
      <c r="C10294" s="43" t="str">
        <f>'MRC NP, CWE NP, P'!C10270</f>
        <v>Interseason</v>
      </c>
      <c r="D10294" s="43" t="str">
        <f>'MRC NP, CWE NP, P'!D10270</f>
        <v>Weekend</v>
      </c>
      <c r="E10294" s="43">
        <f>'MRC NP, CWE NP, P'!E10270</f>
        <v>20190427</v>
      </c>
      <c r="F10294" s="43">
        <f>'MRC NP, CWE NP, P'!F10270</f>
        <v>21</v>
      </c>
      <c r="G10294" s="88">
        <f>'MRC NP, CWE NP, P'!Q10270-'MRC NP, CWE NP, P'!S10270</f>
        <v>3.5599999999999987</v>
      </c>
      <c r="H10294" s="88">
        <f>'MRC NP, CWE NP, P'!Q10270-'MRC NP, CWE NP, P'!T10270</f>
        <v>-6.230000000000004</v>
      </c>
      <c r="I10294" s="88">
        <v>0</v>
      </c>
      <c r="J10294" s="88">
        <v>9.7900000000000027</v>
      </c>
      <c r="K10294" s="88">
        <v>0</v>
      </c>
      <c r="L10294" s="89">
        <v>9.7900000000000027</v>
      </c>
      <c r="M10294">
        <v>3</v>
      </c>
    </row>
    <row r="10295" spans="1:13" ht="15" x14ac:dyDescent="0.25">
      <c r="A10295" s="42" t="str">
        <f>'MRC NP, CWE NP, P'!A10271</f>
        <v>3b_updated_hist</v>
      </c>
      <c r="B10295" s="43" t="str">
        <f>'MRC NP, CWE NP, P'!B10271</f>
        <v>H</v>
      </c>
      <c r="C10295" s="43" t="str">
        <f>'MRC NP, CWE NP, P'!C10271</f>
        <v>Interseason</v>
      </c>
      <c r="D10295" s="43" t="str">
        <f>'MRC NP, CWE NP, P'!D10271</f>
        <v>Weekend</v>
      </c>
      <c r="E10295" s="43">
        <f>'MRC NP, CWE NP, P'!E10271</f>
        <v>20190427</v>
      </c>
      <c r="F10295" s="43">
        <f>'MRC NP, CWE NP, P'!F10271</f>
        <v>22</v>
      </c>
      <c r="G10295" s="88">
        <f>'MRC NP, CWE NP, P'!Q10271-'MRC NP, CWE NP, P'!S10271</f>
        <v>0.6699999999999946</v>
      </c>
      <c r="H10295" s="88">
        <f>'MRC NP, CWE NP, P'!Q10271-'MRC NP, CWE NP, P'!T10271</f>
        <v>-1.2100000000000009</v>
      </c>
      <c r="I10295" s="88">
        <v>0</v>
      </c>
      <c r="J10295" s="88">
        <v>1.8799999999999955</v>
      </c>
      <c r="K10295" s="88">
        <v>0</v>
      </c>
      <c r="L10295" s="89">
        <v>1.8799999999999955</v>
      </c>
      <c r="M10295">
        <v>3</v>
      </c>
    </row>
    <row r="10296" spans="1:13" ht="15" x14ac:dyDescent="0.25">
      <c r="A10296" s="42" t="str">
        <f>'MRC NP, CWE NP, P'!A10272</f>
        <v>3b_updated_hist</v>
      </c>
      <c r="B10296" s="43" t="str">
        <f>'MRC NP, CWE NP, P'!B10272</f>
        <v>H</v>
      </c>
      <c r="C10296" s="43" t="str">
        <f>'MRC NP, CWE NP, P'!C10272</f>
        <v>Interseason</v>
      </c>
      <c r="D10296" s="43" t="str">
        <f>'MRC NP, CWE NP, P'!D10272</f>
        <v>Weekend</v>
      </c>
      <c r="E10296" s="43">
        <f>'MRC NP, CWE NP, P'!E10272</f>
        <v>20190427</v>
      </c>
      <c r="F10296" s="43">
        <f>'MRC NP, CWE NP, P'!F10272</f>
        <v>23</v>
      </c>
      <c r="G10296" s="88">
        <f>'MRC NP, CWE NP, P'!Q10272-'MRC NP, CWE NP, P'!S10272</f>
        <v>0</v>
      </c>
      <c r="H10296" s="88">
        <f>'MRC NP, CWE NP, P'!Q10272-'MRC NP, CWE NP, P'!T10272</f>
        <v>0</v>
      </c>
      <c r="I10296" s="88">
        <v>0</v>
      </c>
      <c r="J10296" s="88">
        <v>0</v>
      </c>
      <c r="K10296" s="88">
        <v>0</v>
      </c>
      <c r="L10296" s="89">
        <v>0</v>
      </c>
      <c r="M10296">
        <v>1</v>
      </c>
    </row>
    <row r="10297" spans="1:13" ht="15" x14ac:dyDescent="0.25">
      <c r="A10297" s="42" t="str">
        <f>'MRC NP, CWE NP, P'!A10273</f>
        <v>3b_updated_hist</v>
      </c>
      <c r="B10297" s="43" t="str">
        <f>'MRC NP, CWE NP, P'!B10273</f>
        <v>H</v>
      </c>
      <c r="C10297" s="43" t="str">
        <f>'MRC NP, CWE NP, P'!C10273</f>
        <v>Interseason</v>
      </c>
      <c r="D10297" s="43" t="str">
        <f>'MRC NP, CWE NP, P'!D10273</f>
        <v>Weekend</v>
      </c>
      <c r="E10297" s="43">
        <f>'MRC NP, CWE NP, P'!E10273</f>
        <v>20190427</v>
      </c>
      <c r="F10297" s="43">
        <f>'MRC NP, CWE NP, P'!F10273</f>
        <v>24</v>
      </c>
      <c r="G10297" s="88">
        <f>'MRC NP, CWE NP, P'!Q10273-'MRC NP, CWE NP, P'!S10273</f>
        <v>0</v>
      </c>
      <c r="H10297" s="88">
        <f>'MRC NP, CWE NP, P'!Q10273-'MRC NP, CWE NP, P'!T10273</f>
        <v>0</v>
      </c>
      <c r="I10297" s="88">
        <v>0</v>
      </c>
      <c r="J10297" s="88">
        <v>0</v>
      </c>
      <c r="K10297" s="88">
        <v>0</v>
      </c>
      <c r="L10297" s="89">
        <v>0</v>
      </c>
      <c r="M10297">
        <v>1</v>
      </c>
    </row>
    <row r="10298" spans="1:13" ht="15" x14ac:dyDescent="0.25">
      <c r="A10298" s="42" t="str">
        <f>'MRC NP, CWE NP, P'!A10274</f>
        <v>3b_updated_hist</v>
      </c>
      <c r="B10298" s="43" t="str">
        <f>'MRC NP, CWE NP, P'!B10274</f>
        <v>H</v>
      </c>
      <c r="C10298" s="43" t="str">
        <f>'MRC NP, CWE NP, P'!C10274</f>
        <v>Interseason</v>
      </c>
      <c r="D10298" s="43" t="str">
        <f>'MRC NP, CWE NP, P'!D10274</f>
        <v>Weekend</v>
      </c>
      <c r="E10298" s="43">
        <f>'MRC NP, CWE NP, P'!E10274</f>
        <v>20190428</v>
      </c>
      <c r="F10298" s="43">
        <f>'MRC NP, CWE NP, P'!F10274</f>
        <v>1</v>
      </c>
      <c r="G10298" s="88">
        <f>'MRC NP, CWE NP, P'!Q10274-'MRC NP, CWE NP, P'!S10274</f>
        <v>0</v>
      </c>
      <c r="H10298" s="88">
        <f>'MRC NP, CWE NP, P'!Q10274-'MRC NP, CWE NP, P'!T10274</f>
        <v>0</v>
      </c>
      <c r="I10298" s="88">
        <v>0</v>
      </c>
      <c r="J10298" s="88">
        <v>0</v>
      </c>
      <c r="K10298" s="88">
        <v>0</v>
      </c>
      <c r="L10298" s="89">
        <v>0</v>
      </c>
      <c r="M10298">
        <v>1</v>
      </c>
    </row>
    <row r="10299" spans="1:13" ht="15" x14ac:dyDescent="0.25">
      <c r="A10299" s="42" t="str">
        <f>'MRC NP, CWE NP, P'!A10275</f>
        <v>3b_updated_hist</v>
      </c>
      <c r="B10299" s="43" t="str">
        <f>'MRC NP, CWE NP, P'!B10275</f>
        <v>H</v>
      </c>
      <c r="C10299" s="43" t="str">
        <f>'MRC NP, CWE NP, P'!C10275</f>
        <v>Interseason</v>
      </c>
      <c r="D10299" s="43" t="str">
        <f>'MRC NP, CWE NP, P'!D10275</f>
        <v>Weekend</v>
      </c>
      <c r="E10299" s="43">
        <f>'MRC NP, CWE NP, P'!E10275</f>
        <v>20190428</v>
      </c>
      <c r="F10299" s="43">
        <f>'MRC NP, CWE NP, P'!F10275</f>
        <v>2</v>
      </c>
      <c r="G10299" s="88">
        <f>'MRC NP, CWE NP, P'!Q10275-'MRC NP, CWE NP, P'!S10275</f>
        <v>0</v>
      </c>
      <c r="H10299" s="88">
        <f>'MRC NP, CWE NP, P'!Q10275-'MRC NP, CWE NP, P'!T10275</f>
        <v>0</v>
      </c>
      <c r="I10299" s="88">
        <v>0</v>
      </c>
      <c r="J10299" s="88">
        <v>0</v>
      </c>
      <c r="K10299" s="88">
        <v>0</v>
      </c>
      <c r="L10299" s="89">
        <v>0</v>
      </c>
      <c r="M10299">
        <v>1</v>
      </c>
    </row>
    <row r="10300" spans="1:13" ht="15" x14ac:dyDescent="0.25">
      <c r="A10300" s="42" t="str">
        <f>'MRC NP, CWE NP, P'!A10276</f>
        <v>3b_updated_hist</v>
      </c>
      <c r="B10300" s="43" t="str">
        <f>'MRC NP, CWE NP, P'!B10276</f>
        <v>H</v>
      </c>
      <c r="C10300" s="43" t="str">
        <f>'MRC NP, CWE NP, P'!C10276</f>
        <v>Interseason</v>
      </c>
      <c r="D10300" s="43" t="str">
        <f>'MRC NP, CWE NP, P'!D10276</f>
        <v>Weekend</v>
      </c>
      <c r="E10300" s="43">
        <f>'MRC NP, CWE NP, P'!E10276</f>
        <v>20190428</v>
      </c>
      <c r="F10300" s="43">
        <f>'MRC NP, CWE NP, P'!F10276</f>
        <v>3</v>
      </c>
      <c r="G10300" s="88">
        <f>'MRC NP, CWE NP, P'!Q10276-'MRC NP, CWE NP, P'!S10276</f>
        <v>0</v>
      </c>
      <c r="H10300" s="88">
        <f>'MRC NP, CWE NP, P'!Q10276-'MRC NP, CWE NP, P'!T10276</f>
        <v>0</v>
      </c>
      <c r="I10300" s="88">
        <v>0</v>
      </c>
      <c r="J10300" s="88">
        <v>0</v>
      </c>
      <c r="K10300" s="88">
        <v>0</v>
      </c>
      <c r="L10300" s="89">
        <v>0</v>
      </c>
      <c r="M10300">
        <v>1</v>
      </c>
    </row>
    <row r="10301" spans="1:13" ht="15" x14ac:dyDescent="0.25">
      <c r="A10301" s="42" t="str">
        <f>'MRC NP, CWE NP, P'!A10277</f>
        <v>3b_updated_hist</v>
      </c>
      <c r="B10301" s="43" t="str">
        <f>'MRC NP, CWE NP, P'!B10277</f>
        <v>H</v>
      </c>
      <c r="C10301" s="43" t="str">
        <f>'MRC NP, CWE NP, P'!C10277</f>
        <v>Interseason</v>
      </c>
      <c r="D10301" s="43" t="str">
        <f>'MRC NP, CWE NP, P'!D10277</f>
        <v>Weekend</v>
      </c>
      <c r="E10301" s="43">
        <f>'MRC NP, CWE NP, P'!E10277</f>
        <v>20190428</v>
      </c>
      <c r="F10301" s="43">
        <f>'MRC NP, CWE NP, P'!F10277</f>
        <v>4</v>
      </c>
      <c r="G10301" s="88">
        <f>'MRC NP, CWE NP, P'!Q10277-'MRC NP, CWE NP, P'!S10277</f>
        <v>-2.8999999999999986</v>
      </c>
      <c r="H10301" s="88">
        <f>'MRC NP, CWE NP, P'!Q10277-'MRC NP, CWE NP, P'!T10277</f>
        <v>-13.169999999999998</v>
      </c>
      <c r="I10301" s="88">
        <v>-5.6699999999999982</v>
      </c>
      <c r="J10301" s="88">
        <v>4.6000000000000014</v>
      </c>
      <c r="K10301" s="88">
        <v>1.1900000000000013</v>
      </c>
      <c r="L10301" s="89">
        <v>13.169999999999998</v>
      </c>
      <c r="M10301">
        <v>5</v>
      </c>
    </row>
    <row r="10302" spans="1:13" ht="15" x14ac:dyDescent="0.25">
      <c r="A10302" s="42" t="str">
        <f>'MRC NP, CWE NP, P'!A10278</f>
        <v>3b_updated_hist</v>
      </c>
      <c r="B10302" s="43" t="str">
        <f>'MRC NP, CWE NP, P'!B10278</f>
        <v>H</v>
      </c>
      <c r="C10302" s="43" t="str">
        <f>'MRC NP, CWE NP, P'!C10278</f>
        <v>Interseason</v>
      </c>
      <c r="D10302" s="43" t="str">
        <f>'MRC NP, CWE NP, P'!D10278</f>
        <v>Weekend</v>
      </c>
      <c r="E10302" s="43">
        <f>'MRC NP, CWE NP, P'!E10278</f>
        <v>20190428</v>
      </c>
      <c r="F10302" s="43">
        <f>'MRC NP, CWE NP, P'!F10278</f>
        <v>5</v>
      </c>
      <c r="G10302" s="88">
        <f>'MRC NP, CWE NP, P'!Q10278-'MRC NP, CWE NP, P'!S10278</f>
        <v>-4.6999999999999993</v>
      </c>
      <c r="H10302" s="88">
        <f>'MRC NP, CWE NP, P'!Q10278-'MRC NP, CWE NP, P'!T10278</f>
        <v>-21.16</v>
      </c>
      <c r="I10302" s="88">
        <v>-9.0799999999999983</v>
      </c>
      <c r="J10302" s="88">
        <v>7.3800000000000026</v>
      </c>
      <c r="K10302" s="88">
        <v>1.9100000000000001</v>
      </c>
      <c r="L10302" s="89">
        <v>21.16</v>
      </c>
      <c r="M10302">
        <v>5</v>
      </c>
    </row>
    <row r="10303" spans="1:13" ht="15" x14ac:dyDescent="0.25">
      <c r="A10303" s="42" t="str">
        <f>'MRC NP, CWE NP, P'!A10279</f>
        <v>3b_updated_hist</v>
      </c>
      <c r="B10303" s="43" t="str">
        <f>'MRC NP, CWE NP, P'!B10279</f>
        <v>H</v>
      </c>
      <c r="C10303" s="43" t="str">
        <f>'MRC NP, CWE NP, P'!C10279</f>
        <v>Interseason</v>
      </c>
      <c r="D10303" s="43" t="str">
        <f>'MRC NP, CWE NP, P'!D10279</f>
        <v>Weekend</v>
      </c>
      <c r="E10303" s="43">
        <f>'MRC NP, CWE NP, P'!E10279</f>
        <v>20190428</v>
      </c>
      <c r="F10303" s="43">
        <f>'MRC NP, CWE NP, P'!F10279</f>
        <v>6</v>
      </c>
      <c r="G10303" s="88">
        <f>'MRC NP, CWE NP, P'!Q10279-'MRC NP, CWE NP, P'!S10279</f>
        <v>-2.1099999999999994</v>
      </c>
      <c r="H10303" s="88">
        <f>'MRC NP, CWE NP, P'!Q10279-'MRC NP, CWE NP, P'!T10279</f>
        <v>-9.4899999999999984</v>
      </c>
      <c r="I10303" s="88">
        <v>-4.0599999999999987</v>
      </c>
      <c r="J10303" s="88">
        <v>3.3200000000000003</v>
      </c>
      <c r="K10303" s="88">
        <v>0.86000000000000298</v>
      </c>
      <c r="L10303" s="89">
        <v>9.4899999999999984</v>
      </c>
      <c r="M10303">
        <v>5</v>
      </c>
    </row>
    <row r="10304" spans="1:13" ht="15" x14ac:dyDescent="0.25">
      <c r="A10304" s="42" t="str">
        <f>'MRC NP, CWE NP, P'!A10280</f>
        <v>3b_updated_hist</v>
      </c>
      <c r="B10304" s="43" t="str">
        <f>'MRC NP, CWE NP, P'!B10280</f>
        <v>H</v>
      </c>
      <c r="C10304" s="43" t="str">
        <f>'MRC NP, CWE NP, P'!C10280</f>
        <v>Interseason</v>
      </c>
      <c r="D10304" s="43" t="str">
        <f>'MRC NP, CWE NP, P'!D10280</f>
        <v>Weekend</v>
      </c>
      <c r="E10304" s="43">
        <f>'MRC NP, CWE NP, P'!E10280</f>
        <v>20190428</v>
      </c>
      <c r="F10304" s="43">
        <f>'MRC NP, CWE NP, P'!F10280</f>
        <v>7</v>
      </c>
      <c r="G10304" s="88">
        <f>'MRC NP, CWE NP, P'!Q10280-'MRC NP, CWE NP, P'!S10280</f>
        <v>-3.5400000000000027</v>
      </c>
      <c r="H10304" s="88">
        <f>'MRC NP, CWE NP, P'!Q10280-'MRC NP, CWE NP, P'!T10280</f>
        <v>-15.899999999999999</v>
      </c>
      <c r="I10304" s="88">
        <v>-6.8299999999999983</v>
      </c>
      <c r="J10304" s="88">
        <v>5.5299999999999976</v>
      </c>
      <c r="K10304" s="88">
        <v>1.4399999999999977</v>
      </c>
      <c r="L10304" s="89">
        <v>15.899999999999999</v>
      </c>
      <c r="M10304">
        <v>5</v>
      </c>
    </row>
    <row r="10305" spans="1:13" ht="15" x14ac:dyDescent="0.25">
      <c r="A10305" s="42" t="str">
        <f>'MRC NP, CWE NP, P'!A10281</f>
        <v>3b_updated_hist</v>
      </c>
      <c r="B10305" s="43" t="str">
        <f>'MRC NP, CWE NP, P'!B10281</f>
        <v>H</v>
      </c>
      <c r="C10305" s="43" t="str">
        <f>'MRC NP, CWE NP, P'!C10281</f>
        <v>Interseason</v>
      </c>
      <c r="D10305" s="43" t="str">
        <f>'MRC NP, CWE NP, P'!D10281</f>
        <v>Weekend</v>
      </c>
      <c r="E10305" s="43">
        <f>'MRC NP, CWE NP, P'!E10281</f>
        <v>20190428</v>
      </c>
      <c r="F10305" s="43">
        <f>'MRC NP, CWE NP, P'!F10281</f>
        <v>8</v>
      </c>
      <c r="G10305" s="88">
        <f>'MRC NP, CWE NP, P'!Q10281-'MRC NP, CWE NP, P'!S10281</f>
        <v>-2.2600000000000016</v>
      </c>
      <c r="H10305" s="88">
        <f>'MRC NP, CWE NP, P'!Q10281-'MRC NP, CWE NP, P'!T10281</f>
        <v>-9.8099999999999987</v>
      </c>
      <c r="I10305" s="88">
        <v>-4.0399999999999991</v>
      </c>
      <c r="J10305" s="88">
        <v>3.509999999999998</v>
      </c>
      <c r="K10305" s="88">
        <v>0.91999999999999815</v>
      </c>
      <c r="L10305" s="89">
        <v>9.8099999999999987</v>
      </c>
      <c r="M10305">
        <v>5</v>
      </c>
    </row>
    <row r="10306" spans="1:13" ht="15" x14ac:dyDescent="0.25">
      <c r="A10306" s="42" t="str">
        <f>'MRC NP, CWE NP, P'!A10282</f>
        <v>3b_updated_hist</v>
      </c>
      <c r="B10306" s="43" t="str">
        <f>'MRC NP, CWE NP, P'!B10282</f>
        <v>H</v>
      </c>
      <c r="C10306" s="43" t="str">
        <f>'MRC NP, CWE NP, P'!C10282</f>
        <v>Interseason</v>
      </c>
      <c r="D10306" s="43" t="str">
        <f>'MRC NP, CWE NP, P'!D10282</f>
        <v>Weekend</v>
      </c>
      <c r="E10306" s="43">
        <f>'MRC NP, CWE NP, P'!E10282</f>
        <v>20190428</v>
      </c>
      <c r="F10306" s="43">
        <f>'MRC NP, CWE NP, P'!F10282</f>
        <v>9</v>
      </c>
      <c r="G10306" s="88">
        <f>'MRC NP, CWE NP, P'!Q10282-'MRC NP, CWE NP, P'!S10282</f>
        <v>0</v>
      </c>
      <c r="H10306" s="88">
        <f>'MRC NP, CWE NP, P'!Q10282-'MRC NP, CWE NP, P'!T10282</f>
        <v>-1.7899999999999991</v>
      </c>
      <c r="I10306" s="88">
        <v>-0.97999999999999687</v>
      </c>
      <c r="J10306" s="88">
        <v>0.81000000000000227</v>
      </c>
      <c r="K10306" s="88">
        <v>0.22000000000000242</v>
      </c>
      <c r="L10306" s="89">
        <v>1.7899999999999991</v>
      </c>
      <c r="M10306">
        <v>4</v>
      </c>
    </row>
    <row r="10307" spans="1:13" ht="15" x14ac:dyDescent="0.25">
      <c r="A10307" s="42" t="str">
        <f>'MRC NP, CWE NP, P'!A10283</f>
        <v>3b_updated_hist</v>
      </c>
      <c r="B10307" s="43" t="str">
        <f>'MRC NP, CWE NP, P'!B10283</f>
        <v>H</v>
      </c>
      <c r="C10307" s="43" t="str">
        <f>'MRC NP, CWE NP, P'!C10283</f>
        <v>Interseason</v>
      </c>
      <c r="D10307" s="43" t="str">
        <f>'MRC NP, CWE NP, P'!D10283</f>
        <v>Weekend</v>
      </c>
      <c r="E10307" s="43">
        <f>'MRC NP, CWE NP, P'!E10283</f>
        <v>20190428</v>
      </c>
      <c r="F10307" s="43">
        <f>'MRC NP, CWE NP, P'!F10283</f>
        <v>10</v>
      </c>
      <c r="G10307" s="88">
        <f>'MRC NP, CWE NP, P'!Q10283-'MRC NP, CWE NP, P'!S10283</f>
        <v>0</v>
      </c>
      <c r="H10307" s="88">
        <f>'MRC NP, CWE NP, P'!Q10283-'MRC NP, CWE NP, P'!T10283</f>
        <v>0</v>
      </c>
      <c r="I10307" s="88">
        <v>0</v>
      </c>
      <c r="J10307" s="88">
        <v>0</v>
      </c>
      <c r="K10307" s="88">
        <v>0</v>
      </c>
      <c r="L10307" s="89">
        <v>0</v>
      </c>
      <c r="M10307">
        <v>1</v>
      </c>
    </row>
    <row r="10308" spans="1:13" ht="15" x14ac:dyDescent="0.25">
      <c r="A10308" s="42" t="str">
        <f>'MRC NP, CWE NP, P'!A10284</f>
        <v>3b_updated_hist</v>
      </c>
      <c r="B10308" s="43" t="str">
        <f>'MRC NP, CWE NP, P'!B10284</f>
        <v>H</v>
      </c>
      <c r="C10308" s="43" t="str">
        <f>'MRC NP, CWE NP, P'!C10284</f>
        <v>Interseason</v>
      </c>
      <c r="D10308" s="43" t="str">
        <f>'MRC NP, CWE NP, P'!D10284</f>
        <v>Weekend</v>
      </c>
      <c r="E10308" s="43">
        <f>'MRC NP, CWE NP, P'!E10284</f>
        <v>20190428</v>
      </c>
      <c r="F10308" s="43">
        <f>'MRC NP, CWE NP, P'!F10284</f>
        <v>11</v>
      </c>
      <c r="G10308" s="88">
        <f>'MRC NP, CWE NP, P'!Q10284-'MRC NP, CWE NP, P'!S10284</f>
        <v>0</v>
      </c>
      <c r="H10308" s="88">
        <f>'MRC NP, CWE NP, P'!Q10284-'MRC NP, CWE NP, P'!T10284</f>
        <v>-12.359999999999996</v>
      </c>
      <c r="I10308" s="88">
        <v>-6.779999999999994</v>
      </c>
      <c r="J10308" s="88">
        <v>5.5800000000000018</v>
      </c>
      <c r="K10308" s="88">
        <v>1.470000000000006</v>
      </c>
      <c r="L10308" s="89">
        <v>12.359999999999996</v>
      </c>
      <c r="M10308">
        <v>4</v>
      </c>
    </row>
    <row r="10309" spans="1:13" ht="15" x14ac:dyDescent="0.25">
      <c r="A10309" s="42" t="str">
        <f>'MRC NP, CWE NP, P'!A10285</f>
        <v>3b_updated_hist</v>
      </c>
      <c r="B10309" s="43" t="str">
        <f>'MRC NP, CWE NP, P'!B10285</f>
        <v>H</v>
      </c>
      <c r="C10309" s="43" t="str">
        <f>'MRC NP, CWE NP, P'!C10285</f>
        <v>Interseason</v>
      </c>
      <c r="D10309" s="43" t="str">
        <f>'MRC NP, CWE NP, P'!D10285</f>
        <v>Weekend</v>
      </c>
      <c r="E10309" s="43">
        <f>'MRC NP, CWE NP, P'!E10285</f>
        <v>20190428</v>
      </c>
      <c r="F10309" s="43">
        <f>'MRC NP, CWE NP, P'!F10285</f>
        <v>12</v>
      </c>
      <c r="G10309" s="88">
        <f>'MRC NP, CWE NP, P'!Q10285-'MRC NP, CWE NP, P'!S10285</f>
        <v>3.8599999999999994</v>
      </c>
      <c r="H10309" s="88">
        <f>'MRC NP, CWE NP, P'!Q10285-'MRC NP, CWE NP, P'!T10285</f>
        <v>1.4099999999999966</v>
      </c>
      <c r="I10309" s="88">
        <v>-1</v>
      </c>
      <c r="J10309" s="88">
        <v>1.4500000000000028</v>
      </c>
      <c r="K10309" s="88">
        <v>0.34000000000000341</v>
      </c>
      <c r="L10309" s="89">
        <v>3.8599999999999994</v>
      </c>
      <c r="M10309">
        <v>5</v>
      </c>
    </row>
    <row r="10310" spans="1:13" ht="15" x14ac:dyDescent="0.25">
      <c r="A10310" s="42" t="str">
        <f>'MRC NP, CWE NP, P'!A10286</f>
        <v>3b_updated_hist</v>
      </c>
      <c r="B10310" s="43" t="str">
        <f>'MRC NP, CWE NP, P'!B10286</f>
        <v>H</v>
      </c>
      <c r="C10310" s="43" t="str">
        <f>'MRC NP, CWE NP, P'!C10286</f>
        <v>Interseason</v>
      </c>
      <c r="D10310" s="43" t="str">
        <f>'MRC NP, CWE NP, P'!D10286</f>
        <v>Weekend</v>
      </c>
      <c r="E10310" s="43">
        <f>'MRC NP, CWE NP, P'!E10286</f>
        <v>20190428</v>
      </c>
      <c r="F10310" s="43">
        <f>'MRC NP, CWE NP, P'!F10286</f>
        <v>13</v>
      </c>
      <c r="G10310" s="88">
        <f>'MRC NP, CWE NP, P'!Q10286-'MRC NP, CWE NP, P'!S10286</f>
        <v>0.60999999999999943</v>
      </c>
      <c r="H10310" s="88">
        <f>'MRC NP, CWE NP, P'!Q10286-'MRC NP, CWE NP, P'!T10286</f>
        <v>-0.68999999999999773</v>
      </c>
      <c r="I10310" s="88">
        <v>-1.9600000000000009</v>
      </c>
      <c r="J10310" s="88">
        <v>-0.66000000000000369</v>
      </c>
      <c r="K10310" s="88">
        <v>0.50999999999999801</v>
      </c>
      <c r="L10310" s="89">
        <v>2.4699999999999989</v>
      </c>
      <c r="M10310">
        <v>5</v>
      </c>
    </row>
    <row r="10311" spans="1:13" ht="15" x14ac:dyDescent="0.25">
      <c r="A10311" s="42" t="str">
        <f>'MRC NP, CWE NP, P'!A10287</f>
        <v>3b_updated_hist</v>
      </c>
      <c r="B10311" s="43" t="str">
        <f>'MRC NP, CWE NP, P'!B10287</f>
        <v>H</v>
      </c>
      <c r="C10311" s="43" t="str">
        <f>'MRC NP, CWE NP, P'!C10287</f>
        <v>Interseason</v>
      </c>
      <c r="D10311" s="43" t="str">
        <f>'MRC NP, CWE NP, P'!D10287</f>
        <v>Weekend</v>
      </c>
      <c r="E10311" s="43">
        <f>'MRC NP, CWE NP, P'!E10287</f>
        <v>20190428</v>
      </c>
      <c r="F10311" s="43">
        <f>'MRC NP, CWE NP, P'!F10287</f>
        <v>14</v>
      </c>
      <c r="G10311" s="88">
        <f>'MRC NP, CWE NP, P'!Q10287-'MRC NP, CWE NP, P'!S10287</f>
        <v>1.7199999999999989</v>
      </c>
      <c r="H10311" s="88">
        <f>'MRC NP, CWE NP, P'!Q10287-'MRC NP, CWE NP, P'!T10287</f>
        <v>-8.9699999999999989</v>
      </c>
      <c r="I10311" s="88">
        <v>-8.5599999999999987</v>
      </c>
      <c r="J10311" s="88">
        <v>2.129999999999999</v>
      </c>
      <c r="K10311" s="88">
        <v>0.28000000000000114</v>
      </c>
      <c r="L10311" s="89">
        <v>10.689999999999998</v>
      </c>
      <c r="M10311">
        <v>5</v>
      </c>
    </row>
    <row r="10312" spans="1:13" ht="15" x14ac:dyDescent="0.25">
      <c r="A10312" s="42" t="str">
        <f>'MRC NP, CWE NP, P'!A10288</f>
        <v>3b_updated_hist</v>
      </c>
      <c r="B10312" s="43" t="str">
        <f>'MRC NP, CWE NP, P'!B10288</f>
        <v>H</v>
      </c>
      <c r="C10312" s="43" t="str">
        <f>'MRC NP, CWE NP, P'!C10288</f>
        <v>Interseason</v>
      </c>
      <c r="D10312" s="43" t="str">
        <f>'MRC NP, CWE NP, P'!D10288</f>
        <v>Weekend</v>
      </c>
      <c r="E10312" s="43">
        <f>'MRC NP, CWE NP, P'!E10288</f>
        <v>20190428</v>
      </c>
      <c r="F10312" s="43">
        <f>'MRC NP, CWE NP, P'!F10288</f>
        <v>15</v>
      </c>
      <c r="G10312" s="88">
        <f>'MRC NP, CWE NP, P'!Q10288-'MRC NP, CWE NP, P'!S10288</f>
        <v>1.8800000000000026</v>
      </c>
      <c r="H10312" s="88">
        <f>'MRC NP, CWE NP, P'!Q10288-'MRC NP, CWE NP, P'!T10288</f>
        <v>-11.760000000000002</v>
      </c>
      <c r="I10312" s="88">
        <v>-10.180000000000003</v>
      </c>
      <c r="J10312" s="88">
        <v>3.4600000000000009</v>
      </c>
      <c r="K10312" s="88">
        <v>0</v>
      </c>
      <c r="L10312" s="89">
        <v>13.640000000000004</v>
      </c>
      <c r="M10312">
        <v>4</v>
      </c>
    </row>
    <row r="10313" spans="1:13" ht="15" x14ac:dyDescent="0.25">
      <c r="A10313" s="42" t="str">
        <f>'MRC NP, CWE NP, P'!A10289</f>
        <v>3b_updated_hist</v>
      </c>
      <c r="B10313" s="43" t="str">
        <f>'MRC NP, CWE NP, P'!B10289</f>
        <v>H</v>
      </c>
      <c r="C10313" s="43" t="str">
        <f>'MRC NP, CWE NP, P'!C10289</f>
        <v>Interseason</v>
      </c>
      <c r="D10313" s="43" t="str">
        <f>'MRC NP, CWE NP, P'!D10289</f>
        <v>Weekend</v>
      </c>
      <c r="E10313" s="43">
        <f>'MRC NP, CWE NP, P'!E10289</f>
        <v>20190428</v>
      </c>
      <c r="F10313" s="43">
        <f>'MRC NP, CWE NP, P'!F10289</f>
        <v>16</v>
      </c>
      <c r="G10313" s="88">
        <f>'MRC NP, CWE NP, P'!Q10289-'MRC NP, CWE NP, P'!S10289</f>
        <v>0</v>
      </c>
      <c r="H10313" s="88">
        <f>'MRC NP, CWE NP, P'!Q10289-'MRC NP, CWE NP, P'!T10289</f>
        <v>-6.4799999999999969</v>
      </c>
      <c r="I10313" s="88">
        <v>-3.509999999999998</v>
      </c>
      <c r="J10313" s="88">
        <v>2.9699999999999989</v>
      </c>
      <c r="K10313" s="88">
        <v>0</v>
      </c>
      <c r="L10313" s="89">
        <v>6.4799999999999969</v>
      </c>
      <c r="M10313">
        <v>3</v>
      </c>
    </row>
    <row r="10314" spans="1:13" ht="15" x14ac:dyDescent="0.25">
      <c r="A10314" s="42" t="str">
        <f>'MRC NP, CWE NP, P'!A10290</f>
        <v>3b_updated_hist</v>
      </c>
      <c r="B10314" s="43" t="str">
        <f>'MRC NP, CWE NP, P'!B10290</f>
        <v>H</v>
      </c>
      <c r="C10314" s="43" t="str">
        <f>'MRC NP, CWE NP, P'!C10290</f>
        <v>Interseason</v>
      </c>
      <c r="D10314" s="43" t="str">
        <f>'MRC NP, CWE NP, P'!D10290</f>
        <v>Weekend</v>
      </c>
      <c r="E10314" s="43">
        <f>'MRC NP, CWE NP, P'!E10290</f>
        <v>20190428</v>
      </c>
      <c r="F10314" s="43">
        <f>'MRC NP, CWE NP, P'!F10290</f>
        <v>17</v>
      </c>
      <c r="G10314" s="88">
        <f>'MRC NP, CWE NP, P'!Q10290-'MRC NP, CWE NP, P'!S10290</f>
        <v>0</v>
      </c>
      <c r="H10314" s="88">
        <f>'MRC NP, CWE NP, P'!Q10290-'MRC NP, CWE NP, P'!T10290</f>
        <v>-14.600000000000001</v>
      </c>
      <c r="I10314" s="88">
        <v>-7.9699999999999989</v>
      </c>
      <c r="J10314" s="88">
        <v>6.6300000000000026</v>
      </c>
      <c r="K10314" s="88">
        <v>0.17999999999999972</v>
      </c>
      <c r="L10314" s="89">
        <v>14.600000000000001</v>
      </c>
      <c r="M10314">
        <v>4</v>
      </c>
    </row>
    <row r="10315" spans="1:13" ht="15" x14ac:dyDescent="0.25">
      <c r="A10315" s="42" t="str">
        <f>'MRC NP, CWE NP, P'!A10291</f>
        <v>3b_updated_hist</v>
      </c>
      <c r="B10315" s="43" t="str">
        <f>'MRC NP, CWE NP, P'!B10291</f>
        <v>H</v>
      </c>
      <c r="C10315" s="43" t="str">
        <f>'MRC NP, CWE NP, P'!C10291</f>
        <v>Interseason</v>
      </c>
      <c r="D10315" s="43" t="str">
        <f>'MRC NP, CWE NP, P'!D10291</f>
        <v>Weekend</v>
      </c>
      <c r="E10315" s="43">
        <f>'MRC NP, CWE NP, P'!E10291</f>
        <v>20190428</v>
      </c>
      <c r="F10315" s="43">
        <f>'MRC NP, CWE NP, P'!F10291</f>
        <v>18</v>
      </c>
      <c r="G10315" s="88">
        <f>'MRC NP, CWE NP, P'!Q10291-'MRC NP, CWE NP, P'!S10291</f>
        <v>0</v>
      </c>
      <c r="H10315" s="88">
        <f>'MRC NP, CWE NP, P'!Q10291-'MRC NP, CWE NP, P'!T10291</f>
        <v>-2.490000000000002</v>
      </c>
      <c r="I10315" s="88">
        <v>-1.3599999999999994</v>
      </c>
      <c r="J10315" s="88">
        <v>1.1300000000000026</v>
      </c>
      <c r="K10315" s="88">
        <v>0.28999999999999915</v>
      </c>
      <c r="L10315" s="89">
        <v>2.490000000000002</v>
      </c>
      <c r="M10315">
        <v>4</v>
      </c>
    </row>
    <row r="10316" spans="1:13" ht="15" x14ac:dyDescent="0.25">
      <c r="A10316" s="42" t="str">
        <f>'MRC NP, CWE NP, P'!A10292</f>
        <v>3b_updated_hist</v>
      </c>
      <c r="B10316" s="43" t="str">
        <f>'MRC NP, CWE NP, P'!B10292</f>
        <v>H</v>
      </c>
      <c r="C10316" s="43" t="str">
        <f>'MRC NP, CWE NP, P'!C10292</f>
        <v>Interseason</v>
      </c>
      <c r="D10316" s="43" t="str">
        <f>'MRC NP, CWE NP, P'!D10292</f>
        <v>Weekend</v>
      </c>
      <c r="E10316" s="43">
        <f>'MRC NP, CWE NP, P'!E10292</f>
        <v>20190428</v>
      </c>
      <c r="F10316" s="43">
        <f>'MRC NP, CWE NP, P'!F10292</f>
        <v>19</v>
      </c>
      <c r="G10316" s="88">
        <f>'MRC NP, CWE NP, P'!Q10292-'MRC NP, CWE NP, P'!S10292</f>
        <v>0</v>
      </c>
      <c r="H10316" s="88">
        <f>'MRC NP, CWE NP, P'!Q10292-'MRC NP, CWE NP, P'!T10292</f>
        <v>0</v>
      </c>
      <c r="I10316" s="88">
        <v>0</v>
      </c>
      <c r="J10316" s="88">
        <v>0</v>
      </c>
      <c r="K10316" s="88">
        <v>0</v>
      </c>
      <c r="L10316" s="89">
        <v>0</v>
      </c>
      <c r="M10316">
        <v>1</v>
      </c>
    </row>
    <row r="10317" spans="1:13" ht="15" x14ac:dyDescent="0.25">
      <c r="A10317" s="42" t="str">
        <f>'MRC NP, CWE NP, P'!A10293</f>
        <v>3b_updated_hist</v>
      </c>
      <c r="B10317" s="43" t="str">
        <f>'MRC NP, CWE NP, P'!B10293</f>
        <v>H</v>
      </c>
      <c r="C10317" s="43" t="str">
        <f>'MRC NP, CWE NP, P'!C10293</f>
        <v>Interseason</v>
      </c>
      <c r="D10317" s="43" t="str">
        <f>'MRC NP, CWE NP, P'!D10293</f>
        <v>Weekend</v>
      </c>
      <c r="E10317" s="43">
        <f>'MRC NP, CWE NP, P'!E10293</f>
        <v>20190428</v>
      </c>
      <c r="F10317" s="43">
        <f>'MRC NP, CWE NP, P'!F10293</f>
        <v>20</v>
      </c>
      <c r="G10317" s="88">
        <f>'MRC NP, CWE NP, P'!Q10293-'MRC NP, CWE NP, P'!S10293</f>
        <v>0</v>
      </c>
      <c r="H10317" s="88">
        <f>'MRC NP, CWE NP, P'!Q10293-'MRC NP, CWE NP, P'!T10293</f>
        <v>0</v>
      </c>
      <c r="I10317" s="88">
        <v>0</v>
      </c>
      <c r="J10317" s="88">
        <v>0</v>
      </c>
      <c r="K10317" s="88">
        <v>0</v>
      </c>
      <c r="L10317" s="89">
        <v>0</v>
      </c>
      <c r="M10317">
        <v>1</v>
      </c>
    </row>
    <row r="10318" spans="1:13" ht="15" x14ac:dyDescent="0.25">
      <c r="A10318" s="42" t="str">
        <f>'MRC NP, CWE NP, P'!A10294</f>
        <v>3b_updated_hist</v>
      </c>
      <c r="B10318" s="43" t="str">
        <f>'MRC NP, CWE NP, P'!B10294</f>
        <v>H</v>
      </c>
      <c r="C10318" s="43" t="str">
        <f>'MRC NP, CWE NP, P'!C10294</f>
        <v>Interseason</v>
      </c>
      <c r="D10318" s="43" t="str">
        <f>'MRC NP, CWE NP, P'!D10294</f>
        <v>Weekend</v>
      </c>
      <c r="E10318" s="43">
        <f>'MRC NP, CWE NP, P'!E10294</f>
        <v>20190428</v>
      </c>
      <c r="F10318" s="43">
        <f>'MRC NP, CWE NP, P'!F10294</f>
        <v>21</v>
      </c>
      <c r="G10318" s="88">
        <f>'MRC NP, CWE NP, P'!Q10294-'MRC NP, CWE NP, P'!S10294</f>
        <v>0</v>
      </c>
      <c r="H10318" s="88">
        <f>'MRC NP, CWE NP, P'!Q10294-'MRC NP, CWE NP, P'!T10294</f>
        <v>0</v>
      </c>
      <c r="I10318" s="88">
        <v>0</v>
      </c>
      <c r="J10318" s="88">
        <v>0</v>
      </c>
      <c r="K10318" s="88">
        <v>0</v>
      </c>
      <c r="L10318" s="89">
        <v>0</v>
      </c>
      <c r="M10318">
        <v>1</v>
      </c>
    </row>
    <row r="10319" spans="1:13" ht="15" x14ac:dyDescent="0.25">
      <c r="A10319" s="42" t="str">
        <f>'MRC NP, CWE NP, P'!A10295</f>
        <v>3b_updated_hist</v>
      </c>
      <c r="B10319" s="43" t="str">
        <f>'MRC NP, CWE NP, P'!B10295</f>
        <v>H</v>
      </c>
      <c r="C10319" s="43" t="str">
        <f>'MRC NP, CWE NP, P'!C10295</f>
        <v>Interseason</v>
      </c>
      <c r="D10319" s="43" t="str">
        <f>'MRC NP, CWE NP, P'!D10295</f>
        <v>Weekend</v>
      </c>
      <c r="E10319" s="43">
        <f>'MRC NP, CWE NP, P'!E10295</f>
        <v>20190428</v>
      </c>
      <c r="F10319" s="43">
        <f>'MRC NP, CWE NP, P'!F10295</f>
        <v>22</v>
      </c>
      <c r="G10319" s="88">
        <f>'MRC NP, CWE NP, P'!Q10295-'MRC NP, CWE NP, P'!S10295</f>
        <v>0</v>
      </c>
      <c r="H10319" s="88">
        <f>'MRC NP, CWE NP, P'!Q10295-'MRC NP, CWE NP, P'!T10295</f>
        <v>0</v>
      </c>
      <c r="I10319" s="88">
        <v>0</v>
      </c>
      <c r="J10319" s="88">
        <v>0</v>
      </c>
      <c r="K10319" s="88">
        <v>0</v>
      </c>
      <c r="L10319" s="89">
        <v>0</v>
      </c>
      <c r="M10319">
        <v>1</v>
      </c>
    </row>
    <row r="10320" spans="1:13" ht="15" x14ac:dyDescent="0.25">
      <c r="A10320" s="42" t="str">
        <f>'MRC NP, CWE NP, P'!A10296</f>
        <v>3b_updated_hist</v>
      </c>
      <c r="B10320" s="43" t="str">
        <f>'MRC NP, CWE NP, P'!B10296</f>
        <v>H</v>
      </c>
      <c r="C10320" s="43" t="str">
        <f>'MRC NP, CWE NP, P'!C10296</f>
        <v>Interseason</v>
      </c>
      <c r="D10320" s="43" t="str">
        <f>'MRC NP, CWE NP, P'!D10296</f>
        <v>Weekend</v>
      </c>
      <c r="E10320" s="43">
        <f>'MRC NP, CWE NP, P'!E10296</f>
        <v>20190428</v>
      </c>
      <c r="F10320" s="43">
        <f>'MRC NP, CWE NP, P'!F10296</f>
        <v>23</v>
      </c>
      <c r="G10320" s="88">
        <f>'MRC NP, CWE NP, P'!Q10296-'MRC NP, CWE NP, P'!S10296</f>
        <v>5.0000000000004263E-2</v>
      </c>
      <c r="H10320" s="88">
        <f>'MRC NP, CWE NP, P'!Q10296-'MRC NP, CWE NP, P'!T10296</f>
        <v>-7.0000000000000284E-2</v>
      </c>
      <c r="I10320" s="88">
        <v>-0.17999999999999972</v>
      </c>
      <c r="J10320" s="88">
        <v>-5.9999999999995168E-2</v>
      </c>
      <c r="K10320" s="88">
        <v>3.0000000000001137E-2</v>
      </c>
      <c r="L10320" s="89">
        <v>0.21000000000000085</v>
      </c>
      <c r="M10320">
        <v>5</v>
      </c>
    </row>
    <row r="10321" spans="1:13" ht="15" x14ac:dyDescent="0.25">
      <c r="A10321" s="42" t="str">
        <f>'MRC NP, CWE NP, P'!A10297</f>
        <v>3b_updated_hist</v>
      </c>
      <c r="B10321" s="43" t="str">
        <f>'MRC NP, CWE NP, P'!B10297</f>
        <v>H</v>
      </c>
      <c r="C10321" s="43" t="str">
        <f>'MRC NP, CWE NP, P'!C10297</f>
        <v>Interseason</v>
      </c>
      <c r="D10321" s="43" t="str">
        <f>'MRC NP, CWE NP, P'!D10297</f>
        <v>Weekend</v>
      </c>
      <c r="E10321" s="43">
        <f>'MRC NP, CWE NP, P'!E10297</f>
        <v>20190428</v>
      </c>
      <c r="F10321" s="43">
        <f>'MRC NP, CWE NP, P'!F10297</f>
        <v>24</v>
      </c>
      <c r="G10321" s="88">
        <f>'MRC NP, CWE NP, P'!Q10297-'MRC NP, CWE NP, P'!S10297</f>
        <v>2.1899999999999977</v>
      </c>
      <c r="H10321" s="88">
        <f>'MRC NP, CWE NP, P'!Q10297-'MRC NP, CWE NP, P'!T10297</f>
        <v>-1.1200000000000045</v>
      </c>
      <c r="I10321" s="88">
        <v>-6.4500000000000028</v>
      </c>
      <c r="J10321" s="88">
        <v>-3.1400000000000006</v>
      </c>
      <c r="K10321" s="88">
        <v>0</v>
      </c>
      <c r="L10321" s="89">
        <v>6.4500000000000028</v>
      </c>
      <c r="M10321">
        <v>4</v>
      </c>
    </row>
    <row r="10322" spans="1:13" ht="15" x14ac:dyDescent="0.25">
      <c r="A10322" s="42" t="str">
        <f>'MRC NP, CWE NP, P'!A10298</f>
        <v>3b_updated_hist</v>
      </c>
      <c r="B10322" s="43" t="str">
        <f>'MRC NP, CWE NP, P'!B10298</f>
        <v>E</v>
      </c>
      <c r="C10322" s="43" t="str">
        <f>'MRC NP, CWE NP, P'!C10298</f>
        <v>Interseason</v>
      </c>
      <c r="D10322" s="43" t="str">
        <f>'MRC NP, CWE NP, P'!D10298</f>
        <v>Weekday</v>
      </c>
      <c r="E10322" s="43">
        <f>'MRC NP, CWE NP, P'!E10298</f>
        <v>20190429</v>
      </c>
      <c r="F10322" s="43">
        <f>'MRC NP, CWE NP, P'!F10298</f>
        <v>1</v>
      </c>
      <c r="G10322" s="88">
        <f>'MRC NP, CWE NP, P'!Q10298-'MRC NP, CWE NP, P'!S10298</f>
        <v>0</v>
      </c>
      <c r="H10322" s="88">
        <f>'MRC NP, CWE NP, P'!Q10298-'MRC NP, CWE NP, P'!T10298</f>
        <v>0</v>
      </c>
      <c r="I10322" s="88">
        <v>0</v>
      </c>
      <c r="J10322" s="88">
        <v>0</v>
      </c>
      <c r="K10322" s="88">
        <v>0</v>
      </c>
      <c r="L10322" s="89">
        <v>0</v>
      </c>
      <c r="M10322">
        <v>1</v>
      </c>
    </row>
    <row r="10323" spans="1:13" ht="15" x14ac:dyDescent="0.25">
      <c r="A10323" s="42" t="str">
        <f>'MRC NP, CWE NP, P'!A10299</f>
        <v>3b_updated_hist</v>
      </c>
      <c r="B10323" s="43" t="str">
        <f>'MRC NP, CWE NP, P'!B10299</f>
        <v>E</v>
      </c>
      <c r="C10323" s="43" t="str">
        <f>'MRC NP, CWE NP, P'!C10299</f>
        <v>Interseason</v>
      </c>
      <c r="D10323" s="43" t="str">
        <f>'MRC NP, CWE NP, P'!D10299</f>
        <v>Weekday</v>
      </c>
      <c r="E10323" s="43">
        <f>'MRC NP, CWE NP, P'!E10299</f>
        <v>20190429</v>
      </c>
      <c r="F10323" s="43">
        <f>'MRC NP, CWE NP, P'!F10299</f>
        <v>2</v>
      </c>
      <c r="G10323" s="88">
        <f>'MRC NP, CWE NP, P'!Q10299-'MRC NP, CWE NP, P'!S10299</f>
        <v>0</v>
      </c>
      <c r="H10323" s="88">
        <f>'MRC NP, CWE NP, P'!Q10299-'MRC NP, CWE NP, P'!T10299</f>
        <v>0</v>
      </c>
      <c r="I10323" s="88">
        <v>0</v>
      </c>
      <c r="J10323" s="88">
        <v>0</v>
      </c>
      <c r="K10323" s="88">
        <v>0</v>
      </c>
      <c r="L10323" s="89">
        <v>0</v>
      </c>
      <c r="M10323">
        <v>1</v>
      </c>
    </row>
    <row r="10324" spans="1:13" ht="15" x14ac:dyDescent="0.25">
      <c r="A10324" s="42" t="str">
        <f>'MRC NP, CWE NP, P'!A10300</f>
        <v>3b_updated_hist</v>
      </c>
      <c r="B10324" s="43" t="str">
        <f>'MRC NP, CWE NP, P'!B10300</f>
        <v>E</v>
      </c>
      <c r="C10324" s="43" t="str">
        <f>'MRC NP, CWE NP, P'!C10300</f>
        <v>Interseason</v>
      </c>
      <c r="D10324" s="43" t="str">
        <f>'MRC NP, CWE NP, P'!D10300</f>
        <v>Weekday</v>
      </c>
      <c r="E10324" s="43">
        <f>'MRC NP, CWE NP, P'!E10300</f>
        <v>20190429</v>
      </c>
      <c r="F10324" s="43">
        <f>'MRC NP, CWE NP, P'!F10300</f>
        <v>3</v>
      </c>
      <c r="G10324" s="88">
        <f>'MRC NP, CWE NP, P'!Q10300-'MRC NP, CWE NP, P'!S10300</f>
        <v>0</v>
      </c>
      <c r="H10324" s="88">
        <f>'MRC NP, CWE NP, P'!Q10300-'MRC NP, CWE NP, P'!T10300</f>
        <v>0</v>
      </c>
      <c r="I10324" s="88">
        <v>0</v>
      </c>
      <c r="J10324" s="88">
        <v>0</v>
      </c>
      <c r="K10324" s="88">
        <v>0</v>
      </c>
      <c r="L10324" s="89">
        <v>0</v>
      </c>
      <c r="M10324">
        <v>1</v>
      </c>
    </row>
    <row r="10325" spans="1:13" ht="15" x14ac:dyDescent="0.25">
      <c r="A10325" s="42" t="str">
        <f>'MRC NP, CWE NP, P'!A10301</f>
        <v>3b_updated_hist</v>
      </c>
      <c r="B10325" s="43" t="str">
        <f>'MRC NP, CWE NP, P'!B10301</f>
        <v>E</v>
      </c>
      <c r="C10325" s="43" t="str">
        <f>'MRC NP, CWE NP, P'!C10301</f>
        <v>Interseason</v>
      </c>
      <c r="D10325" s="43" t="str">
        <f>'MRC NP, CWE NP, P'!D10301</f>
        <v>Weekday</v>
      </c>
      <c r="E10325" s="43">
        <f>'MRC NP, CWE NP, P'!E10301</f>
        <v>20190429</v>
      </c>
      <c r="F10325" s="43">
        <f>'MRC NP, CWE NP, P'!F10301</f>
        <v>4</v>
      </c>
      <c r="G10325" s="88">
        <f>'MRC NP, CWE NP, P'!Q10301-'MRC NP, CWE NP, P'!S10301</f>
        <v>0</v>
      </c>
      <c r="H10325" s="88">
        <f>'MRC NP, CWE NP, P'!Q10301-'MRC NP, CWE NP, P'!T10301</f>
        <v>0</v>
      </c>
      <c r="I10325" s="88">
        <v>0</v>
      </c>
      <c r="J10325" s="88">
        <v>0</v>
      </c>
      <c r="K10325" s="88">
        <v>0</v>
      </c>
      <c r="L10325" s="89">
        <v>0</v>
      </c>
      <c r="M10325">
        <v>1</v>
      </c>
    </row>
    <row r="10326" spans="1:13" ht="15" x14ac:dyDescent="0.25">
      <c r="A10326" s="42" t="str">
        <f>'MRC NP, CWE NP, P'!A10302</f>
        <v>3b_updated_hist</v>
      </c>
      <c r="B10326" s="43" t="str">
        <f>'MRC NP, CWE NP, P'!B10302</f>
        <v>E</v>
      </c>
      <c r="C10326" s="43" t="str">
        <f>'MRC NP, CWE NP, P'!C10302</f>
        <v>Interseason</v>
      </c>
      <c r="D10326" s="43" t="str">
        <f>'MRC NP, CWE NP, P'!D10302</f>
        <v>Weekday</v>
      </c>
      <c r="E10326" s="43">
        <f>'MRC NP, CWE NP, P'!E10302</f>
        <v>20190429</v>
      </c>
      <c r="F10326" s="43">
        <f>'MRC NP, CWE NP, P'!F10302</f>
        <v>5</v>
      </c>
      <c r="G10326" s="88">
        <f>'MRC NP, CWE NP, P'!Q10302-'MRC NP, CWE NP, P'!S10302</f>
        <v>0</v>
      </c>
      <c r="H10326" s="88">
        <f>'MRC NP, CWE NP, P'!Q10302-'MRC NP, CWE NP, P'!T10302</f>
        <v>0</v>
      </c>
      <c r="I10326" s="88">
        <v>0</v>
      </c>
      <c r="J10326" s="88">
        <v>0</v>
      </c>
      <c r="K10326" s="88">
        <v>0</v>
      </c>
      <c r="L10326" s="89">
        <v>0</v>
      </c>
      <c r="M10326">
        <v>1</v>
      </c>
    </row>
    <row r="10327" spans="1:13" ht="15" x14ac:dyDescent="0.25">
      <c r="A10327" s="42" t="str">
        <f>'MRC NP, CWE NP, P'!A10303</f>
        <v>3b_updated_hist</v>
      </c>
      <c r="B10327" s="43" t="str">
        <f>'MRC NP, CWE NP, P'!B10303</f>
        <v>E</v>
      </c>
      <c r="C10327" s="43" t="str">
        <f>'MRC NP, CWE NP, P'!C10303</f>
        <v>Interseason</v>
      </c>
      <c r="D10327" s="43" t="str">
        <f>'MRC NP, CWE NP, P'!D10303</f>
        <v>Weekday</v>
      </c>
      <c r="E10327" s="43">
        <f>'MRC NP, CWE NP, P'!E10303</f>
        <v>20190429</v>
      </c>
      <c r="F10327" s="43">
        <f>'MRC NP, CWE NP, P'!F10303</f>
        <v>6</v>
      </c>
      <c r="G10327" s="88">
        <f>'MRC NP, CWE NP, P'!Q10303-'MRC NP, CWE NP, P'!S10303</f>
        <v>0</v>
      </c>
      <c r="H10327" s="88">
        <f>'MRC NP, CWE NP, P'!Q10303-'MRC NP, CWE NP, P'!T10303</f>
        <v>0</v>
      </c>
      <c r="I10327" s="88">
        <v>0</v>
      </c>
      <c r="J10327" s="88">
        <v>0</v>
      </c>
      <c r="K10327" s="88">
        <v>0</v>
      </c>
      <c r="L10327" s="89">
        <v>0</v>
      </c>
      <c r="M10327">
        <v>1</v>
      </c>
    </row>
    <row r="10328" spans="1:13" ht="15" x14ac:dyDescent="0.25">
      <c r="A10328" s="42" t="str">
        <f>'MRC NP, CWE NP, P'!A10304</f>
        <v>3b_updated_hist</v>
      </c>
      <c r="B10328" s="43" t="str">
        <f>'MRC NP, CWE NP, P'!B10304</f>
        <v>E</v>
      </c>
      <c r="C10328" s="43" t="str">
        <f>'MRC NP, CWE NP, P'!C10304</f>
        <v>Interseason</v>
      </c>
      <c r="D10328" s="43" t="str">
        <f>'MRC NP, CWE NP, P'!D10304</f>
        <v>Weekday</v>
      </c>
      <c r="E10328" s="43">
        <f>'MRC NP, CWE NP, P'!E10304</f>
        <v>20190429</v>
      </c>
      <c r="F10328" s="43">
        <f>'MRC NP, CWE NP, P'!F10304</f>
        <v>7</v>
      </c>
      <c r="G10328" s="88">
        <f>'MRC NP, CWE NP, P'!Q10304-'MRC NP, CWE NP, P'!S10304</f>
        <v>0.16000000000000369</v>
      </c>
      <c r="H10328" s="88">
        <f>'MRC NP, CWE NP, P'!Q10304-'MRC NP, CWE NP, P'!T10304</f>
        <v>-0.25</v>
      </c>
      <c r="I10328" s="88">
        <v>2.9999999999994031E-2</v>
      </c>
      <c r="J10328" s="88">
        <v>0.43999999999999773</v>
      </c>
      <c r="K10328" s="88">
        <v>8.9999999999996305E-2</v>
      </c>
      <c r="L10328" s="89">
        <v>0.43999999999999773</v>
      </c>
      <c r="M10328">
        <v>5</v>
      </c>
    </row>
    <row r="10329" spans="1:13" ht="15" x14ac:dyDescent="0.25">
      <c r="A10329" s="42" t="str">
        <f>'MRC NP, CWE NP, P'!A10305</f>
        <v>3b_updated_hist</v>
      </c>
      <c r="B10329" s="43" t="str">
        <f>'MRC NP, CWE NP, P'!B10305</f>
        <v>E</v>
      </c>
      <c r="C10329" s="43" t="str">
        <f>'MRC NP, CWE NP, P'!C10305</f>
        <v>Interseason</v>
      </c>
      <c r="D10329" s="43" t="str">
        <f>'MRC NP, CWE NP, P'!D10305</f>
        <v>Weekday</v>
      </c>
      <c r="E10329" s="43">
        <f>'MRC NP, CWE NP, P'!E10305</f>
        <v>20190429</v>
      </c>
      <c r="F10329" s="43">
        <f>'MRC NP, CWE NP, P'!F10305</f>
        <v>8</v>
      </c>
      <c r="G10329" s="88">
        <f>'MRC NP, CWE NP, P'!Q10305-'MRC NP, CWE NP, P'!S10305</f>
        <v>0</v>
      </c>
      <c r="H10329" s="88">
        <f>'MRC NP, CWE NP, P'!Q10305-'MRC NP, CWE NP, P'!T10305</f>
        <v>0</v>
      </c>
      <c r="I10329" s="88">
        <v>0</v>
      </c>
      <c r="J10329" s="88">
        <v>0</v>
      </c>
      <c r="K10329" s="88">
        <v>0</v>
      </c>
      <c r="L10329" s="89">
        <v>0</v>
      </c>
      <c r="M10329">
        <v>1</v>
      </c>
    </row>
    <row r="10330" spans="1:13" ht="15" x14ac:dyDescent="0.25">
      <c r="A10330" s="42" t="str">
        <f>'MRC NP, CWE NP, P'!A10306</f>
        <v>3b_updated_hist</v>
      </c>
      <c r="B10330" s="43" t="str">
        <f>'MRC NP, CWE NP, P'!B10306</f>
        <v>E</v>
      </c>
      <c r="C10330" s="43" t="str">
        <f>'MRC NP, CWE NP, P'!C10306</f>
        <v>Interseason</v>
      </c>
      <c r="D10330" s="43" t="str">
        <f>'MRC NP, CWE NP, P'!D10306</f>
        <v>Weekday</v>
      </c>
      <c r="E10330" s="43">
        <f>'MRC NP, CWE NP, P'!E10306</f>
        <v>20190429</v>
      </c>
      <c r="F10330" s="43">
        <f>'MRC NP, CWE NP, P'!F10306</f>
        <v>9</v>
      </c>
      <c r="G10330" s="88">
        <f>'MRC NP, CWE NP, P'!Q10306-'MRC NP, CWE NP, P'!S10306</f>
        <v>0</v>
      </c>
      <c r="H10330" s="88">
        <f>'MRC NP, CWE NP, P'!Q10306-'MRC NP, CWE NP, P'!T10306</f>
        <v>0</v>
      </c>
      <c r="I10330" s="88">
        <v>0</v>
      </c>
      <c r="J10330" s="88">
        <v>0</v>
      </c>
      <c r="K10330" s="88">
        <v>0</v>
      </c>
      <c r="L10330" s="89">
        <v>0</v>
      </c>
      <c r="M10330">
        <v>1</v>
      </c>
    </row>
    <row r="10331" spans="1:13" ht="15" x14ac:dyDescent="0.25">
      <c r="A10331" s="42" t="str">
        <f>'MRC NP, CWE NP, P'!A10307</f>
        <v>3b_updated_hist</v>
      </c>
      <c r="B10331" s="43" t="str">
        <f>'MRC NP, CWE NP, P'!B10307</f>
        <v>E</v>
      </c>
      <c r="C10331" s="43" t="str">
        <f>'MRC NP, CWE NP, P'!C10307</f>
        <v>Interseason</v>
      </c>
      <c r="D10331" s="43" t="str">
        <f>'MRC NP, CWE NP, P'!D10307</f>
        <v>Weekday</v>
      </c>
      <c r="E10331" s="43">
        <f>'MRC NP, CWE NP, P'!E10307</f>
        <v>20190429</v>
      </c>
      <c r="F10331" s="43">
        <f>'MRC NP, CWE NP, P'!F10307</f>
        <v>10</v>
      </c>
      <c r="G10331" s="88">
        <f>'MRC NP, CWE NP, P'!Q10307-'MRC NP, CWE NP, P'!S10307</f>
        <v>0</v>
      </c>
      <c r="H10331" s="88">
        <f>'MRC NP, CWE NP, P'!Q10307-'MRC NP, CWE NP, P'!T10307</f>
        <v>0</v>
      </c>
      <c r="I10331" s="88">
        <v>0</v>
      </c>
      <c r="J10331" s="88">
        <v>0</v>
      </c>
      <c r="K10331" s="88">
        <v>0</v>
      </c>
      <c r="L10331" s="89">
        <v>0</v>
      </c>
      <c r="M10331">
        <v>1</v>
      </c>
    </row>
    <row r="10332" spans="1:13" ht="15" x14ac:dyDescent="0.25">
      <c r="A10332" s="42" t="str">
        <f>'MRC NP, CWE NP, P'!A10308</f>
        <v>3b_updated_hist</v>
      </c>
      <c r="B10332" s="43" t="str">
        <f>'MRC NP, CWE NP, P'!B10308</f>
        <v>E</v>
      </c>
      <c r="C10332" s="43" t="str">
        <f>'MRC NP, CWE NP, P'!C10308</f>
        <v>Interseason</v>
      </c>
      <c r="D10332" s="43" t="str">
        <f>'MRC NP, CWE NP, P'!D10308</f>
        <v>Weekday</v>
      </c>
      <c r="E10332" s="43">
        <f>'MRC NP, CWE NP, P'!E10308</f>
        <v>20190429</v>
      </c>
      <c r="F10332" s="43">
        <f>'MRC NP, CWE NP, P'!F10308</f>
        <v>11</v>
      </c>
      <c r="G10332" s="88">
        <f>'MRC NP, CWE NP, P'!Q10308-'MRC NP, CWE NP, P'!S10308</f>
        <v>0</v>
      </c>
      <c r="H10332" s="88">
        <f>'MRC NP, CWE NP, P'!Q10308-'MRC NP, CWE NP, P'!T10308</f>
        <v>0</v>
      </c>
      <c r="I10332" s="88">
        <v>0</v>
      </c>
      <c r="J10332" s="88">
        <v>0</v>
      </c>
      <c r="K10332" s="88">
        <v>0</v>
      </c>
      <c r="L10332" s="89">
        <v>0</v>
      </c>
      <c r="M10332">
        <v>1</v>
      </c>
    </row>
    <row r="10333" spans="1:13" ht="15" x14ac:dyDescent="0.25">
      <c r="A10333" s="42" t="str">
        <f>'MRC NP, CWE NP, P'!A10309</f>
        <v>3b_updated_hist</v>
      </c>
      <c r="B10333" s="43" t="str">
        <f>'MRC NP, CWE NP, P'!B10309</f>
        <v>E</v>
      </c>
      <c r="C10333" s="43" t="str">
        <f>'MRC NP, CWE NP, P'!C10309</f>
        <v>Interseason</v>
      </c>
      <c r="D10333" s="43" t="str">
        <f>'MRC NP, CWE NP, P'!D10309</f>
        <v>Weekday</v>
      </c>
      <c r="E10333" s="43">
        <f>'MRC NP, CWE NP, P'!E10309</f>
        <v>20190429</v>
      </c>
      <c r="F10333" s="43">
        <f>'MRC NP, CWE NP, P'!F10309</f>
        <v>12</v>
      </c>
      <c r="G10333" s="88">
        <f>'MRC NP, CWE NP, P'!Q10309-'MRC NP, CWE NP, P'!S10309</f>
        <v>0</v>
      </c>
      <c r="H10333" s="88">
        <f>'MRC NP, CWE NP, P'!Q10309-'MRC NP, CWE NP, P'!T10309</f>
        <v>0</v>
      </c>
      <c r="I10333" s="88">
        <v>0</v>
      </c>
      <c r="J10333" s="88">
        <v>0</v>
      </c>
      <c r="K10333" s="88">
        <v>0</v>
      </c>
      <c r="L10333" s="89">
        <v>0</v>
      </c>
      <c r="M10333">
        <v>1</v>
      </c>
    </row>
    <row r="10334" spans="1:13" ht="15" x14ac:dyDescent="0.25">
      <c r="A10334" s="42" t="str">
        <f>'MRC NP, CWE NP, P'!A10310</f>
        <v>3b_updated_hist</v>
      </c>
      <c r="B10334" s="43" t="str">
        <f>'MRC NP, CWE NP, P'!B10310</f>
        <v>E</v>
      </c>
      <c r="C10334" s="43" t="str">
        <f>'MRC NP, CWE NP, P'!C10310</f>
        <v>Interseason</v>
      </c>
      <c r="D10334" s="43" t="str">
        <f>'MRC NP, CWE NP, P'!D10310</f>
        <v>Weekday</v>
      </c>
      <c r="E10334" s="43">
        <f>'MRC NP, CWE NP, P'!E10310</f>
        <v>20190429</v>
      </c>
      <c r="F10334" s="43">
        <f>'MRC NP, CWE NP, P'!F10310</f>
        <v>13</v>
      </c>
      <c r="G10334" s="88">
        <f>'MRC NP, CWE NP, P'!Q10310-'MRC NP, CWE NP, P'!S10310</f>
        <v>0</v>
      </c>
      <c r="H10334" s="88">
        <f>'MRC NP, CWE NP, P'!Q10310-'MRC NP, CWE NP, P'!T10310</f>
        <v>0</v>
      </c>
      <c r="I10334" s="88">
        <v>0</v>
      </c>
      <c r="J10334" s="88">
        <v>0</v>
      </c>
      <c r="K10334" s="88">
        <v>0</v>
      </c>
      <c r="L10334" s="89">
        <v>0</v>
      </c>
      <c r="M10334">
        <v>1</v>
      </c>
    </row>
    <row r="10335" spans="1:13" ht="15" x14ac:dyDescent="0.25">
      <c r="A10335" s="42" t="str">
        <f>'MRC NP, CWE NP, P'!A10311</f>
        <v>3b_updated_hist</v>
      </c>
      <c r="B10335" s="43" t="str">
        <f>'MRC NP, CWE NP, P'!B10311</f>
        <v>E</v>
      </c>
      <c r="C10335" s="43" t="str">
        <f>'MRC NP, CWE NP, P'!C10311</f>
        <v>Interseason</v>
      </c>
      <c r="D10335" s="43" t="str">
        <f>'MRC NP, CWE NP, P'!D10311</f>
        <v>Weekday</v>
      </c>
      <c r="E10335" s="43">
        <f>'MRC NP, CWE NP, P'!E10311</f>
        <v>20190429</v>
      </c>
      <c r="F10335" s="43">
        <f>'MRC NP, CWE NP, P'!F10311</f>
        <v>14</v>
      </c>
      <c r="G10335" s="88">
        <f>'MRC NP, CWE NP, P'!Q10311-'MRC NP, CWE NP, P'!S10311</f>
        <v>0</v>
      </c>
      <c r="H10335" s="88">
        <f>'MRC NP, CWE NP, P'!Q10311-'MRC NP, CWE NP, P'!T10311</f>
        <v>0</v>
      </c>
      <c r="I10335" s="88">
        <v>0</v>
      </c>
      <c r="J10335" s="88">
        <v>0</v>
      </c>
      <c r="K10335" s="88">
        <v>0</v>
      </c>
      <c r="L10335" s="89">
        <v>0</v>
      </c>
      <c r="M10335">
        <v>1</v>
      </c>
    </row>
    <row r="10336" spans="1:13" ht="15" x14ac:dyDescent="0.25">
      <c r="A10336" s="42" t="str">
        <f>'MRC NP, CWE NP, P'!A10312</f>
        <v>3b_updated_hist</v>
      </c>
      <c r="B10336" s="43" t="str">
        <f>'MRC NP, CWE NP, P'!B10312</f>
        <v>E</v>
      </c>
      <c r="C10336" s="43" t="str">
        <f>'MRC NP, CWE NP, P'!C10312</f>
        <v>Interseason</v>
      </c>
      <c r="D10336" s="43" t="str">
        <f>'MRC NP, CWE NP, P'!D10312</f>
        <v>Weekday</v>
      </c>
      <c r="E10336" s="43">
        <f>'MRC NP, CWE NP, P'!E10312</f>
        <v>20190429</v>
      </c>
      <c r="F10336" s="43">
        <f>'MRC NP, CWE NP, P'!F10312</f>
        <v>15</v>
      </c>
      <c r="G10336" s="88">
        <f>'MRC NP, CWE NP, P'!Q10312-'MRC NP, CWE NP, P'!S10312</f>
        <v>0</v>
      </c>
      <c r="H10336" s="88">
        <f>'MRC NP, CWE NP, P'!Q10312-'MRC NP, CWE NP, P'!T10312</f>
        <v>0</v>
      </c>
      <c r="I10336" s="88">
        <v>0</v>
      </c>
      <c r="J10336" s="88">
        <v>0</v>
      </c>
      <c r="K10336" s="88">
        <v>0</v>
      </c>
      <c r="L10336" s="89">
        <v>0</v>
      </c>
      <c r="M10336">
        <v>1</v>
      </c>
    </row>
    <row r="10337" spans="1:13" ht="15" x14ac:dyDescent="0.25">
      <c r="A10337" s="42" t="str">
        <f>'MRC NP, CWE NP, P'!A10313</f>
        <v>3b_updated_hist</v>
      </c>
      <c r="B10337" s="43" t="str">
        <f>'MRC NP, CWE NP, P'!B10313</f>
        <v>E</v>
      </c>
      <c r="C10337" s="43" t="str">
        <f>'MRC NP, CWE NP, P'!C10313</f>
        <v>Interseason</v>
      </c>
      <c r="D10337" s="43" t="str">
        <f>'MRC NP, CWE NP, P'!D10313</f>
        <v>Weekday</v>
      </c>
      <c r="E10337" s="43">
        <f>'MRC NP, CWE NP, P'!E10313</f>
        <v>20190429</v>
      </c>
      <c r="F10337" s="43">
        <f>'MRC NP, CWE NP, P'!F10313</f>
        <v>16</v>
      </c>
      <c r="G10337" s="88">
        <f>'MRC NP, CWE NP, P'!Q10313-'MRC NP, CWE NP, P'!S10313</f>
        <v>0</v>
      </c>
      <c r="H10337" s="88">
        <f>'MRC NP, CWE NP, P'!Q10313-'MRC NP, CWE NP, P'!T10313</f>
        <v>0</v>
      </c>
      <c r="I10337" s="88">
        <v>0</v>
      </c>
      <c r="J10337" s="88">
        <v>0</v>
      </c>
      <c r="K10337" s="88">
        <v>0</v>
      </c>
      <c r="L10337" s="89">
        <v>0</v>
      </c>
      <c r="M10337">
        <v>1</v>
      </c>
    </row>
    <row r="10338" spans="1:13" ht="15" x14ac:dyDescent="0.25">
      <c r="A10338" s="42" t="str">
        <f>'MRC NP, CWE NP, P'!A10314</f>
        <v>3b_updated_hist</v>
      </c>
      <c r="B10338" s="43" t="str">
        <f>'MRC NP, CWE NP, P'!B10314</f>
        <v>E</v>
      </c>
      <c r="C10338" s="43" t="str">
        <f>'MRC NP, CWE NP, P'!C10314</f>
        <v>Interseason</v>
      </c>
      <c r="D10338" s="43" t="str">
        <f>'MRC NP, CWE NP, P'!D10314</f>
        <v>Weekday</v>
      </c>
      <c r="E10338" s="43">
        <f>'MRC NP, CWE NP, P'!E10314</f>
        <v>20190429</v>
      </c>
      <c r="F10338" s="43">
        <f>'MRC NP, CWE NP, P'!F10314</f>
        <v>17</v>
      </c>
      <c r="G10338" s="88">
        <f>'MRC NP, CWE NP, P'!Q10314-'MRC NP, CWE NP, P'!S10314</f>
        <v>2.7199999999999989</v>
      </c>
      <c r="H10338" s="88">
        <f>'MRC NP, CWE NP, P'!Q10314-'MRC NP, CWE NP, P'!T10314</f>
        <v>-4.2100000000000009</v>
      </c>
      <c r="I10338" s="88">
        <v>0.47999999999999687</v>
      </c>
      <c r="J10338" s="88">
        <v>7.4099999999999966</v>
      </c>
      <c r="K10338" s="88">
        <v>0</v>
      </c>
      <c r="L10338" s="89">
        <v>7.4099999999999966</v>
      </c>
      <c r="M10338">
        <v>4</v>
      </c>
    </row>
    <row r="10339" spans="1:13" ht="15" x14ac:dyDescent="0.25">
      <c r="A10339" s="42" t="str">
        <f>'MRC NP, CWE NP, P'!A10315</f>
        <v>3b_updated_hist</v>
      </c>
      <c r="B10339" s="43" t="str">
        <f>'MRC NP, CWE NP, P'!B10315</f>
        <v>E</v>
      </c>
      <c r="C10339" s="43" t="str">
        <f>'MRC NP, CWE NP, P'!C10315</f>
        <v>Interseason</v>
      </c>
      <c r="D10339" s="43" t="str">
        <f>'MRC NP, CWE NP, P'!D10315</f>
        <v>Weekday</v>
      </c>
      <c r="E10339" s="43">
        <f>'MRC NP, CWE NP, P'!E10315</f>
        <v>20190429</v>
      </c>
      <c r="F10339" s="43">
        <f>'MRC NP, CWE NP, P'!F10315</f>
        <v>18</v>
      </c>
      <c r="G10339" s="88">
        <f>'MRC NP, CWE NP, P'!Q10315-'MRC NP, CWE NP, P'!S10315</f>
        <v>5.5500000000000043</v>
      </c>
      <c r="H10339" s="88">
        <f>'MRC NP, CWE NP, P'!Q10315-'MRC NP, CWE NP, P'!T10315</f>
        <v>-7.5399999999999991</v>
      </c>
      <c r="I10339" s="88">
        <v>1.1400000000000006</v>
      </c>
      <c r="J10339" s="88">
        <v>14.230000000000004</v>
      </c>
      <c r="K10339" s="88">
        <v>0</v>
      </c>
      <c r="L10339" s="89">
        <v>14.230000000000004</v>
      </c>
      <c r="M10339">
        <v>4</v>
      </c>
    </row>
    <row r="10340" spans="1:13" ht="15" x14ac:dyDescent="0.25">
      <c r="A10340" s="42" t="str">
        <f>'MRC NP, CWE NP, P'!A10316</f>
        <v>3b_updated_hist</v>
      </c>
      <c r="B10340" s="43" t="str">
        <f>'MRC NP, CWE NP, P'!B10316</f>
        <v>E</v>
      </c>
      <c r="C10340" s="43" t="str">
        <f>'MRC NP, CWE NP, P'!C10316</f>
        <v>Interseason</v>
      </c>
      <c r="D10340" s="43" t="str">
        <f>'MRC NP, CWE NP, P'!D10316</f>
        <v>Weekday</v>
      </c>
      <c r="E10340" s="43">
        <f>'MRC NP, CWE NP, P'!E10316</f>
        <v>20190429</v>
      </c>
      <c r="F10340" s="43">
        <f>'MRC NP, CWE NP, P'!F10316</f>
        <v>19</v>
      </c>
      <c r="G10340" s="88">
        <f>'MRC NP, CWE NP, P'!Q10316-'MRC NP, CWE NP, P'!S10316</f>
        <v>2.9799999999999969</v>
      </c>
      <c r="H10340" s="88">
        <f>'MRC NP, CWE NP, P'!Q10316-'MRC NP, CWE NP, P'!T10316</f>
        <v>-3.480000000000004</v>
      </c>
      <c r="I10340" s="88">
        <v>0</v>
      </c>
      <c r="J10340" s="88">
        <v>6.4600000000000009</v>
      </c>
      <c r="K10340" s="88">
        <v>0</v>
      </c>
      <c r="L10340" s="89">
        <v>6.4600000000000009</v>
      </c>
      <c r="M10340">
        <v>3</v>
      </c>
    </row>
    <row r="10341" spans="1:13" ht="15" x14ac:dyDescent="0.25">
      <c r="A10341" s="42" t="str">
        <f>'MRC NP, CWE NP, P'!A10317</f>
        <v>3b_updated_hist</v>
      </c>
      <c r="B10341" s="43" t="str">
        <f>'MRC NP, CWE NP, P'!B10317</f>
        <v>E</v>
      </c>
      <c r="C10341" s="43" t="str">
        <f>'MRC NP, CWE NP, P'!C10317</f>
        <v>Interseason</v>
      </c>
      <c r="D10341" s="43" t="str">
        <f>'MRC NP, CWE NP, P'!D10317</f>
        <v>Weekday</v>
      </c>
      <c r="E10341" s="43">
        <f>'MRC NP, CWE NP, P'!E10317</f>
        <v>20190429</v>
      </c>
      <c r="F10341" s="43">
        <f>'MRC NP, CWE NP, P'!F10317</f>
        <v>20</v>
      </c>
      <c r="G10341" s="88">
        <f>'MRC NP, CWE NP, P'!Q10317-'MRC NP, CWE NP, P'!S10317</f>
        <v>0.18999999999999773</v>
      </c>
      <c r="H10341" s="88">
        <f>'MRC NP, CWE NP, P'!Q10317-'MRC NP, CWE NP, P'!T10317</f>
        <v>-0.22000000000000597</v>
      </c>
      <c r="I10341" s="88">
        <v>0</v>
      </c>
      <c r="J10341" s="88">
        <v>0.41000000000000369</v>
      </c>
      <c r="K10341" s="88">
        <v>8.00000000000054E-2</v>
      </c>
      <c r="L10341" s="89">
        <v>0.41000000000000369</v>
      </c>
      <c r="M10341">
        <v>4</v>
      </c>
    </row>
    <row r="10342" spans="1:13" ht="15" x14ac:dyDescent="0.25">
      <c r="A10342" s="42" t="str">
        <f>'MRC NP, CWE NP, P'!A10318</f>
        <v>3b_updated_hist</v>
      </c>
      <c r="B10342" s="43" t="str">
        <f>'MRC NP, CWE NP, P'!B10318</f>
        <v>E</v>
      </c>
      <c r="C10342" s="43" t="str">
        <f>'MRC NP, CWE NP, P'!C10318</f>
        <v>Interseason</v>
      </c>
      <c r="D10342" s="43" t="str">
        <f>'MRC NP, CWE NP, P'!D10318</f>
        <v>Weekday</v>
      </c>
      <c r="E10342" s="43">
        <f>'MRC NP, CWE NP, P'!E10318</f>
        <v>20190429</v>
      </c>
      <c r="F10342" s="43">
        <f>'MRC NP, CWE NP, P'!F10318</f>
        <v>21</v>
      </c>
      <c r="G10342" s="88">
        <f>'MRC NP, CWE NP, P'!Q10318-'MRC NP, CWE NP, P'!S10318</f>
        <v>1.0200000000000031</v>
      </c>
      <c r="H10342" s="88">
        <f>'MRC NP, CWE NP, P'!Q10318-'MRC NP, CWE NP, P'!T10318</f>
        <v>-1.4199999999999946</v>
      </c>
      <c r="I10342" s="88">
        <v>0.20000000000000284</v>
      </c>
      <c r="J10342" s="88">
        <v>2.6400000000000006</v>
      </c>
      <c r="K10342" s="88">
        <v>0.48000000000000398</v>
      </c>
      <c r="L10342" s="89">
        <v>2.6400000000000006</v>
      </c>
      <c r="M10342">
        <v>5</v>
      </c>
    </row>
    <row r="10343" spans="1:13" ht="15" x14ac:dyDescent="0.25">
      <c r="A10343" s="42" t="str">
        <f>'MRC NP, CWE NP, P'!A10319</f>
        <v>3b_updated_hist</v>
      </c>
      <c r="B10343" s="43" t="str">
        <f>'MRC NP, CWE NP, P'!B10319</f>
        <v>E</v>
      </c>
      <c r="C10343" s="43" t="str">
        <f>'MRC NP, CWE NP, P'!C10319</f>
        <v>Interseason</v>
      </c>
      <c r="D10343" s="43" t="str">
        <f>'MRC NP, CWE NP, P'!D10319</f>
        <v>Weekday</v>
      </c>
      <c r="E10343" s="43">
        <f>'MRC NP, CWE NP, P'!E10319</f>
        <v>20190429</v>
      </c>
      <c r="F10343" s="43">
        <f>'MRC NP, CWE NP, P'!F10319</f>
        <v>22</v>
      </c>
      <c r="G10343" s="88">
        <f>'MRC NP, CWE NP, P'!Q10319-'MRC NP, CWE NP, P'!S10319</f>
        <v>0</v>
      </c>
      <c r="H10343" s="88">
        <f>'MRC NP, CWE NP, P'!Q10319-'MRC NP, CWE NP, P'!T10319</f>
        <v>0</v>
      </c>
      <c r="I10343" s="88">
        <v>0</v>
      </c>
      <c r="J10343" s="88">
        <v>0</v>
      </c>
      <c r="K10343" s="88">
        <v>0</v>
      </c>
      <c r="L10343" s="89">
        <v>0</v>
      </c>
      <c r="M10343">
        <v>1</v>
      </c>
    </row>
    <row r="10344" spans="1:13" ht="15" x14ac:dyDescent="0.25">
      <c r="A10344" s="42" t="str">
        <f>'MRC NP, CWE NP, P'!A10320</f>
        <v>3b_updated_hist</v>
      </c>
      <c r="B10344" s="43" t="str">
        <f>'MRC NP, CWE NP, P'!B10320</f>
        <v>E</v>
      </c>
      <c r="C10344" s="43" t="str">
        <f>'MRC NP, CWE NP, P'!C10320</f>
        <v>Interseason</v>
      </c>
      <c r="D10344" s="43" t="str">
        <f>'MRC NP, CWE NP, P'!D10320</f>
        <v>Weekday</v>
      </c>
      <c r="E10344" s="43">
        <f>'MRC NP, CWE NP, P'!E10320</f>
        <v>20190429</v>
      </c>
      <c r="F10344" s="43">
        <f>'MRC NP, CWE NP, P'!F10320</f>
        <v>23</v>
      </c>
      <c r="G10344" s="88">
        <f>'MRC NP, CWE NP, P'!Q10320-'MRC NP, CWE NP, P'!S10320</f>
        <v>0</v>
      </c>
      <c r="H10344" s="88">
        <f>'MRC NP, CWE NP, P'!Q10320-'MRC NP, CWE NP, P'!T10320</f>
        <v>0</v>
      </c>
      <c r="I10344" s="88">
        <v>0</v>
      </c>
      <c r="J10344" s="88">
        <v>0</v>
      </c>
      <c r="K10344" s="88">
        <v>0</v>
      </c>
      <c r="L10344" s="89">
        <v>0</v>
      </c>
      <c r="M10344">
        <v>1</v>
      </c>
    </row>
    <row r="10345" spans="1:13" ht="15" x14ac:dyDescent="0.25">
      <c r="A10345" s="42" t="str">
        <f>'MRC NP, CWE NP, P'!A10321</f>
        <v>3b_updated_hist</v>
      </c>
      <c r="B10345" s="43" t="str">
        <f>'MRC NP, CWE NP, P'!B10321</f>
        <v>E</v>
      </c>
      <c r="C10345" s="43" t="str">
        <f>'MRC NP, CWE NP, P'!C10321</f>
        <v>Interseason</v>
      </c>
      <c r="D10345" s="43" t="str">
        <f>'MRC NP, CWE NP, P'!D10321</f>
        <v>Weekday</v>
      </c>
      <c r="E10345" s="43">
        <f>'MRC NP, CWE NP, P'!E10321</f>
        <v>20190429</v>
      </c>
      <c r="F10345" s="43">
        <f>'MRC NP, CWE NP, P'!F10321</f>
        <v>24</v>
      </c>
      <c r="G10345" s="88">
        <f>'MRC NP, CWE NP, P'!Q10321-'MRC NP, CWE NP, P'!S10321</f>
        <v>0</v>
      </c>
      <c r="H10345" s="88">
        <f>'MRC NP, CWE NP, P'!Q10321-'MRC NP, CWE NP, P'!T10321</f>
        <v>0</v>
      </c>
      <c r="I10345" s="88">
        <v>0</v>
      </c>
      <c r="J10345" s="88">
        <v>0</v>
      </c>
      <c r="K10345" s="88">
        <v>0</v>
      </c>
      <c r="L10345" s="89">
        <v>0</v>
      </c>
      <c r="M10345">
        <v>1</v>
      </c>
    </row>
    <row r="10346" spans="1:13" ht="15" x14ac:dyDescent="0.25">
      <c r="A10346" s="42" t="str">
        <f>'MRC NP, CWE NP, P'!A10322</f>
        <v>3b_updated_hist</v>
      </c>
      <c r="B10346" s="43" t="str">
        <f>'MRC NP, CWE NP, P'!B10322</f>
        <v>E</v>
      </c>
      <c r="C10346" s="43" t="str">
        <f>'MRC NP, CWE NP, P'!C10322</f>
        <v>Interseason</v>
      </c>
      <c r="D10346" s="43" t="str">
        <f>'MRC NP, CWE NP, P'!D10322</f>
        <v>Weekday</v>
      </c>
      <c r="E10346" s="43">
        <f>'MRC NP, CWE NP, P'!E10322</f>
        <v>20190430</v>
      </c>
      <c r="F10346" s="43">
        <f>'MRC NP, CWE NP, P'!F10322</f>
        <v>1</v>
      </c>
      <c r="G10346" s="88">
        <f>'MRC NP, CWE NP, P'!Q10322-'MRC NP, CWE NP, P'!S10322</f>
        <v>0</v>
      </c>
      <c r="H10346" s="88">
        <f>'MRC NP, CWE NP, P'!Q10322-'MRC NP, CWE NP, P'!T10322</f>
        <v>0</v>
      </c>
      <c r="I10346" s="88">
        <v>0</v>
      </c>
      <c r="J10346" s="88">
        <v>0</v>
      </c>
      <c r="K10346" s="88">
        <v>0</v>
      </c>
      <c r="L10346" s="89">
        <v>0</v>
      </c>
      <c r="M10346">
        <v>1</v>
      </c>
    </row>
    <row r="10347" spans="1:13" ht="15" x14ac:dyDescent="0.25">
      <c r="A10347" s="42" t="str">
        <f>'MRC NP, CWE NP, P'!A10323</f>
        <v>3b_updated_hist</v>
      </c>
      <c r="B10347" s="43" t="str">
        <f>'MRC NP, CWE NP, P'!B10323</f>
        <v>E</v>
      </c>
      <c r="C10347" s="43" t="str">
        <f>'MRC NP, CWE NP, P'!C10323</f>
        <v>Interseason</v>
      </c>
      <c r="D10347" s="43" t="str">
        <f>'MRC NP, CWE NP, P'!D10323</f>
        <v>Weekday</v>
      </c>
      <c r="E10347" s="43">
        <f>'MRC NP, CWE NP, P'!E10323</f>
        <v>20190430</v>
      </c>
      <c r="F10347" s="43">
        <f>'MRC NP, CWE NP, P'!F10323</f>
        <v>2</v>
      </c>
      <c r="G10347" s="88">
        <f>'MRC NP, CWE NP, P'!Q10323-'MRC NP, CWE NP, P'!S10323</f>
        <v>0</v>
      </c>
      <c r="H10347" s="88">
        <f>'MRC NP, CWE NP, P'!Q10323-'MRC NP, CWE NP, P'!T10323</f>
        <v>0</v>
      </c>
      <c r="I10347" s="88">
        <v>0</v>
      </c>
      <c r="J10347" s="88">
        <v>0</v>
      </c>
      <c r="K10347" s="88">
        <v>0</v>
      </c>
      <c r="L10347" s="89">
        <v>0</v>
      </c>
      <c r="M10347">
        <v>1</v>
      </c>
    </row>
    <row r="10348" spans="1:13" ht="15" x14ac:dyDescent="0.25">
      <c r="A10348" s="42" t="str">
        <f>'MRC NP, CWE NP, P'!A10324</f>
        <v>3b_updated_hist</v>
      </c>
      <c r="B10348" s="43" t="str">
        <f>'MRC NP, CWE NP, P'!B10324</f>
        <v>E</v>
      </c>
      <c r="C10348" s="43" t="str">
        <f>'MRC NP, CWE NP, P'!C10324</f>
        <v>Interseason</v>
      </c>
      <c r="D10348" s="43" t="str">
        <f>'MRC NP, CWE NP, P'!D10324</f>
        <v>Weekday</v>
      </c>
      <c r="E10348" s="43">
        <f>'MRC NP, CWE NP, P'!E10324</f>
        <v>20190430</v>
      </c>
      <c r="F10348" s="43">
        <f>'MRC NP, CWE NP, P'!F10324</f>
        <v>3</v>
      </c>
      <c r="G10348" s="88">
        <f>'MRC NP, CWE NP, P'!Q10324-'MRC NP, CWE NP, P'!S10324</f>
        <v>0</v>
      </c>
      <c r="H10348" s="88">
        <f>'MRC NP, CWE NP, P'!Q10324-'MRC NP, CWE NP, P'!T10324</f>
        <v>0</v>
      </c>
      <c r="I10348" s="88">
        <v>0</v>
      </c>
      <c r="J10348" s="88">
        <v>0</v>
      </c>
      <c r="K10348" s="88">
        <v>0</v>
      </c>
      <c r="L10348" s="89">
        <v>0</v>
      </c>
      <c r="M10348">
        <v>1</v>
      </c>
    </row>
    <row r="10349" spans="1:13" ht="15" x14ac:dyDescent="0.25">
      <c r="A10349" s="42" t="str">
        <f>'MRC NP, CWE NP, P'!A10325</f>
        <v>3b_updated_hist</v>
      </c>
      <c r="B10349" s="43" t="str">
        <f>'MRC NP, CWE NP, P'!B10325</f>
        <v>E</v>
      </c>
      <c r="C10349" s="43" t="str">
        <f>'MRC NP, CWE NP, P'!C10325</f>
        <v>Interseason</v>
      </c>
      <c r="D10349" s="43" t="str">
        <f>'MRC NP, CWE NP, P'!D10325</f>
        <v>Weekday</v>
      </c>
      <c r="E10349" s="43">
        <f>'MRC NP, CWE NP, P'!E10325</f>
        <v>20190430</v>
      </c>
      <c r="F10349" s="43">
        <f>'MRC NP, CWE NP, P'!F10325</f>
        <v>4</v>
      </c>
      <c r="G10349" s="88">
        <f>'MRC NP, CWE NP, P'!Q10325-'MRC NP, CWE NP, P'!S10325</f>
        <v>0</v>
      </c>
      <c r="H10349" s="88">
        <f>'MRC NP, CWE NP, P'!Q10325-'MRC NP, CWE NP, P'!T10325</f>
        <v>0</v>
      </c>
      <c r="I10349" s="88">
        <v>0</v>
      </c>
      <c r="J10349" s="88">
        <v>0</v>
      </c>
      <c r="K10349" s="88">
        <v>0</v>
      </c>
      <c r="L10349" s="89">
        <v>0</v>
      </c>
      <c r="M10349">
        <v>1</v>
      </c>
    </row>
    <row r="10350" spans="1:13" ht="15" x14ac:dyDescent="0.25">
      <c r="A10350" s="42" t="str">
        <f>'MRC NP, CWE NP, P'!A10326</f>
        <v>3b_updated_hist</v>
      </c>
      <c r="B10350" s="43" t="str">
        <f>'MRC NP, CWE NP, P'!B10326</f>
        <v>E</v>
      </c>
      <c r="C10350" s="43" t="str">
        <f>'MRC NP, CWE NP, P'!C10326</f>
        <v>Interseason</v>
      </c>
      <c r="D10350" s="43" t="str">
        <f>'MRC NP, CWE NP, P'!D10326</f>
        <v>Weekday</v>
      </c>
      <c r="E10350" s="43">
        <f>'MRC NP, CWE NP, P'!E10326</f>
        <v>20190430</v>
      </c>
      <c r="F10350" s="43">
        <f>'MRC NP, CWE NP, P'!F10326</f>
        <v>5</v>
      </c>
      <c r="G10350" s="88">
        <f>'MRC NP, CWE NP, P'!Q10326-'MRC NP, CWE NP, P'!S10326</f>
        <v>0</v>
      </c>
      <c r="H10350" s="88">
        <f>'MRC NP, CWE NP, P'!Q10326-'MRC NP, CWE NP, P'!T10326</f>
        <v>0</v>
      </c>
      <c r="I10350" s="88">
        <v>0</v>
      </c>
      <c r="J10350" s="88">
        <v>0</v>
      </c>
      <c r="K10350" s="88">
        <v>0</v>
      </c>
      <c r="L10350" s="89">
        <v>0</v>
      </c>
      <c r="M10350">
        <v>1</v>
      </c>
    </row>
    <row r="10351" spans="1:13" ht="15" x14ac:dyDescent="0.25">
      <c r="A10351" s="42" t="str">
        <f>'MRC NP, CWE NP, P'!A10327</f>
        <v>3b_updated_hist</v>
      </c>
      <c r="B10351" s="43" t="str">
        <f>'MRC NP, CWE NP, P'!B10327</f>
        <v>E</v>
      </c>
      <c r="C10351" s="43" t="str">
        <f>'MRC NP, CWE NP, P'!C10327</f>
        <v>Interseason</v>
      </c>
      <c r="D10351" s="43" t="str">
        <f>'MRC NP, CWE NP, P'!D10327</f>
        <v>Weekday</v>
      </c>
      <c r="E10351" s="43">
        <f>'MRC NP, CWE NP, P'!E10327</f>
        <v>20190430</v>
      </c>
      <c r="F10351" s="43">
        <f>'MRC NP, CWE NP, P'!F10327</f>
        <v>6</v>
      </c>
      <c r="G10351" s="88">
        <f>'MRC NP, CWE NP, P'!Q10327-'MRC NP, CWE NP, P'!S10327</f>
        <v>0</v>
      </c>
      <c r="H10351" s="88">
        <f>'MRC NP, CWE NP, P'!Q10327-'MRC NP, CWE NP, P'!T10327</f>
        <v>0</v>
      </c>
      <c r="I10351" s="88">
        <v>0</v>
      </c>
      <c r="J10351" s="88">
        <v>0</v>
      </c>
      <c r="K10351" s="88">
        <v>0</v>
      </c>
      <c r="L10351" s="89">
        <v>0</v>
      </c>
      <c r="M10351">
        <v>1</v>
      </c>
    </row>
    <row r="10352" spans="1:13" ht="15" x14ac:dyDescent="0.25">
      <c r="A10352" s="42" t="str">
        <f>'MRC NP, CWE NP, P'!A10328</f>
        <v>3b_updated_hist</v>
      </c>
      <c r="B10352" s="43" t="str">
        <f>'MRC NP, CWE NP, P'!B10328</f>
        <v>E</v>
      </c>
      <c r="C10352" s="43" t="str">
        <f>'MRC NP, CWE NP, P'!C10328</f>
        <v>Interseason</v>
      </c>
      <c r="D10352" s="43" t="str">
        <f>'MRC NP, CWE NP, P'!D10328</f>
        <v>Weekday</v>
      </c>
      <c r="E10352" s="43">
        <f>'MRC NP, CWE NP, P'!E10328</f>
        <v>20190430</v>
      </c>
      <c r="F10352" s="43">
        <f>'MRC NP, CWE NP, P'!F10328</f>
        <v>7</v>
      </c>
      <c r="G10352" s="88">
        <f>'MRC NP, CWE NP, P'!Q10328-'MRC NP, CWE NP, P'!S10328</f>
        <v>1.6599999999999966</v>
      </c>
      <c r="H10352" s="88">
        <f>'MRC NP, CWE NP, P'!Q10328-'MRC NP, CWE NP, P'!T10328</f>
        <v>-2.5900000000000034</v>
      </c>
      <c r="I10352" s="88">
        <v>0.25999999999999801</v>
      </c>
      <c r="J10352" s="88">
        <v>4.509999999999998</v>
      </c>
      <c r="K10352" s="88">
        <v>0.94999999999999574</v>
      </c>
      <c r="L10352" s="89">
        <v>4.509999999999998</v>
      </c>
      <c r="M10352">
        <v>5</v>
      </c>
    </row>
    <row r="10353" spans="1:13" ht="15" x14ac:dyDescent="0.25">
      <c r="A10353" s="42" t="str">
        <f>'MRC NP, CWE NP, P'!A10329</f>
        <v>3b_updated_hist</v>
      </c>
      <c r="B10353" s="43" t="str">
        <f>'MRC NP, CWE NP, P'!B10329</f>
        <v>E</v>
      </c>
      <c r="C10353" s="43" t="str">
        <f>'MRC NP, CWE NP, P'!C10329</f>
        <v>Interseason</v>
      </c>
      <c r="D10353" s="43" t="str">
        <f>'MRC NP, CWE NP, P'!D10329</f>
        <v>Weekday</v>
      </c>
      <c r="E10353" s="43">
        <f>'MRC NP, CWE NP, P'!E10329</f>
        <v>20190430</v>
      </c>
      <c r="F10353" s="43">
        <f>'MRC NP, CWE NP, P'!F10329</f>
        <v>8</v>
      </c>
      <c r="G10353" s="88">
        <f>'MRC NP, CWE NP, P'!Q10329-'MRC NP, CWE NP, P'!S10329</f>
        <v>1.0900000000000034</v>
      </c>
      <c r="H10353" s="88">
        <f>'MRC NP, CWE NP, P'!Q10329-'MRC NP, CWE NP, P'!T10329</f>
        <v>-1.7299999999999969</v>
      </c>
      <c r="I10353" s="88">
        <v>0.20000000000000284</v>
      </c>
      <c r="J10353" s="88">
        <v>3.0200000000000031</v>
      </c>
      <c r="K10353" s="88">
        <v>0.63000000000000256</v>
      </c>
      <c r="L10353" s="89">
        <v>3.0200000000000031</v>
      </c>
      <c r="M10353">
        <v>5</v>
      </c>
    </row>
    <row r="10354" spans="1:13" ht="15" x14ac:dyDescent="0.25">
      <c r="A10354" s="42" t="str">
        <f>'MRC NP, CWE NP, P'!A10330</f>
        <v>3b_updated_hist</v>
      </c>
      <c r="B10354" s="43" t="str">
        <f>'MRC NP, CWE NP, P'!B10330</f>
        <v>E</v>
      </c>
      <c r="C10354" s="43" t="str">
        <f>'MRC NP, CWE NP, P'!C10330</f>
        <v>Interseason</v>
      </c>
      <c r="D10354" s="43" t="str">
        <f>'MRC NP, CWE NP, P'!D10330</f>
        <v>Weekday</v>
      </c>
      <c r="E10354" s="43">
        <f>'MRC NP, CWE NP, P'!E10330</f>
        <v>20190430</v>
      </c>
      <c r="F10354" s="43">
        <f>'MRC NP, CWE NP, P'!F10330</f>
        <v>9</v>
      </c>
      <c r="G10354" s="88">
        <f>'MRC NP, CWE NP, P'!Q10330-'MRC NP, CWE NP, P'!S10330</f>
        <v>0</v>
      </c>
      <c r="H10354" s="88">
        <f>'MRC NP, CWE NP, P'!Q10330-'MRC NP, CWE NP, P'!T10330</f>
        <v>0</v>
      </c>
      <c r="I10354" s="88">
        <v>0</v>
      </c>
      <c r="J10354" s="88">
        <v>0</v>
      </c>
      <c r="K10354" s="88">
        <v>0</v>
      </c>
      <c r="L10354" s="89">
        <v>0</v>
      </c>
      <c r="M10354">
        <v>1</v>
      </c>
    </row>
    <row r="10355" spans="1:13" ht="15" x14ac:dyDescent="0.25">
      <c r="A10355" s="42" t="str">
        <f>'MRC NP, CWE NP, P'!A10331</f>
        <v>3b_updated_hist</v>
      </c>
      <c r="B10355" s="43" t="str">
        <f>'MRC NP, CWE NP, P'!B10331</f>
        <v>E</v>
      </c>
      <c r="C10355" s="43" t="str">
        <f>'MRC NP, CWE NP, P'!C10331</f>
        <v>Interseason</v>
      </c>
      <c r="D10355" s="43" t="str">
        <f>'MRC NP, CWE NP, P'!D10331</f>
        <v>Weekday</v>
      </c>
      <c r="E10355" s="43">
        <f>'MRC NP, CWE NP, P'!E10331</f>
        <v>20190430</v>
      </c>
      <c r="F10355" s="43">
        <f>'MRC NP, CWE NP, P'!F10331</f>
        <v>10</v>
      </c>
      <c r="G10355" s="88">
        <f>'MRC NP, CWE NP, P'!Q10331-'MRC NP, CWE NP, P'!S10331</f>
        <v>0</v>
      </c>
      <c r="H10355" s="88">
        <f>'MRC NP, CWE NP, P'!Q10331-'MRC NP, CWE NP, P'!T10331</f>
        <v>0</v>
      </c>
      <c r="I10355" s="88">
        <v>0</v>
      </c>
      <c r="J10355" s="88">
        <v>0</v>
      </c>
      <c r="K10355" s="88">
        <v>0</v>
      </c>
      <c r="L10355" s="89">
        <v>0</v>
      </c>
      <c r="M10355">
        <v>1</v>
      </c>
    </row>
    <row r="10356" spans="1:13" ht="15" x14ac:dyDescent="0.25">
      <c r="A10356" s="42" t="str">
        <f>'MRC NP, CWE NP, P'!A10332</f>
        <v>3b_updated_hist</v>
      </c>
      <c r="B10356" s="43" t="str">
        <f>'MRC NP, CWE NP, P'!B10332</f>
        <v>E</v>
      </c>
      <c r="C10356" s="43" t="str">
        <f>'MRC NP, CWE NP, P'!C10332</f>
        <v>Interseason</v>
      </c>
      <c r="D10356" s="43" t="str">
        <f>'MRC NP, CWE NP, P'!D10332</f>
        <v>Weekday</v>
      </c>
      <c r="E10356" s="43">
        <f>'MRC NP, CWE NP, P'!E10332</f>
        <v>20190430</v>
      </c>
      <c r="F10356" s="43">
        <f>'MRC NP, CWE NP, P'!F10332</f>
        <v>11</v>
      </c>
      <c r="G10356" s="88">
        <f>'MRC NP, CWE NP, P'!Q10332-'MRC NP, CWE NP, P'!S10332</f>
        <v>0</v>
      </c>
      <c r="H10356" s="88">
        <f>'MRC NP, CWE NP, P'!Q10332-'MRC NP, CWE NP, P'!T10332</f>
        <v>0</v>
      </c>
      <c r="I10356" s="88">
        <v>0</v>
      </c>
      <c r="J10356" s="88">
        <v>0</v>
      </c>
      <c r="K10356" s="88">
        <v>0</v>
      </c>
      <c r="L10356" s="89">
        <v>0</v>
      </c>
      <c r="M10356">
        <v>1</v>
      </c>
    </row>
    <row r="10357" spans="1:13" ht="15" x14ac:dyDescent="0.25">
      <c r="A10357" s="42" t="str">
        <f>'MRC NP, CWE NP, P'!A10333</f>
        <v>3b_updated_hist</v>
      </c>
      <c r="B10357" s="43" t="str">
        <f>'MRC NP, CWE NP, P'!B10333</f>
        <v>E</v>
      </c>
      <c r="C10357" s="43" t="str">
        <f>'MRC NP, CWE NP, P'!C10333</f>
        <v>Interseason</v>
      </c>
      <c r="D10357" s="43" t="str">
        <f>'MRC NP, CWE NP, P'!D10333</f>
        <v>Weekday</v>
      </c>
      <c r="E10357" s="43">
        <f>'MRC NP, CWE NP, P'!E10333</f>
        <v>20190430</v>
      </c>
      <c r="F10357" s="43">
        <f>'MRC NP, CWE NP, P'!F10333</f>
        <v>12</v>
      </c>
      <c r="G10357" s="88">
        <f>'MRC NP, CWE NP, P'!Q10333-'MRC NP, CWE NP, P'!S10333</f>
        <v>0</v>
      </c>
      <c r="H10357" s="88">
        <f>'MRC NP, CWE NP, P'!Q10333-'MRC NP, CWE NP, P'!T10333</f>
        <v>0</v>
      </c>
      <c r="I10357" s="88">
        <v>0</v>
      </c>
      <c r="J10357" s="88">
        <v>0</v>
      </c>
      <c r="K10357" s="88">
        <v>0</v>
      </c>
      <c r="L10357" s="89">
        <v>0</v>
      </c>
      <c r="M10357">
        <v>1</v>
      </c>
    </row>
    <row r="10358" spans="1:13" ht="15" x14ac:dyDescent="0.25">
      <c r="A10358" s="42" t="str">
        <f>'MRC NP, CWE NP, P'!A10334</f>
        <v>3b_updated_hist</v>
      </c>
      <c r="B10358" s="43" t="str">
        <f>'MRC NP, CWE NP, P'!B10334</f>
        <v>E</v>
      </c>
      <c r="C10358" s="43" t="str">
        <f>'MRC NP, CWE NP, P'!C10334</f>
        <v>Interseason</v>
      </c>
      <c r="D10358" s="43" t="str">
        <f>'MRC NP, CWE NP, P'!D10334</f>
        <v>Weekday</v>
      </c>
      <c r="E10358" s="43">
        <f>'MRC NP, CWE NP, P'!E10334</f>
        <v>20190430</v>
      </c>
      <c r="F10358" s="43">
        <f>'MRC NP, CWE NP, P'!F10334</f>
        <v>13</v>
      </c>
      <c r="G10358" s="88">
        <f>'MRC NP, CWE NP, P'!Q10334-'MRC NP, CWE NP, P'!S10334</f>
        <v>0</v>
      </c>
      <c r="H10358" s="88">
        <f>'MRC NP, CWE NP, P'!Q10334-'MRC NP, CWE NP, P'!T10334</f>
        <v>0</v>
      </c>
      <c r="I10358" s="88">
        <v>0</v>
      </c>
      <c r="J10358" s="88">
        <v>0</v>
      </c>
      <c r="K10358" s="88">
        <v>0</v>
      </c>
      <c r="L10358" s="89">
        <v>0</v>
      </c>
      <c r="M10358">
        <v>1</v>
      </c>
    </row>
    <row r="10359" spans="1:13" ht="15" x14ac:dyDescent="0.25">
      <c r="A10359" s="42" t="str">
        <f>'MRC NP, CWE NP, P'!A10335</f>
        <v>3b_updated_hist</v>
      </c>
      <c r="B10359" s="43" t="str">
        <f>'MRC NP, CWE NP, P'!B10335</f>
        <v>E</v>
      </c>
      <c r="C10359" s="43" t="str">
        <f>'MRC NP, CWE NP, P'!C10335</f>
        <v>Interseason</v>
      </c>
      <c r="D10359" s="43" t="str">
        <f>'MRC NP, CWE NP, P'!D10335</f>
        <v>Weekday</v>
      </c>
      <c r="E10359" s="43">
        <f>'MRC NP, CWE NP, P'!E10335</f>
        <v>20190430</v>
      </c>
      <c r="F10359" s="43">
        <f>'MRC NP, CWE NP, P'!F10335</f>
        <v>14</v>
      </c>
      <c r="G10359" s="88">
        <f>'MRC NP, CWE NP, P'!Q10335-'MRC NP, CWE NP, P'!S10335</f>
        <v>0</v>
      </c>
      <c r="H10359" s="88">
        <f>'MRC NP, CWE NP, P'!Q10335-'MRC NP, CWE NP, P'!T10335</f>
        <v>0</v>
      </c>
      <c r="I10359" s="88">
        <v>0</v>
      </c>
      <c r="J10359" s="88">
        <v>0</v>
      </c>
      <c r="K10359" s="88">
        <v>0</v>
      </c>
      <c r="L10359" s="89">
        <v>0</v>
      </c>
      <c r="M10359">
        <v>1</v>
      </c>
    </row>
    <row r="10360" spans="1:13" ht="15" x14ac:dyDescent="0.25">
      <c r="A10360" s="42" t="str">
        <f>'MRC NP, CWE NP, P'!A10336</f>
        <v>3b_updated_hist</v>
      </c>
      <c r="B10360" s="43" t="str">
        <f>'MRC NP, CWE NP, P'!B10336</f>
        <v>E</v>
      </c>
      <c r="C10360" s="43" t="str">
        <f>'MRC NP, CWE NP, P'!C10336</f>
        <v>Interseason</v>
      </c>
      <c r="D10360" s="43" t="str">
        <f>'MRC NP, CWE NP, P'!D10336</f>
        <v>Weekday</v>
      </c>
      <c r="E10360" s="43">
        <f>'MRC NP, CWE NP, P'!E10336</f>
        <v>20190430</v>
      </c>
      <c r="F10360" s="43">
        <f>'MRC NP, CWE NP, P'!F10336</f>
        <v>15</v>
      </c>
      <c r="G10360" s="88">
        <f>'MRC NP, CWE NP, P'!Q10336-'MRC NP, CWE NP, P'!S10336</f>
        <v>0</v>
      </c>
      <c r="H10360" s="88">
        <f>'MRC NP, CWE NP, P'!Q10336-'MRC NP, CWE NP, P'!T10336</f>
        <v>0</v>
      </c>
      <c r="I10360" s="88">
        <v>0</v>
      </c>
      <c r="J10360" s="88">
        <v>0</v>
      </c>
      <c r="K10360" s="88">
        <v>0</v>
      </c>
      <c r="L10360" s="89">
        <v>0</v>
      </c>
      <c r="M10360">
        <v>1</v>
      </c>
    </row>
    <row r="10361" spans="1:13" ht="15" x14ac:dyDescent="0.25">
      <c r="A10361" s="42" t="str">
        <f>'MRC NP, CWE NP, P'!A10337</f>
        <v>3b_updated_hist</v>
      </c>
      <c r="B10361" s="43" t="str">
        <f>'MRC NP, CWE NP, P'!B10337</f>
        <v>E</v>
      </c>
      <c r="C10361" s="43" t="str">
        <f>'MRC NP, CWE NP, P'!C10337</f>
        <v>Interseason</v>
      </c>
      <c r="D10361" s="43" t="str">
        <f>'MRC NP, CWE NP, P'!D10337</f>
        <v>Weekday</v>
      </c>
      <c r="E10361" s="43">
        <f>'MRC NP, CWE NP, P'!E10337</f>
        <v>20190430</v>
      </c>
      <c r="F10361" s="43">
        <f>'MRC NP, CWE NP, P'!F10337</f>
        <v>16</v>
      </c>
      <c r="G10361" s="88">
        <f>'MRC NP, CWE NP, P'!Q10337-'MRC NP, CWE NP, P'!S10337</f>
        <v>0</v>
      </c>
      <c r="H10361" s="88">
        <f>'MRC NP, CWE NP, P'!Q10337-'MRC NP, CWE NP, P'!T10337</f>
        <v>0</v>
      </c>
      <c r="I10361" s="88">
        <v>0</v>
      </c>
      <c r="J10361" s="88">
        <v>0</v>
      </c>
      <c r="K10361" s="88">
        <v>0</v>
      </c>
      <c r="L10361" s="89">
        <v>0</v>
      </c>
      <c r="M10361">
        <v>1</v>
      </c>
    </row>
    <row r="10362" spans="1:13" ht="15" x14ac:dyDescent="0.25">
      <c r="A10362" s="42" t="str">
        <f>'MRC NP, CWE NP, P'!A10338</f>
        <v>3b_updated_hist</v>
      </c>
      <c r="B10362" s="43" t="str">
        <f>'MRC NP, CWE NP, P'!B10338</f>
        <v>E</v>
      </c>
      <c r="C10362" s="43" t="str">
        <f>'MRC NP, CWE NP, P'!C10338</f>
        <v>Interseason</v>
      </c>
      <c r="D10362" s="43" t="str">
        <f>'MRC NP, CWE NP, P'!D10338</f>
        <v>Weekday</v>
      </c>
      <c r="E10362" s="43">
        <f>'MRC NP, CWE NP, P'!E10338</f>
        <v>20190430</v>
      </c>
      <c r="F10362" s="43">
        <f>'MRC NP, CWE NP, P'!F10338</f>
        <v>17</v>
      </c>
      <c r="G10362" s="88">
        <f>'MRC NP, CWE NP, P'!Q10338-'MRC NP, CWE NP, P'!S10338</f>
        <v>0</v>
      </c>
      <c r="H10362" s="88">
        <f>'MRC NP, CWE NP, P'!Q10338-'MRC NP, CWE NP, P'!T10338</f>
        <v>0</v>
      </c>
      <c r="I10362" s="88">
        <v>0</v>
      </c>
      <c r="J10362" s="88">
        <v>0</v>
      </c>
      <c r="K10362" s="88">
        <v>0</v>
      </c>
      <c r="L10362" s="89">
        <v>0</v>
      </c>
      <c r="M10362">
        <v>1</v>
      </c>
    </row>
    <row r="10363" spans="1:13" ht="15" x14ac:dyDescent="0.25">
      <c r="A10363" s="42" t="str">
        <f>'MRC NP, CWE NP, P'!A10339</f>
        <v>3b_updated_hist</v>
      </c>
      <c r="B10363" s="43" t="str">
        <f>'MRC NP, CWE NP, P'!B10339</f>
        <v>E</v>
      </c>
      <c r="C10363" s="43" t="str">
        <f>'MRC NP, CWE NP, P'!C10339</f>
        <v>Interseason</v>
      </c>
      <c r="D10363" s="43" t="str">
        <f>'MRC NP, CWE NP, P'!D10339</f>
        <v>Weekday</v>
      </c>
      <c r="E10363" s="43">
        <f>'MRC NP, CWE NP, P'!E10339</f>
        <v>20190430</v>
      </c>
      <c r="F10363" s="43">
        <f>'MRC NP, CWE NP, P'!F10339</f>
        <v>18</v>
      </c>
      <c r="G10363" s="88">
        <f>'MRC NP, CWE NP, P'!Q10339-'MRC NP, CWE NP, P'!S10339</f>
        <v>3.5399999999999991</v>
      </c>
      <c r="H10363" s="88">
        <f>'MRC NP, CWE NP, P'!Q10339-'MRC NP, CWE NP, P'!T10339</f>
        <v>-4.8000000000000043</v>
      </c>
      <c r="I10363" s="88">
        <v>0.71999999999999886</v>
      </c>
      <c r="J10363" s="88">
        <v>9.0600000000000023</v>
      </c>
      <c r="K10363" s="88">
        <v>0</v>
      </c>
      <c r="L10363" s="89">
        <v>9.0600000000000023</v>
      </c>
      <c r="M10363">
        <v>4</v>
      </c>
    </row>
    <row r="10364" spans="1:13" ht="15" x14ac:dyDescent="0.25">
      <c r="A10364" s="42" t="str">
        <f>'MRC NP, CWE NP, P'!A10340</f>
        <v>3b_updated_hist</v>
      </c>
      <c r="B10364" s="43" t="str">
        <f>'MRC NP, CWE NP, P'!B10340</f>
        <v>E</v>
      </c>
      <c r="C10364" s="43" t="str">
        <f>'MRC NP, CWE NP, P'!C10340</f>
        <v>Interseason</v>
      </c>
      <c r="D10364" s="43" t="str">
        <f>'MRC NP, CWE NP, P'!D10340</f>
        <v>Weekday</v>
      </c>
      <c r="E10364" s="43">
        <f>'MRC NP, CWE NP, P'!E10340</f>
        <v>20190430</v>
      </c>
      <c r="F10364" s="43">
        <f>'MRC NP, CWE NP, P'!F10340</f>
        <v>19</v>
      </c>
      <c r="G10364" s="88">
        <f>'MRC NP, CWE NP, P'!Q10340-'MRC NP, CWE NP, P'!S10340</f>
        <v>4.0999999999999943</v>
      </c>
      <c r="H10364" s="88">
        <f>'MRC NP, CWE NP, P'!Q10340-'MRC NP, CWE NP, P'!T10340</f>
        <v>-4.8000000000000043</v>
      </c>
      <c r="I10364" s="88">
        <v>0</v>
      </c>
      <c r="J10364" s="88">
        <v>8.8999999999999986</v>
      </c>
      <c r="K10364" s="88">
        <v>1.4299999999999997</v>
      </c>
      <c r="L10364" s="89">
        <v>8.8999999999999986</v>
      </c>
      <c r="M10364">
        <v>4</v>
      </c>
    </row>
    <row r="10365" spans="1:13" ht="15" x14ac:dyDescent="0.25">
      <c r="A10365" s="42" t="str">
        <f>'MRC NP, CWE NP, P'!A10341</f>
        <v>3b_updated_hist</v>
      </c>
      <c r="B10365" s="43" t="str">
        <f>'MRC NP, CWE NP, P'!B10341</f>
        <v>E</v>
      </c>
      <c r="C10365" s="43" t="str">
        <f>'MRC NP, CWE NP, P'!C10341</f>
        <v>Interseason</v>
      </c>
      <c r="D10365" s="43" t="str">
        <f>'MRC NP, CWE NP, P'!D10341</f>
        <v>Weekday</v>
      </c>
      <c r="E10365" s="43">
        <f>'MRC NP, CWE NP, P'!E10341</f>
        <v>20190430</v>
      </c>
      <c r="F10365" s="43">
        <f>'MRC NP, CWE NP, P'!F10341</f>
        <v>20</v>
      </c>
      <c r="G10365" s="88">
        <f>'MRC NP, CWE NP, P'!Q10341-'MRC NP, CWE NP, P'!S10341</f>
        <v>4.7100000000000009</v>
      </c>
      <c r="H10365" s="88">
        <f>'MRC NP, CWE NP, P'!Q10341-'MRC NP, CWE NP, P'!T10341</f>
        <v>-5.57</v>
      </c>
      <c r="I10365" s="88">
        <v>0</v>
      </c>
      <c r="J10365" s="88">
        <v>10.280000000000001</v>
      </c>
      <c r="K10365" s="88">
        <v>1.8599999999999994</v>
      </c>
      <c r="L10365" s="89">
        <v>10.280000000000001</v>
      </c>
      <c r="M10365">
        <v>4</v>
      </c>
    </row>
    <row r="10366" spans="1:13" ht="15" x14ac:dyDescent="0.25">
      <c r="A10366" s="42" t="str">
        <f>'MRC NP, CWE NP, P'!A10342</f>
        <v>3b_updated_hist</v>
      </c>
      <c r="B10366" s="43" t="str">
        <f>'MRC NP, CWE NP, P'!B10342</f>
        <v>E</v>
      </c>
      <c r="C10366" s="43" t="str">
        <f>'MRC NP, CWE NP, P'!C10342</f>
        <v>Interseason</v>
      </c>
      <c r="D10366" s="43" t="str">
        <f>'MRC NP, CWE NP, P'!D10342</f>
        <v>Weekday</v>
      </c>
      <c r="E10366" s="43">
        <f>'MRC NP, CWE NP, P'!E10342</f>
        <v>20190430</v>
      </c>
      <c r="F10366" s="43">
        <f>'MRC NP, CWE NP, P'!F10342</f>
        <v>21</v>
      </c>
      <c r="G10366" s="88">
        <f>'MRC NP, CWE NP, P'!Q10342-'MRC NP, CWE NP, P'!S10342</f>
        <v>3.0899999999999963</v>
      </c>
      <c r="H10366" s="88">
        <f>'MRC NP, CWE NP, P'!Q10342-'MRC NP, CWE NP, P'!T10342</f>
        <v>-4.2800000000000011</v>
      </c>
      <c r="I10366" s="88">
        <v>0.62000000000000455</v>
      </c>
      <c r="J10366" s="88">
        <v>7.990000000000002</v>
      </c>
      <c r="K10366" s="88">
        <v>1.4500000000000028</v>
      </c>
      <c r="L10366" s="89">
        <v>7.990000000000002</v>
      </c>
      <c r="M10366">
        <v>5</v>
      </c>
    </row>
    <row r="10367" spans="1:13" ht="15" x14ac:dyDescent="0.25">
      <c r="A10367" s="42" t="str">
        <f>'MRC NP, CWE NP, P'!A10343</f>
        <v>3b_updated_hist</v>
      </c>
      <c r="B10367" s="43" t="str">
        <f>'MRC NP, CWE NP, P'!B10343</f>
        <v>E</v>
      </c>
      <c r="C10367" s="43" t="str">
        <f>'MRC NP, CWE NP, P'!C10343</f>
        <v>Interseason</v>
      </c>
      <c r="D10367" s="43" t="str">
        <f>'MRC NP, CWE NP, P'!D10343</f>
        <v>Weekday</v>
      </c>
      <c r="E10367" s="43">
        <f>'MRC NP, CWE NP, P'!E10343</f>
        <v>20190430</v>
      </c>
      <c r="F10367" s="43">
        <f>'MRC NP, CWE NP, P'!F10343</f>
        <v>22</v>
      </c>
      <c r="G10367" s="88">
        <f>'MRC NP, CWE NP, P'!Q10343-'MRC NP, CWE NP, P'!S10343</f>
        <v>0</v>
      </c>
      <c r="H10367" s="88">
        <f>'MRC NP, CWE NP, P'!Q10343-'MRC NP, CWE NP, P'!T10343</f>
        <v>0</v>
      </c>
      <c r="I10367" s="88">
        <v>0</v>
      </c>
      <c r="J10367" s="88">
        <v>0</v>
      </c>
      <c r="K10367" s="88">
        <v>0</v>
      </c>
      <c r="L10367" s="89">
        <v>0</v>
      </c>
      <c r="M10367">
        <v>1</v>
      </c>
    </row>
    <row r="10368" spans="1:13" ht="15" x14ac:dyDescent="0.25">
      <c r="A10368" s="42" t="str">
        <f>'MRC NP, CWE NP, P'!A10344</f>
        <v>3b_updated_hist</v>
      </c>
      <c r="B10368" s="43" t="str">
        <f>'MRC NP, CWE NP, P'!B10344</f>
        <v>E</v>
      </c>
      <c r="C10368" s="43" t="str">
        <f>'MRC NP, CWE NP, P'!C10344</f>
        <v>Interseason</v>
      </c>
      <c r="D10368" s="43" t="str">
        <f>'MRC NP, CWE NP, P'!D10344</f>
        <v>Weekday</v>
      </c>
      <c r="E10368" s="43">
        <f>'MRC NP, CWE NP, P'!E10344</f>
        <v>20190430</v>
      </c>
      <c r="F10368" s="43">
        <f>'MRC NP, CWE NP, P'!F10344</f>
        <v>23</v>
      </c>
      <c r="G10368" s="88">
        <f>'MRC NP, CWE NP, P'!Q10344-'MRC NP, CWE NP, P'!S10344</f>
        <v>0</v>
      </c>
      <c r="H10368" s="88">
        <f>'MRC NP, CWE NP, P'!Q10344-'MRC NP, CWE NP, P'!T10344</f>
        <v>0</v>
      </c>
      <c r="I10368" s="88">
        <v>0</v>
      </c>
      <c r="J10368" s="88">
        <v>0</v>
      </c>
      <c r="K10368" s="88">
        <v>0</v>
      </c>
      <c r="L10368" s="89">
        <v>0</v>
      </c>
      <c r="M10368">
        <v>1</v>
      </c>
    </row>
    <row r="10369" spans="1:13" ht="15" x14ac:dyDescent="0.25">
      <c r="A10369" s="42" t="str">
        <f>'MRC NP, CWE NP, P'!A10345</f>
        <v>3b_updated_hist</v>
      </c>
      <c r="B10369" s="43" t="str">
        <f>'MRC NP, CWE NP, P'!B10345</f>
        <v>E</v>
      </c>
      <c r="C10369" s="43" t="str">
        <f>'MRC NP, CWE NP, P'!C10345</f>
        <v>Interseason</v>
      </c>
      <c r="D10369" s="43" t="str">
        <f>'MRC NP, CWE NP, P'!D10345</f>
        <v>Weekday</v>
      </c>
      <c r="E10369" s="43">
        <f>'MRC NP, CWE NP, P'!E10345</f>
        <v>20190430</v>
      </c>
      <c r="F10369" s="43">
        <f>'MRC NP, CWE NP, P'!F10345</f>
        <v>24</v>
      </c>
      <c r="G10369" s="88">
        <f>'MRC NP, CWE NP, P'!Q10345-'MRC NP, CWE NP, P'!S10345</f>
        <v>0</v>
      </c>
      <c r="H10369" s="88">
        <f>'MRC NP, CWE NP, P'!Q10345-'MRC NP, CWE NP, P'!T10345</f>
        <v>0</v>
      </c>
      <c r="I10369" s="88">
        <v>0</v>
      </c>
      <c r="J10369" s="88">
        <v>0</v>
      </c>
      <c r="K10369" s="88">
        <v>0</v>
      </c>
      <c r="L10369" s="89">
        <v>0</v>
      </c>
      <c r="M10369">
        <v>1</v>
      </c>
    </row>
    <row r="10370" spans="1:13" ht="15" x14ac:dyDescent="0.25">
      <c r="A10370" s="42" t="str">
        <f>'MRC NP, CWE NP, P'!A10346</f>
        <v>3b_updated_hist</v>
      </c>
      <c r="B10370" s="43" t="str">
        <f>'MRC NP, CWE NP, P'!B10346</f>
        <v>H</v>
      </c>
      <c r="C10370" s="43" t="str">
        <f>'MRC NP, CWE NP, P'!C10346</f>
        <v>Interseason</v>
      </c>
      <c r="D10370" s="43" t="str">
        <f>'MRC NP, CWE NP, P'!D10346</f>
        <v>Weekend</v>
      </c>
      <c r="E10370" s="43">
        <f>'MRC NP, CWE NP, P'!E10346</f>
        <v>20190501</v>
      </c>
      <c r="F10370" s="43">
        <f>'MRC NP, CWE NP, P'!F10346</f>
        <v>1</v>
      </c>
      <c r="G10370" s="88">
        <f>'MRC NP, CWE NP, P'!Q10346-'MRC NP, CWE NP, P'!S10346</f>
        <v>0</v>
      </c>
      <c r="H10370" s="88">
        <f>'MRC NP, CWE NP, P'!Q10346-'MRC NP, CWE NP, P'!T10346</f>
        <v>0</v>
      </c>
      <c r="I10370" s="88">
        <v>0</v>
      </c>
      <c r="J10370" s="88">
        <v>0</v>
      </c>
      <c r="K10370" s="88">
        <v>0</v>
      </c>
      <c r="L10370" s="89">
        <v>0</v>
      </c>
      <c r="M10370">
        <v>1</v>
      </c>
    </row>
    <row r="10371" spans="1:13" ht="15" x14ac:dyDescent="0.25">
      <c r="A10371" s="42" t="str">
        <f>'MRC NP, CWE NP, P'!A10347</f>
        <v>3b_updated_hist</v>
      </c>
      <c r="B10371" s="43" t="str">
        <f>'MRC NP, CWE NP, P'!B10347</f>
        <v>H</v>
      </c>
      <c r="C10371" s="43" t="str">
        <f>'MRC NP, CWE NP, P'!C10347</f>
        <v>Interseason</v>
      </c>
      <c r="D10371" s="43" t="str">
        <f>'MRC NP, CWE NP, P'!D10347</f>
        <v>Weekend</v>
      </c>
      <c r="E10371" s="43">
        <f>'MRC NP, CWE NP, P'!E10347</f>
        <v>20190501</v>
      </c>
      <c r="F10371" s="43">
        <f>'MRC NP, CWE NP, P'!F10347</f>
        <v>2</v>
      </c>
      <c r="G10371" s="88">
        <f>'MRC NP, CWE NP, P'!Q10347-'MRC NP, CWE NP, P'!S10347</f>
        <v>0</v>
      </c>
      <c r="H10371" s="88">
        <f>'MRC NP, CWE NP, P'!Q10347-'MRC NP, CWE NP, P'!T10347</f>
        <v>0</v>
      </c>
      <c r="I10371" s="88">
        <v>0</v>
      </c>
      <c r="J10371" s="88">
        <v>0</v>
      </c>
      <c r="K10371" s="88">
        <v>0</v>
      </c>
      <c r="L10371" s="89">
        <v>0</v>
      </c>
      <c r="M10371">
        <v>1</v>
      </c>
    </row>
    <row r="10372" spans="1:13" ht="15" x14ac:dyDescent="0.25">
      <c r="A10372" s="42" t="str">
        <f>'MRC NP, CWE NP, P'!A10348</f>
        <v>3b_updated_hist</v>
      </c>
      <c r="B10372" s="43" t="str">
        <f>'MRC NP, CWE NP, P'!B10348</f>
        <v>H</v>
      </c>
      <c r="C10372" s="43" t="str">
        <f>'MRC NP, CWE NP, P'!C10348</f>
        <v>Interseason</v>
      </c>
      <c r="D10372" s="43" t="str">
        <f>'MRC NP, CWE NP, P'!D10348</f>
        <v>Weekend</v>
      </c>
      <c r="E10372" s="43">
        <f>'MRC NP, CWE NP, P'!E10348</f>
        <v>20190501</v>
      </c>
      <c r="F10372" s="43">
        <f>'MRC NP, CWE NP, P'!F10348</f>
        <v>3</v>
      </c>
      <c r="G10372" s="88">
        <f>'MRC NP, CWE NP, P'!Q10348-'MRC NP, CWE NP, P'!S10348</f>
        <v>0</v>
      </c>
      <c r="H10372" s="88">
        <f>'MRC NP, CWE NP, P'!Q10348-'MRC NP, CWE NP, P'!T10348</f>
        <v>0</v>
      </c>
      <c r="I10372" s="88">
        <v>0</v>
      </c>
      <c r="J10372" s="88">
        <v>0</v>
      </c>
      <c r="K10372" s="88">
        <v>0</v>
      </c>
      <c r="L10372" s="89">
        <v>0</v>
      </c>
      <c r="M10372">
        <v>1</v>
      </c>
    </row>
    <row r="10373" spans="1:13" ht="15" x14ac:dyDescent="0.25">
      <c r="A10373" s="42" t="str">
        <f>'MRC NP, CWE NP, P'!A10349</f>
        <v>3b_updated_hist</v>
      </c>
      <c r="B10373" s="43" t="str">
        <f>'MRC NP, CWE NP, P'!B10349</f>
        <v>H</v>
      </c>
      <c r="C10373" s="43" t="str">
        <f>'MRC NP, CWE NP, P'!C10349</f>
        <v>Interseason</v>
      </c>
      <c r="D10373" s="43" t="str">
        <f>'MRC NP, CWE NP, P'!D10349</f>
        <v>Weekend</v>
      </c>
      <c r="E10373" s="43">
        <f>'MRC NP, CWE NP, P'!E10349</f>
        <v>20190501</v>
      </c>
      <c r="F10373" s="43">
        <f>'MRC NP, CWE NP, P'!F10349</f>
        <v>4</v>
      </c>
      <c r="G10373" s="88">
        <f>'MRC NP, CWE NP, P'!Q10349-'MRC NP, CWE NP, P'!S10349</f>
        <v>0</v>
      </c>
      <c r="H10373" s="88">
        <f>'MRC NP, CWE NP, P'!Q10349-'MRC NP, CWE NP, P'!T10349</f>
        <v>0</v>
      </c>
      <c r="I10373" s="88">
        <v>0</v>
      </c>
      <c r="J10373" s="88">
        <v>0</v>
      </c>
      <c r="K10373" s="88">
        <v>0</v>
      </c>
      <c r="L10373" s="89">
        <v>0</v>
      </c>
      <c r="M10373">
        <v>1</v>
      </c>
    </row>
    <row r="10374" spans="1:13" ht="15" x14ac:dyDescent="0.25">
      <c r="A10374" s="42" t="str">
        <f>'MRC NP, CWE NP, P'!A10350</f>
        <v>3b_updated_hist</v>
      </c>
      <c r="B10374" s="43" t="str">
        <f>'MRC NP, CWE NP, P'!B10350</f>
        <v>H</v>
      </c>
      <c r="C10374" s="43" t="str">
        <f>'MRC NP, CWE NP, P'!C10350</f>
        <v>Interseason</v>
      </c>
      <c r="D10374" s="43" t="str">
        <f>'MRC NP, CWE NP, P'!D10350</f>
        <v>Weekend</v>
      </c>
      <c r="E10374" s="43">
        <f>'MRC NP, CWE NP, P'!E10350</f>
        <v>20190501</v>
      </c>
      <c r="F10374" s="43">
        <f>'MRC NP, CWE NP, P'!F10350</f>
        <v>5</v>
      </c>
      <c r="G10374" s="88">
        <f>'MRC NP, CWE NP, P'!Q10350-'MRC NP, CWE NP, P'!S10350</f>
        <v>0</v>
      </c>
      <c r="H10374" s="88">
        <f>'MRC NP, CWE NP, P'!Q10350-'MRC NP, CWE NP, P'!T10350</f>
        <v>-1.870000000000001</v>
      </c>
      <c r="I10374" s="88">
        <v>-1.0300000000000011</v>
      </c>
      <c r="J10374" s="88">
        <v>0.83999999999999986</v>
      </c>
      <c r="K10374" s="88">
        <v>0.22000000000000242</v>
      </c>
      <c r="L10374" s="89">
        <v>1.870000000000001</v>
      </c>
      <c r="M10374">
        <v>4</v>
      </c>
    </row>
    <row r="10375" spans="1:13" ht="15" x14ac:dyDescent="0.25">
      <c r="A10375" s="42" t="str">
        <f>'MRC NP, CWE NP, P'!A10351</f>
        <v>3b_updated_hist</v>
      </c>
      <c r="B10375" s="43" t="str">
        <f>'MRC NP, CWE NP, P'!B10351</f>
        <v>H</v>
      </c>
      <c r="C10375" s="43" t="str">
        <f>'MRC NP, CWE NP, P'!C10351</f>
        <v>Interseason</v>
      </c>
      <c r="D10375" s="43" t="str">
        <f>'MRC NP, CWE NP, P'!D10351</f>
        <v>Weekend</v>
      </c>
      <c r="E10375" s="43">
        <f>'MRC NP, CWE NP, P'!E10351</f>
        <v>20190501</v>
      </c>
      <c r="F10375" s="43">
        <f>'MRC NP, CWE NP, P'!F10351</f>
        <v>6</v>
      </c>
      <c r="G10375" s="88">
        <f>'MRC NP, CWE NP, P'!Q10351-'MRC NP, CWE NP, P'!S10351</f>
        <v>0</v>
      </c>
      <c r="H10375" s="88">
        <f>'MRC NP, CWE NP, P'!Q10351-'MRC NP, CWE NP, P'!T10351</f>
        <v>0</v>
      </c>
      <c r="I10375" s="88">
        <v>0</v>
      </c>
      <c r="J10375" s="88">
        <v>0</v>
      </c>
      <c r="K10375" s="88">
        <v>0</v>
      </c>
      <c r="L10375" s="89">
        <v>0</v>
      </c>
      <c r="M10375">
        <v>1</v>
      </c>
    </row>
    <row r="10376" spans="1:13" ht="15" x14ac:dyDescent="0.25">
      <c r="A10376" s="42" t="str">
        <f>'MRC NP, CWE NP, P'!A10352</f>
        <v>3b_updated_hist</v>
      </c>
      <c r="B10376" s="43" t="str">
        <f>'MRC NP, CWE NP, P'!B10352</f>
        <v>H</v>
      </c>
      <c r="C10376" s="43" t="str">
        <f>'MRC NP, CWE NP, P'!C10352</f>
        <v>Interseason</v>
      </c>
      <c r="D10376" s="43" t="str">
        <f>'MRC NP, CWE NP, P'!D10352</f>
        <v>Weekend</v>
      </c>
      <c r="E10376" s="43">
        <f>'MRC NP, CWE NP, P'!E10352</f>
        <v>20190501</v>
      </c>
      <c r="F10376" s="43">
        <f>'MRC NP, CWE NP, P'!F10352</f>
        <v>7</v>
      </c>
      <c r="G10376" s="88">
        <f>'MRC NP, CWE NP, P'!Q10352-'MRC NP, CWE NP, P'!S10352</f>
        <v>0</v>
      </c>
      <c r="H10376" s="88">
        <f>'MRC NP, CWE NP, P'!Q10352-'MRC NP, CWE NP, P'!T10352</f>
        <v>-9.02</v>
      </c>
      <c r="I10376" s="88">
        <v>-4.9899999999999984</v>
      </c>
      <c r="J10376" s="88">
        <v>4.0300000000000011</v>
      </c>
      <c r="K10376" s="88">
        <v>1.0500000000000007</v>
      </c>
      <c r="L10376" s="89">
        <v>9.02</v>
      </c>
      <c r="M10376">
        <v>4</v>
      </c>
    </row>
    <row r="10377" spans="1:13" ht="15" x14ac:dyDescent="0.25">
      <c r="A10377" s="42" t="str">
        <f>'MRC NP, CWE NP, P'!A10353</f>
        <v>3b_updated_hist</v>
      </c>
      <c r="B10377" s="43" t="str">
        <f>'MRC NP, CWE NP, P'!B10353</f>
        <v>H</v>
      </c>
      <c r="C10377" s="43" t="str">
        <f>'MRC NP, CWE NP, P'!C10353</f>
        <v>Interseason</v>
      </c>
      <c r="D10377" s="43" t="str">
        <f>'MRC NP, CWE NP, P'!D10353</f>
        <v>Weekend</v>
      </c>
      <c r="E10377" s="43">
        <f>'MRC NP, CWE NP, P'!E10353</f>
        <v>20190501</v>
      </c>
      <c r="F10377" s="43">
        <f>'MRC NP, CWE NP, P'!F10353</f>
        <v>8</v>
      </c>
      <c r="G10377" s="88">
        <f>'MRC NP, CWE NP, P'!Q10353-'MRC NP, CWE NP, P'!S10353</f>
        <v>0</v>
      </c>
      <c r="H10377" s="88">
        <f>'MRC NP, CWE NP, P'!Q10353-'MRC NP, CWE NP, P'!T10353</f>
        <v>-9.61</v>
      </c>
      <c r="I10377" s="88">
        <v>-5.1499999999999986</v>
      </c>
      <c r="J10377" s="88">
        <v>4.4600000000000009</v>
      </c>
      <c r="K10377" s="88">
        <v>1.1700000000000017</v>
      </c>
      <c r="L10377" s="89">
        <v>9.61</v>
      </c>
      <c r="M10377">
        <v>4</v>
      </c>
    </row>
    <row r="10378" spans="1:13" ht="15" x14ac:dyDescent="0.25">
      <c r="A10378" s="42" t="str">
        <f>'MRC NP, CWE NP, P'!A10354</f>
        <v>3b_updated_hist</v>
      </c>
      <c r="B10378" s="43" t="str">
        <f>'MRC NP, CWE NP, P'!B10354</f>
        <v>H</v>
      </c>
      <c r="C10378" s="43" t="str">
        <f>'MRC NP, CWE NP, P'!C10354</f>
        <v>Interseason</v>
      </c>
      <c r="D10378" s="43" t="str">
        <f>'MRC NP, CWE NP, P'!D10354</f>
        <v>Weekend</v>
      </c>
      <c r="E10378" s="43">
        <f>'MRC NP, CWE NP, P'!E10354</f>
        <v>20190501</v>
      </c>
      <c r="F10378" s="43">
        <f>'MRC NP, CWE NP, P'!F10354</f>
        <v>9</v>
      </c>
      <c r="G10378" s="88">
        <f>'MRC NP, CWE NP, P'!Q10354-'MRC NP, CWE NP, P'!S10354</f>
        <v>0</v>
      </c>
      <c r="H10378" s="88">
        <f>'MRC NP, CWE NP, P'!Q10354-'MRC NP, CWE NP, P'!T10354</f>
        <v>-18.09</v>
      </c>
      <c r="I10378" s="88">
        <v>-9.9599999999999973</v>
      </c>
      <c r="J10378" s="88">
        <v>8.1300000000000026</v>
      </c>
      <c r="K10378" s="88">
        <v>2.1500000000000021</v>
      </c>
      <c r="L10378" s="89">
        <v>18.09</v>
      </c>
      <c r="M10378">
        <v>4</v>
      </c>
    </row>
    <row r="10379" spans="1:13" ht="15" x14ac:dyDescent="0.25">
      <c r="A10379" s="42" t="str">
        <f>'MRC NP, CWE NP, P'!A10355</f>
        <v>3b_updated_hist</v>
      </c>
      <c r="B10379" s="43" t="str">
        <f>'MRC NP, CWE NP, P'!B10355</f>
        <v>H</v>
      </c>
      <c r="C10379" s="43" t="str">
        <f>'MRC NP, CWE NP, P'!C10355</f>
        <v>Interseason</v>
      </c>
      <c r="D10379" s="43" t="str">
        <f>'MRC NP, CWE NP, P'!D10355</f>
        <v>Weekend</v>
      </c>
      <c r="E10379" s="43">
        <f>'MRC NP, CWE NP, P'!E10355</f>
        <v>20190501</v>
      </c>
      <c r="F10379" s="43">
        <f>'MRC NP, CWE NP, P'!F10355</f>
        <v>10</v>
      </c>
      <c r="G10379" s="88">
        <f>'MRC NP, CWE NP, P'!Q10355-'MRC NP, CWE NP, P'!S10355</f>
        <v>0</v>
      </c>
      <c r="H10379" s="88">
        <f>'MRC NP, CWE NP, P'!Q10355-'MRC NP, CWE NP, P'!T10355</f>
        <v>-13.080000000000002</v>
      </c>
      <c r="I10379" s="88">
        <v>-6.98</v>
      </c>
      <c r="J10379" s="88">
        <v>6.1000000000000014</v>
      </c>
      <c r="K10379" s="88">
        <v>0</v>
      </c>
      <c r="L10379" s="89">
        <v>13.080000000000002</v>
      </c>
      <c r="M10379">
        <v>3</v>
      </c>
    </row>
    <row r="10380" spans="1:13" ht="15" x14ac:dyDescent="0.25">
      <c r="A10380" s="42" t="str">
        <f>'MRC NP, CWE NP, P'!A10356</f>
        <v>3b_updated_hist</v>
      </c>
      <c r="B10380" s="43" t="str">
        <f>'MRC NP, CWE NP, P'!B10356</f>
        <v>H</v>
      </c>
      <c r="C10380" s="43" t="str">
        <f>'MRC NP, CWE NP, P'!C10356</f>
        <v>Interseason</v>
      </c>
      <c r="D10380" s="43" t="str">
        <f>'MRC NP, CWE NP, P'!D10356</f>
        <v>Weekend</v>
      </c>
      <c r="E10380" s="43">
        <f>'MRC NP, CWE NP, P'!E10356</f>
        <v>20190501</v>
      </c>
      <c r="F10380" s="43">
        <f>'MRC NP, CWE NP, P'!F10356</f>
        <v>11</v>
      </c>
      <c r="G10380" s="88">
        <f>'MRC NP, CWE NP, P'!Q10356-'MRC NP, CWE NP, P'!S10356</f>
        <v>1.0600000000000023</v>
      </c>
      <c r="H10380" s="88">
        <f>'MRC NP, CWE NP, P'!Q10356-'MRC NP, CWE NP, P'!T10356</f>
        <v>-4.7299999999999969</v>
      </c>
      <c r="I10380" s="88">
        <v>-7.4499999999999993</v>
      </c>
      <c r="J10380" s="88">
        <v>-1.6600000000000001</v>
      </c>
      <c r="K10380" s="88">
        <v>-0.48999999999999844</v>
      </c>
      <c r="L10380" s="89">
        <v>7.4499999999999993</v>
      </c>
      <c r="M10380">
        <v>5</v>
      </c>
    </row>
    <row r="10381" spans="1:13" ht="15" x14ac:dyDescent="0.25">
      <c r="A10381" s="42" t="str">
        <f>'MRC NP, CWE NP, P'!A10357</f>
        <v>3b_updated_hist</v>
      </c>
      <c r="B10381" s="43" t="str">
        <f>'MRC NP, CWE NP, P'!B10357</f>
        <v>H</v>
      </c>
      <c r="C10381" s="43" t="str">
        <f>'MRC NP, CWE NP, P'!C10357</f>
        <v>Interseason</v>
      </c>
      <c r="D10381" s="43" t="str">
        <f>'MRC NP, CWE NP, P'!D10357</f>
        <v>Weekend</v>
      </c>
      <c r="E10381" s="43">
        <f>'MRC NP, CWE NP, P'!E10357</f>
        <v>20190501</v>
      </c>
      <c r="F10381" s="43">
        <f>'MRC NP, CWE NP, P'!F10357</f>
        <v>12</v>
      </c>
      <c r="G10381" s="88">
        <f>'MRC NP, CWE NP, P'!Q10357-'MRC NP, CWE NP, P'!S10357</f>
        <v>2.8299999999999983</v>
      </c>
      <c r="H10381" s="88">
        <f>'MRC NP, CWE NP, P'!Q10357-'MRC NP, CWE NP, P'!T10357</f>
        <v>-2.4699999999999989</v>
      </c>
      <c r="I10381" s="88">
        <v>-9.4899999999999984</v>
      </c>
      <c r="J10381" s="88">
        <v>-4.1900000000000013</v>
      </c>
      <c r="K10381" s="88">
        <v>-1.6099999999999994</v>
      </c>
      <c r="L10381" s="89">
        <v>9.4899999999999984</v>
      </c>
      <c r="M10381">
        <v>5</v>
      </c>
    </row>
    <row r="10382" spans="1:13" ht="15" x14ac:dyDescent="0.25">
      <c r="A10382" s="42" t="str">
        <f>'MRC NP, CWE NP, P'!A10358</f>
        <v>3b_updated_hist</v>
      </c>
      <c r="B10382" s="43" t="str">
        <f>'MRC NP, CWE NP, P'!B10358</f>
        <v>H</v>
      </c>
      <c r="C10382" s="43" t="str">
        <f>'MRC NP, CWE NP, P'!C10358</f>
        <v>Interseason</v>
      </c>
      <c r="D10382" s="43" t="str">
        <f>'MRC NP, CWE NP, P'!D10358</f>
        <v>Weekend</v>
      </c>
      <c r="E10382" s="43">
        <f>'MRC NP, CWE NP, P'!E10358</f>
        <v>20190501</v>
      </c>
      <c r="F10382" s="43">
        <f>'MRC NP, CWE NP, P'!F10358</f>
        <v>13</v>
      </c>
      <c r="G10382" s="88">
        <f>'MRC NP, CWE NP, P'!Q10358-'MRC NP, CWE NP, P'!S10358</f>
        <v>7.7100000000000009</v>
      </c>
      <c r="H10382" s="88">
        <f>'MRC NP, CWE NP, P'!Q10358-'MRC NP, CWE NP, P'!T10358</f>
        <v>-5.269999999999996</v>
      </c>
      <c r="I10382" s="88">
        <v>-25.08</v>
      </c>
      <c r="J10382" s="88">
        <v>-12.100000000000001</v>
      </c>
      <c r="K10382" s="88">
        <v>-4.4400000000000013</v>
      </c>
      <c r="L10382" s="89">
        <v>25.08</v>
      </c>
      <c r="M10382">
        <v>5</v>
      </c>
    </row>
    <row r="10383" spans="1:13" ht="15" x14ac:dyDescent="0.25">
      <c r="A10383" s="42" t="str">
        <f>'MRC NP, CWE NP, P'!A10359</f>
        <v>3b_updated_hist</v>
      </c>
      <c r="B10383" s="43" t="str">
        <f>'MRC NP, CWE NP, P'!B10359</f>
        <v>H</v>
      </c>
      <c r="C10383" s="43" t="str">
        <f>'MRC NP, CWE NP, P'!C10359</f>
        <v>Interseason</v>
      </c>
      <c r="D10383" s="43" t="str">
        <f>'MRC NP, CWE NP, P'!D10359</f>
        <v>Weekend</v>
      </c>
      <c r="E10383" s="43">
        <f>'MRC NP, CWE NP, P'!E10359</f>
        <v>20190501</v>
      </c>
      <c r="F10383" s="43">
        <f>'MRC NP, CWE NP, P'!F10359</f>
        <v>14</v>
      </c>
      <c r="G10383" s="88">
        <f>'MRC NP, CWE NP, P'!Q10359-'MRC NP, CWE NP, P'!S10359</f>
        <v>15.61</v>
      </c>
      <c r="H10383" s="88">
        <f>'MRC NP, CWE NP, P'!Q10359-'MRC NP, CWE NP, P'!T10359</f>
        <v>-17.689999999999998</v>
      </c>
      <c r="I10383" s="88">
        <v>-50.21</v>
      </c>
      <c r="J10383" s="88">
        <v>-16.91</v>
      </c>
      <c r="K10383" s="88">
        <v>0</v>
      </c>
      <c r="L10383" s="89">
        <v>50.21</v>
      </c>
      <c r="M10383">
        <v>4</v>
      </c>
    </row>
    <row r="10384" spans="1:13" ht="15" x14ac:dyDescent="0.25">
      <c r="A10384" s="42" t="str">
        <f>'MRC NP, CWE NP, P'!A10360</f>
        <v>3b_updated_hist</v>
      </c>
      <c r="B10384" s="43" t="str">
        <f>'MRC NP, CWE NP, P'!B10360</f>
        <v>H</v>
      </c>
      <c r="C10384" s="43" t="str">
        <f>'MRC NP, CWE NP, P'!C10360</f>
        <v>Interseason</v>
      </c>
      <c r="D10384" s="43" t="str">
        <f>'MRC NP, CWE NP, P'!D10360</f>
        <v>Weekend</v>
      </c>
      <c r="E10384" s="43">
        <f>'MRC NP, CWE NP, P'!E10360</f>
        <v>20190501</v>
      </c>
      <c r="F10384" s="43">
        <f>'MRC NP, CWE NP, P'!F10360</f>
        <v>15</v>
      </c>
      <c r="G10384" s="88">
        <f>'MRC NP, CWE NP, P'!Q10360-'MRC NP, CWE NP, P'!S10360</f>
        <v>12.469999999999999</v>
      </c>
      <c r="H10384" s="88">
        <f>'MRC NP, CWE NP, P'!Q10360-'MRC NP, CWE NP, P'!T10360</f>
        <v>-14.32</v>
      </c>
      <c r="I10384" s="88">
        <v>-40.4</v>
      </c>
      <c r="J10384" s="88">
        <v>-13.61</v>
      </c>
      <c r="K10384" s="88">
        <v>0</v>
      </c>
      <c r="L10384" s="89">
        <v>40.4</v>
      </c>
      <c r="M10384">
        <v>4</v>
      </c>
    </row>
    <row r="10385" spans="1:13" ht="15" x14ac:dyDescent="0.25">
      <c r="A10385" s="42" t="str">
        <f>'MRC NP, CWE NP, P'!A10361</f>
        <v>3b_updated_hist</v>
      </c>
      <c r="B10385" s="43" t="str">
        <f>'MRC NP, CWE NP, P'!B10361</f>
        <v>H</v>
      </c>
      <c r="C10385" s="43" t="str">
        <f>'MRC NP, CWE NP, P'!C10361</f>
        <v>Interseason</v>
      </c>
      <c r="D10385" s="43" t="str">
        <f>'MRC NP, CWE NP, P'!D10361</f>
        <v>Weekend</v>
      </c>
      <c r="E10385" s="43">
        <f>'MRC NP, CWE NP, P'!E10361</f>
        <v>20190501</v>
      </c>
      <c r="F10385" s="43">
        <f>'MRC NP, CWE NP, P'!F10361</f>
        <v>16</v>
      </c>
      <c r="G10385" s="88">
        <f>'MRC NP, CWE NP, P'!Q10361-'MRC NP, CWE NP, P'!S10361</f>
        <v>13.05</v>
      </c>
      <c r="H10385" s="88">
        <f>'MRC NP, CWE NP, P'!Q10361-'MRC NP, CWE NP, P'!T10361</f>
        <v>-14.709999999999997</v>
      </c>
      <c r="I10385" s="88">
        <v>-41.9</v>
      </c>
      <c r="J10385" s="88">
        <v>-14.14</v>
      </c>
      <c r="K10385" s="88">
        <v>0</v>
      </c>
      <c r="L10385" s="89">
        <v>41.9</v>
      </c>
      <c r="M10385">
        <v>4</v>
      </c>
    </row>
    <row r="10386" spans="1:13" ht="15" x14ac:dyDescent="0.25">
      <c r="A10386" s="42" t="str">
        <f>'MRC NP, CWE NP, P'!A10362</f>
        <v>3b_updated_hist</v>
      </c>
      <c r="B10386" s="43" t="str">
        <f>'MRC NP, CWE NP, P'!B10362</f>
        <v>H</v>
      </c>
      <c r="C10386" s="43" t="str">
        <f>'MRC NP, CWE NP, P'!C10362</f>
        <v>Interseason</v>
      </c>
      <c r="D10386" s="43" t="str">
        <f>'MRC NP, CWE NP, P'!D10362</f>
        <v>Weekend</v>
      </c>
      <c r="E10386" s="43">
        <f>'MRC NP, CWE NP, P'!E10362</f>
        <v>20190501</v>
      </c>
      <c r="F10386" s="43">
        <f>'MRC NP, CWE NP, P'!F10362</f>
        <v>17</v>
      </c>
      <c r="G10386" s="88">
        <f>'MRC NP, CWE NP, P'!Q10362-'MRC NP, CWE NP, P'!S10362</f>
        <v>8.98</v>
      </c>
      <c r="H10386" s="88">
        <f>'MRC NP, CWE NP, P'!Q10362-'MRC NP, CWE NP, P'!T10362</f>
        <v>-20.929999999999996</v>
      </c>
      <c r="I10386" s="88">
        <v>-33.339999999999996</v>
      </c>
      <c r="J10386" s="88">
        <v>-3.4300000000000006</v>
      </c>
      <c r="K10386" s="88">
        <v>0</v>
      </c>
      <c r="L10386" s="89">
        <v>33.339999999999996</v>
      </c>
      <c r="M10386">
        <v>4</v>
      </c>
    </row>
    <row r="10387" spans="1:13" ht="15" x14ac:dyDescent="0.25">
      <c r="A10387" s="42" t="str">
        <f>'MRC NP, CWE NP, P'!A10363</f>
        <v>3b_updated_hist</v>
      </c>
      <c r="B10387" s="43" t="str">
        <f>'MRC NP, CWE NP, P'!B10363</f>
        <v>H</v>
      </c>
      <c r="C10387" s="43" t="str">
        <f>'MRC NP, CWE NP, P'!C10363</f>
        <v>Interseason</v>
      </c>
      <c r="D10387" s="43" t="str">
        <f>'MRC NP, CWE NP, P'!D10363</f>
        <v>Weekend</v>
      </c>
      <c r="E10387" s="43">
        <f>'MRC NP, CWE NP, P'!E10363</f>
        <v>20190501</v>
      </c>
      <c r="F10387" s="43">
        <f>'MRC NP, CWE NP, P'!F10363</f>
        <v>18</v>
      </c>
      <c r="G10387" s="88">
        <f>'MRC NP, CWE NP, P'!Q10363-'MRC NP, CWE NP, P'!S10363</f>
        <v>0.71000000000000085</v>
      </c>
      <c r="H10387" s="88">
        <f>'MRC NP, CWE NP, P'!Q10363-'MRC NP, CWE NP, P'!T10363</f>
        <v>-12.91</v>
      </c>
      <c r="I10387" s="88">
        <v>-15.260000000000002</v>
      </c>
      <c r="J10387" s="88">
        <v>-1.6400000000000006</v>
      </c>
      <c r="K10387" s="88">
        <v>-0.76999999999999957</v>
      </c>
      <c r="L10387" s="89">
        <v>15.260000000000002</v>
      </c>
      <c r="M10387">
        <v>5</v>
      </c>
    </row>
    <row r="10388" spans="1:13" ht="15" x14ac:dyDescent="0.25">
      <c r="A10388" s="42" t="str">
        <f>'MRC NP, CWE NP, P'!A10364</f>
        <v>3b_updated_hist</v>
      </c>
      <c r="B10388" s="43" t="str">
        <f>'MRC NP, CWE NP, P'!B10364</f>
        <v>H</v>
      </c>
      <c r="C10388" s="43" t="str">
        <f>'MRC NP, CWE NP, P'!C10364</f>
        <v>Interseason</v>
      </c>
      <c r="D10388" s="43" t="str">
        <f>'MRC NP, CWE NP, P'!D10364</f>
        <v>Weekend</v>
      </c>
      <c r="E10388" s="43">
        <f>'MRC NP, CWE NP, P'!E10364</f>
        <v>20190501</v>
      </c>
      <c r="F10388" s="43">
        <f>'MRC NP, CWE NP, P'!F10364</f>
        <v>19</v>
      </c>
      <c r="G10388" s="88">
        <f>'MRC NP, CWE NP, P'!Q10364-'MRC NP, CWE NP, P'!S10364</f>
        <v>0</v>
      </c>
      <c r="H10388" s="88">
        <f>'MRC NP, CWE NP, P'!Q10364-'MRC NP, CWE NP, P'!T10364</f>
        <v>-11.39</v>
      </c>
      <c r="I10388" s="88">
        <v>-6.23</v>
      </c>
      <c r="J10388" s="88">
        <v>5.16</v>
      </c>
      <c r="K10388" s="88">
        <v>0</v>
      </c>
      <c r="L10388" s="89">
        <v>11.39</v>
      </c>
      <c r="M10388">
        <v>3</v>
      </c>
    </row>
    <row r="10389" spans="1:13" ht="15" x14ac:dyDescent="0.25">
      <c r="A10389" s="42" t="str">
        <f>'MRC NP, CWE NP, P'!A10365</f>
        <v>3b_updated_hist</v>
      </c>
      <c r="B10389" s="43" t="str">
        <f>'MRC NP, CWE NP, P'!B10365</f>
        <v>H</v>
      </c>
      <c r="C10389" s="43" t="str">
        <f>'MRC NP, CWE NP, P'!C10365</f>
        <v>Interseason</v>
      </c>
      <c r="D10389" s="43" t="str">
        <f>'MRC NP, CWE NP, P'!D10365</f>
        <v>Weekend</v>
      </c>
      <c r="E10389" s="43">
        <f>'MRC NP, CWE NP, P'!E10365</f>
        <v>20190501</v>
      </c>
      <c r="F10389" s="43">
        <f>'MRC NP, CWE NP, P'!F10365</f>
        <v>20</v>
      </c>
      <c r="G10389" s="88">
        <f>'MRC NP, CWE NP, P'!Q10365-'MRC NP, CWE NP, P'!S10365</f>
        <v>0</v>
      </c>
      <c r="H10389" s="88">
        <f>'MRC NP, CWE NP, P'!Q10365-'MRC NP, CWE NP, P'!T10365</f>
        <v>0</v>
      </c>
      <c r="I10389" s="88">
        <v>0</v>
      </c>
      <c r="J10389" s="88">
        <v>0</v>
      </c>
      <c r="K10389" s="88">
        <v>0</v>
      </c>
      <c r="L10389" s="89">
        <v>0</v>
      </c>
      <c r="M10389">
        <v>1</v>
      </c>
    </row>
    <row r="10390" spans="1:13" ht="15" x14ac:dyDescent="0.25">
      <c r="A10390" s="42" t="str">
        <f>'MRC NP, CWE NP, P'!A10366</f>
        <v>3b_updated_hist</v>
      </c>
      <c r="B10390" s="43" t="str">
        <f>'MRC NP, CWE NP, P'!B10366</f>
        <v>H</v>
      </c>
      <c r="C10390" s="43" t="str">
        <f>'MRC NP, CWE NP, P'!C10366</f>
        <v>Interseason</v>
      </c>
      <c r="D10390" s="43" t="str">
        <f>'MRC NP, CWE NP, P'!D10366</f>
        <v>Weekend</v>
      </c>
      <c r="E10390" s="43">
        <f>'MRC NP, CWE NP, P'!E10366</f>
        <v>20190501</v>
      </c>
      <c r="F10390" s="43">
        <f>'MRC NP, CWE NP, P'!F10366</f>
        <v>21</v>
      </c>
      <c r="G10390" s="88">
        <f>'MRC NP, CWE NP, P'!Q10366-'MRC NP, CWE NP, P'!S10366</f>
        <v>0.14000000000000057</v>
      </c>
      <c r="H10390" s="88">
        <f>'MRC NP, CWE NP, P'!Q10366-'MRC NP, CWE NP, P'!T10366</f>
        <v>-0.85999999999999943</v>
      </c>
      <c r="I10390" s="88">
        <v>-1.269999999999996</v>
      </c>
      <c r="J10390" s="88">
        <v>-0.26999999999999602</v>
      </c>
      <c r="K10390" s="88">
        <v>0</v>
      </c>
      <c r="L10390" s="89">
        <v>1.269999999999996</v>
      </c>
      <c r="M10390">
        <v>4</v>
      </c>
    </row>
    <row r="10391" spans="1:13" ht="15" x14ac:dyDescent="0.25">
      <c r="A10391" s="42" t="str">
        <f>'MRC NP, CWE NP, P'!A10367</f>
        <v>3b_updated_hist</v>
      </c>
      <c r="B10391" s="43" t="str">
        <f>'MRC NP, CWE NP, P'!B10367</f>
        <v>H</v>
      </c>
      <c r="C10391" s="43" t="str">
        <f>'MRC NP, CWE NP, P'!C10367</f>
        <v>Interseason</v>
      </c>
      <c r="D10391" s="43" t="str">
        <f>'MRC NP, CWE NP, P'!D10367</f>
        <v>Weekend</v>
      </c>
      <c r="E10391" s="43">
        <f>'MRC NP, CWE NP, P'!E10367</f>
        <v>20190501</v>
      </c>
      <c r="F10391" s="43">
        <f>'MRC NP, CWE NP, P'!F10367</f>
        <v>22</v>
      </c>
      <c r="G10391" s="88">
        <f>'MRC NP, CWE NP, P'!Q10367-'MRC NP, CWE NP, P'!S10367</f>
        <v>1.509999999999998</v>
      </c>
      <c r="H10391" s="88">
        <f>'MRC NP, CWE NP, P'!Q10367-'MRC NP, CWE NP, P'!T10367</f>
        <v>-9.57</v>
      </c>
      <c r="I10391" s="88">
        <v>-13.950000000000003</v>
      </c>
      <c r="J10391" s="88">
        <v>-2.8700000000000045</v>
      </c>
      <c r="K10391" s="88">
        <v>0</v>
      </c>
      <c r="L10391" s="89">
        <v>13.950000000000003</v>
      </c>
      <c r="M10391">
        <v>4</v>
      </c>
    </row>
    <row r="10392" spans="1:13" ht="15" x14ac:dyDescent="0.25">
      <c r="A10392" s="42" t="str">
        <f>'MRC NP, CWE NP, P'!A10368</f>
        <v>3b_updated_hist</v>
      </c>
      <c r="B10392" s="43" t="str">
        <f>'MRC NP, CWE NP, P'!B10368</f>
        <v>H</v>
      </c>
      <c r="C10392" s="43" t="str">
        <f>'MRC NP, CWE NP, P'!C10368</f>
        <v>Interseason</v>
      </c>
      <c r="D10392" s="43" t="str">
        <f>'MRC NP, CWE NP, P'!D10368</f>
        <v>Weekend</v>
      </c>
      <c r="E10392" s="43">
        <f>'MRC NP, CWE NP, P'!E10368</f>
        <v>20190501</v>
      </c>
      <c r="F10392" s="43">
        <f>'MRC NP, CWE NP, P'!F10368</f>
        <v>23</v>
      </c>
      <c r="G10392" s="88">
        <f>'MRC NP, CWE NP, P'!Q10368-'MRC NP, CWE NP, P'!S10368</f>
        <v>4.5799999999999983</v>
      </c>
      <c r="H10392" s="88">
        <f>'MRC NP, CWE NP, P'!Q10368-'MRC NP, CWE NP, P'!T10368</f>
        <v>-5.3500000000000014</v>
      </c>
      <c r="I10392" s="88">
        <v>-14.909999999999997</v>
      </c>
      <c r="J10392" s="88">
        <v>-4.9799999999999969</v>
      </c>
      <c r="K10392" s="88">
        <v>2.8600000000000065</v>
      </c>
      <c r="L10392" s="89">
        <v>17.770000000000003</v>
      </c>
      <c r="M10392">
        <v>5</v>
      </c>
    </row>
    <row r="10393" spans="1:13" ht="15" x14ac:dyDescent="0.25">
      <c r="A10393" s="42" t="str">
        <f>'MRC NP, CWE NP, P'!A10369</f>
        <v>3b_updated_hist</v>
      </c>
      <c r="B10393" s="43" t="str">
        <f>'MRC NP, CWE NP, P'!B10369</f>
        <v>H</v>
      </c>
      <c r="C10393" s="43" t="str">
        <f>'MRC NP, CWE NP, P'!C10369</f>
        <v>Interseason</v>
      </c>
      <c r="D10393" s="43" t="str">
        <f>'MRC NP, CWE NP, P'!D10369</f>
        <v>Weekend</v>
      </c>
      <c r="E10393" s="43">
        <f>'MRC NP, CWE NP, P'!E10369</f>
        <v>20190501</v>
      </c>
      <c r="F10393" s="43">
        <f>'MRC NP, CWE NP, P'!F10369</f>
        <v>24</v>
      </c>
      <c r="G10393" s="88">
        <f>'MRC NP, CWE NP, P'!Q10369-'MRC NP, CWE NP, P'!S10369</f>
        <v>4.2700000000000031</v>
      </c>
      <c r="H10393" s="88">
        <f>'MRC NP, CWE NP, P'!Q10369-'MRC NP, CWE NP, P'!T10369</f>
        <v>-2.1899999999999977</v>
      </c>
      <c r="I10393" s="88">
        <v>-12.600000000000001</v>
      </c>
      <c r="J10393" s="88">
        <v>-6.1400000000000006</v>
      </c>
      <c r="K10393" s="88">
        <v>-2.2699999999999996</v>
      </c>
      <c r="L10393" s="89">
        <v>12.600000000000001</v>
      </c>
      <c r="M10393">
        <v>5</v>
      </c>
    </row>
    <row r="10394" spans="1:13" ht="15" x14ac:dyDescent="0.25">
      <c r="A10394" s="42" t="str">
        <f>'MRC NP, CWE NP, P'!A10370</f>
        <v>3b_updated_hist</v>
      </c>
      <c r="B10394" s="43" t="str">
        <f>'MRC NP, CWE NP, P'!B10370</f>
        <v>E</v>
      </c>
      <c r="C10394" s="43" t="str">
        <f>'MRC NP, CWE NP, P'!C10370</f>
        <v>Interseason</v>
      </c>
      <c r="D10394" s="43" t="str">
        <f>'MRC NP, CWE NP, P'!D10370</f>
        <v>Weekday</v>
      </c>
      <c r="E10394" s="43">
        <f>'MRC NP, CWE NP, P'!E10370</f>
        <v>20190502</v>
      </c>
      <c r="F10394" s="43">
        <f>'MRC NP, CWE NP, P'!F10370</f>
        <v>1</v>
      </c>
      <c r="G10394" s="88">
        <f>'MRC NP, CWE NP, P'!Q10370-'MRC NP, CWE NP, P'!S10370</f>
        <v>0.17999999999999972</v>
      </c>
      <c r="H10394" s="88">
        <f>'MRC NP, CWE NP, P'!Q10370-'MRC NP, CWE NP, P'!T10370</f>
        <v>-1.1499999999999986</v>
      </c>
      <c r="I10394" s="88">
        <v>-1.7099999999999973</v>
      </c>
      <c r="J10394" s="88">
        <v>-0.37999999999999901</v>
      </c>
      <c r="K10394" s="88">
        <v>-0.17999999999999972</v>
      </c>
      <c r="L10394" s="89">
        <v>1.7099999999999973</v>
      </c>
      <c r="M10394">
        <v>5</v>
      </c>
    </row>
    <row r="10395" spans="1:13" ht="15" x14ac:dyDescent="0.25">
      <c r="A10395" s="42" t="str">
        <f>'MRC NP, CWE NP, P'!A10371</f>
        <v>3b_updated_hist</v>
      </c>
      <c r="B10395" s="43" t="str">
        <f>'MRC NP, CWE NP, P'!B10371</f>
        <v>E</v>
      </c>
      <c r="C10395" s="43" t="str">
        <f>'MRC NP, CWE NP, P'!C10371</f>
        <v>Interseason</v>
      </c>
      <c r="D10395" s="43" t="str">
        <f>'MRC NP, CWE NP, P'!D10371</f>
        <v>Weekday</v>
      </c>
      <c r="E10395" s="43">
        <f>'MRC NP, CWE NP, P'!E10371</f>
        <v>20190502</v>
      </c>
      <c r="F10395" s="43">
        <f>'MRC NP, CWE NP, P'!F10371</f>
        <v>2</v>
      </c>
      <c r="G10395" s="88">
        <f>'MRC NP, CWE NP, P'!Q10371-'MRC NP, CWE NP, P'!S10371</f>
        <v>0.62000000000000099</v>
      </c>
      <c r="H10395" s="88">
        <f>'MRC NP, CWE NP, P'!Q10371-'MRC NP, CWE NP, P'!T10371</f>
        <v>-0.69999999999999929</v>
      </c>
      <c r="I10395" s="88">
        <v>-2.379999999999999</v>
      </c>
      <c r="J10395" s="88">
        <v>-1.0599999999999987</v>
      </c>
      <c r="K10395" s="88">
        <v>-0.48999999999999844</v>
      </c>
      <c r="L10395" s="89">
        <v>2.379999999999999</v>
      </c>
      <c r="M10395">
        <v>5</v>
      </c>
    </row>
    <row r="10396" spans="1:13" ht="15" x14ac:dyDescent="0.25">
      <c r="A10396" s="42" t="str">
        <f>'MRC NP, CWE NP, P'!A10372</f>
        <v>3b_updated_hist</v>
      </c>
      <c r="B10396" s="43" t="str">
        <f>'MRC NP, CWE NP, P'!B10372</f>
        <v>E</v>
      </c>
      <c r="C10396" s="43" t="str">
        <f>'MRC NP, CWE NP, P'!C10372</f>
        <v>Interseason</v>
      </c>
      <c r="D10396" s="43" t="str">
        <f>'MRC NP, CWE NP, P'!D10372</f>
        <v>Weekday</v>
      </c>
      <c r="E10396" s="43">
        <f>'MRC NP, CWE NP, P'!E10372</f>
        <v>20190502</v>
      </c>
      <c r="F10396" s="43">
        <f>'MRC NP, CWE NP, P'!F10372</f>
        <v>3</v>
      </c>
      <c r="G10396" s="88">
        <f>'MRC NP, CWE NP, P'!Q10372-'MRC NP, CWE NP, P'!S10372</f>
        <v>0.49000000000000199</v>
      </c>
      <c r="H10396" s="88">
        <f>'MRC NP, CWE NP, P'!Q10372-'MRC NP, CWE NP, P'!T10372</f>
        <v>-3.2000000000000028</v>
      </c>
      <c r="I10396" s="88">
        <v>-4.740000000000002</v>
      </c>
      <c r="J10396" s="88">
        <v>-1.0499999999999972</v>
      </c>
      <c r="K10396" s="88">
        <v>-0.48999999999999844</v>
      </c>
      <c r="L10396" s="89">
        <v>4.740000000000002</v>
      </c>
      <c r="M10396">
        <v>5</v>
      </c>
    </row>
    <row r="10397" spans="1:13" ht="15" x14ac:dyDescent="0.25">
      <c r="A10397" s="42" t="str">
        <f>'MRC NP, CWE NP, P'!A10373</f>
        <v>3b_updated_hist</v>
      </c>
      <c r="B10397" s="43" t="str">
        <f>'MRC NP, CWE NP, P'!B10373</f>
        <v>E</v>
      </c>
      <c r="C10397" s="43" t="str">
        <f>'MRC NP, CWE NP, P'!C10373</f>
        <v>Interseason</v>
      </c>
      <c r="D10397" s="43" t="str">
        <f>'MRC NP, CWE NP, P'!D10373</f>
        <v>Weekday</v>
      </c>
      <c r="E10397" s="43">
        <f>'MRC NP, CWE NP, P'!E10373</f>
        <v>20190502</v>
      </c>
      <c r="F10397" s="43">
        <f>'MRC NP, CWE NP, P'!F10373</f>
        <v>4</v>
      </c>
      <c r="G10397" s="88">
        <f>'MRC NP, CWE NP, P'!Q10373-'MRC NP, CWE NP, P'!S10373</f>
        <v>0.60999999999999943</v>
      </c>
      <c r="H10397" s="88">
        <f>'MRC NP, CWE NP, P'!Q10373-'MRC NP, CWE NP, P'!T10373</f>
        <v>-3.9800000000000004</v>
      </c>
      <c r="I10397" s="88">
        <v>-5.9000000000000021</v>
      </c>
      <c r="J10397" s="88">
        <v>-1.3100000000000023</v>
      </c>
      <c r="K10397" s="88">
        <v>-0.62000000000000099</v>
      </c>
      <c r="L10397" s="89">
        <v>5.9000000000000021</v>
      </c>
      <c r="M10397">
        <v>5</v>
      </c>
    </row>
    <row r="10398" spans="1:13" ht="15" x14ac:dyDescent="0.25">
      <c r="A10398" s="42" t="str">
        <f>'MRC NP, CWE NP, P'!A10374</f>
        <v>3b_updated_hist</v>
      </c>
      <c r="B10398" s="43" t="str">
        <f>'MRC NP, CWE NP, P'!B10374</f>
        <v>E</v>
      </c>
      <c r="C10398" s="43" t="str">
        <f>'MRC NP, CWE NP, P'!C10374</f>
        <v>Interseason</v>
      </c>
      <c r="D10398" s="43" t="str">
        <f>'MRC NP, CWE NP, P'!D10374</f>
        <v>Weekday</v>
      </c>
      <c r="E10398" s="43">
        <f>'MRC NP, CWE NP, P'!E10374</f>
        <v>20190502</v>
      </c>
      <c r="F10398" s="43">
        <f>'MRC NP, CWE NP, P'!F10374</f>
        <v>5</v>
      </c>
      <c r="G10398" s="88">
        <f>'MRC NP, CWE NP, P'!Q10374-'MRC NP, CWE NP, P'!S10374</f>
        <v>9.9999999999997868E-2</v>
      </c>
      <c r="H10398" s="88">
        <f>'MRC NP, CWE NP, P'!Q10374-'MRC NP, CWE NP, P'!T10374</f>
        <v>-0.58999999999999986</v>
      </c>
      <c r="I10398" s="88">
        <v>-0.89000000000000057</v>
      </c>
      <c r="J10398" s="88">
        <v>-0.20000000000000284</v>
      </c>
      <c r="K10398" s="88">
        <v>-0.10000000000000142</v>
      </c>
      <c r="L10398" s="89">
        <v>0.89000000000000057</v>
      </c>
      <c r="M10398">
        <v>5</v>
      </c>
    </row>
    <row r="10399" spans="1:13" ht="15" x14ac:dyDescent="0.25">
      <c r="A10399" s="42" t="str">
        <f>'MRC NP, CWE NP, P'!A10375</f>
        <v>3b_updated_hist</v>
      </c>
      <c r="B10399" s="43" t="str">
        <f>'MRC NP, CWE NP, P'!B10375</f>
        <v>E</v>
      </c>
      <c r="C10399" s="43" t="str">
        <f>'MRC NP, CWE NP, P'!C10375</f>
        <v>Interseason</v>
      </c>
      <c r="D10399" s="43" t="str">
        <f>'MRC NP, CWE NP, P'!D10375</f>
        <v>Weekday</v>
      </c>
      <c r="E10399" s="43">
        <f>'MRC NP, CWE NP, P'!E10375</f>
        <v>20190502</v>
      </c>
      <c r="F10399" s="43">
        <f>'MRC NP, CWE NP, P'!F10375</f>
        <v>6</v>
      </c>
      <c r="G10399" s="88">
        <f>'MRC NP, CWE NP, P'!Q10375-'MRC NP, CWE NP, P'!S10375</f>
        <v>0.54999999999999716</v>
      </c>
      <c r="H10399" s="88">
        <f>'MRC NP, CWE NP, P'!Q10375-'MRC NP, CWE NP, P'!T10375</f>
        <v>-0.31000000000000227</v>
      </c>
      <c r="I10399" s="88">
        <v>-1.75</v>
      </c>
      <c r="J10399" s="88">
        <v>-0.89000000000000057</v>
      </c>
      <c r="K10399" s="88">
        <v>-0.41000000000000014</v>
      </c>
      <c r="L10399" s="89">
        <v>1.75</v>
      </c>
      <c r="M10399">
        <v>5</v>
      </c>
    </row>
    <row r="10400" spans="1:13" ht="15" x14ac:dyDescent="0.25">
      <c r="A10400" s="42" t="str">
        <f>'MRC NP, CWE NP, P'!A10376</f>
        <v>3b_updated_hist</v>
      </c>
      <c r="B10400" s="43" t="str">
        <f>'MRC NP, CWE NP, P'!B10376</f>
        <v>E</v>
      </c>
      <c r="C10400" s="43" t="str">
        <f>'MRC NP, CWE NP, P'!C10376</f>
        <v>Interseason</v>
      </c>
      <c r="D10400" s="43" t="str">
        <f>'MRC NP, CWE NP, P'!D10376</f>
        <v>Weekday</v>
      </c>
      <c r="E10400" s="43">
        <f>'MRC NP, CWE NP, P'!E10376</f>
        <v>20190502</v>
      </c>
      <c r="F10400" s="43">
        <f>'MRC NP, CWE NP, P'!F10376</f>
        <v>7</v>
      </c>
      <c r="G10400" s="88">
        <f>'MRC NP, CWE NP, P'!Q10376-'MRC NP, CWE NP, P'!S10376</f>
        <v>0</v>
      </c>
      <c r="H10400" s="88">
        <f>'MRC NP, CWE NP, P'!Q10376-'MRC NP, CWE NP, P'!T10376</f>
        <v>0</v>
      </c>
      <c r="I10400" s="88">
        <v>0</v>
      </c>
      <c r="J10400" s="88">
        <v>0</v>
      </c>
      <c r="K10400" s="88">
        <v>0</v>
      </c>
      <c r="L10400" s="89">
        <v>0</v>
      </c>
      <c r="M10400">
        <v>1</v>
      </c>
    </row>
    <row r="10401" spans="1:13" ht="15" x14ac:dyDescent="0.25">
      <c r="A10401" s="42" t="str">
        <f>'MRC NP, CWE NP, P'!A10377</f>
        <v>3b_updated_hist</v>
      </c>
      <c r="B10401" s="43" t="str">
        <f>'MRC NP, CWE NP, P'!B10377</f>
        <v>E</v>
      </c>
      <c r="C10401" s="43" t="str">
        <f>'MRC NP, CWE NP, P'!C10377</f>
        <v>Interseason</v>
      </c>
      <c r="D10401" s="43" t="str">
        <f>'MRC NP, CWE NP, P'!D10377</f>
        <v>Weekday</v>
      </c>
      <c r="E10401" s="43">
        <f>'MRC NP, CWE NP, P'!E10377</f>
        <v>20190502</v>
      </c>
      <c r="F10401" s="43">
        <f>'MRC NP, CWE NP, P'!F10377</f>
        <v>8</v>
      </c>
      <c r="G10401" s="88">
        <f>'MRC NP, CWE NP, P'!Q10377-'MRC NP, CWE NP, P'!S10377</f>
        <v>0</v>
      </c>
      <c r="H10401" s="88">
        <f>'MRC NP, CWE NP, P'!Q10377-'MRC NP, CWE NP, P'!T10377</f>
        <v>0</v>
      </c>
      <c r="I10401" s="88">
        <v>0</v>
      </c>
      <c r="J10401" s="88">
        <v>0</v>
      </c>
      <c r="K10401" s="88">
        <v>0</v>
      </c>
      <c r="L10401" s="89">
        <v>0</v>
      </c>
      <c r="M10401">
        <v>1</v>
      </c>
    </row>
    <row r="10402" spans="1:13" ht="15" x14ac:dyDescent="0.25">
      <c r="A10402" s="42" t="str">
        <f>'MRC NP, CWE NP, P'!A10378</f>
        <v>3b_updated_hist</v>
      </c>
      <c r="B10402" s="43" t="str">
        <f>'MRC NP, CWE NP, P'!B10378</f>
        <v>E</v>
      </c>
      <c r="C10402" s="43" t="str">
        <f>'MRC NP, CWE NP, P'!C10378</f>
        <v>Interseason</v>
      </c>
      <c r="D10402" s="43" t="str">
        <f>'MRC NP, CWE NP, P'!D10378</f>
        <v>Weekday</v>
      </c>
      <c r="E10402" s="43">
        <f>'MRC NP, CWE NP, P'!E10378</f>
        <v>20190502</v>
      </c>
      <c r="F10402" s="43">
        <f>'MRC NP, CWE NP, P'!F10378</f>
        <v>9</v>
      </c>
      <c r="G10402" s="88">
        <f>'MRC NP, CWE NP, P'!Q10378-'MRC NP, CWE NP, P'!S10378</f>
        <v>1.0000000000005116E-2</v>
      </c>
      <c r="H10402" s="88">
        <f>'MRC NP, CWE NP, P'!Q10378-'MRC NP, CWE NP, P'!T10378</f>
        <v>0</v>
      </c>
      <c r="I10402" s="88">
        <v>-2.0000000000003126E-2</v>
      </c>
      <c r="J10402" s="88">
        <v>-9.9999999999980105E-3</v>
      </c>
      <c r="K10402" s="88">
        <v>0</v>
      </c>
      <c r="L10402" s="89">
        <v>2.0000000000003126E-2</v>
      </c>
      <c r="M10402">
        <v>3</v>
      </c>
    </row>
    <row r="10403" spans="1:13" ht="15" x14ac:dyDescent="0.25">
      <c r="A10403" s="42" t="str">
        <f>'MRC NP, CWE NP, P'!A10379</f>
        <v>3b_updated_hist</v>
      </c>
      <c r="B10403" s="43" t="str">
        <f>'MRC NP, CWE NP, P'!B10379</f>
        <v>E</v>
      </c>
      <c r="C10403" s="43" t="str">
        <f>'MRC NP, CWE NP, P'!C10379</f>
        <v>Interseason</v>
      </c>
      <c r="D10403" s="43" t="str">
        <f>'MRC NP, CWE NP, P'!D10379</f>
        <v>Weekday</v>
      </c>
      <c r="E10403" s="43">
        <f>'MRC NP, CWE NP, P'!E10379</f>
        <v>20190502</v>
      </c>
      <c r="F10403" s="43">
        <f>'MRC NP, CWE NP, P'!F10379</f>
        <v>10</v>
      </c>
      <c r="G10403" s="88">
        <f>'MRC NP, CWE NP, P'!Q10379-'MRC NP, CWE NP, P'!S10379</f>
        <v>4.4100000000000037</v>
      </c>
      <c r="H10403" s="88">
        <f>'MRC NP, CWE NP, P'!Q10379-'MRC NP, CWE NP, P'!T10379</f>
        <v>0</v>
      </c>
      <c r="I10403" s="88">
        <v>-9.1300000000000026</v>
      </c>
      <c r="J10403" s="88">
        <v>-4.7199999999999989</v>
      </c>
      <c r="K10403" s="88">
        <v>-1.9399999999999977</v>
      </c>
      <c r="L10403" s="89">
        <v>9.1300000000000026</v>
      </c>
      <c r="M10403">
        <v>4</v>
      </c>
    </row>
    <row r="10404" spans="1:13" ht="15" x14ac:dyDescent="0.25">
      <c r="A10404" s="42" t="str">
        <f>'MRC NP, CWE NP, P'!A10380</f>
        <v>3b_updated_hist</v>
      </c>
      <c r="B10404" s="43" t="str">
        <f>'MRC NP, CWE NP, P'!B10380</f>
        <v>E</v>
      </c>
      <c r="C10404" s="43" t="str">
        <f>'MRC NP, CWE NP, P'!C10380</f>
        <v>Interseason</v>
      </c>
      <c r="D10404" s="43" t="str">
        <f>'MRC NP, CWE NP, P'!D10380</f>
        <v>Weekday</v>
      </c>
      <c r="E10404" s="43">
        <f>'MRC NP, CWE NP, P'!E10380</f>
        <v>20190502</v>
      </c>
      <c r="F10404" s="43">
        <f>'MRC NP, CWE NP, P'!F10380</f>
        <v>11</v>
      </c>
      <c r="G10404" s="88">
        <f>'MRC NP, CWE NP, P'!Q10380-'MRC NP, CWE NP, P'!S10380</f>
        <v>7.4200000000000017</v>
      </c>
      <c r="H10404" s="88">
        <f>'MRC NP, CWE NP, P'!Q10380-'MRC NP, CWE NP, P'!T10380</f>
        <v>0</v>
      </c>
      <c r="I10404" s="88">
        <v>-14.530000000000001</v>
      </c>
      <c r="J10404" s="88">
        <v>-7.1099999999999994</v>
      </c>
      <c r="K10404" s="88">
        <v>-2.6700000000000017</v>
      </c>
      <c r="L10404" s="89">
        <v>14.530000000000001</v>
      </c>
      <c r="M10404">
        <v>4</v>
      </c>
    </row>
    <row r="10405" spans="1:13" ht="15" x14ac:dyDescent="0.25">
      <c r="A10405" s="42" t="str">
        <f>'MRC NP, CWE NP, P'!A10381</f>
        <v>3b_updated_hist</v>
      </c>
      <c r="B10405" s="43" t="str">
        <f>'MRC NP, CWE NP, P'!B10381</f>
        <v>E</v>
      </c>
      <c r="C10405" s="43" t="str">
        <f>'MRC NP, CWE NP, P'!C10381</f>
        <v>Interseason</v>
      </c>
      <c r="D10405" s="43" t="str">
        <f>'MRC NP, CWE NP, P'!D10381</f>
        <v>Weekday</v>
      </c>
      <c r="E10405" s="43">
        <f>'MRC NP, CWE NP, P'!E10381</f>
        <v>20190502</v>
      </c>
      <c r="F10405" s="43">
        <f>'MRC NP, CWE NP, P'!F10381</f>
        <v>12</v>
      </c>
      <c r="G10405" s="88">
        <f>'MRC NP, CWE NP, P'!Q10381-'MRC NP, CWE NP, P'!S10381</f>
        <v>4.2100000000000009</v>
      </c>
      <c r="H10405" s="88">
        <f>'MRC NP, CWE NP, P'!Q10381-'MRC NP, CWE NP, P'!T10381</f>
        <v>0.19999999999999574</v>
      </c>
      <c r="I10405" s="88">
        <v>-11.420000000000002</v>
      </c>
      <c r="J10405" s="88">
        <v>-7.4099999999999966</v>
      </c>
      <c r="K10405" s="88">
        <v>-4.8500000000000014</v>
      </c>
      <c r="L10405" s="89">
        <v>11.619999999999997</v>
      </c>
      <c r="M10405">
        <v>5</v>
      </c>
    </row>
    <row r="10406" spans="1:13" ht="15" x14ac:dyDescent="0.25">
      <c r="A10406" s="42" t="str">
        <f>'MRC NP, CWE NP, P'!A10382</f>
        <v>3b_updated_hist</v>
      </c>
      <c r="B10406" s="43" t="str">
        <f>'MRC NP, CWE NP, P'!B10382</f>
        <v>E</v>
      </c>
      <c r="C10406" s="43" t="str">
        <f>'MRC NP, CWE NP, P'!C10382</f>
        <v>Interseason</v>
      </c>
      <c r="D10406" s="43" t="str">
        <f>'MRC NP, CWE NP, P'!D10382</f>
        <v>Weekday</v>
      </c>
      <c r="E10406" s="43">
        <f>'MRC NP, CWE NP, P'!E10382</f>
        <v>20190502</v>
      </c>
      <c r="F10406" s="43">
        <f>'MRC NP, CWE NP, P'!F10382</f>
        <v>13</v>
      </c>
      <c r="G10406" s="88">
        <f>'MRC NP, CWE NP, P'!Q10382-'MRC NP, CWE NP, P'!S10382</f>
        <v>3.3900000000000006</v>
      </c>
      <c r="H10406" s="88">
        <f>'MRC NP, CWE NP, P'!Q10382-'MRC NP, CWE NP, P'!T10382</f>
        <v>0.17000000000000171</v>
      </c>
      <c r="I10406" s="88">
        <v>-9.990000000000002</v>
      </c>
      <c r="J10406" s="88">
        <v>-6.7700000000000031</v>
      </c>
      <c r="K10406" s="88">
        <v>-7.7600000000000051</v>
      </c>
      <c r="L10406" s="89">
        <v>10.160000000000004</v>
      </c>
      <c r="M10406">
        <v>5</v>
      </c>
    </row>
    <row r="10407" spans="1:13" ht="15" x14ac:dyDescent="0.25">
      <c r="A10407" s="42" t="str">
        <f>'MRC NP, CWE NP, P'!A10383</f>
        <v>3b_updated_hist</v>
      </c>
      <c r="B10407" s="43" t="str">
        <f>'MRC NP, CWE NP, P'!B10383</f>
        <v>E</v>
      </c>
      <c r="C10407" s="43" t="str">
        <f>'MRC NP, CWE NP, P'!C10383</f>
        <v>Interseason</v>
      </c>
      <c r="D10407" s="43" t="str">
        <f>'MRC NP, CWE NP, P'!D10383</f>
        <v>Weekday</v>
      </c>
      <c r="E10407" s="43">
        <f>'MRC NP, CWE NP, P'!E10383</f>
        <v>20190502</v>
      </c>
      <c r="F10407" s="43">
        <f>'MRC NP, CWE NP, P'!F10383</f>
        <v>14</v>
      </c>
      <c r="G10407" s="88">
        <f>'MRC NP, CWE NP, P'!Q10383-'MRC NP, CWE NP, P'!S10383</f>
        <v>5.1400000000000006</v>
      </c>
      <c r="H10407" s="88">
        <f>'MRC NP, CWE NP, P'!Q10383-'MRC NP, CWE NP, P'!T10383</f>
        <v>0.19000000000000483</v>
      </c>
      <c r="I10407" s="88">
        <v>-13.04</v>
      </c>
      <c r="J10407" s="88">
        <v>-8.0900000000000034</v>
      </c>
      <c r="K10407" s="88">
        <v>-4.2000000000000028</v>
      </c>
      <c r="L10407" s="89">
        <v>13.230000000000004</v>
      </c>
      <c r="M10407">
        <v>5</v>
      </c>
    </row>
    <row r="10408" spans="1:13" ht="15" x14ac:dyDescent="0.25">
      <c r="A10408" s="42" t="str">
        <f>'MRC NP, CWE NP, P'!A10384</f>
        <v>3b_updated_hist</v>
      </c>
      <c r="B10408" s="43" t="str">
        <f>'MRC NP, CWE NP, P'!B10384</f>
        <v>E</v>
      </c>
      <c r="C10408" s="43" t="str">
        <f>'MRC NP, CWE NP, P'!C10384</f>
        <v>Interseason</v>
      </c>
      <c r="D10408" s="43" t="str">
        <f>'MRC NP, CWE NP, P'!D10384</f>
        <v>Weekday</v>
      </c>
      <c r="E10408" s="43">
        <f>'MRC NP, CWE NP, P'!E10384</f>
        <v>20190502</v>
      </c>
      <c r="F10408" s="43">
        <f>'MRC NP, CWE NP, P'!F10384</f>
        <v>15</v>
      </c>
      <c r="G10408" s="88">
        <f>'MRC NP, CWE NP, P'!Q10384-'MRC NP, CWE NP, P'!S10384</f>
        <v>0.28999999999999915</v>
      </c>
      <c r="H10408" s="88">
        <f>'MRC NP, CWE NP, P'!Q10384-'MRC NP, CWE NP, P'!T10384</f>
        <v>-2.5</v>
      </c>
      <c r="I10408" s="88">
        <v>-4.3999999999999986</v>
      </c>
      <c r="J10408" s="88">
        <v>-1.6099999999999994</v>
      </c>
      <c r="K10408" s="88">
        <v>-2.5300000000000011</v>
      </c>
      <c r="L10408" s="89">
        <v>4.3999999999999986</v>
      </c>
      <c r="M10408">
        <v>5</v>
      </c>
    </row>
    <row r="10409" spans="1:13" ht="15" x14ac:dyDescent="0.25">
      <c r="A10409" s="42" t="str">
        <f>'MRC NP, CWE NP, P'!A10385</f>
        <v>3b_updated_hist</v>
      </c>
      <c r="B10409" s="43" t="str">
        <f>'MRC NP, CWE NP, P'!B10385</f>
        <v>E</v>
      </c>
      <c r="C10409" s="43" t="str">
        <f>'MRC NP, CWE NP, P'!C10385</f>
        <v>Interseason</v>
      </c>
      <c r="D10409" s="43" t="str">
        <f>'MRC NP, CWE NP, P'!D10385</f>
        <v>Weekday</v>
      </c>
      <c r="E10409" s="43">
        <f>'MRC NP, CWE NP, P'!E10385</f>
        <v>20190502</v>
      </c>
      <c r="F10409" s="43">
        <f>'MRC NP, CWE NP, P'!F10385</f>
        <v>16</v>
      </c>
      <c r="G10409" s="88">
        <f>'MRC NP, CWE NP, P'!Q10385-'MRC NP, CWE NP, P'!S10385</f>
        <v>0</v>
      </c>
      <c r="H10409" s="88">
        <f>'MRC NP, CWE NP, P'!Q10385-'MRC NP, CWE NP, P'!T10385</f>
        <v>0</v>
      </c>
      <c r="I10409" s="88">
        <v>0</v>
      </c>
      <c r="J10409" s="88">
        <v>0</v>
      </c>
      <c r="K10409" s="88">
        <v>0</v>
      </c>
      <c r="L10409" s="89">
        <v>0</v>
      </c>
      <c r="M10409">
        <v>1</v>
      </c>
    </row>
    <row r="10410" spans="1:13" ht="15" x14ac:dyDescent="0.25">
      <c r="A10410" s="42" t="str">
        <f>'MRC NP, CWE NP, P'!A10386</f>
        <v>3b_updated_hist</v>
      </c>
      <c r="B10410" s="43" t="str">
        <f>'MRC NP, CWE NP, P'!B10386</f>
        <v>E</v>
      </c>
      <c r="C10410" s="43" t="str">
        <f>'MRC NP, CWE NP, P'!C10386</f>
        <v>Interseason</v>
      </c>
      <c r="D10410" s="43" t="str">
        <f>'MRC NP, CWE NP, P'!D10386</f>
        <v>Weekday</v>
      </c>
      <c r="E10410" s="43">
        <f>'MRC NP, CWE NP, P'!E10386</f>
        <v>20190502</v>
      </c>
      <c r="F10410" s="43">
        <f>'MRC NP, CWE NP, P'!F10386</f>
        <v>17</v>
      </c>
      <c r="G10410" s="88">
        <f>'MRC NP, CWE NP, P'!Q10386-'MRC NP, CWE NP, P'!S10386</f>
        <v>0</v>
      </c>
      <c r="H10410" s="88">
        <f>'MRC NP, CWE NP, P'!Q10386-'MRC NP, CWE NP, P'!T10386</f>
        <v>0</v>
      </c>
      <c r="I10410" s="88">
        <v>0</v>
      </c>
      <c r="J10410" s="88">
        <v>0</v>
      </c>
      <c r="K10410" s="88">
        <v>0</v>
      </c>
      <c r="L10410" s="89">
        <v>0</v>
      </c>
      <c r="M10410">
        <v>1</v>
      </c>
    </row>
    <row r="10411" spans="1:13" ht="15" x14ac:dyDescent="0.25">
      <c r="A10411" s="42" t="str">
        <f>'MRC NP, CWE NP, P'!A10387</f>
        <v>3b_updated_hist</v>
      </c>
      <c r="B10411" s="43" t="str">
        <f>'MRC NP, CWE NP, P'!B10387</f>
        <v>E</v>
      </c>
      <c r="C10411" s="43" t="str">
        <f>'MRC NP, CWE NP, P'!C10387</f>
        <v>Interseason</v>
      </c>
      <c r="D10411" s="43" t="str">
        <f>'MRC NP, CWE NP, P'!D10387</f>
        <v>Weekday</v>
      </c>
      <c r="E10411" s="43">
        <f>'MRC NP, CWE NP, P'!E10387</f>
        <v>20190502</v>
      </c>
      <c r="F10411" s="43">
        <f>'MRC NP, CWE NP, P'!F10387</f>
        <v>18</v>
      </c>
      <c r="G10411" s="88">
        <f>'MRC NP, CWE NP, P'!Q10387-'MRC NP, CWE NP, P'!S10387</f>
        <v>0</v>
      </c>
      <c r="H10411" s="88">
        <f>'MRC NP, CWE NP, P'!Q10387-'MRC NP, CWE NP, P'!T10387</f>
        <v>0</v>
      </c>
      <c r="I10411" s="88">
        <v>0</v>
      </c>
      <c r="J10411" s="88">
        <v>0</v>
      </c>
      <c r="K10411" s="88">
        <v>0</v>
      </c>
      <c r="L10411" s="89">
        <v>0</v>
      </c>
      <c r="M10411">
        <v>1</v>
      </c>
    </row>
    <row r="10412" spans="1:13" ht="15" x14ac:dyDescent="0.25">
      <c r="A10412" s="42" t="str">
        <f>'MRC NP, CWE NP, P'!A10388</f>
        <v>3b_updated_hist</v>
      </c>
      <c r="B10412" s="43" t="str">
        <f>'MRC NP, CWE NP, P'!B10388</f>
        <v>E</v>
      </c>
      <c r="C10412" s="43" t="str">
        <f>'MRC NP, CWE NP, P'!C10388</f>
        <v>Interseason</v>
      </c>
      <c r="D10412" s="43" t="str">
        <f>'MRC NP, CWE NP, P'!D10388</f>
        <v>Weekday</v>
      </c>
      <c r="E10412" s="43">
        <f>'MRC NP, CWE NP, P'!E10388</f>
        <v>20190502</v>
      </c>
      <c r="F10412" s="43">
        <f>'MRC NP, CWE NP, P'!F10388</f>
        <v>19</v>
      </c>
      <c r="G10412" s="88">
        <f>'MRC NP, CWE NP, P'!Q10388-'MRC NP, CWE NP, P'!S10388</f>
        <v>0</v>
      </c>
      <c r="H10412" s="88">
        <f>'MRC NP, CWE NP, P'!Q10388-'MRC NP, CWE NP, P'!T10388</f>
        <v>0</v>
      </c>
      <c r="I10412" s="88">
        <v>0</v>
      </c>
      <c r="J10412" s="88">
        <v>0</v>
      </c>
      <c r="K10412" s="88">
        <v>0</v>
      </c>
      <c r="L10412" s="89">
        <v>0</v>
      </c>
      <c r="M10412">
        <v>1</v>
      </c>
    </row>
    <row r="10413" spans="1:13" ht="15" x14ac:dyDescent="0.25">
      <c r="A10413" s="42" t="str">
        <f>'MRC NP, CWE NP, P'!A10389</f>
        <v>3b_updated_hist</v>
      </c>
      <c r="B10413" s="43" t="str">
        <f>'MRC NP, CWE NP, P'!B10389</f>
        <v>E</v>
      </c>
      <c r="C10413" s="43" t="str">
        <f>'MRC NP, CWE NP, P'!C10389</f>
        <v>Interseason</v>
      </c>
      <c r="D10413" s="43" t="str">
        <f>'MRC NP, CWE NP, P'!D10389</f>
        <v>Weekday</v>
      </c>
      <c r="E10413" s="43">
        <f>'MRC NP, CWE NP, P'!E10389</f>
        <v>20190502</v>
      </c>
      <c r="F10413" s="43">
        <f>'MRC NP, CWE NP, P'!F10389</f>
        <v>20</v>
      </c>
      <c r="G10413" s="88">
        <f>'MRC NP, CWE NP, P'!Q10389-'MRC NP, CWE NP, P'!S10389</f>
        <v>0</v>
      </c>
      <c r="H10413" s="88">
        <f>'MRC NP, CWE NP, P'!Q10389-'MRC NP, CWE NP, P'!T10389</f>
        <v>0</v>
      </c>
      <c r="I10413" s="88">
        <v>0</v>
      </c>
      <c r="J10413" s="88">
        <v>0</v>
      </c>
      <c r="K10413" s="88">
        <v>0</v>
      </c>
      <c r="L10413" s="89">
        <v>0</v>
      </c>
      <c r="M10413">
        <v>1</v>
      </c>
    </row>
    <row r="10414" spans="1:13" ht="15" x14ac:dyDescent="0.25">
      <c r="A10414" s="42" t="str">
        <f>'MRC NP, CWE NP, P'!A10390</f>
        <v>3b_updated_hist</v>
      </c>
      <c r="B10414" s="43" t="str">
        <f>'MRC NP, CWE NP, P'!B10390</f>
        <v>E</v>
      </c>
      <c r="C10414" s="43" t="str">
        <f>'MRC NP, CWE NP, P'!C10390</f>
        <v>Interseason</v>
      </c>
      <c r="D10414" s="43" t="str">
        <f>'MRC NP, CWE NP, P'!D10390</f>
        <v>Weekday</v>
      </c>
      <c r="E10414" s="43">
        <f>'MRC NP, CWE NP, P'!E10390</f>
        <v>20190502</v>
      </c>
      <c r="F10414" s="43">
        <f>'MRC NP, CWE NP, P'!F10390</f>
        <v>21</v>
      </c>
      <c r="G10414" s="88">
        <f>'MRC NP, CWE NP, P'!Q10390-'MRC NP, CWE NP, P'!S10390</f>
        <v>0</v>
      </c>
      <c r="H10414" s="88">
        <f>'MRC NP, CWE NP, P'!Q10390-'MRC NP, CWE NP, P'!T10390</f>
        <v>0</v>
      </c>
      <c r="I10414" s="88">
        <v>0</v>
      </c>
      <c r="J10414" s="88">
        <v>0</v>
      </c>
      <c r="K10414" s="88">
        <v>0</v>
      </c>
      <c r="L10414" s="89">
        <v>0</v>
      </c>
      <c r="M10414">
        <v>1</v>
      </c>
    </row>
    <row r="10415" spans="1:13" ht="15" x14ac:dyDescent="0.25">
      <c r="A10415" s="42" t="str">
        <f>'MRC NP, CWE NP, P'!A10391</f>
        <v>3b_updated_hist</v>
      </c>
      <c r="B10415" s="43" t="str">
        <f>'MRC NP, CWE NP, P'!B10391</f>
        <v>E</v>
      </c>
      <c r="C10415" s="43" t="str">
        <f>'MRC NP, CWE NP, P'!C10391</f>
        <v>Interseason</v>
      </c>
      <c r="D10415" s="43" t="str">
        <f>'MRC NP, CWE NP, P'!D10391</f>
        <v>Weekday</v>
      </c>
      <c r="E10415" s="43">
        <f>'MRC NP, CWE NP, P'!E10391</f>
        <v>20190502</v>
      </c>
      <c r="F10415" s="43">
        <f>'MRC NP, CWE NP, P'!F10391</f>
        <v>22</v>
      </c>
      <c r="G10415" s="88">
        <f>'MRC NP, CWE NP, P'!Q10391-'MRC NP, CWE NP, P'!S10391</f>
        <v>0</v>
      </c>
      <c r="H10415" s="88">
        <f>'MRC NP, CWE NP, P'!Q10391-'MRC NP, CWE NP, P'!T10391</f>
        <v>0</v>
      </c>
      <c r="I10415" s="88">
        <v>0</v>
      </c>
      <c r="J10415" s="88">
        <v>0</v>
      </c>
      <c r="K10415" s="88">
        <v>0</v>
      </c>
      <c r="L10415" s="89">
        <v>0</v>
      </c>
      <c r="M10415">
        <v>1</v>
      </c>
    </row>
    <row r="10416" spans="1:13" ht="15" x14ac:dyDescent="0.25">
      <c r="A10416" s="42" t="str">
        <f>'MRC NP, CWE NP, P'!A10392</f>
        <v>3b_updated_hist</v>
      </c>
      <c r="B10416" s="43" t="str">
        <f>'MRC NP, CWE NP, P'!B10392</f>
        <v>E</v>
      </c>
      <c r="C10416" s="43" t="str">
        <f>'MRC NP, CWE NP, P'!C10392</f>
        <v>Interseason</v>
      </c>
      <c r="D10416" s="43" t="str">
        <f>'MRC NP, CWE NP, P'!D10392</f>
        <v>Weekday</v>
      </c>
      <c r="E10416" s="43">
        <f>'MRC NP, CWE NP, P'!E10392</f>
        <v>20190502</v>
      </c>
      <c r="F10416" s="43">
        <f>'MRC NP, CWE NP, P'!F10392</f>
        <v>23</v>
      </c>
      <c r="G10416" s="88">
        <f>'MRC NP, CWE NP, P'!Q10392-'MRC NP, CWE NP, P'!S10392</f>
        <v>0</v>
      </c>
      <c r="H10416" s="88">
        <f>'MRC NP, CWE NP, P'!Q10392-'MRC NP, CWE NP, P'!T10392</f>
        <v>0</v>
      </c>
      <c r="I10416" s="88">
        <v>0</v>
      </c>
      <c r="J10416" s="88">
        <v>0</v>
      </c>
      <c r="K10416" s="88">
        <v>0</v>
      </c>
      <c r="L10416" s="89">
        <v>0</v>
      </c>
      <c r="M10416">
        <v>1</v>
      </c>
    </row>
    <row r="10417" spans="1:13" ht="15" x14ac:dyDescent="0.25">
      <c r="A10417" s="42" t="str">
        <f>'MRC NP, CWE NP, P'!A10393</f>
        <v>3b_updated_hist</v>
      </c>
      <c r="B10417" s="43" t="str">
        <f>'MRC NP, CWE NP, P'!B10393</f>
        <v>E</v>
      </c>
      <c r="C10417" s="43" t="str">
        <f>'MRC NP, CWE NP, P'!C10393</f>
        <v>Interseason</v>
      </c>
      <c r="D10417" s="43" t="str">
        <f>'MRC NP, CWE NP, P'!D10393</f>
        <v>Weekday</v>
      </c>
      <c r="E10417" s="43">
        <f>'MRC NP, CWE NP, P'!E10393</f>
        <v>20190502</v>
      </c>
      <c r="F10417" s="43">
        <f>'MRC NP, CWE NP, P'!F10393</f>
        <v>24</v>
      </c>
      <c r="G10417" s="88">
        <f>'MRC NP, CWE NP, P'!Q10393-'MRC NP, CWE NP, P'!S10393</f>
        <v>0</v>
      </c>
      <c r="H10417" s="88">
        <f>'MRC NP, CWE NP, P'!Q10393-'MRC NP, CWE NP, P'!T10393</f>
        <v>0</v>
      </c>
      <c r="I10417" s="88">
        <v>0</v>
      </c>
      <c r="J10417" s="88">
        <v>0</v>
      </c>
      <c r="K10417" s="88">
        <v>0</v>
      </c>
      <c r="L10417" s="89">
        <v>0</v>
      </c>
      <c r="M10417">
        <v>1</v>
      </c>
    </row>
    <row r="10418" spans="1:13" ht="15" x14ac:dyDescent="0.25">
      <c r="A10418" s="42" t="str">
        <f>'MRC NP, CWE NP, P'!A10394</f>
        <v>3b_updated_hist</v>
      </c>
      <c r="B10418" s="43" t="str">
        <f>'MRC NP, CWE NP, P'!B10394</f>
        <v>E</v>
      </c>
      <c r="C10418" s="43" t="str">
        <f>'MRC NP, CWE NP, P'!C10394</f>
        <v>Interseason</v>
      </c>
      <c r="D10418" s="43" t="str">
        <f>'MRC NP, CWE NP, P'!D10394</f>
        <v>Weekday</v>
      </c>
      <c r="E10418" s="43">
        <f>'MRC NP, CWE NP, P'!E10394</f>
        <v>20190503</v>
      </c>
      <c r="F10418" s="43">
        <f>'MRC NP, CWE NP, P'!F10394</f>
        <v>1</v>
      </c>
      <c r="G10418" s="88">
        <f>'MRC NP, CWE NP, P'!Q10394-'MRC NP, CWE NP, P'!S10394</f>
        <v>0</v>
      </c>
      <c r="H10418" s="88">
        <f>'MRC NP, CWE NP, P'!Q10394-'MRC NP, CWE NP, P'!T10394</f>
        <v>0</v>
      </c>
      <c r="I10418" s="88">
        <v>0</v>
      </c>
      <c r="J10418" s="88">
        <v>0</v>
      </c>
      <c r="K10418" s="88">
        <v>0</v>
      </c>
      <c r="L10418" s="89">
        <v>0</v>
      </c>
      <c r="M10418">
        <v>1</v>
      </c>
    </row>
    <row r="10419" spans="1:13" ht="15" x14ac:dyDescent="0.25">
      <c r="A10419" s="42" t="str">
        <f>'MRC NP, CWE NP, P'!A10395</f>
        <v>3b_updated_hist</v>
      </c>
      <c r="B10419" s="43" t="str">
        <f>'MRC NP, CWE NP, P'!B10395</f>
        <v>E</v>
      </c>
      <c r="C10419" s="43" t="str">
        <f>'MRC NP, CWE NP, P'!C10395</f>
        <v>Interseason</v>
      </c>
      <c r="D10419" s="43" t="str">
        <f>'MRC NP, CWE NP, P'!D10395</f>
        <v>Weekday</v>
      </c>
      <c r="E10419" s="43">
        <f>'MRC NP, CWE NP, P'!E10395</f>
        <v>20190503</v>
      </c>
      <c r="F10419" s="43">
        <f>'MRC NP, CWE NP, P'!F10395</f>
        <v>2</v>
      </c>
      <c r="G10419" s="88">
        <f>'MRC NP, CWE NP, P'!Q10395-'MRC NP, CWE NP, P'!S10395</f>
        <v>0</v>
      </c>
      <c r="H10419" s="88">
        <f>'MRC NP, CWE NP, P'!Q10395-'MRC NP, CWE NP, P'!T10395</f>
        <v>0</v>
      </c>
      <c r="I10419" s="88">
        <v>0</v>
      </c>
      <c r="J10419" s="88">
        <v>0</v>
      </c>
      <c r="K10419" s="88">
        <v>0</v>
      </c>
      <c r="L10419" s="89">
        <v>0</v>
      </c>
      <c r="M10419">
        <v>1</v>
      </c>
    </row>
    <row r="10420" spans="1:13" ht="15" x14ac:dyDescent="0.25">
      <c r="A10420" s="42" t="str">
        <f>'MRC NP, CWE NP, P'!A10396</f>
        <v>3b_updated_hist</v>
      </c>
      <c r="B10420" s="43" t="str">
        <f>'MRC NP, CWE NP, P'!B10396</f>
        <v>E</v>
      </c>
      <c r="C10420" s="43" t="str">
        <f>'MRC NP, CWE NP, P'!C10396</f>
        <v>Interseason</v>
      </c>
      <c r="D10420" s="43" t="str">
        <f>'MRC NP, CWE NP, P'!D10396</f>
        <v>Weekday</v>
      </c>
      <c r="E10420" s="43">
        <f>'MRC NP, CWE NP, P'!E10396</f>
        <v>20190503</v>
      </c>
      <c r="F10420" s="43">
        <f>'MRC NP, CWE NP, P'!F10396</f>
        <v>3</v>
      </c>
      <c r="G10420" s="88">
        <f>'MRC NP, CWE NP, P'!Q10396-'MRC NP, CWE NP, P'!S10396</f>
        <v>0</v>
      </c>
      <c r="H10420" s="88">
        <f>'MRC NP, CWE NP, P'!Q10396-'MRC NP, CWE NP, P'!T10396</f>
        <v>0</v>
      </c>
      <c r="I10420" s="88">
        <v>0</v>
      </c>
      <c r="J10420" s="88">
        <v>0</v>
      </c>
      <c r="K10420" s="88">
        <v>0</v>
      </c>
      <c r="L10420" s="89">
        <v>0</v>
      </c>
      <c r="M10420">
        <v>1</v>
      </c>
    </row>
    <row r="10421" spans="1:13" ht="15" x14ac:dyDescent="0.25">
      <c r="A10421" s="42" t="str">
        <f>'MRC NP, CWE NP, P'!A10397</f>
        <v>3b_updated_hist</v>
      </c>
      <c r="B10421" s="43" t="str">
        <f>'MRC NP, CWE NP, P'!B10397</f>
        <v>E</v>
      </c>
      <c r="C10421" s="43" t="str">
        <f>'MRC NP, CWE NP, P'!C10397</f>
        <v>Interseason</v>
      </c>
      <c r="D10421" s="43" t="str">
        <f>'MRC NP, CWE NP, P'!D10397</f>
        <v>Weekday</v>
      </c>
      <c r="E10421" s="43">
        <f>'MRC NP, CWE NP, P'!E10397</f>
        <v>20190503</v>
      </c>
      <c r="F10421" s="43">
        <f>'MRC NP, CWE NP, P'!F10397</f>
        <v>4</v>
      </c>
      <c r="G10421" s="88">
        <f>'MRC NP, CWE NP, P'!Q10397-'MRC NP, CWE NP, P'!S10397</f>
        <v>0</v>
      </c>
      <c r="H10421" s="88">
        <f>'MRC NP, CWE NP, P'!Q10397-'MRC NP, CWE NP, P'!T10397</f>
        <v>0</v>
      </c>
      <c r="I10421" s="88">
        <v>0</v>
      </c>
      <c r="J10421" s="88">
        <v>0</v>
      </c>
      <c r="K10421" s="88">
        <v>0</v>
      </c>
      <c r="L10421" s="89">
        <v>0</v>
      </c>
      <c r="M10421">
        <v>1</v>
      </c>
    </row>
    <row r="10422" spans="1:13" ht="15" x14ac:dyDescent="0.25">
      <c r="A10422" s="42" t="str">
        <f>'MRC NP, CWE NP, P'!A10398</f>
        <v>3b_updated_hist</v>
      </c>
      <c r="B10422" s="43" t="str">
        <f>'MRC NP, CWE NP, P'!B10398</f>
        <v>E</v>
      </c>
      <c r="C10422" s="43" t="str">
        <f>'MRC NP, CWE NP, P'!C10398</f>
        <v>Interseason</v>
      </c>
      <c r="D10422" s="43" t="str">
        <f>'MRC NP, CWE NP, P'!D10398</f>
        <v>Weekday</v>
      </c>
      <c r="E10422" s="43">
        <f>'MRC NP, CWE NP, P'!E10398</f>
        <v>20190503</v>
      </c>
      <c r="F10422" s="43">
        <f>'MRC NP, CWE NP, P'!F10398</f>
        <v>5</v>
      </c>
      <c r="G10422" s="88">
        <f>'MRC NP, CWE NP, P'!Q10398-'MRC NP, CWE NP, P'!S10398</f>
        <v>0</v>
      </c>
      <c r="H10422" s="88">
        <f>'MRC NP, CWE NP, P'!Q10398-'MRC NP, CWE NP, P'!T10398</f>
        <v>0</v>
      </c>
      <c r="I10422" s="88">
        <v>0</v>
      </c>
      <c r="J10422" s="88">
        <v>0</v>
      </c>
      <c r="K10422" s="88">
        <v>0</v>
      </c>
      <c r="L10422" s="89">
        <v>0</v>
      </c>
      <c r="M10422">
        <v>1</v>
      </c>
    </row>
    <row r="10423" spans="1:13" ht="15" x14ac:dyDescent="0.25">
      <c r="A10423" s="42" t="str">
        <f>'MRC NP, CWE NP, P'!A10399</f>
        <v>3b_updated_hist</v>
      </c>
      <c r="B10423" s="43" t="str">
        <f>'MRC NP, CWE NP, P'!B10399</f>
        <v>E</v>
      </c>
      <c r="C10423" s="43" t="str">
        <f>'MRC NP, CWE NP, P'!C10399</f>
        <v>Interseason</v>
      </c>
      <c r="D10423" s="43" t="str">
        <f>'MRC NP, CWE NP, P'!D10399</f>
        <v>Weekday</v>
      </c>
      <c r="E10423" s="43">
        <f>'MRC NP, CWE NP, P'!E10399</f>
        <v>20190503</v>
      </c>
      <c r="F10423" s="43">
        <f>'MRC NP, CWE NP, P'!F10399</f>
        <v>6</v>
      </c>
      <c r="G10423" s="88">
        <f>'MRC NP, CWE NP, P'!Q10399-'MRC NP, CWE NP, P'!S10399</f>
        <v>0</v>
      </c>
      <c r="H10423" s="88">
        <f>'MRC NP, CWE NP, P'!Q10399-'MRC NP, CWE NP, P'!T10399</f>
        <v>0</v>
      </c>
      <c r="I10423" s="88">
        <v>0</v>
      </c>
      <c r="J10423" s="88">
        <v>0</v>
      </c>
      <c r="K10423" s="88">
        <v>0</v>
      </c>
      <c r="L10423" s="89">
        <v>0</v>
      </c>
      <c r="M10423">
        <v>1</v>
      </c>
    </row>
    <row r="10424" spans="1:13" ht="15" x14ac:dyDescent="0.25">
      <c r="A10424" s="42" t="str">
        <f>'MRC NP, CWE NP, P'!A10400</f>
        <v>3b_updated_hist</v>
      </c>
      <c r="B10424" s="43" t="str">
        <f>'MRC NP, CWE NP, P'!B10400</f>
        <v>E</v>
      </c>
      <c r="C10424" s="43" t="str">
        <f>'MRC NP, CWE NP, P'!C10400</f>
        <v>Interseason</v>
      </c>
      <c r="D10424" s="43" t="str">
        <f>'MRC NP, CWE NP, P'!D10400</f>
        <v>Weekday</v>
      </c>
      <c r="E10424" s="43">
        <f>'MRC NP, CWE NP, P'!E10400</f>
        <v>20190503</v>
      </c>
      <c r="F10424" s="43">
        <f>'MRC NP, CWE NP, P'!F10400</f>
        <v>7</v>
      </c>
      <c r="G10424" s="88">
        <f>'MRC NP, CWE NP, P'!Q10400-'MRC NP, CWE NP, P'!S10400</f>
        <v>0</v>
      </c>
      <c r="H10424" s="88">
        <f>'MRC NP, CWE NP, P'!Q10400-'MRC NP, CWE NP, P'!T10400</f>
        <v>0</v>
      </c>
      <c r="I10424" s="88">
        <v>0</v>
      </c>
      <c r="J10424" s="88">
        <v>0</v>
      </c>
      <c r="K10424" s="88">
        <v>0</v>
      </c>
      <c r="L10424" s="89">
        <v>0</v>
      </c>
      <c r="M10424">
        <v>1</v>
      </c>
    </row>
    <row r="10425" spans="1:13" ht="15" x14ac:dyDescent="0.25">
      <c r="A10425" s="42" t="str">
        <f>'MRC NP, CWE NP, P'!A10401</f>
        <v>3b_updated_hist</v>
      </c>
      <c r="B10425" s="43" t="str">
        <f>'MRC NP, CWE NP, P'!B10401</f>
        <v>E</v>
      </c>
      <c r="C10425" s="43" t="str">
        <f>'MRC NP, CWE NP, P'!C10401</f>
        <v>Interseason</v>
      </c>
      <c r="D10425" s="43" t="str">
        <f>'MRC NP, CWE NP, P'!D10401</f>
        <v>Weekday</v>
      </c>
      <c r="E10425" s="43">
        <f>'MRC NP, CWE NP, P'!E10401</f>
        <v>20190503</v>
      </c>
      <c r="F10425" s="43">
        <f>'MRC NP, CWE NP, P'!F10401</f>
        <v>8</v>
      </c>
      <c r="G10425" s="88">
        <f>'MRC NP, CWE NP, P'!Q10401-'MRC NP, CWE NP, P'!S10401</f>
        <v>0</v>
      </c>
      <c r="H10425" s="88">
        <f>'MRC NP, CWE NP, P'!Q10401-'MRC NP, CWE NP, P'!T10401</f>
        <v>0</v>
      </c>
      <c r="I10425" s="88">
        <v>0</v>
      </c>
      <c r="J10425" s="88">
        <v>0</v>
      </c>
      <c r="K10425" s="88">
        <v>0</v>
      </c>
      <c r="L10425" s="89">
        <v>0</v>
      </c>
      <c r="M10425">
        <v>1</v>
      </c>
    </row>
    <row r="10426" spans="1:13" ht="15" x14ac:dyDescent="0.25">
      <c r="A10426" s="42" t="str">
        <f>'MRC NP, CWE NP, P'!A10402</f>
        <v>3b_updated_hist</v>
      </c>
      <c r="B10426" s="43" t="str">
        <f>'MRC NP, CWE NP, P'!B10402</f>
        <v>E</v>
      </c>
      <c r="C10426" s="43" t="str">
        <f>'MRC NP, CWE NP, P'!C10402</f>
        <v>Interseason</v>
      </c>
      <c r="D10426" s="43" t="str">
        <f>'MRC NP, CWE NP, P'!D10402</f>
        <v>Weekday</v>
      </c>
      <c r="E10426" s="43">
        <f>'MRC NP, CWE NP, P'!E10402</f>
        <v>20190503</v>
      </c>
      <c r="F10426" s="43">
        <f>'MRC NP, CWE NP, P'!F10402</f>
        <v>9</v>
      </c>
      <c r="G10426" s="88">
        <f>'MRC NP, CWE NP, P'!Q10402-'MRC NP, CWE NP, P'!S10402</f>
        <v>0</v>
      </c>
      <c r="H10426" s="88">
        <f>'MRC NP, CWE NP, P'!Q10402-'MRC NP, CWE NP, P'!T10402</f>
        <v>0</v>
      </c>
      <c r="I10426" s="88">
        <v>0</v>
      </c>
      <c r="J10426" s="88">
        <v>0</v>
      </c>
      <c r="K10426" s="88">
        <v>0</v>
      </c>
      <c r="L10426" s="89">
        <v>0</v>
      </c>
      <c r="M10426">
        <v>1</v>
      </c>
    </row>
    <row r="10427" spans="1:13" ht="15" x14ac:dyDescent="0.25">
      <c r="A10427" s="42" t="str">
        <f>'MRC NP, CWE NP, P'!A10403</f>
        <v>3b_updated_hist</v>
      </c>
      <c r="B10427" s="43" t="str">
        <f>'MRC NP, CWE NP, P'!B10403</f>
        <v>E</v>
      </c>
      <c r="C10427" s="43" t="str">
        <f>'MRC NP, CWE NP, P'!C10403</f>
        <v>Interseason</v>
      </c>
      <c r="D10427" s="43" t="str">
        <f>'MRC NP, CWE NP, P'!D10403</f>
        <v>Weekday</v>
      </c>
      <c r="E10427" s="43">
        <f>'MRC NP, CWE NP, P'!E10403</f>
        <v>20190503</v>
      </c>
      <c r="F10427" s="43">
        <f>'MRC NP, CWE NP, P'!F10403</f>
        <v>10</v>
      </c>
      <c r="G10427" s="88">
        <f>'MRC NP, CWE NP, P'!Q10403-'MRC NP, CWE NP, P'!S10403</f>
        <v>0</v>
      </c>
      <c r="H10427" s="88">
        <f>'MRC NP, CWE NP, P'!Q10403-'MRC NP, CWE NP, P'!T10403</f>
        <v>0</v>
      </c>
      <c r="I10427" s="88">
        <v>0</v>
      </c>
      <c r="J10427" s="88">
        <v>0</v>
      </c>
      <c r="K10427" s="88">
        <v>0</v>
      </c>
      <c r="L10427" s="89">
        <v>0</v>
      </c>
      <c r="M10427">
        <v>1</v>
      </c>
    </row>
    <row r="10428" spans="1:13" ht="15" x14ac:dyDescent="0.25">
      <c r="A10428" s="42" t="str">
        <f>'MRC NP, CWE NP, P'!A10404</f>
        <v>3b_updated_hist</v>
      </c>
      <c r="B10428" s="43" t="str">
        <f>'MRC NP, CWE NP, P'!B10404</f>
        <v>E</v>
      </c>
      <c r="C10428" s="43" t="str">
        <f>'MRC NP, CWE NP, P'!C10404</f>
        <v>Interseason</v>
      </c>
      <c r="D10428" s="43" t="str">
        <f>'MRC NP, CWE NP, P'!D10404</f>
        <v>Weekday</v>
      </c>
      <c r="E10428" s="43">
        <f>'MRC NP, CWE NP, P'!E10404</f>
        <v>20190503</v>
      </c>
      <c r="F10428" s="43">
        <f>'MRC NP, CWE NP, P'!F10404</f>
        <v>11</v>
      </c>
      <c r="G10428" s="88">
        <f>'MRC NP, CWE NP, P'!Q10404-'MRC NP, CWE NP, P'!S10404</f>
        <v>0</v>
      </c>
      <c r="H10428" s="88">
        <f>'MRC NP, CWE NP, P'!Q10404-'MRC NP, CWE NP, P'!T10404</f>
        <v>0</v>
      </c>
      <c r="I10428" s="88">
        <v>0</v>
      </c>
      <c r="J10428" s="88">
        <v>0</v>
      </c>
      <c r="K10428" s="88">
        <v>0</v>
      </c>
      <c r="L10428" s="89">
        <v>0</v>
      </c>
      <c r="M10428">
        <v>1</v>
      </c>
    </row>
    <row r="10429" spans="1:13" ht="15" x14ac:dyDescent="0.25">
      <c r="A10429" s="42" t="str">
        <f>'MRC NP, CWE NP, P'!A10405</f>
        <v>3b_updated_hist</v>
      </c>
      <c r="B10429" s="43" t="str">
        <f>'MRC NP, CWE NP, P'!B10405</f>
        <v>E</v>
      </c>
      <c r="C10429" s="43" t="str">
        <f>'MRC NP, CWE NP, P'!C10405</f>
        <v>Interseason</v>
      </c>
      <c r="D10429" s="43" t="str">
        <f>'MRC NP, CWE NP, P'!D10405</f>
        <v>Weekday</v>
      </c>
      <c r="E10429" s="43">
        <f>'MRC NP, CWE NP, P'!E10405</f>
        <v>20190503</v>
      </c>
      <c r="F10429" s="43">
        <f>'MRC NP, CWE NP, P'!F10405</f>
        <v>12</v>
      </c>
      <c r="G10429" s="88">
        <f>'MRC NP, CWE NP, P'!Q10405-'MRC NP, CWE NP, P'!S10405</f>
        <v>0</v>
      </c>
      <c r="H10429" s="88">
        <f>'MRC NP, CWE NP, P'!Q10405-'MRC NP, CWE NP, P'!T10405</f>
        <v>0</v>
      </c>
      <c r="I10429" s="88">
        <v>0</v>
      </c>
      <c r="J10429" s="88">
        <v>0</v>
      </c>
      <c r="K10429" s="88">
        <v>0</v>
      </c>
      <c r="L10429" s="89">
        <v>0</v>
      </c>
      <c r="M10429">
        <v>1</v>
      </c>
    </row>
    <row r="10430" spans="1:13" ht="15" x14ac:dyDescent="0.25">
      <c r="A10430" s="42" t="str">
        <f>'MRC NP, CWE NP, P'!A10406</f>
        <v>3b_updated_hist</v>
      </c>
      <c r="B10430" s="43" t="str">
        <f>'MRC NP, CWE NP, P'!B10406</f>
        <v>E</v>
      </c>
      <c r="C10430" s="43" t="str">
        <f>'MRC NP, CWE NP, P'!C10406</f>
        <v>Interseason</v>
      </c>
      <c r="D10430" s="43" t="str">
        <f>'MRC NP, CWE NP, P'!D10406</f>
        <v>Weekday</v>
      </c>
      <c r="E10430" s="43">
        <f>'MRC NP, CWE NP, P'!E10406</f>
        <v>20190503</v>
      </c>
      <c r="F10430" s="43">
        <f>'MRC NP, CWE NP, P'!F10406</f>
        <v>13</v>
      </c>
      <c r="G10430" s="88">
        <f>'MRC NP, CWE NP, P'!Q10406-'MRC NP, CWE NP, P'!S10406</f>
        <v>0</v>
      </c>
      <c r="H10430" s="88">
        <f>'MRC NP, CWE NP, P'!Q10406-'MRC NP, CWE NP, P'!T10406</f>
        <v>0</v>
      </c>
      <c r="I10430" s="88">
        <v>0</v>
      </c>
      <c r="J10430" s="88">
        <v>0</v>
      </c>
      <c r="K10430" s="88">
        <v>0</v>
      </c>
      <c r="L10430" s="89">
        <v>0</v>
      </c>
      <c r="M10430">
        <v>1</v>
      </c>
    </row>
    <row r="10431" spans="1:13" ht="15" x14ac:dyDescent="0.25">
      <c r="A10431" s="42" t="str">
        <f>'MRC NP, CWE NP, P'!A10407</f>
        <v>3b_updated_hist</v>
      </c>
      <c r="B10431" s="43" t="str">
        <f>'MRC NP, CWE NP, P'!B10407</f>
        <v>E</v>
      </c>
      <c r="C10431" s="43" t="str">
        <f>'MRC NP, CWE NP, P'!C10407</f>
        <v>Interseason</v>
      </c>
      <c r="D10431" s="43" t="str">
        <f>'MRC NP, CWE NP, P'!D10407</f>
        <v>Weekday</v>
      </c>
      <c r="E10431" s="43">
        <f>'MRC NP, CWE NP, P'!E10407</f>
        <v>20190503</v>
      </c>
      <c r="F10431" s="43">
        <f>'MRC NP, CWE NP, P'!F10407</f>
        <v>14</v>
      </c>
      <c r="G10431" s="88">
        <f>'MRC NP, CWE NP, P'!Q10407-'MRC NP, CWE NP, P'!S10407</f>
        <v>0</v>
      </c>
      <c r="H10431" s="88">
        <f>'MRC NP, CWE NP, P'!Q10407-'MRC NP, CWE NP, P'!T10407</f>
        <v>0</v>
      </c>
      <c r="I10431" s="88">
        <v>0</v>
      </c>
      <c r="J10431" s="88">
        <v>0</v>
      </c>
      <c r="K10431" s="88">
        <v>0</v>
      </c>
      <c r="L10431" s="89">
        <v>0</v>
      </c>
      <c r="M10431">
        <v>1</v>
      </c>
    </row>
    <row r="10432" spans="1:13" ht="15" x14ac:dyDescent="0.25">
      <c r="A10432" s="42" t="str">
        <f>'MRC NP, CWE NP, P'!A10408</f>
        <v>3b_updated_hist</v>
      </c>
      <c r="B10432" s="43" t="str">
        <f>'MRC NP, CWE NP, P'!B10408</f>
        <v>E</v>
      </c>
      <c r="C10432" s="43" t="str">
        <f>'MRC NP, CWE NP, P'!C10408</f>
        <v>Interseason</v>
      </c>
      <c r="D10432" s="43" t="str">
        <f>'MRC NP, CWE NP, P'!D10408</f>
        <v>Weekday</v>
      </c>
      <c r="E10432" s="43">
        <f>'MRC NP, CWE NP, P'!E10408</f>
        <v>20190503</v>
      </c>
      <c r="F10432" s="43">
        <f>'MRC NP, CWE NP, P'!F10408</f>
        <v>15</v>
      </c>
      <c r="G10432" s="88">
        <f>'MRC NP, CWE NP, P'!Q10408-'MRC NP, CWE NP, P'!S10408</f>
        <v>0</v>
      </c>
      <c r="H10432" s="88">
        <f>'MRC NP, CWE NP, P'!Q10408-'MRC NP, CWE NP, P'!T10408</f>
        <v>0</v>
      </c>
      <c r="I10432" s="88">
        <v>0</v>
      </c>
      <c r="J10432" s="88">
        <v>0</v>
      </c>
      <c r="K10432" s="88">
        <v>0</v>
      </c>
      <c r="L10432" s="89">
        <v>0</v>
      </c>
      <c r="M10432">
        <v>1</v>
      </c>
    </row>
    <row r="10433" spans="1:13" ht="15" x14ac:dyDescent="0.25">
      <c r="A10433" s="42" t="str">
        <f>'MRC NP, CWE NP, P'!A10409</f>
        <v>3b_updated_hist</v>
      </c>
      <c r="B10433" s="43" t="str">
        <f>'MRC NP, CWE NP, P'!B10409</f>
        <v>E</v>
      </c>
      <c r="C10433" s="43" t="str">
        <f>'MRC NP, CWE NP, P'!C10409</f>
        <v>Interseason</v>
      </c>
      <c r="D10433" s="43" t="str">
        <f>'MRC NP, CWE NP, P'!D10409</f>
        <v>Weekday</v>
      </c>
      <c r="E10433" s="43">
        <f>'MRC NP, CWE NP, P'!E10409</f>
        <v>20190503</v>
      </c>
      <c r="F10433" s="43">
        <f>'MRC NP, CWE NP, P'!F10409</f>
        <v>16</v>
      </c>
      <c r="G10433" s="88">
        <f>'MRC NP, CWE NP, P'!Q10409-'MRC NP, CWE NP, P'!S10409</f>
        <v>0</v>
      </c>
      <c r="H10433" s="88">
        <f>'MRC NP, CWE NP, P'!Q10409-'MRC NP, CWE NP, P'!T10409</f>
        <v>0</v>
      </c>
      <c r="I10433" s="88">
        <v>0</v>
      </c>
      <c r="J10433" s="88">
        <v>0</v>
      </c>
      <c r="K10433" s="88">
        <v>0</v>
      </c>
      <c r="L10433" s="89">
        <v>0</v>
      </c>
      <c r="M10433">
        <v>1</v>
      </c>
    </row>
    <row r="10434" spans="1:13" ht="15" x14ac:dyDescent="0.25">
      <c r="A10434" s="42" t="str">
        <f>'MRC NP, CWE NP, P'!A10410</f>
        <v>3b_updated_hist</v>
      </c>
      <c r="B10434" s="43" t="str">
        <f>'MRC NP, CWE NP, P'!B10410</f>
        <v>E</v>
      </c>
      <c r="C10434" s="43" t="str">
        <f>'MRC NP, CWE NP, P'!C10410</f>
        <v>Interseason</v>
      </c>
      <c r="D10434" s="43" t="str">
        <f>'MRC NP, CWE NP, P'!D10410</f>
        <v>Weekday</v>
      </c>
      <c r="E10434" s="43">
        <f>'MRC NP, CWE NP, P'!E10410</f>
        <v>20190503</v>
      </c>
      <c r="F10434" s="43">
        <f>'MRC NP, CWE NP, P'!F10410</f>
        <v>17</v>
      </c>
      <c r="G10434" s="88">
        <f>'MRC NP, CWE NP, P'!Q10410-'MRC NP, CWE NP, P'!S10410</f>
        <v>0</v>
      </c>
      <c r="H10434" s="88">
        <f>'MRC NP, CWE NP, P'!Q10410-'MRC NP, CWE NP, P'!T10410</f>
        <v>0</v>
      </c>
      <c r="I10434" s="88">
        <v>0</v>
      </c>
      <c r="J10434" s="88">
        <v>0</v>
      </c>
      <c r="K10434" s="88">
        <v>0</v>
      </c>
      <c r="L10434" s="89">
        <v>0</v>
      </c>
      <c r="M10434">
        <v>1</v>
      </c>
    </row>
    <row r="10435" spans="1:13" ht="15" x14ac:dyDescent="0.25">
      <c r="A10435" s="42" t="str">
        <f>'MRC NP, CWE NP, P'!A10411</f>
        <v>3b_updated_hist</v>
      </c>
      <c r="B10435" s="43" t="str">
        <f>'MRC NP, CWE NP, P'!B10411</f>
        <v>E</v>
      </c>
      <c r="C10435" s="43" t="str">
        <f>'MRC NP, CWE NP, P'!C10411</f>
        <v>Interseason</v>
      </c>
      <c r="D10435" s="43" t="str">
        <f>'MRC NP, CWE NP, P'!D10411</f>
        <v>Weekday</v>
      </c>
      <c r="E10435" s="43">
        <f>'MRC NP, CWE NP, P'!E10411</f>
        <v>20190503</v>
      </c>
      <c r="F10435" s="43">
        <f>'MRC NP, CWE NP, P'!F10411</f>
        <v>18</v>
      </c>
      <c r="G10435" s="88">
        <f>'MRC NP, CWE NP, P'!Q10411-'MRC NP, CWE NP, P'!S10411</f>
        <v>0</v>
      </c>
      <c r="H10435" s="88">
        <f>'MRC NP, CWE NP, P'!Q10411-'MRC NP, CWE NP, P'!T10411</f>
        <v>0</v>
      </c>
      <c r="I10435" s="88">
        <v>0</v>
      </c>
      <c r="J10435" s="88">
        <v>0</v>
      </c>
      <c r="K10435" s="88">
        <v>0</v>
      </c>
      <c r="L10435" s="89">
        <v>0</v>
      </c>
      <c r="M10435">
        <v>1</v>
      </c>
    </row>
    <row r="10436" spans="1:13" ht="15" x14ac:dyDescent="0.25">
      <c r="A10436" s="42" t="str">
        <f>'MRC NP, CWE NP, P'!A10412</f>
        <v>3b_updated_hist</v>
      </c>
      <c r="B10436" s="43" t="str">
        <f>'MRC NP, CWE NP, P'!B10412</f>
        <v>E</v>
      </c>
      <c r="C10436" s="43" t="str">
        <f>'MRC NP, CWE NP, P'!C10412</f>
        <v>Interseason</v>
      </c>
      <c r="D10436" s="43" t="str">
        <f>'MRC NP, CWE NP, P'!D10412</f>
        <v>Weekday</v>
      </c>
      <c r="E10436" s="43">
        <f>'MRC NP, CWE NP, P'!E10412</f>
        <v>20190503</v>
      </c>
      <c r="F10436" s="43">
        <f>'MRC NP, CWE NP, P'!F10412</f>
        <v>19</v>
      </c>
      <c r="G10436" s="88">
        <f>'MRC NP, CWE NP, P'!Q10412-'MRC NP, CWE NP, P'!S10412</f>
        <v>0</v>
      </c>
      <c r="H10436" s="88">
        <f>'MRC NP, CWE NP, P'!Q10412-'MRC NP, CWE NP, P'!T10412</f>
        <v>0</v>
      </c>
      <c r="I10436" s="88">
        <v>0</v>
      </c>
      <c r="J10436" s="88">
        <v>0</v>
      </c>
      <c r="K10436" s="88">
        <v>0</v>
      </c>
      <c r="L10436" s="89">
        <v>0</v>
      </c>
      <c r="M10436">
        <v>1</v>
      </c>
    </row>
    <row r="10437" spans="1:13" ht="15" x14ac:dyDescent="0.25">
      <c r="A10437" s="42" t="str">
        <f>'MRC NP, CWE NP, P'!A10413</f>
        <v>3b_updated_hist</v>
      </c>
      <c r="B10437" s="43" t="str">
        <f>'MRC NP, CWE NP, P'!B10413</f>
        <v>E</v>
      </c>
      <c r="C10437" s="43" t="str">
        <f>'MRC NP, CWE NP, P'!C10413</f>
        <v>Interseason</v>
      </c>
      <c r="D10437" s="43" t="str">
        <f>'MRC NP, CWE NP, P'!D10413</f>
        <v>Weekday</v>
      </c>
      <c r="E10437" s="43">
        <f>'MRC NP, CWE NP, P'!E10413</f>
        <v>20190503</v>
      </c>
      <c r="F10437" s="43">
        <f>'MRC NP, CWE NP, P'!F10413</f>
        <v>20</v>
      </c>
      <c r="G10437" s="88">
        <f>'MRC NP, CWE NP, P'!Q10413-'MRC NP, CWE NP, P'!S10413</f>
        <v>0</v>
      </c>
      <c r="H10437" s="88">
        <f>'MRC NP, CWE NP, P'!Q10413-'MRC NP, CWE NP, P'!T10413</f>
        <v>0</v>
      </c>
      <c r="I10437" s="88">
        <v>0</v>
      </c>
      <c r="J10437" s="88">
        <v>0</v>
      </c>
      <c r="K10437" s="88">
        <v>0</v>
      </c>
      <c r="L10437" s="89">
        <v>0</v>
      </c>
      <c r="M10437">
        <v>1</v>
      </c>
    </row>
    <row r="10438" spans="1:13" ht="15" x14ac:dyDescent="0.25">
      <c r="A10438" s="42" t="str">
        <f>'MRC NP, CWE NP, P'!A10414</f>
        <v>3b_updated_hist</v>
      </c>
      <c r="B10438" s="43" t="str">
        <f>'MRC NP, CWE NP, P'!B10414</f>
        <v>E</v>
      </c>
      <c r="C10438" s="43" t="str">
        <f>'MRC NP, CWE NP, P'!C10414</f>
        <v>Interseason</v>
      </c>
      <c r="D10438" s="43" t="str">
        <f>'MRC NP, CWE NP, P'!D10414</f>
        <v>Weekday</v>
      </c>
      <c r="E10438" s="43">
        <f>'MRC NP, CWE NP, P'!E10414</f>
        <v>20190503</v>
      </c>
      <c r="F10438" s="43">
        <f>'MRC NP, CWE NP, P'!F10414</f>
        <v>21</v>
      </c>
      <c r="G10438" s="88">
        <f>'MRC NP, CWE NP, P'!Q10414-'MRC NP, CWE NP, P'!S10414</f>
        <v>0</v>
      </c>
      <c r="H10438" s="88">
        <f>'MRC NP, CWE NP, P'!Q10414-'MRC NP, CWE NP, P'!T10414</f>
        <v>0</v>
      </c>
      <c r="I10438" s="88">
        <v>0</v>
      </c>
      <c r="J10438" s="88">
        <v>0</v>
      </c>
      <c r="K10438" s="88">
        <v>0</v>
      </c>
      <c r="L10438" s="89">
        <v>0</v>
      </c>
      <c r="M10438">
        <v>1</v>
      </c>
    </row>
    <row r="10439" spans="1:13" ht="15" x14ac:dyDescent="0.25">
      <c r="A10439" s="42" t="str">
        <f>'MRC NP, CWE NP, P'!A10415</f>
        <v>3b_updated_hist</v>
      </c>
      <c r="B10439" s="43" t="str">
        <f>'MRC NP, CWE NP, P'!B10415</f>
        <v>E</v>
      </c>
      <c r="C10439" s="43" t="str">
        <f>'MRC NP, CWE NP, P'!C10415</f>
        <v>Interseason</v>
      </c>
      <c r="D10439" s="43" t="str">
        <f>'MRC NP, CWE NP, P'!D10415</f>
        <v>Weekday</v>
      </c>
      <c r="E10439" s="43">
        <f>'MRC NP, CWE NP, P'!E10415</f>
        <v>20190503</v>
      </c>
      <c r="F10439" s="43">
        <f>'MRC NP, CWE NP, P'!F10415</f>
        <v>22</v>
      </c>
      <c r="G10439" s="88">
        <f>'MRC NP, CWE NP, P'!Q10415-'MRC NP, CWE NP, P'!S10415</f>
        <v>0</v>
      </c>
      <c r="H10439" s="88">
        <f>'MRC NP, CWE NP, P'!Q10415-'MRC NP, CWE NP, P'!T10415</f>
        <v>0</v>
      </c>
      <c r="I10439" s="88">
        <v>0</v>
      </c>
      <c r="J10439" s="88">
        <v>0</v>
      </c>
      <c r="K10439" s="88">
        <v>0</v>
      </c>
      <c r="L10439" s="89">
        <v>0</v>
      </c>
      <c r="M10439">
        <v>1</v>
      </c>
    </row>
    <row r="10440" spans="1:13" ht="15" x14ac:dyDescent="0.25">
      <c r="A10440" s="42" t="str">
        <f>'MRC NP, CWE NP, P'!A10416</f>
        <v>3b_updated_hist</v>
      </c>
      <c r="B10440" s="43" t="str">
        <f>'MRC NP, CWE NP, P'!B10416</f>
        <v>E</v>
      </c>
      <c r="C10440" s="43" t="str">
        <f>'MRC NP, CWE NP, P'!C10416</f>
        <v>Interseason</v>
      </c>
      <c r="D10440" s="43" t="str">
        <f>'MRC NP, CWE NP, P'!D10416</f>
        <v>Weekday</v>
      </c>
      <c r="E10440" s="43">
        <f>'MRC NP, CWE NP, P'!E10416</f>
        <v>20190503</v>
      </c>
      <c r="F10440" s="43">
        <f>'MRC NP, CWE NP, P'!F10416</f>
        <v>23</v>
      </c>
      <c r="G10440" s="88">
        <f>'MRC NP, CWE NP, P'!Q10416-'MRC NP, CWE NP, P'!S10416</f>
        <v>0</v>
      </c>
      <c r="H10440" s="88">
        <f>'MRC NP, CWE NP, P'!Q10416-'MRC NP, CWE NP, P'!T10416</f>
        <v>0</v>
      </c>
      <c r="I10440" s="88">
        <v>0</v>
      </c>
      <c r="J10440" s="88">
        <v>0</v>
      </c>
      <c r="K10440" s="88">
        <v>0</v>
      </c>
      <c r="L10440" s="89">
        <v>0</v>
      </c>
      <c r="M10440">
        <v>1</v>
      </c>
    </row>
    <row r="10441" spans="1:13" ht="15" x14ac:dyDescent="0.25">
      <c r="A10441" s="42" t="str">
        <f>'MRC NP, CWE NP, P'!A10417</f>
        <v>3b_updated_hist</v>
      </c>
      <c r="B10441" s="43" t="str">
        <f>'MRC NP, CWE NP, P'!B10417</f>
        <v>E</v>
      </c>
      <c r="C10441" s="43" t="str">
        <f>'MRC NP, CWE NP, P'!C10417</f>
        <v>Interseason</v>
      </c>
      <c r="D10441" s="43" t="str">
        <f>'MRC NP, CWE NP, P'!D10417</f>
        <v>Weekday</v>
      </c>
      <c r="E10441" s="43">
        <f>'MRC NP, CWE NP, P'!E10417</f>
        <v>20190503</v>
      </c>
      <c r="F10441" s="43">
        <f>'MRC NP, CWE NP, P'!F10417</f>
        <v>24</v>
      </c>
      <c r="G10441" s="88">
        <f>'MRC NP, CWE NP, P'!Q10417-'MRC NP, CWE NP, P'!S10417</f>
        <v>0</v>
      </c>
      <c r="H10441" s="88">
        <f>'MRC NP, CWE NP, P'!Q10417-'MRC NP, CWE NP, P'!T10417</f>
        <v>0</v>
      </c>
      <c r="I10441" s="88">
        <v>0</v>
      </c>
      <c r="J10441" s="88">
        <v>0</v>
      </c>
      <c r="K10441" s="88">
        <v>0</v>
      </c>
      <c r="L10441" s="89">
        <v>0</v>
      </c>
      <c r="M10441">
        <v>1</v>
      </c>
    </row>
    <row r="10442" spans="1:13" ht="15" x14ac:dyDescent="0.25">
      <c r="A10442" s="42" t="str">
        <f>'MRC NP, CWE NP, P'!A10418</f>
        <v>3b_updated_hist</v>
      </c>
      <c r="B10442" s="43" t="str">
        <f>'MRC NP, CWE NP, P'!B10418</f>
        <v>H</v>
      </c>
      <c r="C10442" s="43" t="str">
        <f>'MRC NP, CWE NP, P'!C10418</f>
        <v>Interseason</v>
      </c>
      <c r="D10442" s="43" t="str">
        <f>'MRC NP, CWE NP, P'!D10418</f>
        <v>Weekend</v>
      </c>
      <c r="E10442" s="43">
        <f>'MRC NP, CWE NP, P'!E10418</f>
        <v>20190504</v>
      </c>
      <c r="F10442" s="43">
        <f>'MRC NP, CWE NP, P'!F10418</f>
        <v>1</v>
      </c>
      <c r="G10442" s="88">
        <f>'MRC NP, CWE NP, P'!Q10418-'MRC NP, CWE NP, P'!S10418</f>
        <v>0</v>
      </c>
      <c r="H10442" s="88">
        <f>'MRC NP, CWE NP, P'!Q10418-'MRC NP, CWE NP, P'!T10418</f>
        <v>0</v>
      </c>
      <c r="I10442" s="88">
        <v>0</v>
      </c>
      <c r="J10442" s="88">
        <v>0</v>
      </c>
      <c r="K10442" s="88">
        <v>0</v>
      </c>
      <c r="L10442" s="89">
        <v>0</v>
      </c>
      <c r="M10442">
        <v>1</v>
      </c>
    </row>
    <row r="10443" spans="1:13" ht="15" x14ac:dyDescent="0.25">
      <c r="A10443" s="42" t="str">
        <f>'MRC NP, CWE NP, P'!A10419</f>
        <v>3b_updated_hist</v>
      </c>
      <c r="B10443" s="43" t="str">
        <f>'MRC NP, CWE NP, P'!B10419</f>
        <v>H</v>
      </c>
      <c r="C10443" s="43" t="str">
        <f>'MRC NP, CWE NP, P'!C10419</f>
        <v>Interseason</v>
      </c>
      <c r="D10443" s="43" t="str">
        <f>'MRC NP, CWE NP, P'!D10419</f>
        <v>Weekend</v>
      </c>
      <c r="E10443" s="43">
        <f>'MRC NP, CWE NP, P'!E10419</f>
        <v>20190504</v>
      </c>
      <c r="F10443" s="43">
        <f>'MRC NP, CWE NP, P'!F10419</f>
        <v>2</v>
      </c>
      <c r="G10443" s="88">
        <f>'MRC NP, CWE NP, P'!Q10419-'MRC NP, CWE NP, P'!S10419</f>
        <v>0</v>
      </c>
      <c r="H10443" s="88">
        <f>'MRC NP, CWE NP, P'!Q10419-'MRC NP, CWE NP, P'!T10419</f>
        <v>0</v>
      </c>
      <c r="I10443" s="88">
        <v>0</v>
      </c>
      <c r="J10443" s="88">
        <v>0</v>
      </c>
      <c r="K10443" s="88">
        <v>0</v>
      </c>
      <c r="L10443" s="89">
        <v>0</v>
      </c>
      <c r="M10443">
        <v>1</v>
      </c>
    </row>
    <row r="10444" spans="1:13" ht="15" x14ac:dyDescent="0.25">
      <c r="A10444" s="42" t="str">
        <f>'MRC NP, CWE NP, P'!A10420</f>
        <v>3b_updated_hist</v>
      </c>
      <c r="B10444" s="43" t="str">
        <f>'MRC NP, CWE NP, P'!B10420</f>
        <v>H</v>
      </c>
      <c r="C10444" s="43" t="str">
        <f>'MRC NP, CWE NP, P'!C10420</f>
        <v>Interseason</v>
      </c>
      <c r="D10444" s="43" t="str">
        <f>'MRC NP, CWE NP, P'!D10420</f>
        <v>Weekend</v>
      </c>
      <c r="E10444" s="43">
        <f>'MRC NP, CWE NP, P'!E10420</f>
        <v>20190504</v>
      </c>
      <c r="F10444" s="43">
        <f>'MRC NP, CWE NP, P'!F10420</f>
        <v>3</v>
      </c>
      <c r="G10444" s="88">
        <f>'MRC NP, CWE NP, P'!Q10420-'MRC NP, CWE NP, P'!S10420</f>
        <v>0</v>
      </c>
      <c r="H10444" s="88">
        <f>'MRC NP, CWE NP, P'!Q10420-'MRC NP, CWE NP, P'!T10420</f>
        <v>0</v>
      </c>
      <c r="I10444" s="88">
        <v>0</v>
      </c>
      <c r="J10444" s="88">
        <v>0</v>
      </c>
      <c r="K10444" s="88">
        <v>0</v>
      </c>
      <c r="L10444" s="89">
        <v>0</v>
      </c>
      <c r="M10444">
        <v>1</v>
      </c>
    </row>
    <row r="10445" spans="1:13" ht="15" x14ac:dyDescent="0.25">
      <c r="A10445" s="42" t="str">
        <f>'MRC NP, CWE NP, P'!A10421</f>
        <v>3b_updated_hist</v>
      </c>
      <c r="B10445" s="43" t="str">
        <f>'MRC NP, CWE NP, P'!B10421</f>
        <v>H</v>
      </c>
      <c r="C10445" s="43" t="str">
        <f>'MRC NP, CWE NP, P'!C10421</f>
        <v>Interseason</v>
      </c>
      <c r="D10445" s="43" t="str">
        <f>'MRC NP, CWE NP, P'!D10421</f>
        <v>Weekend</v>
      </c>
      <c r="E10445" s="43">
        <f>'MRC NP, CWE NP, P'!E10421</f>
        <v>20190504</v>
      </c>
      <c r="F10445" s="43">
        <f>'MRC NP, CWE NP, P'!F10421</f>
        <v>4</v>
      </c>
      <c r="G10445" s="88">
        <f>'MRC NP, CWE NP, P'!Q10421-'MRC NP, CWE NP, P'!S10421</f>
        <v>0</v>
      </c>
      <c r="H10445" s="88">
        <f>'MRC NP, CWE NP, P'!Q10421-'MRC NP, CWE NP, P'!T10421</f>
        <v>0</v>
      </c>
      <c r="I10445" s="88">
        <v>0</v>
      </c>
      <c r="J10445" s="88">
        <v>0</v>
      </c>
      <c r="K10445" s="88">
        <v>0</v>
      </c>
      <c r="L10445" s="89">
        <v>0</v>
      </c>
      <c r="M10445">
        <v>1</v>
      </c>
    </row>
    <row r="10446" spans="1:13" ht="15" x14ac:dyDescent="0.25">
      <c r="A10446" s="42" t="str">
        <f>'MRC NP, CWE NP, P'!A10422</f>
        <v>3b_updated_hist</v>
      </c>
      <c r="B10446" s="43" t="str">
        <f>'MRC NP, CWE NP, P'!B10422</f>
        <v>H</v>
      </c>
      <c r="C10446" s="43" t="str">
        <f>'MRC NP, CWE NP, P'!C10422</f>
        <v>Interseason</v>
      </c>
      <c r="D10446" s="43" t="str">
        <f>'MRC NP, CWE NP, P'!D10422</f>
        <v>Weekend</v>
      </c>
      <c r="E10446" s="43">
        <f>'MRC NP, CWE NP, P'!E10422</f>
        <v>20190504</v>
      </c>
      <c r="F10446" s="43">
        <f>'MRC NP, CWE NP, P'!F10422</f>
        <v>5</v>
      </c>
      <c r="G10446" s="88">
        <f>'MRC NP, CWE NP, P'!Q10422-'MRC NP, CWE NP, P'!S10422</f>
        <v>0</v>
      </c>
      <c r="H10446" s="88">
        <f>'MRC NP, CWE NP, P'!Q10422-'MRC NP, CWE NP, P'!T10422</f>
        <v>0</v>
      </c>
      <c r="I10446" s="88">
        <v>0</v>
      </c>
      <c r="J10446" s="88">
        <v>0</v>
      </c>
      <c r="K10446" s="88">
        <v>0</v>
      </c>
      <c r="L10446" s="89">
        <v>0</v>
      </c>
      <c r="M10446">
        <v>1</v>
      </c>
    </row>
    <row r="10447" spans="1:13" ht="15" x14ac:dyDescent="0.25">
      <c r="A10447" s="42" t="str">
        <f>'MRC NP, CWE NP, P'!A10423</f>
        <v>3b_updated_hist</v>
      </c>
      <c r="B10447" s="43" t="str">
        <f>'MRC NP, CWE NP, P'!B10423</f>
        <v>H</v>
      </c>
      <c r="C10447" s="43" t="str">
        <f>'MRC NP, CWE NP, P'!C10423</f>
        <v>Interseason</v>
      </c>
      <c r="D10447" s="43" t="str">
        <f>'MRC NP, CWE NP, P'!D10423</f>
        <v>Weekend</v>
      </c>
      <c r="E10447" s="43">
        <f>'MRC NP, CWE NP, P'!E10423</f>
        <v>20190504</v>
      </c>
      <c r="F10447" s="43">
        <f>'MRC NP, CWE NP, P'!F10423</f>
        <v>6</v>
      </c>
      <c r="G10447" s="88">
        <f>'MRC NP, CWE NP, P'!Q10423-'MRC NP, CWE NP, P'!S10423</f>
        <v>0</v>
      </c>
      <c r="H10447" s="88">
        <f>'MRC NP, CWE NP, P'!Q10423-'MRC NP, CWE NP, P'!T10423</f>
        <v>0</v>
      </c>
      <c r="I10447" s="88">
        <v>0</v>
      </c>
      <c r="J10447" s="88">
        <v>0</v>
      </c>
      <c r="K10447" s="88">
        <v>0</v>
      </c>
      <c r="L10447" s="89">
        <v>0</v>
      </c>
      <c r="M10447">
        <v>1</v>
      </c>
    </row>
    <row r="10448" spans="1:13" ht="15" x14ac:dyDescent="0.25">
      <c r="A10448" s="42" t="str">
        <f>'MRC NP, CWE NP, P'!A10424</f>
        <v>3b_updated_hist</v>
      </c>
      <c r="B10448" s="43" t="str">
        <f>'MRC NP, CWE NP, P'!B10424</f>
        <v>H</v>
      </c>
      <c r="C10448" s="43" t="str">
        <f>'MRC NP, CWE NP, P'!C10424</f>
        <v>Interseason</v>
      </c>
      <c r="D10448" s="43" t="str">
        <f>'MRC NP, CWE NP, P'!D10424</f>
        <v>Weekend</v>
      </c>
      <c r="E10448" s="43">
        <f>'MRC NP, CWE NP, P'!E10424</f>
        <v>20190504</v>
      </c>
      <c r="F10448" s="43">
        <f>'MRC NP, CWE NP, P'!F10424</f>
        <v>7</v>
      </c>
      <c r="G10448" s="88">
        <f>'MRC NP, CWE NP, P'!Q10424-'MRC NP, CWE NP, P'!S10424</f>
        <v>0</v>
      </c>
      <c r="H10448" s="88">
        <f>'MRC NP, CWE NP, P'!Q10424-'MRC NP, CWE NP, P'!T10424</f>
        <v>0</v>
      </c>
      <c r="I10448" s="88">
        <v>0</v>
      </c>
      <c r="J10448" s="88">
        <v>0</v>
      </c>
      <c r="K10448" s="88">
        <v>0</v>
      </c>
      <c r="L10448" s="89">
        <v>0</v>
      </c>
      <c r="M10448">
        <v>1</v>
      </c>
    </row>
    <row r="10449" spans="1:13" ht="15" x14ac:dyDescent="0.25">
      <c r="A10449" s="42" t="str">
        <f>'MRC NP, CWE NP, P'!A10425</f>
        <v>3b_updated_hist</v>
      </c>
      <c r="B10449" s="43" t="str">
        <f>'MRC NP, CWE NP, P'!B10425</f>
        <v>H</v>
      </c>
      <c r="C10449" s="43" t="str">
        <f>'MRC NP, CWE NP, P'!C10425</f>
        <v>Interseason</v>
      </c>
      <c r="D10449" s="43" t="str">
        <f>'MRC NP, CWE NP, P'!D10425</f>
        <v>Weekend</v>
      </c>
      <c r="E10449" s="43">
        <f>'MRC NP, CWE NP, P'!E10425</f>
        <v>20190504</v>
      </c>
      <c r="F10449" s="43">
        <f>'MRC NP, CWE NP, P'!F10425</f>
        <v>8</v>
      </c>
      <c r="G10449" s="88">
        <f>'MRC NP, CWE NP, P'!Q10425-'MRC NP, CWE NP, P'!S10425</f>
        <v>0</v>
      </c>
      <c r="H10449" s="88">
        <f>'MRC NP, CWE NP, P'!Q10425-'MRC NP, CWE NP, P'!T10425</f>
        <v>0</v>
      </c>
      <c r="I10449" s="88">
        <v>0</v>
      </c>
      <c r="J10449" s="88">
        <v>0</v>
      </c>
      <c r="K10449" s="88">
        <v>0</v>
      </c>
      <c r="L10449" s="89">
        <v>0</v>
      </c>
      <c r="M10449">
        <v>1</v>
      </c>
    </row>
    <row r="10450" spans="1:13" ht="15" x14ac:dyDescent="0.25">
      <c r="A10450" s="42" t="str">
        <f>'MRC NP, CWE NP, P'!A10426</f>
        <v>3b_updated_hist</v>
      </c>
      <c r="B10450" s="43" t="str">
        <f>'MRC NP, CWE NP, P'!B10426</f>
        <v>H</v>
      </c>
      <c r="C10450" s="43" t="str">
        <f>'MRC NP, CWE NP, P'!C10426</f>
        <v>Interseason</v>
      </c>
      <c r="D10450" s="43" t="str">
        <f>'MRC NP, CWE NP, P'!D10426</f>
        <v>Weekend</v>
      </c>
      <c r="E10450" s="43">
        <f>'MRC NP, CWE NP, P'!E10426</f>
        <v>20190504</v>
      </c>
      <c r="F10450" s="43">
        <f>'MRC NP, CWE NP, P'!F10426</f>
        <v>9</v>
      </c>
      <c r="G10450" s="88">
        <f>'MRC NP, CWE NP, P'!Q10426-'MRC NP, CWE NP, P'!S10426</f>
        <v>0</v>
      </c>
      <c r="H10450" s="88">
        <f>'MRC NP, CWE NP, P'!Q10426-'MRC NP, CWE NP, P'!T10426</f>
        <v>0</v>
      </c>
      <c r="I10450" s="88">
        <v>0</v>
      </c>
      <c r="J10450" s="88">
        <v>0</v>
      </c>
      <c r="K10450" s="88">
        <v>0</v>
      </c>
      <c r="L10450" s="89">
        <v>0</v>
      </c>
      <c r="M10450">
        <v>1</v>
      </c>
    </row>
    <row r="10451" spans="1:13" ht="15" x14ac:dyDescent="0.25">
      <c r="A10451" s="42" t="str">
        <f>'MRC NP, CWE NP, P'!A10427</f>
        <v>3b_updated_hist</v>
      </c>
      <c r="B10451" s="43" t="str">
        <f>'MRC NP, CWE NP, P'!B10427</f>
        <v>H</v>
      </c>
      <c r="C10451" s="43" t="str">
        <f>'MRC NP, CWE NP, P'!C10427</f>
        <v>Interseason</v>
      </c>
      <c r="D10451" s="43" t="str">
        <f>'MRC NP, CWE NP, P'!D10427</f>
        <v>Weekend</v>
      </c>
      <c r="E10451" s="43">
        <f>'MRC NP, CWE NP, P'!E10427</f>
        <v>20190504</v>
      </c>
      <c r="F10451" s="43">
        <f>'MRC NP, CWE NP, P'!F10427</f>
        <v>10</v>
      </c>
      <c r="G10451" s="88">
        <f>'MRC NP, CWE NP, P'!Q10427-'MRC NP, CWE NP, P'!S10427</f>
        <v>0</v>
      </c>
      <c r="H10451" s="88">
        <f>'MRC NP, CWE NP, P'!Q10427-'MRC NP, CWE NP, P'!T10427</f>
        <v>0</v>
      </c>
      <c r="I10451" s="88">
        <v>0</v>
      </c>
      <c r="J10451" s="88">
        <v>0</v>
      </c>
      <c r="K10451" s="88">
        <v>0</v>
      </c>
      <c r="L10451" s="89">
        <v>0</v>
      </c>
      <c r="M10451">
        <v>1</v>
      </c>
    </row>
    <row r="10452" spans="1:13" ht="15" x14ac:dyDescent="0.25">
      <c r="A10452" s="42" t="str">
        <f>'MRC NP, CWE NP, P'!A10428</f>
        <v>3b_updated_hist</v>
      </c>
      <c r="B10452" s="43" t="str">
        <f>'MRC NP, CWE NP, P'!B10428</f>
        <v>H</v>
      </c>
      <c r="C10452" s="43" t="str">
        <f>'MRC NP, CWE NP, P'!C10428</f>
        <v>Interseason</v>
      </c>
      <c r="D10452" s="43" t="str">
        <f>'MRC NP, CWE NP, P'!D10428</f>
        <v>Weekend</v>
      </c>
      <c r="E10452" s="43">
        <f>'MRC NP, CWE NP, P'!E10428</f>
        <v>20190504</v>
      </c>
      <c r="F10452" s="43">
        <f>'MRC NP, CWE NP, P'!F10428</f>
        <v>11</v>
      </c>
      <c r="G10452" s="88">
        <f>'MRC NP, CWE NP, P'!Q10428-'MRC NP, CWE NP, P'!S10428</f>
        <v>0</v>
      </c>
      <c r="H10452" s="88">
        <f>'MRC NP, CWE NP, P'!Q10428-'MRC NP, CWE NP, P'!T10428</f>
        <v>0</v>
      </c>
      <c r="I10452" s="88">
        <v>0</v>
      </c>
      <c r="J10452" s="88">
        <v>0</v>
      </c>
      <c r="K10452" s="88">
        <v>0</v>
      </c>
      <c r="L10452" s="89">
        <v>0</v>
      </c>
      <c r="M10452">
        <v>1</v>
      </c>
    </row>
    <row r="10453" spans="1:13" ht="15" x14ac:dyDescent="0.25">
      <c r="A10453" s="42" t="str">
        <f>'MRC NP, CWE NP, P'!A10429</f>
        <v>3b_updated_hist</v>
      </c>
      <c r="B10453" s="43" t="str">
        <f>'MRC NP, CWE NP, P'!B10429</f>
        <v>H</v>
      </c>
      <c r="C10453" s="43" t="str">
        <f>'MRC NP, CWE NP, P'!C10429</f>
        <v>Interseason</v>
      </c>
      <c r="D10453" s="43" t="str">
        <f>'MRC NP, CWE NP, P'!D10429</f>
        <v>Weekend</v>
      </c>
      <c r="E10453" s="43">
        <f>'MRC NP, CWE NP, P'!E10429</f>
        <v>20190504</v>
      </c>
      <c r="F10453" s="43">
        <f>'MRC NP, CWE NP, P'!F10429</f>
        <v>12</v>
      </c>
      <c r="G10453" s="88">
        <f>'MRC NP, CWE NP, P'!Q10429-'MRC NP, CWE NP, P'!S10429</f>
        <v>0</v>
      </c>
      <c r="H10453" s="88">
        <f>'MRC NP, CWE NP, P'!Q10429-'MRC NP, CWE NP, P'!T10429</f>
        <v>0</v>
      </c>
      <c r="I10453" s="88">
        <v>0</v>
      </c>
      <c r="J10453" s="88">
        <v>0</v>
      </c>
      <c r="K10453" s="88">
        <v>0</v>
      </c>
      <c r="L10453" s="89">
        <v>0</v>
      </c>
      <c r="M10453">
        <v>1</v>
      </c>
    </row>
    <row r="10454" spans="1:13" ht="15" x14ac:dyDescent="0.25">
      <c r="A10454" s="42" t="str">
        <f>'MRC NP, CWE NP, P'!A10430</f>
        <v>3b_updated_hist</v>
      </c>
      <c r="B10454" s="43" t="str">
        <f>'MRC NP, CWE NP, P'!B10430</f>
        <v>H</v>
      </c>
      <c r="C10454" s="43" t="str">
        <f>'MRC NP, CWE NP, P'!C10430</f>
        <v>Interseason</v>
      </c>
      <c r="D10454" s="43" t="str">
        <f>'MRC NP, CWE NP, P'!D10430</f>
        <v>Weekend</v>
      </c>
      <c r="E10454" s="43">
        <f>'MRC NP, CWE NP, P'!E10430</f>
        <v>20190504</v>
      </c>
      <c r="F10454" s="43">
        <f>'MRC NP, CWE NP, P'!F10430</f>
        <v>13</v>
      </c>
      <c r="G10454" s="88">
        <f>'MRC NP, CWE NP, P'!Q10430-'MRC NP, CWE NP, P'!S10430</f>
        <v>0</v>
      </c>
      <c r="H10454" s="88">
        <f>'MRC NP, CWE NP, P'!Q10430-'MRC NP, CWE NP, P'!T10430</f>
        <v>0</v>
      </c>
      <c r="I10454" s="88">
        <v>0</v>
      </c>
      <c r="J10454" s="88">
        <v>0</v>
      </c>
      <c r="K10454" s="88">
        <v>0</v>
      </c>
      <c r="L10454" s="89">
        <v>0</v>
      </c>
      <c r="M10454">
        <v>1</v>
      </c>
    </row>
    <row r="10455" spans="1:13" ht="15" x14ac:dyDescent="0.25">
      <c r="A10455" s="42" t="str">
        <f>'MRC NP, CWE NP, P'!A10431</f>
        <v>3b_updated_hist</v>
      </c>
      <c r="B10455" s="43" t="str">
        <f>'MRC NP, CWE NP, P'!B10431</f>
        <v>H</v>
      </c>
      <c r="C10455" s="43" t="str">
        <f>'MRC NP, CWE NP, P'!C10431</f>
        <v>Interseason</v>
      </c>
      <c r="D10455" s="43" t="str">
        <f>'MRC NP, CWE NP, P'!D10431</f>
        <v>Weekend</v>
      </c>
      <c r="E10455" s="43">
        <f>'MRC NP, CWE NP, P'!E10431</f>
        <v>20190504</v>
      </c>
      <c r="F10455" s="43">
        <f>'MRC NP, CWE NP, P'!F10431</f>
        <v>14</v>
      </c>
      <c r="G10455" s="88">
        <f>'MRC NP, CWE NP, P'!Q10431-'MRC NP, CWE NP, P'!S10431</f>
        <v>0</v>
      </c>
      <c r="H10455" s="88">
        <f>'MRC NP, CWE NP, P'!Q10431-'MRC NP, CWE NP, P'!T10431</f>
        <v>0</v>
      </c>
      <c r="I10455" s="88">
        <v>0</v>
      </c>
      <c r="J10455" s="88">
        <v>0</v>
      </c>
      <c r="K10455" s="88">
        <v>0</v>
      </c>
      <c r="L10455" s="89">
        <v>0</v>
      </c>
      <c r="M10455">
        <v>1</v>
      </c>
    </row>
    <row r="10456" spans="1:13" ht="15" x14ac:dyDescent="0.25">
      <c r="A10456" s="42" t="str">
        <f>'MRC NP, CWE NP, P'!A10432</f>
        <v>3b_updated_hist</v>
      </c>
      <c r="B10456" s="43" t="str">
        <f>'MRC NP, CWE NP, P'!B10432</f>
        <v>H</v>
      </c>
      <c r="C10456" s="43" t="str">
        <f>'MRC NP, CWE NP, P'!C10432</f>
        <v>Interseason</v>
      </c>
      <c r="D10456" s="43" t="str">
        <f>'MRC NP, CWE NP, P'!D10432</f>
        <v>Weekend</v>
      </c>
      <c r="E10456" s="43">
        <f>'MRC NP, CWE NP, P'!E10432</f>
        <v>20190504</v>
      </c>
      <c r="F10456" s="43">
        <f>'MRC NP, CWE NP, P'!F10432</f>
        <v>15</v>
      </c>
      <c r="G10456" s="88">
        <f>'MRC NP, CWE NP, P'!Q10432-'MRC NP, CWE NP, P'!S10432</f>
        <v>0</v>
      </c>
      <c r="H10456" s="88">
        <f>'MRC NP, CWE NP, P'!Q10432-'MRC NP, CWE NP, P'!T10432</f>
        <v>0</v>
      </c>
      <c r="I10456" s="88">
        <v>0</v>
      </c>
      <c r="J10456" s="88">
        <v>0</v>
      </c>
      <c r="K10456" s="88">
        <v>0</v>
      </c>
      <c r="L10456" s="89">
        <v>0</v>
      </c>
      <c r="M10456">
        <v>1</v>
      </c>
    </row>
    <row r="10457" spans="1:13" ht="15" x14ac:dyDescent="0.25">
      <c r="A10457" s="42" t="str">
        <f>'MRC NP, CWE NP, P'!A10433</f>
        <v>3b_updated_hist</v>
      </c>
      <c r="B10457" s="43" t="str">
        <f>'MRC NP, CWE NP, P'!B10433</f>
        <v>H</v>
      </c>
      <c r="C10457" s="43" t="str">
        <f>'MRC NP, CWE NP, P'!C10433</f>
        <v>Interseason</v>
      </c>
      <c r="D10457" s="43" t="str">
        <f>'MRC NP, CWE NP, P'!D10433</f>
        <v>Weekend</v>
      </c>
      <c r="E10457" s="43">
        <f>'MRC NP, CWE NP, P'!E10433</f>
        <v>20190504</v>
      </c>
      <c r="F10457" s="43">
        <f>'MRC NP, CWE NP, P'!F10433</f>
        <v>16</v>
      </c>
      <c r="G10457" s="88">
        <f>'MRC NP, CWE NP, P'!Q10433-'MRC NP, CWE NP, P'!S10433</f>
        <v>0</v>
      </c>
      <c r="H10457" s="88">
        <f>'MRC NP, CWE NP, P'!Q10433-'MRC NP, CWE NP, P'!T10433</f>
        <v>0</v>
      </c>
      <c r="I10457" s="88">
        <v>0</v>
      </c>
      <c r="J10457" s="88">
        <v>0</v>
      </c>
      <c r="K10457" s="88">
        <v>0</v>
      </c>
      <c r="L10457" s="89">
        <v>0</v>
      </c>
      <c r="M10457">
        <v>1</v>
      </c>
    </row>
    <row r="10458" spans="1:13" ht="15" x14ac:dyDescent="0.25">
      <c r="A10458" s="42" t="str">
        <f>'MRC NP, CWE NP, P'!A10434</f>
        <v>3b_updated_hist</v>
      </c>
      <c r="B10458" s="43" t="str">
        <f>'MRC NP, CWE NP, P'!B10434</f>
        <v>H</v>
      </c>
      <c r="C10458" s="43" t="str">
        <f>'MRC NP, CWE NP, P'!C10434</f>
        <v>Interseason</v>
      </c>
      <c r="D10458" s="43" t="str">
        <f>'MRC NP, CWE NP, P'!D10434</f>
        <v>Weekend</v>
      </c>
      <c r="E10458" s="43">
        <f>'MRC NP, CWE NP, P'!E10434</f>
        <v>20190504</v>
      </c>
      <c r="F10458" s="43">
        <f>'MRC NP, CWE NP, P'!F10434</f>
        <v>17</v>
      </c>
      <c r="G10458" s="88">
        <f>'MRC NP, CWE NP, P'!Q10434-'MRC NP, CWE NP, P'!S10434</f>
        <v>-5.59</v>
      </c>
      <c r="H10458" s="88">
        <f>'MRC NP, CWE NP, P'!Q10434-'MRC NP, CWE NP, P'!T10434</f>
        <v>-11.469999999999999</v>
      </c>
      <c r="I10458" s="88">
        <v>-1</v>
      </c>
      <c r="J10458" s="88">
        <v>4.879999999999999</v>
      </c>
      <c r="K10458" s="88">
        <v>0</v>
      </c>
      <c r="L10458" s="89">
        <v>11.469999999999999</v>
      </c>
      <c r="M10458">
        <v>4</v>
      </c>
    </row>
    <row r="10459" spans="1:13" ht="15" x14ac:dyDescent="0.25">
      <c r="A10459" s="42" t="str">
        <f>'MRC NP, CWE NP, P'!A10435</f>
        <v>3b_updated_hist</v>
      </c>
      <c r="B10459" s="43" t="str">
        <f>'MRC NP, CWE NP, P'!B10435</f>
        <v>H</v>
      </c>
      <c r="C10459" s="43" t="str">
        <f>'MRC NP, CWE NP, P'!C10435</f>
        <v>Interseason</v>
      </c>
      <c r="D10459" s="43" t="str">
        <f>'MRC NP, CWE NP, P'!D10435</f>
        <v>Weekend</v>
      </c>
      <c r="E10459" s="43">
        <f>'MRC NP, CWE NP, P'!E10435</f>
        <v>20190504</v>
      </c>
      <c r="F10459" s="43">
        <f>'MRC NP, CWE NP, P'!F10435</f>
        <v>18</v>
      </c>
      <c r="G10459" s="88">
        <f>'MRC NP, CWE NP, P'!Q10435-'MRC NP, CWE NP, P'!S10435</f>
        <v>2.0499999999999972</v>
      </c>
      <c r="H10459" s="88">
        <f>'MRC NP, CWE NP, P'!Q10435-'MRC NP, CWE NP, P'!T10435</f>
        <v>-3.5200000000000031</v>
      </c>
      <c r="I10459" s="88">
        <v>0.29999999999999716</v>
      </c>
      <c r="J10459" s="88">
        <v>5.8699999999999974</v>
      </c>
      <c r="K10459" s="88">
        <v>0</v>
      </c>
      <c r="L10459" s="89">
        <v>5.8699999999999974</v>
      </c>
      <c r="M10459">
        <v>4</v>
      </c>
    </row>
    <row r="10460" spans="1:13" ht="15" x14ac:dyDescent="0.25">
      <c r="A10460" s="42" t="str">
        <f>'MRC NP, CWE NP, P'!A10436</f>
        <v>3b_updated_hist</v>
      </c>
      <c r="B10460" s="43" t="str">
        <f>'MRC NP, CWE NP, P'!B10436</f>
        <v>H</v>
      </c>
      <c r="C10460" s="43" t="str">
        <f>'MRC NP, CWE NP, P'!C10436</f>
        <v>Interseason</v>
      </c>
      <c r="D10460" s="43" t="str">
        <f>'MRC NP, CWE NP, P'!D10436</f>
        <v>Weekend</v>
      </c>
      <c r="E10460" s="43">
        <f>'MRC NP, CWE NP, P'!E10436</f>
        <v>20190504</v>
      </c>
      <c r="F10460" s="43">
        <f>'MRC NP, CWE NP, P'!F10436</f>
        <v>19</v>
      </c>
      <c r="G10460" s="88">
        <f>'MRC NP, CWE NP, P'!Q10436-'MRC NP, CWE NP, P'!S10436</f>
        <v>1.990000000000002</v>
      </c>
      <c r="H10460" s="88">
        <f>'MRC NP, CWE NP, P'!Q10436-'MRC NP, CWE NP, P'!T10436</f>
        <v>-3.4600000000000009</v>
      </c>
      <c r="I10460" s="88">
        <v>0.28000000000000114</v>
      </c>
      <c r="J10460" s="88">
        <v>5.730000000000004</v>
      </c>
      <c r="K10460" s="88">
        <v>0</v>
      </c>
      <c r="L10460" s="89">
        <v>5.730000000000004</v>
      </c>
      <c r="M10460">
        <v>4</v>
      </c>
    </row>
    <row r="10461" spans="1:13" ht="15" x14ac:dyDescent="0.25">
      <c r="A10461" s="42" t="str">
        <f>'MRC NP, CWE NP, P'!A10437</f>
        <v>3b_updated_hist</v>
      </c>
      <c r="B10461" s="43" t="str">
        <f>'MRC NP, CWE NP, P'!B10437</f>
        <v>H</v>
      </c>
      <c r="C10461" s="43" t="str">
        <f>'MRC NP, CWE NP, P'!C10437</f>
        <v>Interseason</v>
      </c>
      <c r="D10461" s="43" t="str">
        <f>'MRC NP, CWE NP, P'!D10437</f>
        <v>Weekend</v>
      </c>
      <c r="E10461" s="43">
        <f>'MRC NP, CWE NP, P'!E10437</f>
        <v>20190504</v>
      </c>
      <c r="F10461" s="43">
        <f>'MRC NP, CWE NP, P'!F10437</f>
        <v>20</v>
      </c>
      <c r="G10461" s="88">
        <f>'MRC NP, CWE NP, P'!Q10437-'MRC NP, CWE NP, P'!S10437</f>
        <v>2.3800000000000026</v>
      </c>
      <c r="H10461" s="88">
        <f>'MRC NP, CWE NP, P'!Q10437-'MRC NP, CWE NP, P'!T10437</f>
        <v>-4.1499999999999986</v>
      </c>
      <c r="I10461" s="88">
        <v>0.35000000000000142</v>
      </c>
      <c r="J10461" s="88">
        <v>6.8800000000000026</v>
      </c>
      <c r="K10461" s="88">
        <v>0</v>
      </c>
      <c r="L10461" s="89">
        <v>6.8800000000000026</v>
      </c>
      <c r="M10461">
        <v>4</v>
      </c>
    </row>
    <row r="10462" spans="1:13" ht="15" x14ac:dyDescent="0.25">
      <c r="A10462" s="42" t="str">
        <f>'MRC NP, CWE NP, P'!A10438</f>
        <v>3b_updated_hist</v>
      </c>
      <c r="B10462" s="43" t="str">
        <f>'MRC NP, CWE NP, P'!B10438</f>
        <v>H</v>
      </c>
      <c r="C10462" s="43" t="str">
        <f>'MRC NP, CWE NP, P'!C10438</f>
        <v>Interseason</v>
      </c>
      <c r="D10462" s="43" t="str">
        <f>'MRC NP, CWE NP, P'!D10438</f>
        <v>Weekend</v>
      </c>
      <c r="E10462" s="43">
        <f>'MRC NP, CWE NP, P'!E10438</f>
        <v>20190504</v>
      </c>
      <c r="F10462" s="43">
        <f>'MRC NP, CWE NP, P'!F10438</f>
        <v>21</v>
      </c>
      <c r="G10462" s="88">
        <f>'MRC NP, CWE NP, P'!Q10438-'MRC NP, CWE NP, P'!S10438</f>
        <v>0.88000000000000256</v>
      </c>
      <c r="H10462" s="88">
        <f>'MRC NP, CWE NP, P'!Q10438-'MRC NP, CWE NP, P'!T10438</f>
        <v>-1.5399999999999991</v>
      </c>
      <c r="I10462" s="88">
        <v>0.12000000000000455</v>
      </c>
      <c r="J10462" s="88">
        <v>2.5400000000000063</v>
      </c>
      <c r="K10462" s="88">
        <v>0</v>
      </c>
      <c r="L10462" s="89">
        <v>2.5400000000000063</v>
      </c>
      <c r="M10462">
        <v>4</v>
      </c>
    </row>
    <row r="10463" spans="1:13" ht="15" x14ac:dyDescent="0.25">
      <c r="A10463" s="42" t="str">
        <f>'MRC NP, CWE NP, P'!A10439</f>
        <v>3b_updated_hist</v>
      </c>
      <c r="B10463" s="43" t="str">
        <f>'MRC NP, CWE NP, P'!B10439</f>
        <v>H</v>
      </c>
      <c r="C10463" s="43" t="str">
        <f>'MRC NP, CWE NP, P'!C10439</f>
        <v>Interseason</v>
      </c>
      <c r="D10463" s="43" t="str">
        <f>'MRC NP, CWE NP, P'!D10439</f>
        <v>Weekend</v>
      </c>
      <c r="E10463" s="43">
        <f>'MRC NP, CWE NP, P'!E10439</f>
        <v>20190504</v>
      </c>
      <c r="F10463" s="43">
        <f>'MRC NP, CWE NP, P'!F10439</f>
        <v>22</v>
      </c>
      <c r="G10463" s="88">
        <f>'MRC NP, CWE NP, P'!Q10439-'MRC NP, CWE NP, P'!S10439</f>
        <v>0</v>
      </c>
      <c r="H10463" s="88">
        <f>'MRC NP, CWE NP, P'!Q10439-'MRC NP, CWE NP, P'!T10439</f>
        <v>0</v>
      </c>
      <c r="I10463" s="88">
        <v>0</v>
      </c>
      <c r="J10463" s="88">
        <v>0</v>
      </c>
      <c r="K10463" s="88">
        <v>0</v>
      </c>
      <c r="L10463" s="89">
        <v>0</v>
      </c>
      <c r="M10463">
        <v>1</v>
      </c>
    </row>
    <row r="10464" spans="1:13" ht="15" x14ac:dyDescent="0.25">
      <c r="A10464" s="42" t="str">
        <f>'MRC NP, CWE NP, P'!A10440</f>
        <v>3b_updated_hist</v>
      </c>
      <c r="B10464" s="43" t="str">
        <f>'MRC NP, CWE NP, P'!B10440</f>
        <v>H</v>
      </c>
      <c r="C10464" s="43" t="str">
        <f>'MRC NP, CWE NP, P'!C10440</f>
        <v>Interseason</v>
      </c>
      <c r="D10464" s="43" t="str">
        <f>'MRC NP, CWE NP, P'!D10440</f>
        <v>Weekend</v>
      </c>
      <c r="E10464" s="43">
        <f>'MRC NP, CWE NP, P'!E10440</f>
        <v>20190504</v>
      </c>
      <c r="F10464" s="43">
        <f>'MRC NP, CWE NP, P'!F10440</f>
        <v>23</v>
      </c>
      <c r="G10464" s="88">
        <f>'MRC NP, CWE NP, P'!Q10440-'MRC NP, CWE NP, P'!S10440</f>
        <v>0</v>
      </c>
      <c r="H10464" s="88">
        <f>'MRC NP, CWE NP, P'!Q10440-'MRC NP, CWE NP, P'!T10440</f>
        <v>0</v>
      </c>
      <c r="I10464" s="88">
        <v>0</v>
      </c>
      <c r="J10464" s="88">
        <v>0</v>
      </c>
      <c r="K10464" s="88">
        <v>0</v>
      </c>
      <c r="L10464" s="89">
        <v>0</v>
      </c>
      <c r="M10464">
        <v>1</v>
      </c>
    </row>
    <row r="10465" spans="1:13" ht="15" x14ac:dyDescent="0.25">
      <c r="A10465" s="42" t="str">
        <f>'MRC NP, CWE NP, P'!A10441</f>
        <v>3b_updated_hist</v>
      </c>
      <c r="B10465" s="43" t="str">
        <f>'MRC NP, CWE NP, P'!B10441</f>
        <v>H</v>
      </c>
      <c r="C10465" s="43" t="str">
        <f>'MRC NP, CWE NP, P'!C10441</f>
        <v>Interseason</v>
      </c>
      <c r="D10465" s="43" t="str">
        <f>'MRC NP, CWE NP, P'!D10441</f>
        <v>Weekend</v>
      </c>
      <c r="E10465" s="43">
        <f>'MRC NP, CWE NP, P'!E10441</f>
        <v>20190504</v>
      </c>
      <c r="F10465" s="43">
        <f>'MRC NP, CWE NP, P'!F10441</f>
        <v>24</v>
      </c>
      <c r="G10465" s="88">
        <f>'MRC NP, CWE NP, P'!Q10441-'MRC NP, CWE NP, P'!S10441</f>
        <v>0</v>
      </c>
      <c r="H10465" s="88">
        <f>'MRC NP, CWE NP, P'!Q10441-'MRC NP, CWE NP, P'!T10441</f>
        <v>0</v>
      </c>
      <c r="I10465" s="88">
        <v>0</v>
      </c>
      <c r="J10465" s="88">
        <v>0</v>
      </c>
      <c r="K10465" s="88">
        <v>0</v>
      </c>
      <c r="L10465" s="89">
        <v>0</v>
      </c>
      <c r="M10465">
        <v>1</v>
      </c>
    </row>
    <row r="10466" spans="1:13" ht="15" x14ac:dyDescent="0.25">
      <c r="A10466" s="42" t="str">
        <f>'MRC NP, CWE NP, P'!A10442</f>
        <v>3b_updated_hist</v>
      </c>
      <c r="B10466" s="43" t="str">
        <f>'MRC NP, CWE NP, P'!B10442</f>
        <v>H</v>
      </c>
      <c r="C10466" s="43" t="str">
        <f>'MRC NP, CWE NP, P'!C10442</f>
        <v>Interseason</v>
      </c>
      <c r="D10466" s="43" t="str">
        <f>'MRC NP, CWE NP, P'!D10442</f>
        <v>Weekend</v>
      </c>
      <c r="E10466" s="43">
        <f>'MRC NP, CWE NP, P'!E10442</f>
        <v>20190505</v>
      </c>
      <c r="F10466" s="43">
        <f>'MRC NP, CWE NP, P'!F10442</f>
        <v>1</v>
      </c>
      <c r="G10466" s="88">
        <f>'MRC NP, CWE NP, P'!Q10442-'MRC NP, CWE NP, P'!S10442</f>
        <v>0</v>
      </c>
      <c r="H10466" s="88">
        <f>'MRC NP, CWE NP, P'!Q10442-'MRC NP, CWE NP, P'!T10442</f>
        <v>0</v>
      </c>
      <c r="I10466" s="88">
        <v>0</v>
      </c>
      <c r="J10466" s="88">
        <v>0</v>
      </c>
      <c r="K10466" s="88">
        <v>0</v>
      </c>
      <c r="L10466" s="89">
        <v>0</v>
      </c>
      <c r="M10466">
        <v>1</v>
      </c>
    </row>
    <row r="10467" spans="1:13" ht="15" x14ac:dyDescent="0.25">
      <c r="A10467" s="42" t="str">
        <f>'MRC NP, CWE NP, P'!A10443</f>
        <v>3b_updated_hist</v>
      </c>
      <c r="B10467" s="43" t="str">
        <f>'MRC NP, CWE NP, P'!B10443</f>
        <v>H</v>
      </c>
      <c r="C10467" s="43" t="str">
        <f>'MRC NP, CWE NP, P'!C10443</f>
        <v>Interseason</v>
      </c>
      <c r="D10467" s="43" t="str">
        <f>'MRC NP, CWE NP, P'!D10443</f>
        <v>Weekend</v>
      </c>
      <c r="E10467" s="43">
        <f>'MRC NP, CWE NP, P'!E10443</f>
        <v>20190505</v>
      </c>
      <c r="F10467" s="43">
        <f>'MRC NP, CWE NP, P'!F10443</f>
        <v>2</v>
      </c>
      <c r="G10467" s="88">
        <f>'MRC NP, CWE NP, P'!Q10443-'MRC NP, CWE NP, P'!S10443</f>
        <v>0</v>
      </c>
      <c r="H10467" s="88">
        <f>'MRC NP, CWE NP, P'!Q10443-'MRC NP, CWE NP, P'!T10443</f>
        <v>0</v>
      </c>
      <c r="I10467" s="88">
        <v>0</v>
      </c>
      <c r="J10467" s="88">
        <v>0</v>
      </c>
      <c r="K10467" s="88">
        <v>0</v>
      </c>
      <c r="L10467" s="89">
        <v>0</v>
      </c>
      <c r="M10467">
        <v>1</v>
      </c>
    </row>
    <row r="10468" spans="1:13" ht="15" x14ac:dyDescent="0.25">
      <c r="A10468" s="42" t="str">
        <f>'MRC NP, CWE NP, P'!A10444</f>
        <v>3b_updated_hist</v>
      </c>
      <c r="B10468" s="43" t="str">
        <f>'MRC NP, CWE NP, P'!B10444</f>
        <v>H</v>
      </c>
      <c r="C10468" s="43" t="str">
        <f>'MRC NP, CWE NP, P'!C10444</f>
        <v>Interseason</v>
      </c>
      <c r="D10468" s="43" t="str">
        <f>'MRC NP, CWE NP, P'!D10444</f>
        <v>Weekend</v>
      </c>
      <c r="E10468" s="43">
        <f>'MRC NP, CWE NP, P'!E10444</f>
        <v>20190505</v>
      </c>
      <c r="F10468" s="43">
        <f>'MRC NP, CWE NP, P'!F10444</f>
        <v>3</v>
      </c>
      <c r="G10468" s="88">
        <f>'MRC NP, CWE NP, P'!Q10444-'MRC NP, CWE NP, P'!S10444</f>
        <v>0</v>
      </c>
      <c r="H10468" s="88">
        <f>'MRC NP, CWE NP, P'!Q10444-'MRC NP, CWE NP, P'!T10444</f>
        <v>-1.0500000000000007</v>
      </c>
      <c r="I10468" s="88">
        <v>-0.58000000000000185</v>
      </c>
      <c r="J10468" s="88">
        <v>0.46999999999999886</v>
      </c>
      <c r="K10468" s="88">
        <v>0.12000000000000099</v>
      </c>
      <c r="L10468" s="89">
        <v>1.0500000000000007</v>
      </c>
      <c r="M10468">
        <v>4</v>
      </c>
    </row>
    <row r="10469" spans="1:13" ht="15" x14ac:dyDescent="0.25">
      <c r="A10469" s="42" t="str">
        <f>'MRC NP, CWE NP, P'!A10445</f>
        <v>3b_updated_hist</v>
      </c>
      <c r="B10469" s="43" t="str">
        <f>'MRC NP, CWE NP, P'!B10445</f>
        <v>H</v>
      </c>
      <c r="C10469" s="43" t="str">
        <f>'MRC NP, CWE NP, P'!C10445</f>
        <v>Interseason</v>
      </c>
      <c r="D10469" s="43" t="str">
        <f>'MRC NP, CWE NP, P'!D10445</f>
        <v>Weekend</v>
      </c>
      <c r="E10469" s="43">
        <f>'MRC NP, CWE NP, P'!E10445</f>
        <v>20190505</v>
      </c>
      <c r="F10469" s="43">
        <f>'MRC NP, CWE NP, P'!F10445</f>
        <v>4</v>
      </c>
      <c r="G10469" s="88">
        <f>'MRC NP, CWE NP, P'!Q10445-'MRC NP, CWE NP, P'!S10445</f>
        <v>0</v>
      </c>
      <c r="H10469" s="88">
        <f>'MRC NP, CWE NP, P'!Q10445-'MRC NP, CWE NP, P'!T10445</f>
        <v>-1.2899999999999991</v>
      </c>
      <c r="I10469" s="88">
        <v>-0.71000000000000085</v>
      </c>
      <c r="J10469" s="88">
        <v>0.57999999999999829</v>
      </c>
      <c r="K10469" s="88">
        <v>0.14999999999999858</v>
      </c>
      <c r="L10469" s="89">
        <v>1.2899999999999991</v>
      </c>
      <c r="M10469">
        <v>4</v>
      </c>
    </row>
    <row r="10470" spans="1:13" ht="15" x14ac:dyDescent="0.25">
      <c r="A10470" s="42" t="str">
        <f>'MRC NP, CWE NP, P'!A10446</f>
        <v>3b_updated_hist</v>
      </c>
      <c r="B10470" s="43" t="str">
        <f>'MRC NP, CWE NP, P'!B10446</f>
        <v>H</v>
      </c>
      <c r="C10470" s="43" t="str">
        <f>'MRC NP, CWE NP, P'!C10446</f>
        <v>Interseason</v>
      </c>
      <c r="D10470" s="43" t="str">
        <f>'MRC NP, CWE NP, P'!D10446</f>
        <v>Weekend</v>
      </c>
      <c r="E10470" s="43">
        <f>'MRC NP, CWE NP, P'!E10446</f>
        <v>20190505</v>
      </c>
      <c r="F10470" s="43">
        <f>'MRC NP, CWE NP, P'!F10446</f>
        <v>5</v>
      </c>
      <c r="G10470" s="88">
        <f>'MRC NP, CWE NP, P'!Q10446-'MRC NP, CWE NP, P'!S10446</f>
        <v>0</v>
      </c>
      <c r="H10470" s="88">
        <f>'MRC NP, CWE NP, P'!Q10446-'MRC NP, CWE NP, P'!T10446</f>
        <v>-8.110000000000003</v>
      </c>
      <c r="I10470" s="88">
        <v>-4.4700000000000024</v>
      </c>
      <c r="J10470" s="88">
        <v>3.6400000000000006</v>
      </c>
      <c r="K10470" s="88">
        <v>0.94999999999999929</v>
      </c>
      <c r="L10470" s="89">
        <v>8.110000000000003</v>
      </c>
      <c r="M10470">
        <v>4</v>
      </c>
    </row>
    <row r="10471" spans="1:13" ht="15" x14ac:dyDescent="0.25">
      <c r="A10471" s="42" t="str">
        <f>'MRC NP, CWE NP, P'!A10447</f>
        <v>3b_updated_hist</v>
      </c>
      <c r="B10471" s="43" t="str">
        <f>'MRC NP, CWE NP, P'!B10447</f>
        <v>H</v>
      </c>
      <c r="C10471" s="43" t="str">
        <f>'MRC NP, CWE NP, P'!C10447</f>
        <v>Interseason</v>
      </c>
      <c r="D10471" s="43" t="str">
        <f>'MRC NP, CWE NP, P'!D10447</f>
        <v>Weekend</v>
      </c>
      <c r="E10471" s="43">
        <f>'MRC NP, CWE NP, P'!E10447</f>
        <v>20190505</v>
      </c>
      <c r="F10471" s="43">
        <f>'MRC NP, CWE NP, P'!F10447</f>
        <v>6</v>
      </c>
      <c r="G10471" s="88">
        <f>'MRC NP, CWE NP, P'!Q10447-'MRC NP, CWE NP, P'!S10447</f>
        <v>-1.5500000000000007</v>
      </c>
      <c r="H10471" s="88">
        <f>'MRC NP, CWE NP, P'!Q10447-'MRC NP, CWE NP, P'!T10447</f>
        <v>-7.0100000000000016</v>
      </c>
      <c r="I10471" s="88">
        <v>-3</v>
      </c>
      <c r="J10471" s="88">
        <v>2.4600000000000009</v>
      </c>
      <c r="K10471" s="88">
        <v>0.62999999999999901</v>
      </c>
      <c r="L10471" s="89">
        <v>7.0100000000000016</v>
      </c>
      <c r="M10471">
        <v>5</v>
      </c>
    </row>
    <row r="10472" spans="1:13" ht="15" x14ac:dyDescent="0.25">
      <c r="A10472" s="42" t="str">
        <f>'MRC NP, CWE NP, P'!A10448</f>
        <v>3b_updated_hist</v>
      </c>
      <c r="B10472" s="43" t="str">
        <f>'MRC NP, CWE NP, P'!B10448</f>
        <v>H</v>
      </c>
      <c r="C10472" s="43" t="str">
        <f>'MRC NP, CWE NP, P'!C10448</f>
        <v>Interseason</v>
      </c>
      <c r="D10472" s="43" t="str">
        <f>'MRC NP, CWE NP, P'!D10448</f>
        <v>Weekend</v>
      </c>
      <c r="E10472" s="43">
        <f>'MRC NP, CWE NP, P'!E10448</f>
        <v>20190505</v>
      </c>
      <c r="F10472" s="43">
        <f>'MRC NP, CWE NP, P'!F10448</f>
        <v>7</v>
      </c>
      <c r="G10472" s="88">
        <f>'MRC NP, CWE NP, P'!Q10448-'MRC NP, CWE NP, P'!S10448</f>
        <v>0</v>
      </c>
      <c r="H10472" s="88">
        <f>'MRC NP, CWE NP, P'!Q10448-'MRC NP, CWE NP, P'!T10448</f>
        <v>0</v>
      </c>
      <c r="I10472" s="88">
        <v>0</v>
      </c>
      <c r="J10472" s="88">
        <v>0</v>
      </c>
      <c r="K10472" s="88">
        <v>0</v>
      </c>
      <c r="L10472" s="89">
        <v>0</v>
      </c>
      <c r="M10472">
        <v>1</v>
      </c>
    </row>
    <row r="10473" spans="1:13" ht="15" x14ac:dyDescent="0.25">
      <c r="A10473" s="42" t="str">
        <f>'MRC NP, CWE NP, P'!A10449</f>
        <v>3b_updated_hist</v>
      </c>
      <c r="B10473" s="43" t="str">
        <f>'MRC NP, CWE NP, P'!B10449</f>
        <v>H</v>
      </c>
      <c r="C10473" s="43" t="str">
        <f>'MRC NP, CWE NP, P'!C10449</f>
        <v>Interseason</v>
      </c>
      <c r="D10473" s="43" t="str">
        <f>'MRC NP, CWE NP, P'!D10449</f>
        <v>Weekend</v>
      </c>
      <c r="E10473" s="43">
        <f>'MRC NP, CWE NP, P'!E10449</f>
        <v>20190505</v>
      </c>
      <c r="F10473" s="43">
        <f>'MRC NP, CWE NP, P'!F10449</f>
        <v>8</v>
      </c>
      <c r="G10473" s="88">
        <f>'MRC NP, CWE NP, P'!Q10449-'MRC NP, CWE NP, P'!S10449</f>
        <v>0</v>
      </c>
      <c r="H10473" s="88">
        <f>'MRC NP, CWE NP, P'!Q10449-'MRC NP, CWE NP, P'!T10449</f>
        <v>0</v>
      </c>
      <c r="I10473" s="88">
        <v>0</v>
      </c>
      <c r="J10473" s="88">
        <v>0</v>
      </c>
      <c r="K10473" s="88">
        <v>0</v>
      </c>
      <c r="L10473" s="89">
        <v>0</v>
      </c>
      <c r="M10473">
        <v>1</v>
      </c>
    </row>
    <row r="10474" spans="1:13" ht="15" x14ac:dyDescent="0.25">
      <c r="A10474" s="42" t="str">
        <f>'MRC NP, CWE NP, P'!A10450</f>
        <v>3b_updated_hist</v>
      </c>
      <c r="B10474" s="43" t="str">
        <f>'MRC NP, CWE NP, P'!B10450</f>
        <v>H</v>
      </c>
      <c r="C10474" s="43" t="str">
        <f>'MRC NP, CWE NP, P'!C10450</f>
        <v>Interseason</v>
      </c>
      <c r="D10474" s="43" t="str">
        <f>'MRC NP, CWE NP, P'!D10450</f>
        <v>Weekend</v>
      </c>
      <c r="E10474" s="43">
        <f>'MRC NP, CWE NP, P'!E10450</f>
        <v>20190505</v>
      </c>
      <c r="F10474" s="43">
        <f>'MRC NP, CWE NP, P'!F10450</f>
        <v>9</v>
      </c>
      <c r="G10474" s="88">
        <f>'MRC NP, CWE NP, P'!Q10450-'MRC NP, CWE NP, P'!S10450</f>
        <v>0</v>
      </c>
      <c r="H10474" s="88">
        <f>'MRC NP, CWE NP, P'!Q10450-'MRC NP, CWE NP, P'!T10450</f>
        <v>0</v>
      </c>
      <c r="I10474" s="88">
        <v>0</v>
      </c>
      <c r="J10474" s="88">
        <v>0</v>
      </c>
      <c r="K10474" s="88">
        <v>0</v>
      </c>
      <c r="L10474" s="89">
        <v>0</v>
      </c>
      <c r="M10474">
        <v>1</v>
      </c>
    </row>
    <row r="10475" spans="1:13" ht="15" x14ac:dyDescent="0.25">
      <c r="A10475" s="42" t="str">
        <f>'MRC NP, CWE NP, P'!A10451</f>
        <v>3b_updated_hist</v>
      </c>
      <c r="B10475" s="43" t="str">
        <f>'MRC NP, CWE NP, P'!B10451</f>
        <v>H</v>
      </c>
      <c r="C10475" s="43" t="str">
        <f>'MRC NP, CWE NP, P'!C10451</f>
        <v>Interseason</v>
      </c>
      <c r="D10475" s="43" t="str">
        <f>'MRC NP, CWE NP, P'!D10451</f>
        <v>Weekend</v>
      </c>
      <c r="E10475" s="43">
        <f>'MRC NP, CWE NP, P'!E10451</f>
        <v>20190505</v>
      </c>
      <c r="F10475" s="43">
        <f>'MRC NP, CWE NP, P'!F10451</f>
        <v>10</v>
      </c>
      <c r="G10475" s="88">
        <f>'MRC NP, CWE NP, P'!Q10451-'MRC NP, CWE NP, P'!S10451</f>
        <v>0</v>
      </c>
      <c r="H10475" s="88">
        <f>'MRC NP, CWE NP, P'!Q10451-'MRC NP, CWE NP, P'!T10451</f>
        <v>0</v>
      </c>
      <c r="I10475" s="88">
        <v>0</v>
      </c>
      <c r="J10475" s="88">
        <v>0</v>
      </c>
      <c r="K10475" s="88">
        <v>0</v>
      </c>
      <c r="L10475" s="89">
        <v>0</v>
      </c>
      <c r="M10475">
        <v>1</v>
      </c>
    </row>
    <row r="10476" spans="1:13" ht="15" x14ac:dyDescent="0.25">
      <c r="A10476" s="42" t="str">
        <f>'MRC NP, CWE NP, P'!A10452</f>
        <v>3b_updated_hist</v>
      </c>
      <c r="B10476" s="43" t="str">
        <f>'MRC NP, CWE NP, P'!B10452</f>
        <v>H</v>
      </c>
      <c r="C10476" s="43" t="str">
        <f>'MRC NP, CWE NP, P'!C10452</f>
        <v>Interseason</v>
      </c>
      <c r="D10476" s="43" t="str">
        <f>'MRC NP, CWE NP, P'!D10452</f>
        <v>Weekend</v>
      </c>
      <c r="E10476" s="43">
        <f>'MRC NP, CWE NP, P'!E10452</f>
        <v>20190505</v>
      </c>
      <c r="F10476" s="43">
        <f>'MRC NP, CWE NP, P'!F10452</f>
        <v>11</v>
      </c>
      <c r="G10476" s="88">
        <f>'MRC NP, CWE NP, P'!Q10452-'MRC NP, CWE NP, P'!S10452</f>
        <v>0</v>
      </c>
      <c r="H10476" s="88">
        <f>'MRC NP, CWE NP, P'!Q10452-'MRC NP, CWE NP, P'!T10452</f>
        <v>0</v>
      </c>
      <c r="I10476" s="88">
        <v>0</v>
      </c>
      <c r="J10476" s="88">
        <v>0</v>
      </c>
      <c r="K10476" s="88">
        <v>0</v>
      </c>
      <c r="L10476" s="89">
        <v>0</v>
      </c>
      <c r="M10476">
        <v>1</v>
      </c>
    </row>
    <row r="10477" spans="1:13" ht="15" x14ac:dyDescent="0.25">
      <c r="A10477" s="42" t="str">
        <f>'MRC NP, CWE NP, P'!A10453</f>
        <v>3b_updated_hist</v>
      </c>
      <c r="B10477" s="43" t="str">
        <f>'MRC NP, CWE NP, P'!B10453</f>
        <v>H</v>
      </c>
      <c r="C10477" s="43" t="str">
        <f>'MRC NP, CWE NP, P'!C10453</f>
        <v>Interseason</v>
      </c>
      <c r="D10477" s="43" t="str">
        <f>'MRC NP, CWE NP, P'!D10453</f>
        <v>Weekend</v>
      </c>
      <c r="E10477" s="43">
        <f>'MRC NP, CWE NP, P'!E10453</f>
        <v>20190505</v>
      </c>
      <c r="F10477" s="43">
        <f>'MRC NP, CWE NP, P'!F10453</f>
        <v>12</v>
      </c>
      <c r="G10477" s="88">
        <f>'MRC NP, CWE NP, P'!Q10453-'MRC NP, CWE NP, P'!S10453</f>
        <v>0</v>
      </c>
      <c r="H10477" s="88">
        <f>'MRC NP, CWE NP, P'!Q10453-'MRC NP, CWE NP, P'!T10453</f>
        <v>0</v>
      </c>
      <c r="I10477" s="88">
        <v>0</v>
      </c>
      <c r="J10477" s="88">
        <v>0</v>
      </c>
      <c r="K10477" s="88">
        <v>0</v>
      </c>
      <c r="L10477" s="89">
        <v>0</v>
      </c>
      <c r="M10477">
        <v>1</v>
      </c>
    </row>
    <row r="10478" spans="1:13" ht="15" x14ac:dyDescent="0.25">
      <c r="A10478" s="42" t="str">
        <f>'MRC NP, CWE NP, P'!A10454</f>
        <v>3b_updated_hist</v>
      </c>
      <c r="B10478" s="43" t="str">
        <f>'MRC NP, CWE NP, P'!B10454</f>
        <v>H</v>
      </c>
      <c r="C10478" s="43" t="str">
        <f>'MRC NP, CWE NP, P'!C10454</f>
        <v>Interseason</v>
      </c>
      <c r="D10478" s="43" t="str">
        <f>'MRC NP, CWE NP, P'!D10454</f>
        <v>Weekend</v>
      </c>
      <c r="E10478" s="43">
        <f>'MRC NP, CWE NP, P'!E10454</f>
        <v>20190505</v>
      </c>
      <c r="F10478" s="43">
        <f>'MRC NP, CWE NP, P'!F10454</f>
        <v>13</v>
      </c>
      <c r="G10478" s="88">
        <f>'MRC NP, CWE NP, P'!Q10454-'MRC NP, CWE NP, P'!S10454</f>
        <v>0</v>
      </c>
      <c r="H10478" s="88">
        <f>'MRC NP, CWE NP, P'!Q10454-'MRC NP, CWE NP, P'!T10454</f>
        <v>0</v>
      </c>
      <c r="I10478" s="88">
        <v>0</v>
      </c>
      <c r="J10478" s="88">
        <v>0</v>
      </c>
      <c r="K10478" s="88">
        <v>0</v>
      </c>
      <c r="L10478" s="89">
        <v>0</v>
      </c>
      <c r="M10478">
        <v>1</v>
      </c>
    </row>
    <row r="10479" spans="1:13" ht="15" x14ac:dyDescent="0.25">
      <c r="A10479" s="42" t="str">
        <f>'MRC NP, CWE NP, P'!A10455</f>
        <v>3b_updated_hist</v>
      </c>
      <c r="B10479" s="43" t="str">
        <f>'MRC NP, CWE NP, P'!B10455</f>
        <v>H</v>
      </c>
      <c r="C10479" s="43" t="str">
        <f>'MRC NP, CWE NP, P'!C10455</f>
        <v>Interseason</v>
      </c>
      <c r="D10479" s="43" t="str">
        <f>'MRC NP, CWE NP, P'!D10455</f>
        <v>Weekend</v>
      </c>
      <c r="E10479" s="43">
        <f>'MRC NP, CWE NP, P'!E10455</f>
        <v>20190505</v>
      </c>
      <c r="F10479" s="43">
        <f>'MRC NP, CWE NP, P'!F10455</f>
        <v>14</v>
      </c>
      <c r="G10479" s="88">
        <f>'MRC NP, CWE NP, P'!Q10455-'MRC NP, CWE NP, P'!S10455</f>
        <v>0</v>
      </c>
      <c r="H10479" s="88">
        <f>'MRC NP, CWE NP, P'!Q10455-'MRC NP, CWE NP, P'!T10455</f>
        <v>0</v>
      </c>
      <c r="I10479" s="88">
        <v>0</v>
      </c>
      <c r="J10479" s="88">
        <v>0</v>
      </c>
      <c r="K10479" s="88">
        <v>0</v>
      </c>
      <c r="L10479" s="89">
        <v>0</v>
      </c>
      <c r="M10479">
        <v>1</v>
      </c>
    </row>
    <row r="10480" spans="1:13" ht="15" x14ac:dyDescent="0.25">
      <c r="A10480" s="42" t="str">
        <f>'MRC NP, CWE NP, P'!A10456</f>
        <v>3b_updated_hist</v>
      </c>
      <c r="B10480" s="43" t="str">
        <f>'MRC NP, CWE NP, P'!B10456</f>
        <v>H</v>
      </c>
      <c r="C10480" s="43" t="str">
        <f>'MRC NP, CWE NP, P'!C10456</f>
        <v>Interseason</v>
      </c>
      <c r="D10480" s="43" t="str">
        <f>'MRC NP, CWE NP, P'!D10456</f>
        <v>Weekend</v>
      </c>
      <c r="E10480" s="43">
        <f>'MRC NP, CWE NP, P'!E10456</f>
        <v>20190505</v>
      </c>
      <c r="F10480" s="43">
        <f>'MRC NP, CWE NP, P'!F10456</f>
        <v>15</v>
      </c>
      <c r="G10480" s="88">
        <f>'MRC NP, CWE NP, P'!Q10456-'MRC NP, CWE NP, P'!S10456</f>
        <v>0</v>
      </c>
      <c r="H10480" s="88">
        <f>'MRC NP, CWE NP, P'!Q10456-'MRC NP, CWE NP, P'!T10456</f>
        <v>0</v>
      </c>
      <c r="I10480" s="88">
        <v>0</v>
      </c>
      <c r="J10480" s="88">
        <v>0</v>
      </c>
      <c r="K10480" s="88">
        <v>0</v>
      </c>
      <c r="L10480" s="89">
        <v>0</v>
      </c>
      <c r="M10480">
        <v>1</v>
      </c>
    </row>
    <row r="10481" spans="1:13" ht="15" x14ac:dyDescent="0.25">
      <c r="A10481" s="42" t="str">
        <f>'MRC NP, CWE NP, P'!A10457</f>
        <v>3b_updated_hist</v>
      </c>
      <c r="B10481" s="43" t="str">
        <f>'MRC NP, CWE NP, P'!B10457</f>
        <v>H</v>
      </c>
      <c r="C10481" s="43" t="str">
        <f>'MRC NP, CWE NP, P'!C10457</f>
        <v>Interseason</v>
      </c>
      <c r="D10481" s="43" t="str">
        <f>'MRC NP, CWE NP, P'!D10457</f>
        <v>Weekend</v>
      </c>
      <c r="E10481" s="43">
        <f>'MRC NP, CWE NP, P'!E10457</f>
        <v>20190505</v>
      </c>
      <c r="F10481" s="43">
        <f>'MRC NP, CWE NP, P'!F10457</f>
        <v>16</v>
      </c>
      <c r="G10481" s="88">
        <f>'MRC NP, CWE NP, P'!Q10457-'MRC NP, CWE NP, P'!S10457</f>
        <v>0</v>
      </c>
      <c r="H10481" s="88">
        <f>'MRC NP, CWE NP, P'!Q10457-'MRC NP, CWE NP, P'!T10457</f>
        <v>0</v>
      </c>
      <c r="I10481" s="88">
        <v>0</v>
      </c>
      <c r="J10481" s="88">
        <v>0</v>
      </c>
      <c r="K10481" s="88">
        <v>0</v>
      </c>
      <c r="L10481" s="89">
        <v>0</v>
      </c>
      <c r="M10481">
        <v>1</v>
      </c>
    </row>
    <row r="10482" spans="1:13" ht="15" x14ac:dyDescent="0.25">
      <c r="A10482" s="42" t="str">
        <f>'MRC NP, CWE NP, P'!A10458</f>
        <v>3b_updated_hist</v>
      </c>
      <c r="B10482" s="43" t="str">
        <f>'MRC NP, CWE NP, P'!B10458</f>
        <v>H</v>
      </c>
      <c r="C10482" s="43" t="str">
        <f>'MRC NP, CWE NP, P'!C10458</f>
        <v>Interseason</v>
      </c>
      <c r="D10482" s="43" t="str">
        <f>'MRC NP, CWE NP, P'!D10458</f>
        <v>Weekend</v>
      </c>
      <c r="E10482" s="43">
        <f>'MRC NP, CWE NP, P'!E10458</f>
        <v>20190505</v>
      </c>
      <c r="F10482" s="43">
        <f>'MRC NP, CWE NP, P'!F10458</f>
        <v>17</v>
      </c>
      <c r="G10482" s="88">
        <f>'MRC NP, CWE NP, P'!Q10458-'MRC NP, CWE NP, P'!S10458</f>
        <v>0</v>
      </c>
      <c r="H10482" s="88">
        <f>'MRC NP, CWE NP, P'!Q10458-'MRC NP, CWE NP, P'!T10458</f>
        <v>0</v>
      </c>
      <c r="I10482" s="88">
        <v>0</v>
      </c>
      <c r="J10482" s="88">
        <v>0</v>
      </c>
      <c r="K10482" s="88">
        <v>0</v>
      </c>
      <c r="L10482" s="89">
        <v>0</v>
      </c>
      <c r="M10482">
        <v>1</v>
      </c>
    </row>
    <row r="10483" spans="1:13" ht="15" x14ac:dyDescent="0.25">
      <c r="A10483" s="42" t="str">
        <f>'MRC NP, CWE NP, P'!A10459</f>
        <v>3b_updated_hist</v>
      </c>
      <c r="B10483" s="43" t="str">
        <f>'MRC NP, CWE NP, P'!B10459</f>
        <v>H</v>
      </c>
      <c r="C10483" s="43" t="str">
        <f>'MRC NP, CWE NP, P'!C10459</f>
        <v>Interseason</v>
      </c>
      <c r="D10483" s="43" t="str">
        <f>'MRC NP, CWE NP, P'!D10459</f>
        <v>Weekend</v>
      </c>
      <c r="E10483" s="43">
        <f>'MRC NP, CWE NP, P'!E10459</f>
        <v>20190505</v>
      </c>
      <c r="F10483" s="43">
        <f>'MRC NP, CWE NP, P'!F10459</f>
        <v>18</v>
      </c>
      <c r="G10483" s="88">
        <f>'MRC NP, CWE NP, P'!Q10459-'MRC NP, CWE NP, P'!S10459</f>
        <v>0</v>
      </c>
      <c r="H10483" s="88">
        <f>'MRC NP, CWE NP, P'!Q10459-'MRC NP, CWE NP, P'!T10459</f>
        <v>0</v>
      </c>
      <c r="I10483" s="88">
        <v>0</v>
      </c>
      <c r="J10483" s="88">
        <v>0</v>
      </c>
      <c r="K10483" s="88">
        <v>0</v>
      </c>
      <c r="L10483" s="89">
        <v>0</v>
      </c>
      <c r="M10483">
        <v>1</v>
      </c>
    </row>
    <row r="10484" spans="1:13" ht="15" x14ac:dyDescent="0.25">
      <c r="A10484" s="42" t="str">
        <f>'MRC NP, CWE NP, P'!A10460</f>
        <v>3b_updated_hist</v>
      </c>
      <c r="B10484" s="43" t="str">
        <f>'MRC NP, CWE NP, P'!B10460</f>
        <v>H</v>
      </c>
      <c r="C10484" s="43" t="str">
        <f>'MRC NP, CWE NP, P'!C10460</f>
        <v>Interseason</v>
      </c>
      <c r="D10484" s="43" t="str">
        <f>'MRC NP, CWE NP, P'!D10460</f>
        <v>Weekend</v>
      </c>
      <c r="E10484" s="43">
        <f>'MRC NP, CWE NP, P'!E10460</f>
        <v>20190505</v>
      </c>
      <c r="F10484" s="43">
        <f>'MRC NP, CWE NP, P'!F10460</f>
        <v>19</v>
      </c>
      <c r="G10484" s="88">
        <f>'MRC NP, CWE NP, P'!Q10460-'MRC NP, CWE NP, P'!S10460</f>
        <v>0</v>
      </c>
      <c r="H10484" s="88">
        <f>'MRC NP, CWE NP, P'!Q10460-'MRC NP, CWE NP, P'!T10460</f>
        <v>0</v>
      </c>
      <c r="I10484" s="88">
        <v>0</v>
      </c>
      <c r="J10484" s="88">
        <v>0</v>
      </c>
      <c r="K10484" s="88">
        <v>0</v>
      </c>
      <c r="L10484" s="89">
        <v>0</v>
      </c>
      <c r="M10484">
        <v>1</v>
      </c>
    </row>
    <row r="10485" spans="1:13" ht="15" x14ac:dyDescent="0.25">
      <c r="A10485" s="42" t="str">
        <f>'MRC NP, CWE NP, P'!A10461</f>
        <v>3b_updated_hist</v>
      </c>
      <c r="B10485" s="43" t="str">
        <f>'MRC NP, CWE NP, P'!B10461</f>
        <v>H</v>
      </c>
      <c r="C10485" s="43" t="str">
        <f>'MRC NP, CWE NP, P'!C10461</f>
        <v>Interseason</v>
      </c>
      <c r="D10485" s="43" t="str">
        <f>'MRC NP, CWE NP, P'!D10461</f>
        <v>Weekend</v>
      </c>
      <c r="E10485" s="43">
        <f>'MRC NP, CWE NP, P'!E10461</f>
        <v>20190505</v>
      </c>
      <c r="F10485" s="43">
        <f>'MRC NP, CWE NP, P'!F10461</f>
        <v>20</v>
      </c>
      <c r="G10485" s="88">
        <f>'MRC NP, CWE NP, P'!Q10461-'MRC NP, CWE NP, P'!S10461</f>
        <v>0.60999999999999943</v>
      </c>
      <c r="H10485" s="88">
        <f>'MRC NP, CWE NP, P'!Q10461-'MRC NP, CWE NP, P'!T10461</f>
        <v>-1.0599999999999952</v>
      </c>
      <c r="I10485" s="88">
        <v>0</v>
      </c>
      <c r="J10485" s="88">
        <v>1.6699999999999946</v>
      </c>
      <c r="K10485" s="88">
        <v>0.29999999999999716</v>
      </c>
      <c r="L10485" s="89">
        <v>1.6699999999999946</v>
      </c>
      <c r="M10485">
        <v>4</v>
      </c>
    </row>
    <row r="10486" spans="1:13" ht="15" x14ac:dyDescent="0.25">
      <c r="A10486" s="42" t="str">
        <f>'MRC NP, CWE NP, P'!A10462</f>
        <v>3b_updated_hist</v>
      </c>
      <c r="B10486" s="43" t="str">
        <f>'MRC NP, CWE NP, P'!B10462</f>
        <v>H</v>
      </c>
      <c r="C10486" s="43" t="str">
        <f>'MRC NP, CWE NP, P'!C10462</f>
        <v>Interseason</v>
      </c>
      <c r="D10486" s="43" t="str">
        <f>'MRC NP, CWE NP, P'!D10462</f>
        <v>Weekend</v>
      </c>
      <c r="E10486" s="43">
        <f>'MRC NP, CWE NP, P'!E10462</f>
        <v>20190505</v>
      </c>
      <c r="F10486" s="43">
        <f>'MRC NP, CWE NP, P'!F10462</f>
        <v>21</v>
      </c>
      <c r="G10486" s="88">
        <f>'MRC NP, CWE NP, P'!Q10462-'MRC NP, CWE NP, P'!S10462</f>
        <v>0</v>
      </c>
      <c r="H10486" s="88">
        <f>'MRC NP, CWE NP, P'!Q10462-'MRC NP, CWE NP, P'!T10462</f>
        <v>0</v>
      </c>
      <c r="I10486" s="88">
        <v>0</v>
      </c>
      <c r="J10486" s="88">
        <v>0</v>
      </c>
      <c r="K10486" s="88">
        <v>0</v>
      </c>
      <c r="L10486" s="89">
        <v>0</v>
      </c>
      <c r="M10486">
        <v>1</v>
      </c>
    </row>
    <row r="10487" spans="1:13" ht="15" x14ac:dyDescent="0.25">
      <c r="A10487" s="42" t="str">
        <f>'MRC NP, CWE NP, P'!A10463</f>
        <v>3b_updated_hist</v>
      </c>
      <c r="B10487" s="43" t="str">
        <f>'MRC NP, CWE NP, P'!B10463</f>
        <v>H</v>
      </c>
      <c r="C10487" s="43" t="str">
        <f>'MRC NP, CWE NP, P'!C10463</f>
        <v>Interseason</v>
      </c>
      <c r="D10487" s="43" t="str">
        <f>'MRC NP, CWE NP, P'!D10463</f>
        <v>Weekend</v>
      </c>
      <c r="E10487" s="43">
        <f>'MRC NP, CWE NP, P'!E10463</f>
        <v>20190505</v>
      </c>
      <c r="F10487" s="43">
        <f>'MRC NP, CWE NP, P'!F10463</f>
        <v>22</v>
      </c>
      <c r="G10487" s="88">
        <f>'MRC NP, CWE NP, P'!Q10463-'MRC NP, CWE NP, P'!S10463</f>
        <v>0</v>
      </c>
      <c r="H10487" s="88">
        <f>'MRC NP, CWE NP, P'!Q10463-'MRC NP, CWE NP, P'!T10463</f>
        <v>0</v>
      </c>
      <c r="I10487" s="88">
        <v>0</v>
      </c>
      <c r="J10487" s="88">
        <v>0</v>
      </c>
      <c r="K10487" s="88">
        <v>0</v>
      </c>
      <c r="L10487" s="89">
        <v>0</v>
      </c>
      <c r="M10487">
        <v>1</v>
      </c>
    </row>
    <row r="10488" spans="1:13" ht="15" x14ac:dyDescent="0.25">
      <c r="A10488" s="42" t="str">
        <f>'MRC NP, CWE NP, P'!A10464</f>
        <v>3b_updated_hist</v>
      </c>
      <c r="B10488" s="43" t="str">
        <f>'MRC NP, CWE NP, P'!B10464</f>
        <v>H</v>
      </c>
      <c r="C10488" s="43" t="str">
        <f>'MRC NP, CWE NP, P'!C10464</f>
        <v>Interseason</v>
      </c>
      <c r="D10488" s="43" t="str">
        <f>'MRC NP, CWE NP, P'!D10464</f>
        <v>Weekend</v>
      </c>
      <c r="E10488" s="43">
        <f>'MRC NP, CWE NP, P'!E10464</f>
        <v>20190505</v>
      </c>
      <c r="F10488" s="43">
        <f>'MRC NP, CWE NP, P'!F10464</f>
        <v>23</v>
      </c>
      <c r="G10488" s="88">
        <f>'MRC NP, CWE NP, P'!Q10464-'MRC NP, CWE NP, P'!S10464</f>
        <v>4.2099999999999937</v>
      </c>
      <c r="H10488" s="88">
        <f>'MRC NP, CWE NP, P'!Q10464-'MRC NP, CWE NP, P'!T10464</f>
        <v>-4.9200000000000017</v>
      </c>
      <c r="I10488" s="88">
        <v>-13.71</v>
      </c>
      <c r="J10488" s="88">
        <v>-4.5800000000000054</v>
      </c>
      <c r="K10488" s="88">
        <v>2.6299999999999955</v>
      </c>
      <c r="L10488" s="89">
        <v>16.339999999999996</v>
      </c>
      <c r="M10488">
        <v>5</v>
      </c>
    </row>
    <row r="10489" spans="1:13" ht="15" x14ac:dyDescent="0.25">
      <c r="A10489" s="42" t="str">
        <f>'MRC NP, CWE NP, P'!A10465</f>
        <v>3b_updated_hist</v>
      </c>
      <c r="B10489" s="43" t="str">
        <f>'MRC NP, CWE NP, P'!B10465</f>
        <v>H</v>
      </c>
      <c r="C10489" s="43" t="str">
        <f>'MRC NP, CWE NP, P'!C10465</f>
        <v>Interseason</v>
      </c>
      <c r="D10489" s="43" t="str">
        <f>'MRC NP, CWE NP, P'!D10465</f>
        <v>Weekend</v>
      </c>
      <c r="E10489" s="43">
        <f>'MRC NP, CWE NP, P'!E10465</f>
        <v>20190505</v>
      </c>
      <c r="F10489" s="43">
        <f>'MRC NP, CWE NP, P'!F10465</f>
        <v>24</v>
      </c>
      <c r="G10489" s="88">
        <f>'MRC NP, CWE NP, P'!Q10465-'MRC NP, CWE NP, P'!S10465</f>
        <v>3.3299999999999983</v>
      </c>
      <c r="H10489" s="88">
        <f>'MRC NP, CWE NP, P'!Q10465-'MRC NP, CWE NP, P'!T10465</f>
        <v>-1.7100000000000009</v>
      </c>
      <c r="I10489" s="88">
        <v>-9.82</v>
      </c>
      <c r="J10489" s="88">
        <v>-4.7800000000000011</v>
      </c>
      <c r="K10489" s="88">
        <v>0</v>
      </c>
      <c r="L10489" s="89">
        <v>9.82</v>
      </c>
      <c r="M10489">
        <v>4</v>
      </c>
    </row>
    <row r="10490" spans="1:13" ht="15" x14ac:dyDescent="0.25">
      <c r="A10490" s="42" t="str">
        <f>'MRC NP, CWE NP, P'!A10466</f>
        <v>3b_updated_hist</v>
      </c>
      <c r="B10490" s="43" t="str">
        <f>'MRC NP, CWE NP, P'!B10466</f>
        <v>E</v>
      </c>
      <c r="C10490" s="43" t="str">
        <f>'MRC NP, CWE NP, P'!C10466</f>
        <v>Interseason</v>
      </c>
      <c r="D10490" s="43" t="str">
        <f>'MRC NP, CWE NP, P'!D10466</f>
        <v>Weekday</v>
      </c>
      <c r="E10490" s="43">
        <f>'MRC NP, CWE NP, P'!E10466</f>
        <v>20190506</v>
      </c>
      <c r="F10490" s="43">
        <f>'MRC NP, CWE NP, P'!F10466</f>
        <v>1</v>
      </c>
      <c r="G10490" s="88">
        <f>'MRC NP, CWE NP, P'!Q10466-'MRC NP, CWE NP, P'!S10466</f>
        <v>0</v>
      </c>
      <c r="H10490" s="88">
        <f>'MRC NP, CWE NP, P'!Q10466-'MRC NP, CWE NP, P'!T10466</f>
        <v>0</v>
      </c>
      <c r="I10490" s="88">
        <v>0</v>
      </c>
      <c r="J10490" s="88">
        <v>0</v>
      </c>
      <c r="K10490" s="88">
        <v>0</v>
      </c>
      <c r="L10490" s="89">
        <v>0</v>
      </c>
      <c r="M10490">
        <v>1</v>
      </c>
    </row>
    <row r="10491" spans="1:13" ht="15" x14ac:dyDescent="0.25">
      <c r="A10491" s="42" t="str">
        <f>'MRC NP, CWE NP, P'!A10467</f>
        <v>3b_updated_hist</v>
      </c>
      <c r="B10491" s="43" t="str">
        <f>'MRC NP, CWE NP, P'!B10467</f>
        <v>E</v>
      </c>
      <c r="C10491" s="43" t="str">
        <f>'MRC NP, CWE NP, P'!C10467</f>
        <v>Interseason</v>
      </c>
      <c r="D10491" s="43" t="str">
        <f>'MRC NP, CWE NP, P'!D10467</f>
        <v>Weekday</v>
      </c>
      <c r="E10491" s="43">
        <f>'MRC NP, CWE NP, P'!E10467</f>
        <v>20190506</v>
      </c>
      <c r="F10491" s="43">
        <f>'MRC NP, CWE NP, P'!F10467</f>
        <v>2</v>
      </c>
      <c r="G10491" s="88">
        <f>'MRC NP, CWE NP, P'!Q10467-'MRC NP, CWE NP, P'!S10467</f>
        <v>0</v>
      </c>
      <c r="H10491" s="88">
        <f>'MRC NP, CWE NP, P'!Q10467-'MRC NP, CWE NP, P'!T10467</f>
        <v>0</v>
      </c>
      <c r="I10491" s="88">
        <v>0</v>
      </c>
      <c r="J10491" s="88">
        <v>0</v>
      </c>
      <c r="K10491" s="88">
        <v>0</v>
      </c>
      <c r="L10491" s="89">
        <v>0</v>
      </c>
      <c r="M10491">
        <v>1</v>
      </c>
    </row>
    <row r="10492" spans="1:13" ht="15" x14ac:dyDescent="0.25">
      <c r="A10492" s="42" t="str">
        <f>'MRC NP, CWE NP, P'!A10468</f>
        <v>3b_updated_hist</v>
      </c>
      <c r="B10492" s="43" t="str">
        <f>'MRC NP, CWE NP, P'!B10468</f>
        <v>E</v>
      </c>
      <c r="C10492" s="43" t="str">
        <f>'MRC NP, CWE NP, P'!C10468</f>
        <v>Interseason</v>
      </c>
      <c r="D10492" s="43" t="str">
        <f>'MRC NP, CWE NP, P'!D10468</f>
        <v>Weekday</v>
      </c>
      <c r="E10492" s="43">
        <f>'MRC NP, CWE NP, P'!E10468</f>
        <v>20190506</v>
      </c>
      <c r="F10492" s="43">
        <f>'MRC NP, CWE NP, P'!F10468</f>
        <v>3</v>
      </c>
      <c r="G10492" s="88">
        <f>'MRC NP, CWE NP, P'!Q10468-'MRC NP, CWE NP, P'!S10468</f>
        <v>0</v>
      </c>
      <c r="H10492" s="88">
        <f>'MRC NP, CWE NP, P'!Q10468-'MRC NP, CWE NP, P'!T10468</f>
        <v>0</v>
      </c>
      <c r="I10492" s="88">
        <v>0</v>
      </c>
      <c r="J10492" s="88">
        <v>0</v>
      </c>
      <c r="K10492" s="88">
        <v>0</v>
      </c>
      <c r="L10492" s="89">
        <v>0</v>
      </c>
      <c r="M10492">
        <v>1</v>
      </c>
    </row>
    <row r="10493" spans="1:13" ht="15" x14ac:dyDescent="0.25">
      <c r="A10493" s="42" t="str">
        <f>'MRC NP, CWE NP, P'!A10469</f>
        <v>3b_updated_hist</v>
      </c>
      <c r="B10493" s="43" t="str">
        <f>'MRC NP, CWE NP, P'!B10469</f>
        <v>E</v>
      </c>
      <c r="C10493" s="43" t="str">
        <f>'MRC NP, CWE NP, P'!C10469</f>
        <v>Interseason</v>
      </c>
      <c r="D10493" s="43" t="str">
        <f>'MRC NP, CWE NP, P'!D10469</f>
        <v>Weekday</v>
      </c>
      <c r="E10493" s="43">
        <f>'MRC NP, CWE NP, P'!E10469</f>
        <v>20190506</v>
      </c>
      <c r="F10493" s="43">
        <f>'MRC NP, CWE NP, P'!F10469</f>
        <v>4</v>
      </c>
      <c r="G10493" s="88">
        <f>'MRC NP, CWE NP, P'!Q10469-'MRC NP, CWE NP, P'!S10469</f>
        <v>0</v>
      </c>
      <c r="H10493" s="88">
        <f>'MRC NP, CWE NP, P'!Q10469-'MRC NP, CWE NP, P'!T10469</f>
        <v>0</v>
      </c>
      <c r="I10493" s="88">
        <v>0</v>
      </c>
      <c r="J10493" s="88">
        <v>0</v>
      </c>
      <c r="K10493" s="88">
        <v>0</v>
      </c>
      <c r="L10493" s="89">
        <v>0</v>
      </c>
      <c r="M10493">
        <v>1</v>
      </c>
    </row>
    <row r="10494" spans="1:13" ht="15" x14ac:dyDescent="0.25">
      <c r="A10494" s="42" t="str">
        <f>'MRC NP, CWE NP, P'!A10470</f>
        <v>3b_updated_hist</v>
      </c>
      <c r="B10494" s="43" t="str">
        <f>'MRC NP, CWE NP, P'!B10470</f>
        <v>E</v>
      </c>
      <c r="C10494" s="43" t="str">
        <f>'MRC NP, CWE NP, P'!C10470</f>
        <v>Interseason</v>
      </c>
      <c r="D10494" s="43" t="str">
        <f>'MRC NP, CWE NP, P'!D10470</f>
        <v>Weekday</v>
      </c>
      <c r="E10494" s="43">
        <f>'MRC NP, CWE NP, P'!E10470</f>
        <v>20190506</v>
      </c>
      <c r="F10494" s="43">
        <f>'MRC NP, CWE NP, P'!F10470</f>
        <v>5</v>
      </c>
      <c r="G10494" s="88">
        <f>'MRC NP, CWE NP, P'!Q10470-'MRC NP, CWE NP, P'!S10470</f>
        <v>0</v>
      </c>
      <c r="H10494" s="88">
        <f>'MRC NP, CWE NP, P'!Q10470-'MRC NP, CWE NP, P'!T10470</f>
        <v>0</v>
      </c>
      <c r="I10494" s="88">
        <v>0</v>
      </c>
      <c r="J10494" s="88">
        <v>0</v>
      </c>
      <c r="K10494" s="88">
        <v>0</v>
      </c>
      <c r="L10494" s="89">
        <v>0</v>
      </c>
      <c r="M10494">
        <v>1</v>
      </c>
    </row>
    <row r="10495" spans="1:13" ht="15" x14ac:dyDescent="0.25">
      <c r="A10495" s="42" t="str">
        <f>'MRC NP, CWE NP, P'!A10471</f>
        <v>3b_updated_hist</v>
      </c>
      <c r="B10495" s="43" t="str">
        <f>'MRC NP, CWE NP, P'!B10471</f>
        <v>E</v>
      </c>
      <c r="C10495" s="43" t="str">
        <f>'MRC NP, CWE NP, P'!C10471</f>
        <v>Interseason</v>
      </c>
      <c r="D10495" s="43" t="str">
        <f>'MRC NP, CWE NP, P'!D10471</f>
        <v>Weekday</v>
      </c>
      <c r="E10495" s="43">
        <f>'MRC NP, CWE NP, P'!E10471</f>
        <v>20190506</v>
      </c>
      <c r="F10495" s="43">
        <f>'MRC NP, CWE NP, P'!F10471</f>
        <v>6</v>
      </c>
      <c r="G10495" s="88">
        <f>'MRC NP, CWE NP, P'!Q10471-'MRC NP, CWE NP, P'!S10471</f>
        <v>0</v>
      </c>
      <c r="H10495" s="88">
        <f>'MRC NP, CWE NP, P'!Q10471-'MRC NP, CWE NP, P'!T10471</f>
        <v>0</v>
      </c>
      <c r="I10495" s="88">
        <v>0</v>
      </c>
      <c r="J10495" s="88">
        <v>0</v>
      </c>
      <c r="K10495" s="88">
        <v>0</v>
      </c>
      <c r="L10495" s="89">
        <v>0</v>
      </c>
      <c r="M10495">
        <v>1</v>
      </c>
    </row>
    <row r="10496" spans="1:13" ht="15" x14ac:dyDescent="0.25">
      <c r="A10496" s="42" t="str">
        <f>'MRC NP, CWE NP, P'!A10472</f>
        <v>3b_updated_hist</v>
      </c>
      <c r="B10496" s="43" t="str">
        <f>'MRC NP, CWE NP, P'!B10472</f>
        <v>E</v>
      </c>
      <c r="C10496" s="43" t="str">
        <f>'MRC NP, CWE NP, P'!C10472</f>
        <v>Interseason</v>
      </c>
      <c r="D10496" s="43" t="str">
        <f>'MRC NP, CWE NP, P'!D10472</f>
        <v>Weekday</v>
      </c>
      <c r="E10496" s="43">
        <f>'MRC NP, CWE NP, P'!E10472</f>
        <v>20190506</v>
      </c>
      <c r="F10496" s="43">
        <f>'MRC NP, CWE NP, P'!F10472</f>
        <v>7</v>
      </c>
      <c r="G10496" s="88">
        <f>'MRC NP, CWE NP, P'!Q10472-'MRC NP, CWE NP, P'!S10472</f>
        <v>0</v>
      </c>
      <c r="H10496" s="88">
        <f>'MRC NP, CWE NP, P'!Q10472-'MRC NP, CWE NP, P'!T10472</f>
        <v>0</v>
      </c>
      <c r="I10496" s="88">
        <v>0</v>
      </c>
      <c r="J10496" s="88">
        <v>0</v>
      </c>
      <c r="K10496" s="88">
        <v>0</v>
      </c>
      <c r="L10496" s="89">
        <v>0</v>
      </c>
      <c r="M10496">
        <v>1</v>
      </c>
    </row>
    <row r="10497" spans="1:13" ht="15" x14ac:dyDescent="0.25">
      <c r="A10497" s="42" t="str">
        <f>'MRC NP, CWE NP, P'!A10473</f>
        <v>3b_updated_hist</v>
      </c>
      <c r="B10497" s="43" t="str">
        <f>'MRC NP, CWE NP, P'!B10473</f>
        <v>E</v>
      </c>
      <c r="C10497" s="43" t="str">
        <f>'MRC NP, CWE NP, P'!C10473</f>
        <v>Interseason</v>
      </c>
      <c r="D10497" s="43" t="str">
        <f>'MRC NP, CWE NP, P'!D10473</f>
        <v>Weekday</v>
      </c>
      <c r="E10497" s="43">
        <f>'MRC NP, CWE NP, P'!E10473</f>
        <v>20190506</v>
      </c>
      <c r="F10497" s="43">
        <f>'MRC NP, CWE NP, P'!F10473</f>
        <v>8</v>
      </c>
      <c r="G10497" s="88">
        <f>'MRC NP, CWE NP, P'!Q10473-'MRC NP, CWE NP, P'!S10473</f>
        <v>0</v>
      </c>
      <c r="H10497" s="88">
        <f>'MRC NP, CWE NP, P'!Q10473-'MRC NP, CWE NP, P'!T10473</f>
        <v>0</v>
      </c>
      <c r="I10497" s="88">
        <v>0</v>
      </c>
      <c r="J10497" s="88">
        <v>0</v>
      </c>
      <c r="K10497" s="88">
        <v>0</v>
      </c>
      <c r="L10497" s="89">
        <v>0</v>
      </c>
      <c r="M10497">
        <v>1</v>
      </c>
    </row>
    <row r="10498" spans="1:13" ht="15" x14ac:dyDescent="0.25">
      <c r="A10498" s="42" t="str">
        <f>'MRC NP, CWE NP, P'!A10474</f>
        <v>3b_updated_hist</v>
      </c>
      <c r="B10498" s="43" t="str">
        <f>'MRC NP, CWE NP, P'!B10474</f>
        <v>E</v>
      </c>
      <c r="C10498" s="43" t="str">
        <f>'MRC NP, CWE NP, P'!C10474</f>
        <v>Interseason</v>
      </c>
      <c r="D10498" s="43" t="str">
        <f>'MRC NP, CWE NP, P'!D10474</f>
        <v>Weekday</v>
      </c>
      <c r="E10498" s="43">
        <f>'MRC NP, CWE NP, P'!E10474</f>
        <v>20190506</v>
      </c>
      <c r="F10498" s="43">
        <f>'MRC NP, CWE NP, P'!F10474</f>
        <v>9</v>
      </c>
      <c r="G10498" s="88">
        <f>'MRC NP, CWE NP, P'!Q10474-'MRC NP, CWE NP, P'!S10474</f>
        <v>0</v>
      </c>
      <c r="H10498" s="88">
        <f>'MRC NP, CWE NP, P'!Q10474-'MRC NP, CWE NP, P'!T10474</f>
        <v>0</v>
      </c>
      <c r="I10498" s="88">
        <v>0</v>
      </c>
      <c r="J10498" s="88">
        <v>0</v>
      </c>
      <c r="K10498" s="88">
        <v>0</v>
      </c>
      <c r="L10498" s="89">
        <v>0</v>
      </c>
      <c r="M10498">
        <v>1</v>
      </c>
    </row>
    <row r="10499" spans="1:13" ht="15" x14ac:dyDescent="0.25">
      <c r="A10499" s="42" t="str">
        <f>'MRC NP, CWE NP, P'!A10475</f>
        <v>3b_updated_hist</v>
      </c>
      <c r="B10499" s="43" t="str">
        <f>'MRC NP, CWE NP, P'!B10475</f>
        <v>E</v>
      </c>
      <c r="C10499" s="43" t="str">
        <f>'MRC NP, CWE NP, P'!C10475</f>
        <v>Interseason</v>
      </c>
      <c r="D10499" s="43" t="str">
        <f>'MRC NP, CWE NP, P'!D10475</f>
        <v>Weekday</v>
      </c>
      <c r="E10499" s="43">
        <f>'MRC NP, CWE NP, P'!E10475</f>
        <v>20190506</v>
      </c>
      <c r="F10499" s="43">
        <f>'MRC NP, CWE NP, P'!F10475</f>
        <v>10</v>
      </c>
      <c r="G10499" s="88">
        <f>'MRC NP, CWE NP, P'!Q10475-'MRC NP, CWE NP, P'!S10475</f>
        <v>0</v>
      </c>
      <c r="H10499" s="88">
        <f>'MRC NP, CWE NP, P'!Q10475-'MRC NP, CWE NP, P'!T10475</f>
        <v>0</v>
      </c>
      <c r="I10499" s="88">
        <v>0</v>
      </c>
      <c r="J10499" s="88">
        <v>0</v>
      </c>
      <c r="K10499" s="88">
        <v>0</v>
      </c>
      <c r="L10499" s="89">
        <v>0</v>
      </c>
      <c r="M10499">
        <v>1</v>
      </c>
    </row>
    <row r="10500" spans="1:13" ht="15" x14ac:dyDescent="0.25">
      <c r="A10500" s="42" t="str">
        <f>'MRC NP, CWE NP, P'!A10476</f>
        <v>3b_updated_hist</v>
      </c>
      <c r="B10500" s="43" t="str">
        <f>'MRC NP, CWE NP, P'!B10476</f>
        <v>E</v>
      </c>
      <c r="C10500" s="43" t="str">
        <f>'MRC NP, CWE NP, P'!C10476</f>
        <v>Interseason</v>
      </c>
      <c r="D10500" s="43" t="str">
        <f>'MRC NP, CWE NP, P'!D10476</f>
        <v>Weekday</v>
      </c>
      <c r="E10500" s="43">
        <f>'MRC NP, CWE NP, P'!E10476</f>
        <v>20190506</v>
      </c>
      <c r="F10500" s="43">
        <f>'MRC NP, CWE NP, P'!F10476</f>
        <v>11</v>
      </c>
      <c r="G10500" s="88">
        <f>'MRC NP, CWE NP, P'!Q10476-'MRC NP, CWE NP, P'!S10476</f>
        <v>0</v>
      </c>
      <c r="H10500" s="88">
        <f>'MRC NP, CWE NP, P'!Q10476-'MRC NP, CWE NP, P'!T10476</f>
        <v>0</v>
      </c>
      <c r="I10500" s="88">
        <v>0</v>
      </c>
      <c r="J10500" s="88">
        <v>0</v>
      </c>
      <c r="K10500" s="88">
        <v>0</v>
      </c>
      <c r="L10500" s="89">
        <v>0</v>
      </c>
      <c r="M10500">
        <v>1</v>
      </c>
    </row>
    <row r="10501" spans="1:13" ht="15" x14ac:dyDescent="0.25">
      <c r="A10501" s="42" t="str">
        <f>'MRC NP, CWE NP, P'!A10477</f>
        <v>3b_updated_hist</v>
      </c>
      <c r="B10501" s="43" t="str">
        <f>'MRC NP, CWE NP, P'!B10477</f>
        <v>E</v>
      </c>
      <c r="C10501" s="43" t="str">
        <f>'MRC NP, CWE NP, P'!C10477</f>
        <v>Interseason</v>
      </c>
      <c r="D10501" s="43" t="str">
        <f>'MRC NP, CWE NP, P'!D10477</f>
        <v>Weekday</v>
      </c>
      <c r="E10501" s="43">
        <f>'MRC NP, CWE NP, P'!E10477</f>
        <v>20190506</v>
      </c>
      <c r="F10501" s="43">
        <f>'MRC NP, CWE NP, P'!F10477</f>
        <v>12</v>
      </c>
      <c r="G10501" s="88">
        <f>'MRC NP, CWE NP, P'!Q10477-'MRC NP, CWE NP, P'!S10477</f>
        <v>0</v>
      </c>
      <c r="H10501" s="88">
        <f>'MRC NP, CWE NP, P'!Q10477-'MRC NP, CWE NP, P'!T10477</f>
        <v>0</v>
      </c>
      <c r="I10501" s="88">
        <v>0</v>
      </c>
      <c r="J10501" s="88">
        <v>0</v>
      </c>
      <c r="K10501" s="88">
        <v>0</v>
      </c>
      <c r="L10501" s="89">
        <v>0</v>
      </c>
      <c r="M10501">
        <v>1</v>
      </c>
    </row>
    <row r="10502" spans="1:13" ht="15" x14ac:dyDescent="0.25">
      <c r="A10502" s="42" t="str">
        <f>'MRC NP, CWE NP, P'!A10478</f>
        <v>3b_updated_hist</v>
      </c>
      <c r="B10502" s="43" t="str">
        <f>'MRC NP, CWE NP, P'!B10478</f>
        <v>E</v>
      </c>
      <c r="C10502" s="43" t="str">
        <f>'MRC NP, CWE NP, P'!C10478</f>
        <v>Interseason</v>
      </c>
      <c r="D10502" s="43" t="str">
        <f>'MRC NP, CWE NP, P'!D10478</f>
        <v>Weekday</v>
      </c>
      <c r="E10502" s="43">
        <f>'MRC NP, CWE NP, P'!E10478</f>
        <v>20190506</v>
      </c>
      <c r="F10502" s="43">
        <f>'MRC NP, CWE NP, P'!F10478</f>
        <v>13</v>
      </c>
      <c r="G10502" s="88">
        <f>'MRC NP, CWE NP, P'!Q10478-'MRC NP, CWE NP, P'!S10478</f>
        <v>0</v>
      </c>
      <c r="H10502" s="88">
        <f>'MRC NP, CWE NP, P'!Q10478-'MRC NP, CWE NP, P'!T10478</f>
        <v>0</v>
      </c>
      <c r="I10502" s="88">
        <v>0</v>
      </c>
      <c r="J10502" s="88">
        <v>0</v>
      </c>
      <c r="K10502" s="88">
        <v>0</v>
      </c>
      <c r="L10502" s="89">
        <v>0</v>
      </c>
      <c r="M10502">
        <v>1</v>
      </c>
    </row>
    <row r="10503" spans="1:13" ht="15" x14ac:dyDescent="0.25">
      <c r="A10503" s="42" t="str">
        <f>'MRC NP, CWE NP, P'!A10479</f>
        <v>3b_updated_hist</v>
      </c>
      <c r="B10503" s="43" t="str">
        <f>'MRC NP, CWE NP, P'!B10479</f>
        <v>E</v>
      </c>
      <c r="C10503" s="43" t="str">
        <f>'MRC NP, CWE NP, P'!C10479</f>
        <v>Interseason</v>
      </c>
      <c r="D10503" s="43" t="str">
        <f>'MRC NP, CWE NP, P'!D10479</f>
        <v>Weekday</v>
      </c>
      <c r="E10503" s="43">
        <f>'MRC NP, CWE NP, P'!E10479</f>
        <v>20190506</v>
      </c>
      <c r="F10503" s="43">
        <f>'MRC NP, CWE NP, P'!F10479</f>
        <v>14</v>
      </c>
      <c r="G10503" s="88">
        <f>'MRC NP, CWE NP, P'!Q10479-'MRC NP, CWE NP, P'!S10479</f>
        <v>0</v>
      </c>
      <c r="H10503" s="88">
        <f>'MRC NP, CWE NP, P'!Q10479-'MRC NP, CWE NP, P'!T10479</f>
        <v>0</v>
      </c>
      <c r="I10503" s="88">
        <v>0</v>
      </c>
      <c r="J10503" s="88">
        <v>0</v>
      </c>
      <c r="K10503" s="88">
        <v>0</v>
      </c>
      <c r="L10503" s="89">
        <v>0</v>
      </c>
      <c r="M10503">
        <v>1</v>
      </c>
    </row>
    <row r="10504" spans="1:13" ht="15" x14ac:dyDescent="0.25">
      <c r="A10504" s="42" t="str">
        <f>'MRC NP, CWE NP, P'!A10480</f>
        <v>3b_updated_hist</v>
      </c>
      <c r="B10504" s="43" t="str">
        <f>'MRC NP, CWE NP, P'!B10480</f>
        <v>E</v>
      </c>
      <c r="C10504" s="43" t="str">
        <f>'MRC NP, CWE NP, P'!C10480</f>
        <v>Interseason</v>
      </c>
      <c r="D10504" s="43" t="str">
        <f>'MRC NP, CWE NP, P'!D10480</f>
        <v>Weekday</v>
      </c>
      <c r="E10504" s="43">
        <f>'MRC NP, CWE NP, P'!E10480</f>
        <v>20190506</v>
      </c>
      <c r="F10504" s="43">
        <f>'MRC NP, CWE NP, P'!F10480</f>
        <v>15</v>
      </c>
      <c r="G10504" s="88">
        <f>'MRC NP, CWE NP, P'!Q10480-'MRC NP, CWE NP, P'!S10480</f>
        <v>0</v>
      </c>
      <c r="H10504" s="88">
        <f>'MRC NP, CWE NP, P'!Q10480-'MRC NP, CWE NP, P'!T10480</f>
        <v>0</v>
      </c>
      <c r="I10504" s="88">
        <v>0</v>
      </c>
      <c r="J10504" s="88">
        <v>0</v>
      </c>
      <c r="K10504" s="88">
        <v>0</v>
      </c>
      <c r="L10504" s="89">
        <v>0</v>
      </c>
      <c r="M10504">
        <v>1</v>
      </c>
    </row>
    <row r="10505" spans="1:13" ht="15" x14ac:dyDescent="0.25">
      <c r="A10505" s="42" t="str">
        <f>'MRC NP, CWE NP, P'!A10481</f>
        <v>3b_updated_hist</v>
      </c>
      <c r="B10505" s="43" t="str">
        <f>'MRC NP, CWE NP, P'!B10481</f>
        <v>E</v>
      </c>
      <c r="C10505" s="43" t="str">
        <f>'MRC NP, CWE NP, P'!C10481</f>
        <v>Interseason</v>
      </c>
      <c r="D10505" s="43" t="str">
        <f>'MRC NP, CWE NP, P'!D10481</f>
        <v>Weekday</v>
      </c>
      <c r="E10505" s="43">
        <f>'MRC NP, CWE NP, P'!E10481</f>
        <v>20190506</v>
      </c>
      <c r="F10505" s="43">
        <f>'MRC NP, CWE NP, P'!F10481</f>
        <v>16</v>
      </c>
      <c r="G10505" s="88">
        <f>'MRC NP, CWE NP, P'!Q10481-'MRC NP, CWE NP, P'!S10481</f>
        <v>0</v>
      </c>
      <c r="H10505" s="88">
        <f>'MRC NP, CWE NP, P'!Q10481-'MRC NP, CWE NP, P'!T10481</f>
        <v>0</v>
      </c>
      <c r="I10505" s="88">
        <v>0</v>
      </c>
      <c r="J10505" s="88">
        <v>0</v>
      </c>
      <c r="K10505" s="88">
        <v>0</v>
      </c>
      <c r="L10505" s="89">
        <v>0</v>
      </c>
      <c r="M10505">
        <v>1</v>
      </c>
    </row>
    <row r="10506" spans="1:13" ht="15" x14ac:dyDescent="0.25">
      <c r="A10506" s="42" t="str">
        <f>'MRC NP, CWE NP, P'!A10482</f>
        <v>3b_updated_hist</v>
      </c>
      <c r="B10506" s="43" t="str">
        <f>'MRC NP, CWE NP, P'!B10482</f>
        <v>E</v>
      </c>
      <c r="C10506" s="43" t="str">
        <f>'MRC NP, CWE NP, P'!C10482</f>
        <v>Interseason</v>
      </c>
      <c r="D10506" s="43" t="str">
        <f>'MRC NP, CWE NP, P'!D10482</f>
        <v>Weekday</v>
      </c>
      <c r="E10506" s="43">
        <f>'MRC NP, CWE NP, P'!E10482</f>
        <v>20190506</v>
      </c>
      <c r="F10506" s="43">
        <f>'MRC NP, CWE NP, P'!F10482</f>
        <v>17</v>
      </c>
      <c r="G10506" s="88">
        <f>'MRC NP, CWE NP, P'!Q10482-'MRC NP, CWE NP, P'!S10482</f>
        <v>0</v>
      </c>
      <c r="H10506" s="88">
        <f>'MRC NP, CWE NP, P'!Q10482-'MRC NP, CWE NP, P'!T10482</f>
        <v>0</v>
      </c>
      <c r="I10506" s="88">
        <v>0</v>
      </c>
      <c r="J10506" s="88">
        <v>0</v>
      </c>
      <c r="K10506" s="88">
        <v>0</v>
      </c>
      <c r="L10506" s="89">
        <v>0</v>
      </c>
      <c r="M10506">
        <v>1</v>
      </c>
    </row>
    <row r="10507" spans="1:13" ht="15" x14ac:dyDescent="0.25">
      <c r="A10507" s="42" t="str">
        <f>'MRC NP, CWE NP, P'!A10483</f>
        <v>3b_updated_hist</v>
      </c>
      <c r="B10507" s="43" t="str">
        <f>'MRC NP, CWE NP, P'!B10483</f>
        <v>E</v>
      </c>
      <c r="C10507" s="43" t="str">
        <f>'MRC NP, CWE NP, P'!C10483</f>
        <v>Interseason</v>
      </c>
      <c r="D10507" s="43" t="str">
        <f>'MRC NP, CWE NP, P'!D10483</f>
        <v>Weekday</v>
      </c>
      <c r="E10507" s="43">
        <f>'MRC NP, CWE NP, P'!E10483</f>
        <v>20190506</v>
      </c>
      <c r="F10507" s="43">
        <f>'MRC NP, CWE NP, P'!F10483</f>
        <v>18</v>
      </c>
      <c r="G10507" s="88">
        <f>'MRC NP, CWE NP, P'!Q10483-'MRC NP, CWE NP, P'!S10483</f>
        <v>0</v>
      </c>
      <c r="H10507" s="88">
        <f>'MRC NP, CWE NP, P'!Q10483-'MRC NP, CWE NP, P'!T10483</f>
        <v>0</v>
      </c>
      <c r="I10507" s="88">
        <v>0</v>
      </c>
      <c r="J10507" s="88">
        <v>0</v>
      </c>
      <c r="K10507" s="88">
        <v>0</v>
      </c>
      <c r="L10507" s="89">
        <v>0</v>
      </c>
      <c r="M10507">
        <v>1</v>
      </c>
    </row>
    <row r="10508" spans="1:13" ht="15" x14ac:dyDescent="0.25">
      <c r="A10508" s="42" t="str">
        <f>'MRC NP, CWE NP, P'!A10484</f>
        <v>3b_updated_hist</v>
      </c>
      <c r="B10508" s="43" t="str">
        <f>'MRC NP, CWE NP, P'!B10484</f>
        <v>E</v>
      </c>
      <c r="C10508" s="43" t="str">
        <f>'MRC NP, CWE NP, P'!C10484</f>
        <v>Interseason</v>
      </c>
      <c r="D10508" s="43" t="str">
        <f>'MRC NP, CWE NP, P'!D10484</f>
        <v>Weekday</v>
      </c>
      <c r="E10508" s="43">
        <f>'MRC NP, CWE NP, P'!E10484</f>
        <v>20190506</v>
      </c>
      <c r="F10508" s="43">
        <f>'MRC NP, CWE NP, P'!F10484</f>
        <v>19</v>
      </c>
      <c r="G10508" s="88">
        <f>'MRC NP, CWE NP, P'!Q10484-'MRC NP, CWE NP, P'!S10484</f>
        <v>0</v>
      </c>
      <c r="H10508" s="88">
        <f>'MRC NP, CWE NP, P'!Q10484-'MRC NP, CWE NP, P'!T10484</f>
        <v>0</v>
      </c>
      <c r="I10508" s="88">
        <v>0</v>
      </c>
      <c r="J10508" s="88">
        <v>0</v>
      </c>
      <c r="K10508" s="88">
        <v>0</v>
      </c>
      <c r="L10508" s="89">
        <v>0</v>
      </c>
      <c r="M10508">
        <v>1</v>
      </c>
    </row>
    <row r="10509" spans="1:13" ht="15" x14ac:dyDescent="0.25">
      <c r="A10509" s="42" t="str">
        <f>'MRC NP, CWE NP, P'!A10485</f>
        <v>3b_updated_hist</v>
      </c>
      <c r="B10509" s="43" t="str">
        <f>'MRC NP, CWE NP, P'!B10485</f>
        <v>E</v>
      </c>
      <c r="C10509" s="43" t="str">
        <f>'MRC NP, CWE NP, P'!C10485</f>
        <v>Interseason</v>
      </c>
      <c r="D10509" s="43" t="str">
        <f>'MRC NP, CWE NP, P'!D10485</f>
        <v>Weekday</v>
      </c>
      <c r="E10509" s="43">
        <f>'MRC NP, CWE NP, P'!E10485</f>
        <v>20190506</v>
      </c>
      <c r="F10509" s="43">
        <f>'MRC NP, CWE NP, P'!F10485</f>
        <v>20</v>
      </c>
      <c r="G10509" s="88">
        <f>'MRC NP, CWE NP, P'!Q10485-'MRC NP, CWE NP, P'!S10485</f>
        <v>0</v>
      </c>
      <c r="H10509" s="88">
        <f>'MRC NP, CWE NP, P'!Q10485-'MRC NP, CWE NP, P'!T10485</f>
        <v>0</v>
      </c>
      <c r="I10509" s="88">
        <v>0</v>
      </c>
      <c r="J10509" s="88">
        <v>0</v>
      </c>
      <c r="K10509" s="88">
        <v>0</v>
      </c>
      <c r="L10509" s="89">
        <v>0</v>
      </c>
      <c r="M10509">
        <v>1</v>
      </c>
    </row>
    <row r="10510" spans="1:13" ht="15" x14ac:dyDescent="0.25">
      <c r="A10510" s="42" t="str">
        <f>'MRC NP, CWE NP, P'!A10486</f>
        <v>3b_updated_hist</v>
      </c>
      <c r="B10510" s="43" t="str">
        <f>'MRC NP, CWE NP, P'!B10486</f>
        <v>E</v>
      </c>
      <c r="C10510" s="43" t="str">
        <f>'MRC NP, CWE NP, P'!C10486</f>
        <v>Interseason</v>
      </c>
      <c r="D10510" s="43" t="str">
        <f>'MRC NP, CWE NP, P'!D10486</f>
        <v>Weekday</v>
      </c>
      <c r="E10510" s="43">
        <f>'MRC NP, CWE NP, P'!E10486</f>
        <v>20190506</v>
      </c>
      <c r="F10510" s="43">
        <f>'MRC NP, CWE NP, P'!F10486</f>
        <v>21</v>
      </c>
      <c r="G10510" s="88">
        <f>'MRC NP, CWE NP, P'!Q10486-'MRC NP, CWE NP, P'!S10486</f>
        <v>0</v>
      </c>
      <c r="H10510" s="88">
        <f>'MRC NP, CWE NP, P'!Q10486-'MRC NP, CWE NP, P'!T10486</f>
        <v>0</v>
      </c>
      <c r="I10510" s="88">
        <v>0</v>
      </c>
      <c r="J10510" s="88">
        <v>0</v>
      </c>
      <c r="K10510" s="88">
        <v>0</v>
      </c>
      <c r="L10510" s="89">
        <v>0</v>
      </c>
      <c r="M10510">
        <v>1</v>
      </c>
    </row>
    <row r="10511" spans="1:13" ht="15" x14ac:dyDescent="0.25">
      <c r="A10511" s="42" t="str">
        <f>'MRC NP, CWE NP, P'!A10487</f>
        <v>3b_updated_hist</v>
      </c>
      <c r="B10511" s="43" t="str">
        <f>'MRC NP, CWE NP, P'!B10487</f>
        <v>E</v>
      </c>
      <c r="C10511" s="43" t="str">
        <f>'MRC NP, CWE NP, P'!C10487</f>
        <v>Interseason</v>
      </c>
      <c r="D10511" s="43" t="str">
        <f>'MRC NP, CWE NP, P'!D10487</f>
        <v>Weekday</v>
      </c>
      <c r="E10511" s="43">
        <f>'MRC NP, CWE NP, P'!E10487</f>
        <v>20190506</v>
      </c>
      <c r="F10511" s="43">
        <f>'MRC NP, CWE NP, P'!F10487</f>
        <v>22</v>
      </c>
      <c r="G10511" s="88">
        <f>'MRC NP, CWE NP, P'!Q10487-'MRC NP, CWE NP, P'!S10487</f>
        <v>0</v>
      </c>
      <c r="H10511" s="88">
        <f>'MRC NP, CWE NP, P'!Q10487-'MRC NP, CWE NP, P'!T10487</f>
        <v>0</v>
      </c>
      <c r="I10511" s="88">
        <v>0</v>
      </c>
      <c r="J10511" s="88">
        <v>0</v>
      </c>
      <c r="K10511" s="88">
        <v>0</v>
      </c>
      <c r="L10511" s="89">
        <v>0</v>
      </c>
      <c r="M10511">
        <v>1</v>
      </c>
    </row>
    <row r="10512" spans="1:13" ht="15" x14ac:dyDescent="0.25">
      <c r="A10512" s="42" t="str">
        <f>'MRC NP, CWE NP, P'!A10488</f>
        <v>3b_updated_hist</v>
      </c>
      <c r="B10512" s="43" t="str">
        <f>'MRC NP, CWE NP, P'!B10488</f>
        <v>E</v>
      </c>
      <c r="C10512" s="43" t="str">
        <f>'MRC NP, CWE NP, P'!C10488</f>
        <v>Interseason</v>
      </c>
      <c r="D10512" s="43" t="str">
        <f>'MRC NP, CWE NP, P'!D10488</f>
        <v>Weekday</v>
      </c>
      <c r="E10512" s="43">
        <f>'MRC NP, CWE NP, P'!E10488</f>
        <v>20190506</v>
      </c>
      <c r="F10512" s="43">
        <f>'MRC NP, CWE NP, P'!F10488</f>
        <v>23</v>
      </c>
      <c r="G10512" s="88">
        <f>'MRC NP, CWE NP, P'!Q10488-'MRC NP, CWE NP, P'!S10488</f>
        <v>0</v>
      </c>
      <c r="H10512" s="88">
        <f>'MRC NP, CWE NP, P'!Q10488-'MRC NP, CWE NP, P'!T10488</f>
        <v>0</v>
      </c>
      <c r="I10512" s="88">
        <v>0</v>
      </c>
      <c r="J10512" s="88">
        <v>0</v>
      </c>
      <c r="K10512" s="88">
        <v>0</v>
      </c>
      <c r="L10512" s="89">
        <v>0</v>
      </c>
      <c r="M10512">
        <v>1</v>
      </c>
    </row>
    <row r="10513" spans="1:13" ht="15" x14ac:dyDescent="0.25">
      <c r="A10513" s="42" t="str">
        <f>'MRC NP, CWE NP, P'!A10489</f>
        <v>3b_updated_hist</v>
      </c>
      <c r="B10513" s="43" t="str">
        <f>'MRC NP, CWE NP, P'!B10489</f>
        <v>E</v>
      </c>
      <c r="C10513" s="43" t="str">
        <f>'MRC NP, CWE NP, P'!C10489</f>
        <v>Interseason</v>
      </c>
      <c r="D10513" s="43" t="str">
        <f>'MRC NP, CWE NP, P'!D10489</f>
        <v>Weekday</v>
      </c>
      <c r="E10513" s="43">
        <f>'MRC NP, CWE NP, P'!E10489</f>
        <v>20190506</v>
      </c>
      <c r="F10513" s="43">
        <f>'MRC NP, CWE NP, P'!F10489</f>
        <v>24</v>
      </c>
      <c r="G10513" s="88">
        <f>'MRC NP, CWE NP, P'!Q10489-'MRC NP, CWE NP, P'!S10489</f>
        <v>0</v>
      </c>
      <c r="H10513" s="88">
        <f>'MRC NP, CWE NP, P'!Q10489-'MRC NP, CWE NP, P'!T10489</f>
        <v>0</v>
      </c>
      <c r="I10513" s="88">
        <v>0</v>
      </c>
      <c r="J10513" s="88">
        <v>0</v>
      </c>
      <c r="K10513" s="88">
        <v>0</v>
      </c>
      <c r="L10513" s="89">
        <v>0</v>
      </c>
      <c r="M10513">
        <v>1</v>
      </c>
    </row>
    <row r="10514" spans="1:13" ht="15" x14ac:dyDescent="0.25">
      <c r="A10514" s="42" t="str">
        <f>'MRC NP, CWE NP, P'!A10490</f>
        <v>3b_updated_hist</v>
      </c>
      <c r="B10514" s="43" t="str">
        <f>'MRC NP, CWE NP, P'!B10490</f>
        <v>E</v>
      </c>
      <c r="C10514" s="43" t="str">
        <f>'MRC NP, CWE NP, P'!C10490</f>
        <v>Interseason</v>
      </c>
      <c r="D10514" s="43" t="str">
        <f>'MRC NP, CWE NP, P'!D10490</f>
        <v>Weekday</v>
      </c>
      <c r="E10514" s="43">
        <f>'MRC NP, CWE NP, P'!E10490</f>
        <v>20190507</v>
      </c>
      <c r="F10514" s="43">
        <f>'MRC NP, CWE NP, P'!F10490</f>
        <v>1</v>
      </c>
      <c r="G10514" s="88">
        <f>'MRC NP, CWE NP, P'!Q10490-'MRC NP, CWE NP, P'!S10490</f>
        <v>0</v>
      </c>
      <c r="H10514" s="88">
        <f>'MRC NP, CWE NP, P'!Q10490-'MRC NP, CWE NP, P'!T10490</f>
        <v>0</v>
      </c>
      <c r="I10514" s="88">
        <v>0</v>
      </c>
      <c r="J10514" s="88">
        <v>0</v>
      </c>
      <c r="K10514" s="88">
        <v>0</v>
      </c>
      <c r="L10514" s="89">
        <v>0</v>
      </c>
      <c r="M10514">
        <v>1</v>
      </c>
    </row>
    <row r="10515" spans="1:13" ht="15" x14ac:dyDescent="0.25">
      <c r="A10515" s="42" t="str">
        <f>'MRC NP, CWE NP, P'!A10491</f>
        <v>3b_updated_hist</v>
      </c>
      <c r="B10515" s="43" t="str">
        <f>'MRC NP, CWE NP, P'!B10491</f>
        <v>E</v>
      </c>
      <c r="C10515" s="43" t="str">
        <f>'MRC NP, CWE NP, P'!C10491</f>
        <v>Interseason</v>
      </c>
      <c r="D10515" s="43" t="str">
        <f>'MRC NP, CWE NP, P'!D10491</f>
        <v>Weekday</v>
      </c>
      <c r="E10515" s="43">
        <f>'MRC NP, CWE NP, P'!E10491</f>
        <v>20190507</v>
      </c>
      <c r="F10515" s="43">
        <f>'MRC NP, CWE NP, P'!F10491</f>
        <v>2</v>
      </c>
      <c r="G10515" s="88">
        <f>'MRC NP, CWE NP, P'!Q10491-'MRC NP, CWE NP, P'!S10491</f>
        <v>0</v>
      </c>
      <c r="H10515" s="88">
        <f>'MRC NP, CWE NP, P'!Q10491-'MRC NP, CWE NP, P'!T10491</f>
        <v>0</v>
      </c>
      <c r="I10515" s="88">
        <v>0</v>
      </c>
      <c r="J10515" s="88">
        <v>0</v>
      </c>
      <c r="K10515" s="88">
        <v>0</v>
      </c>
      <c r="L10515" s="89">
        <v>0</v>
      </c>
      <c r="M10515">
        <v>1</v>
      </c>
    </row>
    <row r="10516" spans="1:13" ht="15" x14ac:dyDescent="0.25">
      <c r="A10516" s="42" t="str">
        <f>'MRC NP, CWE NP, P'!A10492</f>
        <v>3b_updated_hist</v>
      </c>
      <c r="B10516" s="43" t="str">
        <f>'MRC NP, CWE NP, P'!B10492</f>
        <v>E</v>
      </c>
      <c r="C10516" s="43" t="str">
        <f>'MRC NP, CWE NP, P'!C10492</f>
        <v>Interseason</v>
      </c>
      <c r="D10516" s="43" t="str">
        <f>'MRC NP, CWE NP, P'!D10492</f>
        <v>Weekday</v>
      </c>
      <c r="E10516" s="43">
        <f>'MRC NP, CWE NP, P'!E10492</f>
        <v>20190507</v>
      </c>
      <c r="F10516" s="43">
        <f>'MRC NP, CWE NP, P'!F10492</f>
        <v>3</v>
      </c>
      <c r="G10516" s="88">
        <f>'MRC NP, CWE NP, P'!Q10492-'MRC NP, CWE NP, P'!S10492</f>
        <v>0</v>
      </c>
      <c r="H10516" s="88">
        <f>'MRC NP, CWE NP, P'!Q10492-'MRC NP, CWE NP, P'!T10492</f>
        <v>0</v>
      </c>
      <c r="I10516" s="88">
        <v>0</v>
      </c>
      <c r="J10516" s="88">
        <v>0</v>
      </c>
      <c r="K10516" s="88">
        <v>0</v>
      </c>
      <c r="L10516" s="89">
        <v>0</v>
      </c>
      <c r="M10516">
        <v>1</v>
      </c>
    </row>
    <row r="10517" spans="1:13" ht="15" x14ac:dyDescent="0.25">
      <c r="A10517" s="42" t="str">
        <f>'MRC NP, CWE NP, P'!A10493</f>
        <v>3b_updated_hist</v>
      </c>
      <c r="B10517" s="43" t="str">
        <f>'MRC NP, CWE NP, P'!B10493</f>
        <v>E</v>
      </c>
      <c r="C10517" s="43" t="str">
        <f>'MRC NP, CWE NP, P'!C10493</f>
        <v>Interseason</v>
      </c>
      <c r="D10517" s="43" t="str">
        <f>'MRC NP, CWE NP, P'!D10493</f>
        <v>Weekday</v>
      </c>
      <c r="E10517" s="43">
        <f>'MRC NP, CWE NP, P'!E10493</f>
        <v>20190507</v>
      </c>
      <c r="F10517" s="43">
        <f>'MRC NP, CWE NP, P'!F10493</f>
        <v>4</v>
      </c>
      <c r="G10517" s="88">
        <f>'MRC NP, CWE NP, P'!Q10493-'MRC NP, CWE NP, P'!S10493</f>
        <v>0</v>
      </c>
      <c r="H10517" s="88">
        <f>'MRC NP, CWE NP, P'!Q10493-'MRC NP, CWE NP, P'!T10493</f>
        <v>0</v>
      </c>
      <c r="I10517" s="88">
        <v>0</v>
      </c>
      <c r="J10517" s="88">
        <v>0</v>
      </c>
      <c r="K10517" s="88">
        <v>0</v>
      </c>
      <c r="L10517" s="89">
        <v>0</v>
      </c>
      <c r="M10517">
        <v>1</v>
      </c>
    </row>
    <row r="10518" spans="1:13" ht="15" x14ac:dyDescent="0.25">
      <c r="A10518" s="42" t="str">
        <f>'MRC NP, CWE NP, P'!A10494</f>
        <v>3b_updated_hist</v>
      </c>
      <c r="B10518" s="43" t="str">
        <f>'MRC NP, CWE NP, P'!B10494</f>
        <v>E</v>
      </c>
      <c r="C10518" s="43" t="str">
        <f>'MRC NP, CWE NP, P'!C10494</f>
        <v>Interseason</v>
      </c>
      <c r="D10518" s="43" t="str">
        <f>'MRC NP, CWE NP, P'!D10494</f>
        <v>Weekday</v>
      </c>
      <c r="E10518" s="43">
        <f>'MRC NP, CWE NP, P'!E10494</f>
        <v>20190507</v>
      </c>
      <c r="F10518" s="43">
        <f>'MRC NP, CWE NP, P'!F10494</f>
        <v>5</v>
      </c>
      <c r="G10518" s="88">
        <f>'MRC NP, CWE NP, P'!Q10494-'MRC NP, CWE NP, P'!S10494</f>
        <v>0</v>
      </c>
      <c r="H10518" s="88">
        <f>'MRC NP, CWE NP, P'!Q10494-'MRC NP, CWE NP, P'!T10494</f>
        <v>0</v>
      </c>
      <c r="I10518" s="88">
        <v>0</v>
      </c>
      <c r="J10518" s="88">
        <v>0</v>
      </c>
      <c r="K10518" s="88">
        <v>0</v>
      </c>
      <c r="L10518" s="89">
        <v>0</v>
      </c>
      <c r="M10518">
        <v>1</v>
      </c>
    </row>
    <row r="10519" spans="1:13" ht="15" x14ac:dyDescent="0.25">
      <c r="A10519" s="42" t="str">
        <f>'MRC NP, CWE NP, P'!A10495</f>
        <v>3b_updated_hist</v>
      </c>
      <c r="B10519" s="43" t="str">
        <f>'MRC NP, CWE NP, P'!B10495</f>
        <v>E</v>
      </c>
      <c r="C10519" s="43" t="str">
        <f>'MRC NP, CWE NP, P'!C10495</f>
        <v>Interseason</v>
      </c>
      <c r="D10519" s="43" t="str">
        <f>'MRC NP, CWE NP, P'!D10495</f>
        <v>Weekday</v>
      </c>
      <c r="E10519" s="43">
        <f>'MRC NP, CWE NP, P'!E10495</f>
        <v>20190507</v>
      </c>
      <c r="F10519" s="43">
        <f>'MRC NP, CWE NP, P'!F10495</f>
        <v>6</v>
      </c>
      <c r="G10519" s="88">
        <f>'MRC NP, CWE NP, P'!Q10495-'MRC NP, CWE NP, P'!S10495</f>
        <v>0</v>
      </c>
      <c r="H10519" s="88">
        <f>'MRC NP, CWE NP, P'!Q10495-'MRC NP, CWE NP, P'!T10495</f>
        <v>0</v>
      </c>
      <c r="I10519" s="88">
        <v>0</v>
      </c>
      <c r="J10519" s="88">
        <v>0</v>
      </c>
      <c r="K10519" s="88">
        <v>0</v>
      </c>
      <c r="L10519" s="89">
        <v>0</v>
      </c>
      <c r="M10519">
        <v>1</v>
      </c>
    </row>
    <row r="10520" spans="1:13" ht="15" x14ac:dyDescent="0.25">
      <c r="A10520" s="42" t="str">
        <f>'MRC NP, CWE NP, P'!A10496</f>
        <v>3b_updated_hist</v>
      </c>
      <c r="B10520" s="43" t="str">
        <f>'MRC NP, CWE NP, P'!B10496</f>
        <v>E</v>
      </c>
      <c r="C10520" s="43" t="str">
        <f>'MRC NP, CWE NP, P'!C10496</f>
        <v>Interseason</v>
      </c>
      <c r="D10520" s="43" t="str">
        <f>'MRC NP, CWE NP, P'!D10496</f>
        <v>Weekday</v>
      </c>
      <c r="E10520" s="43">
        <f>'MRC NP, CWE NP, P'!E10496</f>
        <v>20190507</v>
      </c>
      <c r="F10520" s="43">
        <f>'MRC NP, CWE NP, P'!F10496</f>
        <v>7</v>
      </c>
      <c r="G10520" s="88">
        <f>'MRC NP, CWE NP, P'!Q10496-'MRC NP, CWE NP, P'!S10496</f>
        <v>0</v>
      </c>
      <c r="H10520" s="88">
        <f>'MRC NP, CWE NP, P'!Q10496-'MRC NP, CWE NP, P'!T10496</f>
        <v>0</v>
      </c>
      <c r="I10520" s="88">
        <v>0</v>
      </c>
      <c r="J10520" s="88">
        <v>0</v>
      </c>
      <c r="K10520" s="88">
        <v>0</v>
      </c>
      <c r="L10520" s="89">
        <v>0</v>
      </c>
      <c r="M10520">
        <v>1</v>
      </c>
    </row>
    <row r="10521" spans="1:13" ht="15" x14ac:dyDescent="0.25">
      <c r="A10521" s="42" t="str">
        <f>'MRC NP, CWE NP, P'!A10497</f>
        <v>3b_updated_hist</v>
      </c>
      <c r="B10521" s="43" t="str">
        <f>'MRC NP, CWE NP, P'!B10497</f>
        <v>E</v>
      </c>
      <c r="C10521" s="43" t="str">
        <f>'MRC NP, CWE NP, P'!C10497</f>
        <v>Interseason</v>
      </c>
      <c r="D10521" s="43" t="str">
        <f>'MRC NP, CWE NP, P'!D10497</f>
        <v>Weekday</v>
      </c>
      <c r="E10521" s="43">
        <f>'MRC NP, CWE NP, P'!E10497</f>
        <v>20190507</v>
      </c>
      <c r="F10521" s="43">
        <f>'MRC NP, CWE NP, P'!F10497</f>
        <v>8</v>
      </c>
      <c r="G10521" s="88">
        <f>'MRC NP, CWE NP, P'!Q10497-'MRC NP, CWE NP, P'!S10497</f>
        <v>0</v>
      </c>
      <c r="H10521" s="88">
        <f>'MRC NP, CWE NP, P'!Q10497-'MRC NP, CWE NP, P'!T10497</f>
        <v>0</v>
      </c>
      <c r="I10521" s="88">
        <v>0</v>
      </c>
      <c r="J10521" s="88">
        <v>0</v>
      </c>
      <c r="K10521" s="88">
        <v>0</v>
      </c>
      <c r="L10521" s="89">
        <v>0</v>
      </c>
      <c r="M10521">
        <v>1</v>
      </c>
    </row>
    <row r="10522" spans="1:13" ht="15" x14ac:dyDescent="0.25">
      <c r="A10522" s="42" t="str">
        <f>'MRC NP, CWE NP, P'!A10498</f>
        <v>3b_updated_hist</v>
      </c>
      <c r="B10522" s="43" t="str">
        <f>'MRC NP, CWE NP, P'!B10498</f>
        <v>E</v>
      </c>
      <c r="C10522" s="43" t="str">
        <f>'MRC NP, CWE NP, P'!C10498</f>
        <v>Interseason</v>
      </c>
      <c r="D10522" s="43" t="str">
        <f>'MRC NP, CWE NP, P'!D10498</f>
        <v>Weekday</v>
      </c>
      <c r="E10522" s="43">
        <f>'MRC NP, CWE NP, P'!E10498</f>
        <v>20190507</v>
      </c>
      <c r="F10522" s="43">
        <f>'MRC NP, CWE NP, P'!F10498</f>
        <v>9</v>
      </c>
      <c r="G10522" s="88">
        <f>'MRC NP, CWE NP, P'!Q10498-'MRC NP, CWE NP, P'!S10498</f>
        <v>0</v>
      </c>
      <c r="H10522" s="88">
        <f>'MRC NP, CWE NP, P'!Q10498-'MRC NP, CWE NP, P'!T10498</f>
        <v>0</v>
      </c>
      <c r="I10522" s="88">
        <v>0</v>
      </c>
      <c r="J10522" s="88">
        <v>0</v>
      </c>
      <c r="K10522" s="88">
        <v>0</v>
      </c>
      <c r="L10522" s="89">
        <v>0</v>
      </c>
      <c r="M10522">
        <v>1</v>
      </c>
    </row>
    <row r="10523" spans="1:13" ht="15" x14ac:dyDescent="0.25">
      <c r="A10523" s="42" t="str">
        <f>'MRC NP, CWE NP, P'!A10499</f>
        <v>3b_updated_hist</v>
      </c>
      <c r="B10523" s="43" t="str">
        <f>'MRC NP, CWE NP, P'!B10499</f>
        <v>E</v>
      </c>
      <c r="C10523" s="43" t="str">
        <f>'MRC NP, CWE NP, P'!C10499</f>
        <v>Interseason</v>
      </c>
      <c r="D10523" s="43" t="str">
        <f>'MRC NP, CWE NP, P'!D10499</f>
        <v>Weekday</v>
      </c>
      <c r="E10523" s="43">
        <f>'MRC NP, CWE NP, P'!E10499</f>
        <v>20190507</v>
      </c>
      <c r="F10523" s="43">
        <f>'MRC NP, CWE NP, P'!F10499</f>
        <v>10</v>
      </c>
      <c r="G10523" s="88">
        <f>'MRC NP, CWE NP, P'!Q10499-'MRC NP, CWE NP, P'!S10499</f>
        <v>3.509999999999998</v>
      </c>
      <c r="H10523" s="88">
        <f>'MRC NP, CWE NP, P'!Q10499-'MRC NP, CWE NP, P'!T10499</f>
        <v>-0.85999999999999943</v>
      </c>
      <c r="I10523" s="88">
        <v>-7.9099999999999966</v>
      </c>
      <c r="J10523" s="88">
        <v>-3.5399999999999991</v>
      </c>
      <c r="K10523" s="88">
        <v>0</v>
      </c>
      <c r="L10523" s="89">
        <v>7.9099999999999966</v>
      </c>
      <c r="M10523">
        <v>4</v>
      </c>
    </row>
    <row r="10524" spans="1:13" ht="15" x14ac:dyDescent="0.25">
      <c r="A10524" s="42" t="str">
        <f>'MRC NP, CWE NP, P'!A10500</f>
        <v>3b_updated_hist</v>
      </c>
      <c r="B10524" s="43" t="str">
        <f>'MRC NP, CWE NP, P'!B10500</f>
        <v>E</v>
      </c>
      <c r="C10524" s="43" t="str">
        <f>'MRC NP, CWE NP, P'!C10500</f>
        <v>Interseason</v>
      </c>
      <c r="D10524" s="43" t="str">
        <f>'MRC NP, CWE NP, P'!D10500</f>
        <v>Weekday</v>
      </c>
      <c r="E10524" s="43">
        <f>'MRC NP, CWE NP, P'!E10500</f>
        <v>20190507</v>
      </c>
      <c r="F10524" s="43">
        <f>'MRC NP, CWE NP, P'!F10500</f>
        <v>11</v>
      </c>
      <c r="G10524" s="88">
        <f>'MRC NP, CWE NP, P'!Q10500-'MRC NP, CWE NP, P'!S10500</f>
        <v>7.4899999999999949</v>
      </c>
      <c r="H10524" s="88">
        <f>'MRC NP, CWE NP, P'!Q10500-'MRC NP, CWE NP, P'!T10500</f>
        <v>0</v>
      </c>
      <c r="I10524" s="88">
        <v>-14.669999999999995</v>
      </c>
      <c r="J10524" s="88">
        <v>-7.18</v>
      </c>
      <c r="K10524" s="88">
        <v>-0.88999999999999346</v>
      </c>
      <c r="L10524" s="89">
        <v>14.669999999999995</v>
      </c>
      <c r="M10524">
        <v>4</v>
      </c>
    </row>
    <row r="10525" spans="1:13" ht="15" x14ac:dyDescent="0.25">
      <c r="A10525" s="42" t="str">
        <f>'MRC NP, CWE NP, P'!A10501</f>
        <v>3b_updated_hist</v>
      </c>
      <c r="B10525" s="43" t="str">
        <f>'MRC NP, CWE NP, P'!B10501</f>
        <v>E</v>
      </c>
      <c r="C10525" s="43" t="str">
        <f>'MRC NP, CWE NP, P'!C10501</f>
        <v>Interseason</v>
      </c>
      <c r="D10525" s="43" t="str">
        <f>'MRC NP, CWE NP, P'!D10501</f>
        <v>Weekday</v>
      </c>
      <c r="E10525" s="43">
        <f>'MRC NP, CWE NP, P'!E10501</f>
        <v>20190507</v>
      </c>
      <c r="F10525" s="43">
        <f>'MRC NP, CWE NP, P'!F10501</f>
        <v>12</v>
      </c>
      <c r="G10525" s="88">
        <f>'MRC NP, CWE NP, P'!Q10501-'MRC NP, CWE NP, P'!S10501</f>
        <v>3.6600000000000037</v>
      </c>
      <c r="H10525" s="88">
        <f>'MRC NP, CWE NP, P'!Q10501-'MRC NP, CWE NP, P'!T10501</f>
        <v>0</v>
      </c>
      <c r="I10525" s="88">
        <v>-7.8100000000000023</v>
      </c>
      <c r="J10525" s="88">
        <v>-4.1499999999999986</v>
      </c>
      <c r="K10525" s="88">
        <v>-1.759999999999998</v>
      </c>
      <c r="L10525" s="89">
        <v>7.8100000000000023</v>
      </c>
      <c r="M10525">
        <v>4</v>
      </c>
    </row>
    <row r="10526" spans="1:13" ht="15" x14ac:dyDescent="0.25">
      <c r="A10526" s="42" t="str">
        <f>'MRC NP, CWE NP, P'!A10502</f>
        <v>3b_updated_hist</v>
      </c>
      <c r="B10526" s="43" t="str">
        <f>'MRC NP, CWE NP, P'!B10502</f>
        <v>E</v>
      </c>
      <c r="C10526" s="43" t="str">
        <f>'MRC NP, CWE NP, P'!C10502</f>
        <v>Interseason</v>
      </c>
      <c r="D10526" s="43" t="str">
        <f>'MRC NP, CWE NP, P'!D10502</f>
        <v>Weekday</v>
      </c>
      <c r="E10526" s="43">
        <f>'MRC NP, CWE NP, P'!E10502</f>
        <v>20190507</v>
      </c>
      <c r="F10526" s="43">
        <f>'MRC NP, CWE NP, P'!F10502</f>
        <v>13</v>
      </c>
      <c r="G10526" s="88">
        <f>'MRC NP, CWE NP, P'!Q10502-'MRC NP, CWE NP, P'!S10502</f>
        <v>0</v>
      </c>
      <c r="H10526" s="88">
        <f>'MRC NP, CWE NP, P'!Q10502-'MRC NP, CWE NP, P'!T10502</f>
        <v>0</v>
      </c>
      <c r="I10526" s="88">
        <v>0</v>
      </c>
      <c r="J10526" s="88">
        <v>0</v>
      </c>
      <c r="K10526" s="88">
        <v>0</v>
      </c>
      <c r="L10526" s="89">
        <v>0</v>
      </c>
      <c r="M10526">
        <v>1</v>
      </c>
    </row>
    <row r="10527" spans="1:13" ht="15" x14ac:dyDescent="0.25">
      <c r="A10527" s="42" t="str">
        <f>'MRC NP, CWE NP, P'!A10503</f>
        <v>3b_updated_hist</v>
      </c>
      <c r="B10527" s="43" t="str">
        <f>'MRC NP, CWE NP, P'!B10503</f>
        <v>E</v>
      </c>
      <c r="C10527" s="43" t="str">
        <f>'MRC NP, CWE NP, P'!C10503</f>
        <v>Interseason</v>
      </c>
      <c r="D10527" s="43" t="str">
        <f>'MRC NP, CWE NP, P'!D10503</f>
        <v>Weekday</v>
      </c>
      <c r="E10527" s="43">
        <f>'MRC NP, CWE NP, P'!E10503</f>
        <v>20190507</v>
      </c>
      <c r="F10527" s="43">
        <f>'MRC NP, CWE NP, P'!F10503</f>
        <v>14</v>
      </c>
      <c r="G10527" s="88">
        <f>'MRC NP, CWE NP, P'!Q10503-'MRC NP, CWE NP, P'!S10503</f>
        <v>0</v>
      </c>
      <c r="H10527" s="88">
        <f>'MRC NP, CWE NP, P'!Q10503-'MRC NP, CWE NP, P'!T10503</f>
        <v>0</v>
      </c>
      <c r="I10527" s="88">
        <v>0</v>
      </c>
      <c r="J10527" s="88">
        <v>0</v>
      </c>
      <c r="K10527" s="88">
        <v>0</v>
      </c>
      <c r="L10527" s="89">
        <v>0</v>
      </c>
      <c r="M10527">
        <v>1</v>
      </c>
    </row>
    <row r="10528" spans="1:13" ht="15" x14ac:dyDescent="0.25">
      <c r="A10528" s="42" t="str">
        <f>'MRC NP, CWE NP, P'!A10504</f>
        <v>3b_updated_hist</v>
      </c>
      <c r="B10528" s="43" t="str">
        <f>'MRC NP, CWE NP, P'!B10504</f>
        <v>E</v>
      </c>
      <c r="C10528" s="43" t="str">
        <f>'MRC NP, CWE NP, P'!C10504</f>
        <v>Interseason</v>
      </c>
      <c r="D10528" s="43" t="str">
        <f>'MRC NP, CWE NP, P'!D10504</f>
        <v>Weekday</v>
      </c>
      <c r="E10528" s="43">
        <f>'MRC NP, CWE NP, P'!E10504</f>
        <v>20190507</v>
      </c>
      <c r="F10528" s="43">
        <f>'MRC NP, CWE NP, P'!F10504</f>
        <v>15</v>
      </c>
      <c r="G10528" s="88">
        <f>'MRC NP, CWE NP, P'!Q10504-'MRC NP, CWE NP, P'!S10504</f>
        <v>0</v>
      </c>
      <c r="H10528" s="88">
        <f>'MRC NP, CWE NP, P'!Q10504-'MRC NP, CWE NP, P'!T10504</f>
        <v>0</v>
      </c>
      <c r="I10528" s="88">
        <v>0</v>
      </c>
      <c r="J10528" s="88">
        <v>0</v>
      </c>
      <c r="K10528" s="88">
        <v>0</v>
      </c>
      <c r="L10528" s="89">
        <v>0</v>
      </c>
      <c r="M10528">
        <v>1</v>
      </c>
    </row>
    <row r="10529" spans="1:13" ht="15" x14ac:dyDescent="0.25">
      <c r="A10529" s="42" t="str">
        <f>'MRC NP, CWE NP, P'!A10505</f>
        <v>3b_updated_hist</v>
      </c>
      <c r="B10529" s="43" t="str">
        <f>'MRC NP, CWE NP, P'!B10505</f>
        <v>E</v>
      </c>
      <c r="C10529" s="43" t="str">
        <f>'MRC NP, CWE NP, P'!C10505</f>
        <v>Interseason</v>
      </c>
      <c r="D10529" s="43" t="str">
        <f>'MRC NP, CWE NP, P'!D10505</f>
        <v>Weekday</v>
      </c>
      <c r="E10529" s="43">
        <f>'MRC NP, CWE NP, P'!E10505</f>
        <v>20190507</v>
      </c>
      <c r="F10529" s="43">
        <f>'MRC NP, CWE NP, P'!F10505</f>
        <v>16</v>
      </c>
      <c r="G10529" s="88">
        <f>'MRC NP, CWE NP, P'!Q10505-'MRC NP, CWE NP, P'!S10505</f>
        <v>0</v>
      </c>
      <c r="H10529" s="88">
        <f>'MRC NP, CWE NP, P'!Q10505-'MRC NP, CWE NP, P'!T10505</f>
        <v>0</v>
      </c>
      <c r="I10529" s="88">
        <v>0</v>
      </c>
      <c r="J10529" s="88">
        <v>0</v>
      </c>
      <c r="K10529" s="88">
        <v>0</v>
      </c>
      <c r="L10529" s="89">
        <v>0</v>
      </c>
      <c r="M10529">
        <v>1</v>
      </c>
    </row>
    <row r="10530" spans="1:13" ht="15" x14ac:dyDescent="0.25">
      <c r="A10530" s="42" t="str">
        <f>'MRC NP, CWE NP, P'!A10506</f>
        <v>3b_updated_hist</v>
      </c>
      <c r="B10530" s="43" t="str">
        <f>'MRC NP, CWE NP, P'!B10506</f>
        <v>E</v>
      </c>
      <c r="C10530" s="43" t="str">
        <f>'MRC NP, CWE NP, P'!C10506</f>
        <v>Interseason</v>
      </c>
      <c r="D10530" s="43" t="str">
        <f>'MRC NP, CWE NP, P'!D10506</f>
        <v>Weekday</v>
      </c>
      <c r="E10530" s="43">
        <f>'MRC NP, CWE NP, P'!E10506</f>
        <v>20190507</v>
      </c>
      <c r="F10530" s="43">
        <f>'MRC NP, CWE NP, P'!F10506</f>
        <v>17</v>
      </c>
      <c r="G10530" s="88">
        <f>'MRC NP, CWE NP, P'!Q10506-'MRC NP, CWE NP, P'!S10506</f>
        <v>0</v>
      </c>
      <c r="H10530" s="88">
        <f>'MRC NP, CWE NP, P'!Q10506-'MRC NP, CWE NP, P'!T10506</f>
        <v>0</v>
      </c>
      <c r="I10530" s="88">
        <v>0</v>
      </c>
      <c r="J10530" s="88">
        <v>0</v>
      </c>
      <c r="K10530" s="88">
        <v>0</v>
      </c>
      <c r="L10530" s="89">
        <v>0</v>
      </c>
      <c r="M10530">
        <v>1</v>
      </c>
    </row>
    <row r="10531" spans="1:13" ht="15" x14ac:dyDescent="0.25">
      <c r="A10531" s="42" t="str">
        <f>'MRC NP, CWE NP, P'!A10507</f>
        <v>3b_updated_hist</v>
      </c>
      <c r="B10531" s="43" t="str">
        <f>'MRC NP, CWE NP, P'!B10507</f>
        <v>E</v>
      </c>
      <c r="C10531" s="43" t="str">
        <f>'MRC NP, CWE NP, P'!C10507</f>
        <v>Interseason</v>
      </c>
      <c r="D10531" s="43" t="str">
        <f>'MRC NP, CWE NP, P'!D10507</f>
        <v>Weekday</v>
      </c>
      <c r="E10531" s="43">
        <f>'MRC NP, CWE NP, P'!E10507</f>
        <v>20190507</v>
      </c>
      <c r="F10531" s="43">
        <f>'MRC NP, CWE NP, P'!F10507</f>
        <v>18</v>
      </c>
      <c r="G10531" s="88">
        <f>'MRC NP, CWE NP, P'!Q10507-'MRC NP, CWE NP, P'!S10507</f>
        <v>3.6899999999999977</v>
      </c>
      <c r="H10531" s="88">
        <f>'MRC NP, CWE NP, P'!Q10507-'MRC NP, CWE NP, P'!T10507</f>
        <v>0.92000000000000171</v>
      </c>
      <c r="I10531" s="88">
        <v>-0.97999999999999687</v>
      </c>
      <c r="J10531" s="88">
        <v>1.7899999999999991</v>
      </c>
      <c r="K10531" s="88">
        <v>0</v>
      </c>
      <c r="L10531" s="89">
        <v>3.6899999999999977</v>
      </c>
      <c r="M10531">
        <v>4</v>
      </c>
    </row>
    <row r="10532" spans="1:13" ht="15" x14ac:dyDescent="0.25">
      <c r="A10532" s="42" t="str">
        <f>'MRC NP, CWE NP, P'!A10508</f>
        <v>3b_updated_hist</v>
      </c>
      <c r="B10532" s="43" t="str">
        <f>'MRC NP, CWE NP, P'!B10508</f>
        <v>E</v>
      </c>
      <c r="C10532" s="43" t="str">
        <f>'MRC NP, CWE NP, P'!C10508</f>
        <v>Interseason</v>
      </c>
      <c r="D10532" s="43" t="str">
        <f>'MRC NP, CWE NP, P'!D10508</f>
        <v>Weekday</v>
      </c>
      <c r="E10532" s="43">
        <f>'MRC NP, CWE NP, P'!E10508</f>
        <v>20190507</v>
      </c>
      <c r="F10532" s="43">
        <f>'MRC NP, CWE NP, P'!F10508</f>
        <v>19</v>
      </c>
      <c r="G10532" s="88">
        <f>'MRC NP, CWE NP, P'!Q10508-'MRC NP, CWE NP, P'!S10508</f>
        <v>13.75</v>
      </c>
      <c r="H10532" s="88">
        <f>'MRC NP, CWE NP, P'!Q10508-'MRC NP, CWE NP, P'!T10508</f>
        <v>3.5</v>
      </c>
      <c r="I10532" s="88">
        <v>-3.5799999999999983</v>
      </c>
      <c r="J10532" s="88">
        <v>6.6700000000000017</v>
      </c>
      <c r="K10532" s="88">
        <v>0.44000000000000483</v>
      </c>
      <c r="L10532" s="89">
        <v>13.75</v>
      </c>
      <c r="M10532">
        <v>5</v>
      </c>
    </row>
    <row r="10533" spans="1:13" ht="15" x14ac:dyDescent="0.25">
      <c r="A10533" s="42" t="str">
        <f>'MRC NP, CWE NP, P'!A10509</f>
        <v>3b_updated_hist</v>
      </c>
      <c r="B10533" s="43" t="str">
        <f>'MRC NP, CWE NP, P'!B10509</f>
        <v>E</v>
      </c>
      <c r="C10533" s="43" t="str">
        <f>'MRC NP, CWE NP, P'!C10509</f>
        <v>Interseason</v>
      </c>
      <c r="D10533" s="43" t="str">
        <f>'MRC NP, CWE NP, P'!D10509</f>
        <v>Weekday</v>
      </c>
      <c r="E10533" s="43">
        <f>'MRC NP, CWE NP, P'!E10509</f>
        <v>20190507</v>
      </c>
      <c r="F10533" s="43">
        <f>'MRC NP, CWE NP, P'!F10509</f>
        <v>20</v>
      </c>
      <c r="G10533" s="88">
        <f>'MRC NP, CWE NP, P'!Q10509-'MRC NP, CWE NP, P'!S10509</f>
        <v>6.259999999999998</v>
      </c>
      <c r="H10533" s="88">
        <f>'MRC NP, CWE NP, P'!Q10509-'MRC NP, CWE NP, P'!T10509</f>
        <v>-8.710000000000008</v>
      </c>
      <c r="I10533" s="88">
        <v>1.2999999999999972</v>
      </c>
      <c r="J10533" s="88">
        <v>16.270000000000003</v>
      </c>
      <c r="K10533" s="88">
        <v>2.4000000000000057</v>
      </c>
      <c r="L10533" s="89">
        <v>16.270000000000003</v>
      </c>
      <c r="M10533">
        <v>5</v>
      </c>
    </row>
    <row r="10534" spans="1:13" ht="15" x14ac:dyDescent="0.25">
      <c r="A10534" s="42" t="str">
        <f>'MRC NP, CWE NP, P'!A10510</f>
        <v>3b_updated_hist</v>
      </c>
      <c r="B10534" s="43" t="str">
        <f>'MRC NP, CWE NP, P'!B10510</f>
        <v>E</v>
      </c>
      <c r="C10534" s="43" t="str">
        <f>'MRC NP, CWE NP, P'!C10510</f>
        <v>Interseason</v>
      </c>
      <c r="D10534" s="43" t="str">
        <f>'MRC NP, CWE NP, P'!D10510</f>
        <v>Weekday</v>
      </c>
      <c r="E10534" s="43">
        <f>'MRC NP, CWE NP, P'!E10510</f>
        <v>20190507</v>
      </c>
      <c r="F10534" s="43">
        <f>'MRC NP, CWE NP, P'!F10510</f>
        <v>21</v>
      </c>
      <c r="G10534" s="88">
        <f>'MRC NP, CWE NP, P'!Q10510-'MRC NP, CWE NP, P'!S10510</f>
        <v>7.6199999999999974</v>
      </c>
      <c r="H10534" s="88">
        <f>'MRC NP, CWE NP, P'!Q10510-'MRC NP, CWE NP, P'!T10510</f>
        <v>-10.589999999999996</v>
      </c>
      <c r="I10534" s="88">
        <v>1.5100000000000051</v>
      </c>
      <c r="J10534" s="88">
        <v>19.72</v>
      </c>
      <c r="K10534" s="88">
        <v>0</v>
      </c>
      <c r="L10534" s="89">
        <v>19.72</v>
      </c>
      <c r="M10534">
        <v>4</v>
      </c>
    </row>
    <row r="10535" spans="1:13" ht="15" x14ac:dyDescent="0.25">
      <c r="A10535" s="42" t="str">
        <f>'MRC NP, CWE NP, P'!A10511</f>
        <v>3b_updated_hist</v>
      </c>
      <c r="B10535" s="43" t="str">
        <f>'MRC NP, CWE NP, P'!B10511</f>
        <v>E</v>
      </c>
      <c r="C10535" s="43" t="str">
        <f>'MRC NP, CWE NP, P'!C10511</f>
        <v>Interseason</v>
      </c>
      <c r="D10535" s="43" t="str">
        <f>'MRC NP, CWE NP, P'!D10511</f>
        <v>Weekday</v>
      </c>
      <c r="E10535" s="43">
        <f>'MRC NP, CWE NP, P'!E10511</f>
        <v>20190507</v>
      </c>
      <c r="F10535" s="43">
        <f>'MRC NP, CWE NP, P'!F10511</f>
        <v>22</v>
      </c>
      <c r="G10535" s="88">
        <f>'MRC NP, CWE NP, P'!Q10511-'MRC NP, CWE NP, P'!S10511</f>
        <v>0</v>
      </c>
      <c r="H10535" s="88">
        <f>'MRC NP, CWE NP, P'!Q10511-'MRC NP, CWE NP, P'!T10511</f>
        <v>0</v>
      </c>
      <c r="I10535" s="88">
        <v>0</v>
      </c>
      <c r="J10535" s="88">
        <v>0</v>
      </c>
      <c r="K10535" s="88">
        <v>0</v>
      </c>
      <c r="L10535" s="89">
        <v>0</v>
      </c>
      <c r="M10535">
        <v>1</v>
      </c>
    </row>
    <row r="10536" spans="1:13" ht="15" x14ac:dyDescent="0.25">
      <c r="A10536" s="42" t="str">
        <f>'MRC NP, CWE NP, P'!A10512</f>
        <v>3b_updated_hist</v>
      </c>
      <c r="B10536" s="43" t="str">
        <f>'MRC NP, CWE NP, P'!B10512</f>
        <v>E</v>
      </c>
      <c r="C10536" s="43" t="str">
        <f>'MRC NP, CWE NP, P'!C10512</f>
        <v>Interseason</v>
      </c>
      <c r="D10536" s="43" t="str">
        <f>'MRC NP, CWE NP, P'!D10512</f>
        <v>Weekday</v>
      </c>
      <c r="E10536" s="43">
        <f>'MRC NP, CWE NP, P'!E10512</f>
        <v>20190507</v>
      </c>
      <c r="F10536" s="43">
        <f>'MRC NP, CWE NP, P'!F10512</f>
        <v>23</v>
      </c>
      <c r="G10536" s="88">
        <f>'MRC NP, CWE NP, P'!Q10512-'MRC NP, CWE NP, P'!S10512</f>
        <v>0</v>
      </c>
      <c r="H10536" s="88">
        <f>'MRC NP, CWE NP, P'!Q10512-'MRC NP, CWE NP, P'!T10512</f>
        <v>0</v>
      </c>
      <c r="I10536" s="88">
        <v>0</v>
      </c>
      <c r="J10536" s="88">
        <v>0</v>
      </c>
      <c r="K10536" s="88">
        <v>0</v>
      </c>
      <c r="L10536" s="89">
        <v>0</v>
      </c>
      <c r="M10536">
        <v>1</v>
      </c>
    </row>
    <row r="10537" spans="1:13" ht="15" x14ac:dyDescent="0.25">
      <c r="A10537" s="42" t="str">
        <f>'MRC NP, CWE NP, P'!A10513</f>
        <v>3b_updated_hist</v>
      </c>
      <c r="B10537" s="43" t="str">
        <f>'MRC NP, CWE NP, P'!B10513</f>
        <v>E</v>
      </c>
      <c r="C10537" s="43" t="str">
        <f>'MRC NP, CWE NP, P'!C10513</f>
        <v>Interseason</v>
      </c>
      <c r="D10537" s="43" t="str">
        <f>'MRC NP, CWE NP, P'!D10513</f>
        <v>Weekday</v>
      </c>
      <c r="E10537" s="43">
        <f>'MRC NP, CWE NP, P'!E10513</f>
        <v>20190507</v>
      </c>
      <c r="F10537" s="43">
        <f>'MRC NP, CWE NP, P'!F10513</f>
        <v>24</v>
      </c>
      <c r="G10537" s="88">
        <f>'MRC NP, CWE NP, P'!Q10513-'MRC NP, CWE NP, P'!S10513</f>
        <v>0</v>
      </c>
      <c r="H10537" s="88">
        <f>'MRC NP, CWE NP, P'!Q10513-'MRC NP, CWE NP, P'!T10513</f>
        <v>0</v>
      </c>
      <c r="I10537" s="88">
        <v>0</v>
      </c>
      <c r="J10537" s="88">
        <v>0</v>
      </c>
      <c r="K10537" s="88">
        <v>0</v>
      </c>
      <c r="L10537" s="89">
        <v>0</v>
      </c>
      <c r="M10537">
        <v>1</v>
      </c>
    </row>
    <row r="10538" spans="1:13" ht="15" x14ac:dyDescent="0.25">
      <c r="A10538" s="42" t="str">
        <f>'MRC NP, CWE NP, P'!A10514</f>
        <v>3b_updated_hist</v>
      </c>
      <c r="B10538" s="43" t="str">
        <f>'MRC NP, CWE NP, P'!B10514</f>
        <v>E</v>
      </c>
      <c r="C10538" s="43" t="str">
        <f>'MRC NP, CWE NP, P'!C10514</f>
        <v>Interseason</v>
      </c>
      <c r="D10538" s="43" t="str">
        <f>'MRC NP, CWE NP, P'!D10514</f>
        <v>Weekday</v>
      </c>
      <c r="E10538" s="43">
        <f>'MRC NP, CWE NP, P'!E10514</f>
        <v>20190508</v>
      </c>
      <c r="F10538" s="43">
        <f>'MRC NP, CWE NP, P'!F10514</f>
        <v>1</v>
      </c>
      <c r="G10538" s="88">
        <f>'MRC NP, CWE NP, P'!Q10514-'MRC NP, CWE NP, P'!S10514</f>
        <v>0</v>
      </c>
      <c r="H10538" s="88">
        <f>'MRC NP, CWE NP, P'!Q10514-'MRC NP, CWE NP, P'!T10514</f>
        <v>0</v>
      </c>
      <c r="I10538" s="88">
        <v>0</v>
      </c>
      <c r="J10538" s="88">
        <v>0</v>
      </c>
      <c r="K10538" s="88">
        <v>0</v>
      </c>
      <c r="L10538" s="89">
        <v>0</v>
      </c>
      <c r="M10538">
        <v>1</v>
      </c>
    </row>
    <row r="10539" spans="1:13" ht="15" x14ac:dyDescent="0.25">
      <c r="A10539" s="42" t="str">
        <f>'MRC NP, CWE NP, P'!A10515</f>
        <v>3b_updated_hist</v>
      </c>
      <c r="B10539" s="43" t="str">
        <f>'MRC NP, CWE NP, P'!B10515</f>
        <v>E</v>
      </c>
      <c r="C10539" s="43" t="str">
        <f>'MRC NP, CWE NP, P'!C10515</f>
        <v>Interseason</v>
      </c>
      <c r="D10539" s="43" t="str">
        <f>'MRC NP, CWE NP, P'!D10515</f>
        <v>Weekday</v>
      </c>
      <c r="E10539" s="43">
        <f>'MRC NP, CWE NP, P'!E10515</f>
        <v>20190508</v>
      </c>
      <c r="F10539" s="43">
        <f>'MRC NP, CWE NP, P'!F10515</f>
        <v>2</v>
      </c>
      <c r="G10539" s="88">
        <f>'MRC NP, CWE NP, P'!Q10515-'MRC NP, CWE NP, P'!S10515</f>
        <v>0</v>
      </c>
      <c r="H10539" s="88">
        <f>'MRC NP, CWE NP, P'!Q10515-'MRC NP, CWE NP, P'!T10515</f>
        <v>0</v>
      </c>
      <c r="I10539" s="88">
        <v>0</v>
      </c>
      <c r="J10539" s="88">
        <v>0</v>
      </c>
      <c r="K10539" s="88">
        <v>0</v>
      </c>
      <c r="L10539" s="89">
        <v>0</v>
      </c>
      <c r="M10539">
        <v>1</v>
      </c>
    </row>
    <row r="10540" spans="1:13" ht="15" x14ac:dyDescent="0.25">
      <c r="A10540" s="42" t="str">
        <f>'MRC NP, CWE NP, P'!A10516</f>
        <v>3b_updated_hist</v>
      </c>
      <c r="B10540" s="43" t="str">
        <f>'MRC NP, CWE NP, P'!B10516</f>
        <v>E</v>
      </c>
      <c r="C10540" s="43" t="str">
        <f>'MRC NP, CWE NP, P'!C10516</f>
        <v>Interseason</v>
      </c>
      <c r="D10540" s="43" t="str">
        <f>'MRC NP, CWE NP, P'!D10516</f>
        <v>Weekday</v>
      </c>
      <c r="E10540" s="43">
        <f>'MRC NP, CWE NP, P'!E10516</f>
        <v>20190508</v>
      </c>
      <c r="F10540" s="43">
        <f>'MRC NP, CWE NP, P'!F10516</f>
        <v>3</v>
      </c>
      <c r="G10540" s="88">
        <f>'MRC NP, CWE NP, P'!Q10516-'MRC NP, CWE NP, P'!S10516</f>
        <v>0</v>
      </c>
      <c r="H10540" s="88">
        <f>'MRC NP, CWE NP, P'!Q10516-'MRC NP, CWE NP, P'!T10516</f>
        <v>0</v>
      </c>
      <c r="I10540" s="88">
        <v>0</v>
      </c>
      <c r="J10540" s="88">
        <v>0</v>
      </c>
      <c r="K10540" s="88">
        <v>0</v>
      </c>
      <c r="L10540" s="89">
        <v>0</v>
      </c>
      <c r="M10540">
        <v>1</v>
      </c>
    </row>
    <row r="10541" spans="1:13" ht="15" x14ac:dyDescent="0.25">
      <c r="A10541" s="42" t="str">
        <f>'MRC NP, CWE NP, P'!A10517</f>
        <v>3b_updated_hist</v>
      </c>
      <c r="B10541" s="43" t="str">
        <f>'MRC NP, CWE NP, P'!B10517</f>
        <v>E</v>
      </c>
      <c r="C10541" s="43" t="str">
        <f>'MRC NP, CWE NP, P'!C10517</f>
        <v>Interseason</v>
      </c>
      <c r="D10541" s="43" t="str">
        <f>'MRC NP, CWE NP, P'!D10517</f>
        <v>Weekday</v>
      </c>
      <c r="E10541" s="43">
        <f>'MRC NP, CWE NP, P'!E10517</f>
        <v>20190508</v>
      </c>
      <c r="F10541" s="43">
        <f>'MRC NP, CWE NP, P'!F10517</f>
        <v>4</v>
      </c>
      <c r="G10541" s="88">
        <f>'MRC NP, CWE NP, P'!Q10517-'MRC NP, CWE NP, P'!S10517</f>
        <v>0</v>
      </c>
      <c r="H10541" s="88">
        <f>'MRC NP, CWE NP, P'!Q10517-'MRC NP, CWE NP, P'!T10517</f>
        <v>0</v>
      </c>
      <c r="I10541" s="88">
        <v>0</v>
      </c>
      <c r="J10541" s="88">
        <v>0</v>
      </c>
      <c r="K10541" s="88">
        <v>0</v>
      </c>
      <c r="L10541" s="89">
        <v>0</v>
      </c>
      <c r="M10541">
        <v>1</v>
      </c>
    </row>
    <row r="10542" spans="1:13" ht="15" x14ac:dyDescent="0.25">
      <c r="A10542" s="42" t="str">
        <f>'MRC NP, CWE NP, P'!A10518</f>
        <v>3b_updated_hist</v>
      </c>
      <c r="B10542" s="43" t="str">
        <f>'MRC NP, CWE NP, P'!B10518</f>
        <v>E</v>
      </c>
      <c r="C10542" s="43" t="str">
        <f>'MRC NP, CWE NP, P'!C10518</f>
        <v>Interseason</v>
      </c>
      <c r="D10542" s="43" t="str">
        <f>'MRC NP, CWE NP, P'!D10518</f>
        <v>Weekday</v>
      </c>
      <c r="E10542" s="43">
        <f>'MRC NP, CWE NP, P'!E10518</f>
        <v>20190508</v>
      </c>
      <c r="F10542" s="43">
        <f>'MRC NP, CWE NP, P'!F10518</f>
        <v>5</v>
      </c>
      <c r="G10542" s="88">
        <f>'MRC NP, CWE NP, P'!Q10518-'MRC NP, CWE NP, P'!S10518</f>
        <v>2.9500000000000028</v>
      </c>
      <c r="H10542" s="88">
        <f>'MRC NP, CWE NP, P'!Q10518-'MRC NP, CWE NP, P'!T10518</f>
        <v>-4.6699999999999946</v>
      </c>
      <c r="I10542" s="88">
        <v>0.42000000000000171</v>
      </c>
      <c r="J10542" s="88">
        <v>8.0399999999999991</v>
      </c>
      <c r="K10542" s="88">
        <v>0</v>
      </c>
      <c r="L10542" s="89">
        <v>8.0399999999999991</v>
      </c>
      <c r="M10542">
        <v>4</v>
      </c>
    </row>
    <row r="10543" spans="1:13" ht="15" x14ac:dyDescent="0.25">
      <c r="A10543" s="42" t="str">
        <f>'MRC NP, CWE NP, P'!A10519</f>
        <v>3b_updated_hist</v>
      </c>
      <c r="B10543" s="43" t="str">
        <f>'MRC NP, CWE NP, P'!B10519</f>
        <v>E</v>
      </c>
      <c r="C10543" s="43" t="str">
        <f>'MRC NP, CWE NP, P'!C10519</f>
        <v>Interseason</v>
      </c>
      <c r="D10543" s="43" t="str">
        <f>'MRC NP, CWE NP, P'!D10519</f>
        <v>Weekday</v>
      </c>
      <c r="E10543" s="43">
        <f>'MRC NP, CWE NP, P'!E10519</f>
        <v>20190508</v>
      </c>
      <c r="F10543" s="43">
        <f>'MRC NP, CWE NP, P'!F10519</f>
        <v>6</v>
      </c>
      <c r="G10543" s="88">
        <f>'MRC NP, CWE NP, P'!Q10519-'MRC NP, CWE NP, P'!S10519</f>
        <v>2.360000000000003</v>
      </c>
      <c r="H10543" s="88">
        <f>'MRC NP, CWE NP, P'!Q10519-'MRC NP, CWE NP, P'!T10519</f>
        <v>-3.7199999999999989</v>
      </c>
      <c r="I10543" s="88">
        <v>0.35999999999999943</v>
      </c>
      <c r="J10543" s="88">
        <v>6.4400000000000013</v>
      </c>
      <c r="K10543" s="88">
        <v>0</v>
      </c>
      <c r="L10543" s="89">
        <v>6.4400000000000013</v>
      </c>
      <c r="M10543">
        <v>4</v>
      </c>
    </row>
    <row r="10544" spans="1:13" ht="15" x14ac:dyDescent="0.25">
      <c r="A10544" s="42" t="str">
        <f>'MRC NP, CWE NP, P'!A10520</f>
        <v>3b_updated_hist</v>
      </c>
      <c r="B10544" s="43" t="str">
        <f>'MRC NP, CWE NP, P'!B10520</f>
        <v>E</v>
      </c>
      <c r="C10544" s="43" t="str">
        <f>'MRC NP, CWE NP, P'!C10520</f>
        <v>Interseason</v>
      </c>
      <c r="D10544" s="43" t="str">
        <f>'MRC NP, CWE NP, P'!D10520</f>
        <v>Weekday</v>
      </c>
      <c r="E10544" s="43">
        <f>'MRC NP, CWE NP, P'!E10520</f>
        <v>20190508</v>
      </c>
      <c r="F10544" s="43">
        <f>'MRC NP, CWE NP, P'!F10520</f>
        <v>7</v>
      </c>
      <c r="G10544" s="88">
        <f>'MRC NP, CWE NP, P'!Q10520-'MRC NP, CWE NP, P'!S10520</f>
        <v>4.8599999999999994</v>
      </c>
      <c r="H10544" s="88">
        <f>'MRC NP, CWE NP, P'!Q10520-'MRC NP, CWE NP, P'!T10520</f>
        <v>-7.5300000000000011</v>
      </c>
      <c r="I10544" s="88">
        <v>0.76999999999999602</v>
      </c>
      <c r="J10544" s="88">
        <v>13.159999999999997</v>
      </c>
      <c r="K10544" s="88">
        <v>0</v>
      </c>
      <c r="L10544" s="89">
        <v>13.159999999999997</v>
      </c>
      <c r="M10544">
        <v>4</v>
      </c>
    </row>
    <row r="10545" spans="1:13" ht="15" x14ac:dyDescent="0.25">
      <c r="A10545" s="42" t="str">
        <f>'MRC NP, CWE NP, P'!A10521</f>
        <v>3b_updated_hist</v>
      </c>
      <c r="B10545" s="43" t="str">
        <f>'MRC NP, CWE NP, P'!B10521</f>
        <v>E</v>
      </c>
      <c r="C10545" s="43" t="str">
        <f>'MRC NP, CWE NP, P'!C10521</f>
        <v>Interseason</v>
      </c>
      <c r="D10545" s="43" t="str">
        <f>'MRC NP, CWE NP, P'!D10521</f>
        <v>Weekday</v>
      </c>
      <c r="E10545" s="43">
        <f>'MRC NP, CWE NP, P'!E10521</f>
        <v>20190508</v>
      </c>
      <c r="F10545" s="43">
        <f>'MRC NP, CWE NP, P'!F10521</f>
        <v>8</v>
      </c>
      <c r="G10545" s="88">
        <f>'MRC NP, CWE NP, P'!Q10521-'MRC NP, CWE NP, P'!S10521</f>
        <v>4.7700000000000031</v>
      </c>
      <c r="H10545" s="88">
        <f>'MRC NP, CWE NP, P'!Q10521-'MRC NP, CWE NP, P'!T10521</f>
        <v>-7.5300000000000011</v>
      </c>
      <c r="I10545" s="88">
        <v>0.87999999999999545</v>
      </c>
      <c r="J10545" s="88">
        <v>13.18</v>
      </c>
      <c r="K10545" s="88">
        <v>0</v>
      </c>
      <c r="L10545" s="89">
        <v>13.18</v>
      </c>
      <c r="M10545">
        <v>4</v>
      </c>
    </row>
    <row r="10546" spans="1:13" ht="15" x14ac:dyDescent="0.25">
      <c r="A10546" s="42" t="str">
        <f>'MRC NP, CWE NP, P'!A10522</f>
        <v>3b_updated_hist</v>
      </c>
      <c r="B10546" s="43" t="str">
        <f>'MRC NP, CWE NP, P'!B10522</f>
        <v>E</v>
      </c>
      <c r="C10546" s="43" t="str">
        <f>'MRC NP, CWE NP, P'!C10522</f>
        <v>Interseason</v>
      </c>
      <c r="D10546" s="43" t="str">
        <f>'MRC NP, CWE NP, P'!D10522</f>
        <v>Weekday</v>
      </c>
      <c r="E10546" s="43">
        <f>'MRC NP, CWE NP, P'!E10522</f>
        <v>20190508</v>
      </c>
      <c r="F10546" s="43">
        <f>'MRC NP, CWE NP, P'!F10522</f>
        <v>9</v>
      </c>
      <c r="G10546" s="88">
        <f>'MRC NP, CWE NP, P'!Q10522-'MRC NP, CWE NP, P'!S10522</f>
        <v>5.6099999999999994</v>
      </c>
      <c r="H10546" s="88">
        <f>'MRC NP, CWE NP, P'!Q10522-'MRC NP, CWE NP, P'!T10522</f>
        <v>-8.18</v>
      </c>
      <c r="I10546" s="88">
        <v>0.30999999999999517</v>
      </c>
      <c r="J10546" s="88">
        <v>14.099999999999994</v>
      </c>
      <c r="K10546" s="88">
        <v>0</v>
      </c>
      <c r="L10546" s="89">
        <v>14.099999999999994</v>
      </c>
      <c r="M10546">
        <v>4</v>
      </c>
    </row>
    <row r="10547" spans="1:13" ht="15" x14ac:dyDescent="0.25">
      <c r="A10547" s="42" t="str">
        <f>'MRC NP, CWE NP, P'!A10523</f>
        <v>3b_updated_hist</v>
      </c>
      <c r="B10547" s="43" t="str">
        <f>'MRC NP, CWE NP, P'!B10523</f>
        <v>E</v>
      </c>
      <c r="C10547" s="43" t="str">
        <f>'MRC NP, CWE NP, P'!C10523</f>
        <v>Interseason</v>
      </c>
      <c r="D10547" s="43" t="str">
        <f>'MRC NP, CWE NP, P'!D10523</f>
        <v>Weekday</v>
      </c>
      <c r="E10547" s="43">
        <f>'MRC NP, CWE NP, P'!E10523</f>
        <v>20190508</v>
      </c>
      <c r="F10547" s="43">
        <f>'MRC NP, CWE NP, P'!F10523</f>
        <v>10</v>
      </c>
      <c r="G10547" s="88">
        <f>'MRC NP, CWE NP, P'!Q10523-'MRC NP, CWE NP, P'!S10523</f>
        <v>0</v>
      </c>
      <c r="H10547" s="88">
        <f>'MRC NP, CWE NP, P'!Q10523-'MRC NP, CWE NP, P'!T10523</f>
        <v>0</v>
      </c>
      <c r="I10547" s="88">
        <v>0</v>
      </c>
      <c r="J10547" s="88">
        <v>0</v>
      </c>
      <c r="K10547" s="88">
        <v>0</v>
      </c>
      <c r="L10547" s="89">
        <v>0</v>
      </c>
      <c r="M10547">
        <v>1</v>
      </c>
    </row>
    <row r="10548" spans="1:13" ht="15" x14ac:dyDescent="0.25">
      <c r="A10548" s="42" t="str">
        <f>'MRC NP, CWE NP, P'!A10524</f>
        <v>3b_updated_hist</v>
      </c>
      <c r="B10548" s="43" t="str">
        <f>'MRC NP, CWE NP, P'!B10524</f>
        <v>E</v>
      </c>
      <c r="C10548" s="43" t="str">
        <f>'MRC NP, CWE NP, P'!C10524</f>
        <v>Interseason</v>
      </c>
      <c r="D10548" s="43" t="str">
        <f>'MRC NP, CWE NP, P'!D10524</f>
        <v>Weekday</v>
      </c>
      <c r="E10548" s="43">
        <f>'MRC NP, CWE NP, P'!E10524</f>
        <v>20190508</v>
      </c>
      <c r="F10548" s="43">
        <f>'MRC NP, CWE NP, P'!F10524</f>
        <v>11</v>
      </c>
      <c r="G10548" s="88">
        <f>'MRC NP, CWE NP, P'!Q10524-'MRC NP, CWE NP, P'!S10524</f>
        <v>0</v>
      </c>
      <c r="H10548" s="88">
        <f>'MRC NP, CWE NP, P'!Q10524-'MRC NP, CWE NP, P'!T10524</f>
        <v>0</v>
      </c>
      <c r="I10548" s="88">
        <v>0</v>
      </c>
      <c r="J10548" s="88">
        <v>0</v>
      </c>
      <c r="K10548" s="88">
        <v>0</v>
      </c>
      <c r="L10548" s="89">
        <v>0</v>
      </c>
      <c r="M10548">
        <v>1</v>
      </c>
    </row>
    <row r="10549" spans="1:13" ht="15" x14ac:dyDescent="0.25">
      <c r="A10549" s="42" t="str">
        <f>'MRC NP, CWE NP, P'!A10525</f>
        <v>3b_updated_hist</v>
      </c>
      <c r="B10549" s="43" t="str">
        <f>'MRC NP, CWE NP, P'!B10525</f>
        <v>E</v>
      </c>
      <c r="C10549" s="43" t="str">
        <f>'MRC NP, CWE NP, P'!C10525</f>
        <v>Interseason</v>
      </c>
      <c r="D10549" s="43" t="str">
        <f>'MRC NP, CWE NP, P'!D10525</f>
        <v>Weekday</v>
      </c>
      <c r="E10549" s="43">
        <f>'MRC NP, CWE NP, P'!E10525</f>
        <v>20190508</v>
      </c>
      <c r="F10549" s="43">
        <f>'MRC NP, CWE NP, P'!F10525</f>
        <v>12</v>
      </c>
      <c r="G10549" s="88">
        <f>'MRC NP, CWE NP, P'!Q10525-'MRC NP, CWE NP, P'!S10525</f>
        <v>0</v>
      </c>
      <c r="H10549" s="88">
        <f>'MRC NP, CWE NP, P'!Q10525-'MRC NP, CWE NP, P'!T10525</f>
        <v>0</v>
      </c>
      <c r="I10549" s="88">
        <v>0</v>
      </c>
      <c r="J10549" s="88">
        <v>0</v>
      </c>
      <c r="K10549" s="88">
        <v>0</v>
      </c>
      <c r="L10549" s="89">
        <v>0</v>
      </c>
      <c r="M10549">
        <v>1</v>
      </c>
    </row>
    <row r="10550" spans="1:13" ht="15" x14ac:dyDescent="0.25">
      <c r="A10550" s="42" t="str">
        <f>'MRC NP, CWE NP, P'!A10526</f>
        <v>3b_updated_hist</v>
      </c>
      <c r="B10550" s="43" t="str">
        <f>'MRC NP, CWE NP, P'!B10526</f>
        <v>E</v>
      </c>
      <c r="C10550" s="43" t="str">
        <f>'MRC NP, CWE NP, P'!C10526</f>
        <v>Interseason</v>
      </c>
      <c r="D10550" s="43" t="str">
        <f>'MRC NP, CWE NP, P'!D10526</f>
        <v>Weekday</v>
      </c>
      <c r="E10550" s="43">
        <f>'MRC NP, CWE NP, P'!E10526</f>
        <v>20190508</v>
      </c>
      <c r="F10550" s="43">
        <f>'MRC NP, CWE NP, P'!F10526</f>
        <v>13</v>
      </c>
      <c r="G10550" s="88">
        <f>'MRC NP, CWE NP, P'!Q10526-'MRC NP, CWE NP, P'!S10526</f>
        <v>0</v>
      </c>
      <c r="H10550" s="88">
        <f>'MRC NP, CWE NP, P'!Q10526-'MRC NP, CWE NP, P'!T10526</f>
        <v>0</v>
      </c>
      <c r="I10550" s="88">
        <v>0</v>
      </c>
      <c r="J10550" s="88">
        <v>0</v>
      </c>
      <c r="K10550" s="88">
        <v>0</v>
      </c>
      <c r="L10550" s="89">
        <v>0</v>
      </c>
      <c r="M10550">
        <v>1</v>
      </c>
    </row>
    <row r="10551" spans="1:13" ht="15" x14ac:dyDescent="0.25">
      <c r="A10551" s="42" t="str">
        <f>'MRC NP, CWE NP, P'!A10527</f>
        <v>3b_updated_hist</v>
      </c>
      <c r="B10551" s="43" t="str">
        <f>'MRC NP, CWE NP, P'!B10527</f>
        <v>E</v>
      </c>
      <c r="C10551" s="43" t="str">
        <f>'MRC NP, CWE NP, P'!C10527</f>
        <v>Interseason</v>
      </c>
      <c r="D10551" s="43" t="str">
        <f>'MRC NP, CWE NP, P'!D10527</f>
        <v>Weekday</v>
      </c>
      <c r="E10551" s="43">
        <f>'MRC NP, CWE NP, P'!E10527</f>
        <v>20190508</v>
      </c>
      <c r="F10551" s="43">
        <f>'MRC NP, CWE NP, P'!F10527</f>
        <v>14</v>
      </c>
      <c r="G10551" s="88">
        <f>'MRC NP, CWE NP, P'!Q10527-'MRC NP, CWE NP, P'!S10527</f>
        <v>0</v>
      </c>
      <c r="H10551" s="88">
        <f>'MRC NP, CWE NP, P'!Q10527-'MRC NP, CWE NP, P'!T10527</f>
        <v>0</v>
      </c>
      <c r="I10551" s="88">
        <v>0</v>
      </c>
      <c r="J10551" s="88">
        <v>0</v>
      </c>
      <c r="K10551" s="88">
        <v>0</v>
      </c>
      <c r="L10551" s="89">
        <v>0</v>
      </c>
      <c r="M10551">
        <v>1</v>
      </c>
    </row>
    <row r="10552" spans="1:13" ht="15" x14ac:dyDescent="0.25">
      <c r="A10552" s="42" t="str">
        <f>'MRC NP, CWE NP, P'!A10528</f>
        <v>3b_updated_hist</v>
      </c>
      <c r="B10552" s="43" t="str">
        <f>'MRC NP, CWE NP, P'!B10528</f>
        <v>E</v>
      </c>
      <c r="C10552" s="43" t="str">
        <f>'MRC NP, CWE NP, P'!C10528</f>
        <v>Interseason</v>
      </c>
      <c r="D10552" s="43" t="str">
        <f>'MRC NP, CWE NP, P'!D10528</f>
        <v>Weekday</v>
      </c>
      <c r="E10552" s="43">
        <f>'MRC NP, CWE NP, P'!E10528</f>
        <v>20190508</v>
      </c>
      <c r="F10552" s="43">
        <f>'MRC NP, CWE NP, P'!F10528</f>
        <v>15</v>
      </c>
      <c r="G10552" s="88">
        <f>'MRC NP, CWE NP, P'!Q10528-'MRC NP, CWE NP, P'!S10528</f>
        <v>3.9999999999999147E-2</v>
      </c>
      <c r="H10552" s="88">
        <f>'MRC NP, CWE NP, P'!Q10528-'MRC NP, CWE NP, P'!T10528</f>
        <v>-0.27000000000000313</v>
      </c>
      <c r="I10552" s="88">
        <v>-0.31000000000000227</v>
      </c>
      <c r="J10552" s="88">
        <v>0</v>
      </c>
      <c r="K10552" s="88">
        <v>-6.0000000000002274E-2</v>
      </c>
      <c r="L10552" s="89">
        <v>0.31000000000000227</v>
      </c>
      <c r="M10552">
        <v>4</v>
      </c>
    </row>
    <row r="10553" spans="1:13" ht="15" x14ac:dyDescent="0.25">
      <c r="A10553" s="42" t="str">
        <f>'MRC NP, CWE NP, P'!A10529</f>
        <v>3b_updated_hist</v>
      </c>
      <c r="B10553" s="43" t="str">
        <f>'MRC NP, CWE NP, P'!B10529</f>
        <v>E</v>
      </c>
      <c r="C10553" s="43" t="str">
        <f>'MRC NP, CWE NP, P'!C10529</f>
        <v>Interseason</v>
      </c>
      <c r="D10553" s="43" t="str">
        <f>'MRC NP, CWE NP, P'!D10529</f>
        <v>Weekday</v>
      </c>
      <c r="E10553" s="43">
        <f>'MRC NP, CWE NP, P'!E10529</f>
        <v>20190508</v>
      </c>
      <c r="F10553" s="43">
        <f>'MRC NP, CWE NP, P'!F10529</f>
        <v>16</v>
      </c>
      <c r="G10553" s="88">
        <f>'MRC NP, CWE NP, P'!Q10529-'MRC NP, CWE NP, P'!S10529</f>
        <v>0.95000000000000284</v>
      </c>
      <c r="H10553" s="88">
        <f>'MRC NP, CWE NP, P'!Q10529-'MRC NP, CWE NP, P'!T10529</f>
        <v>-1.4699999999999989</v>
      </c>
      <c r="I10553" s="88">
        <v>0.17000000000000171</v>
      </c>
      <c r="J10553" s="88">
        <v>2.5900000000000034</v>
      </c>
      <c r="K10553" s="88">
        <v>0</v>
      </c>
      <c r="L10553" s="89">
        <v>2.5900000000000034</v>
      </c>
      <c r="M10553">
        <v>4</v>
      </c>
    </row>
    <row r="10554" spans="1:13" ht="15" x14ac:dyDescent="0.25">
      <c r="A10554" s="42" t="str">
        <f>'MRC NP, CWE NP, P'!A10530</f>
        <v>3b_updated_hist</v>
      </c>
      <c r="B10554" s="43" t="str">
        <f>'MRC NP, CWE NP, P'!B10530</f>
        <v>E</v>
      </c>
      <c r="C10554" s="43" t="str">
        <f>'MRC NP, CWE NP, P'!C10530</f>
        <v>Interseason</v>
      </c>
      <c r="D10554" s="43" t="str">
        <f>'MRC NP, CWE NP, P'!D10530</f>
        <v>Weekday</v>
      </c>
      <c r="E10554" s="43">
        <f>'MRC NP, CWE NP, P'!E10530</f>
        <v>20190508</v>
      </c>
      <c r="F10554" s="43">
        <f>'MRC NP, CWE NP, P'!F10530</f>
        <v>17</v>
      </c>
      <c r="G10554" s="88">
        <f>'MRC NP, CWE NP, P'!Q10530-'MRC NP, CWE NP, P'!S10530</f>
        <v>1.5399999999999991</v>
      </c>
      <c r="H10554" s="88">
        <f>'MRC NP, CWE NP, P'!Q10530-'MRC NP, CWE NP, P'!T10530</f>
        <v>-2.3900000000000006</v>
      </c>
      <c r="I10554" s="88">
        <v>0.28000000000000114</v>
      </c>
      <c r="J10554" s="88">
        <v>4.2100000000000009</v>
      </c>
      <c r="K10554" s="88">
        <v>0</v>
      </c>
      <c r="L10554" s="89">
        <v>4.2100000000000009</v>
      </c>
      <c r="M10554">
        <v>4</v>
      </c>
    </row>
    <row r="10555" spans="1:13" ht="15" x14ac:dyDescent="0.25">
      <c r="A10555" s="42" t="str">
        <f>'MRC NP, CWE NP, P'!A10531</f>
        <v>3b_updated_hist</v>
      </c>
      <c r="B10555" s="43" t="str">
        <f>'MRC NP, CWE NP, P'!B10531</f>
        <v>E</v>
      </c>
      <c r="C10555" s="43" t="str">
        <f>'MRC NP, CWE NP, P'!C10531</f>
        <v>Interseason</v>
      </c>
      <c r="D10555" s="43" t="str">
        <f>'MRC NP, CWE NP, P'!D10531</f>
        <v>Weekday</v>
      </c>
      <c r="E10555" s="43">
        <f>'MRC NP, CWE NP, P'!E10531</f>
        <v>20190508</v>
      </c>
      <c r="F10555" s="43">
        <f>'MRC NP, CWE NP, P'!F10531</f>
        <v>18</v>
      </c>
      <c r="G10555" s="88">
        <f>'MRC NP, CWE NP, P'!Q10531-'MRC NP, CWE NP, P'!S10531</f>
        <v>2.4999999999999964</v>
      </c>
      <c r="H10555" s="88">
        <f>'MRC NP, CWE NP, P'!Q10531-'MRC NP, CWE NP, P'!T10531</f>
        <v>-3.4000000000000057</v>
      </c>
      <c r="I10555" s="88">
        <v>0</v>
      </c>
      <c r="J10555" s="88">
        <v>5.9000000000000021</v>
      </c>
      <c r="K10555" s="88">
        <v>0</v>
      </c>
      <c r="L10555" s="89">
        <v>5.9000000000000021</v>
      </c>
      <c r="M10555">
        <v>3</v>
      </c>
    </row>
    <row r="10556" spans="1:13" ht="15" x14ac:dyDescent="0.25">
      <c r="A10556" s="42" t="str">
        <f>'MRC NP, CWE NP, P'!A10532</f>
        <v>3b_updated_hist</v>
      </c>
      <c r="B10556" s="43" t="str">
        <f>'MRC NP, CWE NP, P'!B10532</f>
        <v>E</v>
      </c>
      <c r="C10556" s="43" t="str">
        <f>'MRC NP, CWE NP, P'!C10532</f>
        <v>Interseason</v>
      </c>
      <c r="D10556" s="43" t="str">
        <f>'MRC NP, CWE NP, P'!D10532</f>
        <v>Weekday</v>
      </c>
      <c r="E10556" s="43">
        <f>'MRC NP, CWE NP, P'!E10532</f>
        <v>20190508</v>
      </c>
      <c r="F10556" s="43">
        <f>'MRC NP, CWE NP, P'!F10532</f>
        <v>19</v>
      </c>
      <c r="G10556" s="88">
        <f>'MRC NP, CWE NP, P'!Q10532-'MRC NP, CWE NP, P'!S10532</f>
        <v>5.2199999999999989</v>
      </c>
      <c r="H10556" s="88">
        <f>'MRC NP, CWE NP, P'!Q10532-'MRC NP, CWE NP, P'!T10532</f>
        <v>1.3299999999999983</v>
      </c>
      <c r="I10556" s="88">
        <v>-1.3599999999999994</v>
      </c>
      <c r="J10556" s="88">
        <v>2.5300000000000011</v>
      </c>
      <c r="K10556" s="88">
        <v>0</v>
      </c>
      <c r="L10556" s="89">
        <v>5.2199999999999989</v>
      </c>
      <c r="M10556">
        <v>4</v>
      </c>
    </row>
    <row r="10557" spans="1:13" ht="15" x14ac:dyDescent="0.25">
      <c r="A10557" s="42" t="str">
        <f>'MRC NP, CWE NP, P'!A10533</f>
        <v>3b_updated_hist</v>
      </c>
      <c r="B10557" s="43" t="str">
        <f>'MRC NP, CWE NP, P'!B10533</f>
        <v>E</v>
      </c>
      <c r="C10557" s="43" t="str">
        <f>'MRC NP, CWE NP, P'!C10533</f>
        <v>Interseason</v>
      </c>
      <c r="D10557" s="43" t="str">
        <f>'MRC NP, CWE NP, P'!D10533</f>
        <v>Weekday</v>
      </c>
      <c r="E10557" s="43">
        <f>'MRC NP, CWE NP, P'!E10533</f>
        <v>20190508</v>
      </c>
      <c r="F10557" s="43">
        <f>'MRC NP, CWE NP, P'!F10533</f>
        <v>20</v>
      </c>
      <c r="G10557" s="88">
        <f>'MRC NP, CWE NP, P'!Q10533-'MRC NP, CWE NP, P'!S10533</f>
        <v>0</v>
      </c>
      <c r="H10557" s="88">
        <f>'MRC NP, CWE NP, P'!Q10533-'MRC NP, CWE NP, P'!T10533</f>
        <v>0</v>
      </c>
      <c r="I10557" s="88">
        <v>0</v>
      </c>
      <c r="J10557" s="88">
        <v>0</v>
      </c>
      <c r="K10557" s="88">
        <v>0</v>
      </c>
      <c r="L10557" s="89">
        <v>0</v>
      </c>
      <c r="M10557">
        <v>1</v>
      </c>
    </row>
    <row r="10558" spans="1:13" ht="15" x14ac:dyDescent="0.25">
      <c r="A10558" s="42" t="str">
        <f>'MRC NP, CWE NP, P'!A10534</f>
        <v>3b_updated_hist</v>
      </c>
      <c r="B10558" s="43" t="str">
        <f>'MRC NP, CWE NP, P'!B10534</f>
        <v>E</v>
      </c>
      <c r="C10558" s="43" t="str">
        <f>'MRC NP, CWE NP, P'!C10534</f>
        <v>Interseason</v>
      </c>
      <c r="D10558" s="43" t="str">
        <f>'MRC NP, CWE NP, P'!D10534</f>
        <v>Weekday</v>
      </c>
      <c r="E10558" s="43">
        <f>'MRC NP, CWE NP, P'!E10534</f>
        <v>20190508</v>
      </c>
      <c r="F10558" s="43">
        <f>'MRC NP, CWE NP, P'!F10534</f>
        <v>21</v>
      </c>
      <c r="G10558" s="88">
        <f>'MRC NP, CWE NP, P'!Q10534-'MRC NP, CWE NP, P'!S10534</f>
        <v>0</v>
      </c>
      <c r="H10558" s="88">
        <f>'MRC NP, CWE NP, P'!Q10534-'MRC NP, CWE NP, P'!T10534</f>
        <v>0</v>
      </c>
      <c r="I10558" s="88">
        <v>0</v>
      </c>
      <c r="J10558" s="88">
        <v>0</v>
      </c>
      <c r="K10558" s="88">
        <v>0</v>
      </c>
      <c r="L10558" s="89">
        <v>0</v>
      </c>
      <c r="M10558">
        <v>1</v>
      </c>
    </row>
    <row r="10559" spans="1:13" ht="15" x14ac:dyDescent="0.25">
      <c r="A10559" s="42" t="str">
        <f>'MRC NP, CWE NP, P'!A10535</f>
        <v>3b_updated_hist</v>
      </c>
      <c r="B10559" s="43" t="str">
        <f>'MRC NP, CWE NP, P'!B10535</f>
        <v>E</v>
      </c>
      <c r="C10559" s="43" t="str">
        <f>'MRC NP, CWE NP, P'!C10535</f>
        <v>Interseason</v>
      </c>
      <c r="D10559" s="43" t="str">
        <f>'MRC NP, CWE NP, P'!D10535</f>
        <v>Weekday</v>
      </c>
      <c r="E10559" s="43">
        <f>'MRC NP, CWE NP, P'!E10535</f>
        <v>20190508</v>
      </c>
      <c r="F10559" s="43">
        <f>'MRC NP, CWE NP, P'!F10535</f>
        <v>22</v>
      </c>
      <c r="G10559" s="88">
        <f>'MRC NP, CWE NP, P'!Q10535-'MRC NP, CWE NP, P'!S10535</f>
        <v>0</v>
      </c>
      <c r="H10559" s="88">
        <f>'MRC NP, CWE NP, P'!Q10535-'MRC NP, CWE NP, P'!T10535</f>
        <v>0</v>
      </c>
      <c r="I10559" s="88">
        <v>0</v>
      </c>
      <c r="J10559" s="88">
        <v>0</v>
      </c>
      <c r="K10559" s="88">
        <v>0</v>
      </c>
      <c r="L10559" s="89">
        <v>0</v>
      </c>
      <c r="M10559">
        <v>1</v>
      </c>
    </row>
    <row r="10560" spans="1:13" ht="15" x14ac:dyDescent="0.25">
      <c r="A10560" s="42" t="str">
        <f>'MRC NP, CWE NP, P'!A10536</f>
        <v>3b_updated_hist</v>
      </c>
      <c r="B10560" s="43" t="str">
        <f>'MRC NP, CWE NP, P'!B10536</f>
        <v>E</v>
      </c>
      <c r="C10560" s="43" t="str">
        <f>'MRC NP, CWE NP, P'!C10536</f>
        <v>Interseason</v>
      </c>
      <c r="D10560" s="43" t="str">
        <f>'MRC NP, CWE NP, P'!D10536</f>
        <v>Weekday</v>
      </c>
      <c r="E10560" s="43">
        <f>'MRC NP, CWE NP, P'!E10536</f>
        <v>20190508</v>
      </c>
      <c r="F10560" s="43">
        <f>'MRC NP, CWE NP, P'!F10536</f>
        <v>23</v>
      </c>
      <c r="G10560" s="88">
        <f>'MRC NP, CWE NP, P'!Q10536-'MRC NP, CWE NP, P'!S10536</f>
        <v>2.5899999999999963</v>
      </c>
      <c r="H10560" s="88">
        <f>'MRC NP, CWE NP, P'!Q10536-'MRC NP, CWE NP, P'!T10536</f>
        <v>-1.0800000000000054</v>
      </c>
      <c r="I10560" s="88">
        <v>-6.4200000000000017</v>
      </c>
      <c r="J10560" s="88">
        <v>-2.75</v>
      </c>
      <c r="K10560" s="88">
        <v>-0.92999999999999972</v>
      </c>
      <c r="L10560" s="89">
        <v>6.4200000000000017</v>
      </c>
      <c r="M10560">
        <v>5</v>
      </c>
    </row>
    <row r="10561" spans="1:13" ht="15" x14ac:dyDescent="0.25">
      <c r="A10561" s="42" t="str">
        <f>'MRC NP, CWE NP, P'!A10537</f>
        <v>3b_updated_hist</v>
      </c>
      <c r="B10561" s="43" t="str">
        <f>'MRC NP, CWE NP, P'!B10537</f>
        <v>E</v>
      </c>
      <c r="C10561" s="43" t="str">
        <f>'MRC NP, CWE NP, P'!C10537</f>
        <v>Interseason</v>
      </c>
      <c r="D10561" s="43" t="str">
        <f>'MRC NP, CWE NP, P'!D10537</f>
        <v>Weekday</v>
      </c>
      <c r="E10561" s="43">
        <f>'MRC NP, CWE NP, P'!E10537</f>
        <v>20190508</v>
      </c>
      <c r="F10561" s="43">
        <f>'MRC NP, CWE NP, P'!F10537</f>
        <v>24</v>
      </c>
      <c r="G10561" s="88">
        <f>'MRC NP, CWE NP, P'!Q10537-'MRC NP, CWE NP, P'!S10537</f>
        <v>1.7000000000000028</v>
      </c>
      <c r="H10561" s="88">
        <f>'MRC NP, CWE NP, P'!Q10537-'MRC NP, CWE NP, P'!T10537</f>
        <v>-0.78000000000000114</v>
      </c>
      <c r="I10561" s="88">
        <v>-5.2100000000000009</v>
      </c>
      <c r="J10561" s="88">
        <v>-2.7299999999999969</v>
      </c>
      <c r="K10561" s="88">
        <v>-1.2000000000000028</v>
      </c>
      <c r="L10561" s="89">
        <v>5.2100000000000009</v>
      </c>
      <c r="M10561">
        <v>5</v>
      </c>
    </row>
    <row r="10562" spans="1:13" ht="15" x14ac:dyDescent="0.25">
      <c r="A10562" s="42" t="str">
        <f>'MRC NP, CWE NP, P'!A10538</f>
        <v>3b_updated_hist</v>
      </c>
      <c r="B10562" s="43" t="str">
        <f>'MRC NP, CWE NP, P'!B10538</f>
        <v>E</v>
      </c>
      <c r="C10562" s="43" t="str">
        <f>'MRC NP, CWE NP, P'!C10538</f>
        <v>Interseason</v>
      </c>
      <c r="D10562" s="43" t="str">
        <f>'MRC NP, CWE NP, P'!D10538</f>
        <v>Weekday</v>
      </c>
      <c r="E10562" s="43">
        <f>'MRC NP, CWE NP, P'!E10538</f>
        <v>20190509</v>
      </c>
      <c r="F10562" s="43">
        <f>'MRC NP, CWE NP, P'!F10538</f>
        <v>1</v>
      </c>
      <c r="G10562" s="88">
        <f>'MRC NP, CWE NP, P'!Q10538-'MRC NP, CWE NP, P'!S10538</f>
        <v>0</v>
      </c>
      <c r="H10562" s="88">
        <f>'MRC NP, CWE NP, P'!Q10538-'MRC NP, CWE NP, P'!T10538</f>
        <v>0</v>
      </c>
      <c r="I10562" s="88">
        <v>0</v>
      </c>
      <c r="J10562" s="88">
        <v>0</v>
      </c>
      <c r="K10562" s="88">
        <v>0</v>
      </c>
      <c r="L10562" s="89">
        <v>0</v>
      </c>
      <c r="M10562">
        <v>1</v>
      </c>
    </row>
    <row r="10563" spans="1:13" ht="15" x14ac:dyDescent="0.25">
      <c r="A10563" s="42" t="str">
        <f>'MRC NP, CWE NP, P'!A10539</f>
        <v>3b_updated_hist</v>
      </c>
      <c r="B10563" s="43" t="str">
        <f>'MRC NP, CWE NP, P'!B10539</f>
        <v>E</v>
      </c>
      <c r="C10563" s="43" t="str">
        <f>'MRC NP, CWE NP, P'!C10539</f>
        <v>Interseason</v>
      </c>
      <c r="D10563" s="43" t="str">
        <f>'MRC NP, CWE NP, P'!D10539</f>
        <v>Weekday</v>
      </c>
      <c r="E10563" s="43">
        <f>'MRC NP, CWE NP, P'!E10539</f>
        <v>20190509</v>
      </c>
      <c r="F10563" s="43">
        <f>'MRC NP, CWE NP, P'!F10539</f>
        <v>2</v>
      </c>
      <c r="G10563" s="88">
        <f>'MRC NP, CWE NP, P'!Q10539-'MRC NP, CWE NP, P'!S10539</f>
        <v>0</v>
      </c>
      <c r="H10563" s="88">
        <f>'MRC NP, CWE NP, P'!Q10539-'MRC NP, CWE NP, P'!T10539</f>
        <v>0</v>
      </c>
      <c r="I10563" s="88">
        <v>0</v>
      </c>
      <c r="J10563" s="88">
        <v>0</v>
      </c>
      <c r="K10563" s="88">
        <v>0</v>
      </c>
      <c r="L10563" s="89">
        <v>0</v>
      </c>
      <c r="M10563">
        <v>1</v>
      </c>
    </row>
    <row r="10564" spans="1:13" ht="15" x14ac:dyDescent="0.25">
      <c r="A10564" s="42" t="str">
        <f>'MRC NP, CWE NP, P'!A10540</f>
        <v>3b_updated_hist</v>
      </c>
      <c r="B10564" s="43" t="str">
        <f>'MRC NP, CWE NP, P'!B10540</f>
        <v>E</v>
      </c>
      <c r="C10564" s="43" t="str">
        <f>'MRC NP, CWE NP, P'!C10540</f>
        <v>Interseason</v>
      </c>
      <c r="D10564" s="43" t="str">
        <f>'MRC NP, CWE NP, P'!D10540</f>
        <v>Weekday</v>
      </c>
      <c r="E10564" s="43">
        <f>'MRC NP, CWE NP, P'!E10540</f>
        <v>20190509</v>
      </c>
      <c r="F10564" s="43">
        <f>'MRC NP, CWE NP, P'!F10540</f>
        <v>3</v>
      </c>
      <c r="G10564" s="88">
        <f>'MRC NP, CWE NP, P'!Q10540-'MRC NP, CWE NP, P'!S10540</f>
        <v>0</v>
      </c>
      <c r="H10564" s="88">
        <f>'MRC NP, CWE NP, P'!Q10540-'MRC NP, CWE NP, P'!T10540</f>
        <v>0</v>
      </c>
      <c r="I10564" s="88">
        <v>0</v>
      </c>
      <c r="J10564" s="88">
        <v>0</v>
      </c>
      <c r="K10564" s="88">
        <v>0</v>
      </c>
      <c r="L10564" s="89">
        <v>0</v>
      </c>
      <c r="M10564">
        <v>1</v>
      </c>
    </row>
    <row r="10565" spans="1:13" ht="15" x14ac:dyDescent="0.25">
      <c r="A10565" s="42" t="str">
        <f>'MRC NP, CWE NP, P'!A10541</f>
        <v>3b_updated_hist</v>
      </c>
      <c r="B10565" s="43" t="str">
        <f>'MRC NP, CWE NP, P'!B10541</f>
        <v>E</v>
      </c>
      <c r="C10565" s="43" t="str">
        <f>'MRC NP, CWE NP, P'!C10541</f>
        <v>Interseason</v>
      </c>
      <c r="D10565" s="43" t="str">
        <f>'MRC NP, CWE NP, P'!D10541</f>
        <v>Weekday</v>
      </c>
      <c r="E10565" s="43">
        <f>'MRC NP, CWE NP, P'!E10541</f>
        <v>20190509</v>
      </c>
      <c r="F10565" s="43">
        <f>'MRC NP, CWE NP, P'!F10541</f>
        <v>4</v>
      </c>
      <c r="G10565" s="88">
        <f>'MRC NP, CWE NP, P'!Q10541-'MRC NP, CWE NP, P'!S10541</f>
        <v>0</v>
      </c>
      <c r="H10565" s="88">
        <f>'MRC NP, CWE NP, P'!Q10541-'MRC NP, CWE NP, P'!T10541</f>
        <v>0</v>
      </c>
      <c r="I10565" s="88">
        <v>0</v>
      </c>
      <c r="J10565" s="88">
        <v>0</v>
      </c>
      <c r="K10565" s="88">
        <v>0</v>
      </c>
      <c r="L10565" s="89">
        <v>0</v>
      </c>
      <c r="M10565">
        <v>1</v>
      </c>
    </row>
    <row r="10566" spans="1:13" ht="15" x14ac:dyDescent="0.25">
      <c r="A10566" s="42" t="str">
        <f>'MRC NP, CWE NP, P'!A10542</f>
        <v>3b_updated_hist</v>
      </c>
      <c r="B10566" s="43" t="str">
        <f>'MRC NP, CWE NP, P'!B10542</f>
        <v>E</v>
      </c>
      <c r="C10566" s="43" t="str">
        <f>'MRC NP, CWE NP, P'!C10542</f>
        <v>Interseason</v>
      </c>
      <c r="D10566" s="43" t="str">
        <f>'MRC NP, CWE NP, P'!D10542</f>
        <v>Weekday</v>
      </c>
      <c r="E10566" s="43">
        <f>'MRC NP, CWE NP, P'!E10542</f>
        <v>20190509</v>
      </c>
      <c r="F10566" s="43">
        <f>'MRC NP, CWE NP, P'!F10542</f>
        <v>5</v>
      </c>
      <c r="G10566" s="88">
        <f>'MRC NP, CWE NP, P'!Q10542-'MRC NP, CWE NP, P'!S10542</f>
        <v>0</v>
      </c>
      <c r="H10566" s="88">
        <f>'MRC NP, CWE NP, P'!Q10542-'MRC NP, CWE NP, P'!T10542</f>
        <v>0</v>
      </c>
      <c r="I10566" s="88">
        <v>0</v>
      </c>
      <c r="J10566" s="88">
        <v>0</v>
      </c>
      <c r="K10566" s="88">
        <v>0</v>
      </c>
      <c r="L10566" s="89">
        <v>0</v>
      </c>
      <c r="M10566">
        <v>1</v>
      </c>
    </row>
    <row r="10567" spans="1:13" ht="15" x14ac:dyDescent="0.25">
      <c r="A10567" s="42" t="str">
        <f>'MRC NP, CWE NP, P'!A10543</f>
        <v>3b_updated_hist</v>
      </c>
      <c r="B10567" s="43" t="str">
        <f>'MRC NP, CWE NP, P'!B10543</f>
        <v>E</v>
      </c>
      <c r="C10567" s="43" t="str">
        <f>'MRC NP, CWE NP, P'!C10543</f>
        <v>Interseason</v>
      </c>
      <c r="D10567" s="43" t="str">
        <f>'MRC NP, CWE NP, P'!D10543</f>
        <v>Weekday</v>
      </c>
      <c r="E10567" s="43">
        <f>'MRC NP, CWE NP, P'!E10543</f>
        <v>20190509</v>
      </c>
      <c r="F10567" s="43">
        <f>'MRC NP, CWE NP, P'!F10543</f>
        <v>6</v>
      </c>
      <c r="G10567" s="88">
        <f>'MRC NP, CWE NP, P'!Q10543-'MRC NP, CWE NP, P'!S10543</f>
        <v>0</v>
      </c>
      <c r="H10567" s="88">
        <f>'MRC NP, CWE NP, P'!Q10543-'MRC NP, CWE NP, P'!T10543</f>
        <v>0</v>
      </c>
      <c r="I10567" s="88">
        <v>0</v>
      </c>
      <c r="J10567" s="88">
        <v>0</v>
      </c>
      <c r="K10567" s="88">
        <v>0</v>
      </c>
      <c r="L10567" s="89">
        <v>0</v>
      </c>
      <c r="M10567">
        <v>1</v>
      </c>
    </row>
    <row r="10568" spans="1:13" ht="15" x14ac:dyDescent="0.25">
      <c r="A10568" s="42" t="str">
        <f>'MRC NP, CWE NP, P'!A10544</f>
        <v>3b_updated_hist</v>
      </c>
      <c r="B10568" s="43" t="str">
        <f>'MRC NP, CWE NP, P'!B10544</f>
        <v>E</v>
      </c>
      <c r="C10568" s="43" t="str">
        <f>'MRC NP, CWE NP, P'!C10544</f>
        <v>Interseason</v>
      </c>
      <c r="D10568" s="43" t="str">
        <f>'MRC NP, CWE NP, P'!D10544</f>
        <v>Weekday</v>
      </c>
      <c r="E10568" s="43">
        <f>'MRC NP, CWE NP, P'!E10544</f>
        <v>20190509</v>
      </c>
      <c r="F10568" s="43">
        <f>'MRC NP, CWE NP, P'!F10544</f>
        <v>7</v>
      </c>
      <c r="G10568" s="88">
        <f>'MRC NP, CWE NP, P'!Q10544-'MRC NP, CWE NP, P'!S10544</f>
        <v>0</v>
      </c>
      <c r="H10568" s="88">
        <f>'MRC NP, CWE NP, P'!Q10544-'MRC NP, CWE NP, P'!T10544</f>
        <v>0</v>
      </c>
      <c r="I10568" s="88">
        <v>0</v>
      </c>
      <c r="J10568" s="88">
        <v>0</v>
      </c>
      <c r="K10568" s="88">
        <v>0</v>
      </c>
      <c r="L10568" s="89">
        <v>0</v>
      </c>
      <c r="M10568">
        <v>1</v>
      </c>
    </row>
    <row r="10569" spans="1:13" ht="15" x14ac:dyDescent="0.25">
      <c r="A10569" s="42" t="str">
        <f>'MRC NP, CWE NP, P'!A10545</f>
        <v>3b_updated_hist</v>
      </c>
      <c r="B10569" s="43" t="str">
        <f>'MRC NP, CWE NP, P'!B10545</f>
        <v>E</v>
      </c>
      <c r="C10569" s="43" t="str">
        <f>'MRC NP, CWE NP, P'!C10545</f>
        <v>Interseason</v>
      </c>
      <c r="D10569" s="43" t="str">
        <f>'MRC NP, CWE NP, P'!D10545</f>
        <v>Weekday</v>
      </c>
      <c r="E10569" s="43">
        <f>'MRC NP, CWE NP, P'!E10545</f>
        <v>20190509</v>
      </c>
      <c r="F10569" s="43">
        <f>'MRC NP, CWE NP, P'!F10545</f>
        <v>8</v>
      </c>
      <c r="G10569" s="88">
        <f>'MRC NP, CWE NP, P'!Q10545-'MRC NP, CWE NP, P'!S10545</f>
        <v>0</v>
      </c>
      <c r="H10569" s="88">
        <f>'MRC NP, CWE NP, P'!Q10545-'MRC NP, CWE NP, P'!T10545</f>
        <v>0</v>
      </c>
      <c r="I10569" s="88">
        <v>0</v>
      </c>
      <c r="J10569" s="88">
        <v>0</v>
      </c>
      <c r="K10569" s="88">
        <v>0</v>
      </c>
      <c r="L10569" s="89">
        <v>0</v>
      </c>
      <c r="M10569">
        <v>1</v>
      </c>
    </row>
    <row r="10570" spans="1:13" ht="15" x14ac:dyDescent="0.25">
      <c r="A10570" s="42" t="str">
        <f>'MRC NP, CWE NP, P'!A10546</f>
        <v>3b_updated_hist</v>
      </c>
      <c r="B10570" s="43" t="str">
        <f>'MRC NP, CWE NP, P'!B10546</f>
        <v>E</v>
      </c>
      <c r="C10570" s="43" t="str">
        <f>'MRC NP, CWE NP, P'!C10546</f>
        <v>Interseason</v>
      </c>
      <c r="D10570" s="43" t="str">
        <f>'MRC NP, CWE NP, P'!D10546</f>
        <v>Weekday</v>
      </c>
      <c r="E10570" s="43">
        <f>'MRC NP, CWE NP, P'!E10546</f>
        <v>20190509</v>
      </c>
      <c r="F10570" s="43">
        <f>'MRC NP, CWE NP, P'!F10546</f>
        <v>9</v>
      </c>
      <c r="G10570" s="88">
        <f>'MRC NP, CWE NP, P'!Q10546-'MRC NP, CWE NP, P'!S10546</f>
        <v>0</v>
      </c>
      <c r="H10570" s="88">
        <f>'MRC NP, CWE NP, P'!Q10546-'MRC NP, CWE NP, P'!T10546</f>
        <v>0</v>
      </c>
      <c r="I10570" s="88">
        <v>0</v>
      </c>
      <c r="J10570" s="88">
        <v>0</v>
      </c>
      <c r="K10570" s="88">
        <v>0</v>
      </c>
      <c r="L10570" s="89">
        <v>0</v>
      </c>
      <c r="M10570">
        <v>1</v>
      </c>
    </row>
    <row r="10571" spans="1:13" ht="15" x14ac:dyDescent="0.25">
      <c r="A10571" s="42" t="str">
        <f>'MRC NP, CWE NP, P'!A10547</f>
        <v>3b_updated_hist</v>
      </c>
      <c r="B10571" s="43" t="str">
        <f>'MRC NP, CWE NP, P'!B10547</f>
        <v>E</v>
      </c>
      <c r="C10571" s="43" t="str">
        <f>'MRC NP, CWE NP, P'!C10547</f>
        <v>Interseason</v>
      </c>
      <c r="D10571" s="43" t="str">
        <f>'MRC NP, CWE NP, P'!D10547</f>
        <v>Weekday</v>
      </c>
      <c r="E10571" s="43">
        <f>'MRC NP, CWE NP, P'!E10547</f>
        <v>20190509</v>
      </c>
      <c r="F10571" s="43">
        <f>'MRC NP, CWE NP, P'!F10547</f>
        <v>10</v>
      </c>
      <c r="G10571" s="88">
        <f>'MRC NP, CWE NP, P'!Q10547-'MRC NP, CWE NP, P'!S10547</f>
        <v>0</v>
      </c>
      <c r="H10571" s="88">
        <f>'MRC NP, CWE NP, P'!Q10547-'MRC NP, CWE NP, P'!T10547</f>
        <v>0</v>
      </c>
      <c r="I10571" s="88">
        <v>0</v>
      </c>
      <c r="J10571" s="88">
        <v>0</v>
      </c>
      <c r="K10571" s="88">
        <v>0</v>
      </c>
      <c r="L10571" s="89">
        <v>0</v>
      </c>
      <c r="M10571">
        <v>1</v>
      </c>
    </row>
    <row r="10572" spans="1:13" ht="15" x14ac:dyDescent="0.25">
      <c r="A10572" s="42" t="str">
        <f>'MRC NP, CWE NP, P'!A10548</f>
        <v>3b_updated_hist</v>
      </c>
      <c r="B10572" s="43" t="str">
        <f>'MRC NP, CWE NP, P'!B10548</f>
        <v>E</v>
      </c>
      <c r="C10572" s="43" t="str">
        <f>'MRC NP, CWE NP, P'!C10548</f>
        <v>Interseason</v>
      </c>
      <c r="D10572" s="43" t="str">
        <f>'MRC NP, CWE NP, P'!D10548</f>
        <v>Weekday</v>
      </c>
      <c r="E10572" s="43">
        <f>'MRC NP, CWE NP, P'!E10548</f>
        <v>20190509</v>
      </c>
      <c r="F10572" s="43">
        <f>'MRC NP, CWE NP, P'!F10548</f>
        <v>11</v>
      </c>
      <c r="G10572" s="88">
        <f>'MRC NP, CWE NP, P'!Q10548-'MRC NP, CWE NP, P'!S10548</f>
        <v>0</v>
      </c>
      <c r="H10572" s="88">
        <f>'MRC NP, CWE NP, P'!Q10548-'MRC NP, CWE NP, P'!T10548</f>
        <v>0</v>
      </c>
      <c r="I10572" s="88">
        <v>0</v>
      </c>
      <c r="J10572" s="88">
        <v>0</v>
      </c>
      <c r="K10572" s="88">
        <v>0</v>
      </c>
      <c r="L10572" s="89">
        <v>0</v>
      </c>
      <c r="M10572">
        <v>1</v>
      </c>
    </row>
    <row r="10573" spans="1:13" ht="15" x14ac:dyDescent="0.25">
      <c r="A10573" s="42" t="str">
        <f>'MRC NP, CWE NP, P'!A10549</f>
        <v>3b_updated_hist</v>
      </c>
      <c r="B10573" s="43" t="str">
        <f>'MRC NP, CWE NP, P'!B10549</f>
        <v>E</v>
      </c>
      <c r="C10573" s="43" t="str">
        <f>'MRC NP, CWE NP, P'!C10549</f>
        <v>Interseason</v>
      </c>
      <c r="D10573" s="43" t="str">
        <f>'MRC NP, CWE NP, P'!D10549</f>
        <v>Weekday</v>
      </c>
      <c r="E10573" s="43">
        <f>'MRC NP, CWE NP, P'!E10549</f>
        <v>20190509</v>
      </c>
      <c r="F10573" s="43">
        <f>'MRC NP, CWE NP, P'!F10549</f>
        <v>12</v>
      </c>
      <c r="G10573" s="88">
        <f>'MRC NP, CWE NP, P'!Q10549-'MRC NP, CWE NP, P'!S10549</f>
        <v>0</v>
      </c>
      <c r="H10573" s="88">
        <f>'MRC NP, CWE NP, P'!Q10549-'MRC NP, CWE NP, P'!T10549</f>
        <v>0</v>
      </c>
      <c r="I10573" s="88">
        <v>0</v>
      </c>
      <c r="J10573" s="88">
        <v>0</v>
      </c>
      <c r="K10573" s="88">
        <v>0</v>
      </c>
      <c r="L10573" s="89">
        <v>0</v>
      </c>
      <c r="M10573">
        <v>1</v>
      </c>
    </row>
    <row r="10574" spans="1:13" ht="15" x14ac:dyDescent="0.25">
      <c r="A10574" s="42" t="str">
        <f>'MRC NP, CWE NP, P'!A10550</f>
        <v>3b_updated_hist</v>
      </c>
      <c r="B10574" s="43" t="str">
        <f>'MRC NP, CWE NP, P'!B10550</f>
        <v>E</v>
      </c>
      <c r="C10574" s="43" t="str">
        <f>'MRC NP, CWE NP, P'!C10550</f>
        <v>Interseason</v>
      </c>
      <c r="D10574" s="43" t="str">
        <f>'MRC NP, CWE NP, P'!D10550</f>
        <v>Weekday</v>
      </c>
      <c r="E10574" s="43">
        <f>'MRC NP, CWE NP, P'!E10550</f>
        <v>20190509</v>
      </c>
      <c r="F10574" s="43">
        <f>'MRC NP, CWE NP, P'!F10550</f>
        <v>13</v>
      </c>
      <c r="G10574" s="88">
        <f>'MRC NP, CWE NP, P'!Q10550-'MRC NP, CWE NP, P'!S10550</f>
        <v>0</v>
      </c>
      <c r="H10574" s="88">
        <f>'MRC NP, CWE NP, P'!Q10550-'MRC NP, CWE NP, P'!T10550</f>
        <v>0</v>
      </c>
      <c r="I10574" s="88">
        <v>0</v>
      </c>
      <c r="J10574" s="88">
        <v>0</v>
      </c>
      <c r="K10574" s="88">
        <v>0</v>
      </c>
      <c r="L10574" s="89">
        <v>0</v>
      </c>
      <c r="M10574">
        <v>1</v>
      </c>
    </row>
    <row r="10575" spans="1:13" ht="15" x14ac:dyDescent="0.25">
      <c r="A10575" s="42" t="str">
        <f>'MRC NP, CWE NP, P'!A10551</f>
        <v>3b_updated_hist</v>
      </c>
      <c r="B10575" s="43" t="str">
        <f>'MRC NP, CWE NP, P'!B10551</f>
        <v>E</v>
      </c>
      <c r="C10575" s="43" t="str">
        <f>'MRC NP, CWE NP, P'!C10551</f>
        <v>Interseason</v>
      </c>
      <c r="D10575" s="43" t="str">
        <f>'MRC NP, CWE NP, P'!D10551</f>
        <v>Weekday</v>
      </c>
      <c r="E10575" s="43">
        <f>'MRC NP, CWE NP, P'!E10551</f>
        <v>20190509</v>
      </c>
      <c r="F10575" s="43">
        <f>'MRC NP, CWE NP, P'!F10551</f>
        <v>14</v>
      </c>
      <c r="G10575" s="88">
        <f>'MRC NP, CWE NP, P'!Q10551-'MRC NP, CWE NP, P'!S10551</f>
        <v>0</v>
      </c>
      <c r="H10575" s="88">
        <f>'MRC NP, CWE NP, P'!Q10551-'MRC NP, CWE NP, P'!T10551</f>
        <v>0</v>
      </c>
      <c r="I10575" s="88">
        <v>0</v>
      </c>
      <c r="J10575" s="88">
        <v>0</v>
      </c>
      <c r="K10575" s="88">
        <v>0</v>
      </c>
      <c r="L10575" s="89">
        <v>0</v>
      </c>
      <c r="M10575">
        <v>1</v>
      </c>
    </row>
    <row r="10576" spans="1:13" ht="15" x14ac:dyDescent="0.25">
      <c r="A10576" s="42" t="str">
        <f>'MRC NP, CWE NP, P'!A10552</f>
        <v>3b_updated_hist</v>
      </c>
      <c r="B10576" s="43" t="str">
        <f>'MRC NP, CWE NP, P'!B10552</f>
        <v>E</v>
      </c>
      <c r="C10576" s="43" t="str">
        <f>'MRC NP, CWE NP, P'!C10552</f>
        <v>Interseason</v>
      </c>
      <c r="D10576" s="43" t="str">
        <f>'MRC NP, CWE NP, P'!D10552</f>
        <v>Weekday</v>
      </c>
      <c r="E10576" s="43">
        <f>'MRC NP, CWE NP, P'!E10552</f>
        <v>20190509</v>
      </c>
      <c r="F10576" s="43">
        <f>'MRC NP, CWE NP, P'!F10552</f>
        <v>15</v>
      </c>
      <c r="G10576" s="88">
        <f>'MRC NP, CWE NP, P'!Q10552-'MRC NP, CWE NP, P'!S10552</f>
        <v>0</v>
      </c>
      <c r="H10576" s="88">
        <f>'MRC NP, CWE NP, P'!Q10552-'MRC NP, CWE NP, P'!T10552</f>
        <v>0</v>
      </c>
      <c r="I10576" s="88">
        <v>0</v>
      </c>
      <c r="J10576" s="88">
        <v>0</v>
      </c>
      <c r="K10576" s="88">
        <v>0</v>
      </c>
      <c r="L10576" s="89">
        <v>0</v>
      </c>
      <c r="M10576">
        <v>1</v>
      </c>
    </row>
    <row r="10577" spans="1:13" ht="15" x14ac:dyDescent="0.25">
      <c r="A10577" s="42" t="str">
        <f>'MRC NP, CWE NP, P'!A10553</f>
        <v>3b_updated_hist</v>
      </c>
      <c r="B10577" s="43" t="str">
        <f>'MRC NP, CWE NP, P'!B10553</f>
        <v>E</v>
      </c>
      <c r="C10577" s="43" t="str">
        <f>'MRC NP, CWE NP, P'!C10553</f>
        <v>Interseason</v>
      </c>
      <c r="D10577" s="43" t="str">
        <f>'MRC NP, CWE NP, P'!D10553</f>
        <v>Weekday</v>
      </c>
      <c r="E10577" s="43">
        <f>'MRC NP, CWE NP, P'!E10553</f>
        <v>20190509</v>
      </c>
      <c r="F10577" s="43">
        <f>'MRC NP, CWE NP, P'!F10553</f>
        <v>16</v>
      </c>
      <c r="G10577" s="88">
        <f>'MRC NP, CWE NP, P'!Q10553-'MRC NP, CWE NP, P'!S10553</f>
        <v>0</v>
      </c>
      <c r="H10577" s="88">
        <f>'MRC NP, CWE NP, P'!Q10553-'MRC NP, CWE NP, P'!T10553</f>
        <v>0</v>
      </c>
      <c r="I10577" s="88">
        <v>0</v>
      </c>
      <c r="J10577" s="88">
        <v>0</v>
      </c>
      <c r="K10577" s="88">
        <v>0</v>
      </c>
      <c r="L10577" s="89">
        <v>0</v>
      </c>
      <c r="M10577">
        <v>1</v>
      </c>
    </row>
    <row r="10578" spans="1:13" ht="15" x14ac:dyDescent="0.25">
      <c r="A10578" s="42" t="str">
        <f>'MRC NP, CWE NP, P'!A10554</f>
        <v>3b_updated_hist</v>
      </c>
      <c r="B10578" s="43" t="str">
        <f>'MRC NP, CWE NP, P'!B10554</f>
        <v>E</v>
      </c>
      <c r="C10578" s="43" t="str">
        <f>'MRC NP, CWE NP, P'!C10554</f>
        <v>Interseason</v>
      </c>
      <c r="D10578" s="43" t="str">
        <f>'MRC NP, CWE NP, P'!D10554</f>
        <v>Weekday</v>
      </c>
      <c r="E10578" s="43">
        <f>'MRC NP, CWE NP, P'!E10554</f>
        <v>20190509</v>
      </c>
      <c r="F10578" s="43">
        <f>'MRC NP, CWE NP, P'!F10554</f>
        <v>17</v>
      </c>
      <c r="G10578" s="88">
        <f>'MRC NP, CWE NP, P'!Q10554-'MRC NP, CWE NP, P'!S10554</f>
        <v>0</v>
      </c>
      <c r="H10578" s="88">
        <f>'MRC NP, CWE NP, P'!Q10554-'MRC NP, CWE NP, P'!T10554</f>
        <v>0</v>
      </c>
      <c r="I10578" s="88">
        <v>0</v>
      </c>
      <c r="J10578" s="88">
        <v>0</v>
      </c>
      <c r="K10578" s="88">
        <v>0</v>
      </c>
      <c r="L10578" s="89">
        <v>0</v>
      </c>
      <c r="M10578">
        <v>1</v>
      </c>
    </row>
    <row r="10579" spans="1:13" ht="15" x14ac:dyDescent="0.25">
      <c r="A10579" s="42" t="str">
        <f>'MRC NP, CWE NP, P'!A10555</f>
        <v>3b_updated_hist</v>
      </c>
      <c r="B10579" s="43" t="str">
        <f>'MRC NP, CWE NP, P'!B10555</f>
        <v>E</v>
      </c>
      <c r="C10579" s="43" t="str">
        <f>'MRC NP, CWE NP, P'!C10555</f>
        <v>Interseason</v>
      </c>
      <c r="D10579" s="43" t="str">
        <f>'MRC NP, CWE NP, P'!D10555</f>
        <v>Weekday</v>
      </c>
      <c r="E10579" s="43">
        <f>'MRC NP, CWE NP, P'!E10555</f>
        <v>20190509</v>
      </c>
      <c r="F10579" s="43">
        <f>'MRC NP, CWE NP, P'!F10555</f>
        <v>18</v>
      </c>
      <c r="G10579" s="88">
        <f>'MRC NP, CWE NP, P'!Q10555-'MRC NP, CWE NP, P'!S10555</f>
        <v>2.230000000000004</v>
      </c>
      <c r="H10579" s="88">
        <f>'MRC NP, CWE NP, P'!Q10555-'MRC NP, CWE NP, P'!T10555</f>
        <v>-3.019999999999996</v>
      </c>
      <c r="I10579" s="88">
        <v>0.46000000000000085</v>
      </c>
      <c r="J10579" s="88">
        <v>5.7100000000000009</v>
      </c>
      <c r="K10579" s="88">
        <v>0</v>
      </c>
      <c r="L10579" s="89">
        <v>5.7100000000000009</v>
      </c>
      <c r="M10579">
        <v>4</v>
      </c>
    </row>
    <row r="10580" spans="1:13" ht="15" x14ac:dyDescent="0.25">
      <c r="A10580" s="42" t="str">
        <f>'MRC NP, CWE NP, P'!A10556</f>
        <v>3b_updated_hist</v>
      </c>
      <c r="B10580" s="43" t="str">
        <f>'MRC NP, CWE NP, P'!B10556</f>
        <v>E</v>
      </c>
      <c r="C10580" s="43" t="str">
        <f>'MRC NP, CWE NP, P'!C10556</f>
        <v>Interseason</v>
      </c>
      <c r="D10580" s="43" t="str">
        <f>'MRC NP, CWE NP, P'!D10556</f>
        <v>Weekday</v>
      </c>
      <c r="E10580" s="43">
        <f>'MRC NP, CWE NP, P'!E10556</f>
        <v>20190509</v>
      </c>
      <c r="F10580" s="43">
        <f>'MRC NP, CWE NP, P'!F10556</f>
        <v>19</v>
      </c>
      <c r="G10580" s="88">
        <f>'MRC NP, CWE NP, P'!Q10556-'MRC NP, CWE NP, P'!S10556</f>
        <v>2.3099999999999952</v>
      </c>
      <c r="H10580" s="88">
        <f>'MRC NP, CWE NP, P'!Q10556-'MRC NP, CWE NP, P'!T10556</f>
        <v>-0.45000000000000284</v>
      </c>
      <c r="I10580" s="88">
        <v>-0.46000000000000085</v>
      </c>
      <c r="J10580" s="88">
        <v>2.2999999999999972</v>
      </c>
      <c r="K10580" s="88">
        <v>0</v>
      </c>
      <c r="L10580" s="89">
        <v>2.759999999999998</v>
      </c>
      <c r="M10580">
        <v>4</v>
      </c>
    </row>
    <row r="10581" spans="1:13" ht="15" x14ac:dyDescent="0.25">
      <c r="A10581" s="42" t="str">
        <f>'MRC NP, CWE NP, P'!A10557</f>
        <v>3b_updated_hist</v>
      </c>
      <c r="B10581" s="43" t="str">
        <f>'MRC NP, CWE NP, P'!B10557</f>
        <v>E</v>
      </c>
      <c r="C10581" s="43" t="str">
        <f>'MRC NP, CWE NP, P'!C10557</f>
        <v>Interseason</v>
      </c>
      <c r="D10581" s="43" t="str">
        <f>'MRC NP, CWE NP, P'!D10557</f>
        <v>Weekday</v>
      </c>
      <c r="E10581" s="43">
        <f>'MRC NP, CWE NP, P'!E10557</f>
        <v>20190509</v>
      </c>
      <c r="F10581" s="43">
        <f>'MRC NP, CWE NP, P'!F10557</f>
        <v>20</v>
      </c>
      <c r="G10581" s="88">
        <f>'MRC NP, CWE NP, P'!Q10557-'MRC NP, CWE NP, P'!S10557</f>
        <v>1.8000000000000043</v>
      </c>
      <c r="H10581" s="88">
        <f>'MRC NP, CWE NP, P'!Q10557-'MRC NP, CWE NP, P'!T10557</f>
        <v>-2.3599999999999994</v>
      </c>
      <c r="I10581" s="88">
        <v>0</v>
      </c>
      <c r="J10581" s="88">
        <v>4.1600000000000037</v>
      </c>
      <c r="K10581" s="88">
        <v>0</v>
      </c>
      <c r="L10581" s="89">
        <v>4.1600000000000037</v>
      </c>
      <c r="M10581">
        <v>3</v>
      </c>
    </row>
    <row r="10582" spans="1:13" ht="15" x14ac:dyDescent="0.25">
      <c r="A10582" s="42" t="str">
        <f>'MRC NP, CWE NP, P'!A10558</f>
        <v>3b_updated_hist</v>
      </c>
      <c r="B10582" s="43" t="str">
        <f>'MRC NP, CWE NP, P'!B10558</f>
        <v>E</v>
      </c>
      <c r="C10582" s="43" t="str">
        <f>'MRC NP, CWE NP, P'!C10558</f>
        <v>Interseason</v>
      </c>
      <c r="D10582" s="43" t="str">
        <f>'MRC NP, CWE NP, P'!D10558</f>
        <v>Weekday</v>
      </c>
      <c r="E10582" s="43">
        <f>'MRC NP, CWE NP, P'!E10558</f>
        <v>20190509</v>
      </c>
      <c r="F10582" s="43">
        <f>'MRC NP, CWE NP, P'!F10558</f>
        <v>21</v>
      </c>
      <c r="G10582" s="88">
        <f>'MRC NP, CWE NP, P'!Q10558-'MRC NP, CWE NP, P'!S10558</f>
        <v>1.5600000000000023</v>
      </c>
      <c r="H10582" s="88">
        <f>'MRC NP, CWE NP, P'!Q10558-'MRC NP, CWE NP, P'!T10558</f>
        <v>-2.1600000000000037</v>
      </c>
      <c r="I10582" s="88">
        <v>0.30999999999999517</v>
      </c>
      <c r="J10582" s="88">
        <v>4.0300000000000011</v>
      </c>
      <c r="K10582" s="88">
        <v>0</v>
      </c>
      <c r="L10582" s="89">
        <v>4.0300000000000011</v>
      </c>
      <c r="M10582">
        <v>4</v>
      </c>
    </row>
    <row r="10583" spans="1:13" ht="15" x14ac:dyDescent="0.25">
      <c r="A10583" s="42" t="str">
        <f>'MRC NP, CWE NP, P'!A10559</f>
        <v>3b_updated_hist</v>
      </c>
      <c r="B10583" s="43" t="str">
        <f>'MRC NP, CWE NP, P'!B10559</f>
        <v>E</v>
      </c>
      <c r="C10583" s="43" t="str">
        <f>'MRC NP, CWE NP, P'!C10559</f>
        <v>Interseason</v>
      </c>
      <c r="D10583" s="43" t="str">
        <f>'MRC NP, CWE NP, P'!D10559</f>
        <v>Weekday</v>
      </c>
      <c r="E10583" s="43">
        <f>'MRC NP, CWE NP, P'!E10559</f>
        <v>20190509</v>
      </c>
      <c r="F10583" s="43">
        <f>'MRC NP, CWE NP, P'!F10559</f>
        <v>22</v>
      </c>
      <c r="G10583" s="88">
        <f>'MRC NP, CWE NP, P'!Q10559-'MRC NP, CWE NP, P'!S10559</f>
        <v>0</v>
      </c>
      <c r="H10583" s="88">
        <f>'MRC NP, CWE NP, P'!Q10559-'MRC NP, CWE NP, P'!T10559</f>
        <v>0</v>
      </c>
      <c r="I10583" s="88">
        <v>0</v>
      </c>
      <c r="J10583" s="88">
        <v>0</v>
      </c>
      <c r="K10583" s="88">
        <v>0</v>
      </c>
      <c r="L10583" s="89">
        <v>0</v>
      </c>
      <c r="M10583">
        <v>1</v>
      </c>
    </row>
    <row r="10584" spans="1:13" ht="15" x14ac:dyDescent="0.25">
      <c r="A10584" s="42" t="str">
        <f>'MRC NP, CWE NP, P'!A10560</f>
        <v>3b_updated_hist</v>
      </c>
      <c r="B10584" s="43" t="str">
        <f>'MRC NP, CWE NP, P'!B10560</f>
        <v>E</v>
      </c>
      <c r="C10584" s="43" t="str">
        <f>'MRC NP, CWE NP, P'!C10560</f>
        <v>Interseason</v>
      </c>
      <c r="D10584" s="43" t="str">
        <f>'MRC NP, CWE NP, P'!D10560</f>
        <v>Weekday</v>
      </c>
      <c r="E10584" s="43">
        <f>'MRC NP, CWE NP, P'!E10560</f>
        <v>20190509</v>
      </c>
      <c r="F10584" s="43">
        <f>'MRC NP, CWE NP, P'!F10560</f>
        <v>23</v>
      </c>
      <c r="G10584" s="88">
        <f>'MRC NP, CWE NP, P'!Q10560-'MRC NP, CWE NP, P'!S10560</f>
        <v>0</v>
      </c>
      <c r="H10584" s="88">
        <f>'MRC NP, CWE NP, P'!Q10560-'MRC NP, CWE NP, P'!T10560</f>
        <v>0</v>
      </c>
      <c r="I10584" s="88">
        <v>0</v>
      </c>
      <c r="J10584" s="88">
        <v>0</v>
      </c>
      <c r="K10584" s="88">
        <v>0</v>
      </c>
      <c r="L10584" s="89">
        <v>0</v>
      </c>
      <c r="M10584">
        <v>1</v>
      </c>
    </row>
    <row r="10585" spans="1:13" ht="15" x14ac:dyDescent="0.25">
      <c r="A10585" s="42" t="str">
        <f>'MRC NP, CWE NP, P'!A10561</f>
        <v>3b_updated_hist</v>
      </c>
      <c r="B10585" s="43" t="str">
        <f>'MRC NP, CWE NP, P'!B10561</f>
        <v>E</v>
      </c>
      <c r="C10585" s="43" t="str">
        <f>'MRC NP, CWE NP, P'!C10561</f>
        <v>Interseason</v>
      </c>
      <c r="D10585" s="43" t="str">
        <f>'MRC NP, CWE NP, P'!D10561</f>
        <v>Weekday</v>
      </c>
      <c r="E10585" s="43">
        <f>'MRC NP, CWE NP, P'!E10561</f>
        <v>20190509</v>
      </c>
      <c r="F10585" s="43">
        <f>'MRC NP, CWE NP, P'!F10561</f>
        <v>24</v>
      </c>
      <c r="G10585" s="88">
        <f>'MRC NP, CWE NP, P'!Q10561-'MRC NP, CWE NP, P'!S10561</f>
        <v>0</v>
      </c>
      <c r="H10585" s="88">
        <f>'MRC NP, CWE NP, P'!Q10561-'MRC NP, CWE NP, P'!T10561</f>
        <v>0</v>
      </c>
      <c r="I10585" s="88">
        <v>0</v>
      </c>
      <c r="J10585" s="88">
        <v>0</v>
      </c>
      <c r="K10585" s="88">
        <v>0</v>
      </c>
      <c r="L10585" s="89">
        <v>0</v>
      </c>
      <c r="M10585">
        <v>1</v>
      </c>
    </row>
    <row r="10586" spans="1:13" ht="15" x14ac:dyDescent="0.25">
      <c r="A10586" s="42" t="str">
        <f>'MRC NP, CWE NP, P'!A10562</f>
        <v>3b_updated_hist</v>
      </c>
      <c r="B10586" s="43" t="str">
        <f>'MRC NP, CWE NP, P'!B10562</f>
        <v>E</v>
      </c>
      <c r="C10586" s="43" t="str">
        <f>'MRC NP, CWE NP, P'!C10562</f>
        <v>Interseason</v>
      </c>
      <c r="D10586" s="43" t="str">
        <f>'MRC NP, CWE NP, P'!D10562</f>
        <v>Weekday</v>
      </c>
      <c r="E10586" s="43">
        <f>'MRC NP, CWE NP, P'!E10562</f>
        <v>20190510</v>
      </c>
      <c r="F10586" s="43">
        <f>'MRC NP, CWE NP, P'!F10562</f>
        <v>1</v>
      </c>
      <c r="G10586" s="88">
        <f>'MRC NP, CWE NP, P'!Q10562-'MRC NP, CWE NP, P'!S10562</f>
        <v>0</v>
      </c>
      <c r="H10586" s="88">
        <f>'MRC NP, CWE NP, P'!Q10562-'MRC NP, CWE NP, P'!T10562</f>
        <v>0</v>
      </c>
      <c r="I10586" s="88">
        <v>0</v>
      </c>
      <c r="J10586" s="88">
        <v>0</v>
      </c>
      <c r="K10586" s="88">
        <v>0</v>
      </c>
      <c r="L10586" s="89">
        <v>0</v>
      </c>
      <c r="M10586">
        <v>1</v>
      </c>
    </row>
    <row r="10587" spans="1:13" ht="15" x14ac:dyDescent="0.25">
      <c r="A10587" s="42" t="str">
        <f>'MRC NP, CWE NP, P'!A10563</f>
        <v>3b_updated_hist</v>
      </c>
      <c r="B10587" s="43" t="str">
        <f>'MRC NP, CWE NP, P'!B10563</f>
        <v>E</v>
      </c>
      <c r="C10587" s="43" t="str">
        <f>'MRC NP, CWE NP, P'!C10563</f>
        <v>Interseason</v>
      </c>
      <c r="D10587" s="43" t="str">
        <f>'MRC NP, CWE NP, P'!D10563</f>
        <v>Weekday</v>
      </c>
      <c r="E10587" s="43">
        <f>'MRC NP, CWE NP, P'!E10563</f>
        <v>20190510</v>
      </c>
      <c r="F10587" s="43">
        <f>'MRC NP, CWE NP, P'!F10563</f>
        <v>2</v>
      </c>
      <c r="G10587" s="88">
        <f>'MRC NP, CWE NP, P'!Q10563-'MRC NP, CWE NP, P'!S10563</f>
        <v>0</v>
      </c>
      <c r="H10587" s="88">
        <f>'MRC NP, CWE NP, P'!Q10563-'MRC NP, CWE NP, P'!T10563</f>
        <v>0</v>
      </c>
      <c r="I10587" s="88">
        <v>0</v>
      </c>
      <c r="J10587" s="88">
        <v>0</v>
      </c>
      <c r="K10587" s="88">
        <v>0</v>
      </c>
      <c r="L10587" s="89">
        <v>0</v>
      </c>
      <c r="M10587">
        <v>1</v>
      </c>
    </row>
    <row r="10588" spans="1:13" ht="15" x14ac:dyDescent="0.25">
      <c r="A10588" s="42" t="str">
        <f>'MRC NP, CWE NP, P'!A10564</f>
        <v>3b_updated_hist</v>
      </c>
      <c r="B10588" s="43" t="str">
        <f>'MRC NP, CWE NP, P'!B10564</f>
        <v>E</v>
      </c>
      <c r="C10588" s="43" t="str">
        <f>'MRC NP, CWE NP, P'!C10564</f>
        <v>Interseason</v>
      </c>
      <c r="D10588" s="43" t="str">
        <f>'MRC NP, CWE NP, P'!D10564</f>
        <v>Weekday</v>
      </c>
      <c r="E10588" s="43">
        <f>'MRC NP, CWE NP, P'!E10564</f>
        <v>20190510</v>
      </c>
      <c r="F10588" s="43">
        <f>'MRC NP, CWE NP, P'!F10564</f>
        <v>3</v>
      </c>
      <c r="G10588" s="88">
        <f>'MRC NP, CWE NP, P'!Q10564-'MRC NP, CWE NP, P'!S10564</f>
        <v>0</v>
      </c>
      <c r="H10588" s="88">
        <f>'MRC NP, CWE NP, P'!Q10564-'MRC NP, CWE NP, P'!T10564</f>
        <v>0</v>
      </c>
      <c r="I10588" s="88">
        <v>0</v>
      </c>
      <c r="J10588" s="88">
        <v>0</v>
      </c>
      <c r="K10588" s="88">
        <v>0</v>
      </c>
      <c r="L10588" s="89">
        <v>0</v>
      </c>
      <c r="M10588">
        <v>1</v>
      </c>
    </row>
    <row r="10589" spans="1:13" ht="15" x14ac:dyDescent="0.25">
      <c r="A10589" s="42" t="str">
        <f>'MRC NP, CWE NP, P'!A10565</f>
        <v>3b_updated_hist</v>
      </c>
      <c r="B10589" s="43" t="str">
        <f>'MRC NP, CWE NP, P'!B10565</f>
        <v>E</v>
      </c>
      <c r="C10589" s="43" t="str">
        <f>'MRC NP, CWE NP, P'!C10565</f>
        <v>Interseason</v>
      </c>
      <c r="D10589" s="43" t="str">
        <f>'MRC NP, CWE NP, P'!D10565</f>
        <v>Weekday</v>
      </c>
      <c r="E10589" s="43">
        <f>'MRC NP, CWE NP, P'!E10565</f>
        <v>20190510</v>
      </c>
      <c r="F10589" s="43">
        <f>'MRC NP, CWE NP, P'!F10565</f>
        <v>4</v>
      </c>
      <c r="G10589" s="88">
        <f>'MRC NP, CWE NP, P'!Q10565-'MRC NP, CWE NP, P'!S10565</f>
        <v>0</v>
      </c>
      <c r="H10589" s="88">
        <f>'MRC NP, CWE NP, P'!Q10565-'MRC NP, CWE NP, P'!T10565</f>
        <v>0</v>
      </c>
      <c r="I10589" s="88">
        <v>0</v>
      </c>
      <c r="J10589" s="88">
        <v>0</v>
      </c>
      <c r="K10589" s="88">
        <v>0</v>
      </c>
      <c r="L10589" s="89">
        <v>0</v>
      </c>
      <c r="M10589">
        <v>1</v>
      </c>
    </row>
    <row r="10590" spans="1:13" ht="15" x14ac:dyDescent="0.25">
      <c r="A10590" s="42" t="str">
        <f>'MRC NP, CWE NP, P'!A10566</f>
        <v>3b_updated_hist</v>
      </c>
      <c r="B10590" s="43" t="str">
        <f>'MRC NP, CWE NP, P'!B10566</f>
        <v>E</v>
      </c>
      <c r="C10590" s="43" t="str">
        <f>'MRC NP, CWE NP, P'!C10566</f>
        <v>Interseason</v>
      </c>
      <c r="D10590" s="43" t="str">
        <f>'MRC NP, CWE NP, P'!D10566</f>
        <v>Weekday</v>
      </c>
      <c r="E10590" s="43">
        <f>'MRC NP, CWE NP, P'!E10566</f>
        <v>20190510</v>
      </c>
      <c r="F10590" s="43">
        <f>'MRC NP, CWE NP, P'!F10566</f>
        <v>5</v>
      </c>
      <c r="G10590" s="88">
        <f>'MRC NP, CWE NP, P'!Q10566-'MRC NP, CWE NP, P'!S10566</f>
        <v>0</v>
      </c>
      <c r="H10590" s="88">
        <f>'MRC NP, CWE NP, P'!Q10566-'MRC NP, CWE NP, P'!T10566</f>
        <v>0</v>
      </c>
      <c r="I10590" s="88">
        <v>0</v>
      </c>
      <c r="J10590" s="88">
        <v>0</v>
      </c>
      <c r="K10590" s="88">
        <v>0</v>
      </c>
      <c r="L10590" s="89">
        <v>0</v>
      </c>
      <c r="M10590">
        <v>1</v>
      </c>
    </row>
    <row r="10591" spans="1:13" ht="15" x14ac:dyDescent="0.25">
      <c r="A10591" s="42" t="str">
        <f>'MRC NP, CWE NP, P'!A10567</f>
        <v>3b_updated_hist</v>
      </c>
      <c r="B10591" s="43" t="str">
        <f>'MRC NP, CWE NP, P'!B10567</f>
        <v>E</v>
      </c>
      <c r="C10591" s="43" t="str">
        <f>'MRC NP, CWE NP, P'!C10567</f>
        <v>Interseason</v>
      </c>
      <c r="D10591" s="43" t="str">
        <f>'MRC NP, CWE NP, P'!D10567</f>
        <v>Weekday</v>
      </c>
      <c r="E10591" s="43">
        <f>'MRC NP, CWE NP, P'!E10567</f>
        <v>20190510</v>
      </c>
      <c r="F10591" s="43">
        <f>'MRC NP, CWE NP, P'!F10567</f>
        <v>6</v>
      </c>
      <c r="G10591" s="88">
        <f>'MRC NP, CWE NP, P'!Q10567-'MRC NP, CWE NP, P'!S10567</f>
        <v>0</v>
      </c>
      <c r="H10591" s="88">
        <f>'MRC NP, CWE NP, P'!Q10567-'MRC NP, CWE NP, P'!T10567</f>
        <v>0</v>
      </c>
      <c r="I10591" s="88">
        <v>0</v>
      </c>
      <c r="J10591" s="88">
        <v>0</v>
      </c>
      <c r="K10591" s="88">
        <v>0</v>
      </c>
      <c r="L10591" s="89">
        <v>0</v>
      </c>
      <c r="M10591">
        <v>1</v>
      </c>
    </row>
    <row r="10592" spans="1:13" ht="15" x14ac:dyDescent="0.25">
      <c r="A10592" s="42" t="str">
        <f>'MRC NP, CWE NP, P'!A10568</f>
        <v>3b_updated_hist</v>
      </c>
      <c r="B10592" s="43" t="str">
        <f>'MRC NP, CWE NP, P'!B10568</f>
        <v>E</v>
      </c>
      <c r="C10592" s="43" t="str">
        <f>'MRC NP, CWE NP, P'!C10568</f>
        <v>Interseason</v>
      </c>
      <c r="D10592" s="43" t="str">
        <f>'MRC NP, CWE NP, P'!D10568</f>
        <v>Weekday</v>
      </c>
      <c r="E10592" s="43">
        <f>'MRC NP, CWE NP, P'!E10568</f>
        <v>20190510</v>
      </c>
      <c r="F10592" s="43">
        <f>'MRC NP, CWE NP, P'!F10568</f>
        <v>7</v>
      </c>
      <c r="G10592" s="88">
        <f>'MRC NP, CWE NP, P'!Q10568-'MRC NP, CWE NP, P'!S10568</f>
        <v>0</v>
      </c>
      <c r="H10592" s="88">
        <f>'MRC NP, CWE NP, P'!Q10568-'MRC NP, CWE NP, P'!T10568</f>
        <v>0</v>
      </c>
      <c r="I10592" s="88">
        <v>0</v>
      </c>
      <c r="J10592" s="88">
        <v>0</v>
      </c>
      <c r="K10592" s="88">
        <v>0</v>
      </c>
      <c r="L10592" s="89">
        <v>0</v>
      </c>
      <c r="M10592">
        <v>1</v>
      </c>
    </row>
    <row r="10593" spans="1:13" ht="15" x14ac:dyDescent="0.25">
      <c r="A10593" s="42" t="str">
        <f>'MRC NP, CWE NP, P'!A10569</f>
        <v>3b_updated_hist</v>
      </c>
      <c r="B10593" s="43" t="str">
        <f>'MRC NP, CWE NP, P'!B10569</f>
        <v>E</v>
      </c>
      <c r="C10593" s="43" t="str">
        <f>'MRC NP, CWE NP, P'!C10569</f>
        <v>Interseason</v>
      </c>
      <c r="D10593" s="43" t="str">
        <f>'MRC NP, CWE NP, P'!D10569</f>
        <v>Weekday</v>
      </c>
      <c r="E10593" s="43">
        <f>'MRC NP, CWE NP, P'!E10569</f>
        <v>20190510</v>
      </c>
      <c r="F10593" s="43">
        <f>'MRC NP, CWE NP, P'!F10569</f>
        <v>8</v>
      </c>
      <c r="G10593" s="88">
        <f>'MRC NP, CWE NP, P'!Q10569-'MRC NP, CWE NP, P'!S10569</f>
        <v>0</v>
      </c>
      <c r="H10593" s="88">
        <f>'MRC NP, CWE NP, P'!Q10569-'MRC NP, CWE NP, P'!T10569</f>
        <v>0</v>
      </c>
      <c r="I10593" s="88">
        <v>0</v>
      </c>
      <c r="J10593" s="88">
        <v>0</v>
      </c>
      <c r="K10593" s="88">
        <v>0</v>
      </c>
      <c r="L10593" s="89">
        <v>0</v>
      </c>
      <c r="M10593">
        <v>1</v>
      </c>
    </row>
    <row r="10594" spans="1:13" ht="15" x14ac:dyDescent="0.25">
      <c r="A10594" s="42" t="str">
        <f>'MRC NP, CWE NP, P'!A10570</f>
        <v>3b_updated_hist</v>
      </c>
      <c r="B10594" s="43" t="str">
        <f>'MRC NP, CWE NP, P'!B10570</f>
        <v>E</v>
      </c>
      <c r="C10594" s="43" t="str">
        <f>'MRC NP, CWE NP, P'!C10570</f>
        <v>Interseason</v>
      </c>
      <c r="D10594" s="43" t="str">
        <f>'MRC NP, CWE NP, P'!D10570</f>
        <v>Weekday</v>
      </c>
      <c r="E10594" s="43">
        <f>'MRC NP, CWE NP, P'!E10570</f>
        <v>20190510</v>
      </c>
      <c r="F10594" s="43">
        <f>'MRC NP, CWE NP, P'!F10570</f>
        <v>9</v>
      </c>
      <c r="G10594" s="88">
        <f>'MRC NP, CWE NP, P'!Q10570-'MRC NP, CWE NP, P'!S10570</f>
        <v>0</v>
      </c>
      <c r="H10594" s="88">
        <f>'MRC NP, CWE NP, P'!Q10570-'MRC NP, CWE NP, P'!T10570</f>
        <v>0</v>
      </c>
      <c r="I10594" s="88">
        <v>0</v>
      </c>
      <c r="J10594" s="88">
        <v>0</v>
      </c>
      <c r="K10594" s="88">
        <v>0</v>
      </c>
      <c r="L10594" s="89">
        <v>0</v>
      </c>
      <c r="M10594">
        <v>1</v>
      </c>
    </row>
    <row r="10595" spans="1:13" ht="15" x14ac:dyDescent="0.25">
      <c r="A10595" s="42" t="str">
        <f>'MRC NP, CWE NP, P'!A10571</f>
        <v>3b_updated_hist</v>
      </c>
      <c r="B10595" s="43" t="str">
        <f>'MRC NP, CWE NP, P'!B10571</f>
        <v>E</v>
      </c>
      <c r="C10595" s="43" t="str">
        <f>'MRC NP, CWE NP, P'!C10571</f>
        <v>Interseason</v>
      </c>
      <c r="D10595" s="43" t="str">
        <f>'MRC NP, CWE NP, P'!D10571</f>
        <v>Weekday</v>
      </c>
      <c r="E10595" s="43">
        <f>'MRC NP, CWE NP, P'!E10571</f>
        <v>20190510</v>
      </c>
      <c r="F10595" s="43">
        <f>'MRC NP, CWE NP, P'!F10571</f>
        <v>10</v>
      </c>
      <c r="G10595" s="88">
        <f>'MRC NP, CWE NP, P'!Q10571-'MRC NP, CWE NP, P'!S10571</f>
        <v>0</v>
      </c>
      <c r="H10595" s="88">
        <f>'MRC NP, CWE NP, P'!Q10571-'MRC NP, CWE NP, P'!T10571</f>
        <v>0</v>
      </c>
      <c r="I10595" s="88">
        <v>0</v>
      </c>
      <c r="J10595" s="88">
        <v>0</v>
      </c>
      <c r="K10595" s="88">
        <v>0</v>
      </c>
      <c r="L10595" s="89">
        <v>0</v>
      </c>
      <c r="M10595">
        <v>1</v>
      </c>
    </row>
    <row r="10596" spans="1:13" ht="15" x14ac:dyDescent="0.25">
      <c r="A10596" s="42" t="str">
        <f>'MRC NP, CWE NP, P'!A10572</f>
        <v>3b_updated_hist</v>
      </c>
      <c r="B10596" s="43" t="str">
        <f>'MRC NP, CWE NP, P'!B10572</f>
        <v>E</v>
      </c>
      <c r="C10596" s="43" t="str">
        <f>'MRC NP, CWE NP, P'!C10572</f>
        <v>Interseason</v>
      </c>
      <c r="D10596" s="43" t="str">
        <f>'MRC NP, CWE NP, P'!D10572</f>
        <v>Weekday</v>
      </c>
      <c r="E10596" s="43">
        <f>'MRC NP, CWE NP, P'!E10572</f>
        <v>20190510</v>
      </c>
      <c r="F10596" s="43">
        <f>'MRC NP, CWE NP, P'!F10572</f>
        <v>11</v>
      </c>
      <c r="G10596" s="88">
        <f>'MRC NP, CWE NP, P'!Q10572-'MRC NP, CWE NP, P'!S10572</f>
        <v>0</v>
      </c>
      <c r="H10596" s="88">
        <f>'MRC NP, CWE NP, P'!Q10572-'MRC NP, CWE NP, P'!T10572</f>
        <v>0</v>
      </c>
      <c r="I10596" s="88">
        <v>0</v>
      </c>
      <c r="J10596" s="88">
        <v>0</v>
      </c>
      <c r="K10596" s="88">
        <v>0</v>
      </c>
      <c r="L10596" s="89">
        <v>0</v>
      </c>
      <c r="M10596">
        <v>1</v>
      </c>
    </row>
    <row r="10597" spans="1:13" ht="15" x14ac:dyDescent="0.25">
      <c r="A10597" s="42" t="str">
        <f>'MRC NP, CWE NP, P'!A10573</f>
        <v>3b_updated_hist</v>
      </c>
      <c r="B10597" s="43" t="str">
        <f>'MRC NP, CWE NP, P'!B10573</f>
        <v>E</v>
      </c>
      <c r="C10597" s="43" t="str">
        <f>'MRC NP, CWE NP, P'!C10573</f>
        <v>Interseason</v>
      </c>
      <c r="D10597" s="43" t="str">
        <f>'MRC NP, CWE NP, P'!D10573</f>
        <v>Weekday</v>
      </c>
      <c r="E10597" s="43">
        <f>'MRC NP, CWE NP, P'!E10573</f>
        <v>20190510</v>
      </c>
      <c r="F10597" s="43">
        <f>'MRC NP, CWE NP, P'!F10573</f>
        <v>12</v>
      </c>
      <c r="G10597" s="88">
        <f>'MRC NP, CWE NP, P'!Q10573-'MRC NP, CWE NP, P'!S10573</f>
        <v>0</v>
      </c>
      <c r="H10597" s="88">
        <f>'MRC NP, CWE NP, P'!Q10573-'MRC NP, CWE NP, P'!T10573</f>
        <v>0</v>
      </c>
      <c r="I10597" s="88">
        <v>0</v>
      </c>
      <c r="J10597" s="88">
        <v>0</v>
      </c>
      <c r="K10597" s="88">
        <v>0</v>
      </c>
      <c r="L10597" s="89">
        <v>0</v>
      </c>
      <c r="M10597">
        <v>1</v>
      </c>
    </row>
    <row r="10598" spans="1:13" ht="15" x14ac:dyDescent="0.25">
      <c r="A10598" s="42" t="str">
        <f>'MRC NP, CWE NP, P'!A10574</f>
        <v>3b_updated_hist</v>
      </c>
      <c r="B10598" s="43" t="str">
        <f>'MRC NP, CWE NP, P'!B10574</f>
        <v>E</v>
      </c>
      <c r="C10598" s="43" t="str">
        <f>'MRC NP, CWE NP, P'!C10574</f>
        <v>Interseason</v>
      </c>
      <c r="D10598" s="43" t="str">
        <f>'MRC NP, CWE NP, P'!D10574</f>
        <v>Weekday</v>
      </c>
      <c r="E10598" s="43">
        <f>'MRC NP, CWE NP, P'!E10574</f>
        <v>20190510</v>
      </c>
      <c r="F10598" s="43">
        <f>'MRC NP, CWE NP, P'!F10574</f>
        <v>13</v>
      </c>
      <c r="G10598" s="88">
        <f>'MRC NP, CWE NP, P'!Q10574-'MRC NP, CWE NP, P'!S10574</f>
        <v>0.88000000000000256</v>
      </c>
      <c r="H10598" s="88">
        <f>'MRC NP, CWE NP, P'!Q10574-'MRC NP, CWE NP, P'!T10574</f>
        <v>1.6200000000000045</v>
      </c>
      <c r="I10598" s="88">
        <v>0</v>
      </c>
      <c r="J10598" s="88">
        <v>-0.74000000000000199</v>
      </c>
      <c r="K10598" s="88">
        <v>-0.25</v>
      </c>
      <c r="L10598" s="89">
        <v>1.6200000000000045</v>
      </c>
      <c r="M10598">
        <v>4</v>
      </c>
    </row>
    <row r="10599" spans="1:13" ht="15" x14ac:dyDescent="0.25">
      <c r="A10599" s="42" t="str">
        <f>'MRC NP, CWE NP, P'!A10575</f>
        <v>3b_updated_hist</v>
      </c>
      <c r="B10599" s="43" t="str">
        <f>'MRC NP, CWE NP, P'!B10575</f>
        <v>E</v>
      </c>
      <c r="C10599" s="43" t="str">
        <f>'MRC NP, CWE NP, P'!C10575</f>
        <v>Interseason</v>
      </c>
      <c r="D10599" s="43" t="str">
        <f>'MRC NP, CWE NP, P'!D10575</f>
        <v>Weekday</v>
      </c>
      <c r="E10599" s="43">
        <f>'MRC NP, CWE NP, P'!E10575</f>
        <v>20190510</v>
      </c>
      <c r="F10599" s="43">
        <f>'MRC NP, CWE NP, P'!F10575</f>
        <v>14</v>
      </c>
      <c r="G10599" s="88">
        <f>'MRC NP, CWE NP, P'!Q10575-'MRC NP, CWE NP, P'!S10575</f>
        <v>1.3800000000000026</v>
      </c>
      <c r="H10599" s="88">
        <f>'MRC NP, CWE NP, P'!Q10575-'MRC NP, CWE NP, P'!T10575</f>
        <v>-0.53000000000000114</v>
      </c>
      <c r="I10599" s="88">
        <v>-4.25</v>
      </c>
      <c r="J10599" s="88">
        <v>-2.3399999999999963</v>
      </c>
      <c r="K10599" s="88">
        <v>-1.1400000000000006</v>
      </c>
      <c r="L10599" s="89">
        <v>4.25</v>
      </c>
      <c r="M10599">
        <v>5</v>
      </c>
    </row>
    <row r="10600" spans="1:13" ht="15" x14ac:dyDescent="0.25">
      <c r="A10600" s="42" t="str">
        <f>'MRC NP, CWE NP, P'!A10576</f>
        <v>3b_updated_hist</v>
      </c>
      <c r="B10600" s="43" t="str">
        <f>'MRC NP, CWE NP, P'!B10576</f>
        <v>E</v>
      </c>
      <c r="C10600" s="43" t="str">
        <f>'MRC NP, CWE NP, P'!C10576</f>
        <v>Interseason</v>
      </c>
      <c r="D10600" s="43" t="str">
        <f>'MRC NP, CWE NP, P'!D10576</f>
        <v>Weekday</v>
      </c>
      <c r="E10600" s="43">
        <f>'MRC NP, CWE NP, P'!E10576</f>
        <v>20190510</v>
      </c>
      <c r="F10600" s="43">
        <f>'MRC NP, CWE NP, P'!F10576</f>
        <v>15</v>
      </c>
      <c r="G10600" s="88">
        <f>'MRC NP, CWE NP, P'!Q10576-'MRC NP, CWE NP, P'!S10576</f>
        <v>0</v>
      </c>
      <c r="H10600" s="88">
        <f>'MRC NP, CWE NP, P'!Q10576-'MRC NP, CWE NP, P'!T10576</f>
        <v>0</v>
      </c>
      <c r="I10600" s="88">
        <v>0</v>
      </c>
      <c r="J10600" s="88">
        <v>0</v>
      </c>
      <c r="K10600" s="88">
        <v>0</v>
      </c>
      <c r="L10600" s="89">
        <v>0</v>
      </c>
      <c r="M10600">
        <v>1</v>
      </c>
    </row>
    <row r="10601" spans="1:13" ht="15" x14ac:dyDescent="0.25">
      <c r="A10601" s="42" t="str">
        <f>'MRC NP, CWE NP, P'!A10577</f>
        <v>3b_updated_hist</v>
      </c>
      <c r="B10601" s="43" t="str">
        <f>'MRC NP, CWE NP, P'!B10577</f>
        <v>E</v>
      </c>
      <c r="C10601" s="43" t="str">
        <f>'MRC NP, CWE NP, P'!C10577</f>
        <v>Interseason</v>
      </c>
      <c r="D10601" s="43" t="str">
        <f>'MRC NP, CWE NP, P'!D10577</f>
        <v>Weekday</v>
      </c>
      <c r="E10601" s="43">
        <f>'MRC NP, CWE NP, P'!E10577</f>
        <v>20190510</v>
      </c>
      <c r="F10601" s="43">
        <f>'MRC NP, CWE NP, P'!F10577</f>
        <v>16</v>
      </c>
      <c r="G10601" s="88">
        <f>'MRC NP, CWE NP, P'!Q10577-'MRC NP, CWE NP, P'!S10577</f>
        <v>0</v>
      </c>
      <c r="H10601" s="88">
        <f>'MRC NP, CWE NP, P'!Q10577-'MRC NP, CWE NP, P'!T10577</f>
        <v>0</v>
      </c>
      <c r="I10601" s="88">
        <v>0</v>
      </c>
      <c r="J10601" s="88">
        <v>0</v>
      </c>
      <c r="K10601" s="88">
        <v>0</v>
      </c>
      <c r="L10601" s="89">
        <v>0</v>
      </c>
      <c r="M10601">
        <v>1</v>
      </c>
    </row>
    <row r="10602" spans="1:13" ht="15" x14ac:dyDescent="0.25">
      <c r="A10602" s="42" t="str">
        <f>'MRC NP, CWE NP, P'!A10578</f>
        <v>3b_updated_hist</v>
      </c>
      <c r="B10602" s="43" t="str">
        <f>'MRC NP, CWE NP, P'!B10578</f>
        <v>E</v>
      </c>
      <c r="C10602" s="43" t="str">
        <f>'MRC NP, CWE NP, P'!C10578</f>
        <v>Interseason</v>
      </c>
      <c r="D10602" s="43" t="str">
        <f>'MRC NP, CWE NP, P'!D10578</f>
        <v>Weekday</v>
      </c>
      <c r="E10602" s="43">
        <f>'MRC NP, CWE NP, P'!E10578</f>
        <v>20190510</v>
      </c>
      <c r="F10602" s="43">
        <f>'MRC NP, CWE NP, P'!F10578</f>
        <v>17</v>
      </c>
      <c r="G10602" s="88">
        <f>'MRC NP, CWE NP, P'!Q10578-'MRC NP, CWE NP, P'!S10578</f>
        <v>0</v>
      </c>
      <c r="H10602" s="88">
        <f>'MRC NP, CWE NP, P'!Q10578-'MRC NP, CWE NP, P'!T10578</f>
        <v>0</v>
      </c>
      <c r="I10602" s="88">
        <v>0</v>
      </c>
      <c r="J10602" s="88">
        <v>0</v>
      </c>
      <c r="K10602" s="88">
        <v>0</v>
      </c>
      <c r="L10602" s="89">
        <v>0</v>
      </c>
      <c r="M10602">
        <v>1</v>
      </c>
    </row>
    <row r="10603" spans="1:13" ht="15" x14ac:dyDescent="0.25">
      <c r="A10603" s="42" t="str">
        <f>'MRC NP, CWE NP, P'!A10579</f>
        <v>3b_updated_hist</v>
      </c>
      <c r="B10603" s="43" t="str">
        <f>'MRC NP, CWE NP, P'!B10579</f>
        <v>E</v>
      </c>
      <c r="C10603" s="43" t="str">
        <f>'MRC NP, CWE NP, P'!C10579</f>
        <v>Interseason</v>
      </c>
      <c r="D10603" s="43" t="str">
        <f>'MRC NP, CWE NP, P'!D10579</f>
        <v>Weekday</v>
      </c>
      <c r="E10603" s="43">
        <f>'MRC NP, CWE NP, P'!E10579</f>
        <v>20190510</v>
      </c>
      <c r="F10603" s="43">
        <f>'MRC NP, CWE NP, P'!F10579</f>
        <v>18</v>
      </c>
      <c r="G10603" s="88">
        <f>'MRC NP, CWE NP, P'!Q10579-'MRC NP, CWE NP, P'!S10579</f>
        <v>0</v>
      </c>
      <c r="H10603" s="88">
        <f>'MRC NP, CWE NP, P'!Q10579-'MRC NP, CWE NP, P'!T10579</f>
        <v>0</v>
      </c>
      <c r="I10603" s="88">
        <v>0</v>
      </c>
      <c r="J10603" s="88">
        <v>0</v>
      </c>
      <c r="K10603" s="88">
        <v>0</v>
      </c>
      <c r="L10603" s="89">
        <v>0</v>
      </c>
      <c r="M10603">
        <v>1</v>
      </c>
    </row>
    <row r="10604" spans="1:13" ht="15" x14ac:dyDescent="0.25">
      <c r="A10604" s="42" t="str">
        <f>'MRC NP, CWE NP, P'!A10580</f>
        <v>3b_updated_hist</v>
      </c>
      <c r="B10604" s="43" t="str">
        <f>'MRC NP, CWE NP, P'!B10580</f>
        <v>E</v>
      </c>
      <c r="C10604" s="43" t="str">
        <f>'MRC NP, CWE NP, P'!C10580</f>
        <v>Interseason</v>
      </c>
      <c r="D10604" s="43" t="str">
        <f>'MRC NP, CWE NP, P'!D10580</f>
        <v>Weekday</v>
      </c>
      <c r="E10604" s="43">
        <f>'MRC NP, CWE NP, P'!E10580</f>
        <v>20190510</v>
      </c>
      <c r="F10604" s="43">
        <f>'MRC NP, CWE NP, P'!F10580</f>
        <v>19</v>
      </c>
      <c r="G10604" s="88">
        <f>'MRC NP, CWE NP, P'!Q10580-'MRC NP, CWE NP, P'!S10580</f>
        <v>0</v>
      </c>
      <c r="H10604" s="88">
        <f>'MRC NP, CWE NP, P'!Q10580-'MRC NP, CWE NP, P'!T10580</f>
        <v>0</v>
      </c>
      <c r="I10604" s="88">
        <v>0</v>
      </c>
      <c r="J10604" s="88">
        <v>0</v>
      </c>
      <c r="K10604" s="88">
        <v>0</v>
      </c>
      <c r="L10604" s="89">
        <v>0</v>
      </c>
      <c r="M10604">
        <v>1</v>
      </c>
    </row>
    <row r="10605" spans="1:13" ht="15" x14ac:dyDescent="0.25">
      <c r="A10605" s="42" t="str">
        <f>'MRC NP, CWE NP, P'!A10581</f>
        <v>3b_updated_hist</v>
      </c>
      <c r="B10605" s="43" t="str">
        <f>'MRC NP, CWE NP, P'!B10581</f>
        <v>E</v>
      </c>
      <c r="C10605" s="43" t="str">
        <f>'MRC NP, CWE NP, P'!C10581</f>
        <v>Interseason</v>
      </c>
      <c r="D10605" s="43" t="str">
        <f>'MRC NP, CWE NP, P'!D10581</f>
        <v>Weekday</v>
      </c>
      <c r="E10605" s="43">
        <f>'MRC NP, CWE NP, P'!E10581</f>
        <v>20190510</v>
      </c>
      <c r="F10605" s="43">
        <f>'MRC NP, CWE NP, P'!F10581</f>
        <v>20</v>
      </c>
      <c r="G10605" s="88">
        <f>'MRC NP, CWE NP, P'!Q10581-'MRC NP, CWE NP, P'!S10581</f>
        <v>0</v>
      </c>
      <c r="H10605" s="88">
        <f>'MRC NP, CWE NP, P'!Q10581-'MRC NP, CWE NP, P'!T10581</f>
        <v>0</v>
      </c>
      <c r="I10605" s="88">
        <v>0</v>
      </c>
      <c r="J10605" s="88">
        <v>0</v>
      </c>
      <c r="K10605" s="88">
        <v>0</v>
      </c>
      <c r="L10605" s="89">
        <v>0</v>
      </c>
      <c r="M10605">
        <v>1</v>
      </c>
    </row>
    <row r="10606" spans="1:13" ht="15" x14ac:dyDescent="0.25">
      <c r="A10606" s="42" t="str">
        <f>'MRC NP, CWE NP, P'!A10582</f>
        <v>3b_updated_hist</v>
      </c>
      <c r="B10606" s="43" t="str">
        <f>'MRC NP, CWE NP, P'!B10582</f>
        <v>E</v>
      </c>
      <c r="C10606" s="43" t="str">
        <f>'MRC NP, CWE NP, P'!C10582</f>
        <v>Interseason</v>
      </c>
      <c r="D10606" s="43" t="str">
        <f>'MRC NP, CWE NP, P'!D10582</f>
        <v>Weekday</v>
      </c>
      <c r="E10606" s="43">
        <f>'MRC NP, CWE NP, P'!E10582</f>
        <v>20190510</v>
      </c>
      <c r="F10606" s="43">
        <f>'MRC NP, CWE NP, P'!F10582</f>
        <v>21</v>
      </c>
      <c r="G10606" s="88">
        <f>'MRC NP, CWE NP, P'!Q10582-'MRC NP, CWE NP, P'!S10582</f>
        <v>0.43999999999999773</v>
      </c>
      <c r="H10606" s="88">
        <f>'MRC NP, CWE NP, P'!Q10582-'MRC NP, CWE NP, P'!T10582</f>
        <v>-0.58999999999999631</v>
      </c>
      <c r="I10606" s="88">
        <v>9.0000000000003411E-2</v>
      </c>
      <c r="J10606" s="88">
        <v>1.1199999999999974</v>
      </c>
      <c r="K10606" s="88">
        <v>0</v>
      </c>
      <c r="L10606" s="89">
        <v>1.1199999999999974</v>
      </c>
      <c r="M10606">
        <v>4</v>
      </c>
    </row>
    <row r="10607" spans="1:13" ht="15" x14ac:dyDescent="0.25">
      <c r="A10607" s="42" t="str">
        <f>'MRC NP, CWE NP, P'!A10583</f>
        <v>3b_updated_hist</v>
      </c>
      <c r="B10607" s="43" t="str">
        <f>'MRC NP, CWE NP, P'!B10583</f>
        <v>E</v>
      </c>
      <c r="C10607" s="43" t="str">
        <f>'MRC NP, CWE NP, P'!C10583</f>
        <v>Interseason</v>
      </c>
      <c r="D10607" s="43" t="str">
        <f>'MRC NP, CWE NP, P'!D10583</f>
        <v>Weekday</v>
      </c>
      <c r="E10607" s="43">
        <f>'MRC NP, CWE NP, P'!E10583</f>
        <v>20190510</v>
      </c>
      <c r="F10607" s="43">
        <f>'MRC NP, CWE NP, P'!F10583</f>
        <v>22</v>
      </c>
      <c r="G10607" s="88">
        <f>'MRC NP, CWE NP, P'!Q10583-'MRC NP, CWE NP, P'!S10583</f>
        <v>0</v>
      </c>
      <c r="H10607" s="88">
        <f>'MRC NP, CWE NP, P'!Q10583-'MRC NP, CWE NP, P'!T10583</f>
        <v>0</v>
      </c>
      <c r="I10607" s="88">
        <v>0</v>
      </c>
      <c r="J10607" s="88">
        <v>0</v>
      </c>
      <c r="K10607" s="88">
        <v>0</v>
      </c>
      <c r="L10607" s="89">
        <v>0</v>
      </c>
      <c r="M10607">
        <v>1</v>
      </c>
    </row>
    <row r="10608" spans="1:13" ht="15" x14ac:dyDescent="0.25">
      <c r="A10608" s="42" t="str">
        <f>'MRC NP, CWE NP, P'!A10584</f>
        <v>3b_updated_hist</v>
      </c>
      <c r="B10608" s="43" t="str">
        <f>'MRC NP, CWE NP, P'!B10584</f>
        <v>E</v>
      </c>
      <c r="C10608" s="43" t="str">
        <f>'MRC NP, CWE NP, P'!C10584</f>
        <v>Interseason</v>
      </c>
      <c r="D10608" s="43" t="str">
        <f>'MRC NP, CWE NP, P'!D10584</f>
        <v>Weekday</v>
      </c>
      <c r="E10608" s="43">
        <f>'MRC NP, CWE NP, P'!E10584</f>
        <v>20190510</v>
      </c>
      <c r="F10608" s="43">
        <f>'MRC NP, CWE NP, P'!F10584</f>
        <v>23</v>
      </c>
      <c r="G10608" s="88">
        <f>'MRC NP, CWE NP, P'!Q10584-'MRC NP, CWE NP, P'!S10584</f>
        <v>0</v>
      </c>
      <c r="H10608" s="88">
        <f>'MRC NP, CWE NP, P'!Q10584-'MRC NP, CWE NP, P'!T10584</f>
        <v>0</v>
      </c>
      <c r="I10608" s="88">
        <v>0</v>
      </c>
      <c r="J10608" s="88">
        <v>0</v>
      </c>
      <c r="K10608" s="88">
        <v>0</v>
      </c>
      <c r="L10608" s="89">
        <v>0</v>
      </c>
      <c r="M10608">
        <v>1</v>
      </c>
    </row>
    <row r="10609" spans="1:13" ht="15" x14ac:dyDescent="0.25">
      <c r="A10609" s="42" t="str">
        <f>'MRC NP, CWE NP, P'!A10585</f>
        <v>3b_updated_hist</v>
      </c>
      <c r="B10609" s="43" t="str">
        <f>'MRC NP, CWE NP, P'!B10585</f>
        <v>E</v>
      </c>
      <c r="C10609" s="43" t="str">
        <f>'MRC NP, CWE NP, P'!C10585</f>
        <v>Interseason</v>
      </c>
      <c r="D10609" s="43" t="str">
        <f>'MRC NP, CWE NP, P'!D10585</f>
        <v>Weekday</v>
      </c>
      <c r="E10609" s="43">
        <f>'MRC NP, CWE NP, P'!E10585</f>
        <v>20190510</v>
      </c>
      <c r="F10609" s="43">
        <f>'MRC NP, CWE NP, P'!F10585</f>
        <v>24</v>
      </c>
      <c r="G10609" s="88">
        <f>'MRC NP, CWE NP, P'!Q10585-'MRC NP, CWE NP, P'!S10585</f>
        <v>0</v>
      </c>
      <c r="H10609" s="88">
        <f>'MRC NP, CWE NP, P'!Q10585-'MRC NP, CWE NP, P'!T10585</f>
        <v>0</v>
      </c>
      <c r="I10609" s="88">
        <v>0</v>
      </c>
      <c r="J10609" s="88">
        <v>0</v>
      </c>
      <c r="K10609" s="88">
        <v>0</v>
      </c>
      <c r="L10609" s="89">
        <v>0</v>
      </c>
      <c r="M10609">
        <v>1</v>
      </c>
    </row>
    <row r="10610" spans="1:13" ht="15" x14ac:dyDescent="0.25">
      <c r="A10610" s="42" t="str">
        <f>'MRC NP, CWE NP, P'!A10586</f>
        <v>3b_updated_hist</v>
      </c>
      <c r="B10610" s="43" t="str">
        <f>'MRC NP, CWE NP, P'!B10586</f>
        <v>H</v>
      </c>
      <c r="C10610" s="43" t="str">
        <f>'MRC NP, CWE NP, P'!C10586</f>
        <v>Interseason</v>
      </c>
      <c r="D10610" s="43" t="str">
        <f>'MRC NP, CWE NP, P'!D10586</f>
        <v>Weekend</v>
      </c>
      <c r="E10610" s="43">
        <f>'MRC NP, CWE NP, P'!E10586</f>
        <v>20190511</v>
      </c>
      <c r="F10610" s="43">
        <f>'MRC NP, CWE NP, P'!F10586</f>
        <v>1</v>
      </c>
      <c r="G10610" s="88">
        <f>'MRC NP, CWE NP, P'!Q10586-'MRC NP, CWE NP, P'!S10586</f>
        <v>0</v>
      </c>
      <c r="H10610" s="88">
        <f>'MRC NP, CWE NP, P'!Q10586-'MRC NP, CWE NP, P'!T10586</f>
        <v>0</v>
      </c>
      <c r="I10610" s="88">
        <v>0</v>
      </c>
      <c r="J10610" s="88">
        <v>0</v>
      </c>
      <c r="K10610" s="88">
        <v>0</v>
      </c>
      <c r="L10610" s="89">
        <v>0</v>
      </c>
      <c r="M10610">
        <v>1</v>
      </c>
    </row>
    <row r="10611" spans="1:13" ht="15" x14ac:dyDescent="0.25">
      <c r="A10611" s="42" t="str">
        <f>'MRC NP, CWE NP, P'!A10587</f>
        <v>3b_updated_hist</v>
      </c>
      <c r="B10611" s="43" t="str">
        <f>'MRC NP, CWE NP, P'!B10587</f>
        <v>H</v>
      </c>
      <c r="C10611" s="43" t="str">
        <f>'MRC NP, CWE NP, P'!C10587</f>
        <v>Interseason</v>
      </c>
      <c r="D10611" s="43" t="str">
        <f>'MRC NP, CWE NP, P'!D10587</f>
        <v>Weekend</v>
      </c>
      <c r="E10611" s="43">
        <f>'MRC NP, CWE NP, P'!E10587</f>
        <v>20190511</v>
      </c>
      <c r="F10611" s="43">
        <f>'MRC NP, CWE NP, P'!F10587</f>
        <v>2</v>
      </c>
      <c r="G10611" s="88">
        <f>'MRC NP, CWE NP, P'!Q10587-'MRC NP, CWE NP, P'!S10587</f>
        <v>0</v>
      </c>
      <c r="H10611" s="88">
        <f>'MRC NP, CWE NP, P'!Q10587-'MRC NP, CWE NP, P'!T10587</f>
        <v>0</v>
      </c>
      <c r="I10611" s="88">
        <v>0</v>
      </c>
      <c r="J10611" s="88">
        <v>0</v>
      </c>
      <c r="K10611" s="88">
        <v>0</v>
      </c>
      <c r="L10611" s="89">
        <v>0</v>
      </c>
      <c r="M10611">
        <v>1</v>
      </c>
    </row>
    <row r="10612" spans="1:13" ht="15" x14ac:dyDescent="0.25">
      <c r="A10612" s="42" t="str">
        <f>'MRC NP, CWE NP, P'!A10588</f>
        <v>3b_updated_hist</v>
      </c>
      <c r="B10612" s="43" t="str">
        <f>'MRC NP, CWE NP, P'!B10588</f>
        <v>H</v>
      </c>
      <c r="C10612" s="43" t="str">
        <f>'MRC NP, CWE NP, P'!C10588</f>
        <v>Interseason</v>
      </c>
      <c r="D10612" s="43" t="str">
        <f>'MRC NP, CWE NP, P'!D10588</f>
        <v>Weekend</v>
      </c>
      <c r="E10612" s="43">
        <f>'MRC NP, CWE NP, P'!E10588</f>
        <v>20190511</v>
      </c>
      <c r="F10612" s="43">
        <f>'MRC NP, CWE NP, P'!F10588</f>
        <v>3</v>
      </c>
      <c r="G10612" s="88">
        <f>'MRC NP, CWE NP, P'!Q10588-'MRC NP, CWE NP, P'!S10588</f>
        <v>0</v>
      </c>
      <c r="H10612" s="88">
        <f>'MRC NP, CWE NP, P'!Q10588-'MRC NP, CWE NP, P'!T10588</f>
        <v>0</v>
      </c>
      <c r="I10612" s="88">
        <v>0</v>
      </c>
      <c r="J10612" s="88">
        <v>0</v>
      </c>
      <c r="K10612" s="88">
        <v>0</v>
      </c>
      <c r="L10612" s="89">
        <v>0</v>
      </c>
      <c r="M10612">
        <v>1</v>
      </c>
    </row>
    <row r="10613" spans="1:13" ht="15" x14ac:dyDescent="0.25">
      <c r="A10613" s="42" t="str">
        <f>'MRC NP, CWE NP, P'!A10589</f>
        <v>3b_updated_hist</v>
      </c>
      <c r="B10613" s="43" t="str">
        <f>'MRC NP, CWE NP, P'!B10589</f>
        <v>H</v>
      </c>
      <c r="C10613" s="43" t="str">
        <f>'MRC NP, CWE NP, P'!C10589</f>
        <v>Interseason</v>
      </c>
      <c r="D10613" s="43" t="str">
        <f>'MRC NP, CWE NP, P'!D10589</f>
        <v>Weekend</v>
      </c>
      <c r="E10613" s="43">
        <f>'MRC NP, CWE NP, P'!E10589</f>
        <v>20190511</v>
      </c>
      <c r="F10613" s="43">
        <f>'MRC NP, CWE NP, P'!F10589</f>
        <v>4</v>
      </c>
      <c r="G10613" s="88">
        <f>'MRC NP, CWE NP, P'!Q10589-'MRC NP, CWE NP, P'!S10589</f>
        <v>0</v>
      </c>
      <c r="H10613" s="88">
        <f>'MRC NP, CWE NP, P'!Q10589-'MRC NP, CWE NP, P'!T10589</f>
        <v>0</v>
      </c>
      <c r="I10613" s="88">
        <v>0</v>
      </c>
      <c r="J10613" s="88">
        <v>0</v>
      </c>
      <c r="K10613" s="88">
        <v>0</v>
      </c>
      <c r="L10613" s="89">
        <v>0</v>
      </c>
      <c r="M10613">
        <v>1</v>
      </c>
    </row>
    <row r="10614" spans="1:13" ht="15" x14ac:dyDescent="0.25">
      <c r="A10614" s="42" t="str">
        <f>'MRC NP, CWE NP, P'!A10590</f>
        <v>3b_updated_hist</v>
      </c>
      <c r="B10614" s="43" t="str">
        <f>'MRC NP, CWE NP, P'!B10590</f>
        <v>H</v>
      </c>
      <c r="C10614" s="43" t="str">
        <f>'MRC NP, CWE NP, P'!C10590</f>
        <v>Interseason</v>
      </c>
      <c r="D10614" s="43" t="str">
        <f>'MRC NP, CWE NP, P'!D10590</f>
        <v>Weekend</v>
      </c>
      <c r="E10614" s="43">
        <f>'MRC NP, CWE NP, P'!E10590</f>
        <v>20190511</v>
      </c>
      <c r="F10614" s="43">
        <f>'MRC NP, CWE NP, P'!F10590</f>
        <v>5</v>
      </c>
      <c r="G10614" s="88">
        <f>'MRC NP, CWE NP, P'!Q10590-'MRC NP, CWE NP, P'!S10590</f>
        <v>2.990000000000002</v>
      </c>
      <c r="H10614" s="88">
        <f>'MRC NP, CWE NP, P'!Q10590-'MRC NP, CWE NP, P'!T10590</f>
        <v>-7.5600000000000023</v>
      </c>
      <c r="I10614" s="88">
        <v>-1.0200000000000031</v>
      </c>
      <c r="J10614" s="88">
        <v>9.5300000000000011</v>
      </c>
      <c r="K10614" s="88">
        <v>0</v>
      </c>
      <c r="L10614" s="89">
        <v>10.550000000000004</v>
      </c>
      <c r="M10614">
        <v>4</v>
      </c>
    </row>
    <row r="10615" spans="1:13" ht="15" x14ac:dyDescent="0.25">
      <c r="A10615" s="42" t="str">
        <f>'MRC NP, CWE NP, P'!A10591</f>
        <v>3b_updated_hist</v>
      </c>
      <c r="B10615" s="43" t="str">
        <f>'MRC NP, CWE NP, P'!B10591</f>
        <v>H</v>
      </c>
      <c r="C10615" s="43" t="str">
        <f>'MRC NP, CWE NP, P'!C10591</f>
        <v>Interseason</v>
      </c>
      <c r="D10615" s="43" t="str">
        <f>'MRC NP, CWE NP, P'!D10591</f>
        <v>Weekend</v>
      </c>
      <c r="E10615" s="43">
        <f>'MRC NP, CWE NP, P'!E10591</f>
        <v>20190511</v>
      </c>
      <c r="F10615" s="43">
        <f>'MRC NP, CWE NP, P'!F10591</f>
        <v>6</v>
      </c>
      <c r="G10615" s="88">
        <f>'MRC NP, CWE NP, P'!Q10591-'MRC NP, CWE NP, P'!S10591</f>
        <v>2.870000000000001</v>
      </c>
      <c r="H10615" s="88">
        <f>'MRC NP, CWE NP, P'!Q10591-'MRC NP, CWE NP, P'!T10591</f>
        <v>-7.1099999999999994</v>
      </c>
      <c r="I10615" s="88">
        <v>-0.93999999999999773</v>
      </c>
      <c r="J10615" s="88">
        <v>9.0400000000000027</v>
      </c>
      <c r="K10615" s="88">
        <v>0</v>
      </c>
      <c r="L10615" s="89">
        <v>9.98</v>
      </c>
      <c r="M10615">
        <v>4</v>
      </c>
    </row>
    <row r="10616" spans="1:13" ht="15" x14ac:dyDescent="0.25">
      <c r="A10616" s="42" t="str">
        <f>'MRC NP, CWE NP, P'!A10592</f>
        <v>3b_updated_hist</v>
      </c>
      <c r="B10616" s="43" t="str">
        <f>'MRC NP, CWE NP, P'!B10592</f>
        <v>H</v>
      </c>
      <c r="C10616" s="43" t="str">
        <f>'MRC NP, CWE NP, P'!C10592</f>
        <v>Interseason</v>
      </c>
      <c r="D10616" s="43" t="str">
        <f>'MRC NP, CWE NP, P'!D10592</f>
        <v>Weekend</v>
      </c>
      <c r="E10616" s="43">
        <f>'MRC NP, CWE NP, P'!E10592</f>
        <v>20190511</v>
      </c>
      <c r="F10616" s="43">
        <f>'MRC NP, CWE NP, P'!F10592</f>
        <v>7</v>
      </c>
      <c r="G10616" s="88">
        <f>'MRC NP, CWE NP, P'!Q10592-'MRC NP, CWE NP, P'!S10592</f>
        <v>2.1400000000000006</v>
      </c>
      <c r="H10616" s="88">
        <f>'MRC NP, CWE NP, P'!Q10592-'MRC NP, CWE NP, P'!T10592</f>
        <v>-5.32</v>
      </c>
      <c r="I10616" s="88">
        <v>-0.67999999999999972</v>
      </c>
      <c r="J10616" s="88">
        <v>6.7800000000000011</v>
      </c>
      <c r="K10616" s="88">
        <v>0</v>
      </c>
      <c r="L10616" s="89">
        <v>7.4600000000000009</v>
      </c>
      <c r="M10616">
        <v>4</v>
      </c>
    </row>
    <row r="10617" spans="1:13" ht="15" x14ac:dyDescent="0.25">
      <c r="A10617" s="42" t="str">
        <f>'MRC NP, CWE NP, P'!A10593</f>
        <v>3b_updated_hist</v>
      </c>
      <c r="B10617" s="43" t="str">
        <f>'MRC NP, CWE NP, P'!B10593</f>
        <v>H</v>
      </c>
      <c r="C10617" s="43" t="str">
        <f>'MRC NP, CWE NP, P'!C10593</f>
        <v>Interseason</v>
      </c>
      <c r="D10617" s="43" t="str">
        <f>'MRC NP, CWE NP, P'!D10593</f>
        <v>Weekend</v>
      </c>
      <c r="E10617" s="43">
        <f>'MRC NP, CWE NP, P'!E10593</f>
        <v>20190511</v>
      </c>
      <c r="F10617" s="43">
        <f>'MRC NP, CWE NP, P'!F10593</f>
        <v>8</v>
      </c>
      <c r="G10617" s="88">
        <f>'MRC NP, CWE NP, P'!Q10593-'MRC NP, CWE NP, P'!S10593</f>
        <v>1.3900000000000006</v>
      </c>
      <c r="H10617" s="88">
        <f>'MRC NP, CWE NP, P'!Q10593-'MRC NP, CWE NP, P'!T10593</f>
        <v>-2.4000000000000057</v>
      </c>
      <c r="I10617" s="88">
        <v>4.9999999999997158E-2</v>
      </c>
      <c r="J10617" s="88">
        <v>3.8400000000000034</v>
      </c>
      <c r="K10617" s="88">
        <v>0</v>
      </c>
      <c r="L10617" s="89">
        <v>3.8400000000000034</v>
      </c>
      <c r="M10617">
        <v>4</v>
      </c>
    </row>
    <row r="10618" spans="1:13" ht="15" x14ac:dyDescent="0.25">
      <c r="A10618" s="42" t="str">
        <f>'MRC NP, CWE NP, P'!A10594</f>
        <v>3b_updated_hist</v>
      </c>
      <c r="B10618" s="43" t="str">
        <f>'MRC NP, CWE NP, P'!B10594</f>
        <v>H</v>
      </c>
      <c r="C10618" s="43" t="str">
        <f>'MRC NP, CWE NP, P'!C10594</f>
        <v>Interseason</v>
      </c>
      <c r="D10618" s="43" t="str">
        <f>'MRC NP, CWE NP, P'!D10594</f>
        <v>Weekend</v>
      </c>
      <c r="E10618" s="43">
        <f>'MRC NP, CWE NP, P'!E10594</f>
        <v>20190511</v>
      </c>
      <c r="F10618" s="43">
        <f>'MRC NP, CWE NP, P'!F10594</f>
        <v>9</v>
      </c>
      <c r="G10618" s="88">
        <f>'MRC NP, CWE NP, P'!Q10594-'MRC NP, CWE NP, P'!S10594</f>
        <v>4.6500000000000021</v>
      </c>
      <c r="H10618" s="88">
        <f>'MRC NP, CWE NP, P'!Q10594-'MRC NP, CWE NP, P'!T10594</f>
        <v>-7.8599999999999994</v>
      </c>
      <c r="I10618" s="88">
        <v>0.25</v>
      </c>
      <c r="J10618" s="88">
        <v>12.760000000000002</v>
      </c>
      <c r="K10618" s="88">
        <v>0</v>
      </c>
      <c r="L10618" s="89">
        <v>12.760000000000002</v>
      </c>
      <c r="M10618">
        <v>4</v>
      </c>
    </row>
    <row r="10619" spans="1:13" ht="15" x14ac:dyDescent="0.25">
      <c r="A10619" s="42" t="str">
        <f>'MRC NP, CWE NP, P'!A10595</f>
        <v>3b_updated_hist</v>
      </c>
      <c r="B10619" s="43" t="str">
        <f>'MRC NP, CWE NP, P'!B10595</f>
        <v>H</v>
      </c>
      <c r="C10619" s="43" t="str">
        <f>'MRC NP, CWE NP, P'!C10595</f>
        <v>Interseason</v>
      </c>
      <c r="D10619" s="43" t="str">
        <f>'MRC NP, CWE NP, P'!D10595</f>
        <v>Weekend</v>
      </c>
      <c r="E10619" s="43">
        <f>'MRC NP, CWE NP, P'!E10595</f>
        <v>20190511</v>
      </c>
      <c r="F10619" s="43">
        <f>'MRC NP, CWE NP, P'!F10595</f>
        <v>10</v>
      </c>
      <c r="G10619" s="88">
        <f>'MRC NP, CWE NP, P'!Q10595-'MRC NP, CWE NP, P'!S10595</f>
        <v>5.1400000000000006</v>
      </c>
      <c r="H10619" s="88">
        <f>'MRC NP, CWE NP, P'!Q10595-'MRC NP, CWE NP, P'!T10595</f>
        <v>-8.8100000000000023</v>
      </c>
      <c r="I10619" s="88">
        <v>8.9999999999996305E-2</v>
      </c>
      <c r="J10619" s="88">
        <v>14.04</v>
      </c>
      <c r="K10619" s="88">
        <v>0</v>
      </c>
      <c r="L10619" s="89">
        <v>14.04</v>
      </c>
      <c r="M10619">
        <v>4</v>
      </c>
    </row>
    <row r="10620" spans="1:13" ht="15" x14ac:dyDescent="0.25">
      <c r="A10620" s="42" t="str">
        <f>'MRC NP, CWE NP, P'!A10596</f>
        <v>3b_updated_hist</v>
      </c>
      <c r="B10620" s="43" t="str">
        <f>'MRC NP, CWE NP, P'!B10596</f>
        <v>H</v>
      </c>
      <c r="C10620" s="43" t="str">
        <f>'MRC NP, CWE NP, P'!C10596</f>
        <v>Interseason</v>
      </c>
      <c r="D10620" s="43" t="str">
        <f>'MRC NP, CWE NP, P'!D10596</f>
        <v>Weekend</v>
      </c>
      <c r="E10620" s="43">
        <f>'MRC NP, CWE NP, P'!E10596</f>
        <v>20190511</v>
      </c>
      <c r="F10620" s="43">
        <f>'MRC NP, CWE NP, P'!F10596</f>
        <v>11</v>
      </c>
      <c r="G10620" s="88">
        <f>'MRC NP, CWE NP, P'!Q10596-'MRC NP, CWE NP, P'!S10596</f>
        <v>5.9200000000000017</v>
      </c>
      <c r="H10620" s="88">
        <f>'MRC NP, CWE NP, P'!Q10596-'MRC NP, CWE NP, P'!T10596</f>
        <v>-8.68</v>
      </c>
      <c r="I10620" s="88">
        <v>-0.19000000000000483</v>
      </c>
      <c r="J10620" s="88">
        <v>14.409999999999997</v>
      </c>
      <c r="K10620" s="88">
        <v>0</v>
      </c>
      <c r="L10620" s="89">
        <v>14.600000000000001</v>
      </c>
      <c r="M10620">
        <v>4</v>
      </c>
    </row>
    <row r="10621" spans="1:13" ht="15" x14ac:dyDescent="0.25">
      <c r="A10621" s="42" t="str">
        <f>'MRC NP, CWE NP, P'!A10597</f>
        <v>3b_updated_hist</v>
      </c>
      <c r="B10621" s="43" t="str">
        <f>'MRC NP, CWE NP, P'!B10597</f>
        <v>H</v>
      </c>
      <c r="C10621" s="43" t="str">
        <f>'MRC NP, CWE NP, P'!C10597</f>
        <v>Interseason</v>
      </c>
      <c r="D10621" s="43" t="str">
        <f>'MRC NP, CWE NP, P'!D10597</f>
        <v>Weekend</v>
      </c>
      <c r="E10621" s="43">
        <f>'MRC NP, CWE NP, P'!E10597</f>
        <v>20190511</v>
      </c>
      <c r="F10621" s="43">
        <f>'MRC NP, CWE NP, P'!F10597</f>
        <v>12</v>
      </c>
      <c r="G10621" s="88">
        <f>'MRC NP, CWE NP, P'!Q10597-'MRC NP, CWE NP, P'!S10597</f>
        <v>4.7699999999999996</v>
      </c>
      <c r="H10621" s="88">
        <f>'MRC NP, CWE NP, P'!Q10597-'MRC NP, CWE NP, P'!T10597</f>
        <v>-6.9600000000000009</v>
      </c>
      <c r="I10621" s="88">
        <v>-0.14999999999999858</v>
      </c>
      <c r="J10621" s="88">
        <v>11.580000000000002</v>
      </c>
      <c r="K10621" s="88">
        <v>0</v>
      </c>
      <c r="L10621" s="89">
        <v>11.73</v>
      </c>
      <c r="M10621">
        <v>4</v>
      </c>
    </row>
    <row r="10622" spans="1:13" ht="15" x14ac:dyDescent="0.25">
      <c r="A10622" s="42" t="str">
        <f>'MRC NP, CWE NP, P'!A10598</f>
        <v>3b_updated_hist</v>
      </c>
      <c r="B10622" s="43" t="str">
        <f>'MRC NP, CWE NP, P'!B10598</f>
        <v>H</v>
      </c>
      <c r="C10622" s="43" t="str">
        <f>'MRC NP, CWE NP, P'!C10598</f>
        <v>Interseason</v>
      </c>
      <c r="D10622" s="43" t="str">
        <f>'MRC NP, CWE NP, P'!D10598</f>
        <v>Weekend</v>
      </c>
      <c r="E10622" s="43">
        <f>'MRC NP, CWE NP, P'!E10598</f>
        <v>20190511</v>
      </c>
      <c r="F10622" s="43">
        <f>'MRC NP, CWE NP, P'!F10598</f>
        <v>13</v>
      </c>
      <c r="G10622" s="88">
        <f>'MRC NP, CWE NP, P'!Q10598-'MRC NP, CWE NP, P'!S10598</f>
        <v>0</v>
      </c>
      <c r="H10622" s="88">
        <f>'MRC NP, CWE NP, P'!Q10598-'MRC NP, CWE NP, P'!T10598</f>
        <v>0</v>
      </c>
      <c r="I10622" s="88">
        <v>0</v>
      </c>
      <c r="J10622" s="88">
        <v>0</v>
      </c>
      <c r="K10622" s="88">
        <v>0</v>
      </c>
      <c r="L10622" s="89">
        <v>0</v>
      </c>
      <c r="M10622">
        <v>1</v>
      </c>
    </row>
    <row r="10623" spans="1:13" ht="15" x14ac:dyDescent="0.25">
      <c r="A10623" s="42" t="str">
        <f>'MRC NP, CWE NP, P'!A10599</f>
        <v>3b_updated_hist</v>
      </c>
      <c r="B10623" s="43" t="str">
        <f>'MRC NP, CWE NP, P'!B10599</f>
        <v>H</v>
      </c>
      <c r="C10623" s="43" t="str">
        <f>'MRC NP, CWE NP, P'!C10599</f>
        <v>Interseason</v>
      </c>
      <c r="D10623" s="43" t="str">
        <f>'MRC NP, CWE NP, P'!D10599</f>
        <v>Weekend</v>
      </c>
      <c r="E10623" s="43">
        <f>'MRC NP, CWE NP, P'!E10599</f>
        <v>20190511</v>
      </c>
      <c r="F10623" s="43">
        <f>'MRC NP, CWE NP, P'!F10599</f>
        <v>14</v>
      </c>
      <c r="G10623" s="88">
        <f>'MRC NP, CWE NP, P'!Q10599-'MRC NP, CWE NP, P'!S10599</f>
        <v>0</v>
      </c>
      <c r="H10623" s="88">
        <f>'MRC NP, CWE NP, P'!Q10599-'MRC NP, CWE NP, P'!T10599</f>
        <v>-2.6499999999999986</v>
      </c>
      <c r="I10623" s="88">
        <v>-1.4500000000000028</v>
      </c>
      <c r="J10623" s="88">
        <v>1.1999999999999957</v>
      </c>
      <c r="K10623" s="88">
        <v>0</v>
      </c>
      <c r="L10623" s="89">
        <v>2.6499999999999986</v>
      </c>
      <c r="M10623">
        <v>3</v>
      </c>
    </row>
    <row r="10624" spans="1:13" ht="15" x14ac:dyDescent="0.25">
      <c r="A10624" s="42" t="str">
        <f>'MRC NP, CWE NP, P'!A10600</f>
        <v>3b_updated_hist</v>
      </c>
      <c r="B10624" s="43" t="str">
        <f>'MRC NP, CWE NP, P'!B10600</f>
        <v>H</v>
      </c>
      <c r="C10624" s="43" t="str">
        <f>'MRC NP, CWE NP, P'!C10600</f>
        <v>Interseason</v>
      </c>
      <c r="D10624" s="43" t="str">
        <f>'MRC NP, CWE NP, P'!D10600</f>
        <v>Weekend</v>
      </c>
      <c r="E10624" s="43">
        <f>'MRC NP, CWE NP, P'!E10600</f>
        <v>20190511</v>
      </c>
      <c r="F10624" s="43">
        <f>'MRC NP, CWE NP, P'!F10600</f>
        <v>15</v>
      </c>
      <c r="G10624" s="88">
        <f>'MRC NP, CWE NP, P'!Q10600-'MRC NP, CWE NP, P'!S10600</f>
        <v>0</v>
      </c>
      <c r="H10624" s="88">
        <f>'MRC NP, CWE NP, P'!Q10600-'MRC NP, CWE NP, P'!T10600</f>
        <v>0</v>
      </c>
      <c r="I10624" s="88">
        <v>0</v>
      </c>
      <c r="J10624" s="88">
        <v>0</v>
      </c>
      <c r="K10624" s="88">
        <v>0</v>
      </c>
      <c r="L10624" s="89">
        <v>0</v>
      </c>
      <c r="M10624">
        <v>1</v>
      </c>
    </row>
    <row r="10625" spans="1:13" ht="15" x14ac:dyDescent="0.25">
      <c r="A10625" s="42" t="str">
        <f>'MRC NP, CWE NP, P'!A10601</f>
        <v>3b_updated_hist</v>
      </c>
      <c r="B10625" s="43" t="str">
        <f>'MRC NP, CWE NP, P'!B10601</f>
        <v>H</v>
      </c>
      <c r="C10625" s="43" t="str">
        <f>'MRC NP, CWE NP, P'!C10601</f>
        <v>Interseason</v>
      </c>
      <c r="D10625" s="43" t="str">
        <f>'MRC NP, CWE NP, P'!D10601</f>
        <v>Weekend</v>
      </c>
      <c r="E10625" s="43">
        <f>'MRC NP, CWE NP, P'!E10601</f>
        <v>20190511</v>
      </c>
      <c r="F10625" s="43">
        <f>'MRC NP, CWE NP, P'!F10601</f>
        <v>16</v>
      </c>
      <c r="G10625" s="88">
        <f>'MRC NP, CWE NP, P'!Q10601-'MRC NP, CWE NP, P'!S10601</f>
        <v>0</v>
      </c>
      <c r="H10625" s="88">
        <f>'MRC NP, CWE NP, P'!Q10601-'MRC NP, CWE NP, P'!T10601</f>
        <v>0</v>
      </c>
      <c r="I10625" s="88">
        <v>0</v>
      </c>
      <c r="J10625" s="88">
        <v>0</v>
      </c>
      <c r="K10625" s="88">
        <v>0</v>
      </c>
      <c r="L10625" s="89">
        <v>0</v>
      </c>
      <c r="M10625">
        <v>1</v>
      </c>
    </row>
    <row r="10626" spans="1:13" ht="15" x14ac:dyDescent="0.25">
      <c r="A10626" s="42" t="str">
        <f>'MRC NP, CWE NP, P'!A10602</f>
        <v>3b_updated_hist</v>
      </c>
      <c r="B10626" s="43" t="str">
        <f>'MRC NP, CWE NP, P'!B10602</f>
        <v>H</v>
      </c>
      <c r="C10626" s="43" t="str">
        <f>'MRC NP, CWE NP, P'!C10602</f>
        <v>Interseason</v>
      </c>
      <c r="D10626" s="43" t="str">
        <f>'MRC NP, CWE NP, P'!D10602</f>
        <v>Weekend</v>
      </c>
      <c r="E10626" s="43">
        <f>'MRC NP, CWE NP, P'!E10602</f>
        <v>20190511</v>
      </c>
      <c r="F10626" s="43">
        <f>'MRC NP, CWE NP, P'!F10602</f>
        <v>17</v>
      </c>
      <c r="G10626" s="88">
        <f>'MRC NP, CWE NP, P'!Q10602-'MRC NP, CWE NP, P'!S10602</f>
        <v>-1.379999999999999</v>
      </c>
      <c r="H10626" s="88">
        <f>'MRC NP, CWE NP, P'!Q10602-'MRC NP, CWE NP, P'!T10602</f>
        <v>-8.8000000000000007</v>
      </c>
      <c r="I10626" s="88">
        <v>-3.6700000000000017</v>
      </c>
      <c r="J10626" s="88">
        <v>3.75</v>
      </c>
      <c r="K10626" s="88">
        <v>-0.74000000000000199</v>
      </c>
      <c r="L10626" s="89">
        <v>8.8000000000000007</v>
      </c>
      <c r="M10626">
        <v>5</v>
      </c>
    </row>
    <row r="10627" spans="1:13" ht="15" x14ac:dyDescent="0.25">
      <c r="A10627" s="42" t="str">
        <f>'MRC NP, CWE NP, P'!A10603</f>
        <v>3b_updated_hist</v>
      </c>
      <c r="B10627" s="43" t="str">
        <f>'MRC NP, CWE NP, P'!B10603</f>
        <v>H</v>
      </c>
      <c r="C10627" s="43" t="str">
        <f>'MRC NP, CWE NP, P'!C10603</f>
        <v>Interseason</v>
      </c>
      <c r="D10627" s="43" t="str">
        <f>'MRC NP, CWE NP, P'!D10603</f>
        <v>Weekend</v>
      </c>
      <c r="E10627" s="43">
        <f>'MRC NP, CWE NP, P'!E10603</f>
        <v>20190511</v>
      </c>
      <c r="F10627" s="43">
        <f>'MRC NP, CWE NP, P'!F10603</f>
        <v>18</v>
      </c>
      <c r="G10627" s="88">
        <f>'MRC NP, CWE NP, P'!Q10603-'MRC NP, CWE NP, P'!S10603</f>
        <v>3.3599999999999994</v>
      </c>
      <c r="H10627" s="88">
        <f>'MRC NP, CWE NP, P'!Q10603-'MRC NP, CWE NP, P'!T10603</f>
        <v>-5.7899999999999991</v>
      </c>
      <c r="I10627" s="88">
        <v>0.49000000000000199</v>
      </c>
      <c r="J10627" s="88">
        <v>9.64</v>
      </c>
      <c r="K10627" s="88">
        <v>0</v>
      </c>
      <c r="L10627" s="89">
        <v>9.64</v>
      </c>
      <c r="M10627">
        <v>4</v>
      </c>
    </row>
    <row r="10628" spans="1:13" ht="15" x14ac:dyDescent="0.25">
      <c r="A10628" s="42" t="str">
        <f>'MRC NP, CWE NP, P'!A10604</f>
        <v>3b_updated_hist</v>
      </c>
      <c r="B10628" s="43" t="str">
        <f>'MRC NP, CWE NP, P'!B10604</f>
        <v>H</v>
      </c>
      <c r="C10628" s="43" t="str">
        <f>'MRC NP, CWE NP, P'!C10604</f>
        <v>Interseason</v>
      </c>
      <c r="D10628" s="43" t="str">
        <f>'MRC NP, CWE NP, P'!D10604</f>
        <v>Weekend</v>
      </c>
      <c r="E10628" s="43">
        <f>'MRC NP, CWE NP, P'!E10604</f>
        <v>20190511</v>
      </c>
      <c r="F10628" s="43">
        <f>'MRC NP, CWE NP, P'!F10604</f>
        <v>19</v>
      </c>
      <c r="G10628" s="88">
        <f>'MRC NP, CWE NP, P'!Q10604-'MRC NP, CWE NP, P'!S10604</f>
        <v>0</v>
      </c>
      <c r="H10628" s="88">
        <f>'MRC NP, CWE NP, P'!Q10604-'MRC NP, CWE NP, P'!T10604</f>
        <v>0</v>
      </c>
      <c r="I10628" s="88">
        <v>0</v>
      </c>
      <c r="J10628" s="88">
        <v>0</v>
      </c>
      <c r="K10628" s="88">
        <v>0</v>
      </c>
      <c r="L10628" s="89">
        <v>0</v>
      </c>
      <c r="M10628">
        <v>1</v>
      </c>
    </row>
    <row r="10629" spans="1:13" ht="15" x14ac:dyDescent="0.25">
      <c r="A10629" s="42" t="str">
        <f>'MRC NP, CWE NP, P'!A10605</f>
        <v>3b_updated_hist</v>
      </c>
      <c r="B10629" s="43" t="str">
        <f>'MRC NP, CWE NP, P'!B10605</f>
        <v>H</v>
      </c>
      <c r="C10629" s="43" t="str">
        <f>'MRC NP, CWE NP, P'!C10605</f>
        <v>Interseason</v>
      </c>
      <c r="D10629" s="43" t="str">
        <f>'MRC NP, CWE NP, P'!D10605</f>
        <v>Weekend</v>
      </c>
      <c r="E10629" s="43">
        <f>'MRC NP, CWE NP, P'!E10605</f>
        <v>20190511</v>
      </c>
      <c r="F10629" s="43">
        <f>'MRC NP, CWE NP, P'!F10605</f>
        <v>20</v>
      </c>
      <c r="G10629" s="88">
        <f>'MRC NP, CWE NP, P'!Q10605-'MRC NP, CWE NP, P'!S10605</f>
        <v>0</v>
      </c>
      <c r="H10629" s="88">
        <f>'MRC NP, CWE NP, P'!Q10605-'MRC NP, CWE NP, P'!T10605</f>
        <v>0</v>
      </c>
      <c r="I10629" s="88">
        <v>0</v>
      </c>
      <c r="J10629" s="88">
        <v>0</v>
      </c>
      <c r="K10629" s="88">
        <v>0</v>
      </c>
      <c r="L10629" s="89">
        <v>0</v>
      </c>
      <c r="M10629">
        <v>1</v>
      </c>
    </row>
    <row r="10630" spans="1:13" ht="15" x14ac:dyDescent="0.25">
      <c r="A10630" s="42" t="str">
        <f>'MRC NP, CWE NP, P'!A10606</f>
        <v>3b_updated_hist</v>
      </c>
      <c r="B10630" s="43" t="str">
        <f>'MRC NP, CWE NP, P'!B10606</f>
        <v>H</v>
      </c>
      <c r="C10630" s="43" t="str">
        <f>'MRC NP, CWE NP, P'!C10606</f>
        <v>Interseason</v>
      </c>
      <c r="D10630" s="43" t="str">
        <f>'MRC NP, CWE NP, P'!D10606</f>
        <v>Weekend</v>
      </c>
      <c r="E10630" s="43">
        <f>'MRC NP, CWE NP, P'!E10606</f>
        <v>20190511</v>
      </c>
      <c r="F10630" s="43">
        <f>'MRC NP, CWE NP, P'!F10606</f>
        <v>21</v>
      </c>
      <c r="G10630" s="88">
        <f>'MRC NP, CWE NP, P'!Q10606-'MRC NP, CWE NP, P'!S10606</f>
        <v>0</v>
      </c>
      <c r="H10630" s="88">
        <f>'MRC NP, CWE NP, P'!Q10606-'MRC NP, CWE NP, P'!T10606</f>
        <v>0</v>
      </c>
      <c r="I10630" s="88">
        <v>0</v>
      </c>
      <c r="J10630" s="88">
        <v>0</v>
      </c>
      <c r="K10630" s="88">
        <v>0</v>
      </c>
      <c r="L10630" s="89">
        <v>0</v>
      </c>
      <c r="M10630">
        <v>1</v>
      </c>
    </row>
    <row r="10631" spans="1:13" ht="15" x14ac:dyDescent="0.25">
      <c r="A10631" s="42" t="str">
        <f>'MRC NP, CWE NP, P'!A10607</f>
        <v>3b_updated_hist</v>
      </c>
      <c r="B10631" s="43" t="str">
        <f>'MRC NP, CWE NP, P'!B10607</f>
        <v>H</v>
      </c>
      <c r="C10631" s="43" t="str">
        <f>'MRC NP, CWE NP, P'!C10607</f>
        <v>Interseason</v>
      </c>
      <c r="D10631" s="43" t="str">
        <f>'MRC NP, CWE NP, P'!D10607</f>
        <v>Weekend</v>
      </c>
      <c r="E10631" s="43">
        <f>'MRC NP, CWE NP, P'!E10607</f>
        <v>20190511</v>
      </c>
      <c r="F10631" s="43">
        <f>'MRC NP, CWE NP, P'!F10607</f>
        <v>22</v>
      </c>
      <c r="G10631" s="88">
        <f>'MRC NP, CWE NP, P'!Q10607-'MRC NP, CWE NP, P'!S10607</f>
        <v>0</v>
      </c>
      <c r="H10631" s="88">
        <f>'MRC NP, CWE NP, P'!Q10607-'MRC NP, CWE NP, P'!T10607</f>
        <v>0</v>
      </c>
      <c r="I10631" s="88">
        <v>0</v>
      </c>
      <c r="J10631" s="88">
        <v>0</v>
      </c>
      <c r="K10631" s="88">
        <v>0</v>
      </c>
      <c r="L10631" s="89">
        <v>0</v>
      </c>
      <c r="M10631">
        <v>1</v>
      </c>
    </row>
    <row r="10632" spans="1:13" ht="15" x14ac:dyDescent="0.25">
      <c r="A10632" s="42" t="str">
        <f>'MRC NP, CWE NP, P'!A10608</f>
        <v>3b_updated_hist</v>
      </c>
      <c r="B10632" s="43" t="str">
        <f>'MRC NP, CWE NP, P'!B10608</f>
        <v>H</v>
      </c>
      <c r="C10632" s="43" t="str">
        <f>'MRC NP, CWE NP, P'!C10608</f>
        <v>Interseason</v>
      </c>
      <c r="D10632" s="43" t="str">
        <f>'MRC NP, CWE NP, P'!D10608</f>
        <v>Weekend</v>
      </c>
      <c r="E10632" s="43">
        <f>'MRC NP, CWE NP, P'!E10608</f>
        <v>20190511</v>
      </c>
      <c r="F10632" s="43">
        <f>'MRC NP, CWE NP, P'!F10608</f>
        <v>23</v>
      </c>
      <c r="G10632" s="88">
        <f>'MRC NP, CWE NP, P'!Q10608-'MRC NP, CWE NP, P'!S10608</f>
        <v>0.13000000000000256</v>
      </c>
      <c r="H10632" s="88">
        <f>'MRC NP, CWE NP, P'!Q10608-'MRC NP, CWE NP, P'!T10608</f>
        <v>-3.0000000000001137E-2</v>
      </c>
      <c r="I10632" s="88">
        <v>-0.34000000000000341</v>
      </c>
      <c r="J10632" s="88">
        <v>-0.17999999999999972</v>
      </c>
      <c r="K10632" s="88">
        <v>-6.0000000000002274E-2</v>
      </c>
      <c r="L10632" s="89">
        <v>0.34000000000000341</v>
      </c>
      <c r="M10632">
        <v>5</v>
      </c>
    </row>
    <row r="10633" spans="1:13" ht="15" x14ac:dyDescent="0.25">
      <c r="A10633" s="42" t="str">
        <f>'MRC NP, CWE NP, P'!A10609</f>
        <v>3b_updated_hist</v>
      </c>
      <c r="B10633" s="43" t="str">
        <f>'MRC NP, CWE NP, P'!B10609</f>
        <v>H</v>
      </c>
      <c r="C10633" s="43" t="str">
        <f>'MRC NP, CWE NP, P'!C10609</f>
        <v>Interseason</v>
      </c>
      <c r="D10633" s="43" t="str">
        <f>'MRC NP, CWE NP, P'!D10609</f>
        <v>Weekend</v>
      </c>
      <c r="E10633" s="43">
        <f>'MRC NP, CWE NP, P'!E10609</f>
        <v>20190511</v>
      </c>
      <c r="F10633" s="43">
        <f>'MRC NP, CWE NP, P'!F10609</f>
        <v>24</v>
      </c>
      <c r="G10633" s="88">
        <f>'MRC NP, CWE NP, P'!Q10609-'MRC NP, CWE NP, P'!S10609</f>
        <v>6.7199999999999989</v>
      </c>
      <c r="H10633" s="88">
        <f>'MRC NP, CWE NP, P'!Q10609-'MRC NP, CWE NP, P'!T10609</f>
        <v>-3.4500000000000028</v>
      </c>
      <c r="I10633" s="88">
        <v>-19.82</v>
      </c>
      <c r="J10633" s="88">
        <v>-9.6499999999999986</v>
      </c>
      <c r="K10633" s="88">
        <v>-1.9199999999999946</v>
      </c>
      <c r="L10633" s="89">
        <v>19.82</v>
      </c>
      <c r="M10633">
        <v>5</v>
      </c>
    </row>
    <row r="10634" spans="1:13" ht="15" x14ac:dyDescent="0.25">
      <c r="A10634" s="42" t="str">
        <f>'MRC NP, CWE NP, P'!A10610</f>
        <v>3b_updated_hist</v>
      </c>
      <c r="B10634" s="43" t="str">
        <f>'MRC NP, CWE NP, P'!B10610</f>
        <v>H</v>
      </c>
      <c r="C10634" s="43" t="str">
        <f>'MRC NP, CWE NP, P'!C10610</f>
        <v>Interseason</v>
      </c>
      <c r="D10634" s="43" t="str">
        <f>'MRC NP, CWE NP, P'!D10610</f>
        <v>Weekend</v>
      </c>
      <c r="E10634" s="43">
        <f>'MRC NP, CWE NP, P'!E10610</f>
        <v>20190512</v>
      </c>
      <c r="F10634" s="43">
        <f>'MRC NP, CWE NP, P'!F10610</f>
        <v>1</v>
      </c>
      <c r="G10634" s="88">
        <f>'MRC NP, CWE NP, P'!Q10610-'MRC NP, CWE NP, P'!S10610</f>
        <v>0.75999999999999801</v>
      </c>
      <c r="H10634" s="88">
        <f>'MRC NP, CWE NP, P'!Q10610-'MRC NP, CWE NP, P'!T10610</f>
        <v>-0.17999999999999972</v>
      </c>
      <c r="I10634" s="88">
        <v>-2.0600000000000023</v>
      </c>
      <c r="J10634" s="88">
        <v>-1.1200000000000045</v>
      </c>
      <c r="K10634" s="88">
        <v>-0.41000000000000369</v>
      </c>
      <c r="L10634" s="89">
        <v>2.0600000000000023</v>
      </c>
      <c r="M10634">
        <v>5</v>
      </c>
    </row>
    <row r="10635" spans="1:13" ht="15" x14ac:dyDescent="0.25">
      <c r="A10635" s="42" t="str">
        <f>'MRC NP, CWE NP, P'!A10611</f>
        <v>3b_updated_hist</v>
      </c>
      <c r="B10635" s="43" t="str">
        <f>'MRC NP, CWE NP, P'!B10611</f>
        <v>H</v>
      </c>
      <c r="C10635" s="43" t="str">
        <f>'MRC NP, CWE NP, P'!C10611</f>
        <v>Interseason</v>
      </c>
      <c r="D10635" s="43" t="str">
        <f>'MRC NP, CWE NP, P'!D10611</f>
        <v>Weekend</v>
      </c>
      <c r="E10635" s="43">
        <f>'MRC NP, CWE NP, P'!E10611</f>
        <v>20190512</v>
      </c>
      <c r="F10635" s="43">
        <f>'MRC NP, CWE NP, P'!F10611</f>
        <v>2</v>
      </c>
      <c r="G10635" s="88">
        <f>'MRC NP, CWE NP, P'!Q10611-'MRC NP, CWE NP, P'!S10611</f>
        <v>1.5700000000000003</v>
      </c>
      <c r="H10635" s="88">
        <f>'MRC NP, CWE NP, P'!Q10611-'MRC NP, CWE NP, P'!T10611</f>
        <v>-0.75</v>
      </c>
      <c r="I10635" s="88">
        <v>-4.610000000000003</v>
      </c>
      <c r="J10635" s="88">
        <v>-2.2900000000000027</v>
      </c>
      <c r="K10635" s="88">
        <v>-0.83999999999999986</v>
      </c>
      <c r="L10635" s="89">
        <v>4.610000000000003</v>
      </c>
      <c r="M10635">
        <v>5</v>
      </c>
    </row>
    <row r="10636" spans="1:13" ht="15" x14ac:dyDescent="0.25">
      <c r="A10636" s="42" t="str">
        <f>'MRC NP, CWE NP, P'!A10612</f>
        <v>3b_updated_hist</v>
      </c>
      <c r="B10636" s="43" t="str">
        <f>'MRC NP, CWE NP, P'!B10612</f>
        <v>H</v>
      </c>
      <c r="C10636" s="43" t="str">
        <f>'MRC NP, CWE NP, P'!C10612</f>
        <v>Interseason</v>
      </c>
      <c r="D10636" s="43" t="str">
        <f>'MRC NP, CWE NP, P'!D10612</f>
        <v>Weekend</v>
      </c>
      <c r="E10636" s="43">
        <f>'MRC NP, CWE NP, P'!E10612</f>
        <v>20190512</v>
      </c>
      <c r="F10636" s="43">
        <f>'MRC NP, CWE NP, P'!F10612</f>
        <v>3</v>
      </c>
      <c r="G10636" s="88">
        <f>'MRC NP, CWE NP, P'!Q10612-'MRC NP, CWE NP, P'!S10612</f>
        <v>3.9999999999999147E-2</v>
      </c>
      <c r="H10636" s="88">
        <f>'MRC NP, CWE NP, P'!Q10612-'MRC NP, CWE NP, P'!T10612</f>
        <v>-2.0000000000003126E-2</v>
      </c>
      <c r="I10636" s="88">
        <v>-0.12000000000000099</v>
      </c>
      <c r="J10636" s="88">
        <v>-5.9999999999998721E-2</v>
      </c>
      <c r="K10636" s="88">
        <v>-1.9999999999999574E-2</v>
      </c>
      <c r="L10636" s="89">
        <v>0.12000000000000099</v>
      </c>
      <c r="M10636">
        <v>5</v>
      </c>
    </row>
    <row r="10637" spans="1:13" ht="15" x14ac:dyDescent="0.25">
      <c r="A10637" s="42" t="str">
        <f>'MRC NP, CWE NP, P'!A10613</f>
        <v>3b_updated_hist</v>
      </c>
      <c r="B10637" s="43" t="str">
        <f>'MRC NP, CWE NP, P'!B10613</f>
        <v>H</v>
      </c>
      <c r="C10637" s="43" t="str">
        <f>'MRC NP, CWE NP, P'!C10613</f>
        <v>Interseason</v>
      </c>
      <c r="D10637" s="43" t="str">
        <f>'MRC NP, CWE NP, P'!D10613</f>
        <v>Weekend</v>
      </c>
      <c r="E10637" s="43">
        <f>'MRC NP, CWE NP, P'!E10613</f>
        <v>20190512</v>
      </c>
      <c r="F10637" s="43">
        <f>'MRC NP, CWE NP, P'!F10613</f>
        <v>4</v>
      </c>
      <c r="G10637" s="88">
        <f>'MRC NP, CWE NP, P'!Q10613-'MRC NP, CWE NP, P'!S10613</f>
        <v>0</v>
      </c>
      <c r="H10637" s="88">
        <f>'MRC NP, CWE NP, P'!Q10613-'MRC NP, CWE NP, P'!T10613</f>
        <v>0</v>
      </c>
      <c r="I10637" s="88">
        <v>0</v>
      </c>
      <c r="J10637" s="88">
        <v>0</v>
      </c>
      <c r="K10637" s="88">
        <v>0</v>
      </c>
      <c r="L10637" s="89">
        <v>0</v>
      </c>
      <c r="M10637">
        <v>1</v>
      </c>
    </row>
    <row r="10638" spans="1:13" ht="15" x14ac:dyDescent="0.25">
      <c r="A10638" s="42" t="str">
        <f>'MRC NP, CWE NP, P'!A10614</f>
        <v>3b_updated_hist</v>
      </c>
      <c r="B10638" s="43" t="str">
        <f>'MRC NP, CWE NP, P'!B10614</f>
        <v>H</v>
      </c>
      <c r="C10638" s="43" t="str">
        <f>'MRC NP, CWE NP, P'!C10614</f>
        <v>Interseason</v>
      </c>
      <c r="D10638" s="43" t="str">
        <f>'MRC NP, CWE NP, P'!D10614</f>
        <v>Weekend</v>
      </c>
      <c r="E10638" s="43">
        <f>'MRC NP, CWE NP, P'!E10614</f>
        <v>20190512</v>
      </c>
      <c r="F10638" s="43">
        <f>'MRC NP, CWE NP, P'!F10614</f>
        <v>5</v>
      </c>
      <c r="G10638" s="88">
        <f>'MRC NP, CWE NP, P'!Q10614-'MRC NP, CWE NP, P'!S10614</f>
        <v>0</v>
      </c>
      <c r="H10638" s="88">
        <f>'MRC NP, CWE NP, P'!Q10614-'MRC NP, CWE NP, P'!T10614</f>
        <v>-8.3099999999999987</v>
      </c>
      <c r="I10638" s="88">
        <v>-4.5799999999999983</v>
      </c>
      <c r="J10638" s="88">
        <v>3.7300000000000004</v>
      </c>
      <c r="K10638" s="88">
        <v>0</v>
      </c>
      <c r="L10638" s="89">
        <v>8.3099999999999987</v>
      </c>
      <c r="M10638">
        <v>3</v>
      </c>
    </row>
    <row r="10639" spans="1:13" ht="15" x14ac:dyDescent="0.25">
      <c r="A10639" s="42" t="str">
        <f>'MRC NP, CWE NP, P'!A10615</f>
        <v>3b_updated_hist</v>
      </c>
      <c r="B10639" s="43" t="str">
        <f>'MRC NP, CWE NP, P'!B10615</f>
        <v>H</v>
      </c>
      <c r="C10639" s="43" t="str">
        <f>'MRC NP, CWE NP, P'!C10615</f>
        <v>Interseason</v>
      </c>
      <c r="D10639" s="43" t="str">
        <f>'MRC NP, CWE NP, P'!D10615</f>
        <v>Weekend</v>
      </c>
      <c r="E10639" s="43">
        <f>'MRC NP, CWE NP, P'!E10615</f>
        <v>20190512</v>
      </c>
      <c r="F10639" s="43">
        <f>'MRC NP, CWE NP, P'!F10615</f>
        <v>6</v>
      </c>
      <c r="G10639" s="88">
        <f>'MRC NP, CWE NP, P'!Q10615-'MRC NP, CWE NP, P'!S10615</f>
        <v>0</v>
      </c>
      <c r="H10639" s="88">
        <f>'MRC NP, CWE NP, P'!Q10615-'MRC NP, CWE NP, P'!T10615</f>
        <v>0</v>
      </c>
      <c r="I10639" s="88">
        <v>0</v>
      </c>
      <c r="J10639" s="88">
        <v>0</v>
      </c>
      <c r="K10639" s="88">
        <v>0</v>
      </c>
      <c r="L10639" s="89">
        <v>0</v>
      </c>
      <c r="M10639">
        <v>1</v>
      </c>
    </row>
    <row r="10640" spans="1:13" ht="15" x14ac:dyDescent="0.25">
      <c r="A10640" s="42" t="str">
        <f>'MRC NP, CWE NP, P'!A10616</f>
        <v>3b_updated_hist</v>
      </c>
      <c r="B10640" s="43" t="str">
        <f>'MRC NP, CWE NP, P'!B10616</f>
        <v>H</v>
      </c>
      <c r="C10640" s="43" t="str">
        <f>'MRC NP, CWE NP, P'!C10616</f>
        <v>Interseason</v>
      </c>
      <c r="D10640" s="43" t="str">
        <f>'MRC NP, CWE NP, P'!D10616</f>
        <v>Weekend</v>
      </c>
      <c r="E10640" s="43">
        <f>'MRC NP, CWE NP, P'!E10616</f>
        <v>20190512</v>
      </c>
      <c r="F10640" s="43">
        <f>'MRC NP, CWE NP, P'!F10616</f>
        <v>7</v>
      </c>
      <c r="G10640" s="88">
        <f>'MRC NP, CWE NP, P'!Q10616-'MRC NP, CWE NP, P'!S10616</f>
        <v>0</v>
      </c>
      <c r="H10640" s="88">
        <f>'MRC NP, CWE NP, P'!Q10616-'MRC NP, CWE NP, P'!T10616</f>
        <v>0</v>
      </c>
      <c r="I10640" s="88">
        <v>0</v>
      </c>
      <c r="J10640" s="88">
        <v>0</v>
      </c>
      <c r="K10640" s="88">
        <v>0</v>
      </c>
      <c r="L10640" s="89">
        <v>0</v>
      </c>
      <c r="M10640">
        <v>1</v>
      </c>
    </row>
    <row r="10641" spans="1:13" ht="15" x14ac:dyDescent="0.25">
      <c r="A10641" s="42" t="str">
        <f>'MRC NP, CWE NP, P'!A10617</f>
        <v>3b_updated_hist</v>
      </c>
      <c r="B10641" s="43" t="str">
        <f>'MRC NP, CWE NP, P'!B10617</f>
        <v>H</v>
      </c>
      <c r="C10641" s="43" t="str">
        <f>'MRC NP, CWE NP, P'!C10617</f>
        <v>Interseason</v>
      </c>
      <c r="D10641" s="43" t="str">
        <f>'MRC NP, CWE NP, P'!D10617</f>
        <v>Weekend</v>
      </c>
      <c r="E10641" s="43">
        <f>'MRC NP, CWE NP, P'!E10617</f>
        <v>20190512</v>
      </c>
      <c r="F10641" s="43">
        <f>'MRC NP, CWE NP, P'!F10617</f>
        <v>8</v>
      </c>
      <c r="G10641" s="88">
        <f>'MRC NP, CWE NP, P'!Q10617-'MRC NP, CWE NP, P'!S10617</f>
        <v>0</v>
      </c>
      <c r="H10641" s="88">
        <f>'MRC NP, CWE NP, P'!Q10617-'MRC NP, CWE NP, P'!T10617</f>
        <v>0</v>
      </c>
      <c r="I10641" s="88">
        <v>0</v>
      </c>
      <c r="J10641" s="88">
        <v>0</v>
      </c>
      <c r="K10641" s="88">
        <v>0</v>
      </c>
      <c r="L10641" s="89">
        <v>0</v>
      </c>
      <c r="M10641">
        <v>1</v>
      </c>
    </row>
    <row r="10642" spans="1:13" ht="15" x14ac:dyDescent="0.25">
      <c r="A10642" s="42" t="str">
        <f>'MRC NP, CWE NP, P'!A10618</f>
        <v>3b_updated_hist</v>
      </c>
      <c r="B10642" s="43" t="str">
        <f>'MRC NP, CWE NP, P'!B10618</f>
        <v>H</v>
      </c>
      <c r="C10642" s="43" t="str">
        <f>'MRC NP, CWE NP, P'!C10618</f>
        <v>Interseason</v>
      </c>
      <c r="D10642" s="43" t="str">
        <f>'MRC NP, CWE NP, P'!D10618</f>
        <v>Weekend</v>
      </c>
      <c r="E10642" s="43">
        <f>'MRC NP, CWE NP, P'!E10618</f>
        <v>20190512</v>
      </c>
      <c r="F10642" s="43">
        <f>'MRC NP, CWE NP, P'!F10618</f>
        <v>9</v>
      </c>
      <c r="G10642" s="88">
        <f>'MRC NP, CWE NP, P'!Q10618-'MRC NP, CWE NP, P'!S10618</f>
        <v>0</v>
      </c>
      <c r="H10642" s="88">
        <f>'MRC NP, CWE NP, P'!Q10618-'MRC NP, CWE NP, P'!T10618</f>
        <v>0</v>
      </c>
      <c r="I10642" s="88">
        <v>0</v>
      </c>
      <c r="J10642" s="88">
        <v>0</v>
      </c>
      <c r="K10642" s="88">
        <v>0</v>
      </c>
      <c r="L10642" s="89">
        <v>0</v>
      </c>
      <c r="M10642">
        <v>1</v>
      </c>
    </row>
    <row r="10643" spans="1:13" ht="15" x14ac:dyDescent="0.25">
      <c r="A10643" s="42" t="str">
        <f>'MRC NP, CWE NP, P'!A10619</f>
        <v>3b_updated_hist</v>
      </c>
      <c r="B10643" s="43" t="str">
        <f>'MRC NP, CWE NP, P'!B10619</f>
        <v>H</v>
      </c>
      <c r="C10643" s="43" t="str">
        <f>'MRC NP, CWE NP, P'!C10619</f>
        <v>Interseason</v>
      </c>
      <c r="D10643" s="43" t="str">
        <f>'MRC NP, CWE NP, P'!D10619</f>
        <v>Weekend</v>
      </c>
      <c r="E10643" s="43">
        <f>'MRC NP, CWE NP, P'!E10619</f>
        <v>20190512</v>
      </c>
      <c r="F10643" s="43">
        <f>'MRC NP, CWE NP, P'!F10619</f>
        <v>10</v>
      </c>
      <c r="G10643" s="88">
        <f>'MRC NP, CWE NP, P'!Q10619-'MRC NP, CWE NP, P'!S10619</f>
        <v>0</v>
      </c>
      <c r="H10643" s="88">
        <f>'MRC NP, CWE NP, P'!Q10619-'MRC NP, CWE NP, P'!T10619</f>
        <v>0</v>
      </c>
      <c r="I10643" s="88">
        <v>0</v>
      </c>
      <c r="J10643" s="88">
        <v>0</v>
      </c>
      <c r="K10643" s="88">
        <v>0</v>
      </c>
      <c r="L10643" s="89">
        <v>0</v>
      </c>
      <c r="M10643">
        <v>1</v>
      </c>
    </row>
    <row r="10644" spans="1:13" ht="15" x14ac:dyDescent="0.25">
      <c r="A10644" s="42" t="str">
        <f>'MRC NP, CWE NP, P'!A10620</f>
        <v>3b_updated_hist</v>
      </c>
      <c r="B10644" s="43" t="str">
        <f>'MRC NP, CWE NP, P'!B10620</f>
        <v>H</v>
      </c>
      <c r="C10644" s="43" t="str">
        <f>'MRC NP, CWE NP, P'!C10620</f>
        <v>Interseason</v>
      </c>
      <c r="D10644" s="43" t="str">
        <f>'MRC NP, CWE NP, P'!D10620</f>
        <v>Weekend</v>
      </c>
      <c r="E10644" s="43">
        <f>'MRC NP, CWE NP, P'!E10620</f>
        <v>20190512</v>
      </c>
      <c r="F10644" s="43">
        <f>'MRC NP, CWE NP, P'!F10620</f>
        <v>11</v>
      </c>
      <c r="G10644" s="88">
        <f>'MRC NP, CWE NP, P'!Q10620-'MRC NP, CWE NP, P'!S10620</f>
        <v>0</v>
      </c>
      <c r="H10644" s="88">
        <f>'MRC NP, CWE NP, P'!Q10620-'MRC NP, CWE NP, P'!T10620</f>
        <v>0</v>
      </c>
      <c r="I10644" s="88">
        <v>0</v>
      </c>
      <c r="J10644" s="88">
        <v>0</v>
      </c>
      <c r="K10644" s="88">
        <v>0</v>
      </c>
      <c r="L10644" s="89">
        <v>0</v>
      </c>
      <c r="M10644">
        <v>1</v>
      </c>
    </row>
    <row r="10645" spans="1:13" ht="15" x14ac:dyDescent="0.25">
      <c r="A10645" s="42" t="str">
        <f>'MRC NP, CWE NP, P'!A10621</f>
        <v>3b_updated_hist</v>
      </c>
      <c r="B10645" s="43" t="str">
        <f>'MRC NP, CWE NP, P'!B10621</f>
        <v>H</v>
      </c>
      <c r="C10645" s="43" t="str">
        <f>'MRC NP, CWE NP, P'!C10621</f>
        <v>Interseason</v>
      </c>
      <c r="D10645" s="43" t="str">
        <f>'MRC NP, CWE NP, P'!D10621</f>
        <v>Weekend</v>
      </c>
      <c r="E10645" s="43">
        <f>'MRC NP, CWE NP, P'!E10621</f>
        <v>20190512</v>
      </c>
      <c r="F10645" s="43">
        <f>'MRC NP, CWE NP, P'!F10621</f>
        <v>12</v>
      </c>
      <c r="G10645" s="88">
        <f>'MRC NP, CWE NP, P'!Q10621-'MRC NP, CWE NP, P'!S10621</f>
        <v>0</v>
      </c>
      <c r="H10645" s="88">
        <f>'MRC NP, CWE NP, P'!Q10621-'MRC NP, CWE NP, P'!T10621</f>
        <v>0</v>
      </c>
      <c r="I10645" s="88">
        <v>0</v>
      </c>
      <c r="J10645" s="88">
        <v>0</v>
      </c>
      <c r="K10645" s="88">
        <v>0</v>
      </c>
      <c r="L10645" s="89">
        <v>0</v>
      </c>
      <c r="M10645">
        <v>1</v>
      </c>
    </row>
    <row r="10646" spans="1:13" ht="15" x14ac:dyDescent="0.25">
      <c r="A10646" s="42" t="str">
        <f>'MRC NP, CWE NP, P'!A10622</f>
        <v>3b_updated_hist</v>
      </c>
      <c r="B10646" s="43" t="str">
        <f>'MRC NP, CWE NP, P'!B10622</f>
        <v>H</v>
      </c>
      <c r="C10646" s="43" t="str">
        <f>'MRC NP, CWE NP, P'!C10622</f>
        <v>Interseason</v>
      </c>
      <c r="D10646" s="43" t="str">
        <f>'MRC NP, CWE NP, P'!D10622</f>
        <v>Weekend</v>
      </c>
      <c r="E10646" s="43">
        <f>'MRC NP, CWE NP, P'!E10622</f>
        <v>20190512</v>
      </c>
      <c r="F10646" s="43">
        <f>'MRC NP, CWE NP, P'!F10622</f>
        <v>13</v>
      </c>
      <c r="G10646" s="88">
        <f>'MRC NP, CWE NP, P'!Q10622-'MRC NP, CWE NP, P'!S10622</f>
        <v>3.9399999999999977</v>
      </c>
      <c r="H10646" s="88">
        <f>'MRC NP, CWE NP, P'!Q10622-'MRC NP, CWE NP, P'!T10622</f>
        <v>-2.6900000000000013</v>
      </c>
      <c r="I10646" s="88">
        <v>-12.8</v>
      </c>
      <c r="J10646" s="88">
        <v>-6.1700000000000017</v>
      </c>
      <c r="K10646" s="88">
        <v>-2.2699999999999996</v>
      </c>
      <c r="L10646" s="89">
        <v>12.8</v>
      </c>
      <c r="M10646">
        <v>5</v>
      </c>
    </row>
    <row r="10647" spans="1:13" ht="15" x14ac:dyDescent="0.25">
      <c r="A10647" s="42" t="str">
        <f>'MRC NP, CWE NP, P'!A10623</f>
        <v>3b_updated_hist</v>
      </c>
      <c r="B10647" s="43" t="str">
        <f>'MRC NP, CWE NP, P'!B10623</f>
        <v>H</v>
      </c>
      <c r="C10647" s="43" t="str">
        <f>'MRC NP, CWE NP, P'!C10623</f>
        <v>Interseason</v>
      </c>
      <c r="D10647" s="43" t="str">
        <f>'MRC NP, CWE NP, P'!D10623</f>
        <v>Weekend</v>
      </c>
      <c r="E10647" s="43">
        <f>'MRC NP, CWE NP, P'!E10623</f>
        <v>20190512</v>
      </c>
      <c r="F10647" s="43">
        <f>'MRC NP, CWE NP, P'!F10623</f>
        <v>14</v>
      </c>
      <c r="G10647" s="88">
        <f>'MRC NP, CWE NP, P'!Q10623-'MRC NP, CWE NP, P'!S10623</f>
        <v>6.17</v>
      </c>
      <c r="H10647" s="88">
        <f>'MRC NP, CWE NP, P'!Q10623-'MRC NP, CWE NP, P'!T10623</f>
        <v>-4.2200000000000006</v>
      </c>
      <c r="I10647" s="88">
        <v>-20.07</v>
      </c>
      <c r="J10647" s="88">
        <v>-9.6800000000000015</v>
      </c>
      <c r="K10647" s="88">
        <v>-3.5500000000000003</v>
      </c>
      <c r="L10647" s="89">
        <v>20.07</v>
      </c>
      <c r="M10647">
        <v>5</v>
      </c>
    </row>
    <row r="10648" spans="1:13" ht="15" x14ac:dyDescent="0.25">
      <c r="A10648" s="42" t="str">
        <f>'MRC NP, CWE NP, P'!A10624</f>
        <v>3b_updated_hist</v>
      </c>
      <c r="B10648" s="43" t="str">
        <f>'MRC NP, CWE NP, P'!B10624</f>
        <v>H</v>
      </c>
      <c r="C10648" s="43" t="str">
        <f>'MRC NP, CWE NP, P'!C10624</f>
        <v>Interseason</v>
      </c>
      <c r="D10648" s="43" t="str">
        <f>'MRC NP, CWE NP, P'!D10624</f>
        <v>Weekend</v>
      </c>
      <c r="E10648" s="43">
        <f>'MRC NP, CWE NP, P'!E10624</f>
        <v>20190512</v>
      </c>
      <c r="F10648" s="43">
        <f>'MRC NP, CWE NP, P'!F10624</f>
        <v>15</v>
      </c>
      <c r="G10648" s="88">
        <f>'MRC NP, CWE NP, P'!Q10624-'MRC NP, CWE NP, P'!S10624</f>
        <v>0</v>
      </c>
      <c r="H10648" s="88">
        <f>'MRC NP, CWE NP, P'!Q10624-'MRC NP, CWE NP, P'!T10624</f>
        <v>0</v>
      </c>
      <c r="I10648" s="88">
        <v>0</v>
      </c>
      <c r="J10648" s="88">
        <v>0</v>
      </c>
      <c r="K10648" s="88">
        <v>0</v>
      </c>
      <c r="L10648" s="89">
        <v>0</v>
      </c>
      <c r="M10648">
        <v>1</v>
      </c>
    </row>
    <row r="10649" spans="1:13" ht="15" x14ac:dyDescent="0.25">
      <c r="A10649" s="42" t="str">
        <f>'MRC NP, CWE NP, P'!A10625</f>
        <v>3b_updated_hist</v>
      </c>
      <c r="B10649" s="43" t="str">
        <f>'MRC NP, CWE NP, P'!B10625</f>
        <v>H</v>
      </c>
      <c r="C10649" s="43" t="str">
        <f>'MRC NP, CWE NP, P'!C10625</f>
        <v>Interseason</v>
      </c>
      <c r="D10649" s="43" t="str">
        <f>'MRC NP, CWE NP, P'!D10625</f>
        <v>Weekend</v>
      </c>
      <c r="E10649" s="43">
        <f>'MRC NP, CWE NP, P'!E10625</f>
        <v>20190512</v>
      </c>
      <c r="F10649" s="43">
        <f>'MRC NP, CWE NP, P'!F10625</f>
        <v>16</v>
      </c>
      <c r="G10649" s="88">
        <f>'MRC NP, CWE NP, P'!Q10625-'MRC NP, CWE NP, P'!S10625</f>
        <v>6.0000000000000497E-2</v>
      </c>
      <c r="H10649" s="88">
        <f>'MRC NP, CWE NP, P'!Q10625-'MRC NP, CWE NP, P'!T10625</f>
        <v>-0.40000000000000036</v>
      </c>
      <c r="I10649" s="88">
        <v>-0.58999999999999986</v>
      </c>
      <c r="J10649" s="88">
        <v>-0.12999999999999901</v>
      </c>
      <c r="K10649" s="88">
        <v>-5.0000000000000711E-2</v>
      </c>
      <c r="L10649" s="89">
        <v>0.58999999999999986</v>
      </c>
      <c r="M10649">
        <v>5</v>
      </c>
    </row>
    <row r="10650" spans="1:13" ht="15" x14ac:dyDescent="0.25">
      <c r="A10650" s="42" t="str">
        <f>'MRC NP, CWE NP, P'!A10626</f>
        <v>3b_updated_hist</v>
      </c>
      <c r="B10650" s="43" t="str">
        <f>'MRC NP, CWE NP, P'!B10626</f>
        <v>H</v>
      </c>
      <c r="C10650" s="43" t="str">
        <f>'MRC NP, CWE NP, P'!C10626</f>
        <v>Interseason</v>
      </c>
      <c r="D10650" s="43" t="str">
        <f>'MRC NP, CWE NP, P'!D10626</f>
        <v>Weekend</v>
      </c>
      <c r="E10650" s="43">
        <f>'MRC NP, CWE NP, P'!E10626</f>
        <v>20190512</v>
      </c>
      <c r="F10650" s="43">
        <f>'MRC NP, CWE NP, P'!F10626</f>
        <v>17</v>
      </c>
      <c r="G10650" s="88">
        <f>'MRC NP, CWE NP, P'!Q10626-'MRC NP, CWE NP, P'!S10626</f>
        <v>0</v>
      </c>
      <c r="H10650" s="88">
        <f>'MRC NP, CWE NP, P'!Q10626-'MRC NP, CWE NP, P'!T10626</f>
        <v>0</v>
      </c>
      <c r="I10650" s="88">
        <v>0</v>
      </c>
      <c r="J10650" s="88">
        <v>0</v>
      </c>
      <c r="K10650" s="88">
        <v>0</v>
      </c>
      <c r="L10650" s="89">
        <v>0</v>
      </c>
      <c r="M10650">
        <v>1</v>
      </c>
    </row>
    <row r="10651" spans="1:13" ht="15" x14ac:dyDescent="0.25">
      <c r="A10651" s="42" t="str">
        <f>'MRC NP, CWE NP, P'!A10627</f>
        <v>3b_updated_hist</v>
      </c>
      <c r="B10651" s="43" t="str">
        <f>'MRC NP, CWE NP, P'!B10627</f>
        <v>H</v>
      </c>
      <c r="C10651" s="43" t="str">
        <f>'MRC NP, CWE NP, P'!C10627</f>
        <v>Interseason</v>
      </c>
      <c r="D10651" s="43" t="str">
        <f>'MRC NP, CWE NP, P'!D10627</f>
        <v>Weekend</v>
      </c>
      <c r="E10651" s="43">
        <f>'MRC NP, CWE NP, P'!E10627</f>
        <v>20190512</v>
      </c>
      <c r="F10651" s="43">
        <f>'MRC NP, CWE NP, P'!F10627</f>
        <v>18</v>
      </c>
      <c r="G10651" s="88">
        <f>'MRC NP, CWE NP, P'!Q10627-'MRC NP, CWE NP, P'!S10627</f>
        <v>0</v>
      </c>
      <c r="H10651" s="88">
        <f>'MRC NP, CWE NP, P'!Q10627-'MRC NP, CWE NP, P'!T10627</f>
        <v>0</v>
      </c>
      <c r="I10651" s="88">
        <v>0</v>
      </c>
      <c r="J10651" s="88">
        <v>0</v>
      </c>
      <c r="K10651" s="88">
        <v>0</v>
      </c>
      <c r="L10651" s="89">
        <v>0</v>
      </c>
      <c r="M10651">
        <v>1</v>
      </c>
    </row>
    <row r="10652" spans="1:13" ht="15" x14ac:dyDescent="0.25">
      <c r="A10652" s="42" t="str">
        <f>'MRC NP, CWE NP, P'!A10628</f>
        <v>3b_updated_hist</v>
      </c>
      <c r="B10652" s="43" t="str">
        <f>'MRC NP, CWE NP, P'!B10628</f>
        <v>H</v>
      </c>
      <c r="C10652" s="43" t="str">
        <f>'MRC NP, CWE NP, P'!C10628</f>
        <v>Interseason</v>
      </c>
      <c r="D10652" s="43" t="str">
        <f>'MRC NP, CWE NP, P'!D10628</f>
        <v>Weekend</v>
      </c>
      <c r="E10652" s="43">
        <f>'MRC NP, CWE NP, P'!E10628</f>
        <v>20190512</v>
      </c>
      <c r="F10652" s="43">
        <f>'MRC NP, CWE NP, P'!F10628</f>
        <v>19</v>
      </c>
      <c r="G10652" s="88">
        <f>'MRC NP, CWE NP, P'!Q10628-'MRC NP, CWE NP, P'!S10628</f>
        <v>0</v>
      </c>
      <c r="H10652" s="88">
        <f>'MRC NP, CWE NP, P'!Q10628-'MRC NP, CWE NP, P'!T10628</f>
        <v>0</v>
      </c>
      <c r="I10652" s="88">
        <v>0</v>
      </c>
      <c r="J10652" s="88">
        <v>0</v>
      </c>
      <c r="K10652" s="88">
        <v>0</v>
      </c>
      <c r="L10652" s="89">
        <v>0</v>
      </c>
      <c r="M10652">
        <v>1</v>
      </c>
    </row>
    <row r="10653" spans="1:13" ht="15" x14ac:dyDescent="0.25">
      <c r="A10653" s="42" t="str">
        <f>'MRC NP, CWE NP, P'!A10629</f>
        <v>3b_updated_hist</v>
      </c>
      <c r="B10653" s="43" t="str">
        <f>'MRC NP, CWE NP, P'!B10629</f>
        <v>H</v>
      </c>
      <c r="C10653" s="43" t="str">
        <f>'MRC NP, CWE NP, P'!C10629</f>
        <v>Interseason</v>
      </c>
      <c r="D10653" s="43" t="str">
        <f>'MRC NP, CWE NP, P'!D10629</f>
        <v>Weekend</v>
      </c>
      <c r="E10653" s="43">
        <f>'MRC NP, CWE NP, P'!E10629</f>
        <v>20190512</v>
      </c>
      <c r="F10653" s="43">
        <f>'MRC NP, CWE NP, P'!F10629</f>
        <v>20</v>
      </c>
      <c r="G10653" s="88">
        <f>'MRC NP, CWE NP, P'!Q10629-'MRC NP, CWE NP, P'!S10629</f>
        <v>0.71000000000000085</v>
      </c>
      <c r="H10653" s="88">
        <f>'MRC NP, CWE NP, P'!Q10629-'MRC NP, CWE NP, P'!T10629</f>
        <v>-1.240000000000002</v>
      </c>
      <c r="I10653" s="88">
        <v>0</v>
      </c>
      <c r="J10653" s="88">
        <v>1.9500000000000028</v>
      </c>
      <c r="K10653" s="88">
        <v>0.35000000000000142</v>
      </c>
      <c r="L10653" s="89">
        <v>1.9500000000000028</v>
      </c>
      <c r="M10653">
        <v>4</v>
      </c>
    </row>
    <row r="10654" spans="1:13" ht="15" x14ac:dyDescent="0.25">
      <c r="A10654" s="42" t="str">
        <f>'MRC NP, CWE NP, P'!A10630</f>
        <v>3b_updated_hist</v>
      </c>
      <c r="B10654" s="43" t="str">
        <f>'MRC NP, CWE NP, P'!B10630</f>
        <v>H</v>
      </c>
      <c r="C10654" s="43" t="str">
        <f>'MRC NP, CWE NP, P'!C10630</f>
        <v>Interseason</v>
      </c>
      <c r="D10654" s="43" t="str">
        <f>'MRC NP, CWE NP, P'!D10630</f>
        <v>Weekend</v>
      </c>
      <c r="E10654" s="43">
        <f>'MRC NP, CWE NP, P'!E10630</f>
        <v>20190512</v>
      </c>
      <c r="F10654" s="43">
        <f>'MRC NP, CWE NP, P'!F10630</f>
        <v>21</v>
      </c>
      <c r="G10654" s="88">
        <f>'MRC NP, CWE NP, P'!Q10630-'MRC NP, CWE NP, P'!S10630</f>
        <v>3.4100000000000037</v>
      </c>
      <c r="H10654" s="88">
        <f>'MRC NP, CWE NP, P'!Q10630-'MRC NP, CWE NP, P'!T10630</f>
        <v>1.230000000000004</v>
      </c>
      <c r="I10654" s="88">
        <v>-0.85999999999999943</v>
      </c>
      <c r="J10654" s="88">
        <v>1.3200000000000003</v>
      </c>
      <c r="K10654" s="88">
        <v>0</v>
      </c>
      <c r="L10654" s="89">
        <v>3.4100000000000037</v>
      </c>
      <c r="M10654">
        <v>4</v>
      </c>
    </row>
    <row r="10655" spans="1:13" ht="15" x14ac:dyDescent="0.25">
      <c r="A10655" s="42" t="str">
        <f>'MRC NP, CWE NP, P'!A10631</f>
        <v>3b_updated_hist</v>
      </c>
      <c r="B10655" s="43" t="str">
        <f>'MRC NP, CWE NP, P'!B10631</f>
        <v>H</v>
      </c>
      <c r="C10655" s="43" t="str">
        <f>'MRC NP, CWE NP, P'!C10631</f>
        <v>Interseason</v>
      </c>
      <c r="D10655" s="43" t="str">
        <f>'MRC NP, CWE NP, P'!D10631</f>
        <v>Weekend</v>
      </c>
      <c r="E10655" s="43">
        <f>'MRC NP, CWE NP, P'!E10631</f>
        <v>20190512</v>
      </c>
      <c r="F10655" s="43">
        <f>'MRC NP, CWE NP, P'!F10631</f>
        <v>22</v>
      </c>
      <c r="G10655" s="88">
        <f>'MRC NP, CWE NP, P'!Q10631-'MRC NP, CWE NP, P'!S10631</f>
        <v>0</v>
      </c>
      <c r="H10655" s="88">
        <f>'MRC NP, CWE NP, P'!Q10631-'MRC NP, CWE NP, P'!T10631</f>
        <v>0</v>
      </c>
      <c r="I10655" s="88">
        <v>0</v>
      </c>
      <c r="J10655" s="88">
        <v>0</v>
      </c>
      <c r="K10655" s="88">
        <v>0</v>
      </c>
      <c r="L10655" s="89">
        <v>0</v>
      </c>
      <c r="M10655">
        <v>1</v>
      </c>
    </row>
    <row r="10656" spans="1:13" ht="15" x14ac:dyDescent="0.25">
      <c r="A10656" s="42" t="str">
        <f>'MRC NP, CWE NP, P'!A10632</f>
        <v>3b_updated_hist</v>
      </c>
      <c r="B10656" s="43" t="str">
        <f>'MRC NP, CWE NP, P'!B10632</f>
        <v>H</v>
      </c>
      <c r="C10656" s="43" t="str">
        <f>'MRC NP, CWE NP, P'!C10632</f>
        <v>Interseason</v>
      </c>
      <c r="D10656" s="43" t="str">
        <f>'MRC NP, CWE NP, P'!D10632</f>
        <v>Weekend</v>
      </c>
      <c r="E10656" s="43">
        <f>'MRC NP, CWE NP, P'!E10632</f>
        <v>20190512</v>
      </c>
      <c r="F10656" s="43">
        <f>'MRC NP, CWE NP, P'!F10632</f>
        <v>23</v>
      </c>
      <c r="G10656" s="88">
        <f>'MRC NP, CWE NP, P'!Q10632-'MRC NP, CWE NP, P'!S10632</f>
        <v>0.43999999999999773</v>
      </c>
      <c r="H10656" s="88">
        <f>'MRC NP, CWE NP, P'!Q10632-'MRC NP, CWE NP, P'!T10632</f>
        <v>-0.50999999999999801</v>
      </c>
      <c r="I10656" s="88">
        <v>-1.4200000000000017</v>
      </c>
      <c r="J10656" s="88">
        <v>-0.47000000000000597</v>
      </c>
      <c r="K10656" s="88">
        <v>0.26999999999999602</v>
      </c>
      <c r="L10656" s="89">
        <v>1.6899999999999977</v>
      </c>
      <c r="M10656">
        <v>5</v>
      </c>
    </row>
    <row r="10657" spans="1:13" ht="15" x14ac:dyDescent="0.25">
      <c r="A10657" s="42" t="str">
        <f>'MRC NP, CWE NP, P'!A10633</f>
        <v>3b_updated_hist</v>
      </c>
      <c r="B10657" s="43" t="str">
        <f>'MRC NP, CWE NP, P'!B10633</f>
        <v>H</v>
      </c>
      <c r="C10657" s="43" t="str">
        <f>'MRC NP, CWE NP, P'!C10633</f>
        <v>Interseason</v>
      </c>
      <c r="D10657" s="43" t="str">
        <f>'MRC NP, CWE NP, P'!D10633</f>
        <v>Weekend</v>
      </c>
      <c r="E10657" s="43">
        <f>'MRC NP, CWE NP, P'!E10633</f>
        <v>20190512</v>
      </c>
      <c r="F10657" s="43">
        <f>'MRC NP, CWE NP, P'!F10633</f>
        <v>24</v>
      </c>
      <c r="G10657" s="88">
        <f>'MRC NP, CWE NP, P'!Q10633-'MRC NP, CWE NP, P'!S10633</f>
        <v>3.7299999999999969</v>
      </c>
      <c r="H10657" s="88">
        <f>'MRC NP, CWE NP, P'!Q10633-'MRC NP, CWE NP, P'!T10633</f>
        <v>-1.9200000000000017</v>
      </c>
      <c r="I10657" s="88">
        <v>-11.020000000000003</v>
      </c>
      <c r="J10657" s="88">
        <v>-5.3700000000000045</v>
      </c>
      <c r="K10657" s="88">
        <v>0</v>
      </c>
      <c r="L10657" s="89">
        <v>11.020000000000003</v>
      </c>
      <c r="M10657">
        <v>4</v>
      </c>
    </row>
    <row r="10658" spans="1:13" ht="15" x14ac:dyDescent="0.25">
      <c r="A10658" s="42" t="str">
        <f>'MRC NP, CWE NP, P'!A10634</f>
        <v>3b_updated_hist</v>
      </c>
      <c r="B10658" s="43" t="str">
        <f>'MRC NP, CWE NP, P'!B10634</f>
        <v>E</v>
      </c>
      <c r="C10658" s="43" t="str">
        <f>'MRC NP, CWE NP, P'!C10634</f>
        <v>Interseason</v>
      </c>
      <c r="D10658" s="43" t="str">
        <f>'MRC NP, CWE NP, P'!D10634</f>
        <v>Weekday</v>
      </c>
      <c r="E10658" s="43">
        <f>'MRC NP, CWE NP, P'!E10634</f>
        <v>20190513</v>
      </c>
      <c r="F10658" s="43">
        <f>'MRC NP, CWE NP, P'!F10634</f>
        <v>1</v>
      </c>
      <c r="G10658" s="88">
        <f>'MRC NP, CWE NP, P'!Q10634-'MRC NP, CWE NP, P'!S10634</f>
        <v>0</v>
      </c>
      <c r="H10658" s="88">
        <f>'MRC NP, CWE NP, P'!Q10634-'MRC NP, CWE NP, P'!T10634</f>
        <v>0</v>
      </c>
      <c r="I10658" s="88">
        <v>0</v>
      </c>
      <c r="J10658" s="88">
        <v>0</v>
      </c>
      <c r="K10658" s="88">
        <v>0</v>
      </c>
      <c r="L10658" s="89">
        <v>0</v>
      </c>
      <c r="M10658">
        <v>1</v>
      </c>
    </row>
    <row r="10659" spans="1:13" ht="15" x14ac:dyDescent="0.25">
      <c r="A10659" s="42" t="str">
        <f>'MRC NP, CWE NP, P'!A10635</f>
        <v>3b_updated_hist</v>
      </c>
      <c r="B10659" s="43" t="str">
        <f>'MRC NP, CWE NP, P'!B10635</f>
        <v>E</v>
      </c>
      <c r="C10659" s="43" t="str">
        <f>'MRC NP, CWE NP, P'!C10635</f>
        <v>Interseason</v>
      </c>
      <c r="D10659" s="43" t="str">
        <f>'MRC NP, CWE NP, P'!D10635</f>
        <v>Weekday</v>
      </c>
      <c r="E10659" s="43">
        <f>'MRC NP, CWE NP, P'!E10635</f>
        <v>20190513</v>
      </c>
      <c r="F10659" s="43">
        <f>'MRC NP, CWE NP, P'!F10635</f>
        <v>2</v>
      </c>
      <c r="G10659" s="88">
        <f>'MRC NP, CWE NP, P'!Q10635-'MRC NP, CWE NP, P'!S10635</f>
        <v>0</v>
      </c>
      <c r="H10659" s="88">
        <f>'MRC NP, CWE NP, P'!Q10635-'MRC NP, CWE NP, P'!T10635</f>
        <v>0</v>
      </c>
      <c r="I10659" s="88">
        <v>0</v>
      </c>
      <c r="J10659" s="88">
        <v>0</v>
      </c>
      <c r="K10659" s="88">
        <v>0</v>
      </c>
      <c r="L10659" s="89">
        <v>0</v>
      </c>
      <c r="M10659">
        <v>1</v>
      </c>
    </row>
    <row r="10660" spans="1:13" ht="15" x14ac:dyDescent="0.25">
      <c r="A10660" s="42" t="str">
        <f>'MRC NP, CWE NP, P'!A10636</f>
        <v>3b_updated_hist</v>
      </c>
      <c r="B10660" s="43" t="str">
        <f>'MRC NP, CWE NP, P'!B10636</f>
        <v>E</v>
      </c>
      <c r="C10660" s="43" t="str">
        <f>'MRC NP, CWE NP, P'!C10636</f>
        <v>Interseason</v>
      </c>
      <c r="D10660" s="43" t="str">
        <f>'MRC NP, CWE NP, P'!D10636</f>
        <v>Weekday</v>
      </c>
      <c r="E10660" s="43">
        <f>'MRC NP, CWE NP, P'!E10636</f>
        <v>20190513</v>
      </c>
      <c r="F10660" s="43">
        <f>'MRC NP, CWE NP, P'!F10636</f>
        <v>3</v>
      </c>
      <c r="G10660" s="88">
        <f>'MRC NP, CWE NP, P'!Q10636-'MRC NP, CWE NP, P'!S10636</f>
        <v>0</v>
      </c>
      <c r="H10660" s="88">
        <f>'MRC NP, CWE NP, P'!Q10636-'MRC NP, CWE NP, P'!T10636</f>
        <v>0</v>
      </c>
      <c r="I10660" s="88">
        <v>0</v>
      </c>
      <c r="J10660" s="88">
        <v>0</v>
      </c>
      <c r="K10660" s="88">
        <v>0</v>
      </c>
      <c r="L10660" s="89">
        <v>0</v>
      </c>
      <c r="M10660">
        <v>1</v>
      </c>
    </row>
    <row r="10661" spans="1:13" ht="15" x14ac:dyDescent="0.25">
      <c r="A10661" s="42" t="str">
        <f>'MRC NP, CWE NP, P'!A10637</f>
        <v>3b_updated_hist</v>
      </c>
      <c r="B10661" s="43" t="str">
        <f>'MRC NP, CWE NP, P'!B10637</f>
        <v>E</v>
      </c>
      <c r="C10661" s="43" t="str">
        <f>'MRC NP, CWE NP, P'!C10637</f>
        <v>Interseason</v>
      </c>
      <c r="D10661" s="43" t="str">
        <f>'MRC NP, CWE NP, P'!D10637</f>
        <v>Weekday</v>
      </c>
      <c r="E10661" s="43">
        <f>'MRC NP, CWE NP, P'!E10637</f>
        <v>20190513</v>
      </c>
      <c r="F10661" s="43">
        <f>'MRC NP, CWE NP, P'!F10637</f>
        <v>4</v>
      </c>
      <c r="G10661" s="88">
        <f>'MRC NP, CWE NP, P'!Q10637-'MRC NP, CWE NP, P'!S10637</f>
        <v>0</v>
      </c>
      <c r="H10661" s="88">
        <f>'MRC NP, CWE NP, P'!Q10637-'MRC NP, CWE NP, P'!T10637</f>
        <v>0</v>
      </c>
      <c r="I10661" s="88">
        <v>0</v>
      </c>
      <c r="J10661" s="88">
        <v>0</v>
      </c>
      <c r="K10661" s="88">
        <v>0</v>
      </c>
      <c r="L10661" s="89">
        <v>0</v>
      </c>
      <c r="M10661">
        <v>1</v>
      </c>
    </row>
    <row r="10662" spans="1:13" ht="15" x14ac:dyDescent="0.25">
      <c r="A10662" s="42" t="str">
        <f>'MRC NP, CWE NP, P'!A10638</f>
        <v>3b_updated_hist</v>
      </c>
      <c r="B10662" s="43" t="str">
        <f>'MRC NP, CWE NP, P'!B10638</f>
        <v>E</v>
      </c>
      <c r="C10662" s="43" t="str">
        <f>'MRC NP, CWE NP, P'!C10638</f>
        <v>Interseason</v>
      </c>
      <c r="D10662" s="43" t="str">
        <f>'MRC NP, CWE NP, P'!D10638</f>
        <v>Weekday</v>
      </c>
      <c r="E10662" s="43">
        <f>'MRC NP, CWE NP, P'!E10638</f>
        <v>20190513</v>
      </c>
      <c r="F10662" s="43">
        <f>'MRC NP, CWE NP, P'!F10638</f>
        <v>5</v>
      </c>
      <c r="G10662" s="88">
        <f>'MRC NP, CWE NP, P'!Q10638-'MRC NP, CWE NP, P'!S10638</f>
        <v>0</v>
      </c>
      <c r="H10662" s="88">
        <f>'MRC NP, CWE NP, P'!Q10638-'MRC NP, CWE NP, P'!T10638</f>
        <v>0</v>
      </c>
      <c r="I10662" s="88">
        <v>0</v>
      </c>
      <c r="J10662" s="88">
        <v>0</v>
      </c>
      <c r="K10662" s="88">
        <v>0</v>
      </c>
      <c r="L10662" s="89">
        <v>0</v>
      </c>
      <c r="M10662">
        <v>1</v>
      </c>
    </row>
    <row r="10663" spans="1:13" ht="15" x14ac:dyDescent="0.25">
      <c r="A10663" s="42" t="str">
        <f>'MRC NP, CWE NP, P'!A10639</f>
        <v>3b_updated_hist</v>
      </c>
      <c r="B10663" s="43" t="str">
        <f>'MRC NP, CWE NP, P'!B10639</f>
        <v>E</v>
      </c>
      <c r="C10663" s="43" t="str">
        <f>'MRC NP, CWE NP, P'!C10639</f>
        <v>Interseason</v>
      </c>
      <c r="D10663" s="43" t="str">
        <f>'MRC NP, CWE NP, P'!D10639</f>
        <v>Weekday</v>
      </c>
      <c r="E10663" s="43">
        <f>'MRC NP, CWE NP, P'!E10639</f>
        <v>20190513</v>
      </c>
      <c r="F10663" s="43">
        <f>'MRC NP, CWE NP, P'!F10639</f>
        <v>6</v>
      </c>
      <c r="G10663" s="88">
        <f>'MRC NP, CWE NP, P'!Q10639-'MRC NP, CWE NP, P'!S10639</f>
        <v>0</v>
      </c>
      <c r="H10663" s="88">
        <f>'MRC NP, CWE NP, P'!Q10639-'MRC NP, CWE NP, P'!T10639</f>
        <v>0</v>
      </c>
      <c r="I10663" s="88">
        <v>0</v>
      </c>
      <c r="J10663" s="88">
        <v>0</v>
      </c>
      <c r="K10663" s="88">
        <v>0</v>
      </c>
      <c r="L10663" s="89">
        <v>0</v>
      </c>
      <c r="M10663">
        <v>1</v>
      </c>
    </row>
    <row r="10664" spans="1:13" ht="15" x14ac:dyDescent="0.25">
      <c r="A10664" s="42" t="str">
        <f>'MRC NP, CWE NP, P'!A10640</f>
        <v>3b_updated_hist</v>
      </c>
      <c r="B10664" s="43" t="str">
        <f>'MRC NP, CWE NP, P'!B10640</f>
        <v>E</v>
      </c>
      <c r="C10664" s="43" t="str">
        <f>'MRC NP, CWE NP, P'!C10640</f>
        <v>Interseason</v>
      </c>
      <c r="D10664" s="43" t="str">
        <f>'MRC NP, CWE NP, P'!D10640</f>
        <v>Weekday</v>
      </c>
      <c r="E10664" s="43">
        <f>'MRC NP, CWE NP, P'!E10640</f>
        <v>20190513</v>
      </c>
      <c r="F10664" s="43">
        <f>'MRC NP, CWE NP, P'!F10640</f>
        <v>7</v>
      </c>
      <c r="G10664" s="88">
        <f>'MRC NP, CWE NP, P'!Q10640-'MRC NP, CWE NP, P'!S10640</f>
        <v>1.8800000000000026</v>
      </c>
      <c r="H10664" s="88">
        <f>'MRC NP, CWE NP, P'!Q10640-'MRC NP, CWE NP, P'!T10640</f>
        <v>-2.9099999999999966</v>
      </c>
      <c r="I10664" s="88">
        <v>0.30000000000000426</v>
      </c>
      <c r="J10664" s="88">
        <v>5.0900000000000034</v>
      </c>
      <c r="K10664" s="88">
        <v>1.0700000000000003</v>
      </c>
      <c r="L10664" s="89">
        <v>5.0900000000000034</v>
      </c>
      <c r="M10664">
        <v>5</v>
      </c>
    </row>
    <row r="10665" spans="1:13" ht="15" x14ac:dyDescent="0.25">
      <c r="A10665" s="42" t="str">
        <f>'MRC NP, CWE NP, P'!A10641</f>
        <v>3b_updated_hist</v>
      </c>
      <c r="B10665" s="43" t="str">
        <f>'MRC NP, CWE NP, P'!B10641</f>
        <v>E</v>
      </c>
      <c r="C10665" s="43" t="str">
        <f>'MRC NP, CWE NP, P'!C10641</f>
        <v>Interseason</v>
      </c>
      <c r="D10665" s="43" t="str">
        <f>'MRC NP, CWE NP, P'!D10641</f>
        <v>Weekday</v>
      </c>
      <c r="E10665" s="43">
        <f>'MRC NP, CWE NP, P'!E10641</f>
        <v>20190513</v>
      </c>
      <c r="F10665" s="43">
        <f>'MRC NP, CWE NP, P'!F10641</f>
        <v>8</v>
      </c>
      <c r="G10665" s="88">
        <f>'MRC NP, CWE NP, P'!Q10641-'MRC NP, CWE NP, P'!S10641</f>
        <v>1.5400000000000063</v>
      </c>
      <c r="H10665" s="88">
        <f>'MRC NP, CWE NP, P'!Q10641-'MRC NP, CWE NP, P'!T10641</f>
        <v>-2.279999999999994</v>
      </c>
      <c r="I10665" s="88">
        <v>0.14000000000000057</v>
      </c>
      <c r="J10665" s="88">
        <v>3.9600000000000009</v>
      </c>
      <c r="K10665" s="88">
        <v>0.85999999999999943</v>
      </c>
      <c r="L10665" s="89">
        <v>3.9600000000000009</v>
      </c>
      <c r="M10665">
        <v>5</v>
      </c>
    </row>
    <row r="10666" spans="1:13" ht="15" x14ac:dyDescent="0.25">
      <c r="A10666" s="42" t="str">
        <f>'MRC NP, CWE NP, P'!A10642</f>
        <v>3b_updated_hist</v>
      </c>
      <c r="B10666" s="43" t="str">
        <f>'MRC NP, CWE NP, P'!B10642</f>
        <v>E</v>
      </c>
      <c r="C10666" s="43" t="str">
        <f>'MRC NP, CWE NP, P'!C10642</f>
        <v>Interseason</v>
      </c>
      <c r="D10666" s="43" t="str">
        <f>'MRC NP, CWE NP, P'!D10642</f>
        <v>Weekday</v>
      </c>
      <c r="E10666" s="43">
        <f>'MRC NP, CWE NP, P'!E10642</f>
        <v>20190513</v>
      </c>
      <c r="F10666" s="43">
        <f>'MRC NP, CWE NP, P'!F10642</f>
        <v>9</v>
      </c>
      <c r="G10666" s="88">
        <f>'MRC NP, CWE NP, P'!Q10642-'MRC NP, CWE NP, P'!S10642</f>
        <v>0</v>
      </c>
      <c r="H10666" s="88">
        <f>'MRC NP, CWE NP, P'!Q10642-'MRC NP, CWE NP, P'!T10642</f>
        <v>0</v>
      </c>
      <c r="I10666" s="88">
        <v>0</v>
      </c>
      <c r="J10666" s="88">
        <v>0</v>
      </c>
      <c r="K10666" s="88">
        <v>0</v>
      </c>
      <c r="L10666" s="89">
        <v>0</v>
      </c>
      <c r="M10666">
        <v>1</v>
      </c>
    </row>
    <row r="10667" spans="1:13" ht="15" x14ac:dyDescent="0.25">
      <c r="A10667" s="42" t="str">
        <f>'MRC NP, CWE NP, P'!A10643</f>
        <v>3b_updated_hist</v>
      </c>
      <c r="B10667" s="43" t="str">
        <f>'MRC NP, CWE NP, P'!B10643</f>
        <v>E</v>
      </c>
      <c r="C10667" s="43" t="str">
        <f>'MRC NP, CWE NP, P'!C10643</f>
        <v>Interseason</v>
      </c>
      <c r="D10667" s="43" t="str">
        <f>'MRC NP, CWE NP, P'!D10643</f>
        <v>Weekday</v>
      </c>
      <c r="E10667" s="43">
        <f>'MRC NP, CWE NP, P'!E10643</f>
        <v>20190513</v>
      </c>
      <c r="F10667" s="43">
        <f>'MRC NP, CWE NP, P'!F10643</f>
        <v>10</v>
      </c>
      <c r="G10667" s="88">
        <f>'MRC NP, CWE NP, P'!Q10643-'MRC NP, CWE NP, P'!S10643</f>
        <v>0</v>
      </c>
      <c r="H10667" s="88">
        <f>'MRC NP, CWE NP, P'!Q10643-'MRC NP, CWE NP, P'!T10643</f>
        <v>0</v>
      </c>
      <c r="I10667" s="88">
        <v>0</v>
      </c>
      <c r="J10667" s="88">
        <v>0</v>
      </c>
      <c r="K10667" s="88">
        <v>0</v>
      </c>
      <c r="L10667" s="89">
        <v>0</v>
      </c>
      <c r="M10667">
        <v>1</v>
      </c>
    </row>
    <row r="10668" spans="1:13" ht="15" x14ac:dyDescent="0.25">
      <c r="A10668" s="42" t="str">
        <f>'MRC NP, CWE NP, P'!A10644</f>
        <v>3b_updated_hist</v>
      </c>
      <c r="B10668" s="43" t="str">
        <f>'MRC NP, CWE NP, P'!B10644</f>
        <v>E</v>
      </c>
      <c r="C10668" s="43" t="str">
        <f>'MRC NP, CWE NP, P'!C10644</f>
        <v>Interseason</v>
      </c>
      <c r="D10668" s="43" t="str">
        <f>'MRC NP, CWE NP, P'!D10644</f>
        <v>Weekday</v>
      </c>
      <c r="E10668" s="43">
        <f>'MRC NP, CWE NP, P'!E10644</f>
        <v>20190513</v>
      </c>
      <c r="F10668" s="43">
        <f>'MRC NP, CWE NP, P'!F10644</f>
        <v>11</v>
      </c>
      <c r="G10668" s="88">
        <f>'MRC NP, CWE NP, P'!Q10644-'MRC NP, CWE NP, P'!S10644</f>
        <v>0</v>
      </c>
      <c r="H10668" s="88">
        <f>'MRC NP, CWE NP, P'!Q10644-'MRC NP, CWE NP, P'!T10644</f>
        <v>0</v>
      </c>
      <c r="I10668" s="88">
        <v>0</v>
      </c>
      <c r="J10668" s="88">
        <v>0</v>
      </c>
      <c r="K10668" s="88">
        <v>0</v>
      </c>
      <c r="L10668" s="89">
        <v>0</v>
      </c>
      <c r="M10668">
        <v>1</v>
      </c>
    </row>
    <row r="10669" spans="1:13" ht="15" x14ac:dyDescent="0.25">
      <c r="A10669" s="42" t="str">
        <f>'MRC NP, CWE NP, P'!A10645</f>
        <v>3b_updated_hist</v>
      </c>
      <c r="B10669" s="43" t="str">
        <f>'MRC NP, CWE NP, P'!B10645</f>
        <v>E</v>
      </c>
      <c r="C10669" s="43" t="str">
        <f>'MRC NP, CWE NP, P'!C10645</f>
        <v>Interseason</v>
      </c>
      <c r="D10669" s="43" t="str">
        <f>'MRC NP, CWE NP, P'!D10645</f>
        <v>Weekday</v>
      </c>
      <c r="E10669" s="43">
        <f>'MRC NP, CWE NP, P'!E10645</f>
        <v>20190513</v>
      </c>
      <c r="F10669" s="43">
        <f>'MRC NP, CWE NP, P'!F10645</f>
        <v>12</v>
      </c>
      <c r="G10669" s="88">
        <f>'MRC NP, CWE NP, P'!Q10645-'MRC NP, CWE NP, P'!S10645</f>
        <v>0</v>
      </c>
      <c r="H10669" s="88">
        <f>'MRC NP, CWE NP, P'!Q10645-'MRC NP, CWE NP, P'!T10645</f>
        <v>0</v>
      </c>
      <c r="I10669" s="88">
        <v>0</v>
      </c>
      <c r="J10669" s="88">
        <v>0</v>
      </c>
      <c r="K10669" s="88">
        <v>0</v>
      </c>
      <c r="L10669" s="89">
        <v>0</v>
      </c>
      <c r="M10669">
        <v>1</v>
      </c>
    </row>
    <row r="10670" spans="1:13" ht="15" x14ac:dyDescent="0.25">
      <c r="A10670" s="42" t="str">
        <f>'MRC NP, CWE NP, P'!A10646</f>
        <v>3b_updated_hist</v>
      </c>
      <c r="B10670" s="43" t="str">
        <f>'MRC NP, CWE NP, P'!B10646</f>
        <v>E</v>
      </c>
      <c r="C10670" s="43" t="str">
        <f>'MRC NP, CWE NP, P'!C10646</f>
        <v>Interseason</v>
      </c>
      <c r="D10670" s="43" t="str">
        <f>'MRC NP, CWE NP, P'!D10646</f>
        <v>Weekday</v>
      </c>
      <c r="E10670" s="43">
        <f>'MRC NP, CWE NP, P'!E10646</f>
        <v>20190513</v>
      </c>
      <c r="F10670" s="43">
        <f>'MRC NP, CWE NP, P'!F10646</f>
        <v>13</v>
      </c>
      <c r="G10670" s="88">
        <f>'MRC NP, CWE NP, P'!Q10646-'MRC NP, CWE NP, P'!S10646</f>
        <v>0</v>
      </c>
      <c r="H10670" s="88">
        <f>'MRC NP, CWE NP, P'!Q10646-'MRC NP, CWE NP, P'!T10646</f>
        <v>0</v>
      </c>
      <c r="I10670" s="88">
        <v>0</v>
      </c>
      <c r="J10670" s="88">
        <v>0</v>
      </c>
      <c r="K10670" s="88">
        <v>0</v>
      </c>
      <c r="L10670" s="89">
        <v>0</v>
      </c>
      <c r="M10670">
        <v>1</v>
      </c>
    </row>
    <row r="10671" spans="1:13" ht="15" x14ac:dyDescent="0.25">
      <c r="A10671" s="42" t="str">
        <f>'MRC NP, CWE NP, P'!A10647</f>
        <v>3b_updated_hist</v>
      </c>
      <c r="B10671" s="43" t="str">
        <f>'MRC NP, CWE NP, P'!B10647</f>
        <v>E</v>
      </c>
      <c r="C10671" s="43" t="str">
        <f>'MRC NP, CWE NP, P'!C10647</f>
        <v>Interseason</v>
      </c>
      <c r="D10671" s="43" t="str">
        <f>'MRC NP, CWE NP, P'!D10647</f>
        <v>Weekday</v>
      </c>
      <c r="E10671" s="43">
        <f>'MRC NP, CWE NP, P'!E10647</f>
        <v>20190513</v>
      </c>
      <c r="F10671" s="43">
        <f>'MRC NP, CWE NP, P'!F10647</f>
        <v>14</v>
      </c>
      <c r="G10671" s="88">
        <f>'MRC NP, CWE NP, P'!Q10647-'MRC NP, CWE NP, P'!S10647</f>
        <v>0</v>
      </c>
      <c r="H10671" s="88">
        <f>'MRC NP, CWE NP, P'!Q10647-'MRC NP, CWE NP, P'!T10647</f>
        <v>0</v>
      </c>
      <c r="I10671" s="88">
        <v>0</v>
      </c>
      <c r="J10671" s="88">
        <v>0</v>
      </c>
      <c r="K10671" s="88">
        <v>0</v>
      </c>
      <c r="L10671" s="89">
        <v>0</v>
      </c>
      <c r="M10671">
        <v>1</v>
      </c>
    </row>
    <row r="10672" spans="1:13" ht="15" x14ac:dyDescent="0.25">
      <c r="A10672" s="42" t="str">
        <f>'MRC NP, CWE NP, P'!A10648</f>
        <v>3b_updated_hist</v>
      </c>
      <c r="B10672" s="43" t="str">
        <f>'MRC NP, CWE NP, P'!B10648</f>
        <v>E</v>
      </c>
      <c r="C10672" s="43" t="str">
        <f>'MRC NP, CWE NP, P'!C10648</f>
        <v>Interseason</v>
      </c>
      <c r="D10672" s="43" t="str">
        <f>'MRC NP, CWE NP, P'!D10648</f>
        <v>Weekday</v>
      </c>
      <c r="E10672" s="43">
        <f>'MRC NP, CWE NP, P'!E10648</f>
        <v>20190513</v>
      </c>
      <c r="F10672" s="43">
        <f>'MRC NP, CWE NP, P'!F10648</f>
        <v>15</v>
      </c>
      <c r="G10672" s="88">
        <f>'MRC NP, CWE NP, P'!Q10648-'MRC NP, CWE NP, P'!S10648</f>
        <v>0</v>
      </c>
      <c r="H10672" s="88">
        <f>'MRC NP, CWE NP, P'!Q10648-'MRC NP, CWE NP, P'!T10648</f>
        <v>0</v>
      </c>
      <c r="I10672" s="88">
        <v>0</v>
      </c>
      <c r="J10672" s="88">
        <v>0</v>
      </c>
      <c r="K10672" s="88">
        <v>0</v>
      </c>
      <c r="L10672" s="89">
        <v>0</v>
      </c>
      <c r="M10672">
        <v>1</v>
      </c>
    </row>
    <row r="10673" spans="1:13" ht="15" x14ac:dyDescent="0.25">
      <c r="A10673" s="42" t="str">
        <f>'MRC NP, CWE NP, P'!A10649</f>
        <v>3b_updated_hist</v>
      </c>
      <c r="B10673" s="43" t="str">
        <f>'MRC NP, CWE NP, P'!B10649</f>
        <v>E</v>
      </c>
      <c r="C10673" s="43" t="str">
        <f>'MRC NP, CWE NP, P'!C10649</f>
        <v>Interseason</v>
      </c>
      <c r="D10673" s="43" t="str">
        <f>'MRC NP, CWE NP, P'!D10649</f>
        <v>Weekday</v>
      </c>
      <c r="E10673" s="43">
        <f>'MRC NP, CWE NP, P'!E10649</f>
        <v>20190513</v>
      </c>
      <c r="F10673" s="43">
        <f>'MRC NP, CWE NP, P'!F10649</f>
        <v>16</v>
      </c>
      <c r="G10673" s="88">
        <f>'MRC NP, CWE NP, P'!Q10649-'MRC NP, CWE NP, P'!S10649</f>
        <v>0</v>
      </c>
      <c r="H10673" s="88">
        <f>'MRC NP, CWE NP, P'!Q10649-'MRC NP, CWE NP, P'!T10649</f>
        <v>0</v>
      </c>
      <c r="I10673" s="88">
        <v>0</v>
      </c>
      <c r="J10673" s="88">
        <v>0</v>
      </c>
      <c r="K10673" s="88">
        <v>0</v>
      </c>
      <c r="L10673" s="89">
        <v>0</v>
      </c>
      <c r="M10673">
        <v>1</v>
      </c>
    </row>
    <row r="10674" spans="1:13" ht="15" x14ac:dyDescent="0.25">
      <c r="A10674" s="42" t="str">
        <f>'MRC NP, CWE NP, P'!A10650</f>
        <v>3b_updated_hist</v>
      </c>
      <c r="B10674" s="43" t="str">
        <f>'MRC NP, CWE NP, P'!B10650</f>
        <v>E</v>
      </c>
      <c r="C10674" s="43" t="str">
        <f>'MRC NP, CWE NP, P'!C10650</f>
        <v>Interseason</v>
      </c>
      <c r="D10674" s="43" t="str">
        <f>'MRC NP, CWE NP, P'!D10650</f>
        <v>Weekday</v>
      </c>
      <c r="E10674" s="43">
        <f>'MRC NP, CWE NP, P'!E10650</f>
        <v>20190513</v>
      </c>
      <c r="F10674" s="43">
        <f>'MRC NP, CWE NP, P'!F10650</f>
        <v>17</v>
      </c>
      <c r="G10674" s="88">
        <f>'MRC NP, CWE NP, P'!Q10650-'MRC NP, CWE NP, P'!S10650</f>
        <v>0</v>
      </c>
      <c r="H10674" s="88">
        <f>'MRC NP, CWE NP, P'!Q10650-'MRC NP, CWE NP, P'!T10650</f>
        <v>0</v>
      </c>
      <c r="I10674" s="88">
        <v>0</v>
      </c>
      <c r="J10674" s="88">
        <v>0</v>
      </c>
      <c r="K10674" s="88">
        <v>0</v>
      </c>
      <c r="L10674" s="89">
        <v>0</v>
      </c>
      <c r="M10674">
        <v>1</v>
      </c>
    </row>
    <row r="10675" spans="1:13" ht="15" x14ac:dyDescent="0.25">
      <c r="A10675" s="42" t="str">
        <f>'MRC NP, CWE NP, P'!A10651</f>
        <v>3b_updated_hist</v>
      </c>
      <c r="B10675" s="43" t="str">
        <f>'MRC NP, CWE NP, P'!B10651</f>
        <v>E</v>
      </c>
      <c r="C10675" s="43" t="str">
        <f>'MRC NP, CWE NP, P'!C10651</f>
        <v>Interseason</v>
      </c>
      <c r="D10675" s="43" t="str">
        <f>'MRC NP, CWE NP, P'!D10651</f>
        <v>Weekday</v>
      </c>
      <c r="E10675" s="43">
        <f>'MRC NP, CWE NP, P'!E10651</f>
        <v>20190513</v>
      </c>
      <c r="F10675" s="43">
        <f>'MRC NP, CWE NP, P'!F10651</f>
        <v>18</v>
      </c>
      <c r="G10675" s="88">
        <f>'MRC NP, CWE NP, P'!Q10651-'MRC NP, CWE NP, P'!S10651</f>
        <v>7.8900000000000006</v>
      </c>
      <c r="H10675" s="88">
        <f>'MRC NP, CWE NP, P'!Q10651-'MRC NP, CWE NP, P'!T10651</f>
        <v>-10.71</v>
      </c>
      <c r="I10675" s="88">
        <v>1.6199999999999974</v>
      </c>
      <c r="J10675" s="88">
        <v>20.22</v>
      </c>
      <c r="K10675" s="88">
        <v>0</v>
      </c>
      <c r="L10675" s="89">
        <v>20.22</v>
      </c>
      <c r="M10675">
        <v>4</v>
      </c>
    </row>
    <row r="10676" spans="1:13" ht="15" x14ac:dyDescent="0.25">
      <c r="A10676" s="42" t="str">
        <f>'MRC NP, CWE NP, P'!A10652</f>
        <v>3b_updated_hist</v>
      </c>
      <c r="B10676" s="43" t="str">
        <f>'MRC NP, CWE NP, P'!B10652</f>
        <v>E</v>
      </c>
      <c r="C10676" s="43" t="str">
        <f>'MRC NP, CWE NP, P'!C10652</f>
        <v>Interseason</v>
      </c>
      <c r="D10676" s="43" t="str">
        <f>'MRC NP, CWE NP, P'!D10652</f>
        <v>Weekday</v>
      </c>
      <c r="E10676" s="43">
        <f>'MRC NP, CWE NP, P'!E10652</f>
        <v>20190513</v>
      </c>
      <c r="F10676" s="43">
        <f>'MRC NP, CWE NP, P'!F10652</f>
        <v>19</v>
      </c>
      <c r="G10676" s="88">
        <f>'MRC NP, CWE NP, P'!Q10652-'MRC NP, CWE NP, P'!S10652</f>
        <v>4.5600000000000023</v>
      </c>
      <c r="H10676" s="88">
        <f>'MRC NP, CWE NP, P'!Q10652-'MRC NP, CWE NP, P'!T10652</f>
        <v>-6.2800000000000011</v>
      </c>
      <c r="I10676" s="88">
        <v>0.96999999999999886</v>
      </c>
      <c r="J10676" s="88">
        <v>11.810000000000002</v>
      </c>
      <c r="K10676" s="88">
        <v>0</v>
      </c>
      <c r="L10676" s="89">
        <v>11.810000000000002</v>
      </c>
      <c r="M10676">
        <v>4</v>
      </c>
    </row>
    <row r="10677" spans="1:13" ht="15" x14ac:dyDescent="0.25">
      <c r="A10677" s="42" t="str">
        <f>'MRC NP, CWE NP, P'!A10653</f>
        <v>3b_updated_hist</v>
      </c>
      <c r="B10677" s="43" t="str">
        <f>'MRC NP, CWE NP, P'!B10653</f>
        <v>E</v>
      </c>
      <c r="C10677" s="43" t="str">
        <f>'MRC NP, CWE NP, P'!C10653</f>
        <v>Interseason</v>
      </c>
      <c r="D10677" s="43" t="str">
        <f>'MRC NP, CWE NP, P'!D10653</f>
        <v>Weekday</v>
      </c>
      <c r="E10677" s="43">
        <f>'MRC NP, CWE NP, P'!E10653</f>
        <v>20190513</v>
      </c>
      <c r="F10677" s="43">
        <f>'MRC NP, CWE NP, P'!F10653</f>
        <v>20</v>
      </c>
      <c r="G10677" s="88">
        <f>'MRC NP, CWE NP, P'!Q10653-'MRC NP, CWE NP, P'!S10653</f>
        <v>4.0499999999999972</v>
      </c>
      <c r="H10677" s="88">
        <f>'MRC NP, CWE NP, P'!Q10653-'MRC NP, CWE NP, P'!T10653</f>
        <v>-4.7899999999999991</v>
      </c>
      <c r="I10677" s="88">
        <v>0</v>
      </c>
      <c r="J10677" s="88">
        <v>8.8399999999999963</v>
      </c>
      <c r="K10677" s="88">
        <v>1.5999999999999943</v>
      </c>
      <c r="L10677" s="89">
        <v>8.8399999999999963</v>
      </c>
      <c r="M10677">
        <v>4</v>
      </c>
    </row>
    <row r="10678" spans="1:13" ht="15" x14ac:dyDescent="0.25">
      <c r="A10678" s="42" t="str">
        <f>'MRC NP, CWE NP, P'!A10654</f>
        <v>3b_updated_hist</v>
      </c>
      <c r="B10678" s="43" t="str">
        <f>'MRC NP, CWE NP, P'!B10654</f>
        <v>E</v>
      </c>
      <c r="C10678" s="43" t="str">
        <f>'MRC NP, CWE NP, P'!C10654</f>
        <v>Interseason</v>
      </c>
      <c r="D10678" s="43" t="str">
        <f>'MRC NP, CWE NP, P'!D10654</f>
        <v>Weekday</v>
      </c>
      <c r="E10678" s="43">
        <f>'MRC NP, CWE NP, P'!E10654</f>
        <v>20190513</v>
      </c>
      <c r="F10678" s="43">
        <f>'MRC NP, CWE NP, P'!F10654</f>
        <v>21</v>
      </c>
      <c r="G10678" s="88">
        <f>'MRC NP, CWE NP, P'!Q10654-'MRC NP, CWE NP, P'!S10654</f>
        <v>4.3099999999999952</v>
      </c>
      <c r="H10678" s="88">
        <f>'MRC NP, CWE NP, P'!Q10654-'MRC NP, CWE NP, P'!T10654</f>
        <v>-5.980000000000004</v>
      </c>
      <c r="I10678" s="88">
        <v>0.85999999999999943</v>
      </c>
      <c r="J10678" s="88">
        <v>11.149999999999999</v>
      </c>
      <c r="K10678" s="88">
        <v>2.0200000000000031</v>
      </c>
      <c r="L10678" s="89">
        <v>11.149999999999999</v>
      </c>
      <c r="M10678">
        <v>5</v>
      </c>
    </row>
    <row r="10679" spans="1:13" ht="15" x14ac:dyDescent="0.25">
      <c r="A10679" s="42" t="str">
        <f>'MRC NP, CWE NP, P'!A10655</f>
        <v>3b_updated_hist</v>
      </c>
      <c r="B10679" s="43" t="str">
        <f>'MRC NP, CWE NP, P'!B10655</f>
        <v>E</v>
      </c>
      <c r="C10679" s="43" t="str">
        <f>'MRC NP, CWE NP, P'!C10655</f>
        <v>Interseason</v>
      </c>
      <c r="D10679" s="43" t="str">
        <f>'MRC NP, CWE NP, P'!D10655</f>
        <v>Weekday</v>
      </c>
      <c r="E10679" s="43">
        <f>'MRC NP, CWE NP, P'!E10655</f>
        <v>20190513</v>
      </c>
      <c r="F10679" s="43">
        <f>'MRC NP, CWE NP, P'!F10655</f>
        <v>22</v>
      </c>
      <c r="G10679" s="88">
        <f>'MRC NP, CWE NP, P'!Q10655-'MRC NP, CWE NP, P'!S10655</f>
        <v>0</v>
      </c>
      <c r="H10679" s="88">
        <f>'MRC NP, CWE NP, P'!Q10655-'MRC NP, CWE NP, P'!T10655</f>
        <v>0</v>
      </c>
      <c r="I10679" s="88">
        <v>0</v>
      </c>
      <c r="J10679" s="88">
        <v>0</v>
      </c>
      <c r="K10679" s="88">
        <v>0</v>
      </c>
      <c r="L10679" s="89">
        <v>0</v>
      </c>
      <c r="M10679">
        <v>1</v>
      </c>
    </row>
    <row r="10680" spans="1:13" ht="15" x14ac:dyDescent="0.25">
      <c r="A10680" s="42" t="str">
        <f>'MRC NP, CWE NP, P'!A10656</f>
        <v>3b_updated_hist</v>
      </c>
      <c r="B10680" s="43" t="str">
        <f>'MRC NP, CWE NP, P'!B10656</f>
        <v>E</v>
      </c>
      <c r="C10680" s="43" t="str">
        <f>'MRC NP, CWE NP, P'!C10656</f>
        <v>Interseason</v>
      </c>
      <c r="D10680" s="43" t="str">
        <f>'MRC NP, CWE NP, P'!D10656</f>
        <v>Weekday</v>
      </c>
      <c r="E10680" s="43">
        <f>'MRC NP, CWE NP, P'!E10656</f>
        <v>20190513</v>
      </c>
      <c r="F10680" s="43">
        <f>'MRC NP, CWE NP, P'!F10656</f>
        <v>23</v>
      </c>
      <c r="G10680" s="88">
        <f>'MRC NP, CWE NP, P'!Q10656-'MRC NP, CWE NP, P'!S10656</f>
        <v>0</v>
      </c>
      <c r="H10680" s="88">
        <f>'MRC NP, CWE NP, P'!Q10656-'MRC NP, CWE NP, P'!T10656</f>
        <v>0</v>
      </c>
      <c r="I10680" s="88">
        <v>0</v>
      </c>
      <c r="J10680" s="88">
        <v>0</v>
      </c>
      <c r="K10680" s="88">
        <v>0</v>
      </c>
      <c r="L10680" s="89">
        <v>0</v>
      </c>
      <c r="M10680">
        <v>1</v>
      </c>
    </row>
    <row r="10681" spans="1:13" ht="15" x14ac:dyDescent="0.25">
      <c r="A10681" s="42" t="str">
        <f>'MRC NP, CWE NP, P'!A10657</f>
        <v>3b_updated_hist</v>
      </c>
      <c r="B10681" s="43" t="str">
        <f>'MRC NP, CWE NP, P'!B10657</f>
        <v>E</v>
      </c>
      <c r="C10681" s="43" t="str">
        <f>'MRC NP, CWE NP, P'!C10657</f>
        <v>Interseason</v>
      </c>
      <c r="D10681" s="43" t="str">
        <f>'MRC NP, CWE NP, P'!D10657</f>
        <v>Weekday</v>
      </c>
      <c r="E10681" s="43">
        <f>'MRC NP, CWE NP, P'!E10657</f>
        <v>20190513</v>
      </c>
      <c r="F10681" s="43">
        <f>'MRC NP, CWE NP, P'!F10657</f>
        <v>24</v>
      </c>
      <c r="G10681" s="88">
        <f>'MRC NP, CWE NP, P'!Q10657-'MRC NP, CWE NP, P'!S10657</f>
        <v>0</v>
      </c>
      <c r="H10681" s="88">
        <f>'MRC NP, CWE NP, P'!Q10657-'MRC NP, CWE NP, P'!T10657</f>
        <v>0</v>
      </c>
      <c r="I10681" s="88">
        <v>0</v>
      </c>
      <c r="J10681" s="88">
        <v>0</v>
      </c>
      <c r="K10681" s="88">
        <v>0</v>
      </c>
      <c r="L10681" s="89">
        <v>0</v>
      </c>
      <c r="M10681">
        <v>1</v>
      </c>
    </row>
    <row r="10682" spans="1:13" ht="15" x14ac:dyDescent="0.25">
      <c r="A10682" s="42" t="str">
        <f>'MRC NP, CWE NP, P'!A10658</f>
        <v>3b_updated_hist</v>
      </c>
      <c r="B10682" s="43" t="str">
        <f>'MRC NP, CWE NP, P'!B10658</f>
        <v>E</v>
      </c>
      <c r="C10682" s="43" t="str">
        <f>'MRC NP, CWE NP, P'!C10658</f>
        <v>Interseason</v>
      </c>
      <c r="D10682" s="43" t="str">
        <f>'MRC NP, CWE NP, P'!D10658</f>
        <v>Weekday</v>
      </c>
      <c r="E10682" s="43">
        <f>'MRC NP, CWE NP, P'!E10658</f>
        <v>20190514</v>
      </c>
      <c r="F10682" s="43">
        <f>'MRC NP, CWE NP, P'!F10658</f>
        <v>1</v>
      </c>
      <c r="G10682" s="88">
        <f>'MRC NP, CWE NP, P'!Q10658-'MRC NP, CWE NP, P'!S10658</f>
        <v>0</v>
      </c>
      <c r="H10682" s="88">
        <f>'MRC NP, CWE NP, P'!Q10658-'MRC NP, CWE NP, P'!T10658</f>
        <v>0</v>
      </c>
      <c r="I10682" s="88">
        <v>0</v>
      </c>
      <c r="J10682" s="88">
        <v>0</v>
      </c>
      <c r="K10682" s="88">
        <v>0</v>
      </c>
      <c r="L10682" s="89">
        <v>0</v>
      </c>
      <c r="M10682">
        <v>1</v>
      </c>
    </row>
    <row r="10683" spans="1:13" ht="15" x14ac:dyDescent="0.25">
      <c r="A10683" s="42" t="str">
        <f>'MRC NP, CWE NP, P'!A10659</f>
        <v>3b_updated_hist</v>
      </c>
      <c r="B10683" s="43" t="str">
        <f>'MRC NP, CWE NP, P'!B10659</f>
        <v>E</v>
      </c>
      <c r="C10683" s="43" t="str">
        <f>'MRC NP, CWE NP, P'!C10659</f>
        <v>Interseason</v>
      </c>
      <c r="D10683" s="43" t="str">
        <f>'MRC NP, CWE NP, P'!D10659</f>
        <v>Weekday</v>
      </c>
      <c r="E10683" s="43">
        <f>'MRC NP, CWE NP, P'!E10659</f>
        <v>20190514</v>
      </c>
      <c r="F10683" s="43">
        <f>'MRC NP, CWE NP, P'!F10659</f>
        <v>2</v>
      </c>
      <c r="G10683" s="88">
        <f>'MRC NP, CWE NP, P'!Q10659-'MRC NP, CWE NP, P'!S10659</f>
        <v>0</v>
      </c>
      <c r="H10683" s="88">
        <f>'MRC NP, CWE NP, P'!Q10659-'MRC NP, CWE NP, P'!T10659</f>
        <v>0</v>
      </c>
      <c r="I10683" s="88">
        <v>0</v>
      </c>
      <c r="J10683" s="88">
        <v>0</v>
      </c>
      <c r="K10683" s="88">
        <v>0</v>
      </c>
      <c r="L10683" s="89">
        <v>0</v>
      </c>
      <c r="M10683">
        <v>1</v>
      </c>
    </row>
    <row r="10684" spans="1:13" ht="15" x14ac:dyDescent="0.25">
      <c r="A10684" s="42" t="str">
        <f>'MRC NP, CWE NP, P'!A10660</f>
        <v>3b_updated_hist</v>
      </c>
      <c r="B10684" s="43" t="str">
        <f>'MRC NP, CWE NP, P'!B10660</f>
        <v>E</v>
      </c>
      <c r="C10684" s="43" t="str">
        <f>'MRC NP, CWE NP, P'!C10660</f>
        <v>Interseason</v>
      </c>
      <c r="D10684" s="43" t="str">
        <f>'MRC NP, CWE NP, P'!D10660</f>
        <v>Weekday</v>
      </c>
      <c r="E10684" s="43">
        <f>'MRC NP, CWE NP, P'!E10660</f>
        <v>20190514</v>
      </c>
      <c r="F10684" s="43">
        <f>'MRC NP, CWE NP, P'!F10660</f>
        <v>3</v>
      </c>
      <c r="G10684" s="88">
        <f>'MRC NP, CWE NP, P'!Q10660-'MRC NP, CWE NP, P'!S10660</f>
        <v>0.60999999999999943</v>
      </c>
      <c r="H10684" s="88">
        <f>'MRC NP, CWE NP, P'!Q10660-'MRC NP, CWE NP, P'!T10660</f>
        <v>-0.98000000000000398</v>
      </c>
      <c r="I10684" s="88">
        <v>8.9999999999996305E-2</v>
      </c>
      <c r="J10684" s="88">
        <v>1.6799999999999997</v>
      </c>
      <c r="K10684" s="88">
        <v>0.35000000000000142</v>
      </c>
      <c r="L10684" s="89">
        <v>1.6799999999999997</v>
      </c>
      <c r="M10684">
        <v>5</v>
      </c>
    </row>
    <row r="10685" spans="1:13" ht="15" x14ac:dyDescent="0.25">
      <c r="A10685" s="42" t="str">
        <f>'MRC NP, CWE NP, P'!A10661</f>
        <v>3b_updated_hist</v>
      </c>
      <c r="B10685" s="43" t="str">
        <f>'MRC NP, CWE NP, P'!B10661</f>
        <v>E</v>
      </c>
      <c r="C10685" s="43" t="str">
        <f>'MRC NP, CWE NP, P'!C10661</f>
        <v>Interseason</v>
      </c>
      <c r="D10685" s="43" t="str">
        <f>'MRC NP, CWE NP, P'!D10661</f>
        <v>Weekday</v>
      </c>
      <c r="E10685" s="43">
        <f>'MRC NP, CWE NP, P'!E10661</f>
        <v>20190514</v>
      </c>
      <c r="F10685" s="43">
        <f>'MRC NP, CWE NP, P'!F10661</f>
        <v>4</v>
      </c>
      <c r="G10685" s="88">
        <f>'MRC NP, CWE NP, P'!Q10661-'MRC NP, CWE NP, P'!S10661</f>
        <v>0.85000000000000142</v>
      </c>
      <c r="H10685" s="88">
        <f>'MRC NP, CWE NP, P'!Q10661-'MRC NP, CWE NP, P'!T10661</f>
        <v>-1.3799999999999955</v>
      </c>
      <c r="I10685" s="88">
        <v>0.12000000000000455</v>
      </c>
      <c r="J10685" s="88">
        <v>2.3500000000000014</v>
      </c>
      <c r="K10685" s="88">
        <v>0.49000000000000199</v>
      </c>
      <c r="L10685" s="89">
        <v>2.3500000000000014</v>
      </c>
      <c r="M10685">
        <v>5</v>
      </c>
    </row>
    <row r="10686" spans="1:13" ht="15" x14ac:dyDescent="0.25">
      <c r="A10686" s="42" t="str">
        <f>'MRC NP, CWE NP, P'!A10662</f>
        <v>3b_updated_hist</v>
      </c>
      <c r="B10686" s="43" t="str">
        <f>'MRC NP, CWE NP, P'!B10662</f>
        <v>E</v>
      </c>
      <c r="C10686" s="43" t="str">
        <f>'MRC NP, CWE NP, P'!C10662</f>
        <v>Interseason</v>
      </c>
      <c r="D10686" s="43" t="str">
        <f>'MRC NP, CWE NP, P'!D10662</f>
        <v>Weekday</v>
      </c>
      <c r="E10686" s="43">
        <f>'MRC NP, CWE NP, P'!E10662</f>
        <v>20190514</v>
      </c>
      <c r="F10686" s="43">
        <f>'MRC NP, CWE NP, P'!F10662</f>
        <v>5</v>
      </c>
      <c r="G10686" s="88">
        <f>'MRC NP, CWE NP, P'!Q10662-'MRC NP, CWE NP, P'!S10662</f>
        <v>2.2699999999999996</v>
      </c>
      <c r="H10686" s="88">
        <f>'MRC NP, CWE NP, P'!Q10662-'MRC NP, CWE NP, P'!T10662</f>
        <v>-3.5900000000000034</v>
      </c>
      <c r="I10686" s="88">
        <v>0.32999999999999829</v>
      </c>
      <c r="J10686" s="88">
        <v>6.1900000000000013</v>
      </c>
      <c r="K10686" s="88">
        <v>1.2800000000000011</v>
      </c>
      <c r="L10686" s="89">
        <v>6.1900000000000013</v>
      </c>
      <c r="M10686">
        <v>5</v>
      </c>
    </row>
    <row r="10687" spans="1:13" ht="15" x14ac:dyDescent="0.25">
      <c r="A10687" s="42" t="str">
        <f>'MRC NP, CWE NP, P'!A10663</f>
        <v>3b_updated_hist</v>
      </c>
      <c r="B10687" s="43" t="str">
        <f>'MRC NP, CWE NP, P'!B10663</f>
        <v>E</v>
      </c>
      <c r="C10687" s="43" t="str">
        <f>'MRC NP, CWE NP, P'!C10663</f>
        <v>Interseason</v>
      </c>
      <c r="D10687" s="43" t="str">
        <f>'MRC NP, CWE NP, P'!D10663</f>
        <v>Weekday</v>
      </c>
      <c r="E10687" s="43">
        <f>'MRC NP, CWE NP, P'!E10663</f>
        <v>20190514</v>
      </c>
      <c r="F10687" s="43">
        <f>'MRC NP, CWE NP, P'!F10663</f>
        <v>6</v>
      </c>
      <c r="G10687" s="88">
        <f>'MRC NP, CWE NP, P'!Q10663-'MRC NP, CWE NP, P'!S10663</f>
        <v>1.009999999999998</v>
      </c>
      <c r="H10687" s="88">
        <f>'MRC NP, CWE NP, P'!Q10663-'MRC NP, CWE NP, P'!T10663</f>
        <v>-1.5900000000000034</v>
      </c>
      <c r="I10687" s="88">
        <v>0.15999999999999659</v>
      </c>
      <c r="J10687" s="88">
        <v>2.759999999999998</v>
      </c>
      <c r="K10687" s="88">
        <v>0.57999999999999829</v>
      </c>
      <c r="L10687" s="89">
        <v>2.759999999999998</v>
      </c>
      <c r="M10687">
        <v>5</v>
      </c>
    </row>
    <row r="10688" spans="1:13" ht="15" x14ac:dyDescent="0.25">
      <c r="A10688" s="42" t="str">
        <f>'MRC NP, CWE NP, P'!A10664</f>
        <v>3b_updated_hist</v>
      </c>
      <c r="B10688" s="43" t="str">
        <f>'MRC NP, CWE NP, P'!B10664</f>
        <v>E</v>
      </c>
      <c r="C10688" s="43" t="str">
        <f>'MRC NP, CWE NP, P'!C10664</f>
        <v>Interseason</v>
      </c>
      <c r="D10688" s="43" t="str">
        <f>'MRC NP, CWE NP, P'!D10664</f>
        <v>Weekday</v>
      </c>
      <c r="E10688" s="43">
        <f>'MRC NP, CWE NP, P'!E10664</f>
        <v>20190514</v>
      </c>
      <c r="F10688" s="43">
        <f>'MRC NP, CWE NP, P'!F10664</f>
        <v>7</v>
      </c>
      <c r="G10688" s="88">
        <f>'MRC NP, CWE NP, P'!Q10664-'MRC NP, CWE NP, P'!S10664</f>
        <v>2.9400000000000048</v>
      </c>
      <c r="H10688" s="88">
        <f>'MRC NP, CWE NP, P'!Q10664-'MRC NP, CWE NP, P'!T10664</f>
        <v>-4.5499999999999972</v>
      </c>
      <c r="I10688" s="88">
        <v>0.46999999999999886</v>
      </c>
      <c r="J10688" s="88">
        <v>7.9600000000000009</v>
      </c>
      <c r="K10688" s="88">
        <v>1.6700000000000017</v>
      </c>
      <c r="L10688" s="89">
        <v>7.9600000000000009</v>
      </c>
      <c r="M10688">
        <v>5</v>
      </c>
    </row>
    <row r="10689" spans="1:13" ht="15" x14ac:dyDescent="0.25">
      <c r="A10689" s="42" t="str">
        <f>'MRC NP, CWE NP, P'!A10665</f>
        <v>3b_updated_hist</v>
      </c>
      <c r="B10689" s="43" t="str">
        <f>'MRC NP, CWE NP, P'!B10665</f>
        <v>E</v>
      </c>
      <c r="C10689" s="43" t="str">
        <f>'MRC NP, CWE NP, P'!C10665</f>
        <v>Interseason</v>
      </c>
      <c r="D10689" s="43" t="str">
        <f>'MRC NP, CWE NP, P'!D10665</f>
        <v>Weekday</v>
      </c>
      <c r="E10689" s="43">
        <f>'MRC NP, CWE NP, P'!E10665</f>
        <v>20190514</v>
      </c>
      <c r="F10689" s="43">
        <f>'MRC NP, CWE NP, P'!F10665</f>
        <v>8</v>
      </c>
      <c r="G10689" s="88">
        <f>'MRC NP, CWE NP, P'!Q10665-'MRC NP, CWE NP, P'!S10665</f>
        <v>1.2600000000000051</v>
      </c>
      <c r="H10689" s="88">
        <f>'MRC NP, CWE NP, P'!Q10665-'MRC NP, CWE NP, P'!T10665</f>
        <v>-1.769999999999996</v>
      </c>
      <c r="I10689" s="88">
        <v>0.61999999999999744</v>
      </c>
      <c r="J10689" s="88">
        <v>3.6499999999999986</v>
      </c>
      <c r="K10689" s="88">
        <v>0.81999999999999318</v>
      </c>
      <c r="L10689" s="89">
        <v>3.6499999999999986</v>
      </c>
      <c r="M10689">
        <v>5</v>
      </c>
    </row>
    <row r="10690" spans="1:13" ht="15" x14ac:dyDescent="0.25">
      <c r="A10690" s="42" t="str">
        <f>'MRC NP, CWE NP, P'!A10666</f>
        <v>3b_updated_hist</v>
      </c>
      <c r="B10690" s="43" t="str">
        <f>'MRC NP, CWE NP, P'!B10666</f>
        <v>E</v>
      </c>
      <c r="C10690" s="43" t="str">
        <f>'MRC NP, CWE NP, P'!C10666</f>
        <v>Interseason</v>
      </c>
      <c r="D10690" s="43" t="str">
        <f>'MRC NP, CWE NP, P'!D10666</f>
        <v>Weekday</v>
      </c>
      <c r="E10690" s="43">
        <f>'MRC NP, CWE NP, P'!E10666</f>
        <v>20190514</v>
      </c>
      <c r="F10690" s="43">
        <f>'MRC NP, CWE NP, P'!F10666</f>
        <v>9</v>
      </c>
      <c r="G10690" s="88">
        <f>'MRC NP, CWE NP, P'!Q10666-'MRC NP, CWE NP, P'!S10666</f>
        <v>0</v>
      </c>
      <c r="H10690" s="88">
        <f>'MRC NP, CWE NP, P'!Q10666-'MRC NP, CWE NP, P'!T10666</f>
        <v>0</v>
      </c>
      <c r="I10690" s="88">
        <v>0</v>
      </c>
      <c r="J10690" s="88">
        <v>0</v>
      </c>
      <c r="K10690" s="88">
        <v>0</v>
      </c>
      <c r="L10690" s="89">
        <v>0</v>
      </c>
      <c r="M10690">
        <v>1</v>
      </c>
    </row>
    <row r="10691" spans="1:13" ht="15" x14ac:dyDescent="0.25">
      <c r="A10691" s="42" t="str">
        <f>'MRC NP, CWE NP, P'!A10667</f>
        <v>3b_updated_hist</v>
      </c>
      <c r="B10691" s="43" t="str">
        <f>'MRC NP, CWE NP, P'!B10667</f>
        <v>E</v>
      </c>
      <c r="C10691" s="43" t="str">
        <f>'MRC NP, CWE NP, P'!C10667</f>
        <v>Interseason</v>
      </c>
      <c r="D10691" s="43" t="str">
        <f>'MRC NP, CWE NP, P'!D10667</f>
        <v>Weekday</v>
      </c>
      <c r="E10691" s="43">
        <f>'MRC NP, CWE NP, P'!E10667</f>
        <v>20190514</v>
      </c>
      <c r="F10691" s="43">
        <f>'MRC NP, CWE NP, P'!F10667</f>
        <v>10</v>
      </c>
      <c r="G10691" s="88">
        <f>'MRC NP, CWE NP, P'!Q10667-'MRC NP, CWE NP, P'!S10667</f>
        <v>0</v>
      </c>
      <c r="H10691" s="88">
        <f>'MRC NP, CWE NP, P'!Q10667-'MRC NP, CWE NP, P'!T10667</f>
        <v>0</v>
      </c>
      <c r="I10691" s="88">
        <v>0</v>
      </c>
      <c r="J10691" s="88">
        <v>0</v>
      </c>
      <c r="K10691" s="88">
        <v>0</v>
      </c>
      <c r="L10691" s="89">
        <v>0</v>
      </c>
      <c r="M10691">
        <v>1</v>
      </c>
    </row>
    <row r="10692" spans="1:13" ht="15" x14ac:dyDescent="0.25">
      <c r="A10692" s="42" t="str">
        <f>'MRC NP, CWE NP, P'!A10668</f>
        <v>3b_updated_hist</v>
      </c>
      <c r="B10692" s="43" t="str">
        <f>'MRC NP, CWE NP, P'!B10668</f>
        <v>E</v>
      </c>
      <c r="C10692" s="43" t="str">
        <f>'MRC NP, CWE NP, P'!C10668</f>
        <v>Interseason</v>
      </c>
      <c r="D10692" s="43" t="str">
        <f>'MRC NP, CWE NP, P'!D10668</f>
        <v>Weekday</v>
      </c>
      <c r="E10692" s="43">
        <f>'MRC NP, CWE NP, P'!E10668</f>
        <v>20190514</v>
      </c>
      <c r="F10692" s="43">
        <f>'MRC NP, CWE NP, P'!F10668</f>
        <v>11</v>
      </c>
      <c r="G10692" s="88">
        <f>'MRC NP, CWE NP, P'!Q10668-'MRC NP, CWE NP, P'!S10668</f>
        <v>0</v>
      </c>
      <c r="H10692" s="88">
        <f>'MRC NP, CWE NP, P'!Q10668-'MRC NP, CWE NP, P'!T10668</f>
        <v>0</v>
      </c>
      <c r="I10692" s="88">
        <v>0</v>
      </c>
      <c r="J10692" s="88">
        <v>0</v>
      </c>
      <c r="K10692" s="88">
        <v>0</v>
      </c>
      <c r="L10692" s="89">
        <v>0</v>
      </c>
      <c r="M10692">
        <v>1</v>
      </c>
    </row>
    <row r="10693" spans="1:13" ht="15" x14ac:dyDescent="0.25">
      <c r="A10693" s="42" t="str">
        <f>'MRC NP, CWE NP, P'!A10669</f>
        <v>3b_updated_hist</v>
      </c>
      <c r="B10693" s="43" t="str">
        <f>'MRC NP, CWE NP, P'!B10669</f>
        <v>E</v>
      </c>
      <c r="C10693" s="43" t="str">
        <f>'MRC NP, CWE NP, P'!C10669</f>
        <v>Interseason</v>
      </c>
      <c r="D10693" s="43" t="str">
        <f>'MRC NP, CWE NP, P'!D10669</f>
        <v>Weekday</v>
      </c>
      <c r="E10693" s="43">
        <f>'MRC NP, CWE NP, P'!E10669</f>
        <v>20190514</v>
      </c>
      <c r="F10693" s="43">
        <f>'MRC NP, CWE NP, P'!F10669</f>
        <v>12</v>
      </c>
      <c r="G10693" s="88">
        <f>'MRC NP, CWE NP, P'!Q10669-'MRC NP, CWE NP, P'!S10669</f>
        <v>0</v>
      </c>
      <c r="H10693" s="88">
        <f>'MRC NP, CWE NP, P'!Q10669-'MRC NP, CWE NP, P'!T10669</f>
        <v>0</v>
      </c>
      <c r="I10693" s="88">
        <v>0</v>
      </c>
      <c r="J10693" s="88">
        <v>0</v>
      </c>
      <c r="K10693" s="88">
        <v>0</v>
      </c>
      <c r="L10693" s="89">
        <v>0</v>
      </c>
      <c r="M10693">
        <v>1</v>
      </c>
    </row>
    <row r="10694" spans="1:13" ht="15" x14ac:dyDescent="0.25">
      <c r="A10694" s="42" t="str">
        <f>'MRC NP, CWE NP, P'!A10670</f>
        <v>3b_updated_hist</v>
      </c>
      <c r="B10694" s="43" t="str">
        <f>'MRC NP, CWE NP, P'!B10670</f>
        <v>E</v>
      </c>
      <c r="C10694" s="43" t="str">
        <f>'MRC NP, CWE NP, P'!C10670</f>
        <v>Interseason</v>
      </c>
      <c r="D10694" s="43" t="str">
        <f>'MRC NP, CWE NP, P'!D10670</f>
        <v>Weekday</v>
      </c>
      <c r="E10694" s="43">
        <f>'MRC NP, CWE NP, P'!E10670</f>
        <v>20190514</v>
      </c>
      <c r="F10694" s="43">
        <f>'MRC NP, CWE NP, P'!F10670</f>
        <v>13</v>
      </c>
      <c r="G10694" s="88">
        <f>'MRC NP, CWE NP, P'!Q10670-'MRC NP, CWE NP, P'!S10670</f>
        <v>0</v>
      </c>
      <c r="H10694" s="88">
        <f>'MRC NP, CWE NP, P'!Q10670-'MRC NP, CWE NP, P'!T10670</f>
        <v>0</v>
      </c>
      <c r="I10694" s="88">
        <v>0</v>
      </c>
      <c r="J10694" s="88">
        <v>0</v>
      </c>
      <c r="K10694" s="88">
        <v>0</v>
      </c>
      <c r="L10694" s="89">
        <v>0</v>
      </c>
      <c r="M10694">
        <v>1</v>
      </c>
    </row>
    <row r="10695" spans="1:13" ht="15" x14ac:dyDescent="0.25">
      <c r="A10695" s="42" t="str">
        <f>'MRC NP, CWE NP, P'!A10671</f>
        <v>3b_updated_hist</v>
      </c>
      <c r="B10695" s="43" t="str">
        <f>'MRC NP, CWE NP, P'!B10671</f>
        <v>E</v>
      </c>
      <c r="C10695" s="43" t="str">
        <f>'MRC NP, CWE NP, P'!C10671</f>
        <v>Interseason</v>
      </c>
      <c r="D10695" s="43" t="str">
        <f>'MRC NP, CWE NP, P'!D10671</f>
        <v>Weekday</v>
      </c>
      <c r="E10695" s="43">
        <f>'MRC NP, CWE NP, P'!E10671</f>
        <v>20190514</v>
      </c>
      <c r="F10695" s="43">
        <f>'MRC NP, CWE NP, P'!F10671</f>
        <v>14</v>
      </c>
      <c r="G10695" s="88">
        <f>'MRC NP, CWE NP, P'!Q10671-'MRC NP, CWE NP, P'!S10671</f>
        <v>0</v>
      </c>
      <c r="H10695" s="88">
        <f>'MRC NP, CWE NP, P'!Q10671-'MRC NP, CWE NP, P'!T10671</f>
        <v>0</v>
      </c>
      <c r="I10695" s="88">
        <v>0</v>
      </c>
      <c r="J10695" s="88">
        <v>0</v>
      </c>
      <c r="K10695" s="88">
        <v>0</v>
      </c>
      <c r="L10695" s="89">
        <v>0</v>
      </c>
      <c r="M10695">
        <v>1</v>
      </c>
    </row>
    <row r="10696" spans="1:13" ht="15" x14ac:dyDescent="0.25">
      <c r="A10696" s="42" t="str">
        <f>'MRC NP, CWE NP, P'!A10672</f>
        <v>3b_updated_hist</v>
      </c>
      <c r="B10696" s="43" t="str">
        <f>'MRC NP, CWE NP, P'!B10672</f>
        <v>E</v>
      </c>
      <c r="C10696" s="43" t="str">
        <f>'MRC NP, CWE NP, P'!C10672</f>
        <v>Interseason</v>
      </c>
      <c r="D10696" s="43" t="str">
        <f>'MRC NP, CWE NP, P'!D10672</f>
        <v>Weekday</v>
      </c>
      <c r="E10696" s="43">
        <f>'MRC NP, CWE NP, P'!E10672</f>
        <v>20190514</v>
      </c>
      <c r="F10696" s="43">
        <f>'MRC NP, CWE NP, P'!F10672</f>
        <v>15</v>
      </c>
      <c r="G10696" s="88">
        <f>'MRC NP, CWE NP, P'!Q10672-'MRC NP, CWE NP, P'!S10672</f>
        <v>0</v>
      </c>
      <c r="H10696" s="88">
        <f>'MRC NP, CWE NP, P'!Q10672-'MRC NP, CWE NP, P'!T10672</f>
        <v>0</v>
      </c>
      <c r="I10696" s="88">
        <v>0</v>
      </c>
      <c r="J10696" s="88">
        <v>0</v>
      </c>
      <c r="K10696" s="88">
        <v>0</v>
      </c>
      <c r="L10696" s="89">
        <v>0</v>
      </c>
      <c r="M10696">
        <v>1</v>
      </c>
    </row>
    <row r="10697" spans="1:13" ht="15" x14ac:dyDescent="0.25">
      <c r="A10697" s="42" t="str">
        <f>'MRC NP, CWE NP, P'!A10673</f>
        <v>3b_updated_hist</v>
      </c>
      <c r="B10697" s="43" t="str">
        <f>'MRC NP, CWE NP, P'!B10673</f>
        <v>E</v>
      </c>
      <c r="C10697" s="43" t="str">
        <f>'MRC NP, CWE NP, P'!C10673</f>
        <v>Interseason</v>
      </c>
      <c r="D10697" s="43" t="str">
        <f>'MRC NP, CWE NP, P'!D10673</f>
        <v>Weekday</v>
      </c>
      <c r="E10697" s="43">
        <f>'MRC NP, CWE NP, P'!E10673</f>
        <v>20190514</v>
      </c>
      <c r="F10697" s="43">
        <f>'MRC NP, CWE NP, P'!F10673</f>
        <v>16</v>
      </c>
      <c r="G10697" s="88">
        <f>'MRC NP, CWE NP, P'!Q10673-'MRC NP, CWE NP, P'!S10673</f>
        <v>0</v>
      </c>
      <c r="H10697" s="88">
        <f>'MRC NP, CWE NP, P'!Q10673-'MRC NP, CWE NP, P'!T10673</f>
        <v>0</v>
      </c>
      <c r="I10697" s="88">
        <v>0</v>
      </c>
      <c r="J10697" s="88">
        <v>0</v>
      </c>
      <c r="K10697" s="88">
        <v>0</v>
      </c>
      <c r="L10697" s="89">
        <v>0</v>
      </c>
      <c r="M10697">
        <v>1</v>
      </c>
    </row>
    <row r="10698" spans="1:13" ht="15" x14ac:dyDescent="0.25">
      <c r="A10698" s="42" t="str">
        <f>'MRC NP, CWE NP, P'!A10674</f>
        <v>3b_updated_hist</v>
      </c>
      <c r="B10698" s="43" t="str">
        <f>'MRC NP, CWE NP, P'!B10674</f>
        <v>E</v>
      </c>
      <c r="C10698" s="43" t="str">
        <f>'MRC NP, CWE NP, P'!C10674</f>
        <v>Interseason</v>
      </c>
      <c r="D10698" s="43" t="str">
        <f>'MRC NP, CWE NP, P'!D10674</f>
        <v>Weekday</v>
      </c>
      <c r="E10698" s="43">
        <f>'MRC NP, CWE NP, P'!E10674</f>
        <v>20190514</v>
      </c>
      <c r="F10698" s="43">
        <f>'MRC NP, CWE NP, P'!F10674</f>
        <v>17</v>
      </c>
      <c r="G10698" s="88">
        <f>'MRC NP, CWE NP, P'!Q10674-'MRC NP, CWE NP, P'!S10674</f>
        <v>0.70000000000000284</v>
      </c>
      <c r="H10698" s="88">
        <f>'MRC NP, CWE NP, P'!Q10674-'MRC NP, CWE NP, P'!T10674</f>
        <v>-1.0700000000000003</v>
      </c>
      <c r="I10698" s="88">
        <v>0.12999999999999545</v>
      </c>
      <c r="J10698" s="88">
        <v>1.8999999999999986</v>
      </c>
      <c r="K10698" s="88">
        <v>0</v>
      </c>
      <c r="L10698" s="89">
        <v>1.8999999999999986</v>
      </c>
      <c r="M10698">
        <v>4</v>
      </c>
    </row>
    <row r="10699" spans="1:13" ht="15" x14ac:dyDescent="0.25">
      <c r="A10699" s="42" t="str">
        <f>'MRC NP, CWE NP, P'!A10675</f>
        <v>3b_updated_hist</v>
      </c>
      <c r="B10699" s="43" t="str">
        <f>'MRC NP, CWE NP, P'!B10675</f>
        <v>E</v>
      </c>
      <c r="C10699" s="43" t="str">
        <f>'MRC NP, CWE NP, P'!C10675</f>
        <v>Interseason</v>
      </c>
      <c r="D10699" s="43" t="str">
        <f>'MRC NP, CWE NP, P'!D10675</f>
        <v>Weekday</v>
      </c>
      <c r="E10699" s="43">
        <f>'MRC NP, CWE NP, P'!E10675</f>
        <v>20190514</v>
      </c>
      <c r="F10699" s="43">
        <f>'MRC NP, CWE NP, P'!F10675</f>
        <v>18</v>
      </c>
      <c r="G10699" s="88">
        <f>'MRC NP, CWE NP, P'!Q10675-'MRC NP, CWE NP, P'!S10675</f>
        <v>4.1500000000000021</v>
      </c>
      <c r="H10699" s="88">
        <f>'MRC NP, CWE NP, P'!Q10675-'MRC NP, CWE NP, P'!T10675</f>
        <v>-5.6400000000000006</v>
      </c>
      <c r="I10699" s="88">
        <v>0.85000000000000142</v>
      </c>
      <c r="J10699" s="88">
        <v>10.640000000000004</v>
      </c>
      <c r="K10699" s="88">
        <v>0</v>
      </c>
      <c r="L10699" s="89">
        <v>10.640000000000004</v>
      </c>
      <c r="M10699">
        <v>4</v>
      </c>
    </row>
    <row r="10700" spans="1:13" ht="15" x14ac:dyDescent="0.25">
      <c r="A10700" s="42" t="str">
        <f>'MRC NP, CWE NP, P'!A10676</f>
        <v>3b_updated_hist</v>
      </c>
      <c r="B10700" s="43" t="str">
        <f>'MRC NP, CWE NP, P'!B10676</f>
        <v>E</v>
      </c>
      <c r="C10700" s="43" t="str">
        <f>'MRC NP, CWE NP, P'!C10676</f>
        <v>Interseason</v>
      </c>
      <c r="D10700" s="43" t="str">
        <f>'MRC NP, CWE NP, P'!D10676</f>
        <v>Weekday</v>
      </c>
      <c r="E10700" s="43">
        <f>'MRC NP, CWE NP, P'!E10676</f>
        <v>20190514</v>
      </c>
      <c r="F10700" s="43">
        <f>'MRC NP, CWE NP, P'!F10676</f>
        <v>19</v>
      </c>
      <c r="G10700" s="88">
        <f>'MRC NP, CWE NP, P'!Q10676-'MRC NP, CWE NP, P'!S10676</f>
        <v>4.1099999999999994</v>
      </c>
      <c r="H10700" s="88">
        <f>'MRC NP, CWE NP, P'!Q10676-'MRC NP, CWE NP, P'!T10676</f>
        <v>-5.6700000000000017</v>
      </c>
      <c r="I10700" s="88">
        <v>0.86999999999999744</v>
      </c>
      <c r="J10700" s="88">
        <v>10.649999999999999</v>
      </c>
      <c r="K10700" s="88">
        <v>0</v>
      </c>
      <c r="L10700" s="89">
        <v>10.649999999999999</v>
      </c>
      <c r="M10700">
        <v>4</v>
      </c>
    </row>
    <row r="10701" spans="1:13" ht="15" x14ac:dyDescent="0.25">
      <c r="A10701" s="42" t="str">
        <f>'MRC NP, CWE NP, P'!A10677</f>
        <v>3b_updated_hist</v>
      </c>
      <c r="B10701" s="43" t="str">
        <f>'MRC NP, CWE NP, P'!B10677</f>
        <v>E</v>
      </c>
      <c r="C10701" s="43" t="str">
        <f>'MRC NP, CWE NP, P'!C10677</f>
        <v>Interseason</v>
      </c>
      <c r="D10701" s="43" t="str">
        <f>'MRC NP, CWE NP, P'!D10677</f>
        <v>Weekday</v>
      </c>
      <c r="E10701" s="43">
        <f>'MRC NP, CWE NP, P'!E10677</f>
        <v>20190514</v>
      </c>
      <c r="F10701" s="43">
        <f>'MRC NP, CWE NP, P'!F10677</f>
        <v>20</v>
      </c>
      <c r="G10701" s="88">
        <f>'MRC NP, CWE NP, P'!Q10677-'MRC NP, CWE NP, P'!S10677</f>
        <v>1.3700000000000045</v>
      </c>
      <c r="H10701" s="88">
        <f>'MRC NP, CWE NP, P'!Q10677-'MRC NP, CWE NP, P'!T10677</f>
        <v>-1.9099999999999966</v>
      </c>
      <c r="I10701" s="88">
        <v>0.28000000000000114</v>
      </c>
      <c r="J10701" s="88">
        <v>3.5600000000000023</v>
      </c>
      <c r="K10701" s="88">
        <v>0.51999999999999602</v>
      </c>
      <c r="L10701" s="89">
        <v>3.5600000000000023</v>
      </c>
      <c r="M10701">
        <v>5</v>
      </c>
    </row>
    <row r="10702" spans="1:13" ht="15" x14ac:dyDescent="0.25">
      <c r="A10702" s="42" t="str">
        <f>'MRC NP, CWE NP, P'!A10678</f>
        <v>3b_updated_hist</v>
      </c>
      <c r="B10702" s="43" t="str">
        <f>'MRC NP, CWE NP, P'!B10678</f>
        <v>E</v>
      </c>
      <c r="C10702" s="43" t="str">
        <f>'MRC NP, CWE NP, P'!C10678</f>
        <v>Interseason</v>
      </c>
      <c r="D10702" s="43" t="str">
        <f>'MRC NP, CWE NP, P'!D10678</f>
        <v>Weekday</v>
      </c>
      <c r="E10702" s="43">
        <f>'MRC NP, CWE NP, P'!E10678</f>
        <v>20190514</v>
      </c>
      <c r="F10702" s="43">
        <f>'MRC NP, CWE NP, P'!F10678</f>
        <v>21</v>
      </c>
      <c r="G10702" s="88">
        <f>'MRC NP, CWE NP, P'!Q10678-'MRC NP, CWE NP, P'!S10678</f>
        <v>1.8900000000000006</v>
      </c>
      <c r="H10702" s="88">
        <f>'MRC NP, CWE NP, P'!Q10678-'MRC NP, CWE NP, P'!T10678</f>
        <v>-2.6299999999999955</v>
      </c>
      <c r="I10702" s="88">
        <v>0.38000000000000256</v>
      </c>
      <c r="J10702" s="88">
        <v>4.8999999999999986</v>
      </c>
      <c r="K10702" s="88">
        <v>0.89000000000000057</v>
      </c>
      <c r="L10702" s="89">
        <v>4.8999999999999986</v>
      </c>
      <c r="M10702">
        <v>5</v>
      </c>
    </row>
    <row r="10703" spans="1:13" ht="15" x14ac:dyDescent="0.25">
      <c r="A10703" s="42" t="str">
        <f>'MRC NP, CWE NP, P'!A10679</f>
        <v>3b_updated_hist</v>
      </c>
      <c r="B10703" s="43" t="str">
        <f>'MRC NP, CWE NP, P'!B10679</f>
        <v>E</v>
      </c>
      <c r="C10703" s="43" t="str">
        <f>'MRC NP, CWE NP, P'!C10679</f>
        <v>Interseason</v>
      </c>
      <c r="D10703" s="43" t="str">
        <f>'MRC NP, CWE NP, P'!D10679</f>
        <v>Weekday</v>
      </c>
      <c r="E10703" s="43">
        <f>'MRC NP, CWE NP, P'!E10679</f>
        <v>20190514</v>
      </c>
      <c r="F10703" s="43">
        <f>'MRC NP, CWE NP, P'!F10679</f>
        <v>22</v>
      </c>
      <c r="G10703" s="88">
        <f>'MRC NP, CWE NP, P'!Q10679-'MRC NP, CWE NP, P'!S10679</f>
        <v>0</v>
      </c>
      <c r="H10703" s="88">
        <f>'MRC NP, CWE NP, P'!Q10679-'MRC NP, CWE NP, P'!T10679</f>
        <v>0</v>
      </c>
      <c r="I10703" s="88">
        <v>0</v>
      </c>
      <c r="J10703" s="88">
        <v>0</v>
      </c>
      <c r="K10703" s="88">
        <v>0</v>
      </c>
      <c r="L10703" s="89">
        <v>0</v>
      </c>
      <c r="M10703">
        <v>1</v>
      </c>
    </row>
    <row r="10704" spans="1:13" ht="15" x14ac:dyDescent="0.25">
      <c r="A10704" s="42" t="str">
        <f>'MRC NP, CWE NP, P'!A10680</f>
        <v>3b_updated_hist</v>
      </c>
      <c r="B10704" s="43" t="str">
        <f>'MRC NP, CWE NP, P'!B10680</f>
        <v>E</v>
      </c>
      <c r="C10704" s="43" t="str">
        <f>'MRC NP, CWE NP, P'!C10680</f>
        <v>Interseason</v>
      </c>
      <c r="D10704" s="43" t="str">
        <f>'MRC NP, CWE NP, P'!D10680</f>
        <v>Weekday</v>
      </c>
      <c r="E10704" s="43">
        <f>'MRC NP, CWE NP, P'!E10680</f>
        <v>20190514</v>
      </c>
      <c r="F10704" s="43">
        <f>'MRC NP, CWE NP, P'!F10680</f>
        <v>23</v>
      </c>
      <c r="G10704" s="88">
        <f>'MRC NP, CWE NP, P'!Q10680-'MRC NP, CWE NP, P'!S10680</f>
        <v>0</v>
      </c>
      <c r="H10704" s="88">
        <f>'MRC NP, CWE NP, P'!Q10680-'MRC NP, CWE NP, P'!T10680</f>
        <v>0</v>
      </c>
      <c r="I10704" s="88">
        <v>0</v>
      </c>
      <c r="J10704" s="88">
        <v>0</v>
      </c>
      <c r="K10704" s="88">
        <v>0</v>
      </c>
      <c r="L10704" s="89">
        <v>0</v>
      </c>
      <c r="M10704">
        <v>1</v>
      </c>
    </row>
    <row r="10705" spans="1:13" ht="15" x14ac:dyDescent="0.25">
      <c r="A10705" s="42" t="str">
        <f>'MRC NP, CWE NP, P'!A10681</f>
        <v>3b_updated_hist</v>
      </c>
      <c r="B10705" s="43" t="str">
        <f>'MRC NP, CWE NP, P'!B10681</f>
        <v>E</v>
      </c>
      <c r="C10705" s="43" t="str">
        <f>'MRC NP, CWE NP, P'!C10681</f>
        <v>Interseason</v>
      </c>
      <c r="D10705" s="43" t="str">
        <f>'MRC NP, CWE NP, P'!D10681</f>
        <v>Weekday</v>
      </c>
      <c r="E10705" s="43">
        <f>'MRC NP, CWE NP, P'!E10681</f>
        <v>20190514</v>
      </c>
      <c r="F10705" s="43">
        <f>'MRC NP, CWE NP, P'!F10681</f>
        <v>24</v>
      </c>
      <c r="G10705" s="88">
        <f>'MRC NP, CWE NP, P'!Q10681-'MRC NP, CWE NP, P'!S10681</f>
        <v>0</v>
      </c>
      <c r="H10705" s="88">
        <f>'MRC NP, CWE NP, P'!Q10681-'MRC NP, CWE NP, P'!T10681</f>
        <v>0</v>
      </c>
      <c r="I10705" s="88">
        <v>0</v>
      </c>
      <c r="J10705" s="88">
        <v>0</v>
      </c>
      <c r="K10705" s="88">
        <v>0</v>
      </c>
      <c r="L10705" s="89">
        <v>0</v>
      </c>
      <c r="M10705">
        <v>1</v>
      </c>
    </row>
    <row r="10706" spans="1:13" ht="15" x14ac:dyDescent="0.25">
      <c r="A10706" s="42" t="str">
        <f>'MRC NP, CWE NP, P'!A10682</f>
        <v>3b_updated_hist</v>
      </c>
      <c r="B10706" s="43" t="str">
        <f>'MRC NP, CWE NP, P'!B10682</f>
        <v>E</v>
      </c>
      <c r="C10706" s="43" t="str">
        <f>'MRC NP, CWE NP, P'!C10682</f>
        <v>Interseason</v>
      </c>
      <c r="D10706" s="43" t="str">
        <f>'MRC NP, CWE NP, P'!D10682</f>
        <v>Weekday</v>
      </c>
      <c r="E10706" s="43">
        <f>'MRC NP, CWE NP, P'!E10682</f>
        <v>20190515</v>
      </c>
      <c r="F10706" s="43">
        <f>'MRC NP, CWE NP, P'!F10682</f>
        <v>1</v>
      </c>
      <c r="G10706" s="88">
        <f>'MRC NP, CWE NP, P'!Q10682-'MRC NP, CWE NP, P'!S10682</f>
        <v>0</v>
      </c>
      <c r="H10706" s="88">
        <f>'MRC NP, CWE NP, P'!Q10682-'MRC NP, CWE NP, P'!T10682</f>
        <v>0</v>
      </c>
      <c r="I10706" s="88">
        <v>0</v>
      </c>
      <c r="J10706" s="88">
        <v>0</v>
      </c>
      <c r="K10706" s="88">
        <v>0</v>
      </c>
      <c r="L10706" s="89">
        <v>0</v>
      </c>
      <c r="M10706">
        <v>1</v>
      </c>
    </row>
    <row r="10707" spans="1:13" ht="15" x14ac:dyDescent="0.25">
      <c r="A10707" s="42" t="str">
        <f>'MRC NP, CWE NP, P'!A10683</f>
        <v>3b_updated_hist</v>
      </c>
      <c r="B10707" s="43" t="str">
        <f>'MRC NP, CWE NP, P'!B10683</f>
        <v>E</v>
      </c>
      <c r="C10707" s="43" t="str">
        <f>'MRC NP, CWE NP, P'!C10683</f>
        <v>Interseason</v>
      </c>
      <c r="D10707" s="43" t="str">
        <f>'MRC NP, CWE NP, P'!D10683</f>
        <v>Weekday</v>
      </c>
      <c r="E10707" s="43">
        <f>'MRC NP, CWE NP, P'!E10683</f>
        <v>20190515</v>
      </c>
      <c r="F10707" s="43">
        <f>'MRC NP, CWE NP, P'!F10683</f>
        <v>2</v>
      </c>
      <c r="G10707" s="88">
        <f>'MRC NP, CWE NP, P'!Q10683-'MRC NP, CWE NP, P'!S10683</f>
        <v>0</v>
      </c>
      <c r="H10707" s="88">
        <f>'MRC NP, CWE NP, P'!Q10683-'MRC NP, CWE NP, P'!T10683</f>
        <v>0</v>
      </c>
      <c r="I10707" s="88">
        <v>0</v>
      </c>
      <c r="J10707" s="88">
        <v>0</v>
      </c>
      <c r="K10707" s="88">
        <v>0</v>
      </c>
      <c r="L10707" s="89">
        <v>0</v>
      </c>
      <c r="M10707">
        <v>1</v>
      </c>
    </row>
    <row r="10708" spans="1:13" ht="15" x14ac:dyDescent="0.25">
      <c r="A10708" s="42" t="str">
        <f>'MRC NP, CWE NP, P'!A10684</f>
        <v>3b_updated_hist</v>
      </c>
      <c r="B10708" s="43" t="str">
        <f>'MRC NP, CWE NP, P'!B10684</f>
        <v>E</v>
      </c>
      <c r="C10708" s="43" t="str">
        <f>'MRC NP, CWE NP, P'!C10684</f>
        <v>Interseason</v>
      </c>
      <c r="D10708" s="43" t="str">
        <f>'MRC NP, CWE NP, P'!D10684</f>
        <v>Weekday</v>
      </c>
      <c r="E10708" s="43">
        <f>'MRC NP, CWE NP, P'!E10684</f>
        <v>20190515</v>
      </c>
      <c r="F10708" s="43">
        <f>'MRC NP, CWE NP, P'!F10684</f>
        <v>3</v>
      </c>
      <c r="G10708" s="88">
        <f>'MRC NP, CWE NP, P'!Q10684-'MRC NP, CWE NP, P'!S10684</f>
        <v>0</v>
      </c>
      <c r="H10708" s="88">
        <f>'MRC NP, CWE NP, P'!Q10684-'MRC NP, CWE NP, P'!T10684</f>
        <v>0</v>
      </c>
      <c r="I10708" s="88">
        <v>0</v>
      </c>
      <c r="J10708" s="88">
        <v>0</v>
      </c>
      <c r="K10708" s="88">
        <v>0</v>
      </c>
      <c r="L10708" s="89">
        <v>0</v>
      </c>
      <c r="M10708">
        <v>1</v>
      </c>
    </row>
    <row r="10709" spans="1:13" ht="15" x14ac:dyDescent="0.25">
      <c r="A10709" s="42" t="str">
        <f>'MRC NP, CWE NP, P'!A10685</f>
        <v>3b_updated_hist</v>
      </c>
      <c r="B10709" s="43" t="str">
        <f>'MRC NP, CWE NP, P'!B10685</f>
        <v>E</v>
      </c>
      <c r="C10709" s="43" t="str">
        <f>'MRC NP, CWE NP, P'!C10685</f>
        <v>Interseason</v>
      </c>
      <c r="D10709" s="43" t="str">
        <f>'MRC NP, CWE NP, P'!D10685</f>
        <v>Weekday</v>
      </c>
      <c r="E10709" s="43">
        <f>'MRC NP, CWE NP, P'!E10685</f>
        <v>20190515</v>
      </c>
      <c r="F10709" s="43">
        <f>'MRC NP, CWE NP, P'!F10685</f>
        <v>4</v>
      </c>
      <c r="G10709" s="88">
        <f>'MRC NP, CWE NP, P'!Q10685-'MRC NP, CWE NP, P'!S10685</f>
        <v>0</v>
      </c>
      <c r="H10709" s="88">
        <f>'MRC NP, CWE NP, P'!Q10685-'MRC NP, CWE NP, P'!T10685</f>
        <v>0</v>
      </c>
      <c r="I10709" s="88">
        <v>0</v>
      </c>
      <c r="J10709" s="88">
        <v>0</v>
      </c>
      <c r="K10709" s="88">
        <v>0</v>
      </c>
      <c r="L10709" s="89">
        <v>0</v>
      </c>
      <c r="M10709">
        <v>1</v>
      </c>
    </row>
    <row r="10710" spans="1:13" ht="15" x14ac:dyDescent="0.25">
      <c r="A10710" s="42" t="str">
        <f>'MRC NP, CWE NP, P'!A10686</f>
        <v>3b_updated_hist</v>
      </c>
      <c r="B10710" s="43" t="str">
        <f>'MRC NP, CWE NP, P'!B10686</f>
        <v>E</v>
      </c>
      <c r="C10710" s="43" t="str">
        <f>'MRC NP, CWE NP, P'!C10686</f>
        <v>Interseason</v>
      </c>
      <c r="D10710" s="43" t="str">
        <f>'MRC NP, CWE NP, P'!D10686</f>
        <v>Weekday</v>
      </c>
      <c r="E10710" s="43">
        <f>'MRC NP, CWE NP, P'!E10686</f>
        <v>20190515</v>
      </c>
      <c r="F10710" s="43">
        <f>'MRC NP, CWE NP, P'!F10686</f>
        <v>5</v>
      </c>
      <c r="G10710" s="88">
        <f>'MRC NP, CWE NP, P'!Q10686-'MRC NP, CWE NP, P'!S10686</f>
        <v>0</v>
      </c>
      <c r="H10710" s="88">
        <f>'MRC NP, CWE NP, P'!Q10686-'MRC NP, CWE NP, P'!T10686</f>
        <v>0</v>
      </c>
      <c r="I10710" s="88">
        <v>0</v>
      </c>
      <c r="J10710" s="88">
        <v>0</v>
      </c>
      <c r="K10710" s="88">
        <v>0</v>
      </c>
      <c r="L10710" s="89">
        <v>0</v>
      </c>
      <c r="M10710">
        <v>1</v>
      </c>
    </row>
    <row r="10711" spans="1:13" ht="15" x14ac:dyDescent="0.25">
      <c r="A10711" s="42" t="str">
        <f>'MRC NP, CWE NP, P'!A10687</f>
        <v>3b_updated_hist</v>
      </c>
      <c r="B10711" s="43" t="str">
        <f>'MRC NP, CWE NP, P'!B10687</f>
        <v>E</v>
      </c>
      <c r="C10711" s="43" t="str">
        <f>'MRC NP, CWE NP, P'!C10687</f>
        <v>Interseason</v>
      </c>
      <c r="D10711" s="43" t="str">
        <f>'MRC NP, CWE NP, P'!D10687</f>
        <v>Weekday</v>
      </c>
      <c r="E10711" s="43">
        <f>'MRC NP, CWE NP, P'!E10687</f>
        <v>20190515</v>
      </c>
      <c r="F10711" s="43">
        <f>'MRC NP, CWE NP, P'!F10687</f>
        <v>6</v>
      </c>
      <c r="G10711" s="88">
        <f>'MRC NP, CWE NP, P'!Q10687-'MRC NP, CWE NP, P'!S10687</f>
        <v>0</v>
      </c>
      <c r="H10711" s="88">
        <f>'MRC NP, CWE NP, P'!Q10687-'MRC NP, CWE NP, P'!T10687</f>
        <v>0</v>
      </c>
      <c r="I10711" s="88">
        <v>0</v>
      </c>
      <c r="J10711" s="88">
        <v>0</v>
      </c>
      <c r="K10711" s="88">
        <v>0</v>
      </c>
      <c r="L10711" s="89">
        <v>0</v>
      </c>
      <c r="M10711">
        <v>1</v>
      </c>
    </row>
    <row r="10712" spans="1:13" ht="15" x14ac:dyDescent="0.25">
      <c r="A10712" s="42" t="str">
        <f>'MRC NP, CWE NP, P'!A10688</f>
        <v>3b_updated_hist</v>
      </c>
      <c r="B10712" s="43" t="str">
        <f>'MRC NP, CWE NP, P'!B10688</f>
        <v>E</v>
      </c>
      <c r="C10712" s="43" t="str">
        <f>'MRC NP, CWE NP, P'!C10688</f>
        <v>Interseason</v>
      </c>
      <c r="D10712" s="43" t="str">
        <f>'MRC NP, CWE NP, P'!D10688</f>
        <v>Weekday</v>
      </c>
      <c r="E10712" s="43">
        <f>'MRC NP, CWE NP, P'!E10688</f>
        <v>20190515</v>
      </c>
      <c r="F10712" s="43">
        <f>'MRC NP, CWE NP, P'!F10688</f>
        <v>7</v>
      </c>
      <c r="G10712" s="88">
        <f>'MRC NP, CWE NP, P'!Q10688-'MRC NP, CWE NP, P'!S10688</f>
        <v>0.48000000000000398</v>
      </c>
      <c r="H10712" s="88">
        <f>'MRC NP, CWE NP, P'!Q10688-'MRC NP, CWE NP, P'!T10688</f>
        <v>-0.72999999999999687</v>
      </c>
      <c r="I10712" s="88">
        <v>7.9999999999998295E-2</v>
      </c>
      <c r="J10712" s="88">
        <v>1.2899999999999991</v>
      </c>
      <c r="K10712" s="88">
        <v>0</v>
      </c>
      <c r="L10712" s="89">
        <v>1.2899999999999991</v>
      </c>
      <c r="M10712">
        <v>4</v>
      </c>
    </row>
    <row r="10713" spans="1:13" ht="15" x14ac:dyDescent="0.25">
      <c r="A10713" s="42" t="str">
        <f>'MRC NP, CWE NP, P'!A10689</f>
        <v>3b_updated_hist</v>
      </c>
      <c r="B10713" s="43" t="str">
        <f>'MRC NP, CWE NP, P'!B10689</f>
        <v>E</v>
      </c>
      <c r="C10713" s="43" t="str">
        <f>'MRC NP, CWE NP, P'!C10689</f>
        <v>Interseason</v>
      </c>
      <c r="D10713" s="43" t="str">
        <f>'MRC NP, CWE NP, P'!D10689</f>
        <v>Weekday</v>
      </c>
      <c r="E10713" s="43">
        <f>'MRC NP, CWE NP, P'!E10689</f>
        <v>20190515</v>
      </c>
      <c r="F10713" s="43">
        <f>'MRC NP, CWE NP, P'!F10689</f>
        <v>8</v>
      </c>
      <c r="G10713" s="88">
        <f>'MRC NP, CWE NP, P'!Q10689-'MRC NP, CWE NP, P'!S10689</f>
        <v>0</v>
      </c>
      <c r="H10713" s="88">
        <f>'MRC NP, CWE NP, P'!Q10689-'MRC NP, CWE NP, P'!T10689</f>
        <v>0</v>
      </c>
      <c r="I10713" s="88">
        <v>0</v>
      </c>
      <c r="J10713" s="88">
        <v>0</v>
      </c>
      <c r="K10713" s="88">
        <v>0</v>
      </c>
      <c r="L10713" s="89">
        <v>0</v>
      </c>
      <c r="M10713">
        <v>1</v>
      </c>
    </row>
    <row r="10714" spans="1:13" ht="15" x14ac:dyDescent="0.25">
      <c r="A10714" s="42" t="str">
        <f>'MRC NP, CWE NP, P'!A10690</f>
        <v>3b_updated_hist</v>
      </c>
      <c r="B10714" s="43" t="str">
        <f>'MRC NP, CWE NP, P'!B10690</f>
        <v>E</v>
      </c>
      <c r="C10714" s="43" t="str">
        <f>'MRC NP, CWE NP, P'!C10690</f>
        <v>Interseason</v>
      </c>
      <c r="D10714" s="43" t="str">
        <f>'MRC NP, CWE NP, P'!D10690</f>
        <v>Weekday</v>
      </c>
      <c r="E10714" s="43">
        <f>'MRC NP, CWE NP, P'!E10690</f>
        <v>20190515</v>
      </c>
      <c r="F10714" s="43">
        <f>'MRC NP, CWE NP, P'!F10690</f>
        <v>9</v>
      </c>
      <c r="G10714" s="88">
        <f>'MRC NP, CWE NP, P'!Q10690-'MRC NP, CWE NP, P'!S10690</f>
        <v>0</v>
      </c>
      <c r="H10714" s="88">
        <f>'MRC NP, CWE NP, P'!Q10690-'MRC NP, CWE NP, P'!T10690</f>
        <v>0</v>
      </c>
      <c r="I10714" s="88">
        <v>0</v>
      </c>
      <c r="J10714" s="88">
        <v>0</v>
      </c>
      <c r="K10714" s="88">
        <v>0</v>
      </c>
      <c r="L10714" s="89">
        <v>0</v>
      </c>
      <c r="M10714">
        <v>1</v>
      </c>
    </row>
    <row r="10715" spans="1:13" ht="15" x14ac:dyDescent="0.25">
      <c r="A10715" s="42" t="str">
        <f>'MRC NP, CWE NP, P'!A10691</f>
        <v>3b_updated_hist</v>
      </c>
      <c r="B10715" s="43" t="str">
        <f>'MRC NP, CWE NP, P'!B10691</f>
        <v>E</v>
      </c>
      <c r="C10715" s="43" t="str">
        <f>'MRC NP, CWE NP, P'!C10691</f>
        <v>Interseason</v>
      </c>
      <c r="D10715" s="43" t="str">
        <f>'MRC NP, CWE NP, P'!D10691</f>
        <v>Weekday</v>
      </c>
      <c r="E10715" s="43">
        <f>'MRC NP, CWE NP, P'!E10691</f>
        <v>20190515</v>
      </c>
      <c r="F10715" s="43">
        <f>'MRC NP, CWE NP, P'!F10691</f>
        <v>10</v>
      </c>
      <c r="G10715" s="88">
        <f>'MRC NP, CWE NP, P'!Q10691-'MRC NP, CWE NP, P'!S10691</f>
        <v>0</v>
      </c>
      <c r="H10715" s="88">
        <f>'MRC NP, CWE NP, P'!Q10691-'MRC NP, CWE NP, P'!T10691</f>
        <v>0</v>
      </c>
      <c r="I10715" s="88">
        <v>0</v>
      </c>
      <c r="J10715" s="88">
        <v>0</v>
      </c>
      <c r="K10715" s="88">
        <v>0</v>
      </c>
      <c r="L10715" s="89">
        <v>0</v>
      </c>
      <c r="M10715">
        <v>1</v>
      </c>
    </row>
    <row r="10716" spans="1:13" ht="15" x14ac:dyDescent="0.25">
      <c r="A10716" s="42" t="str">
        <f>'MRC NP, CWE NP, P'!A10692</f>
        <v>3b_updated_hist</v>
      </c>
      <c r="B10716" s="43" t="str">
        <f>'MRC NP, CWE NP, P'!B10692</f>
        <v>E</v>
      </c>
      <c r="C10716" s="43" t="str">
        <f>'MRC NP, CWE NP, P'!C10692</f>
        <v>Interseason</v>
      </c>
      <c r="D10716" s="43" t="str">
        <f>'MRC NP, CWE NP, P'!D10692</f>
        <v>Weekday</v>
      </c>
      <c r="E10716" s="43">
        <f>'MRC NP, CWE NP, P'!E10692</f>
        <v>20190515</v>
      </c>
      <c r="F10716" s="43">
        <f>'MRC NP, CWE NP, P'!F10692</f>
        <v>11</v>
      </c>
      <c r="G10716" s="88">
        <f>'MRC NP, CWE NP, P'!Q10692-'MRC NP, CWE NP, P'!S10692</f>
        <v>0</v>
      </c>
      <c r="H10716" s="88">
        <f>'MRC NP, CWE NP, P'!Q10692-'MRC NP, CWE NP, P'!T10692</f>
        <v>0</v>
      </c>
      <c r="I10716" s="88">
        <v>0</v>
      </c>
      <c r="J10716" s="88">
        <v>0</v>
      </c>
      <c r="K10716" s="88">
        <v>0</v>
      </c>
      <c r="L10716" s="89">
        <v>0</v>
      </c>
      <c r="M10716">
        <v>1</v>
      </c>
    </row>
    <row r="10717" spans="1:13" ht="15" x14ac:dyDescent="0.25">
      <c r="A10717" s="42" t="str">
        <f>'MRC NP, CWE NP, P'!A10693</f>
        <v>3b_updated_hist</v>
      </c>
      <c r="B10717" s="43" t="str">
        <f>'MRC NP, CWE NP, P'!B10693</f>
        <v>E</v>
      </c>
      <c r="C10717" s="43" t="str">
        <f>'MRC NP, CWE NP, P'!C10693</f>
        <v>Interseason</v>
      </c>
      <c r="D10717" s="43" t="str">
        <f>'MRC NP, CWE NP, P'!D10693</f>
        <v>Weekday</v>
      </c>
      <c r="E10717" s="43">
        <f>'MRC NP, CWE NP, P'!E10693</f>
        <v>20190515</v>
      </c>
      <c r="F10717" s="43">
        <f>'MRC NP, CWE NP, P'!F10693</f>
        <v>12</v>
      </c>
      <c r="G10717" s="88">
        <f>'MRC NP, CWE NP, P'!Q10693-'MRC NP, CWE NP, P'!S10693</f>
        <v>0</v>
      </c>
      <c r="H10717" s="88">
        <f>'MRC NP, CWE NP, P'!Q10693-'MRC NP, CWE NP, P'!T10693</f>
        <v>0</v>
      </c>
      <c r="I10717" s="88">
        <v>0</v>
      </c>
      <c r="J10717" s="88">
        <v>0</v>
      </c>
      <c r="K10717" s="88">
        <v>0</v>
      </c>
      <c r="L10717" s="89">
        <v>0</v>
      </c>
      <c r="M10717">
        <v>1</v>
      </c>
    </row>
    <row r="10718" spans="1:13" ht="15" x14ac:dyDescent="0.25">
      <c r="A10718" s="42" t="str">
        <f>'MRC NP, CWE NP, P'!A10694</f>
        <v>3b_updated_hist</v>
      </c>
      <c r="B10718" s="43" t="str">
        <f>'MRC NP, CWE NP, P'!B10694</f>
        <v>E</v>
      </c>
      <c r="C10718" s="43" t="str">
        <f>'MRC NP, CWE NP, P'!C10694</f>
        <v>Interseason</v>
      </c>
      <c r="D10718" s="43" t="str">
        <f>'MRC NP, CWE NP, P'!D10694</f>
        <v>Weekday</v>
      </c>
      <c r="E10718" s="43">
        <f>'MRC NP, CWE NP, P'!E10694</f>
        <v>20190515</v>
      </c>
      <c r="F10718" s="43">
        <f>'MRC NP, CWE NP, P'!F10694</f>
        <v>13</v>
      </c>
      <c r="G10718" s="88">
        <f>'MRC NP, CWE NP, P'!Q10694-'MRC NP, CWE NP, P'!S10694</f>
        <v>0</v>
      </c>
      <c r="H10718" s="88">
        <f>'MRC NP, CWE NP, P'!Q10694-'MRC NP, CWE NP, P'!T10694</f>
        <v>0</v>
      </c>
      <c r="I10718" s="88">
        <v>0</v>
      </c>
      <c r="J10718" s="88">
        <v>0</v>
      </c>
      <c r="K10718" s="88">
        <v>0</v>
      </c>
      <c r="L10718" s="89">
        <v>0</v>
      </c>
      <c r="M10718">
        <v>1</v>
      </c>
    </row>
    <row r="10719" spans="1:13" ht="15" x14ac:dyDescent="0.25">
      <c r="A10719" s="42" t="str">
        <f>'MRC NP, CWE NP, P'!A10695</f>
        <v>3b_updated_hist</v>
      </c>
      <c r="B10719" s="43" t="str">
        <f>'MRC NP, CWE NP, P'!B10695</f>
        <v>E</v>
      </c>
      <c r="C10719" s="43" t="str">
        <f>'MRC NP, CWE NP, P'!C10695</f>
        <v>Interseason</v>
      </c>
      <c r="D10719" s="43" t="str">
        <f>'MRC NP, CWE NP, P'!D10695</f>
        <v>Weekday</v>
      </c>
      <c r="E10719" s="43">
        <f>'MRC NP, CWE NP, P'!E10695</f>
        <v>20190515</v>
      </c>
      <c r="F10719" s="43">
        <f>'MRC NP, CWE NP, P'!F10695</f>
        <v>14</v>
      </c>
      <c r="G10719" s="88">
        <f>'MRC NP, CWE NP, P'!Q10695-'MRC NP, CWE NP, P'!S10695</f>
        <v>0</v>
      </c>
      <c r="H10719" s="88">
        <f>'MRC NP, CWE NP, P'!Q10695-'MRC NP, CWE NP, P'!T10695</f>
        <v>0</v>
      </c>
      <c r="I10719" s="88">
        <v>0</v>
      </c>
      <c r="J10719" s="88">
        <v>0</v>
      </c>
      <c r="K10719" s="88">
        <v>0</v>
      </c>
      <c r="L10719" s="89">
        <v>0</v>
      </c>
      <c r="M10719">
        <v>1</v>
      </c>
    </row>
    <row r="10720" spans="1:13" ht="15" x14ac:dyDescent="0.25">
      <c r="A10720" s="42" t="str">
        <f>'MRC NP, CWE NP, P'!A10696</f>
        <v>3b_updated_hist</v>
      </c>
      <c r="B10720" s="43" t="str">
        <f>'MRC NP, CWE NP, P'!B10696</f>
        <v>E</v>
      </c>
      <c r="C10720" s="43" t="str">
        <f>'MRC NP, CWE NP, P'!C10696</f>
        <v>Interseason</v>
      </c>
      <c r="D10720" s="43" t="str">
        <f>'MRC NP, CWE NP, P'!D10696</f>
        <v>Weekday</v>
      </c>
      <c r="E10720" s="43">
        <f>'MRC NP, CWE NP, P'!E10696</f>
        <v>20190515</v>
      </c>
      <c r="F10720" s="43">
        <f>'MRC NP, CWE NP, P'!F10696</f>
        <v>15</v>
      </c>
      <c r="G10720" s="88">
        <f>'MRC NP, CWE NP, P'!Q10696-'MRC NP, CWE NP, P'!S10696</f>
        <v>0</v>
      </c>
      <c r="H10720" s="88">
        <f>'MRC NP, CWE NP, P'!Q10696-'MRC NP, CWE NP, P'!T10696</f>
        <v>0</v>
      </c>
      <c r="I10720" s="88">
        <v>0</v>
      </c>
      <c r="J10720" s="88">
        <v>0</v>
      </c>
      <c r="K10720" s="88">
        <v>0</v>
      </c>
      <c r="L10720" s="89">
        <v>0</v>
      </c>
      <c r="M10720">
        <v>1</v>
      </c>
    </row>
    <row r="10721" spans="1:13" ht="15" x14ac:dyDescent="0.25">
      <c r="A10721" s="42" t="str">
        <f>'MRC NP, CWE NP, P'!A10697</f>
        <v>3b_updated_hist</v>
      </c>
      <c r="B10721" s="43" t="str">
        <f>'MRC NP, CWE NP, P'!B10697</f>
        <v>E</v>
      </c>
      <c r="C10721" s="43" t="str">
        <f>'MRC NP, CWE NP, P'!C10697</f>
        <v>Interseason</v>
      </c>
      <c r="D10721" s="43" t="str">
        <f>'MRC NP, CWE NP, P'!D10697</f>
        <v>Weekday</v>
      </c>
      <c r="E10721" s="43">
        <f>'MRC NP, CWE NP, P'!E10697</f>
        <v>20190515</v>
      </c>
      <c r="F10721" s="43">
        <f>'MRC NP, CWE NP, P'!F10697</f>
        <v>16</v>
      </c>
      <c r="G10721" s="88">
        <f>'MRC NP, CWE NP, P'!Q10697-'MRC NP, CWE NP, P'!S10697</f>
        <v>0</v>
      </c>
      <c r="H10721" s="88">
        <f>'MRC NP, CWE NP, P'!Q10697-'MRC NP, CWE NP, P'!T10697</f>
        <v>0</v>
      </c>
      <c r="I10721" s="88">
        <v>0</v>
      </c>
      <c r="J10721" s="88">
        <v>0</v>
      </c>
      <c r="K10721" s="88">
        <v>0</v>
      </c>
      <c r="L10721" s="89">
        <v>0</v>
      </c>
      <c r="M10721">
        <v>1</v>
      </c>
    </row>
    <row r="10722" spans="1:13" ht="15" x14ac:dyDescent="0.25">
      <c r="A10722" s="42" t="str">
        <f>'MRC NP, CWE NP, P'!A10698</f>
        <v>3b_updated_hist</v>
      </c>
      <c r="B10722" s="43" t="str">
        <f>'MRC NP, CWE NP, P'!B10698</f>
        <v>E</v>
      </c>
      <c r="C10722" s="43" t="str">
        <f>'MRC NP, CWE NP, P'!C10698</f>
        <v>Interseason</v>
      </c>
      <c r="D10722" s="43" t="str">
        <f>'MRC NP, CWE NP, P'!D10698</f>
        <v>Weekday</v>
      </c>
      <c r="E10722" s="43">
        <f>'MRC NP, CWE NP, P'!E10698</f>
        <v>20190515</v>
      </c>
      <c r="F10722" s="43">
        <f>'MRC NP, CWE NP, P'!F10698</f>
        <v>17</v>
      </c>
      <c r="G10722" s="88">
        <f>'MRC NP, CWE NP, P'!Q10698-'MRC NP, CWE NP, P'!S10698</f>
        <v>0</v>
      </c>
      <c r="H10722" s="88">
        <f>'MRC NP, CWE NP, P'!Q10698-'MRC NP, CWE NP, P'!T10698</f>
        <v>0</v>
      </c>
      <c r="I10722" s="88">
        <v>0</v>
      </c>
      <c r="J10722" s="88">
        <v>0</v>
      </c>
      <c r="K10722" s="88">
        <v>0</v>
      </c>
      <c r="L10722" s="89">
        <v>0</v>
      </c>
      <c r="M10722">
        <v>1</v>
      </c>
    </row>
    <row r="10723" spans="1:13" ht="15" x14ac:dyDescent="0.25">
      <c r="A10723" s="42" t="str">
        <f>'MRC NP, CWE NP, P'!A10699</f>
        <v>3b_updated_hist</v>
      </c>
      <c r="B10723" s="43" t="str">
        <f>'MRC NP, CWE NP, P'!B10699</f>
        <v>E</v>
      </c>
      <c r="C10723" s="43" t="str">
        <f>'MRC NP, CWE NP, P'!C10699</f>
        <v>Interseason</v>
      </c>
      <c r="D10723" s="43" t="str">
        <f>'MRC NP, CWE NP, P'!D10699</f>
        <v>Weekday</v>
      </c>
      <c r="E10723" s="43">
        <f>'MRC NP, CWE NP, P'!E10699</f>
        <v>20190515</v>
      </c>
      <c r="F10723" s="43">
        <f>'MRC NP, CWE NP, P'!F10699</f>
        <v>18</v>
      </c>
      <c r="G10723" s="88">
        <f>'MRC NP, CWE NP, P'!Q10699-'MRC NP, CWE NP, P'!S10699</f>
        <v>3.1499999999999986</v>
      </c>
      <c r="H10723" s="88">
        <f>'MRC NP, CWE NP, P'!Q10699-'MRC NP, CWE NP, P'!T10699</f>
        <v>-4.2800000000000011</v>
      </c>
      <c r="I10723" s="88">
        <v>0.64999999999999858</v>
      </c>
      <c r="J10723" s="88">
        <v>8.0799999999999983</v>
      </c>
      <c r="K10723" s="88">
        <v>0</v>
      </c>
      <c r="L10723" s="89">
        <v>8.0799999999999983</v>
      </c>
      <c r="M10723">
        <v>4</v>
      </c>
    </row>
    <row r="10724" spans="1:13" ht="15" x14ac:dyDescent="0.25">
      <c r="A10724" s="42" t="str">
        <f>'MRC NP, CWE NP, P'!A10700</f>
        <v>3b_updated_hist</v>
      </c>
      <c r="B10724" s="43" t="str">
        <f>'MRC NP, CWE NP, P'!B10700</f>
        <v>E</v>
      </c>
      <c r="C10724" s="43" t="str">
        <f>'MRC NP, CWE NP, P'!C10700</f>
        <v>Interseason</v>
      </c>
      <c r="D10724" s="43" t="str">
        <f>'MRC NP, CWE NP, P'!D10700</f>
        <v>Weekday</v>
      </c>
      <c r="E10724" s="43">
        <f>'MRC NP, CWE NP, P'!E10700</f>
        <v>20190515</v>
      </c>
      <c r="F10724" s="43">
        <f>'MRC NP, CWE NP, P'!F10700</f>
        <v>19</v>
      </c>
      <c r="G10724" s="88">
        <f>'MRC NP, CWE NP, P'!Q10700-'MRC NP, CWE NP, P'!S10700</f>
        <v>2.019999999999996</v>
      </c>
      <c r="H10724" s="88">
        <f>'MRC NP, CWE NP, P'!Q10700-'MRC NP, CWE NP, P'!T10700</f>
        <v>-2.7899999999999991</v>
      </c>
      <c r="I10724" s="88">
        <v>0.42000000000000171</v>
      </c>
      <c r="J10724" s="88">
        <v>5.2299999999999969</v>
      </c>
      <c r="K10724" s="88">
        <v>0</v>
      </c>
      <c r="L10724" s="89">
        <v>5.2299999999999969</v>
      </c>
      <c r="M10724">
        <v>4</v>
      </c>
    </row>
    <row r="10725" spans="1:13" ht="15" x14ac:dyDescent="0.25">
      <c r="A10725" s="42" t="str">
        <f>'MRC NP, CWE NP, P'!A10701</f>
        <v>3b_updated_hist</v>
      </c>
      <c r="B10725" s="43" t="str">
        <f>'MRC NP, CWE NP, P'!B10701</f>
        <v>E</v>
      </c>
      <c r="C10725" s="43" t="str">
        <f>'MRC NP, CWE NP, P'!C10701</f>
        <v>Interseason</v>
      </c>
      <c r="D10725" s="43" t="str">
        <f>'MRC NP, CWE NP, P'!D10701</f>
        <v>Weekday</v>
      </c>
      <c r="E10725" s="43">
        <f>'MRC NP, CWE NP, P'!E10701</f>
        <v>20190515</v>
      </c>
      <c r="F10725" s="43">
        <f>'MRC NP, CWE NP, P'!F10701</f>
        <v>20</v>
      </c>
      <c r="G10725" s="88">
        <f>'MRC NP, CWE NP, P'!Q10701-'MRC NP, CWE NP, P'!S10701</f>
        <v>0</v>
      </c>
      <c r="H10725" s="88">
        <f>'MRC NP, CWE NP, P'!Q10701-'MRC NP, CWE NP, P'!T10701</f>
        <v>0</v>
      </c>
      <c r="I10725" s="88">
        <v>0</v>
      </c>
      <c r="J10725" s="88">
        <v>0</v>
      </c>
      <c r="K10725" s="88">
        <v>0</v>
      </c>
      <c r="L10725" s="89">
        <v>0</v>
      </c>
      <c r="M10725">
        <v>1</v>
      </c>
    </row>
    <row r="10726" spans="1:13" ht="15" x14ac:dyDescent="0.25">
      <c r="A10726" s="42" t="str">
        <f>'MRC NP, CWE NP, P'!A10702</f>
        <v>3b_updated_hist</v>
      </c>
      <c r="B10726" s="43" t="str">
        <f>'MRC NP, CWE NP, P'!B10702</f>
        <v>E</v>
      </c>
      <c r="C10726" s="43" t="str">
        <f>'MRC NP, CWE NP, P'!C10702</f>
        <v>Interseason</v>
      </c>
      <c r="D10726" s="43" t="str">
        <f>'MRC NP, CWE NP, P'!D10702</f>
        <v>Weekday</v>
      </c>
      <c r="E10726" s="43">
        <f>'MRC NP, CWE NP, P'!E10702</f>
        <v>20190515</v>
      </c>
      <c r="F10726" s="43">
        <f>'MRC NP, CWE NP, P'!F10702</f>
        <v>21</v>
      </c>
      <c r="G10726" s="88">
        <f>'MRC NP, CWE NP, P'!Q10702-'MRC NP, CWE NP, P'!S10702</f>
        <v>0</v>
      </c>
      <c r="H10726" s="88">
        <f>'MRC NP, CWE NP, P'!Q10702-'MRC NP, CWE NP, P'!T10702</f>
        <v>0</v>
      </c>
      <c r="I10726" s="88">
        <v>0</v>
      </c>
      <c r="J10726" s="88">
        <v>0</v>
      </c>
      <c r="K10726" s="88">
        <v>0</v>
      </c>
      <c r="L10726" s="89">
        <v>0</v>
      </c>
      <c r="M10726">
        <v>1</v>
      </c>
    </row>
    <row r="10727" spans="1:13" ht="15" x14ac:dyDescent="0.25">
      <c r="A10727" s="42" t="str">
        <f>'MRC NP, CWE NP, P'!A10703</f>
        <v>3b_updated_hist</v>
      </c>
      <c r="B10727" s="43" t="str">
        <f>'MRC NP, CWE NP, P'!B10703</f>
        <v>E</v>
      </c>
      <c r="C10727" s="43" t="str">
        <f>'MRC NP, CWE NP, P'!C10703</f>
        <v>Interseason</v>
      </c>
      <c r="D10727" s="43" t="str">
        <f>'MRC NP, CWE NP, P'!D10703</f>
        <v>Weekday</v>
      </c>
      <c r="E10727" s="43">
        <f>'MRC NP, CWE NP, P'!E10703</f>
        <v>20190515</v>
      </c>
      <c r="F10727" s="43">
        <f>'MRC NP, CWE NP, P'!F10703</f>
        <v>22</v>
      </c>
      <c r="G10727" s="88">
        <f>'MRC NP, CWE NP, P'!Q10703-'MRC NP, CWE NP, P'!S10703</f>
        <v>0</v>
      </c>
      <c r="H10727" s="88">
        <f>'MRC NP, CWE NP, P'!Q10703-'MRC NP, CWE NP, P'!T10703</f>
        <v>0</v>
      </c>
      <c r="I10727" s="88">
        <v>0</v>
      </c>
      <c r="J10727" s="88">
        <v>0</v>
      </c>
      <c r="K10727" s="88">
        <v>0</v>
      </c>
      <c r="L10727" s="89">
        <v>0</v>
      </c>
      <c r="M10727">
        <v>1</v>
      </c>
    </row>
    <row r="10728" spans="1:13" ht="15" x14ac:dyDescent="0.25">
      <c r="A10728" s="42" t="str">
        <f>'MRC NP, CWE NP, P'!A10704</f>
        <v>3b_updated_hist</v>
      </c>
      <c r="B10728" s="43" t="str">
        <f>'MRC NP, CWE NP, P'!B10704</f>
        <v>E</v>
      </c>
      <c r="C10728" s="43" t="str">
        <f>'MRC NP, CWE NP, P'!C10704</f>
        <v>Interseason</v>
      </c>
      <c r="D10728" s="43" t="str">
        <f>'MRC NP, CWE NP, P'!D10704</f>
        <v>Weekday</v>
      </c>
      <c r="E10728" s="43">
        <f>'MRC NP, CWE NP, P'!E10704</f>
        <v>20190515</v>
      </c>
      <c r="F10728" s="43">
        <f>'MRC NP, CWE NP, P'!F10704</f>
        <v>23</v>
      </c>
      <c r="G10728" s="88">
        <f>'MRC NP, CWE NP, P'!Q10704-'MRC NP, CWE NP, P'!S10704</f>
        <v>0</v>
      </c>
      <c r="H10728" s="88">
        <f>'MRC NP, CWE NP, P'!Q10704-'MRC NP, CWE NP, P'!T10704</f>
        <v>0</v>
      </c>
      <c r="I10728" s="88">
        <v>0</v>
      </c>
      <c r="J10728" s="88">
        <v>0</v>
      </c>
      <c r="K10728" s="88">
        <v>0</v>
      </c>
      <c r="L10728" s="89">
        <v>0</v>
      </c>
      <c r="M10728">
        <v>1</v>
      </c>
    </row>
    <row r="10729" spans="1:13" ht="15" x14ac:dyDescent="0.25">
      <c r="A10729" s="42" t="str">
        <f>'MRC NP, CWE NP, P'!A10705</f>
        <v>3b_updated_hist</v>
      </c>
      <c r="B10729" s="43" t="str">
        <f>'MRC NP, CWE NP, P'!B10705</f>
        <v>E</v>
      </c>
      <c r="C10729" s="43" t="str">
        <f>'MRC NP, CWE NP, P'!C10705</f>
        <v>Interseason</v>
      </c>
      <c r="D10729" s="43" t="str">
        <f>'MRC NP, CWE NP, P'!D10705</f>
        <v>Weekday</v>
      </c>
      <c r="E10729" s="43">
        <f>'MRC NP, CWE NP, P'!E10705</f>
        <v>20190515</v>
      </c>
      <c r="F10729" s="43">
        <f>'MRC NP, CWE NP, P'!F10705</f>
        <v>24</v>
      </c>
      <c r="G10729" s="88">
        <f>'MRC NP, CWE NP, P'!Q10705-'MRC NP, CWE NP, P'!S10705</f>
        <v>0</v>
      </c>
      <c r="H10729" s="88">
        <f>'MRC NP, CWE NP, P'!Q10705-'MRC NP, CWE NP, P'!T10705</f>
        <v>0</v>
      </c>
      <c r="I10729" s="88">
        <v>0</v>
      </c>
      <c r="J10729" s="88">
        <v>0</v>
      </c>
      <c r="K10729" s="88">
        <v>0</v>
      </c>
      <c r="L10729" s="89">
        <v>0</v>
      </c>
      <c r="M10729">
        <v>1</v>
      </c>
    </row>
    <row r="10730" spans="1:13" ht="15" x14ac:dyDescent="0.25">
      <c r="A10730" s="42" t="str">
        <f>'MRC NP, CWE NP, P'!A10706</f>
        <v>3c_change</v>
      </c>
      <c r="B10730" s="43" t="str">
        <f>'MRC NP, CWE NP, P'!B10706</f>
        <v>E</v>
      </c>
      <c r="C10730" s="43" t="str">
        <f>'MRC NP, CWE NP, P'!C10706</f>
        <v>Interseason</v>
      </c>
      <c r="D10730" s="43" t="str">
        <f>'MRC NP, CWE NP, P'!D10706</f>
        <v>Weekday</v>
      </c>
      <c r="E10730" s="43">
        <f>'MRC NP, CWE NP, P'!E10706</f>
        <v>20181001</v>
      </c>
      <c r="F10730" s="43">
        <f>'MRC NP, CWE NP, P'!F10706</f>
        <v>1</v>
      </c>
      <c r="G10730" s="88">
        <f>'MRC NP, CWE NP, P'!Q10706-'MRC NP, CWE NP, P'!S10706</f>
        <v>0</v>
      </c>
      <c r="H10730" s="88">
        <f>'MRC NP, CWE NP, P'!Q10706-'MRC NP, CWE NP, P'!T10706</f>
        <v>0</v>
      </c>
      <c r="I10730" s="88">
        <v>0</v>
      </c>
      <c r="J10730" s="88">
        <v>0</v>
      </c>
      <c r="K10730" s="88">
        <v>0</v>
      </c>
      <c r="L10730" s="89">
        <v>0</v>
      </c>
      <c r="M10730">
        <v>1</v>
      </c>
    </row>
    <row r="10731" spans="1:13" ht="15" x14ac:dyDescent="0.25">
      <c r="A10731" s="42" t="str">
        <f>'MRC NP, CWE NP, P'!A10707</f>
        <v>3c_change</v>
      </c>
      <c r="B10731" s="43" t="str">
        <f>'MRC NP, CWE NP, P'!B10707</f>
        <v>E</v>
      </c>
      <c r="C10731" s="43" t="str">
        <f>'MRC NP, CWE NP, P'!C10707</f>
        <v>Interseason</v>
      </c>
      <c r="D10731" s="43" t="str">
        <f>'MRC NP, CWE NP, P'!D10707</f>
        <v>Weekday</v>
      </c>
      <c r="E10731" s="43">
        <f>'MRC NP, CWE NP, P'!E10707</f>
        <v>20181001</v>
      </c>
      <c r="F10731" s="43">
        <f>'MRC NP, CWE NP, P'!F10707</f>
        <v>2</v>
      </c>
      <c r="G10731" s="88">
        <f>'MRC NP, CWE NP, P'!Q10707-'MRC NP, CWE NP, P'!S10707</f>
        <v>0</v>
      </c>
      <c r="H10731" s="88">
        <f>'MRC NP, CWE NP, P'!Q10707-'MRC NP, CWE NP, P'!T10707</f>
        <v>0</v>
      </c>
      <c r="I10731" s="88">
        <v>0</v>
      </c>
      <c r="J10731" s="88">
        <v>0</v>
      </c>
      <c r="K10731" s="88">
        <v>0</v>
      </c>
      <c r="L10731" s="89">
        <v>0</v>
      </c>
      <c r="M10731">
        <v>1</v>
      </c>
    </row>
    <row r="10732" spans="1:13" ht="15" x14ac:dyDescent="0.25">
      <c r="A10732" s="42" t="str">
        <f>'MRC NP, CWE NP, P'!A10708</f>
        <v>3c_change</v>
      </c>
      <c r="B10732" s="43" t="str">
        <f>'MRC NP, CWE NP, P'!B10708</f>
        <v>E</v>
      </c>
      <c r="C10732" s="43" t="str">
        <f>'MRC NP, CWE NP, P'!C10708</f>
        <v>Interseason</v>
      </c>
      <c r="D10732" s="43" t="str">
        <f>'MRC NP, CWE NP, P'!D10708</f>
        <v>Weekday</v>
      </c>
      <c r="E10732" s="43">
        <f>'MRC NP, CWE NP, P'!E10708</f>
        <v>20181001</v>
      </c>
      <c r="F10732" s="43">
        <f>'MRC NP, CWE NP, P'!F10708</f>
        <v>3</v>
      </c>
      <c r="G10732" s="88">
        <f>'MRC NP, CWE NP, P'!Q10708-'MRC NP, CWE NP, P'!S10708</f>
        <v>0</v>
      </c>
      <c r="H10732" s="88">
        <f>'MRC NP, CWE NP, P'!Q10708-'MRC NP, CWE NP, P'!T10708</f>
        <v>0</v>
      </c>
      <c r="I10732" s="88">
        <v>0</v>
      </c>
      <c r="J10732" s="88">
        <v>0</v>
      </c>
      <c r="K10732" s="88">
        <v>0</v>
      </c>
      <c r="L10732" s="89">
        <v>0</v>
      </c>
      <c r="M10732">
        <v>1</v>
      </c>
    </row>
    <row r="10733" spans="1:13" ht="15" x14ac:dyDescent="0.25">
      <c r="A10733" s="42" t="str">
        <f>'MRC NP, CWE NP, P'!A10709</f>
        <v>3c_change</v>
      </c>
      <c r="B10733" s="43" t="str">
        <f>'MRC NP, CWE NP, P'!B10709</f>
        <v>E</v>
      </c>
      <c r="C10733" s="43" t="str">
        <f>'MRC NP, CWE NP, P'!C10709</f>
        <v>Interseason</v>
      </c>
      <c r="D10733" s="43" t="str">
        <f>'MRC NP, CWE NP, P'!D10709</f>
        <v>Weekday</v>
      </c>
      <c r="E10733" s="43">
        <f>'MRC NP, CWE NP, P'!E10709</f>
        <v>20181001</v>
      </c>
      <c r="F10733" s="43">
        <f>'MRC NP, CWE NP, P'!F10709</f>
        <v>4</v>
      </c>
      <c r="G10733" s="88">
        <f>'MRC NP, CWE NP, P'!Q10709-'MRC NP, CWE NP, P'!S10709</f>
        <v>0</v>
      </c>
      <c r="H10733" s="88">
        <f>'MRC NP, CWE NP, P'!Q10709-'MRC NP, CWE NP, P'!T10709</f>
        <v>0</v>
      </c>
      <c r="I10733" s="88">
        <v>0</v>
      </c>
      <c r="J10733" s="88">
        <v>0</v>
      </c>
      <c r="K10733" s="88">
        <v>0</v>
      </c>
      <c r="L10733" s="89">
        <v>0</v>
      </c>
      <c r="M10733">
        <v>1</v>
      </c>
    </row>
    <row r="10734" spans="1:13" ht="15" x14ac:dyDescent="0.25">
      <c r="A10734" s="42" t="str">
        <f>'MRC NP, CWE NP, P'!A10710</f>
        <v>3c_change</v>
      </c>
      <c r="B10734" s="43" t="str">
        <f>'MRC NP, CWE NP, P'!B10710</f>
        <v>E</v>
      </c>
      <c r="C10734" s="43" t="str">
        <f>'MRC NP, CWE NP, P'!C10710</f>
        <v>Interseason</v>
      </c>
      <c r="D10734" s="43" t="str">
        <f>'MRC NP, CWE NP, P'!D10710</f>
        <v>Weekday</v>
      </c>
      <c r="E10734" s="43">
        <f>'MRC NP, CWE NP, P'!E10710</f>
        <v>20181001</v>
      </c>
      <c r="F10734" s="43">
        <f>'MRC NP, CWE NP, P'!F10710</f>
        <v>5</v>
      </c>
      <c r="G10734" s="88">
        <f>'MRC NP, CWE NP, P'!Q10710-'MRC NP, CWE NP, P'!S10710</f>
        <v>0</v>
      </c>
      <c r="H10734" s="88">
        <f>'MRC NP, CWE NP, P'!Q10710-'MRC NP, CWE NP, P'!T10710</f>
        <v>0</v>
      </c>
      <c r="I10734" s="88">
        <v>0</v>
      </c>
      <c r="J10734" s="88">
        <v>0</v>
      </c>
      <c r="K10734" s="88">
        <v>0</v>
      </c>
      <c r="L10734" s="89">
        <v>0</v>
      </c>
      <c r="M10734">
        <v>1</v>
      </c>
    </row>
    <row r="10735" spans="1:13" ht="15" x14ac:dyDescent="0.25">
      <c r="A10735" s="42" t="str">
        <f>'MRC NP, CWE NP, P'!A10711</f>
        <v>3c_change</v>
      </c>
      <c r="B10735" s="43" t="str">
        <f>'MRC NP, CWE NP, P'!B10711</f>
        <v>E</v>
      </c>
      <c r="C10735" s="43" t="str">
        <f>'MRC NP, CWE NP, P'!C10711</f>
        <v>Interseason</v>
      </c>
      <c r="D10735" s="43" t="str">
        <f>'MRC NP, CWE NP, P'!D10711</f>
        <v>Weekday</v>
      </c>
      <c r="E10735" s="43">
        <f>'MRC NP, CWE NP, P'!E10711</f>
        <v>20181001</v>
      </c>
      <c r="F10735" s="43">
        <f>'MRC NP, CWE NP, P'!F10711</f>
        <v>6</v>
      </c>
      <c r="G10735" s="88">
        <f>'MRC NP, CWE NP, P'!Q10711-'MRC NP, CWE NP, P'!S10711</f>
        <v>0</v>
      </c>
      <c r="H10735" s="88">
        <f>'MRC NP, CWE NP, P'!Q10711-'MRC NP, CWE NP, P'!T10711</f>
        <v>0</v>
      </c>
      <c r="I10735" s="88">
        <v>0</v>
      </c>
      <c r="J10735" s="88">
        <v>0</v>
      </c>
      <c r="K10735" s="88">
        <v>0</v>
      </c>
      <c r="L10735" s="89">
        <v>0</v>
      </c>
      <c r="M10735">
        <v>1</v>
      </c>
    </row>
    <row r="10736" spans="1:13" ht="15" x14ac:dyDescent="0.25">
      <c r="A10736" s="42" t="str">
        <f>'MRC NP, CWE NP, P'!A10712</f>
        <v>3c_change</v>
      </c>
      <c r="B10736" s="43" t="str">
        <f>'MRC NP, CWE NP, P'!B10712</f>
        <v>E</v>
      </c>
      <c r="C10736" s="43" t="str">
        <f>'MRC NP, CWE NP, P'!C10712</f>
        <v>Interseason</v>
      </c>
      <c r="D10736" s="43" t="str">
        <f>'MRC NP, CWE NP, P'!D10712</f>
        <v>Weekday</v>
      </c>
      <c r="E10736" s="43">
        <f>'MRC NP, CWE NP, P'!E10712</f>
        <v>20181001</v>
      </c>
      <c r="F10736" s="43">
        <f>'MRC NP, CWE NP, P'!F10712</f>
        <v>7</v>
      </c>
      <c r="G10736" s="88">
        <f>'MRC NP, CWE NP, P'!Q10712-'MRC NP, CWE NP, P'!S10712</f>
        <v>0</v>
      </c>
      <c r="H10736" s="88">
        <f>'MRC NP, CWE NP, P'!Q10712-'MRC NP, CWE NP, P'!T10712</f>
        <v>0</v>
      </c>
      <c r="I10736" s="88">
        <v>0</v>
      </c>
      <c r="J10736" s="88">
        <v>0</v>
      </c>
      <c r="K10736" s="88">
        <v>0</v>
      </c>
      <c r="L10736" s="89">
        <v>0</v>
      </c>
      <c r="M10736">
        <v>1</v>
      </c>
    </row>
    <row r="10737" spans="1:13" ht="15" x14ac:dyDescent="0.25">
      <c r="A10737" s="42" t="str">
        <f>'MRC NP, CWE NP, P'!A10713</f>
        <v>3c_change</v>
      </c>
      <c r="B10737" s="43" t="str">
        <f>'MRC NP, CWE NP, P'!B10713</f>
        <v>E</v>
      </c>
      <c r="C10737" s="43" t="str">
        <f>'MRC NP, CWE NP, P'!C10713</f>
        <v>Interseason</v>
      </c>
      <c r="D10737" s="43" t="str">
        <f>'MRC NP, CWE NP, P'!D10713</f>
        <v>Weekday</v>
      </c>
      <c r="E10737" s="43">
        <f>'MRC NP, CWE NP, P'!E10713</f>
        <v>20181001</v>
      </c>
      <c r="F10737" s="43">
        <f>'MRC NP, CWE NP, P'!F10713</f>
        <v>8</v>
      </c>
      <c r="G10737" s="88">
        <f>'MRC NP, CWE NP, P'!Q10713-'MRC NP, CWE NP, P'!S10713</f>
        <v>0</v>
      </c>
      <c r="H10737" s="88">
        <f>'MRC NP, CWE NP, P'!Q10713-'MRC NP, CWE NP, P'!T10713</f>
        <v>0</v>
      </c>
      <c r="I10737" s="88">
        <v>0</v>
      </c>
      <c r="J10737" s="88">
        <v>0</v>
      </c>
      <c r="K10737" s="88">
        <v>0</v>
      </c>
      <c r="L10737" s="89">
        <v>0</v>
      </c>
      <c r="M10737">
        <v>1</v>
      </c>
    </row>
    <row r="10738" spans="1:13" ht="15" x14ac:dyDescent="0.25">
      <c r="A10738" s="42" t="str">
        <f>'MRC NP, CWE NP, P'!A10714</f>
        <v>3c_change</v>
      </c>
      <c r="B10738" s="43" t="str">
        <f>'MRC NP, CWE NP, P'!B10714</f>
        <v>E</v>
      </c>
      <c r="C10738" s="43" t="str">
        <f>'MRC NP, CWE NP, P'!C10714</f>
        <v>Interseason</v>
      </c>
      <c r="D10738" s="43" t="str">
        <f>'MRC NP, CWE NP, P'!D10714</f>
        <v>Weekday</v>
      </c>
      <c r="E10738" s="43">
        <f>'MRC NP, CWE NP, P'!E10714</f>
        <v>20181001</v>
      </c>
      <c r="F10738" s="43">
        <f>'MRC NP, CWE NP, P'!F10714</f>
        <v>9</v>
      </c>
      <c r="G10738" s="88">
        <f>'MRC NP, CWE NP, P'!Q10714-'MRC NP, CWE NP, P'!S10714</f>
        <v>0</v>
      </c>
      <c r="H10738" s="88">
        <f>'MRC NP, CWE NP, P'!Q10714-'MRC NP, CWE NP, P'!T10714</f>
        <v>0</v>
      </c>
      <c r="I10738" s="88">
        <v>0</v>
      </c>
      <c r="J10738" s="88">
        <v>0</v>
      </c>
      <c r="K10738" s="88">
        <v>0</v>
      </c>
      <c r="L10738" s="89">
        <v>0</v>
      </c>
      <c r="M10738">
        <v>1</v>
      </c>
    </row>
    <row r="10739" spans="1:13" ht="15" x14ac:dyDescent="0.25">
      <c r="A10739" s="42" t="str">
        <f>'MRC NP, CWE NP, P'!A10715</f>
        <v>3c_change</v>
      </c>
      <c r="B10739" s="43" t="str">
        <f>'MRC NP, CWE NP, P'!B10715</f>
        <v>E</v>
      </c>
      <c r="C10739" s="43" t="str">
        <f>'MRC NP, CWE NP, P'!C10715</f>
        <v>Interseason</v>
      </c>
      <c r="D10739" s="43" t="str">
        <f>'MRC NP, CWE NP, P'!D10715</f>
        <v>Weekday</v>
      </c>
      <c r="E10739" s="43">
        <f>'MRC NP, CWE NP, P'!E10715</f>
        <v>20181001</v>
      </c>
      <c r="F10739" s="43">
        <f>'MRC NP, CWE NP, P'!F10715</f>
        <v>10</v>
      </c>
      <c r="G10739" s="88">
        <f>'MRC NP, CWE NP, P'!Q10715-'MRC NP, CWE NP, P'!S10715</f>
        <v>0</v>
      </c>
      <c r="H10739" s="88">
        <f>'MRC NP, CWE NP, P'!Q10715-'MRC NP, CWE NP, P'!T10715</f>
        <v>0</v>
      </c>
      <c r="I10739" s="88">
        <v>0</v>
      </c>
      <c r="J10739" s="88">
        <v>0</v>
      </c>
      <c r="K10739" s="88">
        <v>0</v>
      </c>
      <c r="L10739" s="89">
        <v>0</v>
      </c>
      <c r="M10739">
        <v>1</v>
      </c>
    </row>
    <row r="10740" spans="1:13" ht="15" x14ac:dyDescent="0.25">
      <c r="A10740" s="42" t="str">
        <f>'MRC NP, CWE NP, P'!A10716</f>
        <v>3c_change</v>
      </c>
      <c r="B10740" s="43" t="str">
        <f>'MRC NP, CWE NP, P'!B10716</f>
        <v>E</v>
      </c>
      <c r="C10740" s="43" t="str">
        <f>'MRC NP, CWE NP, P'!C10716</f>
        <v>Interseason</v>
      </c>
      <c r="D10740" s="43" t="str">
        <f>'MRC NP, CWE NP, P'!D10716</f>
        <v>Weekday</v>
      </c>
      <c r="E10740" s="43">
        <f>'MRC NP, CWE NP, P'!E10716</f>
        <v>20181001</v>
      </c>
      <c r="F10740" s="43">
        <f>'MRC NP, CWE NP, P'!F10716</f>
        <v>11</v>
      </c>
      <c r="G10740" s="88">
        <f>'MRC NP, CWE NP, P'!Q10716-'MRC NP, CWE NP, P'!S10716</f>
        <v>2.0699999999999932</v>
      </c>
      <c r="H10740" s="88">
        <f>'MRC NP, CWE NP, P'!Q10716-'MRC NP, CWE NP, P'!T10716</f>
        <v>3.3199999999999932</v>
      </c>
      <c r="I10740" s="88">
        <v>0</v>
      </c>
      <c r="J10740" s="88">
        <v>-1.25</v>
      </c>
      <c r="K10740" s="88">
        <v>-0.40999999999999659</v>
      </c>
      <c r="L10740" s="89">
        <v>3.3199999999999932</v>
      </c>
      <c r="M10740">
        <v>4</v>
      </c>
    </row>
    <row r="10741" spans="1:13" ht="15" x14ac:dyDescent="0.25">
      <c r="A10741" s="42" t="str">
        <f>'MRC NP, CWE NP, P'!A10717</f>
        <v>3c_change</v>
      </c>
      <c r="B10741" s="43" t="str">
        <f>'MRC NP, CWE NP, P'!B10717</f>
        <v>E</v>
      </c>
      <c r="C10741" s="43" t="str">
        <f>'MRC NP, CWE NP, P'!C10717</f>
        <v>Interseason</v>
      </c>
      <c r="D10741" s="43" t="str">
        <f>'MRC NP, CWE NP, P'!D10717</f>
        <v>Weekday</v>
      </c>
      <c r="E10741" s="43">
        <f>'MRC NP, CWE NP, P'!E10717</f>
        <v>20181001</v>
      </c>
      <c r="F10741" s="43">
        <f>'MRC NP, CWE NP, P'!F10717</f>
        <v>12</v>
      </c>
      <c r="G10741" s="88">
        <f>'MRC NP, CWE NP, P'!Q10717-'MRC NP, CWE NP, P'!S10717</f>
        <v>0.14999999999999147</v>
      </c>
      <c r="H10741" s="88">
        <f>'MRC NP, CWE NP, P'!Q10717-'MRC NP, CWE NP, P'!T10717</f>
        <v>0.28999999999999204</v>
      </c>
      <c r="I10741" s="88">
        <v>9.9999999999909051E-3</v>
      </c>
      <c r="J10741" s="88">
        <v>-0.13000000000000966</v>
      </c>
      <c r="K10741" s="88">
        <v>-4.0000000000006253E-2</v>
      </c>
      <c r="L10741" s="89">
        <v>0.28999999999999204</v>
      </c>
      <c r="M10741">
        <v>5</v>
      </c>
    </row>
    <row r="10742" spans="1:13" ht="15" x14ac:dyDescent="0.25">
      <c r="A10742" s="42" t="str">
        <f>'MRC NP, CWE NP, P'!A10718</f>
        <v>3c_change</v>
      </c>
      <c r="B10742" s="43" t="str">
        <f>'MRC NP, CWE NP, P'!B10718</f>
        <v>E</v>
      </c>
      <c r="C10742" s="43" t="str">
        <f>'MRC NP, CWE NP, P'!C10718</f>
        <v>Interseason</v>
      </c>
      <c r="D10742" s="43" t="str">
        <f>'MRC NP, CWE NP, P'!D10718</f>
        <v>Weekday</v>
      </c>
      <c r="E10742" s="43">
        <f>'MRC NP, CWE NP, P'!E10718</f>
        <v>20181001</v>
      </c>
      <c r="F10742" s="43">
        <f>'MRC NP, CWE NP, P'!F10718</f>
        <v>13</v>
      </c>
      <c r="G10742" s="88">
        <f>'MRC NP, CWE NP, P'!Q10718-'MRC NP, CWE NP, P'!S10718</f>
        <v>2.8800000000000097</v>
      </c>
      <c r="H10742" s="88">
        <f>'MRC NP, CWE NP, P'!Q10718-'MRC NP, CWE NP, P'!T10718</f>
        <v>5.5100000000000051</v>
      </c>
      <c r="I10742" s="88">
        <v>0.34000000000000341</v>
      </c>
      <c r="J10742" s="88">
        <v>-2.289999999999992</v>
      </c>
      <c r="K10742" s="88">
        <v>-0.75</v>
      </c>
      <c r="L10742" s="89">
        <v>5.5100000000000051</v>
      </c>
      <c r="M10742">
        <v>5</v>
      </c>
    </row>
    <row r="10743" spans="1:13" ht="15" x14ac:dyDescent="0.25">
      <c r="A10743" s="42" t="str">
        <f>'MRC NP, CWE NP, P'!A10719</f>
        <v>3c_change</v>
      </c>
      <c r="B10743" s="43" t="str">
        <f>'MRC NP, CWE NP, P'!B10719</f>
        <v>E</v>
      </c>
      <c r="C10743" s="43" t="str">
        <f>'MRC NP, CWE NP, P'!C10719</f>
        <v>Interseason</v>
      </c>
      <c r="D10743" s="43" t="str">
        <f>'MRC NP, CWE NP, P'!D10719</f>
        <v>Weekday</v>
      </c>
      <c r="E10743" s="43">
        <f>'MRC NP, CWE NP, P'!E10719</f>
        <v>20181001</v>
      </c>
      <c r="F10743" s="43">
        <f>'MRC NP, CWE NP, P'!F10719</f>
        <v>14</v>
      </c>
      <c r="G10743" s="88">
        <f>'MRC NP, CWE NP, P'!Q10719-'MRC NP, CWE NP, P'!S10719</f>
        <v>6.0799999999999983</v>
      </c>
      <c r="H10743" s="88">
        <f>'MRC NP, CWE NP, P'!Q10719-'MRC NP, CWE NP, P'!T10719</f>
        <v>11.620000000000005</v>
      </c>
      <c r="I10743" s="88">
        <v>0.70000000000000284</v>
      </c>
      <c r="J10743" s="88">
        <v>-4.8400000000000034</v>
      </c>
      <c r="K10743" s="88">
        <v>-1.5999999999999943</v>
      </c>
      <c r="L10743" s="89">
        <v>11.620000000000005</v>
      </c>
      <c r="M10743">
        <v>5</v>
      </c>
    </row>
    <row r="10744" spans="1:13" ht="15" x14ac:dyDescent="0.25">
      <c r="A10744" s="42" t="str">
        <f>'MRC NP, CWE NP, P'!A10720</f>
        <v>3c_change</v>
      </c>
      <c r="B10744" s="43" t="str">
        <f>'MRC NP, CWE NP, P'!B10720</f>
        <v>E</v>
      </c>
      <c r="C10744" s="43" t="str">
        <f>'MRC NP, CWE NP, P'!C10720</f>
        <v>Interseason</v>
      </c>
      <c r="D10744" s="43" t="str">
        <f>'MRC NP, CWE NP, P'!D10720</f>
        <v>Weekday</v>
      </c>
      <c r="E10744" s="43">
        <f>'MRC NP, CWE NP, P'!E10720</f>
        <v>20181001</v>
      </c>
      <c r="F10744" s="43">
        <f>'MRC NP, CWE NP, P'!F10720</f>
        <v>15</v>
      </c>
      <c r="G10744" s="88">
        <f>'MRC NP, CWE NP, P'!Q10720-'MRC NP, CWE NP, P'!S10720</f>
        <v>5.9699999999999989</v>
      </c>
      <c r="H10744" s="88">
        <f>'MRC NP, CWE NP, P'!Q10720-'MRC NP, CWE NP, P'!T10720</f>
        <v>16.169999999999995</v>
      </c>
      <c r="I10744" s="88">
        <v>0.87999999999999545</v>
      </c>
      <c r="J10744" s="88">
        <v>-9.32</v>
      </c>
      <c r="K10744" s="88">
        <v>-15.949999999999996</v>
      </c>
      <c r="L10744" s="89">
        <v>16.829999999999991</v>
      </c>
      <c r="M10744">
        <v>5</v>
      </c>
    </row>
    <row r="10745" spans="1:13" ht="15" x14ac:dyDescent="0.25">
      <c r="A10745" s="42" t="str">
        <f>'MRC NP, CWE NP, P'!A10721</f>
        <v>3c_change</v>
      </c>
      <c r="B10745" s="43" t="str">
        <f>'MRC NP, CWE NP, P'!B10721</f>
        <v>E</v>
      </c>
      <c r="C10745" s="43" t="str">
        <f>'MRC NP, CWE NP, P'!C10721</f>
        <v>Interseason</v>
      </c>
      <c r="D10745" s="43" t="str">
        <f>'MRC NP, CWE NP, P'!D10721</f>
        <v>Weekday</v>
      </c>
      <c r="E10745" s="43">
        <f>'MRC NP, CWE NP, P'!E10721</f>
        <v>20181001</v>
      </c>
      <c r="F10745" s="43">
        <f>'MRC NP, CWE NP, P'!F10721</f>
        <v>16</v>
      </c>
      <c r="G10745" s="88">
        <f>'MRC NP, CWE NP, P'!Q10721-'MRC NP, CWE NP, P'!S10721</f>
        <v>1.6699999999999946</v>
      </c>
      <c r="H10745" s="88">
        <f>'MRC NP, CWE NP, P'!Q10721-'MRC NP, CWE NP, P'!T10721</f>
        <v>8.9499999999999957</v>
      </c>
      <c r="I10745" s="88">
        <v>0.42000000000000171</v>
      </c>
      <c r="J10745" s="88">
        <v>-6.8599999999999994</v>
      </c>
      <c r="K10745" s="88">
        <v>-19.369999999999997</v>
      </c>
      <c r="L10745" s="89">
        <v>19.79</v>
      </c>
      <c r="M10745">
        <v>5</v>
      </c>
    </row>
    <row r="10746" spans="1:13" ht="15" x14ac:dyDescent="0.25">
      <c r="A10746" s="42" t="str">
        <f>'MRC NP, CWE NP, P'!A10722</f>
        <v>3c_change</v>
      </c>
      <c r="B10746" s="43" t="str">
        <f>'MRC NP, CWE NP, P'!B10722</f>
        <v>E</v>
      </c>
      <c r="C10746" s="43" t="str">
        <f>'MRC NP, CWE NP, P'!C10722</f>
        <v>Interseason</v>
      </c>
      <c r="D10746" s="43" t="str">
        <f>'MRC NP, CWE NP, P'!D10722</f>
        <v>Weekday</v>
      </c>
      <c r="E10746" s="43">
        <f>'MRC NP, CWE NP, P'!E10722</f>
        <v>20181001</v>
      </c>
      <c r="F10746" s="43">
        <f>'MRC NP, CWE NP, P'!F10722</f>
        <v>17</v>
      </c>
      <c r="G10746" s="88">
        <f>'MRC NP, CWE NP, P'!Q10722-'MRC NP, CWE NP, P'!S10722</f>
        <v>8.5499999999999901</v>
      </c>
      <c r="H10746" s="88">
        <f>'MRC NP, CWE NP, P'!Q10722-'MRC NP, CWE NP, P'!T10722</f>
        <v>15.149999999999991</v>
      </c>
      <c r="I10746" s="88">
        <v>3.0000000000001137E-2</v>
      </c>
      <c r="J10746" s="88">
        <v>-6.57</v>
      </c>
      <c r="K10746" s="88">
        <v>-9.5499999999999972</v>
      </c>
      <c r="L10746" s="89">
        <v>15.149999999999991</v>
      </c>
      <c r="M10746">
        <v>5</v>
      </c>
    </row>
    <row r="10747" spans="1:13" ht="15" x14ac:dyDescent="0.25">
      <c r="A10747" s="42" t="str">
        <f>'MRC NP, CWE NP, P'!A10723</f>
        <v>3c_change</v>
      </c>
      <c r="B10747" s="43" t="str">
        <f>'MRC NP, CWE NP, P'!B10723</f>
        <v>E</v>
      </c>
      <c r="C10747" s="43" t="str">
        <f>'MRC NP, CWE NP, P'!C10723</f>
        <v>Interseason</v>
      </c>
      <c r="D10747" s="43" t="str">
        <f>'MRC NP, CWE NP, P'!D10723</f>
        <v>Weekday</v>
      </c>
      <c r="E10747" s="43">
        <f>'MRC NP, CWE NP, P'!E10723</f>
        <v>20181001</v>
      </c>
      <c r="F10747" s="43">
        <f>'MRC NP, CWE NP, P'!F10723</f>
        <v>18</v>
      </c>
      <c r="G10747" s="88">
        <f>'MRC NP, CWE NP, P'!Q10723-'MRC NP, CWE NP, P'!S10723</f>
        <v>0</v>
      </c>
      <c r="H10747" s="88">
        <f>'MRC NP, CWE NP, P'!Q10723-'MRC NP, CWE NP, P'!T10723</f>
        <v>0</v>
      </c>
      <c r="I10747" s="88">
        <v>0</v>
      </c>
      <c r="J10747" s="88">
        <v>0</v>
      </c>
      <c r="K10747" s="88">
        <v>0</v>
      </c>
      <c r="L10747" s="89">
        <v>0</v>
      </c>
      <c r="M10747">
        <v>1</v>
      </c>
    </row>
    <row r="10748" spans="1:13" ht="15" x14ac:dyDescent="0.25">
      <c r="A10748" s="42" t="str">
        <f>'MRC NP, CWE NP, P'!A10724</f>
        <v>3c_change</v>
      </c>
      <c r="B10748" s="43" t="str">
        <f>'MRC NP, CWE NP, P'!B10724</f>
        <v>E</v>
      </c>
      <c r="C10748" s="43" t="str">
        <f>'MRC NP, CWE NP, P'!C10724</f>
        <v>Interseason</v>
      </c>
      <c r="D10748" s="43" t="str">
        <f>'MRC NP, CWE NP, P'!D10724</f>
        <v>Weekday</v>
      </c>
      <c r="E10748" s="43">
        <f>'MRC NP, CWE NP, P'!E10724</f>
        <v>20181001</v>
      </c>
      <c r="F10748" s="43">
        <f>'MRC NP, CWE NP, P'!F10724</f>
        <v>19</v>
      </c>
      <c r="G10748" s="88">
        <f>'MRC NP, CWE NP, P'!Q10724-'MRC NP, CWE NP, P'!S10724</f>
        <v>0</v>
      </c>
      <c r="H10748" s="88">
        <f>'MRC NP, CWE NP, P'!Q10724-'MRC NP, CWE NP, P'!T10724</f>
        <v>0</v>
      </c>
      <c r="I10748" s="88">
        <v>0</v>
      </c>
      <c r="J10748" s="88">
        <v>0</v>
      </c>
      <c r="K10748" s="88">
        <v>0</v>
      </c>
      <c r="L10748" s="89">
        <v>0</v>
      </c>
      <c r="M10748">
        <v>1</v>
      </c>
    </row>
    <row r="10749" spans="1:13" ht="15" x14ac:dyDescent="0.25">
      <c r="A10749" s="42" t="str">
        <f>'MRC NP, CWE NP, P'!A10725</f>
        <v>3c_change</v>
      </c>
      <c r="B10749" s="43" t="str">
        <f>'MRC NP, CWE NP, P'!B10725</f>
        <v>E</v>
      </c>
      <c r="C10749" s="43" t="str">
        <f>'MRC NP, CWE NP, P'!C10725</f>
        <v>Interseason</v>
      </c>
      <c r="D10749" s="43" t="str">
        <f>'MRC NP, CWE NP, P'!D10725</f>
        <v>Weekday</v>
      </c>
      <c r="E10749" s="43">
        <f>'MRC NP, CWE NP, P'!E10725</f>
        <v>20181001</v>
      </c>
      <c r="F10749" s="43">
        <f>'MRC NP, CWE NP, P'!F10725</f>
        <v>20</v>
      </c>
      <c r="G10749" s="88">
        <f>'MRC NP, CWE NP, P'!Q10725-'MRC NP, CWE NP, P'!S10725</f>
        <v>0</v>
      </c>
      <c r="H10749" s="88">
        <f>'MRC NP, CWE NP, P'!Q10725-'MRC NP, CWE NP, P'!T10725</f>
        <v>0</v>
      </c>
      <c r="I10749" s="88">
        <v>0</v>
      </c>
      <c r="J10749" s="88">
        <v>0</v>
      </c>
      <c r="K10749" s="88">
        <v>0</v>
      </c>
      <c r="L10749" s="89">
        <v>0</v>
      </c>
      <c r="M10749">
        <v>1</v>
      </c>
    </row>
    <row r="10750" spans="1:13" ht="15" x14ac:dyDescent="0.25">
      <c r="A10750" s="42" t="str">
        <f>'MRC NP, CWE NP, P'!A10726</f>
        <v>3c_change</v>
      </c>
      <c r="B10750" s="43" t="str">
        <f>'MRC NP, CWE NP, P'!B10726</f>
        <v>E</v>
      </c>
      <c r="C10750" s="43" t="str">
        <f>'MRC NP, CWE NP, P'!C10726</f>
        <v>Interseason</v>
      </c>
      <c r="D10750" s="43" t="str">
        <f>'MRC NP, CWE NP, P'!D10726</f>
        <v>Weekday</v>
      </c>
      <c r="E10750" s="43">
        <f>'MRC NP, CWE NP, P'!E10726</f>
        <v>20181001</v>
      </c>
      <c r="F10750" s="43">
        <f>'MRC NP, CWE NP, P'!F10726</f>
        <v>21</v>
      </c>
      <c r="G10750" s="88">
        <f>'MRC NP, CWE NP, P'!Q10726-'MRC NP, CWE NP, P'!S10726</f>
        <v>4.9099999999999966</v>
      </c>
      <c r="H10750" s="88">
        <f>'MRC NP, CWE NP, P'!Q10726-'MRC NP, CWE NP, P'!T10726</f>
        <v>8.9000000000000057</v>
      </c>
      <c r="I10750" s="88">
        <v>0</v>
      </c>
      <c r="J10750" s="88">
        <v>-3.9900000000000091</v>
      </c>
      <c r="K10750" s="88">
        <v>-1.2400000000000091</v>
      </c>
      <c r="L10750" s="89">
        <v>8.9000000000000057</v>
      </c>
      <c r="M10750">
        <v>4</v>
      </c>
    </row>
    <row r="10751" spans="1:13" ht="15" x14ac:dyDescent="0.25">
      <c r="A10751" s="42" t="str">
        <f>'MRC NP, CWE NP, P'!A10727</f>
        <v>3c_change</v>
      </c>
      <c r="B10751" s="43" t="str">
        <f>'MRC NP, CWE NP, P'!B10727</f>
        <v>E</v>
      </c>
      <c r="C10751" s="43" t="str">
        <f>'MRC NP, CWE NP, P'!C10727</f>
        <v>Interseason</v>
      </c>
      <c r="D10751" s="43" t="str">
        <f>'MRC NP, CWE NP, P'!D10727</f>
        <v>Weekday</v>
      </c>
      <c r="E10751" s="43">
        <f>'MRC NP, CWE NP, P'!E10727</f>
        <v>20181001</v>
      </c>
      <c r="F10751" s="43">
        <f>'MRC NP, CWE NP, P'!F10727</f>
        <v>22</v>
      </c>
      <c r="G10751" s="88">
        <f>'MRC NP, CWE NP, P'!Q10727-'MRC NP, CWE NP, P'!S10727</f>
        <v>7.7599999999999909</v>
      </c>
      <c r="H10751" s="88">
        <f>'MRC NP, CWE NP, P'!Q10727-'MRC NP, CWE NP, P'!T10727</f>
        <v>6.3599999999999994</v>
      </c>
      <c r="I10751" s="88">
        <v>-14.999999999999993</v>
      </c>
      <c r="J10751" s="88">
        <v>-13.600000000000001</v>
      </c>
      <c r="K10751" s="88">
        <v>-6.18</v>
      </c>
      <c r="L10751" s="89">
        <v>21.359999999999992</v>
      </c>
      <c r="M10751">
        <v>5</v>
      </c>
    </row>
    <row r="10752" spans="1:13" ht="15" x14ac:dyDescent="0.25">
      <c r="A10752" s="42" t="str">
        <f>'MRC NP, CWE NP, P'!A10728</f>
        <v>3c_change</v>
      </c>
      <c r="B10752" s="43" t="str">
        <f>'MRC NP, CWE NP, P'!B10728</f>
        <v>E</v>
      </c>
      <c r="C10752" s="43" t="str">
        <f>'MRC NP, CWE NP, P'!C10728</f>
        <v>Interseason</v>
      </c>
      <c r="D10752" s="43" t="str">
        <f>'MRC NP, CWE NP, P'!D10728</f>
        <v>Weekday</v>
      </c>
      <c r="E10752" s="43">
        <f>'MRC NP, CWE NP, P'!E10728</f>
        <v>20181001</v>
      </c>
      <c r="F10752" s="43">
        <f>'MRC NP, CWE NP, P'!F10728</f>
        <v>23</v>
      </c>
      <c r="G10752" s="88">
        <f>'MRC NP, CWE NP, P'!Q10728-'MRC NP, CWE NP, P'!S10728</f>
        <v>1</v>
      </c>
      <c r="H10752" s="88">
        <f>'MRC NP, CWE NP, P'!Q10728-'MRC NP, CWE NP, P'!T10728</f>
        <v>10.679999999999993</v>
      </c>
      <c r="I10752" s="88">
        <v>-4.93</v>
      </c>
      <c r="J10752" s="88">
        <v>-14.609999999999992</v>
      </c>
      <c r="K10752" s="88">
        <v>-9.1000000000000014</v>
      </c>
      <c r="L10752" s="89">
        <v>15.609999999999992</v>
      </c>
      <c r="M10752">
        <v>5</v>
      </c>
    </row>
    <row r="10753" spans="1:13" ht="15" x14ac:dyDescent="0.25">
      <c r="A10753" s="42" t="str">
        <f>'MRC NP, CWE NP, P'!A10729</f>
        <v>3c_change</v>
      </c>
      <c r="B10753" s="43" t="str">
        <f>'MRC NP, CWE NP, P'!B10729</f>
        <v>E</v>
      </c>
      <c r="C10753" s="43" t="str">
        <f>'MRC NP, CWE NP, P'!C10729</f>
        <v>Interseason</v>
      </c>
      <c r="D10753" s="43" t="str">
        <f>'MRC NP, CWE NP, P'!D10729</f>
        <v>Weekday</v>
      </c>
      <c r="E10753" s="43">
        <f>'MRC NP, CWE NP, P'!E10729</f>
        <v>20181001</v>
      </c>
      <c r="F10753" s="43">
        <f>'MRC NP, CWE NP, P'!F10729</f>
        <v>24</v>
      </c>
      <c r="G10753" s="88">
        <f>'MRC NP, CWE NP, P'!Q10729-'MRC NP, CWE NP, P'!S10729</f>
        <v>2.75</v>
      </c>
      <c r="H10753" s="88">
        <f>'MRC NP, CWE NP, P'!Q10729-'MRC NP, CWE NP, P'!T10729</f>
        <v>9.86</v>
      </c>
      <c r="I10753" s="88">
        <v>-9.68</v>
      </c>
      <c r="J10753" s="88">
        <v>-16.79</v>
      </c>
      <c r="K10753" s="88">
        <v>-9.9099999999999966</v>
      </c>
      <c r="L10753" s="89">
        <v>19.54</v>
      </c>
      <c r="M10753">
        <v>5</v>
      </c>
    </row>
    <row r="10754" spans="1:13" ht="15" x14ac:dyDescent="0.25">
      <c r="A10754" s="42" t="str">
        <f>'MRC NP, CWE NP, P'!A10730</f>
        <v>3c_change</v>
      </c>
      <c r="B10754" s="43" t="str">
        <f>'MRC NP, CWE NP, P'!B10730</f>
        <v>E</v>
      </c>
      <c r="C10754" s="43" t="str">
        <f>'MRC NP, CWE NP, P'!C10730</f>
        <v>Interseason</v>
      </c>
      <c r="D10754" s="43" t="str">
        <f>'MRC NP, CWE NP, P'!D10730</f>
        <v>Weekday</v>
      </c>
      <c r="E10754" s="43">
        <f>'MRC NP, CWE NP, P'!E10730</f>
        <v>20181002</v>
      </c>
      <c r="F10754" s="43">
        <f>'MRC NP, CWE NP, P'!F10730</f>
        <v>1</v>
      </c>
      <c r="G10754" s="88">
        <f>'MRC NP, CWE NP, P'!Q10730-'MRC NP, CWE NP, P'!S10730</f>
        <v>2.9100000000000037</v>
      </c>
      <c r="H10754" s="88">
        <f>'MRC NP, CWE NP, P'!Q10730-'MRC NP, CWE NP, P'!T10730</f>
        <v>3.3200000000000003</v>
      </c>
      <c r="I10754" s="88">
        <v>-8.5500000000000043</v>
      </c>
      <c r="J10754" s="88">
        <v>-8.9600000000000009</v>
      </c>
      <c r="K10754" s="88">
        <v>-6.240000000000002</v>
      </c>
      <c r="L10754" s="89">
        <v>11.870000000000005</v>
      </c>
      <c r="M10754">
        <v>5</v>
      </c>
    </row>
    <row r="10755" spans="1:13" ht="15" x14ac:dyDescent="0.25">
      <c r="A10755" s="42" t="str">
        <f>'MRC NP, CWE NP, P'!A10731</f>
        <v>3c_change</v>
      </c>
      <c r="B10755" s="43" t="str">
        <f>'MRC NP, CWE NP, P'!B10731</f>
        <v>E</v>
      </c>
      <c r="C10755" s="43" t="str">
        <f>'MRC NP, CWE NP, P'!C10731</f>
        <v>Interseason</v>
      </c>
      <c r="D10755" s="43" t="str">
        <f>'MRC NP, CWE NP, P'!D10731</f>
        <v>Weekday</v>
      </c>
      <c r="E10755" s="43">
        <f>'MRC NP, CWE NP, P'!E10731</f>
        <v>20181002</v>
      </c>
      <c r="F10755" s="43">
        <f>'MRC NP, CWE NP, P'!F10731</f>
        <v>2</v>
      </c>
      <c r="G10755" s="88">
        <f>'MRC NP, CWE NP, P'!Q10731-'MRC NP, CWE NP, P'!S10731</f>
        <v>2.759999999999998</v>
      </c>
      <c r="H10755" s="88">
        <f>'MRC NP, CWE NP, P'!Q10731-'MRC NP, CWE NP, P'!T10731</f>
        <v>3.1400000000000006</v>
      </c>
      <c r="I10755" s="88">
        <v>-8.4899999999999949</v>
      </c>
      <c r="J10755" s="88">
        <v>-8.8699999999999974</v>
      </c>
      <c r="K10755" s="88">
        <v>-3.6699999999999946</v>
      </c>
      <c r="L10755" s="89">
        <v>11.629999999999995</v>
      </c>
      <c r="M10755">
        <v>5</v>
      </c>
    </row>
    <row r="10756" spans="1:13" ht="15" x14ac:dyDescent="0.25">
      <c r="A10756" s="42" t="str">
        <f>'MRC NP, CWE NP, P'!A10732</f>
        <v>3c_change</v>
      </c>
      <c r="B10756" s="43" t="str">
        <f>'MRC NP, CWE NP, P'!B10732</f>
        <v>E</v>
      </c>
      <c r="C10756" s="43" t="str">
        <f>'MRC NP, CWE NP, P'!C10732</f>
        <v>Interseason</v>
      </c>
      <c r="D10756" s="43" t="str">
        <f>'MRC NP, CWE NP, P'!D10732</f>
        <v>Weekday</v>
      </c>
      <c r="E10756" s="43">
        <f>'MRC NP, CWE NP, P'!E10732</f>
        <v>20181002</v>
      </c>
      <c r="F10756" s="43">
        <f>'MRC NP, CWE NP, P'!F10732</f>
        <v>3</v>
      </c>
      <c r="G10756" s="88">
        <f>'MRC NP, CWE NP, P'!Q10732-'MRC NP, CWE NP, P'!S10732</f>
        <v>3.3900000000000006</v>
      </c>
      <c r="H10756" s="88">
        <f>'MRC NP, CWE NP, P'!Q10732-'MRC NP, CWE NP, P'!T10732</f>
        <v>3.730000000000004</v>
      </c>
      <c r="I10756" s="88">
        <v>-3.6599999999999966</v>
      </c>
      <c r="J10756" s="88">
        <v>-4</v>
      </c>
      <c r="K10756" s="88">
        <v>-1.6299999999999955</v>
      </c>
      <c r="L10756" s="89">
        <v>7.3900000000000006</v>
      </c>
      <c r="M10756">
        <v>5</v>
      </c>
    </row>
    <row r="10757" spans="1:13" ht="15" x14ac:dyDescent="0.25">
      <c r="A10757" s="42" t="str">
        <f>'MRC NP, CWE NP, P'!A10733</f>
        <v>3c_change</v>
      </c>
      <c r="B10757" s="43" t="str">
        <f>'MRC NP, CWE NP, P'!B10733</f>
        <v>E</v>
      </c>
      <c r="C10757" s="43" t="str">
        <f>'MRC NP, CWE NP, P'!C10733</f>
        <v>Interseason</v>
      </c>
      <c r="D10757" s="43" t="str">
        <f>'MRC NP, CWE NP, P'!D10733</f>
        <v>Weekday</v>
      </c>
      <c r="E10757" s="43">
        <f>'MRC NP, CWE NP, P'!E10733</f>
        <v>20181002</v>
      </c>
      <c r="F10757" s="43">
        <f>'MRC NP, CWE NP, P'!F10733</f>
        <v>4</v>
      </c>
      <c r="G10757" s="88">
        <f>'MRC NP, CWE NP, P'!Q10733-'MRC NP, CWE NP, P'!S10733</f>
        <v>0</v>
      </c>
      <c r="H10757" s="88">
        <f>'MRC NP, CWE NP, P'!Q10733-'MRC NP, CWE NP, P'!T10733</f>
        <v>0</v>
      </c>
      <c r="I10757" s="88">
        <v>0</v>
      </c>
      <c r="J10757" s="88">
        <v>0</v>
      </c>
      <c r="K10757" s="88">
        <v>0</v>
      </c>
      <c r="L10757" s="89">
        <v>0</v>
      </c>
      <c r="M10757">
        <v>1</v>
      </c>
    </row>
    <row r="10758" spans="1:13" ht="15" x14ac:dyDescent="0.25">
      <c r="A10758" s="42" t="str">
        <f>'MRC NP, CWE NP, P'!A10734</f>
        <v>3c_change</v>
      </c>
      <c r="B10758" s="43" t="str">
        <f>'MRC NP, CWE NP, P'!B10734</f>
        <v>E</v>
      </c>
      <c r="C10758" s="43" t="str">
        <f>'MRC NP, CWE NP, P'!C10734</f>
        <v>Interseason</v>
      </c>
      <c r="D10758" s="43" t="str">
        <f>'MRC NP, CWE NP, P'!D10734</f>
        <v>Weekday</v>
      </c>
      <c r="E10758" s="43">
        <f>'MRC NP, CWE NP, P'!E10734</f>
        <v>20181002</v>
      </c>
      <c r="F10758" s="43">
        <f>'MRC NP, CWE NP, P'!F10734</f>
        <v>5</v>
      </c>
      <c r="G10758" s="88">
        <f>'MRC NP, CWE NP, P'!Q10734-'MRC NP, CWE NP, P'!S10734</f>
        <v>0</v>
      </c>
      <c r="H10758" s="88">
        <f>'MRC NP, CWE NP, P'!Q10734-'MRC NP, CWE NP, P'!T10734</f>
        <v>0</v>
      </c>
      <c r="I10758" s="88">
        <v>0</v>
      </c>
      <c r="J10758" s="88">
        <v>0</v>
      </c>
      <c r="K10758" s="88">
        <v>0</v>
      </c>
      <c r="L10758" s="89">
        <v>0</v>
      </c>
      <c r="M10758">
        <v>1</v>
      </c>
    </row>
    <row r="10759" spans="1:13" ht="15" x14ac:dyDescent="0.25">
      <c r="A10759" s="42" t="str">
        <f>'MRC NP, CWE NP, P'!A10735</f>
        <v>3c_change</v>
      </c>
      <c r="B10759" s="43" t="str">
        <f>'MRC NP, CWE NP, P'!B10735</f>
        <v>E</v>
      </c>
      <c r="C10759" s="43" t="str">
        <f>'MRC NP, CWE NP, P'!C10735</f>
        <v>Interseason</v>
      </c>
      <c r="D10759" s="43" t="str">
        <f>'MRC NP, CWE NP, P'!D10735</f>
        <v>Weekday</v>
      </c>
      <c r="E10759" s="43">
        <f>'MRC NP, CWE NP, P'!E10735</f>
        <v>20181002</v>
      </c>
      <c r="F10759" s="43">
        <f>'MRC NP, CWE NP, P'!F10735</f>
        <v>6</v>
      </c>
      <c r="G10759" s="88">
        <f>'MRC NP, CWE NP, P'!Q10735-'MRC NP, CWE NP, P'!S10735</f>
        <v>1.3200000000000003</v>
      </c>
      <c r="H10759" s="88">
        <f>'MRC NP, CWE NP, P'!Q10735-'MRC NP, CWE NP, P'!T10735</f>
        <v>2.490000000000002</v>
      </c>
      <c r="I10759" s="88">
        <v>0.14999999999999858</v>
      </c>
      <c r="J10759" s="88">
        <v>-1.0200000000000031</v>
      </c>
      <c r="K10759" s="88">
        <v>-0.32000000000000028</v>
      </c>
      <c r="L10759" s="89">
        <v>2.490000000000002</v>
      </c>
      <c r="M10759">
        <v>5</v>
      </c>
    </row>
    <row r="10760" spans="1:13" ht="15" x14ac:dyDescent="0.25">
      <c r="A10760" s="42" t="str">
        <f>'MRC NP, CWE NP, P'!A10736</f>
        <v>3c_change</v>
      </c>
      <c r="B10760" s="43" t="str">
        <f>'MRC NP, CWE NP, P'!B10736</f>
        <v>E</v>
      </c>
      <c r="C10760" s="43" t="str">
        <f>'MRC NP, CWE NP, P'!C10736</f>
        <v>Interseason</v>
      </c>
      <c r="D10760" s="43" t="str">
        <f>'MRC NP, CWE NP, P'!D10736</f>
        <v>Weekday</v>
      </c>
      <c r="E10760" s="43">
        <f>'MRC NP, CWE NP, P'!E10736</f>
        <v>20181002</v>
      </c>
      <c r="F10760" s="43">
        <f>'MRC NP, CWE NP, P'!F10736</f>
        <v>7</v>
      </c>
      <c r="G10760" s="88">
        <f>'MRC NP, CWE NP, P'!Q10736-'MRC NP, CWE NP, P'!S10736</f>
        <v>0</v>
      </c>
      <c r="H10760" s="88">
        <f>'MRC NP, CWE NP, P'!Q10736-'MRC NP, CWE NP, P'!T10736</f>
        <v>0</v>
      </c>
      <c r="I10760" s="88">
        <v>0</v>
      </c>
      <c r="J10760" s="88">
        <v>0</v>
      </c>
      <c r="K10760" s="88">
        <v>0</v>
      </c>
      <c r="L10760" s="89">
        <v>0</v>
      </c>
      <c r="M10760">
        <v>1</v>
      </c>
    </row>
    <row r="10761" spans="1:13" ht="15" x14ac:dyDescent="0.25">
      <c r="A10761" s="42" t="str">
        <f>'MRC NP, CWE NP, P'!A10737</f>
        <v>3c_change</v>
      </c>
      <c r="B10761" s="43" t="str">
        <f>'MRC NP, CWE NP, P'!B10737</f>
        <v>E</v>
      </c>
      <c r="C10761" s="43" t="str">
        <f>'MRC NP, CWE NP, P'!C10737</f>
        <v>Interseason</v>
      </c>
      <c r="D10761" s="43" t="str">
        <f>'MRC NP, CWE NP, P'!D10737</f>
        <v>Weekday</v>
      </c>
      <c r="E10761" s="43">
        <f>'MRC NP, CWE NP, P'!E10737</f>
        <v>20181002</v>
      </c>
      <c r="F10761" s="43">
        <f>'MRC NP, CWE NP, P'!F10737</f>
        <v>8</v>
      </c>
      <c r="G10761" s="88">
        <f>'MRC NP, CWE NP, P'!Q10737-'MRC NP, CWE NP, P'!S10737</f>
        <v>0</v>
      </c>
      <c r="H10761" s="88">
        <f>'MRC NP, CWE NP, P'!Q10737-'MRC NP, CWE NP, P'!T10737</f>
        <v>0</v>
      </c>
      <c r="I10761" s="88">
        <v>0</v>
      </c>
      <c r="J10761" s="88">
        <v>0</v>
      </c>
      <c r="K10761" s="88">
        <v>0</v>
      </c>
      <c r="L10761" s="89">
        <v>0</v>
      </c>
      <c r="M10761">
        <v>1</v>
      </c>
    </row>
    <row r="10762" spans="1:13" ht="15" x14ac:dyDescent="0.25">
      <c r="A10762" s="42" t="str">
        <f>'MRC NP, CWE NP, P'!A10738</f>
        <v>3c_change</v>
      </c>
      <c r="B10762" s="43" t="str">
        <f>'MRC NP, CWE NP, P'!B10738</f>
        <v>E</v>
      </c>
      <c r="C10762" s="43" t="str">
        <f>'MRC NP, CWE NP, P'!C10738</f>
        <v>Interseason</v>
      </c>
      <c r="D10762" s="43" t="str">
        <f>'MRC NP, CWE NP, P'!D10738</f>
        <v>Weekday</v>
      </c>
      <c r="E10762" s="43">
        <f>'MRC NP, CWE NP, P'!E10738</f>
        <v>20181002</v>
      </c>
      <c r="F10762" s="43">
        <f>'MRC NP, CWE NP, P'!F10738</f>
        <v>9</v>
      </c>
      <c r="G10762" s="88">
        <f>'MRC NP, CWE NP, P'!Q10738-'MRC NP, CWE NP, P'!S10738</f>
        <v>0</v>
      </c>
      <c r="H10762" s="88">
        <f>'MRC NP, CWE NP, P'!Q10738-'MRC NP, CWE NP, P'!T10738</f>
        <v>0</v>
      </c>
      <c r="I10762" s="88">
        <v>0</v>
      </c>
      <c r="J10762" s="88">
        <v>0</v>
      </c>
      <c r="K10762" s="88">
        <v>0</v>
      </c>
      <c r="L10762" s="89">
        <v>0</v>
      </c>
      <c r="M10762">
        <v>1</v>
      </c>
    </row>
    <row r="10763" spans="1:13" ht="15" x14ac:dyDescent="0.25">
      <c r="A10763" s="42" t="str">
        <f>'MRC NP, CWE NP, P'!A10739</f>
        <v>3c_change</v>
      </c>
      <c r="B10763" s="43" t="str">
        <f>'MRC NP, CWE NP, P'!B10739</f>
        <v>E</v>
      </c>
      <c r="C10763" s="43" t="str">
        <f>'MRC NP, CWE NP, P'!C10739</f>
        <v>Interseason</v>
      </c>
      <c r="D10763" s="43" t="str">
        <f>'MRC NP, CWE NP, P'!D10739</f>
        <v>Weekday</v>
      </c>
      <c r="E10763" s="43">
        <f>'MRC NP, CWE NP, P'!E10739</f>
        <v>20181002</v>
      </c>
      <c r="F10763" s="43">
        <f>'MRC NP, CWE NP, P'!F10739</f>
        <v>10</v>
      </c>
      <c r="G10763" s="88">
        <f>'MRC NP, CWE NP, P'!Q10739-'MRC NP, CWE NP, P'!S10739</f>
        <v>10.670000000000002</v>
      </c>
      <c r="H10763" s="88">
        <f>'MRC NP, CWE NP, P'!Q10739-'MRC NP, CWE NP, P'!T10739</f>
        <v>7.8900000000000006</v>
      </c>
      <c r="I10763" s="88">
        <v>-18.829999999999998</v>
      </c>
      <c r="J10763" s="88">
        <v>-16.049999999999997</v>
      </c>
      <c r="K10763" s="88">
        <v>-7.3699999999999903</v>
      </c>
      <c r="L10763" s="89">
        <v>26.72</v>
      </c>
      <c r="M10763">
        <v>5</v>
      </c>
    </row>
    <row r="10764" spans="1:13" ht="15" x14ac:dyDescent="0.25">
      <c r="A10764" s="42" t="str">
        <f>'MRC NP, CWE NP, P'!A10740</f>
        <v>3c_change</v>
      </c>
      <c r="B10764" s="43" t="str">
        <f>'MRC NP, CWE NP, P'!B10740</f>
        <v>E</v>
      </c>
      <c r="C10764" s="43" t="str">
        <f>'MRC NP, CWE NP, P'!C10740</f>
        <v>Interseason</v>
      </c>
      <c r="D10764" s="43" t="str">
        <f>'MRC NP, CWE NP, P'!D10740</f>
        <v>Weekday</v>
      </c>
      <c r="E10764" s="43">
        <f>'MRC NP, CWE NP, P'!E10740</f>
        <v>20181002</v>
      </c>
      <c r="F10764" s="43">
        <f>'MRC NP, CWE NP, P'!F10740</f>
        <v>11</v>
      </c>
      <c r="G10764" s="88">
        <f>'MRC NP, CWE NP, P'!Q10740-'MRC NP, CWE NP, P'!S10740</f>
        <v>3.6999999999999886</v>
      </c>
      <c r="H10764" s="88">
        <f>'MRC NP, CWE NP, P'!Q10740-'MRC NP, CWE NP, P'!T10740</f>
        <v>12.429999999999993</v>
      </c>
      <c r="I10764" s="88">
        <v>-13.490000000000002</v>
      </c>
      <c r="J10764" s="88">
        <v>-22.220000000000006</v>
      </c>
      <c r="K10764" s="88">
        <v>-9.43</v>
      </c>
      <c r="L10764" s="89">
        <v>25.919999999999995</v>
      </c>
      <c r="M10764">
        <v>5</v>
      </c>
    </row>
    <row r="10765" spans="1:13" ht="15" x14ac:dyDescent="0.25">
      <c r="A10765" s="42" t="str">
        <f>'MRC NP, CWE NP, P'!A10741</f>
        <v>3c_change</v>
      </c>
      <c r="B10765" s="43" t="str">
        <f>'MRC NP, CWE NP, P'!B10741</f>
        <v>E</v>
      </c>
      <c r="C10765" s="43" t="str">
        <f>'MRC NP, CWE NP, P'!C10741</f>
        <v>Interseason</v>
      </c>
      <c r="D10765" s="43" t="str">
        <f>'MRC NP, CWE NP, P'!D10741</f>
        <v>Weekday</v>
      </c>
      <c r="E10765" s="43">
        <f>'MRC NP, CWE NP, P'!E10741</f>
        <v>20181002</v>
      </c>
      <c r="F10765" s="43">
        <f>'MRC NP, CWE NP, P'!F10741</f>
        <v>12</v>
      </c>
      <c r="G10765" s="88">
        <f>'MRC NP, CWE NP, P'!Q10741-'MRC NP, CWE NP, P'!S10741</f>
        <v>3.519999999999996</v>
      </c>
      <c r="H10765" s="88">
        <f>'MRC NP, CWE NP, P'!Q10741-'MRC NP, CWE NP, P'!T10741</f>
        <v>17.669999999999995</v>
      </c>
      <c r="I10765" s="88">
        <v>-7.2199999999999989</v>
      </c>
      <c r="J10765" s="88">
        <v>-21.369999999999997</v>
      </c>
      <c r="K10765" s="88">
        <v>-8.18</v>
      </c>
      <c r="L10765" s="89">
        <v>24.889999999999993</v>
      </c>
      <c r="M10765">
        <v>5</v>
      </c>
    </row>
    <row r="10766" spans="1:13" ht="15" x14ac:dyDescent="0.25">
      <c r="A10766" s="42" t="str">
        <f>'MRC NP, CWE NP, P'!A10742</f>
        <v>3c_change</v>
      </c>
      <c r="B10766" s="43" t="str">
        <f>'MRC NP, CWE NP, P'!B10742</f>
        <v>E</v>
      </c>
      <c r="C10766" s="43" t="str">
        <f>'MRC NP, CWE NP, P'!C10742</f>
        <v>Interseason</v>
      </c>
      <c r="D10766" s="43" t="str">
        <f>'MRC NP, CWE NP, P'!D10742</f>
        <v>Weekday</v>
      </c>
      <c r="E10766" s="43">
        <f>'MRC NP, CWE NP, P'!E10742</f>
        <v>20181002</v>
      </c>
      <c r="F10766" s="43">
        <f>'MRC NP, CWE NP, P'!F10742</f>
        <v>13</v>
      </c>
      <c r="G10766" s="88">
        <f>'MRC NP, CWE NP, P'!Q10742-'MRC NP, CWE NP, P'!S10742</f>
        <v>18.510000000000005</v>
      </c>
      <c r="H10766" s="88">
        <f>'MRC NP, CWE NP, P'!Q10742-'MRC NP, CWE NP, P'!T10742</f>
        <v>36.96</v>
      </c>
      <c r="I10766" s="88">
        <v>-1</v>
      </c>
      <c r="J10766" s="88">
        <v>-19.449999999999996</v>
      </c>
      <c r="K10766" s="88">
        <v>-6.759999999999998</v>
      </c>
      <c r="L10766" s="89">
        <v>37.96</v>
      </c>
      <c r="M10766">
        <v>5</v>
      </c>
    </row>
    <row r="10767" spans="1:13" ht="15" x14ac:dyDescent="0.25">
      <c r="A10767" s="42" t="str">
        <f>'MRC NP, CWE NP, P'!A10743</f>
        <v>3c_change</v>
      </c>
      <c r="B10767" s="43" t="str">
        <f>'MRC NP, CWE NP, P'!B10743</f>
        <v>E</v>
      </c>
      <c r="C10767" s="43" t="str">
        <f>'MRC NP, CWE NP, P'!C10743</f>
        <v>Interseason</v>
      </c>
      <c r="D10767" s="43" t="str">
        <f>'MRC NP, CWE NP, P'!D10743</f>
        <v>Weekday</v>
      </c>
      <c r="E10767" s="43">
        <f>'MRC NP, CWE NP, P'!E10743</f>
        <v>20181002</v>
      </c>
      <c r="F10767" s="43">
        <f>'MRC NP, CWE NP, P'!F10743</f>
        <v>14</v>
      </c>
      <c r="G10767" s="88">
        <f>'MRC NP, CWE NP, P'!Q10743-'MRC NP, CWE NP, P'!S10743</f>
        <v>3.4000000000000057</v>
      </c>
      <c r="H10767" s="88">
        <f>'MRC NP, CWE NP, P'!Q10743-'MRC NP, CWE NP, P'!T10743</f>
        <v>19</v>
      </c>
      <c r="I10767" s="88">
        <v>-10.619999999999997</v>
      </c>
      <c r="J10767" s="88">
        <v>-26.219999999999992</v>
      </c>
      <c r="K10767" s="88">
        <v>-10</v>
      </c>
      <c r="L10767" s="89">
        <v>29.619999999999997</v>
      </c>
      <c r="M10767">
        <v>5</v>
      </c>
    </row>
    <row r="10768" spans="1:13" ht="15" x14ac:dyDescent="0.25">
      <c r="A10768" s="42" t="str">
        <f>'MRC NP, CWE NP, P'!A10744</f>
        <v>3c_change</v>
      </c>
      <c r="B10768" s="43" t="str">
        <f>'MRC NP, CWE NP, P'!B10744</f>
        <v>E</v>
      </c>
      <c r="C10768" s="43" t="str">
        <f>'MRC NP, CWE NP, P'!C10744</f>
        <v>Interseason</v>
      </c>
      <c r="D10768" s="43" t="str">
        <f>'MRC NP, CWE NP, P'!D10744</f>
        <v>Weekday</v>
      </c>
      <c r="E10768" s="43">
        <f>'MRC NP, CWE NP, P'!E10744</f>
        <v>20181002</v>
      </c>
      <c r="F10768" s="43">
        <f>'MRC NP, CWE NP, P'!F10744</f>
        <v>15</v>
      </c>
      <c r="G10768" s="88">
        <f>'MRC NP, CWE NP, P'!Q10744-'MRC NP, CWE NP, P'!S10744</f>
        <v>15.000000000000007</v>
      </c>
      <c r="H10768" s="88">
        <f>'MRC NP, CWE NP, P'!Q10744-'MRC NP, CWE NP, P'!T10744</f>
        <v>27.130000000000003</v>
      </c>
      <c r="I10768" s="88">
        <v>-3.3900000000000006</v>
      </c>
      <c r="J10768" s="88">
        <v>-15.519999999999996</v>
      </c>
      <c r="K10768" s="88">
        <v>-11.850000000000001</v>
      </c>
      <c r="L10768" s="89">
        <v>30.520000000000003</v>
      </c>
      <c r="M10768">
        <v>5</v>
      </c>
    </row>
    <row r="10769" spans="1:13" ht="15" x14ac:dyDescent="0.25">
      <c r="A10769" s="42" t="str">
        <f>'MRC NP, CWE NP, P'!A10745</f>
        <v>3c_change</v>
      </c>
      <c r="B10769" s="43" t="str">
        <f>'MRC NP, CWE NP, P'!B10745</f>
        <v>E</v>
      </c>
      <c r="C10769" s="43" t="str">
        <f>'MRC NP, CWE NP, P'!C10745</f>
        <v>Interseason</v>
      </c>
      <c r="D10769" s="43" t="str">
        <f>'MRC NP, CWE NP, P'!D10745</f>
        <v>Weekday</v>
      </c>
      <c r="E10769" s="43">
        <f>'MRC NP, CWE NP, P'!E10745</f>
        <v>20181002</v>
      </c>
      <c r="F10769" s="43">
        <f>'MRC NP, CWE NP, P'!F10745</f>
        <v>16</v>
      </c>
      <c r="G10769" s="88">
        <f>'MRC NP, CWE NP, P'!Q10745-'MRC NP, CWE NP, P'!S10745</f>
        <v>9.759999999999998</v>
      </c>
      <c r="H10769" s="88">
        <f>'MRC NP, CWE NP, P'!Q10745-'MRC NP, CWE NP, P'!T10745</f>
        <v>18.529999999999994</v>
      </c>
      <c r="I10769" s="88">
        <v>-3.8400000000000034</v>
      </c>
      <c r="J10769" s="88">
        <v>-12.61</v>
      </c>
      <c r="K10769" s="88">
        <v>-16.740000000000002</v>
      </c>
      <c r="L10769" s="89">
        <v>22.369999999999997</v>
      </c>
      <c r="M10769">
        <v>5</v>
      </c>
    </row>
    <row r="10770" spans="1:13" ht="15" x14ac:dyDescent="0.25">
      <c r="A10770" s="42" t="str">
        <f>'MRC NP, CWE NP, P'!A10746</f>
        <v>3c_change</v>
      </c>
      <c r="B10770" s="43" t="str">
        <f>'MRC NP, CWE NP, P'!B10746</f>
        <v>E</v>
      </c>
      <c r="C10770" s="43" t="str">
        <f>'MRC NP, CWE NP, P'!C10746</f>
        <v>Interseason</v>
      </c>
      <c r="D10770" s="43" t="str">
        <f>'MRC NP, CWE NP, P'!D10746</f>
        <v>Weekday</v>
      </c>
      <c r="E10770" s="43">
        <f>'MRC NP, CWE NP, P'!E10746</f>
        <v>20181002</v>
      </c>
      <c r="F10770" s="43">
        <f>'MRC NP, CWE NP, P'!F10746</f>
        <v>17</v>
      </c>
      <c r="G10770" s="88">
        <f>'MRC NP, CWE NP, P'!Q10746-'MRC NP, CWE NP, P'!S10746</f>
        <v>10.160000000000004</v>
      </c>
      <c r="H10770" s="88">
        <f>'MRC NP, CWE NP, P'!Q10746-'MRC NP, CWE NP, P'!T10746</f>
        <v>17.160000000000004</v>
      </c>
      <c r="I10770" s="88">
        <v>-5.93</v>
      </c>
      <c r="J10770" s="88">
        <v>-12.93</v>
      </c>
      <c r="K10770" s="88">
        <v>-18.829999999999998</v>
      </c>
      <c r="L10770" s="89">
        <v>23.090000000000003</v>
      </c>
      <c r="M10770">
        <v>5</v>
      </c>
    </row>
    <row r="10771" spans="1:13" ht="15" x14ac:dyDescent="0.25">
      <c r="A10771" s="42" t="str">
        <f>'MRC NP, CWE NP, P'!A10747</f>
        <v>3c_change</v>
      </c>
      <c r="B10771" s="43" t="str">
        <f>'MRC NP, CWE NP, P'!B10747</f>
        <v>E</v>
      </c>
      <c r="C10771" s="43" t="str">
        <f>'MRC NP, CWE NP, P'!C10747</f>
        <v>Interseason</v>
      </c>
      <c r="D10771" s="43" t="str">
        <f>'MRC NP, CWE NP, P'!D10747</f>
        <v>Weekday</v>
      </c>
      <c r="E10771" s="43">
        <f>'MRC NP, CWE NP, P'!E10747</f>
        <v>20181002</v>
      </c>
      <c r="F10771" s="43">
        <f>'MRC NP, CWE NP, P'!F10747</f>
        <v>18</v>
      </c>
      <c r="G10771" s="88">
        <f>'MRC NP, CWE NP, P'!Q10747-'MRC NP, CWE NP, P'!S10747</f>
        <v>5.9699999999999989</v>
      </c>
      <c r="H10771" s="88">
        <f>'MRC NP, CWE NP, P'!Q10747-'MRC NP, CWE NP, P'!T10747</f>
        <v>0.25</v>
      </c>
      <c r="I10771" s="88">
        <v>-14.32</v>
      </c>
      <c r="J10771" s="88">
        <v>-8.6000000000000014</v>
      </c>
      <c r="K10771" s="88">
        <v>-3.7000000000000028</v>
      </c>
      <c r="L10771" s="89">
        <v>14.57</v>
      </c>
      <c r="M10771">
        <v>5</v>
      </c>
    </row>
    <row r="10772" spans="1:13" ht="15" x14ac:dyDescent="0.25">
      <c r="A10772" s="42" t="str">
        <f>'MRC NP, CWE NP, P'!A10748</f>
        <v>3c_change</v>
      </c>
      <c r="B10772" s="43" t="str">
        <f>'MRC NP, CWE NP, P'!B10748</f>
        <v>E</v>
      </c>
      <c r="C10772" s="43" t="str">
        <f>'MRC NP, CWE NP, P'!C10748</f>
        <v>Interseason</v>
      </c>
      <c r="D10772" s="43" t="str">
        <f>'MRC NP, CWE NP, P'!D10748</f>
        <v>Weekday</v>
      </c>
      <c r="E10772" s="43">
        <f>'MRC NP, CWE NP, P'!E10748</f>
        <v>20181002</v>
      </c>
      <c r="F10772" s="43">
        <f>'MRC NP, CWE NP, P'!F10748</f>
        <v>19</v>
      </c>
      <c r="G10772" s="88">
        <f>'MRC NP, CWE NP, P'!Q10748-'MRC NP, CWE NP, P'!S10748</f>
        <v>6.230000000000004</v>
      </c>
      <c r="H10772" s="88">
        <f>'MRC NP, CWE NP, P'!Q10748-'MRC NP, CWE NP, P'!T10748</f>
        <v>0.28000000000000114</v>
      </c>
      <c r="I10772" s="88">
        <v>-14.82</v>
      </c>
      <c r="J10772" s="88">
        <v>-8.8699999999999974</v>
      </c>
      <c r="K10772" s="88">
        <v>-3.7700000000000031</v>
      </c>
      <c r="L10772" s="89">
        <v>15.100000000000001</v>
      </c>
      <c r="M10772">
        <v>5</v>
      </c>
    </row>
    <row r="10773" spans="1:13" ht="15" x14ac:dyDescent="0.25">
      <c r="A10773" s="42" t="str">
        <f>'MRC NP, CWE NP, P'!A10749</f>
        <v>3c_change</v>
      </c>
      <c r="B10773" s="43" t="str">
        <f>'MRC NP, CWE NP, P'!B10749</f>
        <v>E</v>
      </c>
      <c r="C10773" s="43" t="str">
        <f>'MRC NP, CWE NP, P'!C10749</f>
        <v>Interseason</v>
      </c>
      <c r="D10773" s="43" t="str">
        <f>'MRC NP, CWE NP, P'!D10749</f>
        <v>Weekday</v>
      </c>
      <c r="E10773" s="43">
        <f>'MRC NP, CWE NP, P'!E10749</f>
        <v>20181002</v>
      </c>
      <c r="F10773" s="43">
        <f>'MRC NP, CWE NP, P'!F10749</f>
        <v>20</v>
      </c>
      <c r="G10773" s="88">
        <f>'MRC NP, CWE NP, P'!Q10749-'MRC NP, CWE NP, P'!S10749</f>
        <v>17.150000000000006</v>
      </c>
      <c r="H10773" s="88">
        <f>'MRC NP, CWE NP, P'!Q10749-'MRC NP, CWE NP, P'!T10749</f>
        <v>34.640000000000008</v>
      </c>
      <c r="I10773" s="88">
        <v>-2.4499999999999957</v>
      </c>
      <c r="J10773" s="88">
        <v>-19.939999999999998</v>
      </c>
      <c r="K10773" s="88">
        <v>-8.2099999999999937</v>
      </c>
      <c r="L10773" s="89">
        <v>37.090000000000003</v>
      </c>
      <c r="M10773">
        <v>5</v>
      </c>
    </row>
    <row r="10774" spans="1:13" ht="15" x14ac:dyDescent="0.25">
      <c r="A10774" s="42" t="str">
        <f>'MRC NP, CWE NP, P'!A10750</f>
        <v>3c_change</v>
      </c>
      <c r="B10774" s="43" t="str">
        <f>'MRC NP, CWE NP, P'!B10750</f>
        <v>E</v>
      </c>
      <c r="C10774" s="43" t="str">
        <f>'MRC NP, CWE NP, P'!C10750</f>
        <v>Interseason</v>
      </c>
      <c r="D10774" s="43" t="str">
        <f>'MRC NP, CWE NP, P'!D10750</f>
        <v>Weekday</v>
      </c>
      <c r="E10774" s="43">
        <f>'MRC NP, CWE NP, P'!E10750</f>
        <v>20181002</v>
      </c>
      <c r="F10774" s="43">
        <f>'MRC NP, CWE NP, P'!F10750</f>
        <v>21</v>
      </c>
      <c r="G10774" s="88">
        <f>'MRC NP, CWE NP, P'!Q10750-'MRC NP, CWE NP, P'!S10750</f>
        <v>19.670000000000002</v>
      </c>
      <c r="H10774" s="88">
        <f>'MRC NP, CWE NP, P'!Q10750-'MRC NP, CWE NP, P'!T10750</f>
        <v>0</v>
      </c>
      <c r="I10774" s="88">
        <v>-52.05</v>
      </c>
      <c r="J10774" s="88">
        <v>-32.379999999999995</v>
      </c>
      <c r="K10774" s="88">
        <v>-14.32</v>
      </c>
      <c r="L10774" s="89">
        <v>52.05</v>
      </c>
      <c r="M10774">
        <v>4</v>
      </c>
    </row>
    <row r="10775" spans="1:13" ht="15" x14ac:dyDescent="0.25">
      <c r="A10775" s="42" t="str">
        <f>'MRC NP, CWE NP, P'!A10751</f>
        <v>3c_change</v>
      </c>
      <c r="B10775" s="43" t="str">
        <f>'MRC NP, CWE NP, P'!B10751</f>
        <v>E</v>
      </c>
      <c r="C10775" s="43" t="str">
        <f>'MRC NP, CWE NP, P'!C10751</f>
        <v>Interseason</v>
      </c>
      <c r="D10775" s="43" t="str">
        <f>'MRC NP, CWE NP, P'!D10751</f>
        <v>Weekday</v>
      </c>
      <c r="E10775" s="43">
        <f>'MRC NP, CWE NP, P'!E10751</f>
        <v>20181002</v>
      </c>
      <c r="F10775" s="43">
        <f>'MRC NP, CWE NP, P'!F10751</f>
        <v>22</v>
      </c>
      <c r="G10775" s="88">
        <f>'MRC NP, CWE NP, P'!Q10751-'MRC NP, CWE NP, P'!S10751</f>
        <v>11.39</v>
      </c>
      <c r="H10775" s="88">
        <f>'MRC NP, CWE NP, P'!Q10751-'MRC NP, CWE NP, P'!T10751</f>
        <v>25.339999999999996</v>
      </c>
      <c r="I10775" s="88">
        <v>-28.299999999999997</v>
      </c>
      <c r="J10775" s="88">
        <v>-42.249999999999993</v>
      </c>
      <c r="K10775" s="88">
        <v>-23.47</v>
      </c>
      <c r="L10775" s="89">
        <v>53.639999999999993</v>
      </c>
      <c r="M10775">
        <v>5</v>
      </c>
    </row>
    <row r="10776" spans="1:13" ht="15" x14ac:dyDescent="0.25">
      <c r="A10776" s="42" t="str">
        <f>'MRC NP, CWE NP, P'!A10752</f>
        <v>3c_change</v>
      </c>
      <c r="B10776" s="43" t="str">
        <f>'MRC NP, CWE NP, P'!B10752</f>
        <v>E</v>
      </c>
      <c r="C10776" s="43" t="str">
        <f>'MRC NP, CWE NP, P'!C10752</f>
        <v>Interseason</v>
      </c>
      <c r="D10776" s="43" t="str">
        <f>'MRC NP, CWE NP, P'!D10752</f>
        <v>Weekday</v>
      </c>
      <c r="E10776" s="43">
        <f>'MRC NP, CWE NP, P'!E10752</f>
        <v>20181002</v>
      </c>
      <c r="F10776" s="43">
        <f>'MRC NP, CWE NP, P'!F10752</f>
        <v>23</v>
      </c>
      <c r="G10776" s="88">
        <f>'MRC NP, CWE NP, P'!Q10752-'MRC NP, CWE NP, P'!S10752</f>
        <v>9.3499999999999943</v>
      </c>
      <c r="H10776" s="88">
        <f>'MRC NP, CWE NP, P'!Q10752-'MRC NP, CWE NP, P'!T10752</f>
        <v>22.619999999999997</v>
      </c>
      <c r="I10776" s="88">
        <v>-29.709999999999997</v>
      </c>
      <c r="J10776" s="88">
        <v>-42.980000000000004</v>
      </c>
      <c r="K10776" s="88">
        <v>-24.569999999999997</v>
      </c>
      <c r="L10776" s="89">
        <v>52.33</v>
      </c>
      <c r="M10776">
        <v>5</v>
      </c>
    </row>
    <row r="10777" spans="1:13" ht="15" x14ac:dyDescent="0.25">
      <c r="A10777" s="42" t="str">
        <f>'MRC NP, CWE NP, P'!A10753</f>
        <v>3c_change</v>
      </c>
      <c r="B10777" s="43" t="str">
        <f>'MRC NP, CWE NP, P'!B10753</f>
        <v>E</v>
      </c>
      <c r="C10777" s="43" t="str">
        <f>'MRC NP, CWE NP, P'!C10753</f>
        <v>Interseason</v>
      </c>
      <c r="D10777" s="43" t="str">
        <f>'MRC NP, CWE NP, P'!D10753</f>
        <v>Weekday</v>
      </c>
      <c r="E10777" s="43">
        <f>'MRC NP, CWE NP, P'!E10753</f>
        <v>20181002</v>
      </c>
      <c r="F10777" s="43">
        <f>'MRC NP, CWE NP, P'!F10753</f>
        <v>24</v>
      </c>
      <c r="G10777" s="88">
        <f>'MRC NP, CWE NP, P'!Q10753-'MRC NP, CWE NP, P'!S10753</f>
        <v>4.4599999999999937</v>
      </c>
      <c r="H10777" s="88">
        <f>'MRC NP, CWE NP, P'!Q10753-'MRC NP, CWE NP, P'!T10753</f>
        <v>26.559999999999995</v>
      </c>
      <c r="I10777" s="88">
        <v>-39.58</v>
      </c>
      <c r="J10777" s="88">
        <v>-61.68</v>
      </c>
      <c r="K10777" s="88">
        <v>-33.839999999999996</v>
      </c>
      <c r="L10777" s="89">
        <v>66.14</v>
      </c>
      <c r="M10777">
        <v>5</v>
      </c>
    </row>
    <row r="10778" spans="1:13" ht="15" x14ac:dyDescent="0.25">
      <c r="A10778" s="42" t="str">
        <f>'MRC NP, CWE NP, P'!A10754</f>
        <v>3c_change</v>
      </c>
      <c r="B10778" s="43" t="str">
        <f>'MRC NP, CWE NP, P'!B10754</f>
        <v>E</v>
      </c>
      <c r="C10778" s="43" t="str">
        <f>'MRC NP, CWE NP, P'!C10754</f>
        <v>Interseason</v>
      </c>
      <c r="D10778" s="43" t="str">
        <f>'MRC NP, CWE NP, P'!D10754</f>
        <v>Weekday</v>
      </c>
      <c r="E10778" s="43">
        <f>'MRC NP, CWE NP, P'!E10754</f>
        <v>20181003</v>
      </c>
      <c r="F10778" s="43">
        <f>'MRC NP, CWE NP, P'!F10754</f>
        <v>1</v>
      </c>
      <c r="G10778" s="88">
        <f>'MRC NP, CWE NP, P'!Q10754-'MRC NP, CWE NP, P'!S10754</f>
        <v>-7.7100000000000009</v>
      </c>
      <c r="H10778" s="88">
        <f>'MRC NP, CWE NP, P'!Q10754-'MRC NP, CWE NP, P'!T10754</f>
        <v>10.649999999999999</v>
      </c>
      <c r="I10778" s="88">
        <v>-36.630000000000003</v>
      </c>
      <c r="J10778" s="88">
        <v>-54.99</v>
      </c>
      <c r="K10778" s="88">
        <v>-54.85</v>
      </c>
      <c r="L10778" s="89">
        <v>54.99</v>
      </c>
      <c r="M10778">
        <v>5</v>
      </c>
    </row>
    <row r="10779" spans="1:13" ht="15" x14ac:dyDescent="0.25">
      <c r="A10779" s="42" t="str">
        <f>'MRC NP, CWE NP, P'!A10755</f>
        <v>3c_change</v>
      </c>
      <c r="B10779" s="43" t="str">
        <f>'MRC NP, CWE NP, P'!B10755</f>
        <v>E</v>
      </c>
      <c r="C10779" s="43" t="str">
        <f>'MRC NP, CWE NP, P'!C10755</f>
        <v>Interseason</v>
      </c>
      <c r="D10779" s="43" t="str">
        <f>'MRC NP, CWE NP, P'!D10755</f>
        <v>Weekday</v>
      </c>
      <c r="E10779" s="43">
        <f>'MRC NP, CWE NP, P'!E10755</f>
        <v>20181003</v>
      </c>
      <c r="F10779" s="43">
        <f>'MRC NP, CWE NP, P'!F10755</f>
        <v>2</v>
      </c>
      <c r="G10779" s="88">
        <f>'MRC NP, CWE NP, P'!Q10755-'MRC NP, CWE NP, P'!S10755</f>
        <v>11.07</v>
      </c>
      <c r="H10779" s="88">
        <f>'MRC NP, CWE NP, P'!Q10755-'MRC NP, CWE NP, P'!T10755</f>
        <v>7.3999999999999986</v>
      </c>
      <c r="I10779" s="88">
        <v>-37.96</v>
      </c>
      <c r="J10779" s="88">
        <v>-34.29</v>
      </c>
      <c r="K10779" s="88">
        <v>-36.980000000000004</v>
      </c>
      <c r="L10779" s="89">
        <v>45.36</v>
      </c>
      <c r="M10779">
        <v>5</v>
      </c>
    </row>
    <row r="10780" spans="1:13" ht="15" x14ac:dyDescent="0.25">
      <c r="A10780" s="42" t="str">
        <f>'MRC NP, CWE NP, P'!A10756</f>
        <v>3c_change</v>
      </c>
      <c r="B10780" s="43" t="str">
        <f>'MRC NP, CWE NP, P'!B10756</f>
        <v>E</v>
      </c>
      <c r="C10780" s="43" t="str">
        <f>'MRC NP, CWE NP, P'!C10756</f>
        <v>Interseason</v>
      </c>
      <c r="D10780" s="43" t="str">
        <f>'MRC NP, CWE NP, P'!D10756</f>
        <v>Weekday</v>
      </c>
      <c r="E10780" s="43">
        <f>'MRC NP, CWE NP, P'!E10756</f>
        <v>20181003</v>
      </c>
      <c r="F10780" s="43">
        <f>'MRC NP, CWE NP, P'!F10756</f>
        <v>3</v>
      </c>
      <c r="G10780" s="88">
        <f>'MRC NP, CWE NP, P'!Q10756-'MRC NP, CWE NP, P'!S10756</f>
        <v>16.43</v>
      </c>
      <c r="H10780" s="88">
        <f>'MRC NP, CWE NP, P'!Q10756-'MRC NP, CWE NP, P'!T10756</f>
        <v>13.129999999999995</v>
      </c>
      <c r="I10780" s="88">
        <v>-35.010000000000005</v>
      </c>
      <c r="J10780" s="88">
        <v>-31.709999999999997</v>
      </c>
      <c r="K10780" s="88">
        <v>-37.94</v>
      </c>
      <c r="L10780" s="89">
        <v>48.14</v>
      </c>
      <c r="M10780">
        <v>5</v>
      </c>
    </row>
    <row r="10781" spans="1:13" ht="15" x14ac:dyDescent="0.25">
      <c r="A10781" s="42" t="str">
        <f>'MRC NP, CWE NP, P'!A10757</f>
        <v>3c_change</v>
      </c>
      <c r="B10781" s="43" t="str">
        <f>'MRC NP, CWE NP, P'!B10757</f>
        <v>E</v>
      </c>
      <c r="C10781" s="43" t="str">
        <f>'MRC NP, CWE NP, P'!C10757</f>
        <v>Interseason</v>
      </c>
      <c r="D10781" s="43" t="str">
        <f>'MRC NP, CWE NP, P'!D10757</f>
        <v>Weekday</v>
      </c>
      <c r="E10781" s="43">
        <f>'MRC NP, CWE NP, P'!E10757</f>
        <v>20181003</v>
      </c>
      <c r="F10781" s="43">
        <f>'MRC NP, CWE NP, P'!F10757</f>
        <v>4</v>
      </c>
      <c r="G10781" s="88">
        <f>'MRC NP, CWE NP, P'!Q10757-'MRC NP, CWE NP, P'!S10757</f>
        <v>17.660000000000004</v>
      </c>
      <c r="H10781" s="88">
        <f>'MRC NP, CWE NP, P'!Q10757-'MRC NP, CWE NP, P'!T10757</f>
        <v>14.400000000000006</v>
      </c>
      <c r="I10781" s="88">
        <v>-41.209999999999994</v>
      </c>
      <c r="J10781" s="88">
        <v>-37.949999999999996</v>
      </c>
      <c r="K10781" s="88">
        <v>-38.979999999999997</v>
      </c>
      <c r="L10781" s="89">
        <v>55.61</v>
      </c>
      <c r="M10781">
        <v>5</v>
      </c>
    </row>
    <row r="10782" spans="1:13" ht="15" x14ac:dyDescent="0.25">
      <c r="A10782" s="42" t="str">
        <f>'MRC NP, CWE NP, P'!A10758</f>
        <v>3c_change</v>
      </c>
      <c r="B10782" s="43" t="str">
        <f>'MRC NP, CWE NP, P'!B10758</f>
        <v>E</v>
      </c>
      <c r="C10782" s="43" t="str">
        <f>'MRC NP, CWE NP, P'!C10758</f>
        <v>Interseason</v>
      </c>
      <c r="D10782" s="43" t="str">
        <f>'MRC NP, CWE NP, P'!D10758</f>
        <v>Weekday</v>
      </c>
      <c r="E10782" s="43">
        <f>'MRC NP, CWE NP, P'!E10758</f>
        <v>20181003</v>
      </c>
      <c r="F10782" s="43">
        <f>'MRC NP, CWE NP, P'!F10758</f>
        <v>5</v>
      </c>
      <c r="G10782" s="88">
        <f>'MRC NP, CWE NP, P'!Q10758-'MRC NP, CWE NP, P'!S10758</f>
        <v>15.329999999999998</v>
      </c>
      <c r="H10782" s="88">
        <f>'MRC NP, CWE NP, P'!Q10758-'MRC NP, CWE NP, P'!T10758</f>
        <v>4.8999999999999986</v>
      </c>
      <c r="I10782" s="88">
        <v>-45.120000000000005</v>
      </c>
      <c r="J10782" s="88">
        <v>-34.690000000000005</v>
      </c>
      <c r="K10782" s="88">
        <v>-43.040000000000006</v>
      </c>
      <c r="L10782" s="89">
        <v>50.02</v>
      </c>
      <c r="M10782">
        <v>5</v>
      </c>
    </row>
    <row r="10783" spans="1:13" ht="15" x14ac:dyDescent="0.25">
      <c r="A10783" s="42" t="str">
        <f>'MRC NP, CWE NP, P'!A10759</f>
        <v>3c_change</v>
      </c>
      <c r="B10783" s="43" t="str">
        <f>'MRC NP, CWE NP, P'!B10759</f>
        <v>E</v>
      </c>
      <c r="C10783" s="43" t="str">
        <f>'MRC NP, CWE NP, P'!C10759</f>
        <v>Interseason</v>
      </c>
      <c r="D10783" s="43" t="str">
        <f>'MRC NP, CWE NP, P'!D10759</f>
        <v>Weekday</v>
      </c>
      <c r="E10783" s="43">
        <f>'MRC NP, CWE NP, P'!E10759</f>
        <v>20181003</v>
      </c>
      <c r="F10783" s="43">
        <f>'MRC NP, CWE NP, P'!F10759</f>
        <v>6</v>
      </c>
      <c r="G10783" s="88">
        <f>'MRC NP, CWE NP, P'!Q10759-'MRC NP, CWE NP, P'!S10759</f>
        <v>1.779999999999994</v>
      </c>
      <c r="H10783" s="88">
        <f>'MRC NP, CWE NP, P'!Q10759-'MRC NP, CWE NP, P'!T10759</f>
        <v>14</v>
      </c>
      <c r="I10783" s="88">
        <v>-42.339999999999996</v>
      </c>
      <c r="J10783" s="88">
        <v>-54.56</v>
      </c>
      <c r="K10783" s="88">
        <v>-55.74</v>
      </c>
      <c r="L10783" s="89">
        <v>56.339999999999996</v>
      </c>
      <c r="M10783">
        <v>5</v>
      </c>
    </row>
    <row r="10784" spans="1:13" ht="15" x14ac:dyDescent="0.25">
      <c r="A10784" s="42" t="str">
        <f>'MRC NP, CWE NP, P'!A10760</f>
        <v>3c_change</v>
      </c>
      <c r="B10784" s="43" t="str">
        <f>'MRC NP, CWE NP, P'!B10760</f>
        <v>E</v>
      </c>
      <c r="C10784" s="43" t="str">
        <f>'MRC NP, CWE NP, P'!C10760</f>
        <v>Interseason</v>
      </c>
      <c r="D10784" s="43" t="str">
        <f>'MRC NP, CWE NP, P'!D10760</f>
        <v>Weekday</v>
      </c>
      <c r="E10784" s="43">
        <f>'MRC NP, CWE NP, P'!E10760</f>
        <v>20181003</v>
      </c>
      <c r="F10784" s="43">
        <f>'MRC NP, CWE NP, P'!F10760</f>
        <v>7</v>
      </c>
      <c r="G10784" s="88">
        <f>'MRC NP, CWE NP, P'!Q10760-'MRC NP, CWE NP, P'!S10760</f>
        <v>34.929999999999993</v>
      </c>
      <c r="H10784" s="88">
        <f>'MRC NP, CWE NP, P'!Q10760-'MRC NP, CWE NP, P'!T10760</f>
        <v>36.069999999999993</v>
      </c>
      <c r="I10784" s="88">
        <v>-52.2</v>
      </c>
      <c r="J10784" s="88">
        <v>-53.34</v>
      </c>
      <c r="K10784" s="88">
        <v>-64.179999999999993</v>
      </c>
      <c r="L10784" s="89">
        <v>88.27</v>
      </c>
      <c r="M10784">
        <v>5</v>
      </c>
    </row>
    <row r="10785" spans="1:13" ht="15" x14ac:dyDescent="0.25">
      <c r="A10785" s="42" t="str">
        <f>'MRC NP, CWE NP, P'!A10761</f>
        <v>3c_change</v>
      </c>
      <c r="B10785" s="43" t="str">
        <f>'MRC NP, CWE NP, P'!B10761</f>
        <v>E</v>
      </c>
      <c r="C10785" s="43" t="str">
        <f>'MRC NP, CWE NP, P'!C10761</f>
        <v>Interseason</v>
      </c>
      <c r="D10785" s="43" t="str">
        <f>'MRC NP, CWE NP, P'!D10761</f>
        <v>Weekday</v>
      </c>
      <c r="E10785" s="43">
        <f>'MRC NP, CWE NP, P'!E10761</f>
        <v>20181003</v>
      </c>
      <c r="F10785" s="43">
        <f>'MRC NP, CWE NP, P'!F10761</f>
        <v>8</v>
      </c>
      <c r="G10785" s="88">
        <f>'MRC NP, CWE NP, P'!Q10761-'MRC NP, CWE NP, P'!S10761</f>
        <v>53.47</v>
      </c>
      <c r="H10785" s="88">
        <f>'MRC NP, CWE NP, P'!Q10761-'MRC NP, CWE NP, P'!T10761</f>
        <v>58.47</v>
      </c>
      <c r="I10785" s="88">
        <v>-69.97</v>
      </c>
      <c r="J10785" s="88">
        <v>-74.97</v>
      </c>
      <c r="K10785" s="88">
        <v>-75</v>
      </c>
      <c r="L10785" s="89">
        <v>128.44</v>
      </c>
      <c r="M10785">
        <v>5</v>
      </c>
    </row>
    <row r="10786" spans="1:13" ht="15" x14ac:dyDescent="0.25">
      <c r="A10786" s="42" t="str">
        <f>'MRC NP, CWE NP, P'!A10762</f>
        <v>3c_change</v>
      </c>
      <c r="B10786" s="43" t="str">
        <f>'MRC NP, CWE NP, P'!B10762</f>
        <v>E</v>
      </c>
      <c r="C10786" s="43" t="str">
        <f>'MRC NP, CWE NP, P'!C10762</f>
        <v>Interseason</v>
      </c>
      <c r="D10786" s="43" t="str">
        <f>'MRC NP, CWE NP, P'!D10762</f>
        <v>Weekday</v>
      </c>
      <c r="E10786" s="43">
        <f>'MRC NP, CWE NP, P'!E10762</f>
        <v>20181003</v>
      </c>
      <c r="F10786" s="43">
        <f>'MRC NP, CWE NP, P'!F10762</f>
        <v>9</v>
      </c>
      <c r="G10786" s="88">
        <f>'MRC NP, CWE NP, P'!Q10762-'MRC NP, CWE NP, P'!S10762</f>
        <v>46.209999999999994</v>
      </c>
      <c r="H10786" s="88">
        <f>'MRC NP, CWE NP, P'!Q10762-'MRC NP, CWE NP, P'!T10762</f>
        <v>53.199999999999989</v>
      </c>
      <c r="I10786" s="88">
        <v>-56.52</v>
      </c>
      <c r="J10786" s="88">
        <v>-63.51</v>
      </c>
      <c r="K10786" s="88">
        <v>-62.68</v>
      </c>
      <c r="L10786" s="89">
        <v>109.72</v>
      </c>
      <c r="M10786">
        <v>5</v>
      </c>
    </row>
    <row r="10787" spans="1:13" ht="15" x14ac:dyDescent="0.25">
      <c r="A10787" s="42" t="str">
        <f>'MRC NP, CWE NP, P'!A10763</f>
        <v>3c_change</v>
      </c>
      <c r="B10787" s="43" t="str">
        <f>'MRC NP, CWE NP, P'!B10763</f>
        <v>E</v>
      </c>
      <c r="C10787" s="43" t="str">
        <f>'MRC NP, CWE NP, P'!C10763</f>
        <v>Interseason</v>
      </c>
      <c r="D10787" s="43" t="str">
        <f>'MRC NP, CWE NP, P'!D10763</f>
        <v>Weekday</v>
      </c>
      <c r="E10787" s="43">
        <f>'MRC NP, CWE NP, P'!E10763</f>
        <v>20181003</v>
      </c>
      <c r="F10787" s="43">
        <f>'MRC NP, CWE NP, P'!F10763</f>
        <v>10</v>
      </c>
      <c r="G10787" s="88">
        <f>'MRC NP, CWE NP, P'!Q10763-'MRC NP, CWE NP, P'!S10763</f>
        <v>47.769999999999996</v>
      </c>
      <c r="H10787" s="88">
        <f>'MRC NP, CWE NP, P'!Q10763-'MRC NP, CWE NP, P'!T10763</f>
        <v>49.599999999999994</v>
      </c>
      <c r="I10787" s="88">
        <v>-74.16</v>
      </c>
      <c r="J10787" s="88">
        <v>-75.989999999999995</v>
      </c>
      <c r="K10787" s="88">
        <v>-70.97</v>
      </c>
      <c r="L10787" s="89">
        <v>123.75999999999999</v>
      </c>
      <c r="M10787">
        <v>5</v>
      </c>
    </row>
    <row r="10788" spans="1:13" ht="15" x14ac:dyDescent="0.25">
      <c r="A10788" s="42" t="str">
        <f>'MRC NP, CWE NP, P'!A10764</f>
        <v>3c_change</v>
      </c>
      <c r="B10788" s="43" t="str">
        <f>'MRC NP, CWE NP, P'!B10764</f>
        <v>E</v>
      </c>
      <c r="C10788" s="43" t="str">
        <f>'MRC NP, CWE NP, P'!C10764</f>
        <v>Interseason</v>
      </c>
      <c r="D10788" s="43" t="str">
        <f>'MRC NP, CWE NP, P'!D10764</f>
        <v>Weekday</v>
      </c>
      <c r="E10788" s="43">
        <f>'MRC NP, CWE NP, P'!E10764</f>
        <v>20181003</v>
      </c>
      <c r="F10788" s="43">
        <f>'MRC NP, CWE NP, P'!F10764</f>
        <v>11</v>
      </c>
      <c r="G10788" s="88">
        <f>'MRC NP, CWE NP, P'!Q10764-'MRC NP, CWE NP, P'!S10764</f>
        <v>48.210000000000008</v>
      </c>
      <c r="H10788" s="88">
        <f>'MRC NP, CWE NP, P'!Q10764-'MRC NP, CWE NP, P'!T10764</f>
        <v>53.64</v>
      </c>
      <c r="I10788" s="88">
        <v>-72.22</v>
      </c>
      <c r="J10788" s="88">
        <v>-77.649999999999991</v>
      </c>
      <c r="K10788" s="88">
        <v>-63.08</v>
      </c>
      <c r="L10788" s="89">
        <v>125.86</v>
      </c>
      <c r="M10788">
        <v>5</v>
      </c>
    </row>
    <row r="10789" spans="1:13" ht="15" x14ac:dyDescent="0.25">
      <c r="A10789" s="42" t="str">
        <f>'MRC NP, CWE NP, P'!A10765</f>
        <v>3c_change</v>
      </c>
      <c r="B10789" s="43" t="str">
        <f>'MRC NP, CWE NP, P'!B10765</f>
        <v>E</v>
      </c>
      <c r="C10789" s="43" t="str">
        <f>'MRC NP, CWE NP, P'!C10765</f>
        <v>Interseason</v>
      </c>
      <c r="D10789" s="43" t="str">
        <f>'MRC NP, CWE NP, P'!D10765</f>
        <v>Weekday</v>
      </c>
      <c r="E10789" s="43">
        <f>'MRC NP, CWE NP, P'!E10765</f>
        <v>20181003</v>
      </c>
      <c r="F10789" s="43">
        <f>'MRC NP, CWE NP, P'!F10765</f>
        <v>12</v>
      </c>
      <c r="G10789" s="88">
        <f>'MRC NP, CWE NP, P'!Q10765-'MRC NP, CWE NP, P'!S10765</f>
        <v>47.739999999999995</v>
      </c>
      <c r="H10789" s="88">
        <f>'MRC NP, CWE NP, P'!Q10765-'MRC NP, CWE NP, P'!T10765</f>
        <v>48.41</v>
      </c>
      <c r="I10789" s="88">
        <v>-74.94</v>
      </c>
      <c r="J10789" s="88">
        <v>-75.61</v>
      </c>
      <c r="K10789" s="88">
        <v>-69.959999999999994</v>
      </c>
      <c r="L10789" s="89">
        <v>123.35</v>
      </c>
      <c r="M10789">
        <v>5</v>
      </c>
    </row>
    <row r="10790" spans="1:13" ht="15" x14ac:dyDescent="0.25">
      <c r="A10790" s="42" t="str">
        <f>'MRC NP, CWE NP, P'!A10766</f>
        <v>3c_change</v>
      </c>
      <c r="B10790" s="43" t="str">
        <f>'MRC NP, CWE NP, P'!B10766</f>
        <v>E</v>
      </c>
      <c r="C10790" s="43" t="str">
        <f>'MRC NP, CWE NP, P'!C10766</f>
        <v>Interseason</v>
      </c>
      <c r="D10790" s="43" t="str">
        <f>'MRC NP, CWE NP, P'!D10766</f>
        <v>Weekday</v>
      </c>
      <c r="E10790" s="43">
        <f>'MRC NP, CWE NP, P'!E10766</f>
        <v>20181003</v>
      </c>
      <c r="F10790" s="43">
        <f>'MRC NP, CWE NP, P'!F10766</f>
        <v>13</v>
      </c>
      <c r="G10790" s="88">
        <f>'MRC NP, CWE NP, P'!Q10766-'MRC NP, CWE NP, P'!S10766</f>
        <v>51.88000000000001</v>
      </c>
      <c r="H10790" s="88">
        <f>'MRC NP, CWE NP, P'!Q10766-'MRC NP, CWE NP, P'!T10766</f>
        <v>72.37</v>
      </c>
      <c r="I10790" s="88">
        <v>-44.68</v>
      </c>
      <c r="J10790" s="88">
        <v>-65.169999999999987</v>
      </c>
      <c r="K10790" s="88">
        <v>-65.169999999999987</v>
      </c>
      <c r="L10790" s="89">
        <v>117.05000000000001</v>
      </c>
      <c r="M10790">
        <v>4</v>
      </c>
    </row>
    <row r="10791" spans="1:13" ht="15" x14ac:dyDescent="0.25">
      <c r="A10791" s="42" t="str">
        <f>'MRC NP, CWE NP, P'!A10767</f>
        <v>3c_change</v>
      </c>
      <c r="B10791" s="43" t="str">
        <f>'MRC NP, CWE NP, P'!B10767</f>
        <v>E</v>
      </c>
      <c r="C10791" s="43" t="str">
        <f>'MRC NP, CWE NP, P'!C10767</f>
        <v>Interseason</v>
      </c>
      <c r="D10791" s="43" t="str">
        <f>'MRC NP, CWE NP, P'!D10767</f>
        <v>Weekday</v>
      </c>
      <c r="E10791" s="43">
        <f>'MRC NP, CWE NP, P'!E10767</f>
        <v>20181003</v>
      </c>
      <c r="F10791" s="43">
        <f>'MRC NP, CWE NP, P'!F10767</f>
        <v>14</v>
      </c>
      <c r="G10791" s="88">
        <f>'MRC NP, CWE NP, P'!Q10767-'MRC NP, CWE NP, P'!S10767</f>
        <v>46.179999999999993</v>
      </c>
      <c r="H10791" s="88">
        <f>'MRC NP, CWE NP, P'!Q10767-'MRC NP, CWE NP, P'!T10767</f>
        <v>46.709999999999994</v>
      </c>
      <c r="I10791" s="88">
        <v>-74.31</v>
      </c>
      <c r="J10791" s="88">
        <v>-74.84</v>
      </c>
      <c r="K10791" s="88">
        <v>-74.86</v>
      </c>
      <c r="L10791" s="89">
        <v>121.02</v>
      </c>
      <c r="M10791">
        <v>5</v>
      </c>
    </row>
    <row r="10792" spans="1:13" ht="15" x14ac:dyDescent="0.25">
      <c r="A10792" s="42" t="str">
        <f>'MRC NP, CWE NP, P'!A10768</f>
        <v>3c_change</v>
      </c>
      <c r="B10792" s="43" t="str">
        <f>'MRC NP, CWE NP, P'!B10768</f>
        <v>E</v>
      </c>
      <c r="C10792" s="43" t="str">
        <f>'MRC NP, CWE NP, P'!C10768</f>
        <v>Interseason</v>
      </c>
      <c r="D10792" s="43" t="str">
        <f>'MRC NP, CWE NP, P'!D10768</f>
        <v>Weekday</v>
      </c>
      <c r="E10792" s="43">
        <f>'MRC NP, CWE NP, P'!E10768</f>
        <v>20181003</v>
      </c>
      <c r="F10792" s="43">
        <f>'MRC NP, CWE NP, P'!F10768</f>
        <v>15</v>
      </c>
      <c r="G10792" s="88">
        <f>'MRC NP, CWE NP, P'!Q10768-'MRC NP, CWE NP, P'!S10768</f>
        <v>38.489999999999995</v>
      </c>
      <c r="H10792" s="88">
        <f>'MRC NP, CWE NP, P'!Q10768-'MRC NP, CWE NP, P'!T10768</f>
        <v>54.849999999999994</v>
      </c>
      <c r="I10792" s="88">
        <v>-41.93</v>
      </c>
      <c r="J10792" s="88">
        <v>-58.29</v>
      </c>
      <c r="K10792" s="88">
        <v>-65.949999999999989</v>
      </c>
      <c r="L10792" s="89">
        <v>96.78</v>
      </c>
      <c r="M10792">
        <v>5</v>
      </c>
    </row>
    <row r="10793" spans="1:13" ht="15" x14ac:dyDescent="0.25">
      <c r="A10793" s="42" t="str">
        <f>'MRC NP, CWE NP, P'!A10769</f>
        <v>3c_change</v>
      </c>
      <c r="B10793" s="43" t="str">
        <f>'MRC NP, CWE NP, P'!B10769</f>
        <v>E</v>
      </c>
      <c r="C10793" s="43" t="str">
        <f>'MRC NP, CWE NP, P'!C10769</f>
        <v>Interseason</v>
      </c>
      <c r="D10793" s="43" t="str">
        <f>'MRC NP, CWE NP, P'!D10769</f>
        <v>Weekday</v>
      </c>
      <c r="E10793" s="43">
        <f>'MRC NP, CWE NP, P'!E10769</f>
        <v>20181003</v>
      </c>
      <c r="F10793" s="43">
        <f>'MRC NP, CWE NP, P'!F10769</f>
        <v>16</v>
      </c>
      <c r="G10793" s="88">
        <f>'MRC NP, CWE NP, P'!Q10769-'MRC NP, CWE NP, P'!S10769</f>
        <v>31.330000000000005</v>
      </c>
      <c r="H10793" s="88">
        <f>'MRC NP, CWE NP, P'!Q10769-'MRC NP, CWE NP, P'!T10769</f>
        <v>43.59</v>
      </c>
      <c r="I10793" s="88">
        <v>-28.91</v>
      </c>
      <c r="J10793" s="88">
        <v>-41.17</v>
      </c>
      <c r="K10793" s="88">
        <v>-53.36</v>
      </c>
      <c r="L10793" s="89">
        <v>72.5</v>
      </c>
      <c r="M10793">
        <v>5</v>
      </c>
    </row>
    <row r="10794" spans="1:13" ht="15" x14ac:dyDescent="0.25">
      <c r="A10794" s="42" t="str">
        <f>'MRC NP, CWE NP, P'!A10770</f>
        <v>3c_change</v>
      </c>
      <c r="B10794" s="43" t="str">
        <f>'MRC NP, CWE NP, P'!B10770</f>
        <v>E</v>
      </c>
      <c r="C10794" s="43" t="str">
        <f>'MRC NP, CWE NP, P'!C10770</f>
        <v>Interseason</v>
      </c>
      <c r="D10794" s="43" t="str">
        <f>'MRC NP, CWE NP, P'!D10770</f>
        <v>Weekday</v>
      </c>
      <c r="E10794" s="43">
        <f>'MRC NP, CWE NP, P'!E10770</f>
        <v>20181003</v>
      </c>
      <c r="F10794" s="43">
        <f>'MRC NP, CWE NP, P'!F10770</f>
        <v>17</v>
      </c>
      <c r="G10794" s="88">
        <f>'MRC NP, CWE NP, P'!Q10770-'MRC NP, CWE NP, P'!S10770</f>
        <v>21.490000000000002</v>
      </c>
      <c r="H10794" s="88">
        <f>'MRC NP, CWE NP, P'!Q10770-'MRC NP, CWE NP, P'!T10770</f>
        <v>25.39</v>
      </c>
      <c r="I10794" s="88">
        <v>-29.41</v>
      </c>
      <c r="J10794" s="88">
        <v>-33.31</v>
      </c>
      <c r="K10794" s="88">
        <v>-49.64</v>
      </c>
      <c r="L10794" s="89">
        <v>54.8</v>
      </c>
      <c r="M10794">
        <v>5</v>
      </c>
    </row>
    <row r="10795" spans="1:13" ht="15" x14ac:dyDescent="0.25">
      <c r="A10795" s="42" t="str">
        <f>'MRC NP, CWE NP, P'!A10771</f>
        <v>3c_change</v>
      </c>
      <c r="B10795" s="43" t="str">
        <f>'MRC NP, CWE NP, P'!B10771</f>
        <v>E</v>
      </c>
      <c r="C10795" s="43" t="str">
        <f>'MRC NP, CWE NP, P'!C10771</f>
        <v>Interseason</v>
      </c>
      <c r="D10795" s="43" t="str">
        <f>'MRC NP, CWE NP, P'!D10771</f>
        <v>Weekday</v>
      </c>
      <c r="E10795" s="43">
        <f>'MRC NP, CWE NP, P'!E10771</f>
        <v>20181003</v>
      </c>
      <c r="F10795" s="43">
        <f>'MRC NP, CWE NP, P'!F10771</f>
        <v>18</v>
      </c>
      <c r="G10795" s="88">
        <f>'MRC NP, CWE NP, P'!Q10771-'MRC NP, CWE NP, P'!S10771</f>
        <v>8.07</v>
      </c>
      <c r="H10795" s="88">
        <f>'MRC NP, CWE NP, P'!Q10771-'MRC NP, CWE NP, P'!T10771</f>
        <v>0.39000000000000057</v>
      </c>
      <c r="I10795" s="88">
        <v>-23.450000000000003</v>
      </c>
      <c r="J10795" s="88">
        <v>-15.770000000000003</v>
      </c>
      <c r="K10795" s="88">
        <v>-15.14</v>
      </c>
      <c r="L10795" s="89">
        <v>23.840000000000003</v>
      </c>
      <c r="M10795">
        <v>5</v>
      </c>
    </row>
    <row r="10796" spans="1:13" ht="15" x14ac:dyDescent="0.25">
      <c r="A10796" s="42" t="str">
        <f>'MRC NP, CWE NP, P'!A10772</f>
        <v>3c_change</v>
      </c>
      <c r="B10796" s="43" t="str">
        <f>'MRC NP, CWE NP, P'!B10772</f>
        <v>E</v>
      </c>
      <c r="C10796" s="43" t="str">
        <f>'MRC NP, CWE NP, P'!C10772</f>
        <v>Interseason</v>
      </c>
      <c r="D10796" s="43" t="str">
        <f>'MRC NP, CWE NP, P'!D10772</f>
        <v>Weekday</v>
      </c>
      <c r="E10796" s="43">
        <f>'MRC NP, CWE NP, P'!E10772</f>
        <v>20181003</v>
      </c>
      <c r="F10796" s="43">
        <f>'MRC NP, CWE NP, P'!F10772</f>
        <v>19</v>
      </c>
      <c r="G10796" s="88">
        <f>'MRC NP, CWE NP, P'!Q10772-'MRC NP, CWE NP, P'!S10772</f>
        <v>1.8900000000000006</v>
      </c>
      <c r="H10796" s="88">
        <f>'MRC NP, CWE NP, P'!Q10772-'MRC NP, CWE NP, P'!T10772</f>
        <v>0.31000000000000227</v>
      </c>
      <c r="I10796" s="88">
        <v>-4.1899999999999977</v>
      </c>
      <c r="J10796" s="88">
        <v>-2.6099999999999994</v>
      </c>
      <c r="K10796" s="88">
        <v>-1.0899999999999892</v>
      </c>
      <c r="L10796" s="89">
        <v>4.5</v>
      </c>
      <c r="M10796">
        <v>5</v>
      </c>
    </row>
    <row r="10797" spans="1:13" ht="15" x14ac:dyDescent="0.25">
      <c r="A10797" s="42" t="str">
        <f>'MRC NP, CWE NP, P'!A10773</f>
        <v>3c_change</v>
      </c>
      <c r="B10797" s="43" t="str">
        <f>'MRC NP, CWE NP, P'!B10773</f>
        <v>E</v>
      </c>
      <c r="C10797" s="43" t="str">
        <f>'MRC NP, CWE NP, P'!C10773</f>
        <v>Interseason</v>
      </c>
      <c r="D10797" s="43" t="str">
        <f>'MRC NP, CWE NP, P'!D10773</f>
        <v>Weekday</v>
      </c>
      <c r="E10797" s="43">
        <f>'MRC NP, CWE NP, P'!E10773</f>
        <v>20181003</v>
      </c>
      <c r="F10797" s="43">
        <f>'MRC NP, CWE NP, P'!F10773</f>
        <v>20</v>
      </c>
      <c r="G10797" s="88">
        <f>'MRC NP, CWE NP, P'!Q10773-'MRC NP, CWE NP, P'!S10773</f>
        <v>0</v>
      </c>
      <c r="H10797" s="88">
        <f>'MRC NP, CWE NP, P'!Q10773-'MRC NP, CWE NP, P'!T10773</f>
        <v>0</v>
      </c>
      <c r="I10797" s="88">
        <v>0</v>
      </c>
      <c r="J10797" s="88">
        <v>0</v>
      </c>
      <c r="K10797" s="88">
        <v>0</v>
      </c>
      <c r="L10797" s="89">
        <v>0</v>
      </c>
      <c r="M10797">
        <v>1</v>
      </c>
    </row>
    <row r="10798" spans="1:13" ht="15" x14ac:dyDescent="0.25">
      <c r="A10798" s="42" t="str">
        <f>'MRC NP, CWE NP, P'!A10774</f>
        <v>3c_change</v>
      </c>
      <c r="B10798" s="43" t="str">
        <f>'MRC NP, CWE NP, P'!B10774</f>
        <v>E</v>
      </c>
      <c r="C10798" s="43" t="str">
        <f>'MRC NP, CWE NP, P'!C10774</f>
        <v>Interseason</v>
      </c>
      <c r="D10798" s="43" t="str">
        <f>'MRC NP, CWE NP, P'!D10774</f>
        <v>Weekday</v>
      </c>
      <c r="E10798" s="43">
        <f>'MRC NP, CWE NP, P'!E10774</f>
        <v>20181003</v>
      </c>
      <c r="F10798" s="43">
        <f>'MRC NP, CWE NP, P'!F10774</f>
        <v>21</v>
      </c>
      <c r="G10798" s="88">
        <f>'MRC NP, CWE NP, P'!Q10774-'MRC NP, CWE NP, P'!S10774</f>
        <v>7.3299999999999983</v>
      </c>
      <c r="H10798" s="88">
        <f>'MRC NP, CWE NP, P'!Q10774-'MRC NP, CWE NP, P'!T10774</f>
        <v>0</v>
      </c>
      <c r="I10798" s="88">
        <v>-19.39</v>
      </c>
      <c r="J10798" s="88">
        <v>-12.060000000000002</v>
      </c>
      <c r="K10798" s="88">
        <v>-5.3299999999999983</v>
      </c>
      <c r="L10798" s="89">
        <v>19.39</v>
      </c>
      <c r="M10798">
        <v>4</v>
      </c>
    </row>
    <row r="10799" spans="1:13" ht="15" x14ac:dyDescent="0.25">
      <c r="A10799" s="42" t="str">
        <f>'MRC NP, CWE NP, P'!A10775</f>
        <v>3c_change</v>
      </c>
      <c r="B10799" s="43" t="str">
        <f>'MRC NP, CWE NP, P'!B10775</f>
        <v>E</v>
      </c>
      <c r="C10799" s="43" t="str">
        <f>'MRC NP, CWE NP, P'!C10775</f>
        <v>Interseason</v>
      </c>
      <c r="D10799" s="43" t="str">
        <f>'MRC NP, CWE NP, P'!D10775</f>
        <v>Weekday</v>
      </c>
      <c r="E10799" s="43">
        <f>'MRC NP, CWE NP, P'!E10775</f>
        <v>20181003</v>
      </c>
      <c r="F10799" s="43">
        <f>'MRC NP, CWE NP, P'!F10775</f>
        <v>22</v>
      </c>
      <c r="G10799" s="88">
        <f>'MRC NP, CWE NP, P'!Q10775-'MRC NP, CWE NP, P'!S10775</f>
        <v>3.9699999999999989</v>
      </c>
      <c r="H10799" s="88">
        <f>'MRC NP, CWE NP, P'!Q10775-'MRC NP, CWE NP, P'!T10775</f>
        <v>8.7399999999999949</v>
      </c>
      <c r="I10799" s="88">
        <v>-9.8299999999999983</v>
      </c>
      <c r="J10799" s="88">
        <v>-14.599999999999994</v>
      </c>
      <c r="K10799" s="88">
        <v>-8.0999999999999943</v>
      </c>
      <c r="L10799" s="89">
        <v>18.569999999999993</v>
      </c>
      <c r="M10799">
        <v>5</v>
      </c>
    </row>
    <row r="10800" spans="1:13" ht="15" x14ac:dyDescent="0.25">
      <c r="A10800" s="42" t="str">
        <f>'MRC NP, CWE NP, P'!A10776</f>
        <v>3c_change</v>
      </c>
      <c r="B10800" s="43" t="str">
        <f>'MRC NP, CWE NP, P'!B10776</f>
        <v>E</v>
      </c>
      <c r="C10800" s="43" t="str">
        <f>'MRC NP, CWE NP, P'!C10776</f>
        <v>Interseason</v>
      </c>
      <c r="D10800" s="43" t="str">
        <f>'MRC NP, CWE NP, P'!D10776</f>
        <v>Weekday</v>
      </c>
      <c r="E10800" s="43">
        <f>'MRC NP, CWE NP, P'!E10776</f>
        <v>20181003</v>
      </c>
      <c r="F10800" s="43">
        <f>'MRC NP, CWE NP, P'!F10776</f>
        <v>23</v>
      </c>
      <c r="G10800" s="88">
        <f>'MRC NP, CWE NP, P'!Q10776-'MRC NP, CWE NP, P'!S10776</f>
        <v>0.87000000000000455</v>
      </c>
      <c r="H10800" s="88">
        <f>'MRC NP, CWE NP, P'!Q10776-'MRC NP, CWE NP, P'!T10776</f>
        <v>9.4899999999999949</v>
      </c>
      <c r="I10800" s="88">
        <v>-4.3500000000000014</v>
      </c>
      <c r="J10800" s="88">
        <v>-12.969999999999992</v>
      </c>
      <c r="K10800" s="88">
        <v>-8.0799999999999912</v>
      </c>
      <c r="L10800" s="89">
        <v>13.839999999999996</v>
      </c>
      <c r="M10800">
        <v>5</v>
      </c>
    </row>
    <row r="10801" spans="1:13" ht="15" x14ac:dyDescent="0.25">
      <c r="A10801" s="42" t="str">
        <f>'MRC NP, CWE NP, P'!A10777</f>
        <v>3c_change</v>
      </c>
      <c r="B10801" s="43" t="str">
        <f>'MRC NP, CWE NP, P'!B10777</f>
        <v>E</v>
      </c>
      <c r="C10801" s="43" t="str">
        <f>'MRC NP, CWE NP, P'!C10777</f>
        <v>Interseason</v>
      </c>
      <c r="D10801" s="43" t="str">
        <f>'MRC NP, CWE NP, P'!D10777</f>
        <v>Weekday</v>
      </c>
      <c r="E10801" s="43">
        <f>'MRC NP, CWE NP, P'!E10777</f>
        <v>20181003</v>
      </c>
      <c r="F10801" s="43">
        <f>'MRC NP, CWE NP, P'!F10777</f>
        <v>24</v>
      </c>
      <c r="G10801" s="88">
        <f>'MRC NP, CWE NP, P'!Q10777-'MRC NP, CWE NP, P'!S10777</f>
        <v>3.5400000000000063</v>
      </c>
      <c r="H10801" s="88">
        <f>'MRC NP, CWE NP, P'!Q10777-'MRC NP, CWE NP, P'!T10777</f>
        <v>11.830000000000005</v>
      </c>
      <c r="I10801" s="88">
        <v>-12.299999999999997</v>
      </c>
      <c r="J10801" s="88">
        <v>-20.589999999999996</v>
      </c>
      <c r="K10801" s="88">
        <v>-12.100000000000001</v>
      </c>
      <c r="L10801" s="89">
        <v>24.130000000000003</v>
      </c>
      <c r="M10801">
        <v>5</v>
      </c>
    </row>
    <row r="10802" spans="1:13" ht="15" x14ac:dyDescent="0.25">
      <c r="A10802" s="42" t="str">
        <f>'MRC NP, CWE NP, P'!A10778</f>
        <v>3c_change</v>
      </c>
      <c r="B10802" s="43" t="str">
        <f>'MRC NP, CWE NP, P'!B10778</f>
        <v>F</v>
      </c>
      <c r="C10802" s="43" t="str">
        <f>'MRC NP, CWE NP, P'!C10778</f>
        <v>Interseason</v>
      </c>
      <c r="D10802" s="43" t="str">
        <f>'MRC NP, CWE NP, P'!D10778</f>
        <v>Weekday</v>
      </c>
      <c r="E10802" s="43">
        <f>'MRC NP, CWE NP, P'!E10778</f>
        <v>20181004</v>
      </c>
      <c r="F10802" s="43">
        <f>'MRC NP, CWE NP, P'!F10778</f>
        <v>1</v>
      </c>
      <c r="G10802" s="88">
        <f>'MRC NP, CWE NP, P'!Q10778-'MRC NP, CWE NP, P'!S10778</f>
        <v>10.840000000000003</v>
      </c>
      <c r="H10802" s="88">
        <f>'MRC NP, CWE NP, P'!Q10778-'MRC NP, CWE NP, P'!T10778</f>
        <v>13.569999999999993</v>
      </c>
      <c r="I10802" s="88">
        <v>-14.580000000000005</v>
      </c>
      <c r="J10802" s="88">
        <v>-17.309999999999995</v>
      </c>
      <c r="K10802" s="88">
        <v>-4.9500000000000028</v>
      </c>
      <c r="L10802" s="89">
        <v>28.15</v>
      </c>
      <c r="M10802">
        <v>5</v>
      </c>
    </row>
    <row r="10803" spans="1:13" ht="15" x14ac:dyDescent="0.25">
      <c r="A10803" s="42" t="str">
        <f>'MRC NP, CWE NP, P'!A10779</f>
        <v>3c_change</v>
      </c>
      <c r="B10803" s="43" t="str">
        <f>'MRC NP, CWE NP, P'!B10779</f>
        <v>F</v>
      </c>
      <c r="C10803" s="43" t="str">
        <f>'MRC NP, CWE NP, P'!C10779</f>
        <v>Interseason</v>
      </c>
      <c r="D10803" s="43" t="str">
        <f>'MRC NP, CWE NP, P'!D10779</f>
        <v>Weekday</v>
      </c>
      <c r="E10803" s="43">
        <f>'MRC NP, CWE NP, P'!E10779</f>
        <v>20181004</v>
      </c>
      <c r="F10803" s="43">
        <f>'MRC NP, CWE NP, P'!F10779</f>
        <v>2</v>
      </c>
      <c r="G10803" s="88">
        <f>'MRC NP, CWE NP, P'!Q10779-'MRC NP, CWE NP, P'!S10779</f>
        <v>5.6999999999999957</v>
      </c>
      <c r="H10803" s="88">
        <f>'MRC NP, CWE NP, P'!Q10779-'MRC NP, CWE NP, P'!T10779</f>
        <v>20.11</v>
      </c>
      <c r="I10803" s="88">
        <v>-1.75</v>
      </c>
      <c r="J10803" s="88">
        <v>-16.160000000000004</v>
      </c>
      <c r="K10803" s="88">
        <v>-6.980000000000004</v>
      </c>
      <c r="L10803" s="89">
        <v>21.86</v>
      </c>
      <c r="M10803">
        <v>5</v>
      </c>
    </row>
    <row r="10804" spans="1:13" ht="15" x14ac:dyDescent="0.25">
      <c r="A10804" s="42" t="str">
        <f>'MRC NP, CWE NP, P'!A10780</f>
        <v>3c_change</v>
      </c>
      <c r="B10804" s="43" t="str">
        <f>'MRC NP, CWE NP, P'!B10780</f>
        <v>F</v>
      </c>
      <c r="C10804" s="43" t="str">
        <f>'MRC NP, CWE NP, P'!C10780</f>
        <v>Interseason</v>
      </c>
      <c r="D10804" s="43" t="str">
        <f>'MRC NP, CWE NP, P'!D10780</f>
        <v>Weekday</v>
      </c>
      <c r="E10804" s="43">
        <f>'MRC NP, CWE NP, P'!E10780</f>
        <v>20181004</v>
      </c>
      <c r="F10804" s="43">
        <f>'MRC NP, CWE NP, P'!F10780</f>
        <v>3</v>
      </c>
      <c r="G10804" s="88">
        <f>'MRC NP, CWE NP, P'!Q10780-'MRC NP, CWE NP, P'!S10780</f>
        <v>3.0799999999999983</v>
      </c>
      <c r="H10804" s="88">
        <f>'MRC NP, CWE NP, P'!Q10780-'MRC NP, CWE NP, P'!T10780</f>
        <v>16.959999999999994</v>
      </c>
      <c r="I10804" s="88">
        <v>-0.38000000000000256</v>
      </c>
      <c r="J10804" s="88">
        <v>-14.259999999999998</v>
      </c>
      <c r="K10804" s="88">
        <v>-5.9399999999999977</v>
      </c>
      <c r="L10804" s="89">
        <v>17.339999999999996</v>
      </c>
      <c r="M10804">
        <v>5</v>
      </c>
    </row>
    <row r="10805" spans="1:13" ht="15" x14ac:dyDescent="0.25">
      <c r="A10805" s="42" t="str">
        <f>'MRC NP, CWE NP, P'!A10781</f>
        <v>3c_change</v>
      </c>
      <c r="B10805" s="43" t="str">
        <f>'MRC NP, CWE NP, P'!B10781</f>
        <v>F</v>
      </c>
      <c r="C10805" s="43" t="str">
        <f>'MRC NP, CWE NP, P'!C10781</f>
        <v>Interseason</v>
      </c>
      <c r="D10805" s="43" t="str">
        <f>'MRC NP, CWE NP, P'!D10781</f>
        <v>Weekday</v>
      </c>
      <c r="E10805" s="43">
        <f>'MRC NP, CWE NP, P'!E10781</f>
        <v>20181004</v>
      </c>
      <c r="F10805" s="43">
        <f>'MRC NP, CWE NP, P'!F10781</f>
        <v>4</v>
      </c>
      <c r="G10805" s="88">
        <f>'MRC NP, CWE NP, P'!Q10781-'MRC NP, CWE NP, P'!S10781</f>
        <v>3.6099999999999994</v>
      </c>
      <c r="H10805" s="88">
        <f>'MRC NP, CWE NP, P'!Q10781-'MRC NP, CWE NP, P'!T10781</f>
        <v>9.3499999999999943</v>
      </c>
      <c r="I10805" s="88">
        <v>-3.4000000000000057</v>
      </c>
      <c r="J10805" s="88">
        <v>-9.14</v>
      </c>
      <c r="K10805" s="88">
        <v>-4.720000000000006</v>
      </c>
      <c r="L10805" s="89">
        <v>12.75</v>
      </c>
      <c r="M10805">
        <v>5</v>
      </c>
    </row>
    <row r="10806" spans="1:13" ht="15" x14ac:dyDescent="0.25">
      <c r="A10806" s="42" t="str">
        <f>'MRC NP, CWE NP, P'!A10782</f>
        <v>3c_change</v>
      </c>
      <c r="B10806" s="43" t="str">
        <f>'MRC NP, CWE NP, P'!B10782</f>
        <v>F</v>
      </c>
      <c r="C10806" s="43" t="str">
        <f>'MRC NP, CWE NP, P'!C10782</f>
        <v>Interseason</v>
      </c>
      <c r="D10806" s="43" t="str">
        <f>'MRC NP, CWE NP, P'!D10782</f>
        <v>Weekday</v>
      </c>
      <c r="E10806" s="43">
        <f>'MRC NP, CWE NP, P'!E10782</f>
        <v>20181004</v>
      </c>
      <c r="F10806" s="43">
        <f>'MRC NP, CWE NP, P'!F10782</f>
        <v>5</v>
      </c>
      <c r="G10806" s="88">
        <f>'MRC NP, CWE NP, P'!Q10782-'MRC NP, CWE NP, P'!S10782</f>
        <v>6.07</v>
      </c>
      <c r="H10806" s="88">
        <f>'MRC NP, CWE NP, P'!Q10782-'MRC NP, CWE NP, P'!T10782</f>
        <v>11.32</v>
      </c>
      <c r="I10806" s="88">
        <v>-1.0399999999999991</v>
      </c>
      <c r="J10806" s="88">
        <v>-6.2899999999999991</v>
      </c>
      <c r="K10806" s="88">
        <v>-1.7800000000000011</v>
      </c>
      <c r="L10806" s="89">
        <v>12.36</v>
      </c>
      <c r="M10806">
        <v>5</v>
      </c>
    </row>
    <row r="10807" spans="1:13" ht="15" x14ac:dyDescent="0.25">
      <c r="A10807" s="42" t="str">
        <f>'MRC NP, CWE NP, P'!A10783</f>
        <v>3c_change</v>
      </c>
      <c r="B10807" s="43" t="str">
        <f>'MRC NP, CWE NP, P'!B10783</f>
        <v>F</v>
      </c>
      <c r="C10807" s="43" t="str">
        <f>'MRC NP, CWE NP, P'!C10783</f>
        <v>Interseason</v>
      </c>
      <c r="D10807" s="43" t="str">
        <f>'MRC NP, CWE NP, P'!D10783</f>
        <v>Weekday</v>
      </c>
      <c r="E10807" s="43">
        <f>'MRC NP, CWE NP, P'!E10783</f>
        <v>20181004</v>
      </c>
      <c r="F10807" s="43">
        <f>'MRC NP, CWE NP, P'!F10783</f>
        <v>6</v>
      </c>
      <c r="G10807" s="88">
        <f>'MRC NP, CWE NP, P'!Q10783-'MRC NP, CWE NP, P'!S10783</f>
        <v>7.6499999999999915</v>
      </c>
      <c r="H10807" s="88">
        <f>'MRC NP, CWE NP, P'!Q10783-'MRC NP, CWE NP, P'!T10783</f>
        <v>15.759999999999991</v>
      </c>
      <c r="I10807" s="88">
        <v>0.48999999999999488</v>
      </c>
      <c r="J10807" s="88">
        <v>-7.6200000000000045</v>
      </c>
      <c r="K10807" s="88">
        <v>-2.1600000000000037</v>
      </c>
      <c r="L10807" s="89">
        <v>15.759999999999991</v>
      </c>
      <c r="M10807">
        <v>5</v>
      </c>
    </row>
    <row r="10808" spans="1:13" ht="15" x14ac:dyDescent="0.25">
      <c r="A10808" s="42" t="str">
        <f>'MRC NP, CWE NP, P'!A10784</f>
        <v>3c_change</v>
      </c>
      <c r="B10808" s="43" t="str">
        <f>'MRC NP, CWE NP, P'!B10784</f>
        <v>F</v>
      </c>
      <c r="C10808" s="43" t="str">
        <f>'MRC NP, CWE NP, P'!C10784</f>
        <v>Interseason</v>
      </c>
      <c r="D10808" s="43" t="str">
        <f>'MRC NP, CWE NP, P'!D10784</f>
        <v>Weekday</v>
      </c>
      <c r="E10808" s="43">
        <f>'MRC NP, CWE NP, P'!E10784</f>
        <v>20181004</v>
      </c>
      <c r="F10808" s="43">
        <f>'MRC NP, CWE NP, P'!F10784</f>
        <v>7</v>
      </c>
      <c r="G10808" s="88">
        <f>'MRC NP, CWE NP, P'!Q10784-'MRC NP, CWE NP, P'!S10784</f>
        <v>0.23000000000000398</v>
      </c>
      <c r="H10808" s="88">
        <f>'MRC NP, CWE NP, P'!Q10784-'MRC NP, CWE NP, P'!T10784</f>
        <v>0.76000000000000512</v>
      </c>
      <c r="I10808" s="88">
        <v>0.32000000000000739</v>
      </c>
      <c r="J10808" s="88">
        <v>-0.20999999999999375</v>
      </c>
      <c r="K10808" s="88">
        <v>-6.0000000000002274E-2</v>
      </c>
      <c r="L10808" s="89">
        <v>0.76000000000000512</v>
      </c>
      <c r="M10808">
        <v>5</v>
      </c>
    </row>
    <row r="10809" spans="1:13" ht="15" x14ac:dyDescent="0.25">
      <c r="A10809" s="42" t="str">
        <f>'MRC NP, CWE NP, P'!A10785</f>
        <v>3c_change</v>
      </c>
      <c r="B10809" s="43" t="str">
        <f>'MRC NP, CWE NP, P'!B10785</f>
        <v>F</v>
      </c>
      <c r="C10809" s="43" t="str">
        <f>'MRC NP, CWE NP, P'!C10785</f>
        <v>Interseason</v>
      </c>
      <c r="D10809" s="43" t="str">
        <f>'MRC NP, CWE NP, P'!D10785</f>
        <v>Weekday</v>
      </c>
      <c r="E10809" s="43">
        <f>'MRC NP, CWE NP, P'!E10785</f>
        <v>20181004</v>
      </c>
      <c r="F10809" s="43">
        <f>'MRC NP, CWE NP, P'!F10785</f>
        <v>8</v>
      </c>
      <c r="G10809" s="88">
        <f>'MRC NP, CWE NP, P'!Q10785-'MRC NP, CWE NP, P'!S10785</f>
        <v>3.5</v>
      </c>
      <c r="H10809" s="88">
        <f>'MRC NP, CWE NP, P'!Q10785-'MRC NP, CWE NP, P'!T10785</f>
        <v>12.200000000000003</v>
      </c>
      <c r="I10809" s="88">
        <v>5.3500000000000085</v>
      </c>
      <c r="J10809" s="88">
        <v>-3.3499999999999943</v>
      </c>
      <c r="K10809" s="88">
        <v>-0.92000000000000171</v>
      </c>
      <c r="L10809" s="89">
        <v>12.200000000000003</v>
      </c>
      <c r="M10809">
        <v>5</v>
      </c>
    </row>
    <row r="10810" spans="1:13" ht="15" x14ac:dyDescent="0.25">
      <c r="A10810" s="42" t="str">
        <f>'MRC NP, CWE NP, P'!A10786</f>
        <v>3c_change</v>
      </c>
      <c r="B10810" s="43" t="str">
        <f>'MRC NP, CWE NP, P'!B10786</f>
        <v>F</v>
      </c>
      <c r="C10810" s="43" t="str">
        <f>'MRC NP, CWE NP, P'!C10786</f>
        <v>Interseason</v>
      </c>
      <c r="D10810" s="43" t="str">
        <f>'MRC NP, CWE NP, P'!D10786</f>
        <v>Weekday</v>
      </c>
      <c r="E10810" s="43">
        <f>'MRC NP, CWE NP, P'!E10786</f>
        <v>20181004</v>
      </c>
      <c r="F10810" s="43">
        <f>'MRC NP, CWE NP, P'!F10786</f>
        <v>9</v>
      </c>
      <c r="G10810" s="88">
        <f>'MRC NP, CWE NP, P'!Q10786-'MRC NP, CWE NP, P'!S10786</f>
        <v>1.0999999999999943</v>
      </c>
      <c r="H10810" s="88">
        <f>'MRC NP, CWE NP, P'!Q10786-'MRC NP, CWE NP, P'!T10786</f>
        <v>2.2299999999999898</v>
      </c>
      <c r="I10810" s="88">
        <v>0</v>
      </c>
      <c r="J10810" s="88">
        <v>-1.1299999999999955</v>
      </c>
      <c r="K10810" s="88">
        <v>-0.32999999999999829</v>
      </c>
      <c r="L10810" s="89">
        <v>2.2299999999999898</v>
      </c>
      <c r="M10810">
        <v>4</v>
      </c>
    </row>
    <row r="10811" spans="1:13" ht="15" x14ac:dyDescent="0.25">
      <c r="A10811" s="42" t="str">
        <f>'MRC NP, CWE NP, P'!A10787</f>
        <v>3c_change</v>
      </c>
      <c r="B10811" s="43" t="str">
        <f>'MRC NP, CWE NP, P'!B10787</f>
        <v>F</v>
      </c>
      <c r="C10811" s="43" t="str">
        <f>'MRC NP, CWE NP, P'!C10787</f>
        <v>Interseason</v>
      </c>
      <c r="D10811" s="43" t="str">
        <f>'MRC NP, CWE NP, P'!D10787</f>
        <v>Weekday</v>
      </c>
      <c r="E10811" s="43">
        <f>'MRC NP, CWE NP, P'!E10787</f>
        <v>20181004</v>
      </c>
      <c r="F10811" s="43">
        <f>'MRC NP, CWE NP, P'!F10787</f>
        <v>10</v>
      </c>
      <c r="G10811" s="88">
        <f>'MRC NP, CWE NP, P'!Q10787-'MRC NP, CWE NP, P'!S10787</f>
        <v>4.2800000000000011</v>
      </c>
      <c r="H10811" s="88">
        <f>'MRC NP, CWE NP, P'!Q10787-'MRC NP, CWE NP, P'!T10787</f>
        <v>9.1899999999999977</v>
      </c>
      <c r="I10811" s="88">
        <v>0</v>
      </c>
      <c r="J10811" s="88">
        <v>-4.9099999999999966</v>
      </c>
      <c r="K10811" s="88">
        <v>-1.3999999999999915</v>
      </c>
      <c r="L10811" s="89">
        <v>9.1899999999999977</v>
      </c>
      <c r="M10811">
        <v>4</v>
      </c>
    </row>
    <row r="10812" spans="1:13" ht="15" x14ac:dyDescent="0.25">
      <c r="A10812" s="42" t="str">
        <f>'MRC NP, CWE NP, P'!A10788</f>
        <v>3c_change</v>
      </c>
      <c r="B10812" s="43" t="str">
        <f>'MRC NP, CWE NP, P'!B10788</f>
        <v>F</v>
      </c>
      <c r="C10812" s="43" t="str">
        <f>'MRC NP, CWE NP, P'!C10788</f>
        <v>Interseason</v>
      </c>
      <c r="D10812" s="43" t="str">
        <f>'MRC NP, CWE NP, P'!D10788</f>
        <v>Weekday</v>
      </c>
      <c r="E10812" s="43">
        <f>'MRC NP, CWE NP, P'!E10788</f>
        <v>20181004</v>
      </c>
      <c r="F10812" s="43">
        <f>'MRC NP, CWE NP, P'!F10788</f>
        <v>11</v>
      </c>
      <c r="G10812" s="88">
        <f>'MRC NP, CWE NP, P'!Q10788-'MRC NP, CWE NP, P'!S10788</f>
        <v>4.0700000000000074</v>
      </c>
      <c r="H10812" s="88">
        <f>'MRC NP, CWE NP, P'!Q10788-'MRC NP, CWE NP, P'!T10788</f>
        <v>8.3400000000000034</v>
      </c>
      <c r="I10812" s="88">
        <v>0</v>
      </c>
      <c r="J10812" s="88">
        <v>-4.269999999999996</v>
      </c>
      <c r="K10812" s="88">
        <v>-2.480000000000004</v>
      </c>
      <c r="L10812" s="89">
        <v>8.3400000000000034</v>
      </c>
      <c r="M10812">
        <v>4</v>
      </c>
    </row>
    <row r="10813" spans="1:13" ht="15" x14ac:dyDescent="0.25">
      <c r="A10813" s="42" t="str">
        <f>'MRC NP, CWE NP, P'!A10789</f>
        <v>3c_change</v>
      </c>
      <c r="B10813" s="43" t="str">
        <f>'MRC NP, CWE NP, P'!B10789</f>
        <v>F</v>
      </c>
      <c r="C10813" s="43" t="str">
        <f>'MRC NP, CWE NP, P'!C10789</f>
        <v>Interseason</v>
      </c>
      <c r="D10813" s="43" t="str">
        <f>'MRC NP, CWE NP, P'!D10789</f>
        <v>Weekday</v>
      </c>
      <c r="E10813" s="43">
        <f>'MRC NP, CWE NP, P'!E10789</f>
        <v>20181004</v>
      </c>
      <c r="F10813" s="43">
        <f>'MRC NP, CWE NP, P'!F10789</f>
        <v>12</v>
      </c>
      <c r="G10813" s="88">
        <f>'MRC NP, CWE NP, P'!Q10789-'MRC NP, CWE NP, P'!S10789</f>
        <v>3.2399999999999949</v>
      </c>
      <c r="H10813" s="88">
        <f>'MRC NP, CWE NP, P'!Q10789-'MRC NP, CWE NP, P'!T10789</f>
        <v>8.1299999999999955</v>
      </c>
      <c r="I10813" s="88">
        <v>0</v>
      </c>
      <c r="J10813" s="88">
        <v>-4.8900000000000006</v>
      </c>
      <c r="K10813" s="88">
        <v>-6.9000000000000057</v>
      </c>
      <c r="L10813" s="89">
        <v>8.1299999999999955</v>
      </c>
      <c r="M10813">
        <v>4</v>
      </c>
    </row>
    <row r="10814" spans="1:13" ht="15" x14ac:dyDescent="0.25">
      <c r="A10814" s="42" t="str">
        <f>'MRC NP, CWE NP, P'!A10790</f>
        <v>3c_change</v>
      </c>
      <c r="B10814" s="43" t="str">
        <f>'MRC NP, CWE NP, P'!B10790</f>
        <v>F</v>
      </c>
      <c r="C10814" s="43" t="str">
        <f>'MRC NP, CWE NP, P'!C10790</f>
        <v>Interseason</v>
      </c>
      <c r="D10814" s="43" t="str">
        <f>'MRC NP, CWE NP, P'!D10790</f>
        <v>Weekday</v>
      </c>
      <c r="E10814" s="43">
        <f>'MRC NP, CWE NP, P'!E10790</f>
        <v>20181004</v>
      </c>
      <c r="F10814" s="43">
        <f>'MRC NP, CWE NP, P'!F10790</f>
        <v>13</v>
      </c>
      <c r="G10814" s="88">
        <f>'MRC NP, CWE NP, P'!Q10790-'MRC NP, CWE NP, P'!S10790</f>
        <v>0.21999999999999886</v>
      </c>
      <c r="H10814" s="88">
        <f>'MRC NP, CWE NP, P'!Q10790-'MRC NP, CWE NP, P'!T10790</f>
        <v>23.209999999999994</v>
      </c>
      <c r="I10814" s="88">
        <v>1.9699999999999989</v>
      </c>
      <c r="J10814" s="88">
        <v>-21.019999999999996</v>
      </c>
      <c r="K10814" s="88">
        <v>-21.019999999999996</v>
      </c>
      <c r="L10814" s="89">
        <v>23.209999999999994</v>
      </c>
      <c r="M10814">
        <v>4</v>
      </c>
    </row>
    <row r="10815" spans="1:13" ht="15" x14ac:dyDescent="0.25">
      <c r="A10815" s="42" t="str">
        <f>'MRC NP, CWE NP, P'!A10791</f>
        <v>3c_change</v>
      </c>
      <c r="B10815" s="43" t="str">
        <f>'MRC NP, CWE NP, P'!B10791</f>
        <v>F</v>
      </c>
      <c r="C10815" s="43" t="str">
        <f>'MRC NP, CWE NP, P'!C10791</f>
        <v>Interseason</v>
      </c>
      <c r="D10815" s="43" t="str">
        <f>'MRC NP, CWE NP, P'!D10791</f>
        <v>Weekday</v>
      </c>
      <c r="E10815" s="43">
        <f>'MRC NP, CWE NP, P'!E10791</f>
        <v>20181004</v>
      </c>
      <c r="F10815" s="43">
        <f>'MRC NP, CWE NP, P'!F10791</f>
        <v>14</v>
      </c>
      <c r="G10815" s="88">
        <f>'MRC NP, CWE NP, P'!Q10791-'MRC NP, CWE NP, P'!S10791</f>
        <v>3.9200000000000017</v>
      </c>
      <c r="H10815" s="88">
        <f>'MRC NP, CWE NP, P'!Q10791-'MRC NP, CWE NP, P'!T10791</f>
        <v>17.899999999999999</v>
      </c>
      <c r="I10815" s="88">
        <v>1.6000000000000014</v>
      </c>
      <c r="J10815" s="88">
        <v>-12.379999999999995</v>
      </c>
      <c r="K10815" s="88">
        <v>-21.459999999999994</v>
      </c>
      <c r="L10815" s="89">
        <v>23.059999999999995</v>
      </c>
      <c r="M10815">
        <v>5</v>
      </c>
    </row>
    <row r="10816" spans="1:13" ht="15" x14ac:dyDescent="0.25">
      <c r="A10816" s="42" t="str">
        <f>'MRC NP, CWE NP, P'!A10792</f>
        <v>3c_change</v>
      </c>
      <c r="B10816" s="43" t="str">
        <f>'MRC NP, CWE NP, P'!B10792</f>
        <v>F</v>
      </c>
      <c r="C10816" s="43" t="str">
        <f>'MRC NP, CWE NP, P'!C10792</f>
        <v>Interseason</v>
      </c>
      <c r="D10816" s="43" t="str">
        <f>'MRC NP, CWE NP, P'!D10792</f>
        <v>Weekday</v>
      </c>
      <c r="E10816" s="43">
        <f>'MRC NP, CWE NP, P'!E10792</f>
        <v>20181004</v>
      </c>
      <c r="F10816" s="43">
        <f>'MRC NP, CWE NP, P'!F10792</f>
        <v>15</v>
      </c>
      <c r="G10816" s="88">
        <f>'MRC NP, CWE NP, P'!Q10792-'MRC NP, CWE NP, P'!S10792</f>
        <v>0.20000000000000284</v>
      </c>
      <c r="H10816" s="88">
        <f>'MRC NP, CWE NP, P'!Q10792-'MRC NP, CWE NP, P'!T10792</f>
        <v>15.510000000000005</v>
      </c>
      <c r="I10816" s="88">
        <v>0</v>
      </c>
      <c r="J10816" s="88">
        <v>-15.310000000000002</v>
      </c>
      <c r="K10816" s="88">
        <v>-24.200000000000003</v>
      </c>
      <c r="L10816" s="89">
        <v>24.200000000000003</v>
      </c>
      <c r="M10816">
        <v>4</v>
      </c>
    </row>
    <row r="10817" spans="1:13" ht="15" x14ac:dyDescent="0.25">
      <c r="A10817" s="42" t="str">
        <f>'MRC NP, CWE NP, P'!A10793</f>
        <v>3c_change</v>
      </c>
      <c r="B10817" s="43" t="str">
        <f>'MRC NP, CWE NP, P'!B10793</f>
        <v>F</v>
      </c>
      <c r="C10817" s="43" t="str">
        <f>'MRC NP, CWE NP, P'!C10793</f>
        <v>Interseason</v>
      </c>
      <c r="D10817" s="43" t="str">
        <f>'MRC NP, CWE NP, P'!D10793</f>
        <v>Weekday</v>
      </c>
      <c r="E10817" s="43">
        <f>'MRC NP, CWE NP, P'!E10793</f>
        <v>20181004</v>
      </c>
      <c r="F10817" s="43">
        <f>'MRC NP, CWE NP, P'!F10793</f>
        <v>16</v>
      </c>
      <c r="G10817" s="88">
        <f>'MRC NP, CWE NP, P'!Q10793-'MRC NP, CWE NP, P'!S10793</f>
        <v>0.18999999999999773</v>
      </c>
      <c r="H10817" s="88">
        <f>'MRC NP, CWE NP, P'!Q10793-'MRC NP, CWE NP, P'!T10793</f>
        <v>12.21</v>
      </c>
      <c r="I10817" s="88">
        <v>1.240000000000002</v>
      </c>
      <c r="J10817" s="88">
        <v>-10.780000000000001</v>
      </c>
      <c r="K10817" s="88">
        <v>-24.060000000000002</v>
      </c>
      <c r="L10817" s="89">
        <v>25.300000000000004</v>
      </c>
      <c r="M10817">
        <v>5</v>
      </c>
    </row>
    <row r="10818" spans="1:13" ht="15" x14ac:dyDescent="0.25">
      <c r="A10818" s="42" t="str">
        <f>'MRC NP, CWE NP, P'!A10794</f>
        <v>3c_change</v>
      </c>
      <c r="B10818" s="43" t="str">
        <f>'MRC NP, CWE NP, P'!B10794</f>
        <v>F</v>
      </c>
      <c r="C10818" s="43" t="str">
        <f>'MRC NP, CWE NP, P'!C10794</f>
        <v>Interseason</v>
      </c>
      <c r="D10818" s="43" t="str">
        <f>'MRC NP, CWE NP, P'!D10794</f>
        <v>Weekday</v>
      </c>
      <c r="E10818" s="43">
        <f>'MRC NP, CWE NP, P'!E10794</f>
        <v>20181004</v>
      </c>
      <c r="F10818" s="43">
        <f>'MRC NP, CWE NP, P'!F10794</f>
        <v>17</v>
      </c>
      <c r="G10818" s="88">
        <f>'MRC NP, CWE NP, P'!Q10794-'MRC NP, CWE NP, P'!S10794</f>
        <v>1.230000000000004</v>
      </c>
      <c r="H10818" s="88">
        <f>'MRC NP, CWE NP, P'!Q10794-'MRC NP, CWE NP, P'!T10794</f>
        <v>4.7900000000000063</v>
      </c>
      <c r="I10818" s="88">
        <v>1.769999999999996</v>
      </c>
      <c r="J10818" s="88">
        <v>-1.7900000000000063</v>
      </c>
      <c r="K10818" s="88">
        <v>-13.810000000000002</v>
      </c>
      <c r="L10818" s="89">
        <v>15.579999999999998</v>
      </c>
      <c r="M10818">
        <v>5</v>
      </c>
    </row>
    <row r="10819" spans="1:13" ht="15" x14ac:dyDescent="0.25">
      <c r="A10819" s="42" t="str">
        <f>'MRC NP, CWE NP, P'!A10795</f>
        <v>3c_change</v>
      </c>
      <c r="B10819" s="43" t="str">
        <f>'MRC NP, CWE NP, P'!B10795</f>
        <v>F</v>
      </c>
      <c r="C10819" s="43" t="str">
        <f>'MRC NP, CWE NP, P'!C10795</f>
        <v>Interseason</v>
      </c>
      <c r="D10819" s="43" t="str">
        <f>'MRC NP, CWE NP, P'!D10795</f>
        <v>Weekday</v>
      </c>
      <c r="E10819" s="43">
        <f>'MRC NP, CWE NP, P'!E10795</f>
        <v>20181004</v>
      </c>
      <c r="F10819" s="43">
        <f>'MRC NP, CWE NP, P'!F10795</f>
        <v>18</v>
      </c>
      <c r="G10819" s="88">
        <f>'MRC NP, CWE NP, P'!Q10795-'MRC NP, CWE NP, P'!S10795</f>
        <v>0</v>
      </c>
      <c r="H10819" s="88">
        <f>'MRC NP, CWE NP, P'!Q10795-'MRC NP, CWE NP, P'!T10795</f>
        <v>3.0000000000001137E-2</v>
      </c>
      <c r="I10819" s="88">
        <v>0</v>
      </c>
      <c r="J10819" s="88">
        <v>-3.0000000000001137E-2</v>
      </c>
      <c r="K10819" s="88">
        <v>-4.1400000000000006</v>
      </c>
      <c r="L10819" s="89">
        <v>4.1400000000000006</v>
      </c>
      <c r="M10819">
        <v>3</v>
      </c>
    </row>
    <row r="10820" spans="1:13" ht="15" x14ac:dyDescent="0.25">
      <c r="A10820" s="42" t="str">
        <f>'MRC NP, CWE NP, P'!A10796</f>
        <v>3c_change</v>
      </c>
      <c r="B10820" s="43" t="str">
        <f>'MRC NP, CWE NP, P'!B10796</f>
        <v>F</v>
      </c>
      <c r="C10820" s="43" t="str">
        <f>'MRC NP, CWE NP, P'!C10796</f>
        <v>Interseason</v>
      </c>
      <c r="D10820" s="43" t="str">
        <f>'MRC NP, CWE NP, P'!D10796</f>
        <v>Weekday</v>
      </c>
      <c r="E10820" s="43">
        <f>'MRC NP, CWE NP, P'!E10796</f>
        <v>20181004</v>
      </c>
      <c r="F10820" s="43">
        <f>'MRC NP, CWE NP, P'!F10796</f>
        <v>19</v>
      </c>
      <c r="G10820" s="88">
        <f>'MRC NP, CWE NP, P'!Q10796-'MRC NP, CWE NP, P'!S10796</f>
        <v>0</v>
      </c>
      <c r="H10820" s="88">
        <f>'MRC NP, CWE NP, P'!Q10796-'MRC NP, CWE NP, P'!T10796</f>
        <v>0</v>
      </c>
      <c r="I10820" s="88">
        <v>0</v>
      </c>
      <c r="J10820" s="88">
        <v>0</v>
      </c>
      <c r="K10820" s="88">
        <v>0</v>
      </c>
      <c r="L10820" s="89">
        <v>0</v>
      </c>
      <c r="M10820">
        <v>1</v>
      </c>
    </row>
    <row r="10821" spans="1:13" ht="15" x14ac:dyDescent="0.25">
      <c r="A10821" s="42" t="str">
        <f>'MRC NP, CWE NP, P'!A10797</f>
        <v>3c_change</v>
      </c>
      <c r="B10821" s="43" t="str">
        <f>'MRC NP, CWE NP, P'!B10797</f>
        <v>F</v>
      </c>
      <c r="C10821" s="43" t="str">
        <f>'MRC NP, CWE NP, P'!C10797</f>
        <v>Interseason</v>
      </c>
      <c r="D10821" s="43" t="str">
        <f>'MRC NP, CWE NP, P'!D10797</f>
        <v>Weekday</v>
      </c>
      <c r="E10821" s="43">
        <f>'MRC NP, CWE NP, P'!E10797</f>
        <v>20181004</v>
      </c>
      <c r="F10821" s="43">
        <f>'MRC NP, CWE NP, P'!F10797</f>
        <v>20</v>
      </c>
      <c r="G10821" s="88">
        <f>'MRC NP, CWE NP, P'!Q10797-'MRC NP, CWE NP, P'!S10797</f>
        <v>0.29000000000000625</v>
      </c>
      <c r="H10821" s="88">
        <f>'MRC NP, CWE NP, P'!Q10797-'MRC NP, CWE NP, P'!T10797</f>
        <v>0.93000000000000682</v>
      </c>
      <c r="I10821" s="88">
        <v>0.37000000000000455</v>
      </c>
      <c r="J10821" s="88">
        <v>-0.26999999999999602</v>
      </c>
      <c r="K10821" s="88">
        <v>-6.9999999999993179E-2</v>
      </c>
      <c r="L10821" s="89">
        <v>0.93000000000000682</v>
      </c>
      <c r="M10821">
        <v>5</v>
      </c>
    </row>
    <row r="10822" spans="1:13" ht="15" x14ac:dyDescent="0.25">
      <c r="A10822" s="42" t="str">
        <f>'MRC NP, CWE NP, P'!A10798</f>
        <v>3c_change</v>
      </c>
      <c r="B10822" s="43" t="str">
        <f>'MRC NP, CWE NP, P'!B10798</f>
        <v>F</v>
      </c>
      <c r="C10822" s="43" t="str">
        <f>'MRC NP, CWE NP, P'!C10798</f>
        <v>Interseason</v>
      </c>
      <c r="D10822" s="43" t="str">
        <f>'MRC NP, CWE NP, P'!D10798</f>
        <v>Weekday</v>
      </c>
      <c r="E10822" s="43">
        <f>'MRC NP, CWE NP, P'!E10798</f>
        <v>20181004</v>
      </c>
      <c r="F10822" s="43">
        <f>'MRC NP, CWE NP, P'!F10798</f>
        <v>21</v>
      </c>
      <c r="G10822" s="88">
        <f>'MRC NP, CWE NP, P'!Q10798-'MRC NP, CWE NP, P'!S10798</f>
        <v>11.579999999999998</v>
      </c>
      <c r="H10822" s="88">
        <f>'MRC NP, CWE NP, P'!Q10798-'MRC NP, CWE NP, P'!T10798</f>
        <v>31.33</v>
      </c>
      <c r="I10822" s="88">
        <v>11.549999999999997</v>
      </c>
      <c r="J10822" s="88">
        <v>-8.2000000000000028</v>
      </c>
      <c r="K10822" s="88">
        <v>-2.2400000000000091</v>
      </c>
      <c r="L10822" s="89">
        <v>31.33</v>
      </c>
      <c r="M10822">
        <v>5</v>
      </c>
    </row>
    <row r="10823" spans="1:13" ht="15" x14ac:dyDescent="0.25">
      <c r="A10823" s="42" t="str">
        <f>'MRC NP, CWE NP, P'!A10799</f>
        <v>3c_change</v>
      </c>
      <c r="B10823" s="43" t="str">
        <f>'MRC NP, CWE NP, P'!B10799</f>
        <v>F</v>
      </c>
      <c r="C10823" s="43" t="str">
        <f>'MRC NP, CWE NP, P'!C10799</f>
        <v>Interseason</v>
      </c>
      <c r="D10823" s="43" t="str">
        <f>'MRC NP, CWE NP, P'!D10799</f>
        <v>Weekday</v>
      </c>
      <c r="E10823" s="43">
        <f>'MRC NP, CWE NP, P'!E10799</f>
        <v>20181004</v>
      </c>
      <c r="F10823" s="43">
        <f>'MRC NP, CWE NP, P'!F10799</f>
        <v>22</v>
      </c>
      <c r="G10823" s="88">
        <f>'MRC NP, CWE NP, P'!Q10799-'MRC NP, CWE NP, P'!S10799</f>
        <v>10.209999999999994</v>
      </c>
      <c r="H10823" s="88">
        <f>'MRC NP, CWE NP, P'!Q10799-'MRC NP, CWE NP, P'!T10799</f>
        <v>29.89</v>
      </c>
      <c r="I10823" s="88">
        <v>10.849999999999994</v>
      </c>
      <c r="J10823" s="88">
        <v>-8.8300000000000125</v>
      </c>
      <c r="K10823" s="88">
        <v>-3.9500000000000028</v>
      </c>
      <c r="L10823" s="89">
        <v>29.89</v>
      </c>
      <c r="M10823">
        <v>5</v>
      </c>
    </row>
    <row r="10824" spans="1:13" ht="15" x14ac:dyDescent="0.25">
      <c r="A10824" s="42" t="str">
        <f>'MRC NP, CWE NP, P'!A10800</f>
        <v>3c_change</v>
      </c>
      <c r="B10824" s="43" t="str">
        <f>'MRC NP, CWE NP, P'!B10800</f>
        <v>F</v>
      </c>
      <c r="C10824" s="43" t="str">
        <f>'MRC NP, CWE NP, P'!C10800</f>
        <v>Interseason</v>
      </c>
      <c r="D10824" s="43" t="str">
        <f>'MRC NP, CWE NP, P'!D10800</f>
        <v>Weekday</v>
      </c>
      <c r="E10824" s="43">
        <f>'MRC NP, CWE NP, P'!E10800</f>
        <v>20181004</v>
      </c>
      <c r="F10824" s="43">
        <f>'MRC NP, CWE NP, P'!F10800</f>
        <v>23</v>
      </c>
      <c r="G10824" s="88">
        <f>'MRC NP, CWE NP, P'!Q10800-'MRC NP, CWE NP, P'!S10800</f>
        <v>1.3799999999999955</v>
      </c>
      <c r="H10824" s="88">
        <f>'MRC NP, CWE NP, P'!Q10800-'MRC NP, CWE NP, P'!T10800</f>
        <v>25.049999999999997</v>
      </c>
      <c r="I10824" s="88">
        <v>5.0600000000000023</v>
      </c>
      <c r="J10824" s="88">
        <v>-18.61</v>
      </c>
      <c r="K10824" s="88">
        <v>-16.069999999999993</v>
      </c>
      <c r="L10824" s="89">
        <v>25.049999999999997</v>
      </c>
      <c r="M10824">
        <v>5</v>
      </c>
    </row>
    <row r="10825" spans="1:13" ht="15" x14ac:dyDescent="0.25">
      <c r="A10825" s="42" t="str">
        <f>'MRC NP, CWE NP, P'!A10801</f>
        <v>3c_change</v>
      </c>
      <c r="B10825" s="43" t="str">
        <f>'MRC NP, CWE NP, P'!B10801</f>
        <v>F</v>
      </c>
      <c r="C10825" s="43" t="str">
        <f>'MRC NP, CWE NP, P'!C10801</f>
        <v>Interseason</v>
      </c>
      <c r="D10825" s="43" t="str">
        <f>'MRC NP, CWE NP, P'!D10801</f>
        <v>Weekday</v>
      </c>
      <c r="E10825" s="43">
        <f>'MRC NP, CWE NP, P'!E10801</f>
        <v>20181004</v>
      </c>
      <c r="F10825" s="43">
        <f>'MRC NP, CWE NP, P'!F10801</f>
        <v>24</v>
      </c>
      <c r="G10825" s="88">
        <f>'MRC NP, CWE NP, P'!Q10801-'MRC NP, CWE NP, P'!S10801</f>
        <v>8.1699999999999946</v>
      </c>
      <c r="H10825" s="88">
        <f>'MRC NP, CWE NP, P'!Q10801-'MRC NP, CWE NP, P'!T10801</f>
        <v>3.9699999999999989</v>
      </c>
      <c r="I10825" s="88">
        <v>-13.909999999999997</v>
      </c>
      <c r="J10825" s="88">
        <v>-9.7100000000000009</v>
      </c>
      <c r="K10825" s="88">
        <v>-2.8200000000000003</v>
      </c>
      <c r="L10825" s="89">
        <v>17.879999999999995</v>
      </c>
      <c r="M10825">
        <v>5</v>
      </c>
    </row>
    <row r="10826" spans="1:13" ht="15" x14ac:dyDescent="0.25">
      <c r="A10826" s="42" t="str">
        <f>'MRC NP, CWE NP, P'!A10802</f>
        <v>3c_change</v>
      </c>
      <c r="B10826" s="43" t="str">
        <f>'MRC NP, CWE NP, P'!B10802</f>
        <v>F</v>
      </c>
      <c r="C10826" s="43" t="str">
        <f>'MRC NP, CWE NP, P'!C10802</f>
        <v>Interseason</v>
      </c>
      <c r="D10826" s="43" t="str">
        <f>'MRC NP, CWE NP, P'!D10802</f>
        <v>Weekday</v>
      </c>
      <c r="E10826" s="43">
        <f>'MRC NP, CWE NP, P'!E10802</f>
        <v>20181005</v>
      </c>
      <c r="F10826" s="43">
        <f>'MRC NP, CWE NP, P'!F10802</f>
        <v>1</v>
      </c>
      <c r="G10826" s="88">
        <f>'MRC NP, CWE NP, P'!Q10802-'MRC NP, CWE NP, P'!S10802</f>
        <v>8.57</v>
      </c>
      <c r="H10826" s="88">
        <f>'MRC NP, CWE NP, P'!Q10802-'MRC NP, CWE NP, P'!T10802</f>
        <v>18.040000000000006</v>
      </c>
      <c r="I10826" s="88">
        <v>-2.2099999999999937</v>
      </c>
      <c r="J10826" s="88">
        <v>-11.68</v>
      </c>
      <c r="K10826" s="88">
        <v>-4.5899999999999963</v>
      </c>
      <c r="L10826" s="89">
        <v>20.25</v>
      </c>
      <c r="M10826">
        <v>5</v>
      </c>
    </row>
    <row r="10827" spans="1:13" ht="15" x14ac:dyDescent="0.25">
      <c r="A10827" s="42" t="str">
        <f>'MRC NP, CWE NP, P'!A10803</f>
        <v>3c_change</v>
      </c>
      <c r="B10827" s="43" t="str">
        <f>'MRC NP, CWE NP, P'!B10803</f>
        <v>F</v>
      </c>
      <c r="C10827" s="43" t="str">
        <f>'MRC NP, CWE NP, P'!C10803</f>
        <v>Interseason</v>
      </c>
      <c r="D10827" s="43" t="str">
        <f>'MRC NP, CWE NP, P'!D10803</f>
        <v>Weekday</v>
      </c>
      <c r="E10827" s="43">
        <f>'MRC NP, CWE NP, P'!E10803</f>
        <v>20181005</v>
      </c>
      <c r="F10827" s="43">
        <f>'MRC NP, CWE NP, P'!F10803</f>
        <v>2</v>
      </c>
      <c r="G10827" s="88">
        <f>'MRC NP, CWE NP, P'!Q10803-'MRC NP, CWE NP, P'!S10803</f>
        <v>6.1300000000000026</v>
      </c>
      <c r="H10827" s="88">
        <f>'MRC NP, CWE NP, P'!Q10803-'MRC NP, CWE NP, P'!T10803</f>
        <v>15.340000000000003</v>
      </c>
      <c r="I10827" s="88">
        <v>3.3700000000000045</v>
      </c>
      <c r="J10827" s="88">
        <v>-5.8399999999999963</v>
      </c>
      <c r="K10827" s="88">
        <v>-1.5799999999999983</v>
      </c>
      <c r="L10827" s="89">
        <v>15.340000000000003</v>
      </c>
      <c r="M10827">
        <v>5</v>
      </c>
    </row>
    <row r="10828" spans="1:13" ht="15" x14ac:dyDescent="0.25">
      <c r="A10828" s="42" t="str">
        <f>'MRC NP, CWE NP, P'!A10804</f>
        <v>3c_change</v>
      </c>
      <c r="B10828" s="43" t="str">
        <f>'MRC NP, CWE NP, P'!B10804</f>
        <v>F</v>
      </c>
      <c r="C10828" s="43" t="str">
        <f>'MRC NP, CWE NP, P'!C10804</f>
        <v>Interseason</v>
      </c>
      <c r="D10828" s="43" t="str">
        <f>'MRC NP, CWE NP, P'!D10804</f>
        <v>Weekday</v>
      </c>
      <c r="E10828" s="43">
        <f>'MRC NP, CWE NP, P'!E10804</f>
        <v>20181005</v>
      </c>
      <c r="F10828" s="43">
        <f>'MRC NP, CWE NP, P'!F10804</f>
        <v>3</v>
      </c>
      <c r="G10828" s="88">
        <f>'MRC NP, CWE NP, P'!Q10804-'MRC NP, CWE NP, P'!S10804</f>
        <v>5.8999999999999986</v>
      </c>
      <c r="H10828" s="88">
        <f>'MRC NP, CWE NP, P'!Q10804-'MRC NP, CWE NP, P'!T10804</f>
        <v>12.100000000000001</v>
      </c>
      <c r="I10828" s="88">
        <v>0.17000000000000171</v>
      </c>
      <c r="J10828" s="88">
        <v>-6.0300000000000011</v>
      </c>
      <c r="K10828" s="88">
        <v>-1.7100000000000009</v>
      </c>
      <c r="L10828" s="89">
        <v>12.100000000000001</v>
      </c>
      <c r="M10828">
        <v>5</v>
      </c>
    </row>
    <row r="10829" spans="1:13" ht="15" x14ac:dyDescent="0.25">
      <c r="A10829" s="42" t="str">
        <f>'MRC NP, CWE NP, P'!A10805</f>
        <v>3c_change</v>
      </c>
      <c r="B10829" s="43" t="str">
        <f>'MRC NP, CWE NP, P'!B10805</f>
        <v>F</v>
      </c>
      <c r="C10829" s="43" t="str">
        <f>'MRC NP, CWE NP, P'!C10805</f>
        <v>Interseason</v>
      </c>
      <c r="D10829" s="43" t="str">
        <f>'MRC NP, CWE NP, P'!D10805</f>
        <v>Weekday</v>
      </c>
      <c r="E10829" s="43">
        <f>'MRC NP, CWE NP, P'!E10805</f>
        <v>20181005</v>
      </c>
      <c r="F10829" s="43">
        <f>'MRC NP, CWE NP, P'!F10805</f>
        <v>4</v>
      </c>
      <c r="G10829" s="88">
        <f>'MRC NP, CWE NP, P'!Q10805-'MRC NP, CWE NP, P'!S10805</f>
        <v>3.1199999999999974</v>
      </c>
      <c r="H10829" s="88">
        <f>'MRC NP, CWE NP, P'!Q10805-'MRC NP, CWE NP, P'!T10805</f>
        <v>3.2999999999999972</v>
      </c>
      <c r="I10829" s="88">
        <v>-3.3100000000000023</v>
      </c>
      <c r="J10829" s="88">
        <v>-3.490000000000002</v>
      </c>
      <c r="K10829" s="88">
        <v>-1.0100000000000051</v>
      </c>
      <c r="L10829" s="89">
        <v>6.6099999999999994</v>
      </c>
      <c r="M10829">
        <v>5</v>
      </c>
    </row>
    <row r="10830" spans="1:13" ht="15" x14ac:dyDescent="0.25">
      <c r="A10830" s="42" t="str">
        <f>'MRC NP, CWE NP, P'!A10806</f>
        <v>3c_change</v>
      </c>
      <c r="B10830" s="43" t="str">
        <f>'MRC NP, CWE NP, P'!B10806</f>
        <v>F</v>
      </c>
      <c r="C10830" s="43" t="str">
        <f>'MRC NP, CWE NP, P'!C10806</f>
        <v>Interseason</v>
      </c>
      <c r="D10830" s="43" t="str">
        <f>'MRC NP, CWE NP, P'!D10806</f>
        <v>Weekday</v>
      </c>
      <c r="E10830" s="43">
        <f>'MRC NP, CWE NP, P'!E10806</f>
        <v>20181005</v>
      </c>
      <c r="F10830" s="43">
        <f>'MRC NP, CWE NP, P'!F10806</f>
        <v>5</v>
      </c>
      <c r="G10830" s="88">
        <f>'MRC NP, CWE NP, P'!Q10806-'MRC NP, CWE NP, P'!S10806</f>
        <v>0</v>
      </c>
      <c r="H10830" s="88">
        <f>'MRC NP, CWE NP, P'!Q10806-'MRC NP, CWE NP, P'!T10806</f>
        <v>0</v>
      </c>
      <c r="I10830" s="88">
        <v>0</v>
      </c>
      <c r="J10830" s="88">
        <v>0</v>
      </c>
      <c r="K10830" s="88">
        <v>0</v>
      </c>
      <c r="L10830" s="89">
        <v>0</v>
      </c>
      <c r="M10830">
        <v>1</v>
      </c>
    </row>
    <row r="10831" spans="1:13" ht="15" x14ac:dyDescent="0.25">
      <c r="A10831" s="42" t="str">
        <f>'MRC NP, CWE NP, P'!A10807</f>
        <v>3c_change</v>
      </c>
      <c r="B10831" s="43" t="str">
        <f>'MRC NP, CWE NP, P'!B10807</f>
        <v>F</v>
      </c>
      <c r="C10831" s="43" t="str">
        <f>'MRC NP, CWE NP, P'!C10807</f>
        <v>Interseason</v>
      </c>
      <c r="D10831" s="43" t="str">
        <f>'MRC NP, CWE NP, P'!D10807</f>
        <v>Weekday</v>
      </c>
      <c r="E10831" s="43">
        <f>'MRC NP, CWE NP, P'!E10807</f>
        <v>20181005</v>
      </c>
      <c r="F10831" s="43">
        <f>'MRC NP, CWE NP, P'!F10807</f>
        <v>6</v>
      </c>
      <c r="G10831" s="88">
        <f>'MRC NP, CWE NP, P'!Q10807-'MRC NP, CWE NP, P'!S10807</f>
        <v>3.269999999999996</v>
      </c>
      <c r="H10831" s="88">
        <f>'MRC NP, CWE NP, P'!Q10807-'MRC NP, CWE NP, P'!T10807</f>
        <v>7.6699999999999946</v>
      </c>
      <c r="I10831" s="88">
        <v>1.2099999999999937</v>
      </c>
      <c r="J10831" s="88">
        <v>-3.1900000000000048</v>
      </c>
      <c r="K10831" s="88">
        <v>-2.6700000000000017</v>
      </c>
      <c r="L10831" s="89">
        <v>7.6699999999999946</v>
      </c>
      <c r="M10831">
        <v>5</v>
      </c>
    </row>
    <row r="10832" spans="1:13" ht="15" x14ac:dyDescent="0.25">
      <c r="A10832" s="42" t="str">
        <f>'MRC NP, CWE NP, P'!A10808</f>
        <v>3c_change</v>
      </c>
      <c r="B10832" s="43" t="str">
        <f>'MRC NP, CWE NP, P'!B10808</f>
        <v>F</v>
      </c>
      <c r="C10832" s="43" t="str">
        <f>'MRC NP, CWE NP, P'!C10808</f>
        <v>Interseason</v>
      </c>
      <c r="D10832" s="43" t="str">
        <f>'MRC NP, CWE NP, P'!D10808</f>
        <v>Weekday</v>
      </c>
      <c r="E10832" s="43">
        <f>'MRC NP, CWE NP, P'!E10808</f>
        <v>20181005</v>
      </c>
      <c r="F10832" s="43">
        <f>'MRC NP, CWE NP, P'!F10808</f>
        <v>7</v>
      </c>
      <c r="G10832" s="88">
        <f>'MRC NP, CWE NP, P'!Q10808-'MRC NP, CWE NP, P'!S10808</f>
        <v>0.18999999999999773</v>
      </c>
      <c r="H10832" s="88">
        <f>'MRC NP, CWE NP, P'!Q10808-'MRC NP, CWE NP, P'!T10808</f>
        <v>0.70999999999999375</v>
      </c>
      <c r="I10832" s="88">
        <v>-7.9999999999998295E-2</v>
      </c>
      <c r="J10832" s="88">
        <v>-0.59999999999999432</v>
      </c>
      <c r="K10832" s="88">
        <v>-12.909999999999997</v>
      </c>
      <c r="L10832" s="89">
        <v>12.909999999999997</v>
      </c>
      <c r="M10832">
        <v>5</v>
      </c>
    </row>
    <row r="10833" spans="1:13" ht="15" x14ac:dyDescent="0.25">
      <c r="A10833" s="42" t="str">
        <f>'MRC NP, CWE NP, P'!A10809</f>
        <v>3c_change</v>
      </c>
      <c r="B10833" s="43" t="str">
        <f>'MRC NP, CWE NP, P'!B10809</f>
        <v>F</v>
      </c>
      <c r="C10833" s="43" t="str">
        <f>'MRC NP, CWE NP, P'!C10809</f>
        <v>Interseason</v>
      </c>
      <c r="D10833" s="43" t="str">
        <f>'MRC NP, CWE NP, P'!D10809</f>
        <v>Weekday</v>
      </c>
      <c r="E10833" s="43">
        <f>'MRC NP, CWE NP, P'!E10809</f>
        <v>20181005</v>
      </c>
      <c r="F10833" s="43">
        <f>'MRC NP, CWE NP, P'!F10809</f>
        <v>8</v>
      </c>
      <c r="G10833" s="88">
        <f>'MRC NP, CWE NP, P'!Q10809-'MRC NP, CWE NP, P'!S10809</f>
        <v>4.9999999999997158E-2</v>
      </c>
      <c r="H10833" s="88">
        <f>'MRC NP, CWE NP, P'!Q10809-'MRC NP, CWE NP, P'!T10809</f>
        <v>0.16999999999998749</v>
      </c>
      <c r="I10833" s="88">
        <v>6.9999999999993179E-2</v>
      </c>
      <c r="J10833" s="88">
        <v>-4.9999999999997158E-2</v>
      </c>
      <c r="K10833" s="88">
        <v>-1.9999999999996021E-2</v>
      </c>
      <c r="L10833" s="89">
        <v>0.16999999999998749</v>
      </c>
      <c r="M10833">
        <v>5</v>
      </c>
    </row>
    <row r="10834" spans="1:13" ht="15" x14ac:dyDescent="0.25">
      <c r="A10834" s="42" t="str">
        <f>'MRC NP, CWE NP, P'!A10810</f>
        <v>3c_change</v>
      </c>
      <c r="B10834" s="43" t="str">
        <f>'MRC NP, CWE NP, P'!B10810</f>
        <v>F</v>
      </c>
      <c r="C10834" s="43" t="str">
        <f>'MRC NP, CWE NP, P'!C10810</f>
        <v>Interseason</v>
      </c>
      <c r="D10834" s="43" t="str">
        <f>'MRC NP, CWE NP, P'!D10810</f>
        <v>Weekday</v>
      </c>
      <c r="E10834" s="43">
        <f>'MRC NP, CWE NP, P'!E10810</f>
        <v>20181005</v>
      </c>
      <c r="F10834" s="43">
        <f>'MRC NP, CWE NP, P'!F10810</f>
        <v>9</v>
      </c>
      <c r="G10834" s="88">
        <f>'MRC NP, CWE NP, P'!Q10810-'MRC NP, CWE NP, P'!S10810</f>
        <v>7.9999999999998295E-2</v>
      </c>
      <c r="H10834" s="88">
        <f>'MRC NP, CWE NP, P'!Q10810-'MRC NP, CWE NP, P'!T10810</f>
        <v>0.32999999999999829</v>
      </c>
      <c r="I10834" s="88">
        <v>0.14000000000000057</v>
      </c>
      <c r="J10834" s="88">
        <v>-0.10999999999999943</v>
      </c>
      <c r="K10834" s="88">
        <v>-3.0000000000001137E-2</v>
      </c>
      <c r="L10834" s="89">
        <v>0.32999999999999829</v>
      </c>
      <c r="M10834">
        <v>5</v>
      </c>
    </row>
    <row r="10835" spans="1:13" ht="15" x14ac:dyDescent="0.25">
      <c r="A10835" s="42" t="str">
        <f>'MRC NP, CWE NP, P'!A10811</f>
        <v>3c_change</v>
      </c>
      <c r="B10835" s="43" t="str">
        <f>'MRC NP, CWE NP, P'!B10811</f>
        <v>F</v>
      </c>
      <c r="C10835" s="43" t="str">
        <f>'MRC NP, CWE NP, P'!C10811</f>
        <v>Interseason</v>
      </c>
      <c r="D10835" s="43" t="str">
        <f>'MRC NP, CWE NP, P'!D10811</f>
        <v>Weekday</v>
      </c>
      <c r="E10835" s="43">
        <f>'MRC NP, CWE NP, P'!E10811</f>
        <v>20181005</v>
      </c>
      <c r="F10835" s="43">
        <f>'MRC NP, CWE NP, P'!F10811</f>
        <v>10</v>
      </c>
      <c r="G10835" s="88">
        <f>'MRC NP, CWE NP, P'!Q10811-'MRC NP, CWE NP, P'!S10811</f>
        <v>6.8100000000000023</v>
      </c>
      <c r="H10835" s="88">
        <f>'MRC NP, CWE NP, P'!Q10811-'MRC NP, CWE NP, P'!T10811</f>
        <v>15.38000000000001</v>
      </c>
      <c r="I10835" s="88">
        <v>-0.14000000000000057</v>
      </c>
      <c r="J10835" s="88">
        <v>-8.710000000000008</v>
      </c>
      <c r="K10835" s="88">
        <v>-8.9200000000000017</v>
      </c>
      <c r="L10835" s="89">
        <v>15.52000000000001</v>
      </c>
      <c r="M10835">
        <v>5</v>
      </c>
    </row>
    <row r="10836" spans="1:13" ht="15" x14ac:dyDescent="0.25">
      <c r="A10836" s="42" t="str">
        <f>'MRC NP, CWE NP, P'!A10812</f>
        <v>3c_change</v>
      </c>
      <c r="B10836" s="43" t="str">
        <f>'MRC NP, CWE NP, P'!B10812</f>
        <v>F</v>
      </c>
      <c r="C10836" s="43" t="str">
        <f>'MRC NP, CWE NP, P'!C10812</f>
        <v>Interseason</v>
      </c>
      <c r="D10836" s="43" t="str">
        <f>'MRC NP, CWE NP, P'!D10812</f>
        <v>Weekday</v>
      </c>
      <c r="E10836" s="43">
        <f>'MRC NP, CWE NP, P'!E10812</f>
        <v>20181005</v>
      </c>
      <c r="F10836" s="43">
        <f>'MRC NP, CWE NP, P'!F10812</f>
        <v>11</v>
      </c>
      <c r="G10836" s="88">
        <f>'MRC NP, CWE NP, P'!Q10812-'MRC NP, CWE NP, P'!S10812</f>
        <v>7.6299999999999955</v>
      </c>
      <c r="H10836" s="88">
        <f>'MRC NP, CWE NP, P'!Q10812-'MRC NP, CWE NP, P'!T10812</f>
        <v>28.68</v>
      </c>
      <c r="I10836" s="88">
        <v>0</v>
      </c>
      <c r="J10836" s="88">
        <v>-21.050000000000004</v>
      </c>
      <c r="K10836" s="88">
        <v>-23.759999999999998</v>
      </c>
      <c r="L10836" s="89">
        <v>28.68</v>
      </c>
      <c r="M10836">
        <v>4</v>
      </c>
    </row>
    <row r="10837" spans="1:13" ht="15" x14ac:dyDescent="0.25">
      <c r="A10837" s="42" t="str">
        <f>'MRC NP, CWE NP, P'!A10813</f>
        <v>3c_change</v>
      </c>
      <c r="B10837" s="43" t="str">
        <f>'MRC NP, CWE NP, P'!B10813</f>
        <v>F</v>
      </c>
      <c r="C10837" s="43" t="str">
        <f>'MRC NP, CWE NP, P'!C10813</f>
        <v>Interseason</v>
      </c>
      <c r="D10837" s="43" t="str">
        <f>'MRC NP, CWE NP, P'!D10813</f>
        <v>Weekday</v>
      </c>
      <c r="E10837" s="43">
        <f>'MRC NP, CWE NP, P'!E10813</f>
        <v>20181005</v>
      </c>
      <c r="F10837" s="43">
        <f>'MRC NP, CWE NP, P'!F10813</f>
        <v>12</v>
      </c>
      <c r="G10837" s="88">
        <f>'MRC NP, CWE NP, P'!Q10813-'MRC NP, CWE NP, P'!S10813</f>
        <v>9.9500000000000028</v>
      </c>
      <c r="H10837" s="88">
        <f>'MRC NP, CWE NP, P'!Q10813-'MRC NP, CWE NP, P'!T10813</f>
        <v>31.42</v>
      </c>
      <c r="I10837" s="88">
        <v>-1.3699999999999974</v>
      </c>
      <c r="J10837" s="88">
        <v>-22.839999999999996</v>
      </c>
      <c r="K10837" s="88">
        <v>-28.469999999999992</v>
      </c>
      <c r="L10837" s="89">
        <v>32.79</v>
      </c>
      <c r="M10837">
        <v>5</v>
      </c>
    </row>
    <row r="10838" spans="1:13" ht="15" x14ac:dyDescent="0.25">
      <c r="A10838" s="42" t="str">
        <f>'MRC NP, CWE NP, P'!A10814</f>
        <v>3c_change</v>
      </c>
      <c r="B10838" s="43" t="str">
        <f>'MRC NP, CWE NP, P'!B10814</f>
        <v>F</v>
      </c>
      <c r="C10838" s="43" t="str">
        <f>'MRC NP, CWE NP, P'!C10814</f>
        <v>Interseason</v>
      </c>
      <c r="D10838" s="43" t="str">
        <f>'MRC NP, CWE NP, P'!D10814</f>
        <v>Weekday</v>
      </c>
      <c r="E10838" s="43">
        <f>'MRC NP, CWE NP, P'!E10814</f>
        <v>20181005</v>
      </c>
      <c r="F10838" s="43">
        <f>'MRC NP, CWE NP, P'!F10814</f>
        <v>13</v>
      </c>
      <c r="G10838" s="88">
        <f>'MRC NP, CWE NP, P'!Q10814-'MRC NP, CWE NP, P'!S10814</f>
        <v>-10.480000000000004</v>
      </c>
      <c r="H10838" s="88">
        <f>'MRC NP, CWE NP, P'!Q10814-'MRC NP, CWE NP, P'!T10814</f>
        <v>13.82</v>
      </c>
      <c r="I10838" s="88">
        <v>-3.0900000000000034</v>
      </c>
      <c r="J10838" s="88">
        <v>-27.390000000000008</v>
      </c>
      <c r="K10838" s="88">
        <v>-27.390000000000008</v>
      </c>
      <c r="L10838" s="89">
        <v>27.390000000000008</v>
      </c>
      <c r="M10838">
        <v>4</v>
      </c>
    </row>
    <row r="10839" spans="1:13" ht="15" x14ac:dyDescent="0.25">
      <c r="A10839" s="42" t="str">
        <f>'MRC NP, CWE NP, P'!A10815</f>
        <v>3c_change</v>
      </c>
      <c r="B10839" s="43" t="str">
        <f>'MRC NP, CWE NP, P'!B10815</f>
        <v>F</v>
      </c>
      <c r="C10839" s="43" t="str">
        <f>'MRC NP, CWE NP, P'!C10815</f>
        <v>Interseason</v>
      </c>
      <c r="D10839" s="43" t="str">
        <f>'MRC NP, CWE NP, P'!D10815</f>
        <v>Weekday</v>
      </c>
      <c r="E10839" s="43">
        <f>'MRC NP, CWE NP, P'!E10815</f>
        <v>20181005</v>
      </c>
      <c r="F10839" s="43">
        <f>'MRC NP, CWE NP, P'!F10815</f>
        <v>14</v>
      </c>
      <c r="G10839" s="88">
        <f>'MRC NP, CWE NP, P'!Q10815-'MRC NP, CWE NP, P'!S10815</f>
        <v>0.89000000000000057</v>
      </c>
      <c r="H10839" s="88">
        <f>'MRC NP, CWE NP, P'!Q10815-'MRC NP, CWE NP, P'!T10815</f>
        <v>13.090000000000003</v>
      </c>
      <c r="I10839" s="88">
        <v>-1.4399999999999977</v>
      </c>
      <c r="J10839" s="88">
        <v>-13.64</v>
      </c>
      <c r="K10839" s="88">
        <v>-22.590000000000003</v>
      </c>
      <c r="L10839" s="89">
        <v>22.590000000000003</v>
      </c>
      <c r="M10839">
        <v>5</v>
      </c>
    </row>
    <row r="10840" spans="1:13" ht="15" x14ac:dyDescent="0.25">
      <c r="A10840" s="42" t="str">
        <f>'MRC NP, CWE NP, P'!A10816</f>
        <v>3c_change</v>
      </c>
      <c r="B10840" s="43" t="str">
        <f>'MRC NP, CWE NP, P'!B10816</f>
        <v>F</v>
      </c>
      <c r="C10840" s="43" t="str">
        <f>'MRC NP, CWE NP, P'!C10816</f>
        <v>Interseason</v>
      </c>
      <c r="D10840" s="43" t="str">
        <f>'MRC NP, CWE NP, P'!D10816</f>
        <v>Weekday</v>
      </c>
      <c r="E10840" s="43">
        <f>'MRC NP, CWE NP, P'!E10816</f>
        <v>20181005</v>
      </c>
      <c r="F10840" s="43">
        <f>'MRC NP, CWE NP, P'!F10816</f>
        <v>15</v>
      </c>
      <c r="G10840" s="88">
        <f>'MRC NP, CWE NP, P'!Q10816-'MRC NP, CWE NP, P'!S10816</f>
        <v>-6.4399999999999977</v>
      </c>
      <c r="H10840" s="88">
        <f>'MRC NP, CWE NP, P'!Q10816-'MRC NP, CWE NP, P'!T10816</f>
        <v>6.9399999999999977</v>
      </c>
      <c r="I10840" s="88">
        <v>-3.25</v>
      </c>
      <c r="J10840" s="88">
        <v>-16.629999999999995</v>
      </c>
      <c r="K10840" s="88">
        <v>-25.659999999999997</v>
      </c>
      <c r="L10840" s="89">
        <v>25.659999999999997</v>
      </c>
      <c r="M10840">
        <v>5</v>
      </c>
    </row>
    <row r="10841" spans="1:13" ht="15" x14ac:dyDescent="0.25">
      <c r="A10841" s="42" t="str">
        <f>'MRC NP, CWE NP, P'!A10817</f>
        <v>3c_change</v>
      </c>
      <c r="B10841" s="43" t="str">
        <f>'MRC NP, CWE NP, P'!B10817</f>
        <v>F</v>
      </c>
      <c r="C10841" s="43" t="str">
        <f>'MRC NP, CWE NP, P'!C10817</f>
        <v>Interseason</v>
      </c>
      <c r="D10841" s="43" t="str">
        <f>'MRC NP, CWE NP, P'!D10817</f>
        <v>Weekday</v>
      </c>
      <c r="E10841" s="43">
        <f>'MRC NP, CWE NP, P'!E10817</f>
        <v>20181005</v>
      </c>
      <c r="F10841" s="43">
        <f>'MRC NP, CWE NP, P'!F10817</f>
        <v>16</v>
      </c>
      <c r="G10841" s="88">
        <f>'MRC NP, CWE NP, P'!Q10817-'MRC NP, CWE NP, P'!S10817</f>
        <v>-5.1900000000000048</v>
      </c>
      <c r="H10841" s="88">
        <f>'MRC NP, CWE NP, P'!Q10817-'MRC NP, CWE NP, P'!T10817</f>
        <v>4.8999999999999986</v>
      </c>
      <c r="I10841" s="88">
        <v>-3.7299999999999969</v>
      </c>
      <c r="J10841" s="88">
        <v>-13.82</v>
      </c>
      <c r="K10841" s="88">
        <v>-26.229999999999997</v>
      </c>
      <c r="L10841" s="89">
        <v>26.229999999999997</v>
      </c>
      <c r="M10841">
        <v>5</v>
      </c>
    </row>
    <row r="10842" spans="1:13" ht="15" x14ac:dyDescent="0.25">
      <c r="A10842" s="42" t="str">
        <f>'MRC NP, CWE NP, P'!A10818</f>
        <v>3c_change</v>
      </c>
      <c r="B10842" s="43" t="str">
        <f>'MRC NP, CWE NP, P'!B10818</f>
        <v>F</v>
      </c>
      <c r="C10842" s="43" t="str">
        <f>'MRC NP, CWE NP, P'!C10818</f>
        <v>Interseason</v>
      </c>
      <c r="D10842" s="43" t="str">
        <f>'MRC NP, CWE NP, P'!D10818</f>
        <v>Weekday</v>
      </c>
      <c r="E10842" s="43">
        <f>'MRC NP, CWE NP, P'!E10818</f>
        <v>20181005</v>
      </c>
      <c r="F10842" s="43">
        <f>'MRC NP, CWE NP, P'!F10818</f>
        <v>17</v>
      </c>
      <c r="G10842" s="88">
        <f>'MRC NP, CWE NP, P'!Q10818-'MRC NP, CWE NP, P'!S10818</f>
        <v>-0.19000000000000483</v>
      </c>
      <c r="H10842" s="88">
        <f>'MRC NP, CWE NP, P'!Q10818-'MRC NP, CWE NP, P'!T10818</f>
        <v>6.5</v>
      </c>
      <c r="I10842" s="88">
        <v>-0.54999999999999716</v>
      </c>
      <c r="J10842" s="88">
        <v>-7.240000000000002</v>
      </c>
      <c r="K10842" s="88">
        <v>-19.249999999999993</v>
      </c>
      <c r="L10842" s="89">
        <v>19.249999999999993</v>
      </c>
      <c r="M10842">
        <v>5</v>
      </c>
    </row>
    <row r="10843" spans="1:13" ht="15" x14ac:dyDescent="0.25">
      <c r="A10843" s="42" t="str">
        <f>'MRC NP, CWE NP, P'!A10819</f>
        <v>3c_change</v>
      </c>
      <c r="B10843" s="43" t="str">
        <f>'MRC NP, CWE NP, P'!B10819</f>
        <v>F</v>
      </c>
      <c r="C10843" s="43" t="str">
        <f>'MRC NP, CWE NP, P'!C10819</f>
        <v>Interseason</v>
      </c>
      <c r="D10843" s="43" t="str">
        <f>'MRC NP, CWE NP, P'!D10819</f>
        <v>Weekday</v>
      </c>
      <c r="E10843" s="43">
        <f>'MRC NP, CWE NP, P'!E10819</f>
        <v>20181005</v>
      </c>
      <c r="F10843" s="43">
        <f>'MRC NP, CWE NP, P'!F10819</f>
        <v>18</v>
      </c>
      <c r="G10843" s="88">
        <f>'MRC NP, CWE NP, P'!Q10819-'MRC NP, CWE NP, P'!S10819</f>
        <v>0</v>
      </c>
      <c r="H10843" s="88">
        <f>'MRC NP, CWE NP, P'!Q10819-'MRC NP, CWE NP, P'!T10819</f>
        <v>9.9999999999909051E-3</v>
      </c>
      <c r="I10843" s="88">
        <v>0</v>
      </c>
      <c r="J10843" s="88">
        <v>-9.9999999999909051E-3</v>
      </c>
      <c r="K10843" s="88">
        <v>-1.7399999999999949</v>
      </c>
      <c r="L10843" s="89">
        <v>1.7399999999999949</v>
      </c>
      <c r="M10843">
        <v>3</v>
      </c>
    </row>
    <row r="10844" spans="1:13" ht="15" x14ac:dyDescent="0.25">
      <c r="A10844" s="42" t="str">
        <f>'MRC NP, CWE NP, P'!A10820</f>
        <v>3c_change</v>
      </c>
      <c r="B10844" s="43" t="str">
        <f>'MRC NP, CWE NP, P'!B10820</f>
        <v>F</v>
      </c>
      <c r="C10844" s="43" t="str">
        <f>'MRC NP, CWE NP, P'!C10820</f>
        <v>Interseason</v>
      </c>
      <c r="D10844" s="43" t="str">
        <f>'MRC NP, CWE NP, P'!D10820</f>
        <v>Weekday</v>
      </c>
      <c r="E10844" s="43">
        <f>'MRC NP, CWE NP, P'!E10820</f>
        <v>20181005</v>
      </c>
      <c r="F10844" s="43">
        <f>'MRC NP, CWE NP, P'!F10820</f>
        <v>19</v>
      </c>
      <c r="G10844" s="88">
        <f>'MRC NP, CWE NP, P'!Q10820-'MRC NP, CWE NP, P'!S10820</f>
        <v>0</v>
      </c>
      <c r="H10844" s="88">
        <f>'MRC NP, CWE NP, P'!Q10820-'MRC NP, CWE NP, P'!T10820</f>
        <v>0</v>
      </c>
      <c r="I10844" s="88">
        <v>0</v>
      </c>
      <c r="J10844" s="88">
        <v>0</v>
      </c>
      <c r="K10844" s="88">
        <v>0</v>
      </c>
      <c r="L10844" s="89">
        <v>0</v>
      </c>
      <c r="M10844">
        <v>1</v>
      </c>
    </row>
    <row r="10845" spans="1:13" ht="15" x14ac:dyDescent="0.25">
      <c r="A10845" s="42" t="str">
        <f>'MRC NP, CWE NP, P'!A10821</f>
        <v>3c_change</v>
      </c>
      <c r="B10845" s="43" t="str">
        <f>'MRC NP, CWE NP, P'!B10821</f>
        <v>F</v>
      </c>
      <c r="C10845" s="43" t="str">
        <f>'MRC NP, CWE NP, P'!C10821</f>
        <v>Interseason</v>
      </c>
      <c r="D10845" s="43" t="str">
        <f>'MRC NP, CWE NP, P'!D10821</f>
        <v>Weekday</v>
      </c>
      <c r="E10845" s="43">
        <f>'MRC NP, CWE NP, P'!E10821</f>
        <v>20181005</v>
      </c>
      <c r="F10845" s="43">
        <f>'MRC NP, CWE NP, P'!F10821</f>
        <v>20</v>
      </c>
      <c r="G10845" s="88">
        <f>'MRC NP, CWE NP, P'!Q10821-'MRC NP, CWE NP, P'!S10821</f>
        <v>0</v>
      </c>
      <c r="H10845" s="88">
        <f>'MRC NP, CWE NP, P'!Q10821-'MRC NP, CWE NP, P'!T10821</f>
        <v>0</v>
      </c>
      <c r="I10845" s="88">
        <v>0</v>
      </c>
      <c r="J10845" s="88">
        <v>0</v>
      </c>
      <c r="K10845" s="88">
        <v>0</v>
      </c>
      <c r="L10845" s="89">
        <v>0</v>
      </c>
      <c r="M10845">
        <v>1</v>
      </c>
    </row>
    <row r="10846" spans="1:13" ht="15" x14ac:dyDescent="0.25">
      <c r="A10846" s="42" t="str">
        <f>'MRC NP, CWE NP, P'!A10822</f>
        <v>3c_change</v>
      </c>
      <c r="B10846" s="43" t="str">
        <f>'MRC NP, CWE NP, P'!B10822</f>
        <v>F</v>
      </c>
      <c r="C10846" s="43" t="str">
        <f>'MRC NP, CWE NP, P'!C10822</f>
        <v>Interseason</v>
      </c>
      <c r="D10846" s="43" t="str">
        <f>'MRC NP, CWE NP, P'!D10822</f>
        <v>Weekday</v>
      </c>
      <c r="E10846" s="43">
        <f>'MRC NP, CWE NP, P'!E10822</f>
        <v>20181005</v>
      </c>
      <c r="F10846" s="43">
        <f>'MRC NP, CWE NP, P'!F10822</f>
        <v>21</v>
      </c>
      <c r="G10846" s="88">
        <f>'MRC NP, CWE NP, P'!Q10822-'MRC NP, CWE NP, P'!S10822</f>
        <v>0</v>
      </c>
      <c r="H10846" s="88">
        <f>'MRC NP, CWE NP, P'!Q10822-'MRC NP, CWE NP, P'!T10822</f>
        <v>0</v>
      </c>
      <c r="I10846" s="88">
        <v>0</v>
      </c>
      <c r="J10846" s="88">
        <v>0</v>
      </c>
      <c r="K10846" s="88">
        <v>0</v>
      </c>
      <c r="L10846" s="89">
        <v>0</v>
      </c>
      <c r="M10846">
        <v>1</v>
      </c>
    </row>
    <row r="10847" spans="1:13" ht="15" x14ac:dyDescent="0.25">
      <c r="A10847" s="42" t="str">
        <f>'MRC NP, CWE NP, P'!A10823</f>
        <v>3c_change</v>
      </c>
      <c r="B10847" s="43" t="str">
        <f>'MRC NP, CWE NP, P'!B10823</f>
        <v>F</v>
      </c>
      <c r="C10847" s="43" t="str">
        <f>'MRC NP, CWE NP, P'!C10823</f>
        <v>Interseason</v>
      </c>
      <c r="D10847" s="43" t="str">
        <f>'MRC NP, CWE NP, P'!D10823</f>
        <v>Weekday</v>
      </c>
      <c r="E10847" s="43">
        <f>'MRC NP, CWE NP, P'!E10823</f>
        <v>20181005</v>
      </c>
      <c r="F10847" s="43">
        <f>'MRC NP, CWE NP, P'!F10823</f>
        <v>22</v>
      </c>
      <c r="G10847" s="88">
        <f>'MRC NP, CWE NP, P'!Q10823-'MRC NP, CWE NP, P'!S10823</f>
        <v>5.039999999999992</v>
      </c>
      <c r="H10847" s="88">
        <f>'MRC NP, CWE NP, P'!Q10823-'MRC NP, CWE NP, P'!T10823</f>
        <v>10.14</v>
      </c>
      <c r="I10847" s="88">
        <v>0</v>
      </c>
      <c r="J10847" s="88">
        <v>-5.1000000000000085</v>
      </c>
      <c r="K10847" s="88">
        <v>-1.480000000000004</v>
      </c>
      <c r="L10847" s="89">
        <v>10.14</v>
      </c>
      <c r="M10847">
        <v>4</v>
      </c>
    </row>
    <row r="10848" spans="1:13" ht="15" x14ac:dyDescent="0.25">
      <c r="A10848" s="42" t="str">
        <f>'MRC NP, CWE NP, P'!A10824</f>
        <v>3c_change</v>
      </c>
      <c r="B10848" s="43" t="str">
        <f>'MRC NP, CWE NP, P'!B10824</f>
        <v>F</v>
      </c>
      <c r="C10848" s="43" t="str">
        <f>'MRC NP, CWE NP, P'!C10824</f>
        <v>Interseason</v>
      </c>
      <c r="D10848" s="43" t="str">
        <f>'MRC NP, CWE NP, P'!D10824</f>
        <v>Weekday</v>
      </c>
      <c r="E10848" s="43">
        <f>'MRC NP, CWE NP, P'!E10824</f>
        <v>20181005</v>
      </c>
      <c r="F10848" s="43">
        <f>'MRC NP, CWE NP, P'!F10824</f>
        <v>23</v>
      </c>
      <c r="G10848" s="88">
        <f>'MRC NP, CWE NP, P'!Q10824-'MRC NP, CWE NP, P'!S10824</f>
        <v>5.0999999999999943</v>
      </c>
      <c r="H10848" s="88">
        <f>'MRC NP, CWE NP, P'!Q10824-'MRC NP, CWE NP, P'!T10824</f>
        <v>10.230000000000004</v>
      </c>
      <c r="I10848" s="88">
        <v>0</v>
      </c>
      <c r="J10848" s="88">
        <v>-5.1300000000000097</v>
      </c>
      <c r="K10848" s="88">
        <v>-1.4000000000000057</v>
      </c>
      <c r="L10848" s="89">
        <v>10.230000000000004</v>
      </c>
      <c r="M10848">
        <v>4</v>
      </c>
    </row>
    <row r="10849" spans="1:13" ht="15" x14ac:dyDescent="0.25">
      <c r="A10849" s="42" t="str">
        <f>'MRC NP, CWE NP, P'!A10825</f>
        <v>3c_change</v>
      </c>
      <c r="B10849" s="43" t="str">
        <f>'MRC NP, CWE NP, P'!B10825</f>
        <v>F</v>
      </c>
      <c r="C10849" s="43" t="str">
        <f>'MRC NP, CWE NP, P'!C10825</f>
        <v>Interseason</v>
      </c>
      <c r="D10849" s="43" t="str">
        <f>'MRC NP, CWE NP, P'!D10825</f>
        <v>Weekday</v>
      </c>
      <c r="E10849" s="43">
        <f>'MRC NP, CWE NP, P'!E10825</f>
        <v>20181005</v>
      </c>
      <c r="F10849" s="43">
        <f>'MRC NP, CWE NP, P'!F10825</f>
        <v>24</v>
      </c>
      <c r="G10849" s="88">
        <f>'MRC NP, CWE NP, P'!Q10825-'MRC NP, CWE NP, P'!S10825</f>
        <v>5.980000000000004</v>
      </c>
      <c r="H10849" s="88">
        <f>'MRC NP, CWE NP, P'!Q10825-'MRC NP, CWE NP, P'!T10825</f>
        <v>1.0700000000000074</v>
      </c>
      <c r="I10849" s="88">
        <v>-12.219999999999999</v>
      </c>
      <c r="J10849" s="88">
        <v>-7.3100000000000023</v>
      </c>
      <c r="K10849" s="88">
        <v>-2.1400000000000006</v>
      </c>
      <c r="L10849" s="89">
        <v>13.290000000000006</v>
      </c>
      <c r="M10849">
        <v>5</v>
      </c>
    </row>
    <row r="10850" spans="1:13" ht="15" x14ac:dyDescent="0.25">
      <c r="A10850" s="42" t="str">
        <f>'MRC NP, CWE NP, P'!A10826</f>
        <v>3c_change</v>
      </c>
      <c r="B10850" s="43" t="str">
        <f>'MRC NP, CWE NP, P'!B10826</f>
        <v>H</v>
      </c>
      <c r="C10850" s="43" t="str">
        <f>'MRC NP, CWE NP, P'!C10826</f>
        <v>Interseason</v>
      </c>
      <c r="D10850" s="43" t="str">
        <f>'MRC NP, CWE NP, P'!D10826</f>
        <v>Weekend</v>
      </c>
      <c r="E10850" s="43">
        <f>'MRC NP, CWE NP, P'!E10826</f>
        <v>20181006</v>
      </c>
      <c r="F10850" s="43">
        <f>'MRC NP, CWE NP, P'!F10826</f>
        <v>1</v>
      </c>
      <c r="G10850" s="88">
        <f>'MRC NP, CWE NP, P'!Q10826-'MRC NP, CWE NP, P'!S10826</f>
        <v>7.2299999999999969</v>
      </c>
      <c r="H10850" s="88">
        <f>'MRC NP, CWE NP, P'!Q10826-'MRC NP, CWE NP, P'!T10826</f>
        <v>-0.26999999999999602</v>
      </c>
      <c r="I10850" s="88">
        <v>-18.339999999999996</v>
      </c>
      <c r="J10850" s="88">
        <v>-10.840000000000003</v>
      </c>
      <c r="K10850" s="88">
        <v>-4.0300000000000011</v>
      </c>
      <c r="L10850" s="89">
        <v>18.339999999999996</v>
      </c>
      <c r="M10850">
        <v>5</v>
      </c>
    </row>
    <row r="10851" spans="1:13" ht="15" x14ac:dyDescent="0.25">
      <c r="A10851" s="42" t="str">
        <f>'MRC NP, CWE NP, P'!A10827</f>
        <v>3c_change</v>
      </c>
      <c r="B10851" s="43" t="str">
        <f>'MRC NP, CWE NP, P'!B10827</f>
        <v>H</v>
      </c>
      <c r="C10851" s="43" t="str">
        <f>'MRC NP, CWE NP, P'!C10827</f>
        <v>Interseason</v>
      </c>
      <c r="D10851" s="43" t="str">
        <f>'MRC NP, CWE NP, P'!D10827</f>
        <v>Weekend</v>
      </c>
      <c r="E10851" s="43">
        <f>'MRC NP, CWE NP, P'!E10827</f>
        <v>20181006</v>
      </c>
      <c r="F10851" s="43">
        <f>'MRC NP, CWE NP, P'!F10827</f>
        <v>2</v>
      </c>
      <c r="G10851" s="88">
        <f>'MRC NP, CWE NP, P'!Q10827-'MRC NP, CWE NP, P'!S10827</f>
        <v>6.0699999999999932</v>
      </c>
      <c r="H10851" s="88">
        <f>'MRC NP, CWE NP, P'!Q10827-'MRC NP, CWE NP, P'!T10827</f>
        <v>-1.6700000000000017</v>
      </c>
      <c r="I10851" s="88">
        <v>-16.879999999999995</v>
      </c>
      <c r="J10851" s="88">
        <v>-9.14</v>
      </c>
      <c r="K10851" s="88">
        <v>-3.3900000000000006</v>
      </c>
      <c r="L10851" s="89">
        <v>16.879999999999995</v>
      </c>
      <c r="M10851">
        <v>5</v>
      </c>
    </row>
    <row r="10852" spans="1:13" ht="15" x14ac:dyDescent="0.25">
      <c r="A10852" s="42" t="str">
        <f>'MRC NP, CWE NP, P'!A10828</f>
        <v>3c_change</v>
      </c>
      <c r="B10852" s="43" t="str">
        <f>'MRC NP, CWE NP, P'!B10828</f>
        <v>H</v>
      </c>
      <c r="C10852" s="43" t="str">
        <f>'MRC NP, CWE NP, P'!C10828</f>
        <v>Interseason</v>
      </c>
      <c r="D10852" s="43" t="str">
        <f>'MRC NP, CWE NP, P'!D10828</f>
        <v>Weekend</v>
      </c>
      <c r="E10852" s="43">
        <f>'MRC NP, CWE NP, P'!E10828</f>
        <v>20181006</v>
      </c>
      <c r="F10852" s="43">
        <f>'MRC NP, CWE NP, P'!F10828</f>
        <v>3</v>
      </c>
      <c r="G10852" s="88">
        <f>'MRC NP, CWE NP, P'!Q10828-'MRC NP, CWE NP, P'!S10828</f>
        <v>3.8399999999999963</v>
      </c>
      <c r="H10852" s="88">
        <f>'MRC NP, CWE NP, P'!Q10828-'MRC NP, CWE NP, P'!T10828</f>
        <v>-1.490000000000002</v>
      </c>
      <c r="I10852" s="88">
        <v>-11.119999999999997</v>
      </c>
      <c r="J10852" s="88">
        <v>-5.7899999999999991</v>
      </c>
      <c r="K10852" s="88">
        <v>-2.1499999999999986</v>
      </c>
      <c r="L10852" s="89">
        <v>11.119999999999997</v>
      </c>
      <c r="M10852">
        <v>5</v>
      </c>
    </row>
    <row r="10853" spans="1:13" ht="15" x14ac:dyDescent="0.25">
      <c r="A10853" s="42" t="str">
        <f>'MRC NP, CWE NP, P'!A10829</f>
        <v>3c_change</v>
      </c>
      <c r="B10853" s="43" t="str">
        <f>'MRC NP, CWE NP, P'!B10829</f>
        <v>H</v>
      </c>
      <c r="C10853" s="43" t="str">
        <f>'MRC NP, CWE NP, P'!C10829</f>
        <v>Interseason</v>
      </c>
      <c r="D10853" s="43" t="str">
        <f>'MRC NP, CWE NP, P'!D10829</f>
        <v>Weekend</v>
      </c>
      <c r="E10853" s="43">
        <f>'MRC NP, CWE NP, P'!E10829</f>
        <v>20181006</v>
      </c>
      <c r="F10853" s="43">
        <f>'MRC NP, CWE NP, P'!F10829</f>
        <v>4</v>
      </c>
      <c r="G10853" s="88">
        <f>'MRC NP, CWE NP, P'!Q10829-'MRC NP, CWE NP, P'!S10829</f>
        <v>0</v>
      </c>
      <c r="H10853" s="88">
        <f>'MRC NP, CWE NP, P'!Q10829-'MRC NP, CWE NP, P'!T10829</f>
        <v>0</v>
      </c>
      <c r="I10853" s="88">
        <v>0</v>
      </c>
      <c r="J10853" s="88">
        <v>0</v>
      </c>
      <c r="K10853" s="88">
        <v>0</v>
      </c>
      <c r="L10853" s="89">
        <v>0</v>
      </c>
      <c r="M10853">
        <v>1</v>
      </c>
    </row>
    <row r="10854" spans="1:13" ht="15" x14ac:dyDescent="0.25">
      <c r="A10854" s="42" t="str">
        <f>'MRC NP, CWE NP, P'!A10830</f>
        <v>3c_change</v>
      </c>
      <c r="B10854" s="43" t="str">
        <f>'MRC NP, CWE NP, P'!B10830</f>
        <v>H</v>
      </c>
      <c r="C10854" s="43" t="str">
        <f>'MRC NP, CWE NP, P'!C10830</f>
        <v>Interseason</v>
      </c>
      <c r="D10854" s="43" t="str">
        <f>'MRC NP, CWE NP, P'!D10830</f>
        <v>Weekend</v>
      </c>
      <c r="E10854" s="43">
        <f>'MRC NP, CWE NP, P'!E10830</f>
        <v>20181006</v>
      </c>
      <c r="F10854" s="43">
        <f>'MRC NP, CWE NP, P'!F10830</f>
        <v>5</v>
      </c>
      <c r="G10854" s="88">
        <f>'MRC NP, CWE NP, P'!Q10830-'MRC NP, CWE NP, P'!S10830</f>
        <v>0</v>
      </c>
      <c r="H10854" s="88">
        <f>'MRC NP, CWE NP, P'!Q10830-'MRC NP, CWE NP, P'!T10830</f>
        <v>0</v>
      </c>
      <c r="I10854" s="88">
        <v>0</v>
      </c>
      <c r="J10854" s="88">
        <v>0</v>
      </c>
      <c r="K10854" s="88">
        <v>0</v>
      </c>
      <c r="L10854" s="89">
        <v>0</v>
      </c>
      <c r="M10854">
        <v>1</v>
      </c>
    </row>
    <row r="10855" spans="1:13" ht="15" x14ac:dyDescent="0.25">
      <c r="A10855" s="42" t="str">
        <f>'MRC NP, CWE NP, P'!A10831</f>
        <v>3c_change</v>
      </c>
      <c r="B10855" s="43" t="str">
        <f>'MRC NP, CWE NP, P'!B10831</f>
        <v>H</v>
      </c>
      <c r="C10855" s="43" t="str">
        <f>'MRC NP, CWE NP, P'!C10831</f>
        <v>Interseason</v>
      </c>
      <c r="D10855" s="43" t="str">
        <f>'MRC NP, CWE NP, P'!D10831</f>
        <v>Weekend</v>
      </c>
      <c r="E10855" s="43">
        <f>'MRC NP, CWE NP, P'!E10831</f>
        <v>20181006</v>
      </c>
      <c r="F10855" s="43">
        <f>'MRC NP, CWE NP, P'!F10831</f>
        <v>6</v>
      </c>
      <c r="G10855" s="88">
        <f>'MRC NP, CWE NP, P'!Q10831-'MRC NP, CWE NP, P'!S10831</f>
        <v>0</v>
      </c>
      <c r="H10855" s="88">
        <f>'MRC NP, CWE NP, P'!Q10831-'MRC NP, CWE NP, P'!T10831</f>
        <v>0</v>
      </c>
      <c r="I10855" s="88">
        <v>0</v>
      </c>
      <c r="J10855" s="88">
        <v>0</v>
      </c>
      <c r="K10855" s="88">
        <v>0</v>
      </c>
      <c r="L10855" s="89">
        <v>0</v>
      </c>
      <c r="M10855">
        <v>1</v>
      </c>
    </row>
    <row r="10856" spans="1:13" ht="15" x14ac:dyDescent="0.25">
      <c r="A10856" s="42" t="str">
        <f>'MRC NP, CWE NP, P'!A10832</f>
        <v>3c_change</v>
      </c>
      <c r="B10856" s="43" t="str">
        <f>'MRC NP, CWE NP, P'!B10832</f>
        <v>H</v>
      </c>
      <c r="C10856" s="43" t="str">
        <f>'MRC NP, CWE NP, P'!C10832</f>
        <v>Interseason</v>
      </c>
      <c r="D10856" s="43" t="str">
        <f>'MRC NP, CWE NP, P'!D10832</f>
        <v>Weekend</v>
      </c>
      <c r="E10856" s="43">
        <f>'MRC NP, CWE NP, P'!E10832</f>
        <v>20181006</v>
      </c>
      <c r="F10856" s="43">
        <f>'MRC NP, CWE NP, P'!F10832</f>
        <v>7</v>
      </c>
      <c r="G10856" s="88">
        <f>'MRC NP, CWE NP, P'!Q10832-'MRC NP, CWE NP, P'!S10832</f>
        <v>0</v>
      </c>
      <c r="H10856" s="88">
        <f>'MRC NP, CWE NP, P'!Q10832-'MRC NP, CWE NP, P'!T10832</f>
        <v>0</v>
      </c>
      <c r="I10856" s="88">
        <v>0</v>
      </c>
      <c r="J10856" s="88">
        <v>0</v>
      </c>
      <c r="K10856" s="88">
        <v>0</v>
      </c>
      <c r="L10856" s="89">
        <v>0</v>
      </c>
      <c r="M10856">
        <v>1</v>
      </c>
    </row>
    <row r="10857" spans="1:13" ht="15" x14ac:dyDescent="0.25">
      <c r="A10857" s="42" t="str">
        <f>'MRC NP, CWE NP, P'!A10833</f>
        <v>3c_change</v>
      </c>
      <c r="B10857" s="43" t="str">
        <f>'MRC NP, CWE NP, P'!B10833</f>
        <v>H</v>
      </c>
      <c r="C10857" s="43" t="str">
        <f>'MRC NP, CWE NP, P'!C10833</f>
        <v>Interseason</v>
      </c>
      <c r="D10857" s="43" t="str">
        <f>'MRC NP, CWE NP, P'!D10833</f>
        <v>Weekend</v>
      </c>
      <c r="E10857" s="43">
        <f>'MRC NP, CWE NP, P'!E10833</f>
        <v>20181006</v>
      </c>
      <c r="F10857" s="43">
        <f>'MRC NP, CWE NP, P'!F10833</f>
        <v>8</v>
      </c>
      <c r="G10857" s="88">
        <f>'MRC NP, CWE NP, P'!Q10833-'MRC NP, CWE NP, P'!S10833</f>
        <v>0</v>
      </c>
      <c r="H10857" s="88">
        <f>'MRC NP, CWE NP, P'!Q10833-'MRC NP, CWE NP, P'!T10833</f>
        <v>0</v>
      </c>
      <c r="I10857" s="88">
        <v>0</v>
      </c>
      <c r="J10857" s="88">
        <v>0</v>
      </c>
      <c r="K10857" s="88">
        <v>0</v>
      </c>
      <c r="L10857" s="89">
        <v>0</v>
      </c>
      <c r="M10857">
        <v>1</v>
      </c>
    </row>
    <row r="10858" spans="1:13" ht="15" x14ac:dyDescent="0.25">
      <c r="A10858" s="42" t="str">
        <f>'MRC NP, CWE NP, P'!A10834</f>
        <v>3c_change</v>
      </c>
      <c r="B10858" s="43" t="str">
        <f>'MRC NP, CWE NP, P'!B10834</f>
        <v>H</v>
      </c>
      <c r="C10858" s="43" t="str">
        <f>'MRC NP, CWE NP, P'!C10834</f>
        <v>Interseason</v>
      </c>
      <c r="D10858" s="43" t="str">
        <f>'MRC NP, CWE NP, P'!D10834</f>
        <v>Weekend</v>
      </c>
      <c r="E10858" s="43">
        <f>'MRC NP, CWE NP, P'!E10834</f>
        <v>20181006</v>
      </c>
      <c r="F10858" s="43">
        <f>'MRC NP, CWE NP, P'!F10834</f>
        <v>9</v>
      </c>
      <c r="G10858" s="88">
        <f>'MRC NP, CWE NP, P'!Q10834-'MRC NP, CWE NP, P'!S10834</f>
        <v>0</v>
      </c>
      <c r="H10858" s="88">
        <f>'MRC NP, CWE NP, P'!Q10834-'MRC NP, CWE NP, P'!T10834</f>
        <v>0</v>
      </c>
      <c r="I10858" s="88">
        <v>0</v>
      </c>
      <c r="J10858" s="88">
        <v>0</v>
      </c>
      <c r="K10858" s="88">
        <v>0</v>
      </c>
      <c r="L10858" s="89">
        <v>0</v>
      </c>
      <c r="M10858">
        <v>1</v>
      </c>
    </row>
    <row r="10859" spans="1:13" ht="15" x14ac:dyDescent="0.25">
      <c r="A10859" s="42" t="str">
        <f>'MRC NP, CWE NP, P'!A10835</f>
        <v>3c_change</v>
      </c>
      <c r="B10859" s="43" t="str">
        <f>'MRC NP, CWE NP, P'!B10835</f>
        <v>H</v>
      </c>
      <c r="C10859" s="43" t="str">
        <f>'MRC NP, CWE NP, P'!C10835</f>
        <v>Interseason</v>
      </c>
      <c r="D10859" s="43" t="str">
        <f>'MRC NP, CWE NP, P'!D10835</f>
        <v>Weekend</v>
      </c>
      <c r="E10859" s="43">
        <f>'MRC NP, CWE NP, P'!E10835</f>
        <v>20181006</v>
      </c>
      <c r="F10859" s="43">
        <f>'MRC NP, CWE NP, P'!F10835</f>
        <v>10</v>
      </c>
      <c r="G10859" s="88">
        <f>'MRC NP, CWE NP, P'!Q10835-'MRC NP, CWE NP, P'!S10835</f>
        <v>0</v>
      </c>
      <c r="H10859" s="88">
        <f>'MRC NP, CWE NP, P'!Q10835-'MRC NP, CWE NP, P'!T10835</f>
        <v>0</v>
      </c>
      <c r="I10859" s="88">
        <v>0</v>
      </c>
      <c r="J10859" s="88">
        <v>0</v>
      </c>
      <c r="K10859" s="88">
        <v>0</v>
      </c>
      <c r="L10859" s="89">
        <v>0</v>
      </c>
      <c r="M10859">
        <v>1</v>
      </c>
    </row>
    <row r="10860" spans="1:13" ht="15" x14ac:dyDescent="0.25">
      <c r="A10860" s="42" t="str">
        <f>'MRC NP, CWE NP, P'!A10836</f>
        <v>3c_change</v>
      </c>
      <c r="B10860" s="43" t="str">
        <f>'MRC NP, CWE NP, P'!B10836</f>
        <v>H</v>
      </c>
      <c r="C10860" s="43" t="str">
        <f>'MRC NP, CWE NP, P'!C10836</f>
        <v>Interseason</v>
      </c>
      <c r="D10860" s="43" t="str">
        <f>'MRC NP, CWE NP, P'!D10836</f>
        <v>Weekend</v>
      </c>
      <c r="E10860" s="43">
        <f>'MRC NP, CWE NP, P'!E10836</f>
        <v>20181006</v>
      </c>
      <c r="F10860" s="43">
        <f>'MRC NP, CWE NP, P'!F10836</f>
        <v>11</v>
      </c>
      <c r="G10860" s="88">
        <f>'MRC NP, CWE NP, P'!Q10836-'MRC NP, CWE NP, P'!S10836</f>
        <v>0</v>
      </c>
      <c r="H10860" s="88">
        <f>'MRC NP, CWE NP, P'!Q10836-'MRC NP, CWE NP, P'!T10836</f>
        <v>0</v>
      </c>
      <c r="I10860" s="88">
        <v>0</v>
      </c>
      <c r="J10860" s="88">
        <v>0</v>
      </c>
      <c r="K10860" s="88">
        <v>0</v>
      </c>
      <c r="L10860" s="89">
        <v>0</v>
      </c>
      <c r="M10860">
        <v>1</v>
      </c>
    </row>
    <row r="10861" spans="1:13" ht="15" x14ac:dyDescent="0.25">
      <c r="A10861" s="42" t="str">
        <f>'MRC NP, CWE NP, P'!A10837</f>
        <v>3c_change</v>
      </c>
      <c r="B10861" s="43" t="str">
        <f>'MRC NP, CWE NP, P'!B10837</f>
        <v>H</v>
      </c>
      <c r="C10861" s="43" t="str">
        <f>'MRC NP, CWE NP, P'!C10837</f>
        <v>Interseason</v>
      </c>
      <c r="D10861" s="43" t="str">
        <f>'MRC NP, CWE NP, P'!D10837</f>
        <v>Weekend</v>
      </c>
      <c r="E10861" s="43">
        <f>'MRC NP, CWE NP, P'!E10837</f>
        <v>20181006</v>
      </c>
      <c r="F10861" s="43">
        <f>'MRC NP, CWE NP, P'!F10837</f>
        <v>12</v>
      </c>
      <c r="G10861" s="88">
        <f>'MRC NP, CWE NP, P'!Q10837-'MRC NP, CWE NP, P'!S10837</f>
        <v>0</v>
      </c>
      <c r="H10861" s="88">
        <f>'MRC NP, CWE NP, P'!Q10837-'MRC NP, CWE NP, P'!T10837</f>
        <v>0</v>
      </c>
      <c r="I10861" s="88">
        <v>0</v>
      </c>
      <c r="J10861" s="88">
        <v>0</v>
      </c>
      <c r="K10861" s="88">
        <v>0</v>
      </c>
      <c r="L10861" s="89">
        <v>0</v>
      </c>
      <c r="M10861">
        <v>1</v>
      </c>
    </row>
    <row r="10862" spans="1:13" ht="15" x14ac:dyDescent="0.25">
      <c r="A10862" s="42" t="str">
        <f>'MRC NP, CWE NP, P'!A10838</f>
        <v>3c_change</v>
      </c>
      <c r="B10862" s="43" t="str">
        <f>'MRC NP, CWE NP, P'!B10838</f>
        <v>H</v>
      </c>
      <c r="C10862" s="43" t="str">
        <f>'MRC NP, CWE NP, P'!C10838</f>
        <v>Interseason</v>
      </c>
      <c r="D10862" s="43" t="str">
        <f>'MRC NP, CWE NP, P'!D10838</f>
        <v>Weekend</v>
      </c>
      <c r="E10862" s="43">
        <f>'MRC NP, CWE NP, P'!E10838</f>
        <v>20181006</v>
      </c>
      <c r="F10862" s="43">
        <f>'MRC NP, CWE NP, P'!F10838</f>
        <v>13</v>
      </c>
      <c r="G10862" s="88">
        <f>'MRC NP, CWE NP, P'!Q10838-'MRC NP, CWE NP, P'!S10838</f>
        <v>7.9300000000000068</v>
      </c>
      <c r="H10862" s="88">
        <f>'MRC NP, CWE NP, P'!Q10838-'MRC NP, CWE NP, P'!T10838</f>
        <v>0</v>
      </c>
      <c r="I10862" s="88">
        <v>-20.75</v>
      </c>
      <c r="J10862" s="88">
        <v>-12.819999999999993</v>
      </c>
      <c r="K10862" s="88">
        <v>-4.759999999999998</v>
      </c>
      <c r="L10862" s="89">
        <v>20.75</v>
      </c>
      <c r="M10862">
        <v>4</v>
      </c>
    </row>
    <row r="10863" spans="1:13" ht="15" x14ac:dyDescent="0.25">
      <c r="A10863" s="42" t="str">
        <f>'MRC NP, CWE NP, P'!A10839</f>
        <v>3c_change</v>
      </c>
      <c r="B10863" s="43" t="str">
        <f>'MRC NP, CWE NP, P'!B10839</f>
        <v>H</v>
      </c>
      <c r="C10863" s="43" t="str">
        <f>'MRC NP, CWE NP, P'!C10839</f>
        <v>Interseason</v>
      </c>
      <c r="D10863" s="43" t="str">
        <f>'MRC NP, CWE NP, P'!D10839</f>
        <v>Weekend</v>
      </c>
      <c r="E10863" s="43">
        <f>'MRC NP, CWE NP, P'!E10839</f>
        <v>20181006</v>
      </c>
      <c r="F10863" s="43">
        <f>'MRC NP, CWE NP, P'!F10839</f>
        <v>14</v>
      </c>
      <c r="G10863" s="88">
        <f>'MRC NP, CWE NP, P'!Q10839-'MRC NP, CWE NP, P'!S10839</f>
        <v>0.50999999999999801</v>
      </c>
      <c r="H10863" s="88">
        <f>'MRC NP, CWE NP, P'!Q10839-'MRC NP, CWE NP, P'!T10839</f>
        <v>0.14000000000000057</v>
      </c>
      <c r="I10863" s="88">
        <v>-1.8900000000000006</v>
      </c>
      <c r="J10863" s="88">
        <v>-1.5200000000000031</v>
      </c>
      <c r="K10863" s="88">
        <v>-2.5500000000000043</v>
      </c>
      <c r="L10863" s="89">
        <v>2.5500000000000043</v>
      </c>
      <c r="M10863">
        <v>5</v>
      </c>
    </row>
    <row r="10864" spans="1:13" ht="15" x14ac:dyDescent="0.25">
      <c r="A10864" s="42" t="str">
        <f>'MRC NP, CWE NP, P'!A10840</f>
        <v>3c_change</v>
      </c>
      <c r="B10864" s="43" t="str">
        <f>'MRC NP, CWE NP, P'!B10840</f>
        <v>H</v>
      </c>
      <c r="C10864" s="43" t="str">
        <f>'MRC NP, CWE NP, P'!C10840</f>
        <v>Interseason</v>
      </c>
      <c r="D10864" s="43" t="str">
        <f>'MRC NP, CWE NP, P'!D10840</f>
        <v>Weekend</v>
      </c>
      <c r="E10864" s="43">
        <f>'MRC NP, CWE NP, P'!E10840</f>
        <v>20181006</v>
      </c>
      <c r="F10864" s="43">
        <f>'MRC NP, CWE NP, P'!F10840</f>
        <v>15</v>
      </c>
      <c r="G10864" s="88">
        <f>'MRC NP, CWE NP, P'!Q10840-'MRC NP, CWE NP, P'!S10840</f>
        <v>0</v>
      </c>
      <c r="H10864" s="88">
        <f>'MRC NP, CWE NP, P'!Q10840-'MRC NP, CWE NP, P'!T10840</f>
        <v>0</v>
      </c>
      <c r="I10864" s="88">
        <v>0</v>
      </c>
      <c r="J10864" s="88">
        <v>0</v>
      </c>
      <c r="K10864" s="88">
        <v>0</v>
      </c>
      <c r="L10864" s="89">
        <v>0</v>
      </c>
      <c r="M10864">
        <v>1</v>
      </c>
    </row>
    <row r="10865" spans="1:13" ht="15" x14ac:dyDescent="0.25">
      <c r="A10865" s="42" t="str">
        <f>'MRC NP, CWE NP, P'!A10841</f>
        <v>3c_change</v>
      </c>
      <c r="B10865" s="43" t="str">
        <f>'MRC NP, CWE NP, P'!B10841</f>
        <v>H</v>
      </c>
      <c r="C10865" s="43" t="str">
        <f>'MRC NP, CWE NP, P'!C10841</f>
        <v>Interseason</v>
      </c>
      <c r="D10865" s="43" t="str">
        <f>'MRC NP, CWE NP, P'!D10841</f>
        <v>Weekend</v>
      </c>
      <c r="E10865" s="43">
        <f>'MRC NP, CWE NP, P'!E10841</f>
        <v>20181006</v>
      </c>
      <c r="F10865" s="43">
        <f>'MRC NP, CWE NP, P'!F10841</f>
        <v>16</v>
      </c>
      <c r="G10865" s="88">
        <f>'MRC NP, CWE NP, P'!Q10841-'MRC NP, CWE NP, P'!S10841</f>
        <v>0</v>
      </c>
      <c r="H10865" s="88">
        <f>'MRC NP, CWE NP, P'!Q10841-'MRC NP, CWE NP, P'!T10841</f>
        <v>0</v>
      </c>
      <c r="I10865" s="88">
        <v>0</v>
      </c>
      <c r="J10865" s="88">
        <v>0</v>
      </c>
      <c r="K10865" s="88">
        <v>0</v>
      </c>
      <c r="L10865" s="89">
        <v>0</v>
      </c>
      <c r="M10865">
        <v>1</v>
      </c>
    </row>
    <row r="10866" spans="1:13" ht="15" x14ac:dyDescent="0.25">
      <c r="A10866" s="42" t="str">
        <f>'MRC NP, CWE NP, P'!A10842</f>
        <v>3c_change</v>
      </c>
      <c r="B10866" s="43" t="str">
        <f>'MRC NP, CWE NP, P'!B10842</f>
        <v>H</v>
      </c>
      <c r="C10866" s="43" t="str">
        <f>'MRC NP, CWE NP, P'!C10842</f>
        <v>Interseason</v>
      </c>
      <c r="D10866" s="43" t="str">
        <f>'MRC NP, CWE NP, P'!D10842</f>
        <v>Weekend</v>
      </c>
      <c r="E10866" s="43">
        <f>'MRC NP, CWE NP, P'!E10842</f>
        <v>20181006</v>
      </c>
      <c r="F10866" s="43">
        <f>'MRC NP, CWE NP, P'!F10842</f>
        <v>17</v>
      </c>
      <c r="G10866" s="88">
        <f>'MRC NP, CWE NP, P'!Q10842-'MRC NP, CWE NP, P'!S10842</f>
        <v>0</v>
      </c>
      <c r="H10866" s="88">
        <f>'MRC NP, CWE NP, P'!Q10842-'MRC NP, CWE NP, P'!T10842</f>
        <v>0</v>
      </c>
      <c r="I10866" s="88">
        <v>0</v>
      </c>
      <c r="J10866" s="88">
        <v>0</v>
      </c>
      <c r="K10866" s="88">
        <v>0</v>
      </c>
      <c r="L10866" s="89">
        <v>0</v>
      </c>
      <c r="M10866">
        <v>1</v>
      </c>
    </row>
    <row r="10867" spans="1:13" ht="15" x14ac:dyDescent="0.25">
      <c r="A10867" s="42" t="str">
        <f>'MRC NP, CWE NP, P'!A10843</f>
        <v>3c_change</v>
      </c>
      <c r="B10867" s="43" t="str">
        <f>'MRC NP, CWE NP, P'!B10843</f>
        <v>H</v>
      </c>
      <c r="C10867" s="43" t="str">
        <f>'MRC NP, CWE NP, P'!C10843</f>
        <v>Interseason</v>
      </c>
      <c r="D10867" s="43" t="str">
        <f>'MRC NP, CWE NP, P'!D10843</f>
        <v>Weekend</v>
      </c>
      <c r="E10867" s="43">
        <f>'MRC NP, CWE NP, P'!E10843</f>
        <v>20181006</v>
      </c>
      <c r="F10867" s="43">
        <f>'MRC NP, CWE NP, P'!F10843</f>
        <v>18</v>
      </c>
      <c r="G10867" s="88">
        <f>'MRC NP, CWE NP, P'!Q10843-'MRC NP, CWE NP, P'!S10843</f>
        <v>0</v>
      </c>
      <c r="H10867" s="88">
        <f>'MRC NP, CWE NP, P'!Q10843-'MRC NP, CWE NP, P'!T10843</f>
        <v>0</v>
      </c>
      <c r="I10867" s="88">
        <v>0</v>
      </c>
      <c r="J10867" s="88">
        <v>0</v>
      </c>
      <c r="K10867" s="88">
        <v>0</v>
      </c>
      <c r="L10867" s="89">
        <v>0</v>
      </c>
      <c r="M10867">
        <v>1</v>
      </c>
    </row>
    <row r="10868" spans="1:13" ht="15" x14ac:dyDescent="0.25">
      <c r="A10868" s="42" t="str">
        <f>'MRC NP, CWE NP, P'!A10844</f>
        <v>3c_change</v>
      </c>
      <c r="B10868" s="43" t="str">
        <f>'MRC NP, CWE NP, P'!B10844</f>
        <v>H</v>
      </c>
      <c r="C10868" s="43" t="str">
        <f>'MRC NP, CWE NP, P'!C10844</f>
        <v>Interseason</v>
      </c>
      <c r="D10868" s="43" t="str">
        <f>'MRC NP, CWE NP, P'!D10844</f>
        <v>Weekend</v>
      </c>
      <c r="E10868" s="43">
        <f>'MRC NP, CWE NP, P'!E10844</f>
        <v>20181006</v>
      </c>
      <c r="F10868" s="43">
        <f>'MRC NP, CWE NP, P'!F10844</f>
        <v>19</v>
      </c>
      <c r="G10868" s="88">
        <f>'MRC NP, CWE NP, P'!Q10844-'MRC NP, CWE NP, P'!S10844</f>
        <v>0</v>
      </c>
      <c r="H10868" s="88">
        <f>'MRC NP, CWE NP, P'!Q10844-'MRC NP, CWE NP, P'!T10844</f>
        <v>0</v>
      </c>
      <c r="I10868" s="88">
        <v>0</v>
      </c>
      <c r="J10868" s="88">
        <v>0</v>
      </c>
      <c r="K10868" s="88">
        <v>0</v>
      </c>
      <c r="L10868" s="89">
        <v>0</v>
      </c>
      <c r="M10868">
        <v>1</v>
      </c>
    </row>
    <row r="10869" spans="1:13" ht="15" x14ac:dyDescent="0.25">
      <c r="A10869" s="42" t="str">
        <f>'MRC NP, CWE NP, P'!A10845</f>
        <v>3c_change</v>
      </c>
      <c r="B10869" s="43" t="str">
        <f>'MRC NP, CWE NP, P'!B10845</f>
        <v>H</v>
      </c>
      <c r="C10869" s="43" t="str">
        <f>'MRC NP, CWE NP, P'!C10845</f>
        <v>Interseason</v>
      </c>
      <c r="D10869" s="43" t="str">
        <f>'MRC NP, CWE NP, P'!D10845</f>
        <v>Weekend</v>
      </c>
      <c r="E10869" s="43">
        <f>'MRC NP, CWE NP, P'!E10845</f>
        <v>20181006</v>
      </c>
      <c r="F10869" s="43">
        <f>'MRC NP, CWE NP, P'!F10845</f>
        <v>20</v>
      </c>
      <c r="G10869" s="88">
        <f>'MRC NP, CWE NP, P'!Q10845-'MRC NP, CWE NP, P'!S10845</f>
        <v>0</v>
      </c>
      <c r="H10869" s="88">
        <f>'MRC NP, CWE NP, P'!Q10845-'MRC NP, CWE NP, P'!T10845</f>
        <v>0</v>
      </c>
      <c r="I10869" s="88">
        <v>0</v>
      </c>
      <c r="J10869" s="88">
        <v>0</v>
      </c>
      <c r="K10869" s="88">
        <v>0</v>
      </c>
      <c r="L10869" s="89">
        <v>0</v>
      </c>
      <c r="M10869">
        <v>1</v>
      </c>
    </row>
    <row r="10870" spans="1:13" ht="15" x14ac:dyDescent="0.25">
      <c r="A10870" s="42" t="str">
        <f>'MRC NP, CWE NP, P'!A10846</f>
        <v>3c_change</v>
      </c>
      <c r="B10870" s="43" t="str">
        <f>'MRC NP, CWE NP, P'!B10846</f>
        <v>H</v>
      </c>
      <c r="C10870" s="43" t="str">
        <f>'MRC NP, CWE NP, P'!C10846</f>
        <v>Interseason</v>
      </c>
      <c r="D10870" s="43" t="str">
        <f>'MRC NP, CWE NP, P'!D10846</f>
        <v>Weekend</v>
      </c>
      <c r="E10870" s="43">
        <f>'MRC NP, CWE NP, P'!E10846</f>
        <v>20181006</v>
      </c>
      <c r="F10870" s="43">
        <f>'MRC NP, CWE NP, P'!F10846</f>
        <v>21</v>
      </c>
      <c r="G10870" s="88">
        <f>'MRC NP, CWE NP, P'!Q10846-'MRC NP, CWE NP, P'!S10846</f>
        <v>0</v>
      </c>
      <c r="H10870" s="88">
        <f>'MRC NP, CWE NP, P'!Q10846-'MRC NP, CWE NP, P'!T10846</f>
        <v>0</v>
      </c>
      <c r="I10870" s="88">
        <v>0</v>
      </c>
      <c r="J10870" s="88">
        <v>0</v>
      </c>
      <c r="K10870" s="88">
        <v>0</v>
      </c>
      <c r="L10870" s="89">
        <v>0</v>
      </c>
      <c r="M10870">
        <v>1</v>
      </c>
    </row>
    <row r="10871" spans="1:13" ht="15" x14ac:dyDescent="0.25">
      <c r="A10871" s="42" t="str">
        <f>'MRC NP, CWE NP, P'!A10847</f>
        <v>3c_change</v>
      </c>
      <c r="B10871" s="43" t="str">
        <f>'MRC NP, CWE NP, P'!B10847</f>
        <v>H</v>
      </c>
      <c r="C10871" s="43" t="str">
        <f>'MRC NP, CWE NP, P'!C10847</f>
        <v>Interseason</v>
      </c>
      <c r="D10871" s="43" t="str">
        <f>'MRC NP, CWE NP, P'!D10847</f>
        <v>Weekend</v>
      </c>
      <c r="E10871" s="43">
        <f>'MRC NP, CWE NP, P'!E10847</f>
        <v>20181006</v>
      </c>
      <c r="F10871" s="43">
        <f>'MRC NP, CWE NP, P'!F10847</f>
        <v>22</v>
      </c>
      <c r="G10871" s="88">
        <f>'MRC NP, CWE NP, P'!Q10847-'MRC NP, CWE NP, P'!S10847</f>
        <v>0</v>
      </c>
      <c r="H10871" s="88">
        <f>'MRC NP, CWE NP, P'!Q10847-'MRC NP, CWE NP, P'!T10847</f>
        <v>0</v>
      </c>
      <c r="I10871" s="88">
        <v>0</v>
      </c>
      <c r="J10871" s="88">
        <v>0</v>
      </c>
      <c r="K10871" s="88">
        <v>0</v>
      </c>
      <c r="L10871" s="89">
        <v>0</v>
      </c>
      <c r="M10871">
        <v>1</v>
      </c>
    </row>
    <row r="10872" spans="1:13" ht="15" x14ac:dyDescent="0.25">
      <c r="A10872" s="42" t="str">
        <f>'MRC NP, CWE NP, P'!A10848</f>
        <v>3c_change</v>
      </c>
      <c r="B10872" s="43" t="str">
        <f>'MRC NP, CWE NP, P'!B10848</f>
        <v>H</v>
      </c>
      <c r="C10872" s="43" t="str">
        <f>'MRC NP, CWE NP, P'!C10848</f>
        <v>Interseason</v>
      </c>
      <c r="D10872" s="43" t="str">
        <f>'MRC NP, CWE NP, P'!D10848</f>
        <v>Weekend</v>
      </c>
      <c r="E10872" s="43">
        <f>'MRC NP, CWE NP, P'!E10848</f>
        <v>20181006</v>
      </c>
      <c r="F10872" s="43">
        <f>'MRC NP, CWE NP, P'!F10848</f>
        <v>23</v>
      </c>
      <c r="G10872" s="88">
        <f>'MRC NP, CWE NP, P'!Q10848-'MRC NP, CWE NP, P'!S10848</f>
        <v>1.1799999999999997</v>
      </c>
      <c r="H10872" s="88">
        <f>'MRC NP, CWE NP, P'!Q10848-'MRC NP, CWE NP, P'!T10848</f>
        <v>3.6400000000000006</v>
      </c>
      <c r="I10872" s="88">
        <v>1.3500000000000014</v>
      </c>
      <c r="J10872" s="88">
        <v>-1.1099999999999994</v>
      </c>
      <c r="K10872" s="88">
        <v>-0.28999999999999915</v>
      </c>
      <c r="L10872" s="89">
        <v>3.6400000000000006</v>
      </c>
      <c r="M10872">
        <v>5</v>
      </c>
    </row>
    <row r="10873" spans="1:13" ht="15" x14ac:dyDescent="0.25">
      <c r="A10873" s="42" t="str">
        <f>'MRC NP, CWE NP, P'!A10849</f>
        <v>3c_change</v>
      </c>
      <c r="B10873" s="43" t="str">
        <f>'MRC NP, CWE NP, P'!B10849</f>
        <v>H</v>
      </c>
      <c r="C10873" s="43" t="str">
        <f>'MRC NP, CWE NP, P'!C10849</f>
        <v>Interseason</v>
      </c>
      <c r="D10873" s="43" t="str">
        <f>'MRC NP, CWE NP, P'!D10849</f>
        <v>Weekend</v>
      </c>
      <c r="E10873" s="43">
        <f>'MRC NP, CWE NP, P'!E10849</f>
        <v>20181006</v>
      </c>
      <c r="F10873" s="43">
        <f>'MRC NP, CWE NP, P'!F10849</f>
        <v>24</v>
      </c>
      <c r="G10873" s="88">
        <f>'MRC NP, CWE NP, P'!Q10849-'MRC NP, CWE NP, P'!S10849</f>
        <v>7.8000000000000043</v>
      </c>
      <c r="H10873" s="88">
        <f>'MRC NP, CWE NP, P'!Q10849-'MRC NP, CWE NP, P'!T10849</f>
        <v>14.650000000000006</v>
      </c>
      <c r="I10873" s="88">
        <v>-2.4200000000000017</v>
      </c>
      <c r="J10873" s="88">
        <v>-9.2700000000000031</v>
      </c>
      <c r="K10873" s="88">
        <v>-5.4200000000000017</v>
      </c>
      <c r="L10873" s="89">
        <v>17.070000000000007</v>
      </c>
      <c r="M10873">
        <v>5</v>
      </c>
    </row>
    <row r="10874" spans="1:13" ht="15" x14ac:dyDescent="0.25">
      <c r="A10874" s="42" t="str">
        <f>'MRC NP, CWE NP, P'!A10850</f>
        <v>3c_change</v>
      </c>
      <c r="B10874" s="43" t="str">
        <f>'MRC NP, CWE NP, P'!B10850</f>
        <v>H</v>
      </c>
      <c r="C10874" s="43" t="str">
        <f>'MRC NP, CWE NP, P'!C10850</f>
        <v>Interseason</v>
      </c>
      <c r="D10874" s="43" t="str">
        <f>'MRC NP, CWE NP, P'!D10850</f>
        <v>Weekend</v>
      </c>
      <c r="E10874" s="43">
        <f>'MRC NP, CWE NP, P'!E10850</f>
        <v>20181007</v>
      </c>
      <c r="F10874" s="43">
        <f>'MRC NP, CWE NP, P'!F10850</f>
        <v>1</v>
      </c>
      <c r="G10874" s="88">
        <f>'MRC NP, CWE NP, P'!Q10850-'MRC NP, CWE NP, P'!S10850</f>
        <v>0</v>
      </c>
      <c r="H10874" s="88">
        <f>'MRC NP, CWE NP, P'!Q10850-'MRC NP, CWE NP, P'!T10850</f>
        <v>0</v>
      </c>
      <c r="I10874" s="88">
        <v>0</v>
      </c>
      <c r="J10874" s="88">
        <v>0</v>
      </c>
      <c r="K10874" s="88">
        <v>0</v>
      </c>
      <c r="L10874" s="89">
        <v>0</v>
      </c>
      <c r="M10874">
        <v>1</v>
      </c>
    </row>
    <row r="10875" spans="1:13" ht="15" x14ac:dyDescent="0.25">
      <c r="A10875" s="42" t="str">
        <f>'MRC NP, CWE NP, P'!A10851</f>
        <v>3c_change</v>
      </c>
      <c r="B10875" s="43" t="str">
        <f>'MRC NP, CWE NP, P'!B10851</f>
        <v>H</v>
      </c>
      <c r="C10875" s="43" t="str">
        <f>'MRC NP, CWE NP, P'!C10851</f>
        <v>Interseason</v>
      </c>
      <c r="D10875" s="43" t="str">
        <f>'MRC NP, CWE NP, P'!D10851</f>
        <v>Weekend</v>
      </c>
      <c r="E10875" s="43">
        <f>'MRC NP, CWE NP, P'!E10851</f>
        <v>20181007</v>
      </c>
      <c r="F10875" s="43">
        <f>'MRC NP, CWE NP, P'!F10851</f>
        <v>2</v>
      </c>
      <c r="G10875" s="88">
        <f>'MRC NP, CWE NP, P'!Q10851-'MRC NP, CWE NP, P'!S10851</f>
        <v>0</v>
      </c>
      <c r="H10875" s="88">
        <f>'MRC NP, CWE NP, P'!Q10851-'MRC NP, CWE NP, P'!T10851</f>
        <v>0</v>
      </c>
      <c r="I10875" s="88">
        <v>0</v>
      </c>
      <c r="J10875" s="88">
        <v>0</v>
      </c>
      <c r="K10875" s="88">
        <v>0</v>
      </c>
      <c r="L10875" s="89">
        <v>0</v>
      </c>
      <c r="M10875">
        <v>1</v>
      </c>
    </row>
    <row r="10876" spans="1:13" ht="15" x14ac:dyDescent="0.25">
      <c r="A10876" s="42" t="str">
        <f>'MRC NP, CWE NP, P'!A10852</f>
        <v>3c_change</v>
      </c>
      <c r="B10876" s="43" t="str">
        <f>'MRC NP, CWE NP, P'!B10852</f>
        <v>H</v>
      </c>
      <c r="C10876" s="43" t="str">
        <f>'MRC NP, CWE NP, P'!C10852</f>
        <v>Interseason</v>
      </c>
      <c r="D10876" s="43" t="str">
        <f>'MRC NP, CWE NP, P'!D10852</f>
        <v>Weekend</v>
      </c>
      <c r="E10876" s="43">
        <f>'MRC NP, CWE NP, P'!E10852</f>
        <v>20181007</v>
      </c>
      <c r="F10876" s="43">
        <f>'MRC NP, CWE NP, P'!F10852</f>
        <v>3</v>
      </c>
      <c r="G10876" s="88">
        <f>'MRC NP, CWE NP, P'!Q10852-'MRC NP, CWE NP, P'!S10852</f>
        <v>0</v>
      </c>
      <c r="H10876" s="88">
        <f>'MRC NP, CWE NP, P'!Q10852-'MRC NP, CWE NP, P'!T10852</f>
        <v>0</v>
      </c>
      <c r="I10876" s="88">
        <v>0</v>
      </c>
      <c r="J10876" s="88">
        <v>0</v>
      </c>
      <c r="K10876" s="88">
        <v>0</v>
      </c>
      <c r="L10876" s="89">
        <v>0</v>
      </c>
      <c r="M10876">
        <v>1</v>
      </c>
    </row>
    <row r="10877" spans="1:13" ht="15" x14ac:dyDescent="0.25">
      <c r="A10877" s="42" t="str">
        <f>'MRC NP, CWE NP, P'!A10853</f>
        <v>3c_change</v>
      </c>
      <c r="B10877" s="43" t="str">
        <f>'MRC NP, CWE NP, P'!B10853</f>
        <v>H</v>
      </c>
      <c r="C10877" s="43" t="str">
        <f>'MRC NP, CWE NP, P'!C10853</f>
        <v>Interseason</v>
      </c>
      <c r="D10877" s="43" t="str">
        <f>'MRC NP, CWE NP, P'!D10853</f>
        <v>Weekend</v>
      </c>
      <c r="E10877" s="43">
        <f>'MRC NP, CWE NP, P'!E10853</f>
        <v>20181007</v>
      </c>
      <c r="F10877" s="43">
        <f>'MRC NP, CWE NP, P'!F10853</f>
        <v>4</v>
      </c>
      <c r="G10877" s="88">
        <f>'MRC NP, CWE NP, P'!Q10853-'MRC NP, CWE NP, P'!S10853</f>
        <v>0</v>
      </c>
      <c r="H10877" s="88">
        <f>'MRC NP, CWE NP, P'!Q10853-'MRC NP, CWE NP, P'!T10853</f>
        <v>0</v>
      </c>
      <c r="I10877" s="88">
        <v>0</v>
      </c>
      <c r="J10877" s="88">
        <v>0</v>
      </c>
      <c r="K10877" s="88">
        <v>0</v>
      </c>
      <c r="L10877" s="89">
        <v>0</v>
      </c>
      <c r="M10877">
        <v>1</v>
      </c>
    </row>
    <row r="10878" spans="1:13" ht="15" x14ac:dyDescent="0.25">
      <c r="A10878" s="42" t="str">
        <f>'MRC NP, CWE NP, P'!A10854</f>
        <v>3c_change</v>
      </c>
      <c r="B10878" s="43" t="str">
        <f>'MRC NP, CWE NP, P'!B10854</f>
        <v>H</v>
      </c>
      <c r="C10878" s="43" t="str">
        <f>'MRC NP, CWE NP, P'!C10854</f>
        <v>Interseason</v>
      </c>
      <c r="D10878" s="43" t="str">
        <f>'MRC NP, CWE NP, P'!D10854</f>
        <v>Weekend</v>
      </c>
      <c r="E10878" s="43">
        <f>'MRC NP, CWE NP, P'!E10854</f>
        <v>20181007</v>
      </c>
      <c r="F10878" s="43">
        <f>'MRC NP, CWE NP, P'!F10854</f>
        <v>5</v>
      </c>
      <c r="G10878" s="88">
        <f>'MRC NP, CWE NP, P'!Q10854-'MRC NP, CWE NP, P'!S10854</f>
        <v>0</v>
      </c>
      <c r="H10878" s="88">
        <f>'MRC NP, CWE NP, P'!Q10854-'MRC NP, CWE NP, P'!T10854</f>
        <v>0</v>
      </c>
      <c r="I10878" s="88">
        <v>0</v>
      </c>
      <c r="J10878" s="88">
        <v>0</v>
      </c>
      <c r="K10878" s="88">
        <v>0</v>
      </c>
      <c r="L10878" s="89">
        <v>0</v>
      </c>
      <c r="M10878">
        <v>1</v>
      </c>
    </row>
    <row r="10879" spans="1:13" ht="15" x14ac:dyDescent="0.25">
      <c r="A10879" s="42" t="str">
        <f>'MRC NP, CWE NP, P'!A10855</f>
        <v>3c_change</v>
      </c>
      <c r="B10879" s="43" t="str">
        <f>'MRC NP, CWE NP, P'!B10855</f>
        <v>H</v>
      </c>
      <c r="C10879" s="43" t="str">
        <f>'MRC NP, CWE NP, P'!C10855</f>
        <v>Interseason</v>
      </c>
      <c r="D10879" s="43" t="str">
        <f>'MRC NP, CWE NP, P'!D10855</f>
        <v>Weekend</v>
      </c>
      <c r="E10879" s="43">
        <f>'MRC NP, CWE NP, P'!E10855</f>
        <v>20181007</v>
      </c>
      <c r="F10879" s="43">
        <f>'MRC NP, CWE NP, P'!F10855</f>
        <v>6</v>
      </c>
      <c r="G10879" s="88">
        <f>'MRC NP, CWE NP, P'!Q10855-'MRC NP, CWE NP, P'!S10855</f>
        <v>0</v>
      </c>
      <c r="H10879" s="88">
        <f>'MRC NP, CWE NP, P'!Q10855-'MRC NP, CWE NP, P'!T10855</f>
        <v>0</v>
      </c>
      <c r="I10879" s="88">
        <v>0</v>
      </c>
      <c r="J10879" s="88">
        <v>0</v>
      </c>
      <c r="K10879" s="88">
        <v>0</v>
      </c>
      <c r="L10879" s="89">
        <v>0</v>
      </c>
      <c r="M10879">
        <v>1</v>
      </c>
    </row>
    <row r="10880" spans="1:13" ht="15" x14ac:dyDescent="0.25">
      <c r="A10880" s="42" t="str">
        <f>'MRC NP, CWE NP, P'!A10856</f>
        <v>3c_change</v>
      </c>
      <c r="B10880" s="43" t="str">
        <f>'MRC NP, CWE NP, P'!B10856</f>
        <v>H</v>
      </c>
      <c r="C10880" s="43" t="str">
        <f>'MRC NP, CWE NP, P'!C10856</f>
        <v>Interseason</v>
      </c>
      <c r="D10880" s="43" t="str">
        <f>'MRC NP, CWE NP, P'!D10856</f>
        <v>Weekend</v>
      </c>
      <c r="E10880" s="43">
        <f>'MRC NP, CWE NP, P'!E10856</f>
        <v>20181007</v>
      </c>
      <c r="F10880" s="43">
        <f>'MRC NP, CWE NP, P'!F10856</f>
        <v>7</v>
      </c>
      <c r="G10880" s="88">
        <f>'MRC NP, CWE NP, P'!Q10856-'MRC NP, CWE NP, P'!S10856</f>
        <v>0</v>
      </c>
      <c r="H10880" s="88">
        <f>'MRC NP, CWE NP, P'!Q10856-'MRC NP, CWE NP, P'!T10856</f>
        <v>0</v>
      </c>
      <c r="I10880" s="88">
        <v>0</v>
      </c>
      <c r="J10880" s="88">
        <v>0</v>
      </c>
      <c r="K10880" s="88">
        <v>0</v>
      </c>
      <c r="L10880" s="89">
        <v>0</v>
      </c>
      <c r="M10880">
        <v>1</v>
      </c>
    </row>
    <row r="10881" spans="1:13" ht="15" x14ac:dyDescent="0.25">
      <c r="A10881" s="42" t="str">
        <f>'MRC NP, CWE NP, P'!A10857</f>
        <v>3c_change</v>
      </c>
      <c r="B10881" s="43" t="str">
        <f>'MRC NP, CWE NP, P'!B10857</f>
        <v>H</v>
      </c>
      <c r="C10881" s="43" t="str">
        <f>'MRC NP, CWE NP, P'!C10857</f>
        <v>Interseason</v>
      </c>
      <c r="D10881" s="43" t="str">
        <f>'MRC NP, CWE NP, P'!D10857</f>
        <v>Weekend</v>
      </c>
      <c r="E10881" s="43">
        <f>'MRC NP, CWE NP, P'!E10857</f>
        <v>20181007</v>
      </c>
      <c r="F10881" s="43">
        <f>'MRC NP, CWE NP, P'!F10857</f>
        <v>8</v>
      </c>
      <c r="G10881" s="88">
        <f>'MRC NP, CWE NP, P'!Q10857-'MRC NP, CWE NP, P'!S10857</f>
        <v>0</v>
      </c>
      <c r="H10881" s="88">
        <f>'MRC NP, CWE NP, P'!Q10857-'MRC NP, CWE NP, P'!T10857</f>
        <v>0</v>
      </c>
      <c r="I10881" s="88">
        <v>0</v>
      </c>
      <c r="J10881" s="88">
        <v>0</v>
      </c>
      <c r="K10881" s="88">
        <v>-5.0799999999999983</v>
      </c>
      <c r="L10881" s="89">
        <v>5.0799999999999983</v>
      </c>
      <c r="M10881">
        <v>2</v>
      </c>
    </row>
    <row r="10882" spans="1:13" ht="15" x14ac:dyDescent="0.25">
      <c r="A10882" s="42" t="str">
        <f>'MRC NP, CWE NP, P'!A10858</f>
        <v>3c_change</v>
      </c>
      <c r="B10882" s="43" t="str">
        <f>'MRC NP, CWE NP, P'!B10858</f>
        <v>H</v>
      </c>
      <c r="C10882" s="43" t="str">
        <f>'MRC NP, CWE NP, P'!C10858</f>
        <v>Interseason</v>
      </c>
      <c r="D10882" s="43" t="str">
        <f>'MRC NP, CWE NP, P'!D10858</f>
        <v>Weekend</v>
      </c>
      <c r="E10882" s="43">
        <f>'MRC NP, CWE NP, P'!E10858</f>
        <v>20181007</v>
      </c>
      <c r="F10882" s="43">
        <f>'MRC NP, CWE NP, P'!F10858</f>
        <v>9</v>
      </c>
      <c r="G10882" s="88">
        <f>'MRC NP, CWE NP, P'!Q10858-'MRC NP, CWE NP, P'!S10858</f>
        <v>0</v>
      </c>
      <c r="H10882" s="88">
        <f>'MRC NP, CWE NP, P'!Q10858-'MRC NP, CWE NP, P'!T10858</f>
        <v>0</v>
      </c>
      <c r="I10882" s="88">
        <v>0</v>
      </c>
      <c r="J10882" s="88">
        <v>0</v>
      </c>
      <c r="K10882" s="88">
        <v>-1.1000000000000014</v>
      </c>
      <c r="L10882" s="89">
        <v>1.1000000000000014</v>
      </c>
      <c r="M10882">
        <v>2</v>
      </c>
    </row>
    <row r="10883" spans="1:13" ht="15" x14ac:dyDescent="0.25">
      <c r="A10883" s="42" t="str">
        <f>'MRC NP, CWE NP, P'!A10859</f>
        <v>3c_change</v>
      </c>
      <c r="B10883" s="43" t="str">
        <f>'MRC NP, CWE NP, P'!B10859</f>
        <v>H</v>
      </c>
      <c r="C10883" s="43" t="str">
        <f>'MRC NP, CWE NP, P'!C10859</f>
        <v>Interseason</v>
      </c>
      <c r="D10883" s="43" t="str">
        <f>'MRC NP, CWE NP, P'!D10859</f>
        <v>Weekend</v>
      </c>
      <c r="E10883" s="43">
        <f>'MRC NP, CWE NP, P'!E10859</f>
        <v>20181007</v>
      </c>
      <c r="F10883" s="43">
        <f>'MRC NP, CWE NP, P'!F10859</f>
        <v>10</v>
      </c>
      <c r="G10883" s="88">
        <f>'MRC NP, CWE NP, P'!Q10859-'MRC NP, CWE NP, P'!S10859</f>
        <v>0</v>
      </c>
      <c r="H10883" s="88">
        <f>'MRC NP, CWE NP, P'!Q10859-'MRC NP, CWE NP, P'!T10859</f>
        <v>0</v>
      </c>
      <c r="I10883" s="88">
        <v>0</v>
      </c>
      <c r="J10883" s="88">
        <v>0</v>
      </c>
      <c r="K10883" s="88">
        <v>0</v>
      </c>
      <c r="L10883" s="89">
        <v>0</v>
      </c>
      <c r="M10883">
        <v>1</v>
      </c>
    </row>
    <row r="10884" spans="1:13" ht="15" x14ac:dyDescent="0.25">
      <c r="A10884" s="42" t="str">
        <f>'MRC NP, CWE NP, P'!A10860</f>
        <v>3c_change</v>
      </c>
      <c r="B10884" s="43" t="str">
        <f>'MRC NP, CWE NP, P'!B10860</f>
        <v>H</v>
      </c>
      <c r="C10884" s="43" t="str">
        <f>'MRC NP, CWE NP, P'!C10860</f>
        <v>Interseason</v>
      </c>
      <c r="D10884" s="43" t="str">
        <f>'MRC NP, CWE NP, P'!D10860</f>
        <v>Weekend</v>
      </c>
      <c r="E10884" s="43">
        <f>'MRC NP, CWE NP, P'!E10860</f>
        <v>20181007</v>
      </c>
      <c r="F10884" s="43">
        <f>'MRC NP, CWE NP, P'!F10860</f>
        <v>11</v>
      </c>
      <c r="G10884" s="88">
        <f>'MRC NP, CWE NP, P'!Q10860-'MRC NP, CWE NP, P'!S10860</f>
        <v>0</v>
      </c>
      <c r="H10884" s="88">
        <f>'MRC NP, CWE NP, P'!Q10860-'MRC NP, CWE NP, P'!T10860</f>
        <v>0</v>
      </c>
      <c r="I10884" s="88">
        <v>0</v>
      </c>
      <c r="J10884" s="88">
        <v>0</v>
      </c>
      <c r="K10884" s="88">
        <v>0</v>
      </c>
      <c r="L10884" s="89">
        <v>0</v>
      </c>
      <c r="M10884">
        <v>1</v>
      </c>
    </row>
    <row r="10885" spans="1:13" ht="15" x14ac:dyDescent="0.25">
      <c r="A10885" s="42" t="str">
        <f>'MRC NP, CWE NP, P'!A10861</f>
        <v>3c_change</v>
      </c>
      <c r="B10885" s="43" t="str">
        <f>'MRC NP, CWE NP, P'!B10861</f>
        <v>H</v>
      </c>
      <c r="C10885" s="43" t="str">
        <f>'MRC NP, CWE NP, P'!C10861</f>
        <v>Interseason</v>
      </c>
      <c r="D10885" s="43" t="str">
        <f>'MRC NP, CWE NP, P'!D10861</f>
        <v>Weekend</v>
      </c>
      <c r="E10885" s="43">
        <f>'MRC NP, CWE NP, P'!E10861</f>
        <v>20181007</v>
      </c>
      <c r="F10885" s="43">
        <f>'MRC NP, CWE NP, P'!F10861</f>
        <v>12</v>
      </c>
      <c r="G10885" s="88">
        <f>'MRC NP, CWE NP, P'!Q10861-'MRC NP, CWE NP, P'!S10861</f>
        <v>0</v>
      </c>
      <c r="H10885" s="88">
        <f>'MRC NP, CWE NP, P'!Q10861-'MRC NP, CWE NP, P'!T10861</f>
        <v>0</v>
      </c>
      <c r="I10885" s="88">
        <v>0</v>
      </c>
      <c r="J10885" s="88">
        <v>0</v>
      </c>
      <c r="K10885" s="88">
        <v>0</v>
      </c>
      <c r="L10885" s="89">
        <v>0</v>
      </c>
      <c r="M10885">
        <v>1</v>
      </c>
    </row>
    <row r="10886" spans="1:13" ht="15" x14ac:dyDescent="0.25">
      <c r="A10886" s="42" t="str">
        <f>'MRC NP, CWE NP, P'!A10862</f>
        <v>3c_change</v>
      </c>
      <c r="B10886" s="43" t="str">
        <f>'MRC NP, CWE NP, P'!B10862</f>
        <v>H</v>
      </c>
      <c r="C10886" s="43" t="str">
        <f>'MRC NP, CWE NP, P'!C10862</f>
        <v>Interseason</v>
      </c>
      <c r="D10886" s="43" t="str">
        <f>'MRC NP, CWE NP, P'!D10862</f>
        <v>Weekend</v>
      </c>
      <c r="E10886" s="43">
        <f>'MRC NP, CWE NP, P'!E10862</f>
        <v>20181007</v>
      </c>
      <c r="F10886" s="43">
        <f>'MRC NP, CWE NP, P'!F10862</f>
        <v>13</v>
      </c>
      <c r="G10886" s="88">
        <f>'MRC NP, CWE NP, P'!Q10862-'MRC NP, CWE NP, P'!S10862</f>
        <v>2.4399999999999977</v>
      </c>
      <c r="H10886" s="88">
        <f>'MRC NP, CWE NP, P'!Q10862-'MRC NP, CWE NP, P'!T10862</f>
        <v>-1</v>
      </c>
      <c r="I10886" s="88">
        <v>-7.5499999999999972</v>
      </c>
      <c r="J10886" s="88">
        <v>-4.1099999999999994</v>
      </c>
      <c r="K10886" s="88">
        <v>-2.2800000000000011</v>
      </c>
      <c r="L10886" s="89">
        <v>7.5499999999999972</v>
      </c>
      <c r="M10886">
        <v>5</v>
      </c>
    </row>
    <row r="10887" spans="1:13" ht="15" x14ac:dyDescent="0.25">
      <c r="A10887" s="42" t="str">
        <f>'MRC NP, CWE NP, P'!A10863</f>
        <v>3c_change</v>
      </c>
      <c r="B10887" s="43" t="str">
        <f>'MRC NP, CWE NP, P'!B10863</f>
        <v>H</v>
      </c>
      <c r="C10887" s="43" t="str">
        <f>'MRC NP, CWE NP, P'!C10863</f>
        <v>Interseason</v>
      </c>
      <c r="D10887" s="43" t="str">
        <f>'MRC NP, CWE NP, P'!D10863</f>
        <v>Weekend</v>
      </c>
      <c r="E10887" s="43">
        <f>'MRC NP, CWE NP, P'!E10863</f>
        <v>20181007</v>
      </c>
      <c r="F10887" s="43">
        <f>'MRC NP, CWE NP, P'!F10863</f>
        <v>14</v>
      </c>
      <c r="G10887" s="88">
        <f>'MRC NP, CWE NP, P'!Q10863-'MRC NP, CWE NP, P'!S10863</f>
        <v>1.0300000000000011</v>
      </c>
      <c r="H10887" s="88">
        <f>'MRC NP, CWE NP, P'!Q10863-'MRC NP, CWE NP, P'!T10863</f>
        <v>-0.4199999999999946</v>
      </c>
      <c r="I10887" s="88">
        <v>-3.6399999999999935</v>
      </c>
      <c r="J10887" s="88">
        <v>-2.1899999999999977</v>
      </c>
      <c r="K10887" s="88">
        <v>-2.269999999999996</v>
      </c>
      <c r="L10887" s="89">
        <v>3.6399999999999935</v>
      </c>
      <c r="M10887">
        <v>5</v>
      </c>
    </row>
    <row r="10888" spans="1:13" ht="15" x14ac:dyDescent="0.25">
      <c r="A10888" s="42" t="str">
        <f>'MRC NP, CWE NP, P'!A10864</f>
        <v>3c_change</v>
      </c>
      <c r="B10888" s="43" t="str">
        <f>'MRC NP, CWE NP, P'!B10864</f>
        <v>H</v>
      </c>
      <c r="C10888" s="43" t="str">
        <f>'MRC NP, CWE NP, P'!C10864</f>
        <v>Interseason</v>
      </c>
      <c r="D10888" s="43" t="str">
        <f>'MRC NP, CWE NP, P'!D10864</f>
        <v>Weekend</v>
      </c>
      <c r="E10888" s="43">
        <f>'MRC NP, CWE NP, P'!E10864</f>
        <v>20181007</v>
      </c>
      <c r="F10888" s="43">
        <f>'MRC NP, CWE NP, P'!F10864</f>
        <v>15</v>
      </c>
      <c r="G10888" s="88">
        <f>'MRC NP, CWE NP, P'!Q10864-'MRC NP, CWE NP, P'!S10864</f>
        <v>0</v>
      </c>
      <c r="H10888" s="88">
        <f>'MRC NP, CWE NP, P'!Q10864-'MRC NP, CWE NP, P'!T10864</f>
        <v>0</v>
      </c>
      <c r="I10888" s="88">
        <v>0</v>
      </c>
      <c r="J10888" s="88">
        <v>0</v>
      </c>
      <c r="K10888" s="88">
        <v>0</v>
      </c>
      <c r="L10888" s="89">
        <v>0</v>
      </c>
      <c r="M10888">
        <v>1</v>
      </c>
    </row>
    <row r="10889" spans="1:13" ht="15" x14ac:dyDescent="0.25">
      <c r="A10889" s="42" t="str">
        <f>'MRC NP, CWE NP, P'!A10865</f>
        <v>3c_change</v>
      </c>
      <c r="B10889" s="43" t="str">
        <f>'MRC NP, CWE NP, P'!B10865</f>
        <v>H</v>
      </c>
      <c r="C10889" s="43" t="str">
        <f>'MRC NP, CWE NP, P'!C10865</f>
        <v>Interseason</v>
      </c>
      <c r="D10889" s="43" t="str">
        <f>'MRC NP, CWE NP, P'!D10865</f>
        <v>Weekend</v>
      </c>
      <c r="E10889" s="43">
        <f>'MRC NP, CWE NP, P'!E10865</f>
        <v>20181007</v>
      </c>
      <c r="F10889" s="43">
        <f>'MRC NP, CWE NP, P'!F10865</f>
        <v>16</v>
      </c>
      <c r="G10889" s="88">
        <f>'MRC NP, CWE NP, P'!Q10865-'MRC NP, CWE NP, P'!S10865</f>
        <v>0</v>
      </c>
      <c r="H10889" s="88">
        <f>'MRC NP, CWE NP, P'!Q10865-'MRC NP, CWE NP, P'!T10865</f>
        <v>0</v>
      </c>
      <c r="I10889" s="88">
        <v>0</v>
      </c>
      <c r="J10889" s="88">
        <v>0</v>
      </c>
      <c r="K10889" s="88">
        <v>0</v>
      </c>
      <c r="L10889" s="89">
        <v>0</v>
      </c>
      <c r="M10889">
        <v>1</v>
      </c>
    </row>
    <row r="10890" spans="1:13" ht="15" x14ac:dyDescent="0.25">
      <c r="A10890" s="42" t="str">
        <f>'MRC NP, CWE NP, P'!A10866</f>
        <v>3c_change</v>
      </c>
      <c r="B10890" s="43" t="str">
        <f>'MRC NP, CWE NP, P'!B10866</f>
        <v>H</v>
      </c>
      <c r="C10890" s="43" t="str">
        <f>'MRC NP, CWE NP, P'!C10866</f>
        <v>Interseason</v>
      </c>
      <c r="D10890" s="43" t="str">
        <f>'MRC NP, CWE NP, P'!D10866</f>
        <v>Weekend</v>
      </c>
      <c r="E10890" s="43">
        <f>'MRC NP, CWE NP, P'!E10866</f>
        <v>20181007</v>
      </c>
      <c r="F10890" s="43">
        <f>'MRC NP, CWE NP, P'!F10866</f>
        <v>17</v>
      </c>
      <c r="G10890" s="88">
        <f>'MRC NP, CWE NP, P'!Q10866-'MRC NP, CWE NP, P'!S10866</f>
        <v>0</v>
      </c>
      <c r="H10890" s="88">
        <f>'MRC NP, CWE NP, P'!Q10866-'MRC NP, CWE NP, P'!T10866</f>
        <v>0</v>
      </c>
      <c r="I10890" s="88">
        <v>0</v>
      </c>
      <c r="J10890" s="88">
        <v>0</v>
      </c>
      <c r="K10890" s="88">
        <v>0</v>
      </c>
      <c r="L10890" s="89">
        <v>0</v>
      </c>
      <c r="M10890">
        <v>1</v>
      </c>
    </row>
    <row r="10891" spans="1:13" ht="15" x14ac:dyDescent="0.25">
      <c r="A10891" s="42" t="str">
        <f>'MRC NP, CWE NP, P'!A10867</f>
        <v>3c_change</v>
      </c>
      <c r="B10891" s="43" t="str">
        <f>'MRC NP, CWE NP, P'!B10867</f>
        <v>H</v>
      </c>
      <c r="C10891" s="43" t="str">
        <f>'MRC NP, CWE NP, P'!C10867</f>
        <v>Interseason</v>
      </c>
      <c r="D10891" s="43" t="str">
        <f>'MRC NP, CWE NP, P'!D10867</f>
        <v>Weekend</v>
      </c>
      <c r="E10891" s="43">
        <f>'MRC NP, CWE NP, P'!E10867</f>
        <v>20181007</v>
      </c>
      <c r="F10891" s="43">
        <f>'MRC NP, CWE NP, P'!F10867</f>
        <v>18</v>
      </c>
      <c r="G10891" s="88">
        <f>'MRC NP, CWE NP, P'!Q10867-'MRC NP, CWE NP, P'!S10867</f>
        <v>0</v>
      </c>
      <c r="H10891" s="88">
        <f>'MRC NP, CWE NP, P'!Q10867-'MRC NP, CWE NP, P'!T10867</f>
        <v>0</v>
      </c>
      <c r="I10891" s="88">
        <v>0</v>
      </c>
      <c r="J10891" s="88">
        <v>0</v>
      </c>
      <c r="K10891" s="88">
        <v>0</v>
      </c>
      <c r="L10891" s="89">
        <v>0</v>
      </c>
      <c r="M10891">
        <v>1</v>
      </c>
    </row>
    <row r="10892" spans="1:13" ht="15" x14ac:dyDescent="0.25">
      <c r="A10892" s="42" t="str">
        <f>'MRC NP, CWE NP, P'!A10868</f>
        <v>3c_change</v>
      </c>
      <c r="B10892" s="43" t="str">
        <f>'MRC NP, CWE NP, P'!B10868</f>
        <v>H</v>
      </c>
      <c r="C10892" s="43" t="str">
        <f>'MRC NP, CWE NP, P'!C10868</f>
        <v>Interseason</v>
      </c>
      <c r="D10892" s="43" t="str">
        <f>'MRC NP, CWE NP, P'!D10868</f>
        <v>Weekend</v>
      </c>
      <c r="E10892" s="43">
        <f>'MRC NP, CWE NP, P'!E10868</f>
        <v>20181007</v>
      </c>
      <c r="F10892" s="43">
        <f>'MRC NP, CWE NP, P'!F10868</f>
        <v>19</v>
      </c>
      <c r="G10892" s="88">
        <f>'MRC NP, CWE NP, P'!Q10868-'MRC NP, CWE NP, P'!S10868</f>
        <v>6.0000000000002274E-2</v>
      </c>
      <c r="H10892" s="88">
        <f>'MRC NP, CWE NP, P'!Q10868-'MRC NP, CWE NP, P'!T10868</f>
        <v>0</v>
      </c>
      <c r="I10892" s="88">
        <v>0</v>
      </c>
      <c r="J10892" s="88">
        <v>6.0000000000002274E-2</v>
      </c>
      <c r="K10892" s="88">
        <v>-0.78000000000000114</v>
      </c>
      <c r="L10892" s="89">
        <v>0.84000000000000341</v>
      </c>
      <c r="M10892">
        <v>3</v>
      </c>
    </row>
    <row r="10893" spans="1:13" ht="15" x14ac:dyDescent="0.25">
      <c r="A10893" s="42" t="str">
        <f>'MRC NP, CWE NP, P'!A10869</f>
        <v>3c_change</v>
      </c>
      <c r="B10893" s="43" t="str">
        <f>'MRC NP, CWE NP, P'!B10869</f>
        <v>H</v>
      </c>
      <c r="C10893" s="43" t="str">
        <f>'MRC NP, CWE NP, P'!C10869</f>
        <v>Interseason</v>
      </c>
      <c r="D10893" s="43" t="str">
        <f>'MRC NP, CWE NP, P'!D10869</f>
        <v>Weekend</v>
      </c>
      <c r="E10893" s="43">
        <f>'MRC NP, CWE NP, P'!E10869</f>
        <v>20181007</v>
      </c>
      <c r="F10893" s="43">
        <f>'MRC NP, CWE NP, P'!F10869</f>
        <v>20</v>
      </c>
      <c r="G10893" s="88">
        <f>'MRC NP, CWE NP, P'!Q10869-'MRC NP, CWE NP, P'!S10869</f>
        <v>0</v>
      </c>
      <c r="H10893" s="88">
        <f>'MRC NP, CWE NP, P'!Q10869-'MRC NP, CWE NP, P'!T10869</f>
        <v>0</v>
      </c>
      <c r="I10893" s="88">
        <v>0</v>
      </c>
      <c r="J10893" s="88">
        <v>0</v>
      </c>
      <c r="K10893" s="88">
        <v>0</v>
      </c>
      <c r="L10893" s="89">
        <v>0</v>
      </c>
      <c r="M10893">
        <v>1</v>
      </c>
    </row>
    <row r="10894" spans="1:13" ht="15" x14ac:dyDescent="0.25">
      <c r="A10894" s="42" t="str">
        <f>'MRC NP, CWE NP, P'!A10870</f>
        <v>3c_change</v>
      </c>
      <c r="B10894" s="43" t="str">
        <f>'MRC NP, CWE NP, P'!B10870</f>
        <v>H</v>
      </c>
      <c r="C10894" s="43" t="str">
        <f>'MRC NP, CWE NP, P'!C10870</f>
        <v>Interseason</v>
      </c>
      <c r="D10894" s="43" t="str">
        <f>'MRC NP, CWE NP, P'!D10870</f>
        <v>Weekend</v>
      </c>
      <c r="E10894" s="43">
        <f>'MRC NP, CWE NP, P'!E10870</f>
        <v>20181007</v>
      </c>
      <c r="F10894" s="43">
        <f>'MRC NP, CWE NP, P'!F10870</f>
        <v>21</v>
      </c>
      <c r="G10894" s="88">
        <f>'MRC NP, CWE NP, P'!Q10870-'MRC NP, CWE NP, P'!S10870</f>
        <v>0</v>
      </c>
      <c r="H10894" s="88">
        <f>'MRC NP, CWE NP, P'!Q10870-'MRC NP, CWE NP, P'!T10870</f>
        <v>0</v>
      </c>
      <c r="I10894" s="88">
        <v>0</v>
      </c>
      <c r="J10894" s="88">
        <v>0</v>
      </c>
      <c r="K10894" s="88">
        <v>0</v>
      </c>
      <c r="L10894" s="89">
        <v>0</v>
      </c>
      <c r="M10894">
        <v>1</v>
      </c>
    </row>
    <row r="10895" spans="1:13" ht="15" x14ac:dyDescent="0.25">
      <c r="A10895" s="42" t="str">
        <f>'MRC NP, CWE NP, P'!A10871</f>
        <v>3c_change</v>
      </c>
      <c r="B10895" s="43" t="str">
        <f>'MRC NP, CWE NP, P'!B10871</f>
        <v>H</v>
      </c>
      <c r="C10895" s="43" t="str">
        <f>'MRC NP, CWE NP, P'!C10871</f>
        <v>Interseason</v>
      </c>
      <c r="D10895" s="43" t="str">
        <f>'MRC NP, CWE NP, P'!D10871</f>
        <v>Weekend</v>
      </c>
      <c r="E10895" s="43">
        <f>'MRC NP, CWE NP, P'!E10871</f>
        <v>20181007</v>
      </c>
      <c r="F10895" s="43">
        <f>'MRC NP, CWE NP, P'!F10871</f>
        <v>22</v>
      </c>
      <c r="G10895" s="88">
        <f>'MRC NP, CWE NP, P'!Q10871-'MRC NP, CWE NP, P'!S10871</f>
        <v>0</v>
      </c>
      <c r="H10895" s="88">
        <f>'MRC NP, CWE NP, P'!Q10871-'MRC NP, CWE NP, P'!T10871</f>
        <v>0</v>
      </c>
      <c r="I10895" s="88">
        <v>0</v>
      </c>
      <c r="J10895" s="88">
        <v>0</v>
      </c>
      <c r="K10895" s="88">
        <v>0</v>
      </c>
      <c r="L10895" s="89">
        <v>0</v>
      </c>
      <c r="M10895">
        <v>1</v>
      </c>
    </row>
    <row r="10896" spans="1:13" ht="15" x14ac:dyDescent="0.25">
      <c r="A10896" s="42" t="str">
        <f>'MRC NP, CWE NP, P'!A10872</f>
        <v>3c_change</v>
      </c>
      <c r="B10896" s="43" t="str">
        <f>'MRC NP, CWE NP, P'!B10872</f>
        <v>H</v>
      </c>
      <c r="C10896" s="43" t="str">
        <f>'MRC NP, CWE NP, P'!C10872</f>
        <v>Interseason</v>
      </c>
      <c r="D10896" s="43" t="str">
        <f>'MRC NP, CWE NP, P'!D10872</f>
        <v>Weekend</v>
      </c>
      <c r="E10896" s="43">
        <f>'MRC NP, CWE NP, P'!E10872</f>
        <v>20181007</v>
      </c>
      <c r="F10896" s="43">
        <f>'MRC NP, CWE NP, P'!F10872</f>
        <v>23</v>
      </c>
      <c r="G10896" s="88">
        <f>'MRC NP, CWE NP, P'!Q10872-'MRC NP, CWE NP, P'!S10872</f>
        <v>2.3400000000000034</v>
      </c>
      <c r="H10896" s="88">
        <f>'MRC NP, CWE NP, P'!Q10872-'MRC NP, CWE NP, P'!T10872</f>
        <v>7.230000000000004</v>
      </c>
      <c r="I10896" s="88">
        <v>2.6800000000000068</v>
      </c>
      <c r="J10896" s="88">
        <v>-2.2099999999999937</v>
      </c>
      <c r="K10896" s="88">
        <v>-0.5899999999999892</v>
      </c>
      <c r="L10896" s="89">
        <v>7.230000000000004</v>
      </c>
      <c r="M10896">
        <v>5</v>
      </c>
    </row>
    <row r="10897" spans="1:13" ht="15" x14ac:dyDescent="0.25">
      <c r="A10897" s="42" t="str">
        <f>'MRC NP, CWE NP, P'!A10873</f>
        <v>3c_change</v>
      </c>
      <c r="B10897" s="43" t="str">
        <f>'MRC NP, CWE NP, P'!B10873</f>
        <v>H</v>
      </c>
      <c r="C10897" s="43" t="str">
        <f>'MRC NP, CWE NP, P'!C10873</f>
        <v>Interseason</v>
      </c>
      <c r="D10897" s="43" t="str">
        <f>'MRC NP, CWE NP, P'!D10873</f>
        <v>Weekend</v>
      </c>
      <c r="E10897" s="43">
        <f>'MRC NP, CWE NP, P'!E10873</f>
        <v>20181007</v>
      </c>
      <c r="F10897" s="43">
        <f>'MRC NP, CWE NP, P'!F10873</f>
        <v>24</v>
      </c>
      <c r="G10897" s="88">
        <f>'MRC NP, CWE NP, P'!Q10873-'MRC NP, CWE NP, P'!S10873</f>
        <v>3.2599999999999909</v>
      </c>
      <c r="H10897" s="88">
        <f>'MRC NP, CWE NP, P'!Q10873-'MRC NP, CWE NP, P'!T10873</f>
        <v>6.8199999999999932</v>
      </c>
      <c r="I10897" s="88">
        <v>0</v>
      </c>
      <c r="J10897" s="88">
        <v>-3.5600000000000023</v>
      </c>
      <c r="K10897" s="88">
        <v>-1.0899999999999963</v>
      </c>
      <c r="L10897" s="89">
        <v>6.8199999999999932</v>
      </c>
      <c r="M10897">
        <v>4</v>
      </c>
    </row>
    <row r="10898" spans="1:13" ht="15" x14ac:dyDescent="0.25">
      <c r="A10898" s="42" t="str">
        <f>'MRC NP, CWE NP, P'!A10874</f>
        <v>3c_change</v>
      </c>
      <c r="B10898" s="43" t="str">
        <f>'MRC NP, CWE NP, P'!B10874</f>
        <v>F</v>
      </c>
      <c r="C10898" s="43" t="str">
        <f>'MRC NP, CWE NP, P'!C10874</f>
        <v>Interseason</v>
      </c>
      <c r="D10898" s="43" t="str">
        <f>'MRC NP, CWE NP, P'!D10874</f>
        <v>Weekday</v>
      </c>
      <c r="E10898" s="43">
        <f>'MRC NP, CWE NP, P'!E10874</f>
        <v>20181008</v>
      </c>
      <c r="F10898" s="43">
        <f>'MRC NP, CWE NP, P'!F10874</f>
        <v>1</v>
      </c>
      <c r="G10898" s="88">
        <f>'MRC NP, CWE NP, P'!Q10874-'MRC NP, CWE NP, P'!S10874</f>
        <v>-9.9999999999980105E-3</v>
      </c>
      <c r="H10898" s="88">
        <f>'MRC NP, CWE NP, P'!Q10874-'MRC NP, CWE NP, P'!T10874</f>
        <v>0</v>
      </c>
      <c r="I10898" s="88">
        <v>0</v>
      </c>
      <c r="J10898" s="88">
        <v>-9.9999999999980105E-3</v>
      </c>
      <c r="K10898" s="88">
        <v>-0.22999999999999687</v>
      </c>
      <c r="L10898" s="89">
        <v>0.22999999999999687</v>
      </c>
      <c r="M10898">
        <v>3</v>
      </c>
    </row>
    <row r="10899" spans="1:13" ht="15" x14ac:dyDescent="0.25">
      <c r="A10899" s="42" t="str">
        <f>'MRC NP, CWE NP, P'!A10875</f>
        <v>3c_change</v>
      </c>
      <c r="B10899" s="43" t="str">
        <f>'MRC NP, CWE NP, P'!B10875</f>
        <v>F</v>
      </c>
      <c r="C10899" s="43" t="str">
        <f>'MRC NP, CWE NP, P'!C10875</f>
        <v>Interseason</v>
      </c>
      <c r="D10899" s="43" t="str">
        <f>'MRC NP, CWE NP, P'!D10875</f>
        <v>Weekday</v>
      </c>
      <c r="E10899" s="43">
        <f>'MRC NP, CWE NP, P'!E10875</f>
        <v>20181008</v>
      </c>
      <c r="F10899" s="43">
        <f>'MRC NP, CWE NP, P'!F10875</f>
        <v>2</v>
      </c>
      <c r="G10899" s="88">
        <f>'MRC NP, CWE NP, P'!Q10875-'MRC NP, CWE NP, P'!S10875</f>
        <v>-0.49000000000000199</v>
      </c>
      <c r="H10899" s="88">
        <f>'MRC NP, CWE NP, P'!Q10875-'MRC NP, CWE NP, P'!T10875</f>
        <v>0.21999999999999886</v>
      </c>
      <c r="I10899" s="88">
        <v>-0.30000000000000426</v>
      </c>
      <c r="J10899" s="88">
        <v>-1.0100000000000051</v>
      </c>
      <c r="K10899" s="88">
        <v>-1.1799999999999997</v>
      </c>
      <c r="L10899" s="89">
        <v>1.1799999999999997</v>
      </c>
      <c r="M10899">
        <v>5</v>
      </c>
    </row>
    <row r="10900" spans="1:13" ht="15" x14ac:dyDescent="0.25">
      <c r="A10900" s="42" t="str">
        <f>'MRC NP, CWE NP, P'!A10876</f>
        <v>3c_change</v>
      </c>
      <c r="B10900" s="43" t="str">
        <f>'MRC NP, CWE NP, P'!B10876</f>
        <v>F</v>
      </c>
      <c r="C10900" s="43" t="str">
        <f>'MRC NP, CWE NP, P'!C10876</f>
        <v>Interseason</v>
      </c>
      <c r="D10900" s="43" t="str">
        <f>'MRC NP, CWE NP, P'!D10876</f>
        <v>Weekday</v>
      </c>
      <c r="E10900" s="43">
        <f>'MRC NP, CWE NP, P'!E10876</f>
        <v>20181008</v>
      </c>
      <c r="F10900" s="43">
        <f>'MRC NP, CWE NP, P'!F10876</f>
        <v>3</v>
      </c>
      <c r="G10900" s="88">
        <f>'MRC NP, CWE NP, P'!Q10876-'MRC NP, CWE NP, P'!S10876</f>
        <v>0</v>
      </c>
      <c r="H10900" s="88">
        <f>'MRC NP, CWE NP, P'!Q10876-'MRC NP, CWE NP, P'!T10876</f>
        <v>0</v>
      </c>
      <c r="I10900" s="88">
        <v>0</v>
      </c>
      <c r="J10900" s="88">
        <v>0</v>
      </c>
      <c r="K10900" s="88">
        <v>0</v>
      </c>
      <c r="L10900" s="89">
        <v>0</v>
      </c>
      <c r="M10900">
        <v>1</v>
      </c>
    </row>
    <row r="10901" spans="1:13" ht="15" x14ac:dyDescent="0.25">
      <c r="A10901" s="42" t="str">
        <f>'MRC NP, CWE NP, P'!A10877</f>
        <v>3c_change</v>
      </c>
      <c r="B10901" s="43" t="str">
        <f>'MRC NP, CWE NP, P'!B10877</f>
        <v>F</v>
      </c>
      <c r="C10901" s="43" t="str">
        <f>'MRC NP, CWE NP, P'!C10877</f>
        <v>Interseason</v>
      </c>
      <c r="D10901" s="43" t="str">
        <f>'MRC NP, CWE NP, P'!D10877</f>
        <v>Weekday</v>
      </c>
      <c r="E10901" s="43">
        <f>'MRC NP, CWE NP, P'!E10877</f>
        <v>20181008</v>
      </c>
      <c r="F10901" s="43">
        <f>'MRC NP, CWE NP, P'!F10877</f>
        <v>4</v>
      </c>
      <c r="G10901" s="88">
        <f>'MRC NP, CWE NP, P'!Q10877-'MRC NP, CWE NP, P'!S10877</f>
        <v>0</v>
      </c>
      <c r="H10901" s="88">
        <f>'MRC NP, CWE NP, P'!Q10877-'MRC NP, CWE NP, P'!T10877</f>
        <v>0</v>
      </c>
      <c r="I10901" s="88">
        <v>0</v>
      </c>
      <c r="J10901" s="88">
        <v>0</v>
      </c>
      <c r="K10901" s="88">
        <v>0</v>
      </c>
      <c r="L10901" s="89">
        <v>0</v>
      </c>
      <c r="M10901">
        <v>1</v>
      </c>
    </row>
    <row r="10902" spans="1:13" ht="15" x14ac:dyDescent="0.25">
      <c r="A10902" s="42" t="str">
        <f>'MRC NP, CWE NP, P'!A10878</f>
        <v>3c_change</v>
      </c>
      <c r="B10902" s="43" t="str">
        <f>'MRC NP, CWE NP, P'!B10878</f>
        <v>F</v>
      </c>
      <c r="C10902" s="43" t="str">
        <f>'MRC NP, CWE NP, P'!C10878</f>
        <v>Interseason</v>
      </c>
      <c r="D10902" s="43" t="str">
        <f>'MRC NP, CWE NP, P'!D10878</f>
        <v>Weekday</v>
      </c>
      <c r="E10902" s="43">
        <f>'MRC NP, CWE NP, P'!E10878</f>
        <v>20181008</v>
      </c>
      <c r="F10902" s="43">
        <f>'MRC NP, CWE NP, P'!F10878</f>
        <v>5</v>
      </c>
      <c r="G10902" s="88">
        <f>'MRC NP, CWE NP, P'!Q10878-'MRC NP, CWE NP, P'!S10878</f>
        <v>0</v>
      </c>
      <c r="H10902" s="88">
        <f>'MRC NP, CWE NP, P'!Q10878-'MRC NP, CWE NP, P'!T10878</f>
        <v>0</v>
      </c>
      <c r="I10902" s="88">
        <v>0</v>
      </c>
      <c r="J10902" s="88">
        <v>0</v>
      </c>
      <c r="K10902" s="88">
        <v>0</v>
      </c>
      <c r="L10902" s="89">
        <v>0</v>
      </c>
      <c r="M10902">
        <v>1</v>
      </c>
    </row>
    <row r="10903" spans="1:13" ht="15" x14ac:dyDescent="0.25">
      <c r="A10903" s="42" t="str">
        <f>'MRC NP, CWE NP, P'!A10879</f>
        <v>3c_change</v>
      </c>
      <c r="B10903" s="43" t="str">
        <f>'MRC NP, CWE NP, P'!B10879</f>
        <v>F</v>
      </c>
      <c r="C10903" s="43" t="str">
        <f>'MRC NP, CWE NP, P'!C10879</f>
        <v>Interseason</v>
      </c>
      <c r="D10903" s="43" t="str">
        <f>'MRC NP, CWE NP, P'!D10879</f>
        <v>Weekday</v>
      </c>
      <c r="E10903" s="43">
        <f>'MRC NP, CWE NP, P'!E10879</f>
        <v>20181008</v>
      </c>
      <c r="F10903" s="43">
        <f>'MRC NP, CWE NP, P'!F10879</f>
        <v>6</v>
      </c>
      <c r="G10903" s="88">
        <f>'MRC NP, CWE NP, P'!Q10879-'MRC NP, CWE NP, P'!S10879</f>
        <v>0.71000000000000085</v>
      </c>
      <c r="H10903" s="88">
        <f>'MRC NP, CWE NP, P'!Q10879-'MRC NP, CWE NP, P'!T10879</f>
        <v>1.0700000000000003</v>
      </c>
      <c r="I10903" s="88">
        <v>-0.42999999999999972</v>
      </c>
      <c r="J10903" s="88">
        <v>-0.78999999999999915</v>
      </c>
      <c r="K10903" s="88">
        <v>-4.9399999999999977</v>
      </c>
      <c r="L10903" s="89">
        <v>4.9399999999999977</v>
      </c>
      <c r="M10903">
        <v>5</v>
      </c>
    </row>
    <row r="10904" spans="1:13" ht="15" x14ac:dyDescent="0.25">
      <c r="A10904" s="42" t="str">
        <f>'MRC NP, CWE NP, P'!A10880</f>
        <v>3c_change</v>
      </c>
      <c r="B10904" s="43" t="str">
        <f>'MRC NP, CWE NP, P'!B10880</f>
        <v>F</v>
      </c>
      <c r="C10904" s="43" t="str">
        <f>'MRC NP, CWE NP, P'!C10880</f>
        <v>Interseason</v>
      </c>
      <c r="D10904" s="43" t="str">
        <f>'MRC NP, CWE NP, P'!D10880</f>
        <v>Weekday</v>
      </c>
      <c r="E10904" s="43">
        <f>'MRC NP, CWE NP, P'!E10880</f>
        <v>20181008</v>
      </c>
      <c r="F10904" s="43">
        <f>'MRC NP, CWE NP, P'!F10880</f>
        <v>7</v>
      </c>
      <c r="G10904" s="88">
        <f>'MRC NP, CWE NP, P'!Q10880-'MRC NP, CWE NP, P'!S10880</f>
        <v>5.0000000000004263E-2</v>
      </c>
      <c r="H10904" s="88">
        <f>'MRC NP, CWE NP, P'!Q10880-'MRC NP, CWE NP, P'!T10880</f>
        <v>0.25</v>
      </c>
      <c r="I10904" s="88">
        <v>7.0000000000000284E-2</v>
      </c>
      <c r="J10904" s="88">
        <v>-0.12999999999999545</v>
      </c>
      <c r="K10904" s="88">
        <v>-11.859999999999992</v>
      </c>
      <c r="L10904" s="89">
        <v>11.929999999999993</v>
      </c>
      <c r="M10904">
        <v>5</v>
      </c>
    </row>
    <row r="10905" spans="1:13" ht="15" x14ac:dyDescent="0.25">
      <c r="A10905" s="42" t="str">
        <f>'MRC NP, CWE NP, P'!A10881</f>
        <v>3c_change</v>
      </c>
      <c r="B10905" s="43" t="str">
        <f>'MRC NP, CWE NP, P'!B10881</f>
        <v>F</v>
      </c>
      <c r="C10905" s="43" t="str">
        <f>'MRC NP, CWE NP, P'!C10881</f>
        <v>Interseason</v>
      </c>
      <c r="D10905" s="43" t="str">
        <f>'MRC NP, CWE NP, P'!D10881</f>
        <v>Weekday</v>
      </c>
      <c r="E10905" s="43">
        <f>'MRC NP, CWE NP, P'!E10881</f>
        <v>20181008</v>
      </c>
      <c r="F10905" s="43">
        <f>'MRC NP, CWE NP, P'!F10881</f>
        <v>8</v>
      </c>
      <c r="G10905" s="88">
        <f>'MRC NP, CWE NP, P'!Q10881-'MRC NP, CWE NP, P'!S10881</f>
        <v>8.99999999999892E-2</v>
      </c>
      <c r="H10905" s="88">
        <f>'MRC NP, CWE NP, P'!Q10881-'MRC NP, CWE NP, P'!T10881</f>
        <v>0.32999999999999829</v>
      </c>
      <c r="I10905" s="88">
        <v>0.15000000000000568</v>
      </c>
      <c r="J10905" s="88">
        <v>-9.0000000000003411E-2</v>
      </c>
      <c r="K10905" s="88">
        <v>-1.9999999999996021E-2</v>
      </c>
      <c r="L10905" s="89">
        <v>0.32999999999999829</v>
      </c>
      <c r="M10905">
        <v>5</v>
      </c>
    </row>
    <row r="10906" spans="1:13" ht="15" x14ac:dyDescent="0.25">
      <c r="A10906" s="42" t="str">
        <f>'MRC NP, CWE NP, P'!A10882</f>
        <v>3c_change</v>
      </c>
      <c r="B10906" s="43" t="str">
        <f>'MRC NP, CWE NP, P'!B10882</f>
        <v>F</v>
      </c>
      <c r="C10906" s="43" t="str">
        <f>'MRC NP, CWE NP, P'!C10882</f>
        <v>Interseason</v>
      </c>
      <c r="D10906" s="43" t="str">
        <f>'MRC NP, CWE NP, P'!D10882</f>
        <v>Weekday</v>
      </c>
      <c r="E10906" s="43">
        <f>'MRC NP, CWE NP, P'!E10882</f>
        <v>20181008</v>
      </c>
      <c r="F10906" s="43">
        <f>'MRC NP, CWE NP, P'!F10882</f>
        <v>9</v>
      </c>
      <c r="G10906" s="88">
        <f>'MRC NP, CWE NP, P'!Q10882-'MRC NP, CWE NP, P'!S10882</f>
        <v>0.28000000000000114</v>
      </c>
      <c r="H10906" s="88">
        <f>'MRC NP, CWE NP, P'!Q10882-'MRC NP, CWE NP, P'!T10882</f>
        <v>0.85999999999999943</v>
      </c>
      <c r="I10906" s="88">
        <v>0.35999999999999943</v>
      </c>
      <c r="J10906" s="88">
        <v>-0.21999999999999886</v>
      </c>
      <c r="K10906" s="88">
        <v>-6.0000000000002274E-2</v>
      </c>
      <c r="L10906" s="89">
        <v>0.85999999999999943</v>
      </c>
      <c r="M10906">
        <v>5</v>
      </c>
    </row>
    <row r="10907" spans="1:13" ht="15" x14ac:dyDescent="0.25">
      <c r="A10907" s="42" t="str">
        <f>'MRC NP, CWE NP, P'!A10883</f>
        <v>3c_change</v>
      </c>
      <c r="B10907" s="43" t="str">
        <f>'MRC NP, CWE NP, P'!B10883</f>
        <v>F</v>
      </c>
      <c r="C10907" s="43" t="str">
        <f>'MRC NP, CWE NP, P'!C10883</f>
        <v>Interseason</v>
      </c>
      <c r="D10907" s="43" t="str">
        <f>'MRC NP, CWE NP, P'!D10883</f>
        <v>Weekday</v>
      </c>
      <c r="E10907" s="43">
        <f>'MRC NP, CWE NP, P'!E10883</f>
        <v>20181008</v>
      </c>
      <c r="F10907" s="43">
        <f>'MRC NP, CWE NP, P'!F10883</f>
        <v>10</v>
      </c>
      <c r="G10907" s="88">
        <f>'MRC NP, CWE NP, P'!Q10883-'MRC NP, CWE NP, P'!S10883</f>
        <v>4.3299999999999983</v>
      </c>
      <c r="H10907" s="88">
        <f>'MRC NP, CWE NP, P'!Q10883-'MRC NP, CWE NP, P'!T10883</f>
        <v>14.710000000000008</v>
      </c>
      <c r="I10907" s="88">
        <v>4.8800000000000097</v>
      </c>
      <c r="J10907" s="88">
        <v>-5.5</v>
      </c>
      <c r="K10907" s="88">
        <v>-1.4899999999999949</v>
      </c>
      <c r="L10907" s="89">
        <v>14.710000000000008</v>
      </c>
      <c r="M10907">
        <v>5</v>
      </c>
    </row>
    <row r="10908" spans="1:13" ht="15" x14ac:dyDescent="0.25">
      <c r="A10908" s="42" t="str">
        <f>'MRC NP, CWE NP, P'!A10884</f>
        <v>3c_change</v>
      </c>
      <c r="B10908" s="43" t="str">
        <f>'MRC NP, CWE NP, P'!B10884</f>
        <v>F</v>
      </c>
      <c r="C10908" s="43" t="str">
        <f>'MRC NP, CWE NP, P'!C10884</f>
        <v>Interseason</v>
      </c>
      <c r="D10908" s="43" t="str">
        <f>'MRC NP, CWE NP, P'!D10884</f>
        <v>Weekday</v>
      </c>
      <c r="E10908" s="43">
        <f>'MRC NP, CWE NP, P'!E10884</f>
        <v>20181008</v>
      </c>
      <c r="F10908" s="43">
        <f>'MRC NP, CWE NP, P'!F10884</f>
        <v>11</v>
      </c>
      <c r="G10908" s="88">
        <f>'MRC NP, CWE NP, P'!Q10884-'MRC NP, CWE NP, P'!S10884</f>
        <v>4.0799999999999983</v>
      </c>
      <c r="H10908" s="88">
        <f>'MRC NP, CWE NP, P'!Q10884-'MRC NP, CWE NP, P'!T10884</f>
        <v>31.490000000000002</v>
      </c>
      <c r="I10908" s="88">
        <v>15.050000000000004</v>
      </c>
      <c r="J10908" s="88">
        <v>-12.36</v>
      </c>
      <c r="K10908" s="88">
        <v>-13.969999999999999</v>
      </c>
      <c r="L10908" s="89">
        <v>31.490000000000002</v>
      </c>
      <c r="M10908">
        <v>5</v>
      </c>
    </row>
    <row r="10909" spans="1:13" ht="15" x14ac:dyDescent="0.25">
      <c r="A10909" s="42" t="str">
        <f>'MRC NP, CWE NP, P'!A10885</f>
        <v>3c_change</v>
      </c>
      <c r="B10909" s="43" t="str">
        <f>'MRC NP, CWE NP, P'!B10885</f>
        <v>F</v>
      </c>
      <c r="C10909" s="43" t="str">
        <f>'MRC NP, CWE NP, P'!C10885</f>
        <v>Interseason</v>
      </c>
      <c r="D10909" s="43" t="str">
        <f>'MRC NP, CWE NP, P'!D10885</f>
        <v>Weekday</v>
      </c>
      <c r="E10909" s="43">
        <f>'MRC NP, CWE NP, P'!E10885</f>
        <v>20181008</v>
      </c>
      <c r="F10909" s="43">
        <f>'MRC NP, CWE NP, P'!F10885</f>
        <v>12</v>
      </c>
      <c r="G10909" s="88">
        <f>'MRC NP, CWE NP, P'!Q10885-'MRC NP, CWE NP, P'!S10885</f>
        <v>6.1899999999999977</v>
      </c>
      <c r="H10909" s="88">
        <f>'MRC NP, CWE NP, P'!Q10885-'MRC NP, CWE NP, P'!T10885</f>
        <v>28.879999999999995</v>
      </c>
      <c r="I10909" s="88">
        <v>4.8599999999999994</v>
      </c>
      <c r="J10909" s="88">
        <v>-17.829999999999998</v>
      </c>
      <c r="K10909" s="88">
        <v>-26.760000000000005</v>
      </c>
      <c r="L10909" s="89">
        <v>31.620000000000005</v>
      </c>
      <c r="M10909">
        <v>5</v>
      </c>
    </row>
    <row r="10910" spans="1:13" ht="15" x14ac:dyDescent="0.25">
      <c r="A10910" s="42" t="str">
        <f>'MRC NP, CWE NP, P'!A10886</f>
        <v>3c_change</v>
      </c>
      <c r="B10910" s="43" t="str">
        <f>'MRC NP, CWE NP, P'!B10886</f>
        <v>F</v>
      </c>
      <c r="C10910" s="43" t="str">
        <f>'MRC NP, CWE NP, P'!C10886</f>
        <v>Interseason</v>
      </c>
      <c r="D10910" s="43" t="str">
        <f>'MRC NP, CWE NP, P'!D10886</f>
        <v>Weekday</v>
      </c>
      <c r="E10910" s="43">
        <f>'MRC NP, CWE NP, P'!E10886</f>
        <v>20181008</v>
      </c>
      <c r="F10910" s="43">
        <f>'MRC NP, CWE NP, P'!F10886</f>
        <v>13</v>
      </c>
      <c r="G10910" s="88">
        <f>'MRC NP, CWE NP, P'!Q10886-'MRC NP, CWE NP, P'!S10886</f>
        <v>3.7199999999999989</v>
      </c>
      <c r="H10910" s="88">
        <f>'MRC NP, CWE NP, P'!Q10886-'MRC NP, CWE NP, P'!T10886</f>
        <v>26.509999999999998</v>
      </c>
      <c r="I10910" s="88">
        <v>-1.8000000000000043</v>
      </c>
      <c r="J10910" s="88">
        <v>-24.590000000000003</v>
      </c>
      <c r="K10910" s="88">
        <v>-29.650000000000006</v>
      </c>
      <c r="L10910" s="89">
        <v>29.650000000000006</v>
      </c>
      <c r="M10910">
        <v>5</v>
      </c>
    </row>
    <row r="10911" spans="1:13" ht="15" x14ac:dyDescent="0.25">
      <c r="A10911" s="42" t="str">
        <f>'MRC NP, CWE NP, P'!A10887</f>
        <v>3c_change</v>
      </c>
      <c r="B10911" s="43" t="str">
        <f>'MRC NP, CWE NP, P'!B10887</f>
        <v>F</v>
      </c>
      <c r="C10911" s="43" t="str">
        <f>'MRC NP, CWE NP, P'!C10887</f>
        <v>Interseason</v>
      </c>
      <c r="D10911" s="43" t="str">
        <f>'MRC NP, CWE NP, P'!D10887</f>
        <v>Weekday</v>
      </c>
      <c r="E10911" s="43">
        <f>'MRC NP, CWE NP, P'!E10887</f>
        <v>20181008</v>
      </c>
      <c r="F10911" s="43">
        <f>'MRC NP, CWE NP, P'!F10887</f>
        <v>14</v>
      </c>
      <c r="G10911" s="88">
        <f>'MRC NP, CWE NP, P'!Q10887-'MRC NP, CWE NP, P'!S10887</f>
        <v>6.0000000000002274E-2</v>
      </c>
      <c r="H10911" s="88">
        <f>'MRC NP, CWE NP, P'!Q10887-'MRC NP, CWE NP, P'!T10887</f>
        <v>18.899999999999999</v>
      </c>
      <c r="I10911" s="88">
        <v>2.7100000000000009</v>
      </c>
      <c r="J10911" s="88">
        <v>-16.129999999999995</v>
      </c>
      <c r="K10911" s="88">
        <v>-25.430000000000007</v>
      </c>
      <c r="L10911" s="89">
        <v>28.140000000000008</v>
      </c>
      <c r="M10911">
        <v>5</v>
      </c>
    </row>
    <row r="10912" spans="1:13" ht="15" x14ac:dyDescent="0.25">
      <c r="A10912" s="42" t="str">
        <f>'MRC NP, CWE NP, P'!A10888</f>
        <v>3c_change</v>
      </c>
      <c r="B10912" s="43" t="str">
        <f>'MRC NP, CWE NP, P'!B10888</f>
        <v>F</v>
      </c>
      <c r="C10912" s="43" t="str">
        <f>'MRC NP, CWE NP, P'!C10888</f>
        <v>Interseason</v>
      </c>
      <c r="D10912" s="43" t="str">
        <f>'MRC NP, CWE NP, P'!D10888</f>
        <v>Weekday</v>
      </c>
      <c r="E10912" s="43">
        <f>'MRC NP, CWE NP, P'!E10888</f>
        <v>20181008</v>
      </c>
      <c r="F10912" s="43">
        <f>'MRC NP, CWE NP, P'!F10888</f>
        <v>15</v>
      </c>
      <c r="G10912" s="88">
        <f>'MRC NP, CWE NP, P'!Q10888-'MRC NP, CWE NP, P'!S10888</f>
        <v>-3.4000000000000057</v>
      </c>
      <c r="H10912" s="88">
        <f>'MRC NP, CWE NP, P'!Q10888-'MRC NP, CWE NP, P'!T10888</f>
        <v>16.669999999999995</v>
      </c>
      <c r="I10912" s="88">
        <v>-3.0000000000001137E-2</v>
      </c>
      <c r="J10912" s="88">
        <v>-20.100000000000001</v>
      </c>
      <c r="K10912" s="88">
        <v>-31.050000000000004</v>
      </c>
      <c r="L10912" s="89">
        <v>31.050000000000004</v>
      </c>
      <c r="M10912">
        <v>5</v>
      </c>
    </row>
    <row r="10913" spans="1:13" ht="15" x14ac:dyDescent="0.25">
      <c r="A10913" s="42" t="str">
        <f>'MRC NP, CWE NP, P'!A10889</f>
        <v>3c_change</v>
      </c>
      <c r="B10913" s="43" t="str">
        <f>'MRC NP, CWE NP, P'!B10889</f>
        <v>F</v>
      </c>
      <c r="C10913" s="43" t="str">
        <f>'MRC NP, CWE NP, P'!C10889</f>
        <v>Interseason</v>
      </c>
      <c r="D10913" s="43" t="str">
        <f>'MRC NP, CWE NP, P'!D10889</f>
        <v>Weekday</v>
      </c>
      <c r="E10913" s="43">
        <f>'MRC NP, CWE NP, P'!E10889</f>
        <v>20181008</v>
      </c>
      <c r="F10913" s="43">
        <f>'MRC NP, CWE NP, P'!F10889</f>
        <v>16</v>
      </c>
      <c r="G10913" s="88">
        <f>'MRC NP, CWE NP, P'!Q10889-'MRC NP, CWE NP, P'!S10889</f>
        <v>-3.3599999999999994</v>
      </c>
      <c r="H10913" s="88">
        <f>'MRC NP, CWE NP, P'!Q10889-'MRC NP, CWE NP, P'!T10889</f>
        <v>13.310000000000009</v>
      </c>
      <c r="I10913" s="88">
        <v>-0.71000000000000085</v>
      </c>
      <c r="J10913" s="88">
        <v>-17.38000000000001</v>
      </c>
      <c r="K10913" s="88">
        <v>-29.090000000000003</v>
      </c>
      <c r="L10913" s="89">
        <v>29.090000000000003</v>
      </c>
      <c r="M10913">
        <v>5</v>
      </c>
    </row>
    <row r="10914" spans="1:13" ht="15" x14ac:dyDescent="0.25">
      <c r="A10914" s="42" t="str">
        <f>'MRC NP, CWE NP, P'!A10890</f>
        <v>3c_change</v>
      </c>
      <c r="B10914" s="43" t="str">
        <f>'MRC NP, CWE NP, P'!B10890</f>
        <v>F</v>
      </c>
      <c r="C10914" s="43" t="str">
        <f>'MRC NP, CWE NP, P'!C10890</f>
        <v>Interseason</v>
      </c>
      <c r="D10914" s="43" t="str">
        <f>'MRC NP, CWE NP, P'!D10890</f>
        <v>Weekday</v>
      </c>
      <c r="E10914" s="43">
        <f>'MRC NP, CWE NP, P'!E10890</f>
        <v>20181008</v>
      </c>
      <c r="F10914" s="43">
        <f>'MRC NP, CWE NP, P'!F10890</f>
        <v>17</v>
      </c>
      <c r="G10914" s="88">
        <f>'MRC NP, CWE NP, P'!Q10890-'MRC NP, CWE NP, P'!S10890</f>
        <v>1.4200000000000017</v>
      </c>
      <c r="H10914" s="88">
        <f>'MRC NP, CWE NP, P'!Q10890-'MRC NP, CWE NP, P'!T10890</f>
        <v>5.6200000000000045</v>
      </c>
      <c r="I10914" s="88">
        <v>2.009999999999998</v>
      </c>
      <c r="J10914" s="88">
        <v>-2.1900000000000048</v>
      </c>
      <c r="K10914" s="88">
        <v>-18.95000000000001</v>
      </c>
      <c r="L10914" s="89">
        <v>20.960000000000008</v>
      </c>
      <c r="M10914">
        <v>5</v>
      </c>
    </row>
    <row r="10915" spans="1:13" ht="15" x14ac:dyDescent="0.25">
      <c r="A10915" s="42" t="str">
        <f>'MRC NP, CWE NP, P'!A10891</f>
        <v>3c_change</v>
      </c>
      <c r="B10915" s="43" t="str">
        <f>'MRC NP, CWE NP, P'!B10891</f>
        <v>F</v>
      </c>
      <c r="C10915" s="43" t="str">
        <f>'MRC NP, CWE NP, P'!C10891</f>
        <v>Interseason</v>
      </c>
      <c r="D10915" s="43" t="str">
        <f>'MRC NP, CWE NP, P'!D10891</f>
        <v>Weekday</v>
      </c>
      <c r="E10915" s="43">
        <f>'MRC NP, CWE NP, P'!E10891</f>
        <v>20181008</v>
      </c>
      <c r="F10915" s="43">
        <f>'MRC NP, CWE NP, P'!F10891</f>
        <v>18</v>
      </c>
      <c r="G10915" s="88">
        <f>'MRC NP, CWE NP, P'!Q10891-'MRC NP, CWE NP, P'!S10891</f>
        <v>0</v>
      </c>
      <c r="H10915" s="88">
        <f>'MRC NP, CWE NP, P'!Q10891-'MRC NP, CWE NP, P'!T10891</f>
        <v>0</v>
      </c>
      <c r="I10915" s="88">
        <v>0</v>
      </c>
      <c r="J10915" s="88">
        <v>0</v>
      </c>
      <c r="K10915" s="88">
        <v>-7.0999999999999943</v>
      </c>
      <c r="L10915" s="89">
        <v>7.0999999999999943</v>
      </c>
      <c r="M10915">
        <v>2</v>
      </c>
    </row>
    <row r="10916" spans="1:13" ht="15" x14ac:dyDescent="0.25">
      <c r="A10916" s="42" t="str">
        <f>'MRC NP, CWE NP, P'!A10892</f>
        <v>3c_change</v>
      </c>
      <c r="B10916" s="43" t="str">
        <f>'MRC NP, CWE NP, P'!B10892</f>
        <v>F</v>
      </c>
      <c r="C10916" s="43" t="str">
        <f>'MRC NP, CWE NP, P'!C10892</f>
        <v>Interseason</v>
      </c>
      <c r="D10916" s="43" t="str">
        <f>'MRC NP, CWE NP, P'!D10892</f>
        <v>Weekday</v>
      </c>
      <c r="E10916" s="43">
        <f>'MRC NP, CWE NP, P'!E10892</f>
        <v>20181008</v>
      </c>
      <c r="F10916" s="43">
        <f>'MRC NP, CWE NP, P'!F10892</f>
        <v>19</v>
      </c>
      <c r="G10916" s="88">
        <f>'MRC NP, CWE NP, P'!Q10892-'MRC NP, CWE NP, P'!S10892</f>
        <v>0</v>
      </c>
      <c r="H10916" s="88">
        <f>'MRC NP, CWE NP, P'!Q10892-'MRC NP, CWE NP, P'!T10892</f>
        <v>0</v>
      </c>
      <c r="I10916" s="88">
        <v>0</v>
      </c>
      <c r="J10916" s="88">
        <v>0</v>
      </c>
      <c r="K10916" s="88">
        <v>0</v>
      </c>
      <c r="L10916" s="89">
        <v>0</v>
      </c>
      <c r="M10916">
        <v>1</v>
      </c>
    </row>
    <row r="10917" spans="1:13" ht="15" x14ac:dyDescent="0.25">
      <c r="A10917" s="42" t="str">
        <f>'MRC NP, CWE NP, P'!A10893</f>
        <v>3c_change</v>
      </c>
      <c r="B10917" s="43" t="str">
        <f>'MRC NP, CWE NP, P'!B10893</f>
        <v>F</v>
      </c>
      <c r="C10917" s="43" t="str">
        <f>'MRC NP, CWE NP, P'!C10893</f>
        <v>Interseason</v>
      </c>
      <c r="D10917" s="43" t="str">
        <f>'MRC NP, CWE NP, P'!D10893</f>
        <v>Weekday</v>
      </c>
      <c r="E10917" s="43">
        <f>'MRC NP, CWE NP, P'!E10893</f>
        <v>20181008</v>
      </c>
      <c r="F10917" s="43">
        <f>'MRC NP, CWE NP, P'!F10893</f>
        <v>20</v>
      </c>
      <c r="G10917" s="88">
        <f>'MRC NP, CWE NP, P'!Q10893-'MRC NP, CWE NP, P'!S10893</f>
        <v>0</v>
      </c>
      <c r="H10917" s="88">
        <f>'MRC NP, CWE NP, P'!Q10893-'MRC NP, CWE NP, P'!T10893</f>
        <v>0</v>
      </c>
      <c r="I10917" s="88">
        <v>0</v>
      </c>
      <c r="J10917" s="88">
        <v>0</v>
      </c>
      <c r="K10917" s="88">
        <v>0</v>
      </c>
      <c r="L10917" s="89">
        <v>0</v>
      </c>
      <c r="M10917">
        <v>1</v>
      </c>
    </row>
    <row r="10918" spans="1:13" ht="15" x14ac:dyDescent="0.25">
      <c r="A10918" s="42" t="str">
        <f>'MRC NP, CWE NP, P'!A10894</f>
        <v>3c_change</v>
      </c>
      <c r="B10918" s="43" t="str">
        <f>'MRC NP, CWE NP, P'!B10894</f>
        <v>F</v>
      </c>
      <c r="C10918" s="43" t="str">
        <f>'MRC NP, CWE NP, P'!C10894</f>
        <v>Interseason</v>
      </c>
      <c r="D10918" s="43" t="str">
        <f>'MRC NP, CWE NP, P'!D10894</f>
        <v>Weekday</v>
      </c>
      <c r="E10918" s="43">
        <f>'MRC NP, CWE NP, P'!E10894</f>
        <v>20181008</v>
      </c>
      <c r="F10918" s="43">
        <f>'MRC NP, CWE NP, P'!F10894</f>
        <v>21</v>
      </c>
      <c r="G10918" s="88">
        <f>'MRC NP, CWE NP, P'!Q10894-'MRC NP, CWE NP, P'!S10894</f>
        <v>4.3399999999999892</v>
      </c>
      <c r="H10918" s="88">
        <f>'MRC NP, CWE NP, P'!Q10894-'MRC NP, CWE NP, P'!T10894</f>
        <v>11.89</v>
      </c>
      <c r="I10918" s="88">
        <v>4.3300000000000125</v>
      </c>
      <c r="J10918" s="88">
        <v>-3.2199999999999989</v>
      </c>
      <c r="K10918" s="88">
        <v>-0.84999999999999432</v>
      </c>
      <c r="L10918" s="89">
        <v>11.89</v>
      </c>
      <c r="M10918">
        <v>5</v>
      </c>
    </row>
    <row r="10919" spans="1:13" ht="15" x14ac:dyDescent="0.25">
      <c r="A10919" s="42" t="str">
        <f>'MRC NP, CWE NP, P'!A10895</f>
        <v>3c_change</v>
      </c>
      <c r="B10919" s="43" t="str">
        <f>'MRC NP, CWE NP, P'!B10895</f>
        <v>F</v>
      </c>
      <c r="C10919" s="43" t="str">
        <f>'MRC NP, CWE NP, P'!C10895</f>
        <v>Interseason</v>
      </c>
      <c r="D10919" s="43" t="str">
        <f>'MRC NP, CWE NP, P'!D10895</f>
        <v>Weekday</v>
      </c>
      <c r="E10919" s="43">
        <f>'MRC NP, CWE NP, P'!E10895</f>
        <v>20181008</v>
      </c>
      <c r="F10919" s="43">
        <f>'MRC NP, CWE NP, P'!F10895</f>
        <v>22</v>
      </c>
      <c r="G10919" s="88">
        <f>'MRC NP, CWE NP, P'!Q10895-'MRC NP, CWE NP, P'!S10895</f>
        <v>0.29000000000000625</v>
      </c>
      <c r="H10919" s="88">
        <f>'MRC NP, CWE NP, P'!Q10895-'MRC NP, CWE NP, P'!T10895</f>
        <v>0.84000000000000341</v>
      </c>
      <c r="I10919" s="88">
        <v>0.32000000000000739</v>
      </c>
      <c r="J10919" s="88">
        <v>-0.22999999999998977</v>
      </c>
      <c r="K10919" s="88">
        <v>-5.9999999999988063E-2</v>
      </c>
      <c r="L10919" s="89">
        <v>0.84000000000000341</v>
      </c>
      <c r="M10919">
        <v>5</v>
      </c>
    </row>
    <row r="10920" spans="1:13" ht="15" x14ac:dyDescent="0.25">
      <c r="A10920" s="42" t="str">
        <f>'MRC NP, CWE NP, P'!A10896</f>
        <v>3c_change</v>
      </c>
      <c r="B10920" s="43" t="str">
        <f>'MRC NP, CWE NP, P'!B10896</f>
        <v>F</v>
      </c>
      <c r="C10920" s="43" t="str">
        <f>'MRC NP, CWE NP, P'!C10896</f>
        <v>Interseason</v>
      </c>
      <c r="D10920" s="43" t="str">
        <f>'MRC NP, CWE NP, P'!D10896</f>
        <v>Weekday</v>
      </c>
      <c r="E10920" s="43">
        <f>'MRC NP, CWE NP, P'!E10896</f>
        <v>20181008</v>
      </c>
      <c r="F10920" s="43">
        <f>'MRC NP, CWE NP, P'!F10896</f>
        <v>23</v>
      </c>
      <c r="G10920" s="88">
        <f>'MRC NP, CWE NP, P'!Q10896-'MRC NP, CWE NP, P'!S10896</f>
        <v>-3.5699999999999932</v>
      </c>
      <c r="H10920" s="88">
        <f>'MRC NP, CWE NP, P'!Q10896-'MRC NP, CWE NP, P'!T10896</f>
        <v>10.340000000000003</v>
      </c>
      <c r="I10920" s="88">
        <v>-0.98999999999999488</v>
      </c>
      <c r="J10920" s="88">
        <v>-14.899999999999991</v>
      </c>
      <c r="K10920" s="88">
        <v>-15.61</v>
      </c>
      <c r="L10920" s="89">
        <v>15.61</v>
      </c>
      <c r="M10920">
        <v>5</v>
      </c>
    </row>
    <row r="10921" spans="1:13" ht="15" x14ac:dyDescent="0.25">
      <c r="A10921" s="42" t="str">
        <f>'MRC NP, CWE NP, P'!A10897</f>
        <v>3c_change</v>
      </c>
      <c r="B10921" s="43" t="str">
        <f>'MRC NP, CWE NP, P'!B10897</f>
        <v>F</v>
      </c>
      <c r="C10921" s="43" t="str">
        <f>'MRC NP, CWE NP, P'!C10897</f>
        <v>Interseason</v>
      </c>
      <c r="D10921" s="43" t="str">
        <f>'MRC NP, CWE NP, P'!D10897</f>
        <v>Weekday</v>
      </c>
      <c r="E10921" s="43">
        <f>'MRC NP, CWE NP, P'!E10897</f>
        <v>20181008</v>
      </c>
      <c r="F10921" s="43">
        <f>'MRC NP, CWE NP, P'!F10897</f>
        <v>24</v>
      </c>
      <c r="G10921" s="88">
        <f>'MRC NP, CWE NP, P'!Q10897-'MRC NP, CWE NP, P'!S10897</f>
        <v>4.7199999999999989</v>
      </c>
      <c r="H10921" s="88">
        <f>'MRC NP, CWE NP, P'!Q10897-'MRC NP, CWE NP, P'!T10897</f>
        <v>5.1699999999999946</v>
      </c>
      <c r="I10921" s="88">
        <v>-7.2600000000000051</v>
      </c>
      <c r="J10921" s="88">
        <v>-7.7100000000000009</v>
      </c>
      <c r="K10921" s="88">
        <v>-2.1500000000000057</v>
      </c>
      <c r="L10921" s="89">
        <v>12.43</v>
      </c>
      <c r="M10921">
        <v>5</v>
      </c>
    </row>
    <row r="10922" spans="1:13" ht="15" x14ac:dyDescent="0.25">
      <c r="A10922" s="42" t="str">
        <f>'MRC NP, CWE NP, P'!A10898</f>
        <v>3c_change</v>
      </c>
      <c r="B10922" s="43" t="str">
        <f>'MRC NP, CWE NP, P'!B10898</f>
        <v>F</v>
      </c>
      <c r="C10922" s="43" t="str">
        <f>'MRC NP, CWE NP, P'!C10898</f>
        <v>Interseason</v>
      </c>
      <c r="D10922" s="43" t="str">
        <f>'MRC NP, CWE NP, P'!D10898</f>
        <v>Weekday</v>
      </c>
      <c r="E10922" s="43">
        <f>'MRC NP, CWE NP, P'!E10898</f>
        <v>20181009</v>
      </c>
      <c r="F10922" s="43">
        <f>'MRC NP, CWE NP, P'!F10898</f>
        <v>1</v>
      </c>
      <c r="G10922" s="88">
        <f>'MRC NP, CWE NP, P'!Q10898-'MRC NP, CWE NP, P'!S10898</f>
        <v>2.3299999999999983</v>
      </c>
      <c r="H10922" s="88">
        <f>'MRC NP, CWE NP, P'!Q10898-'MRC NP, CWE NP, P'!T10898</f>
        <v>6.3099999999999952</v>
      </c>
      <c r="I10922" s="88">
        <v>-5.7999999999999972</v>
      </c>
      <c r="J10922" s="88">
        <v>-9.779999999999994</v>
      </c>
      <c r="K10922" s="88">
        <v>-2.6999999999999957</v>
      </c>
      <c r="L10922" s="89">
        <v>12.109999999999992</v>
      </c>
      <c r="M10922">
        <v>5</v>
      </c>
    </row>
    <row r="10923" spans="1:13" ht="15" x14ac:dyDescent="0.25">
      <c r="A10923" s="42" t="str">
        <f>'MRC NP, CWE NP, P'!A10899</f>
        <v>3c_change</v>
      </c>
      <c r="B10923" s="43" t="str">
        <f>'MRC NP, CWE NP, P'!B10899</f>
        <v>F</v>
      </c>
      <c r="C10923" s="43" t="str">
        <f>'MRC NP, CWE NP, P'!C10899</f>
        <v>Interseason</v>
      </c>
      <c r="D10923" s="43" t="str">
        <f>'MRC NP, CWE NP, P'!D10899</f>
        <v>Weekday</v>
      </c>
      <c r="E10923" s="43">
        <f>'MRC NP, CWE NP, P'!E10899</f>
        <v>20181009</v>
      </c>
      <c r="F10923" s="43">
        <f>'MRC NP, CWE NP, P'!F10899</f>
        <v>2</v>
      </c>
      <c r="G10923" s="88">
        <f>'MRC NP, CWE NP, P'!Q10899-'MRC NP, CWE NP, P'!S10899</f>
        <v>0.71000000000000085</v>
      </c>
      <c r="H10923" s="88">
        <f>'MRC NP, CWE NP, P'!Q10899-'MRC NP, CWE NP, P'!T10899</f>
        <v>7.0799999999999983</v>
      </c>
      <c r="I10923" s="88">
        <v>3.509999999999998</v>
      </c>
      <c r="J10923" s="88">
        <v>-2.8599999999999994</v>
      </c>
      <c r="K10923" s="88">
        <v>-0.73000000000000398</v>
      </c>
      <c r="L10923" s="89">
        <v>7.0799999999999983</v>
      </c>
      <c r="M10923">
        <v>5</v>
      </c>
    </row>
    <row r="10924" spans="1:13" ht="15" x14ac:dyDescent="0.25">
      <c r="A10924" s="42" t="str">
        <f>'MRC NP, CWE NP, P'!A10900</f>
        <v>3c_change</v>
      </c>
      <c r="B10924" s="43" t="str">
        <f>'MRC NP, CWE NP, P'!B10900</f>
        <v>F</v>
      </c>
      <c r="C10924" s="43" t="str">
        <f>'MRC NP, CWE NP, P'!C10900</f>
        <v>Interseason</v>
      </c>
      <c r="D10924" s="43" t="str">
        <f>'MRC NP, CWE NP, P'!D10900</f>
        <v>Weekday</v>
      </c>
      <c r="E10924" s="43">
        <f>'MRC NP, CWE NP, P'!E10900</f>
        <v>20181009</v>
      </c>
      <c r="F10924" s="43">
        <f>'MRC NP, CWE NP, P'!F10900</f>
        <v>3</v>
      </c>
      <c r="G10924" s="88">
        <f>'MRC NP, CWE NP, P'!Q10900-'MRC NP, CWE NP, P'!S10900</f>
        <v>0.84000000000000341</v>
      </c>
      <c r="H10924" s="88">
        <f>'MRC NP, CWE NP, P'!Q10900-'MRC NP, CWE NP, P'!T10900</f>
        <v>6.2700000000000031</v>
      </c>
      <c r="I10924" s="88">
        <v>3.0300000000000011</v>
      </c>
      <c r="J10924" s="88">
        <v>-2.3999999999999986</v>
      </c>
      <c r="K10924" s="88">
        <v>-0.60999999999999943</v>
      </c>
      <c r="L10924" s="89">
        <v>6.2700000000000031</v>
      </c>
      <c r="M10924">
        <v>5</v>
      </c>
    </row>
    <row r="10925" spans="1:13" ht="15" x14ac:dyDescent="0.25">
      <c r="A10925" s="42" t="str">
        <f>'MRC NP, CWE NP, P'!A10901</f>
        <v>3c_change</v>
      </c>
      <c r="B10925" s="43" t="str">
        <f>'MRC NP, CWE NP, P'!B10901</f>
        <v>F</v>
      </c>
      <c r="C10925" s="43" t="str">
        <f>'MRC NP, CWE NP, P'!C10901</f>
        <v>Interseason</v>
      </c>
      <c r="D10925" s="43" t="str">
        <f>'MRC NP, CWE NP, P'!D10901</f>
        <v>Weekday</v>
      </c>
      <c r="E10925" s="43">
        <f>'MRC NP, CWE NP, P'!E10901</f>
        <v>20181009</v>
      </c>
      <c r="F10925" s="43">
        <f>'MRC NP, CWE NP, P'!F10901</f>
        <v>4</v>
      </c>
      <c r="G10925" s="88">
        <f>'MRC NP, CWE NP, P'!Q10901-'MRC NP, CWE NP, P'!S10901</f>
        <v>7.0000000000000284E-2</v>
      </c>
      <c r="H10925" s="88">
        <f>'MRC NP, CWE NP, P'!Q10901-'MRC NP, CWE NP, P'!T10901</f>
        <v>0.43999999999999773</v>
      </c>
      <c r="I10925" s="88">
        <v>0</v>
      </c>
      <c r="J10925" s="88">
        <v>-0.36999999999999744</v>
      </c>
      <c r="K10925" s="88">
        <v>-0.67000000000000171</v>
      </c>
      <c r="L10925" s="89">
        <v>0.67000000000000171</v>
      </c>
      <c r="M10925">
        <v>4</v>
      </c>
    </row>
    <row r="10926" spans="1:13" ht="15" x14ac:dyDescent="0.25">
      <c r="A10926" s="42" t="str">
        <f>'MRC NP, CWE NP, P'!A10902</f>
        <v>3c_change</v>
      </c>
      <c r="B10926" s="43" t="str">
        <f>'MRC NP, CWE NP, P'!B10902</f>
        <v>F</v>
      </c>
      <c r="C10926" s="43" t="str">
        <f>'MRC NP, CWE NP, P'!C10902</f>
        <v>Interseason</v>
      </c>
      <c r="D10926" s="43" t="str">
        <f>'MRC NP, CWE NP, P'!D10902</f>
        <v>Weekday</v>
      </c>
      <c r="E10926" s="43">
        <f>'MRC NP, CWE NP, P'!E10902</f>
        <v>20181009</v>
      </c>
      <c r="F10926" s="43">
        <f>'MRC NP, CWE NP, P'!F10902</f>
        <v>5</v>
      </c>
      <c r="G10926" s="88">
        <f>'MRC NP, CWE NP, P'!Q10902-'MRC NP, CWE NP, P'!S10902</f>
        <v>0</v>
      </c>
      <c r="H10926" s="88">
        <f>'MRC NP, CWE NP, P'!Q10902-'MRC NP, CWE NP, P'!T10902</f>
        <v>0.38000000000000256</v>
      </c>
      <c r="I10926" s="88">
        <v>0.39000000000000057</v>
      </c>
      <c r="J10926" s="88">
        <v>9.9999999999980105E-3</v>
      </c>
      <c r="K10926" s="88">
        <v>0</v>
      </c>
      <c r="L10926" s="89">
        <v>0.39000000000000057</v>
      </c>
      <c r="M10926">
        <v>3</v>
      </c>
    </row>
    <row r="10927" spans="1:13" ht="15" x14ac:dyDescent="0.25">
      <c r="A10927" s="42" t="str">
        <f>'MRC NP, CWE NP, P'!A10903</f>
        <v>3c_change</v>
      </c>
      <c r="B10927" s="43" t="str">
        <f>'MRC NP, CWE NP, P'!B10903</f>
        <v>F</v>
      </c>
      <c r="C10927" s="43" t="str">
        <f>'MRC NP, CWE NP, P'!C10903</f>
        <v>Interseason</v>
      </c>
      <c r="D10927" s="43" t="str">
        <f>'MRC NP, CWE NP, P'!D10903</f>
        <v>Weekday</v>
      </c>
      <c r="E10927" s="43">
        <f>'MRC NP, CWE NP, P'!E10903</f>
        <v>20181009</v>
      </c>
      <c r="F10927" s="43">
        <f>'MRC NP, CWE NP, P'!F10903</f>
        <v>6</v>
      </c>
      <c r="G10927" s="88">
        <f>'MRC NP, CWE NP, P'!Q10903-'MRC NP, CWE NP, P'!S10903</f>
        <v>3.0800000000000054</v>
      </c>
      <c r="H10927" s="88">
        <f>'MRC NP, CWE NP, P'!Q10903-'MRC NP, CWE NP, P'!T10903</f>
        <v>9.0900000000000034</v>
      </c>
      <c r="I10927" s="88">
        <v>3.6899999999999977</v>
      </c>
      <c r="J10927" s="88">
        <v>-2.3200000000000003</v>
      </c>
      <c r="K10927" s="88">
        <v>-0.62000000000000455</v>
      </c>
      <c r="L10927" s="89">
        <v>9.0900000000000034</v>
      </c>
      <c r="M10927">
        <v>5</v>
      </c>
    </row>
    <row r="10928" spans="1:13" ht="15" x14ac:dyDescent="0.25">
      <c r="A10928" s="42" t="str">
        <f>'MRC NP, CWE NP, P'!A10904</f>
        <v>3c_change</v>
      </c>
      <c r="B10928" s="43" t="str">
        <f>'MRC NP, CWE NP, P'!B10904</f>
        <v>F</v>
      </c>
      <c r="C10928" s="43" t="str">
        <f>'MRC NP, CWE NP, P'!C10904</f>
        <v>Interseason</v>
      </c>
      <c r="D10928" s="43" t="str">
        <f>'MRC NP, CWE NP, P'!D10904</f>
        <v>Weekday</v>
      </c>
      <c r="E10928" s="43">
        <f>'MRC NP, CWE NP, P'!E10904</f>
        <v>20181009</v>
      </c>
      <c r="F10928" s="43">
        <f>'MRC NP, CWE NP, P'!F10904</f>
        <v>7</v>
      </c>
      <c r="G10928" s="88">
        <f>'MRC NP, CWE NP, P'!Q10904-'MRC NP, CWE NP, P'!S10904</f>
        <v>-5.9999999999988063E-2</v>
      </c>
      <c r="H10928" s="88">
        <f>'MRC NP, CWE NP, P'!Q10904-'MRC NP, CWE NP, P'!T10904</f>
        <v>3.210000000000008</v>
      </c>
      <c r="I10928" s="88">
        <v>3.4200000000000017</v>
      </c>
      <c r="J10928" s="88">
        <v>0.15000000000000568</v>
      </c>
      <c r="K10928" s="88">
        <v>-5.8799999999999955</v>
      </c>
      <c r="L10928" s="89">
        <v>9.2999999999999972</v>
      </c>
      <c r="M10928">
        <v>5</v>
      </c>
    </row>
    <row r="10929" spans="1:13" ht="15" x14ac:dyDescent="0.25">
      <c r="A10929" s="42" t="str">
        <f>'MRC NP, CWE NP, P'!A10905</f>
        <v>3c_change</v>
      </c>
      <c r="B10929" s="43" t="str">
        <f>'MRC NP, CWE NP, P'!B10905</f>
        <v>F</v>
      </c>
      <c r="C10929" s="43" t="str">
        <f>'MRC NP, CWE NP, P'!C10905</f>
        <v>Interseason</v>
      </c>
      <c r="D10929" s="43" t="str">
        <f>'MRC NP, CWE NP, P'!D10905</f>
        <v>Weekday</v>
      </c>
      <c r="E10929" s="43">
        <f>'MRC NP, CWE NP, P'!E10905</f>
        <v>20181009</v>
      </c>
      <c r="F10929" s="43">
        <f>'MRC NP, CWE NP, P'!F10905</f>
        <v>8</v>
      </c>
      <c r="G10929" s="88">
        <f>'MRC NP, CWE NP, P'!Q10905-'MRC NP, CWE NP, P'!S10905</f>
        <v>1.4699999999999989</v>
      </c>
      <c r="H10929" s="88">
        <f>'MRC NP, CWE NP, P'!Q10905-'MRC NP, CWE NP, P'!T10905</f>
        <v>5.1400000000000006</v>
      </c>
      <c r="I10929" s="88">
        <v>2.2599999999999909</v>
      </c>
      <c r="J10929" s="88">
        <v>-1.4100000000000108</v>
      </c>
      <c r="K10929" s="88">
        <v>-0.38000000000000966</v>
      </c>
      <c r="L10929" s="89">
        <v>5.1400000000000006</v>
      </c>
      <c r="M10929">
        <v>5</v>
      </c>
    </row>
    <row r="10930" spans="1:13" ht="15" x14ac:dyDescent="0.25">
      <c r="A10930" s="42" t="str">
        <f>'MRC NP, CWE NP, P'!A10906</f>
        <v>3c_change</v>
      </c>
      <c r="B10930" s="43" t="str">
        <f>'MRC NP, CWE NP, P'!B10906</f>
        <v>F</v>
      </c>
      <c r="C10930" s="43" t="str">
        <f>'MRC NP, CWE NP, P'!C10906</f>
        <v>Interseason</v>
      </c>
      <c r="D10930" s="43" t="str">
        <f>'MRC NP, CWE NP, P'!D10906</f>
        <v>Weekday</v>
      </c>
      <c r="E10930" s="43">
        <f>'MRC NP, CWE NP, P'!E10906</f>
        <v>20181009</v>
      </c>
      <c r="F10930" s="43">
        <f>'MRC NP, CWE NP, P'!F10906</f>
        <v>9</v>
      </c>
      <c r="G10930" s="88">
        <f>'MRC NP, CWE NP, P'!Q10906-'MRC NP, CWE NP, P'!S10906</f>
        <v>1.4099999999999966</v>
      </c>
      <c r="H10930" s="88">
        <f>'MRC NP, CWE NP, P'!Q10906-'MRC NP, CWE NP, P'!T10906</f>
        <v>5.5</v>
      </c>
      <c r="I10930" s="88">
        <v>2.5799999999999983</v>
      </c>
      <c r="J10930" s="88">
        <v>-1.5100000000000051</v>
      </c>
      <c r="K10930" s="88">
        <v>-0.42000000000000171</v>
      </c>
      <c r="L10930" s="89">
        <v>5.5</v>
      </c>
      <c r="M10930">
        <v>5</v>
      </c>
    </row>
    <row r="10931" spans="1:13" ht="15" x14ac:dyDescent="0.25">
      <c r="A10931" s="42" t="str">
        <f>'MRC NP, CWE NP, P'!A10907</f>
        <v>3c_change</v>
      </c>
      <c r="B10931" s="43" t="str">
        <f>'MRC NP, CWE NP, P'!B10907</f>
        <v>F</v>
      </c>
      <c r="C10931" s="43" t="str">
        <f>'MRC NP, CWE NP, P'!C10907</f>
        <v>Interseason</v>
      </c>
      <c r="D10931" s="43" t="str">
        <f>'MRC NP, CWE NP, P'!D10907</f>
        <v>Weekday</v>
      </c>
      <c r="E10931" s="43">
        <f>'MRC NP, CWE NP, P'!E10907</f>
        <v>20181009</v>
      </c>
      <c r="F10931" s="43">
        <f>'MRC NP, CWE NP, P'!F10907</f>
        <v>10</v>
      </c>
      <c r="G10931" s="88">
        <f>'MRC NP, CWE NP, P'!Q10907-'MRC NP, CWE NP, P'!S10907</f>
        <v>2.6700000000000017</v>
      </c>
      <c r="H10931" s="88">
        <f>'MRC NP, CWE NP, P'!Q10907-'MRC NP, CWE NP, P'!T10907</f>
        <v>7.1299999999999955</v>
      </c>
      <c r="I10931" s="88">
        <v>2.3900000000000006</v>
      </c>
      <c r="J10931" s="88">
        <v>-2.0699999999999932</v>
      </c>
      <c r="K10931" s="88">
        <v>-0.56000000000000227</v>
      </c>
      <c r="L10931" s="89">
        <v>7.1299999999999955</v>
      </c>
      <c r="M10931">
        <v>5</v>
      </c>
    </row>
    <row r="10932" spans="1:13" ht="15" x14ac:dyDescent="0.25">
      <c r="A10932" s="42" t="str">
        <f>'MRC NP, CWE NP, P'!A10908</f>
        <v>3c_change</v>
      </c>
      <c r="B10932" s="43" t="str">
        <f>'MRC NP, CWE NP, P'!B10908</f>
        <v>F</v>
      </c>
      <c r="C10932" s="43" t="str">
        <f>'MRC NP, CWE NP, P'!C10908</f>
        <v>Interseason</v>
      </c>
      <c r="D10932" s="43" t="str">
        <f>'MRC NP, CWE NP, P'!D10908</f>
        <v>Weekday</v>
      </c>
      <c r="E10932" s="43">
        <f>'MRC NP, CWE NP, P'!E10908</f>
        <v>20181009</v>
      </c>
      <c r="F10932" s="43">
        <f>'MRC NP, CWE NP, P'!F10908</f>
        <v>11</v>
      </c>
      <c r="G10932" s="88">
        <f>'MRC NP, CWE NP, P'!Q10908-'MRC NP, CWE NP, P'!S10908</f>
        <v>0.25</v>
      </c>
      <c r="H10932" s="88">
        <f>'MRC NP, CWE NP, P'!Q10908-'MRC NP, CWE NP, P'!T10908</f>
        <v>15.449999999999989</v>
      </c>
      <c r="I10932" s="88">
        <v>8.6499999999999915</v>
      </c>
      <c r="J10932" s="88">
        <v>-6.5499999999999972</v>
      </c>
      <c r="K10932" s="88">
        <v>-3.8700000000000045</v>
      </c>
      <c r="L10932" s="89">
        <v>15.449999999999989</v>
      </c>
      <c r="M10932">
        <v>5</v>
      </c>
    </row>
    <row r="10933" spans="1:13" ht="15" x14ac:dyDescent="0.25">
      <c r="A10933" s="42" t="str">
        <f>'MRC NP, CWE NP, P'!A10909</f>
        <v>3c_change</v>
      </c>
      <c r="B10933" s="43" t="str">
        <f>'MRC NP, CWE NP, P'!B10909</f>
        <v>F</v>
      </c>
      <c r="C10933" s="43" t="str">
        <f>'MRC NP, CWE NP, P'!C10909</f>
        <v>Interseason</v>
      </c>
      <c r="D10933" s="43" t="str">
        <f>'MRC NP, CWE NP, P'!D10909</f>
        <v>Weekday</v>
      </c>
      <c r="E10933" s="43">
        <f>'MRC NP, CWE NP, P'!E10909</f>
        <v>20181009</v>
      </c>
      <c r="F10933" s="43">
        <f>'MRC NP, CWE NP, P'!F10909</f>
        <v>12</v>
      </c>
      <c r="G10933" s="88">
        <f>'MRC NP, CWE NP, P'!Q10909-'MRC NP, CWE NP, P'!S10909</f>
        <v>1.0700000000000074</v>
      </c>
      <c r="H10933" s="88">
        <f>'MRC NP, CWE NP, P'!Q10909-'MRC NP, CWE NP, P'!T10909</f>
        <v>21.290000000000006</v>
      </c>
      <c r="I10933" s="88">
        <v>10.969999999999999</v>
      </c>
      <c r="J10933" s="88">
        <v>-9.25</v>
      </c>
      <c r="K10933" s="88">
        <v>-19.03</v>
      </c>
      <c r="L10933" s="89">
        <v>30</v>
      </c>
      <c r="M10933">
        <v>5</v>
      </c>
    </row>
    <row r="10934" spans="1:13" ht="15" x14ac:dyDescent="0.25">
      <c r="A10934" s="42" t="str">
        <f>'MRC NP, CWE NP, P'!A10910</f>
        <v>3c_change</v>
      </c>
      <c r="B10934" s="43" t="str">
        <f>'MRC NP, CWE NP, P'!B10910</f>
        <v>F</v>
      </c>
      <c r="C10934" s="43" t="str">
        <f>'MRC NP, CWE NP, P'!C10910</f>
        <v>Interseason</v>
      </c>
      <c r="D10934" s="43" t="str">
        <f>'MRC NP, CWE NP, P'!D10910</f>
        <v>Weekday</v>
      </c>
      <c r="E10934" s="43">
        <f>'MRC NP, CWE NP, P'!E10910</f>
        <v>20181009</v>
      </c>
      <c r="F10934" s="43">
        <f>'MRC NP, CWE NP, P'!F10910</f>
        <v>13</v>
      </c>
      <c r="G10934" s="88">
        <f>'MRC NP, CWE NP, P'!Q10910-'MRC NP, CWE NP, P'!S10910</f>
        <v>0</v>
      </c>
      <c r="H10934" s="88">
        <f>'MRC NP, CWE NP, P'!Q10910-'MRC NP, CWE NP, P'!T10910</f>
        <v>21.710000000000008</v>
      </c>
      <c r="I10934" s="88">
        <v>2.8599999999999994</v>
      </c>
      <c r="J10934" s="88">
        <v>-18.850000000000009</v>
      </c>
      <c r="K10934" s="88">
        <v>-25.33</v>
      </c>
      <c r="L10934" s="89">
        <v>28.189999999999998</v>
      </c>
      <c r="M10934">
        <v>4</v>
      </c>
    </row>
    <row r="10935" spans="1:13" ht="15" x14ac:dyDescent="0.25">
      <c r="A10935" s="42" t="str">
        <f>'MRC NP, CWE NP, P'!A10911</f>
        <v>3c_change</v>
      </c>
      <c r="B10935" s="43" t="str">
        <f>'MRC NP, CWE NP, P'!B10911</f>
        <v>F</v>
      </c>
      <c r="C10935" s="43" t="str">
        <f>'MRC NP, CWE NP, P'!C10911</f>
        <v>Interseason</v>
      </c>
      <c r="D10935" s="43" t="str">
        <f>'MRC NP, CWE NP, P'!D10911</f>
        <v>Weekday</v>
      </c>
      <c r="E10935" s="43">
        <f>'MRC NP, CWE NP, P'!E10911</f>
        <v>20181009</v>
      </c>
      <c r="F10935" s="43">
        <f>'MRC NP, CWE NP, P'!F10911</f>
        <v>14</v>
      </c>
      <c r="G10935" s="88">
        <f>'MRC NP, CWE NP, P'!Q10911-'MRC NP, CWE NP, P'!S10911</f>
        <v>0.20000000000000284</v>
      </c>
      <c r="H10935" s="88">
        <f>'MRC NP, CWE NP, P'!Q10911-'MRC NP, CWE NP, P'!T10911</f>
        <v>19.490000000000002</v>
      </c>
      <c r="I10935" s="88">
        <v>7.3500000000000014</v>
      </c>
      <c r="J10935" s="88">
        <v>-11.939999999999998</v>
      </c>
      <c r="K10935" s="88">
        <v>-21.129999999999995</v>
      </c>
      <c r="L10935" s="89">
        <v>28.479999999999997</v>
      </c>
      <c r="M10935">
        <v>5</v>
      </c>
    </row>
    <row r="10936" spans="1:13" ht="15" x14ac:dyDescent="0.25">
      <c r="A10936" s="42" t="str">
        <f>'MRC NP, CWE NP, P'!A10912</f>
        <v>3c_change</v>
      </c>
      <c r="B10936" s="43" t="str">
        <f>'MRC NP, CWE NP, P'!B10912</f>
        <v>F</v>
      </c>
      <c r="C10936" s="43" t="str">
        <f>'MRC NP, CWE NP, P'!C10912</f>
        <v>Interseason</v>
      </c>
      <c r="D10936" s="43" t="str">
        <f>'MRC NP, CWE NP, P'!D10912</f>
        <v>Weekday</v>
      </c>
      <c r="E10936" s="43">
        <f>'MRC NP, CWE NP, P'!E10912</f>
        <v>20181009</v>
      </c>
      <c r="F10936" s="43">
        <f>'MRC NP, CWE NP, P'!F10912</f>
        <v>15</v>
      </c>
      <c r="G10936" s="88">
        <f>'MRC NP, CWE NP, P'!Q10912-'MRC NP, CWE NP, P'!S10912</f>
        <v>0.21000000000000796</v>
      </c>
      <c r="H10936" s="88">
        <f>'MRC NP, CWE NP, P'!Q10912-'MRC NP, CWE NP, P'!T10912</f>
        <v>16.020000000000003</v>
      </c>
      <c r="I10936" s="88">
        <v>0.21999999999999886</v>
      </c>
      <c r="J10936" s="88">
        <v>-15.589999999999996</v>
      </c>
      <c r="K10936" s="88">
        <v>-27.160000000000004</v>
      </c>
      <c r="L10936" s="89">
        <v>27.380000000000003</v>
      </c>
      <c r="M10936">
        <v>5</v>
      </c>
    </row>
    <row r="10937" spans="1:13" ht="15" x14ac:dyDescent="0.25">
      <c r="A10937" s="42" t="str">
        <f>'MRC NP, CWE NP, P'!A10913</f>
        <v>3c_change</v>
      </c>
      <c r="B10937" s="43" t="str">
        <f>'MRC NP, CWE NP, P'!B10913</f>
        <v>F</v>
      </c>
      <c r="C10937" s="43" t="str">
        <f>'MRC NP, CWE NP, P'!C10913</f>
        <v>Interseason</v>
      </c>
      <c r="D10937" s="43" t="str">
        <f>'MRC NP, CWE NP, P'!D10913</f>
        <v>Weekday</v>
      </c>
      <c r="E10937" s="43">
        <f>'MRC NP, CWE NP, P'!E10913</f>
        <v>20181009</v>
      </c>
      <c r="F10937" s="43">
        <f>'MRC NP, CWE NP, P'!F10913</f>
        <v>16</v>
      </c>
      <c r="G10937" s="88">
        <f>'MRC NP, CWE NP, P'!Q10913-'MRC NP, CWE NP, P'!S10913</f>
        <v>0.20999999999999375</v>
      </c>
      <c r="H10937" s="88">
        <f>'MRC NP, CWE NP, P'!Q10913-'MRC NP, CWE NP, P'!T10913</f>
        <v>10.869999999999997</v>
      </c>
      <c r="I10937" s="88">
        <v>2.7299999999999969</v>
      </c>
      <c r="J10937" s="88">
        <v>-7.9300000000000068</v>
      </c>
      <c r="K10937" s="88">
        <v>-21.340000000000003</v>
      </c>
      <c r="L10937" s="89">
        <v>24.07</v>
      </c>
      <c r="M10937">
        <v>5</v>
      </c>
    </row>
    <row r="10938" spans="1:13" ht="15" x14ac:dyDescent="0.25">
      <c r="A10938" s="42" t="str">
        <f>'MRC NP, CWE NP, P'!A10914</f>
        <v>3c_change</v>
      </c>
      <c r="B10938" s="43" t="str">
        <f>'MRC NP, CWE NP, P'!B10914</f>
        <v>F</v>
      </c>
      <c r="C10938" s="43" t="str">
        <f>'MRC NP, CWE NP, P'!C10914</f>
        <v>Interseason</v>
      </c>
      <c r="D10938" s="43" t="str">
        <f>'MRC NP, CWE NP, P'!D10914</f>
        <v>Weekday</v>
      </c>
      <c r="E10938" s="43">
        <f>'MRC NP, CWE NP, P'!E10914</f>
        <v>20181009</v>
      </c>
      <c r="F10938" s="43">
        <f>'MRC NP, CWE NP, P'!F10914</f>
        <v>17</v>
      </c>
      <c r="G10938" s="88">
        <f>'MRC NP, CWE NP, P'!Q10914-'MRC NP, CWE NP, P'!S10914</f>
        <v>1</v>
      </c>
      <c r="H10938" s="88">
        <f>'MRC NP, CWE NP, P'!Q10914-'MRC NP, CWE NP, P'!T10914</f>
        <v>3.9200000000000017</v>
      </c>
      <c r="I10938" s="88">
        <v>1.4899999999999949</v>
      </c>
      <c r="J10938" s="88">
        <v>-1.4300000000000068</v>
      </c>
      <c r="K10938" s="88">
        <v>-13.910000000000011</v>
      </c>
      <c r="L10938" s="89">
        <v>15.400000000000006</v>
      </c>
      <c r="M10938">
        <v>5</v>
      </c>
    </row>
    <row r="10939" spans="1:13" ht="15" x14ac:dyDescent="0.25">
      <c r="A10939" s="42" t="str">
        <f>'MRC NP, CWE NP, P'!A10915</f>
        <v>3c_change</v>
      </c>
      <c r="B10939" s="43" t="str">
        <f>'MRC NP, CWE NP, P'!B10915</f>
        <v>F</v>
      </c>
      <c r="C10939" s="43" t="str">
        <f>'MRC NP, CWE NP, P'!C10915</f>
        <v>Interseason</v>
      </c>
      <c r="D10939" s="43" t="str">
        <f>'MRC NP, CWE NP, P'!D10915</f>
        <v>Weekday</v>
      </c>
      <c r="E10939" s="43">
        <f>'MRC NP, CWE NP, P'!E10915</f>
        <v>20181009</v>
      </c>
      <c r="F10939" s="43">
        <f>'MRC NP, CWE NP, P'!F10915</f>
        <v>18</v>
      </c>
      <c r="G10939" s="88">
        <f>'MRC NP, CWE NP, P'!Q10915-'MRC NP, CWE NP, P'!S10915</f>
        <v>0</v>
      </c>
      <c r="H10939" s="88">
        <f>'MRC NP, CWE NP, P'!Q10915-'MRC NP, CWE NP, P'!T10915</f>
        <v>0</v>
      </c>
      <c r="I10939" s="88">
        <v>0</v>
      </c>
      <c r="J10939" s="88">
        <v>0</v>
      </c>
      <c r="K10939" s="88">
        <v>0</v>
      </c>
      <c r="L10939" s="89">
        <v>0</v>
      </c>
      <c r="M10939">
        <v>1</v>
      </c>
    </row>
    <row r="10940" spans="1:13" ht="15" x14ac:dyDescent="0.25">
      <c r="A10940" s="42" t="str">
        <f>'MRC NP, CWE NP, P'!A10916</f>
        <v>3c_change</v>
      </c>
      <c r="B10940" s="43" t="str">
        <f>'MRC NP, CWE NP, P'!B10916</f>
        <v>F</v>
      </c>
      <c r="C10940" s="43" t="str">
        <f>'MRC NP, CWE NP, P'!C10916</f>
        <v>Interseason</v>
      </c>
      <c r="D10940" s="43" t="str">
        <f>'MRC NP, CWE NP, P'!D10916</f>
        <v>Weekday</v>
      </c>
      <c r="E10940" s="43">
        <f>'MRC NP, CWE NP, P'!E10916</f>
        <v>20181009</v>
      </c>
      <c r="F10940" s="43">
        <f>'MRC NP, CWE NP, P'!F10916</f>
        <v>19</v>
      </c>
      <c r="G10940" s="88">
        <f>'MRC NP, CWE NP, P'!Q10916-'MRC NP, CWE NP, P'!S10916</f>
        <v>0</v>
      </c>
      <c r="H10940" s="88">
        <f>'MRC NP, CWE NP, P'!Q10916-'MRC NP, CWE NP, P'!T10916</f>
        <v>1.1199999999999903</v>
      </c>
      <c r="I10940" s="88">
        <v>1.4599999999999937</v>
      </c>
      <c r="J10940" s="88">
        <v>0.34000000000000341</v>
      </c>
      <c r="K10940" s="88">
        <v>0</v>
      </c>
      <c r="L10940" s="89">
        <v>1.4599999999999937</v>
      </c>
      <c r="M10940">
        <v>3</v>
      </c>
    </row>
    <row r="10941" spans="1:13" ht="15" x14ac:dyDescent="0.25">
      <c r="A10941" s="42" t="str">
        <f>'MRC NP, CWE NP, P'!A10917</f>
        <v>3c_change</v>
      </c>
      <c r="B10941" s="43" t="str">
        <f>'MRC NP, CWE NP, P'!B10917</f>
        <v>F</v>
      </c>
      <c r="C10941" s="43" t="str">
        <f>'MRC NP, CWE NP, P'!C10917</f>
        <v>Interseason</v>
      </c>
      <c r="D10941" s="43" t="str">
        <f>'MRC NP, CWE NP, P'!D10917</f>
        <v>Weekday</v>
      </c>
      <c r="E10941" s="43">
        <f>'MRC NP, CWE NP, P'!E10917</f>
        <v>20181009</v>
      </c>
      <c r="F10941" s="43">
        <f>'MRC NP, CWE NP, P'!F10917</f>
        <v>20</v>
      </c>
      <c r="G10941" s="88">
        <f>'MRC NP, CWE NP, P'!Q10917-'MRC NP, CWE NP, P'!S10917</f>
        <v>0</v>
      </c>
      <c r="H10941" s="88">
        <f>'MRC NP, CWE NP, P'!Q10917-'MRC NP, CWE NP, P'!T10917</f>
        <v>0.78000000000000114</v>
      </c>
      <c r="I10941" s="88">
        <v>0.85999999999999943</v>
      </c>
      <c r="J10941" s="88">
        <v>7.9999999999998295E-2</v>
      </c>
      <c r="K10941" s="88">
        <v>0</v>
      </c>
      <c r="L10941" s="89">
        <v>0.85999999999999943</v>
      </c>
      <c r="M10941">
        <v>3</v>
      </c>
    </row>
    <row r="10942" spans="1:13" ht="15" x14ac:dyDescent="0.25">
      <c r="A10942" s="42" t="str">
        <f>'MRC NP, CWE NP, P'!A10918</f>
        <v>3c_change</v>
      </c>
      <c r="B10942" s="43" t="str">
        <f>'MRC NP, CWE NP, P'!B10918</f>
        <v>F</v>
      </c>
      <c r="C10942" s="43" t="str">
        <f>'MRC NP, CWE NP, P'!C10918</f>
        <v>Interseason</v>
      </c>
      <c r="D10942" s="43" t="str">
        <f>'MRC NP, CWE NP, P'!D10918</f>
        <v>Weekday</v>
      </c>
      <c r="E10942" s="43">
        <f>'MRC NP, CWE NP, P'!E10918</f>
        <v>20181009</v>
      </c>
      <c r="F10942" s="43">
        <f>'MRC NP, CWE NP, P'!F10918</f>
        <v>21</v>
      </c>
      <c r="G10942" s="88">
        <f>'MRC NP, CWE NP, P'!Q10918-'MRC NP, CWE NP, P'!S10918</f>
        <v>2.6800000000000068</v>
      </c>
      <c r="H10942" s="88">
        <f>'MRC NP, CWE NP, P'!Q10918-'MRC NP, CWE NP, P'!T10918</f>
        <v>7.2400000000000091</v>
      </c>
      <c r="I10942" s="88">
        <v>2.6700000000000017</v>
      </c>
      <c r="J10942" s="88">
        <v>-1.8900000000000006</v>
      </c>
      <c r="K10942" s="88">
        <v>-0.52000000000001023</v>
      </c>
      <c r="L10942" s="89">
        <v>7.2400000000000091</v>
      </c>
      <c r="M10942">
        <v>5</v>
      </c>
    </row>
    <row r="10943" spans="1:13" ht="15" x14ac:dyDescent="0.25">
      <c r="A10943" s="42" t="str">
        <f>'MRC NP, CWE NP, P'!A10919</f>
        <v>3c_change</v>
      </c>
      <c r="B10943" s="43" t="str">
        <f>'MRC NP, CWE NP, P'!B10919</f>
        <v>F</v>
      </c>
      <c r="C10943" s="43" t="str">
        <f>'MRC NP, CWE NP, P'!C10919</f>
        <v>Interseason</v>
      </c>
      <c r="D10943" s="43" t="str">
        <f>'MRC NP, CWE NP, P'!D10919</f>
        <v>Weekday</v>
      </c>
      <c r="E10943" s="43">
        <f>'MRC NP, CWE NP, P'!E10919</f>
        <v>20181009</v>
      </c>
      <c r="F10943" s="43">
        <f>'MRC NP, CWE NP, P'!F10919</f>
        <v>22</v>
      </c>
      <c r="G10943" s="88">
        <f>'MRC NP, CWE NP, P'!Q10919-'MRC NP, CWE NP, P'!S10919</f>
        <v>0.12000000000000455</v>
      </c>
      <c r="H10943" s="88">
        <f>'MRC NP, CWE NP, P'!Q10919-'MRC NP, CWE NP, P'!T10919</f>
        <v>0.32999999999999829</v>
      </c>
      <c r="I10943" s="88">
        <v>0.12000000000000455</v>
      </c>
      <c r="J10943" s="88">
        <v>-8.99999999999892E-2</v>
      </c>
      <c r="K10943" s="88">
        <v>-3.0000000000001137E-2</v>
      </c>
      <c r="L10943" s="89">
        <v>0.32999999999999829</v>
      </c>
      <c r="M10943">
        <v>5</v>
      </c>
    </row>
    <row r="10944" spans="1:13" ht="15" x14ac:dyDescent="0.25">
      <c r="A10944" s="42" t="str">
        <f>'MRC NP, CWE NP, P'!A10920</f>
        <v>3c_change</v>
      </c>
      <c r="B10944" s="43" t="str">
        <f>'MRC NP, CWE NP, P'!B10920</f>
        <v>F</v>
      </c>
      <c r="C10944" s="43" t="str">
        <f>'MRC NP, CWE NP, P'!C10920</f>
        <v>Interseason</v>
      </c>
      <c r="D10944" s="43" t="str">
        <f>'MRC NP, CWE NP, P'!D10920</f>
        <v>Weekday</v>
      </c>
      <c r="E10944" s="43">
        <f>'MRC NP, CWE NP, P'!E10920</f>
        <v>20181009</v>
      </c>
      <c r="F10944" s="43">
        <f>'MRC NP, CWE NP, P'!F10920</f>
        <v>23</v>
      </c>
      <c r="G10944" s="88">
        <f>'MRC NP, CWE NP, P'!Q10920-'MRC NP, CWE NP, P'!S10920</f>
        <v>1.8699999999999903</v>
      </c>
      <c r="H10944" s="88">
        <f>'MRC NP, CWE NP, P'!Q10920-'MRC NP, CWE NP, P'!T10920</f>
        <v>5.8799999999999955</v>
      </c>
      <c r="I10944" s="88">
        <v>2.3400000000000034</v>
      </c>
      <c r="J10944" s="88">
        <v>-1.6700000000000017</v>
      </c>
      <c r="K10944" s="88">
        <v>-0.42000000000000171</v>
      </c>
      <c r="L10944" s="89">
        <v>5.8799999999999955</v>
      </c>
      <c r="M10944">
        <v>5</v>
      </c>
    </row>
    <row r="10945" spans="1:13" ht="15" x14ac:dyDescent="0.25">
      <c r="A10945" s="42" t="str">
        <f>'MRC NP, CWE NP, P'!A10921</f>
        <v>3c_change</v>
      </c>
      <c r="B10945" s="43" t="str">
        <f>'MRC NP, CWE NP, P'!B10921</f>
        <v>F</v>
      </c>
      <c r="C10945" s="43" t="str">
        <f>'MRC NP, CWE NP, P'!C10921</f>
        <v>Interseason</v>
      </c>
      <c r="D10945" s="43" t="str">
        <f>'MRC NP, CWE NP, P'!D10921</f>
        <v>Weekday</v>
      </c>
      <c r="E10945" s="43">
        <f>'MRC NP, CWE NP, P'!E10921</f>
        <v>20181009</v>
      </c>
      <c r="F10945" s="43">
        <f>'MRC NP, CWE NP, P'!F10921</f>
        <v>24</v>
      </c>
      <c r="G10945" s="88">
        <f>'MRC NP, CWE NP, P'!Q10921-'MRC NP, CWE NP, P'!S10921</f>
        <v>0.52999999999999403</v>
      </c>
      <c r="H10945" s="88">
        <f>'MRC NP, CWE NP, P'!Q10921-'MRC NP, CWE NP, P'!T10921</f>
        <v>0.95999999999999375</v>
      </c>
      <c r="I10945" s="88">
        <v>-0.13000000000000256</v>
      </c>
      <c r="J10945" s="88">
        <v>-0.56000000000000227</v>
      </c>
      <c r="K10945" s="88">
        <v>-0.14999999999999858</v>
      </c>
      <c r="L10945" s="89">
        <v>1.0899999999999963</v>
      </c>
      <c r="M10945">
        <v>5</v>
      </c>
    </row>
    <row r="10946" spans="1:13" ht="15" x14ac:dyDescent="0.25">
      <c r="A10946" s="42" t="str">
        <f>'MRC NP, CWE NP, P'!A10922</f>
        <v>3c_change</v>
      </c>
      <c r="B10946" s="43" t="str">
        <f>'MRC NP, CWE NP, P'!B10922</f>
        <v>F</v>
      </c>
      <c r="C10946" s="43" t="str">
        <f>'MRC NP, CWE NP, P'!C10922</f>
        <v>Interseason</v>
      </c>
      <c r="D10946" s="43" t="str">
        <f>'MRC NP, CWE NP, P'!D10922</f>
        <v>Weekday</v>
      </c>
      <c r="E10946" s="43">
        <f>'MRC NP, CWE NP, P'!E10922</f>
        <v>20181010</v>
      </c>
      <c r="F10946" s="43">
        <f>'MRC NP, CWE NP, P'!F10922</f>
        <v>1</v>
      </c>
      <c r="G10946" s="88">
        <f>'MRC NP, CWE NP, P'!Q10922-'MRC NP, CWE NP, P'!S10922</f>
        <v>6.2899999999999991</v>
      </c>
      <c r="H10946" s="88">
        <f>'MRC NP, CWE NP, P'!Q10922-'MRC NP, CWE NP, P'!T10922</f>
        <v>2.6199999999999903</v>
      </c>
      <c r="I10946" s="88">
        <v>-10.830000000000005</v>
      </c>
      <c r="J10946" s="88">
        <v>-7.1599999999999966</v>
      </c>
      <c r="K10946" s="88">
        <v>-2.1400000000000006</v>
      </c>
      <c r="L10946" s="89">
        <v>13.449999999999996</v>
      </c>
      <c r="M10946">
        <v>5</v>
      </c>
    </row>
    <row r="10947" spans="1:13" ht="15" x14ac:dyDescent="0.25">
      <c r="A10947" s="42" t="str">
        <f>'MRC NP, CWE NP, P'!A10923</f>
        <v>3c_change</v>
      </c>
      <c r="B10947" s="43" t="str">
        <f>'MRC NP, CWE NP, P'!B10923</f>
        <v>F</v>
      </c>
      <c r="C10947" s="43" t="str">
        <f>'MRC NP, CWE NP, P'!C10923</f>
        <v>Interseason</v>
      </c>
      <c r="D10947" s="43" t="str">
        <f>'MRC NP, CWE NP, P'!D10923</f>
        <v>Weekday</v>
      </c>
      <c r="E10947" s="43">
        <f>'MRC NP, CWE NP, P'!E10923</f>
        <v>20181010</v>
      </c>
      <c r="F10947" s="43">
        <f>'MRC NP, CWE NP, P'!F10923</f>
        <v>2</v>
      </c>
      <c r="G10947" s="88">
        <f>'MRC NP, CWE NP, P'!Q10923-'MRC NP, CWE NP, P'!S10923</f>
        <v>0</v>
      </c>
      <c r="H10947" s="88">
        <f>'MRC NP, CWE NP, P'!Q10923-'MRC NP, CWE NP, P'!T10923</f>
        <v>0</v>
      </c>
      <c r="I10947" s="88">
        <v>0</v>
      </c>
      <c r="J10947" s="88">
        <v>0</v>
      </c>
      <c r="K10947" s="88">
        <v>0</v>
      </c>
      <c r="L10947" s="89">
        <v>0</v>
      </c>
      <c r="M10947">
        <v>1</v>
      </c>
    </row>
    <row r="10948" spans="1:13" ht="15" x14ac:dyDescent="0.25">
      <c r="A10948" s="42" t="str">
        <f>'MRC NP, CWE NP, P'!A10924</f>
        <v>3c_change</v>
      </c>
      <c r="B10948" s="43" t="str">
        <f>'MRC NP, CWE NP, P'!B10924</f>
        <v>F</v>
      </c>
      <c r="C10948" s="43" t="str">
        <f>'MRC NP, CWE NP, P'!C10924</f>
        <v>Interseason</v>
      </c>
      <c r="D10948" s="43" t="str">
        <f>'MRC NP, CWE NP, P'!D10924</f>
        <v>Weekday</v>
      </c>
      <c r="E10948" s="43">
        <f>'MRC NP, CWE NP, P'!E10924</f>
        <v>20181010</v>
      </c>
      <c r="F10948" s="43">
        <f>'MRC NP, CWE NP, P'!F10924</f>
        <v>3</v>
      </c>
      <c r="G10948" s="88">
        <f>'MRC NP, CWE NP, P'!Q10924-'MRC NP, CWE NP, P'!S10924</f>
        <v>4.9999999999997158E-2</v>
      </c>
      <c r="H10948" s="88">
        <f>'MRC NP, CWE NP, P'!Q10924-'MRC NP, CWE NP, P'!T10924</f>
        <v>0.13999999999999346</v>
      </c>
      <c r="I10948" s="88">
        <v>4.9999999999997158E-2</v>
      </c>
      <c r="J10948" s="88">
        <v>-3.9999999999999147E-2</v>
      </c>
      <c r="K10948" s="88">
        <v>-9.9999999999980105E-3</v>
      </c>
      <c r="L10948" s="89">
        <v>0.13999999999999346</v>
      </c>
      <c r="M10948">
        <v>5</v>
      </c>
    </row>
    <row r="10949" spans="1:13" ht="15" x14ac:dyDescent="0.25">
      <c r="A10949" s="42" t="str">
        <f>'MRC NP, CWE NP, P'!A10925</f>
        <v>3c_change</v>
      </c>
      <c r="B10949" s="43" t="str">
        <f>'MRC NP, CWE NP, P'!B10925</f>
        <v>F</v>
      </c>
      <c r="C10949" s="43" t="str">
        <f>'MRC NP, CWE NP, P'!C10925</f>
        <v>Interseason</v>
      </c>
      <c r="D10949" s="43" t="str">
        <f>'MRC NP, CWE NP, P'!D10925</f>
        <v>Weekday</v>
      </c>
      <c r="E10949" s="43">
        <f>'MRC NP, CWE NP, P'!E10925</f>
        <v>20181010</v>
      </c>
      <c r="F10949" s="43">
        <f>'MRC NP, CWE NP, P'!F10925</f>
        <v>4</v>
      </c>
      <c r="G10949" s="88">
        <f>'MRC NP, CWE NP, P'!Q10925-'MRC NP, CWE NP, P'!S10925</f>
        <v>0</v>
      </c>
      <c r="H10949" s="88">
        <f>'MRC NP, CWE NP, P'!Q10925-'MRC NP, CWE NP, P'!T10925</f>
        <v>0</v>
      </c>
      <c r="I10949" s="88">
        <v>0</v>
      </c>
      <c r="J10949" s="88">
        <v>0</v>
      </c>
      <c r="K10949" s="88">
        <v>0</v>
      </c>
      <c r="L10949" s="89">
        <v>0</v>
      </c>
      <c r="M10949">
        <v>1</v>
      </c>
    </row>
    <row r="10950" spans="1:13" ht="15" x14ac:dyDescent="0.25">
      <c r="A10950" s="42" t="str">
        <f>'MRC NP, CWE NP, P'!A10926</f>
        <v>3c_change</v>
      </c>
      <c r="B10950" s="43" t="str">
        <f>'MRC NP, CWE NP, P'!B10926</f>
        <v>F</v>
      </c>
      <c r="C10950" s="43" t="str">
        <f>'MRC NP, CWE NP, P'!C10926</f>
        <v>Interseason</v>
      </c>
      <c r="D10950" s="43" t="str">
        <f>'MRC NP, CWE NP, P'!D10926</f>
        <v>Weekday</v>
      </c>
      <c r="E10950" s="43">
        <f>'MRC NP, CWE NP, P'!E10926</f>
        <v>20181010</v>
      </c>
      <c r="F10950" s="43">
        <f>'MRC NP, CWE NP, P'!F10926</f>
        <v>5</v>
      </c>
      <c r="G10950" s="88">
        <f>'MRC NP, CWE NP, P'!Q10926-'MRC NP, CWE NP, P'!S10926</f>
        <v>0</v>
      </c>
      <c r="H10950" s="88">
        <f>'MRC NP, CWE NP, P'!Q10926-'MRC NP, CWE NP, P'!T10926</f>
        <v>0</v>
      </c>
      <c r="I10950" s="88">
        <v>0</v>
      </c>
      <c r="J10950" s="88">
        <v>0</v>
      </c>
      <c r="K10950" s="88">
        <v>0</v>
      </c>
      <c r="L10950" s="89">
        <v>0</v>
      </c>
      <c r="M10950">
        <v>1</v>
      </c>
    </row>
    <row r="10951" spans="1:13" ht="15" x14ac:dyDescent="0.25">
      <c r="A10951" s="42" t="str">
        <f>'MRC NP, CWE NP, P'!A10927</f>
        <v>3c_change</v>
      </c>
      <c r="B10951" s="43" t="str">
        <f>'MRC NP, CWE NP, P'!B10927</f>
        <v>F</v>
      </c>
      <c r="C10951" s="43" t="str">
        <f>'MRC NP, CWE NP, P'!C10927</f>
        <v>Interseason</v>
      </c>
      <c r="D10951" s="43" t="str">
        <f>'MRC NP, CWE NP, P'!D10927</f>
        <v>Weekday</v>
      </c>
      <c r="E10951" s="43">
        <f>'MRC NP, CWE NP, P'!E10927</f>
        <v>20181010</v>
      </c>
      <c r="F10951" s="43">
        <f>'MRC NP, CWE NP, P'!F10927</f>
        <v>6</v>
      </c>
      <c r="G10951" s="88">
        <f>'MRC NP, CWE NP, P'!Q10927-'MRC NP, CWE NP, P'!S10927</f>
        <v>0</v>
      </c>
      <c r="H10951" s="88">
        <f>'MRC NP, CWE NP, P'!Q10927-'MRC NP, CWE NP, P'!T10927</f>
        <v>0</v>
      </c>
      <c r="I10951" s="88">
        <v>0</v>
      </c>
      <c r="J10951" s="88">
        <v>0</v>
      </c>
      <c r="K10951" s="88">
        <v>-7.0000000000000284E-2</v>
      </c>
      <c r="L10951" s="89">
        <v>7.0000000000000284E-2</v>
      </c>
      <c r="M10951">
        <v>2</v>
      </c>
    </row>
    <row r="10952" spans="1:13" ht="15" x14ac:dyDescent="0.25">
      <c r="A10952" s="42" t="str">
        <f>'MRC NP, CWE NP, P'!A10928</f>
        <v>3c_change</v>
      </c>
      <c r="B10952" s="43" t="str">
        <f>'MRC NP, CWE NP, P'!B10928</f>
        <v>F</v>
      </c>
      <c r="C10952" s="43" t="str">
        <f>'MRC NP, CWE NP, P'!C10928</f>
        <v>Interseason</v>
      </c>
      <c r="D10952" s="43" t="str">
        <f>'MRC NP, CWE NP, P'!D10928</f>
        <v>Weekday</v>
      </c>
      <c r="E10952" s="43">
        <f>'MRC NP, CWE NP, P'!E10928</f>
        <v>20181010</v>
      </c>
      <c r="F10952" s="43">
        <f>'MRC NP, CWE NP, P'!F10928</f>
        <v>7</v>
      </c>
      <c r="G10952" s="88">
        <f>'MRC NP, CWE NP, P'!Q10928-'MRC NP, CWE NP, P'!S10928</f>
        <v>1.230000000000004</v>
      </c>
      <c r="H10952" s="88">
        <f>'MRC NP, CWE NP, P'!Q10928-'MRC NP, CWE NP, P'!T10928</f>
        <v>-2.289999999999992</v>
      </c>
      <c r="I10952" s="88">
        <v>1.0900000000000034</v>
      </c>
      <c r="J10952" s="88">
        <v>4.6099999999999994</v>
      </c>
      <c r="K10952" s="88">
        <v>0</v>
      </c>
      <c r="L10952" s="89">
        <v>4.6099999999999994</v>
      </c>
      <c r="M10952">
        <v>4</v>
      </c>
    </row>
    <row r="10953" spans="1:13" ht="15" x14ac:dyDescent="0.25">
      <c r="A10953" s="42" t="str">
        <f>'MRC NP, CWE NP, P'!A10929</f>
        <v>3c_change</v>
      </c>
      <c r="B10953" s="43" t="str">
        <f>'MRC NP, CWE NP, P'!B10929</f>
        <v>F</v>
      </c>
      <c r="C10953" s="43" t="str">
        <f>'MRC NP, CWE NP, P'!C10929</f>
        <v>Interseason</v>
      </c>
      <c r="D10953" s="43" t="str">
        <f>'MRC NP, CWE NP, P'!D10929</f>
        <v>Weekday</v>
      </c>
      <c r="E10953" s="43">
        <f>'MRC NP, CWE NP, P'!E10929</f>
        <v>20181010</v>
      </c>
      <c r="F10953" s="43">
        <f>'MRC NP, CWE NP, P'!F10929</f>
        <v>8</v>
      </c>
      <c r="G10953" s="88">
        <f>'MRC NP, CWE NP, P'!Q10929-'MRC NP, CWE NP, P'!S10929</f>
        <v>0</v>
      </c>
      <c r="H10953" s="88">
        <f>'MRC NP, CWE NP, P'!Q10929-'MRC NP, CWE NP, P'!T10929</f>
        <v>0</v>
      </c>
      <c r="I10953" s="88">
        <v>0</v>
      </c>
      <c r="J10953" s="88">
        <v>0</v>
      </c>
      <c r="K10953" s="88">
        <v>0</v>
      </c>
      <c r="L10953" s="89">
        <v>0</v>
      </c>
      <c r="M10953">
        <v>1</v>
      </c>
    </row>
    <row r="10954" spans="1:13" ht="15" x14ac:dyDescent="0.25">
      <c r="A10954" s="42" t="str">
        <f>'MRC NP, CWE NP, P'!A10930</f>
        <v>3c_change</v>
      </c>
      <c r="B10954" s="43" t="str">
        <f>'MRC NP, CWE NP, P'!B10930</f>
        <v>F</v>
      </c>
      <c r="C10954" s="43" t="str">
        <f>'MRC NP, CWE NP, P'!C10930</f>
        <v>Interseason</v>
      </c>
      <c r="D10954" s="43" t="str">
        <f>'MRC NP, CWE NP, P'!D10930</f>
        <v>Weekday</v>
      </c>
      <c r="E10954" s="43">
        <f>'MRC NP, CWE NP, P'!E10930</f>
        <v>20181010</v>
      </c>
      <c r="F10954" s="43">
        <f>'MRC NP, CWE NP, P'!F10930</f>
        <v>9</v>
      </c>
      <c r="G10954" s="88">
        <f>'MRC NP, CWE NP, P'!Q10930-'MRC NP, CWE NP, P'!S10930</f>
        <v>0</v>
      </c>
      <c r="H10954" s="88">
        <f>'MRC NP, CWE NP, P'!Q10930-'MRC NP, CWE NP, P'!T10930</f>
        <v>0</v>
      </c>
      <c r="I10954" s="88">
        <v>0</v>
      </c>
      <c r="J10954" s="88">
        <v>0</v>
      </c>
      <c r="K10954" s="88">
        <v>0</v>
      </c>
      <c r="L10954" s="89">
        <v>0</v>
      </c>
      <c r="M10954">
        <v>1</v>
      </c>
    </row>
    <row r="10955" spans="1:13" ht="15" x14ac:dyDescent="0.25">
      <c r="A10955" s="42" t="str">
        <f>'MRC NP, CWE NP, P'!A10931</f>
        <v>3c_change</v>
      </c>
      <c r="B10955" s="43" t="str">
        <f>'MRC NP, CWE NP, P'!B10931</f>
        <v>F</v>
      </c>
      <c r="C10955" s="43" t="str">
        <f>'MRC NP, CWE NP, P'!C10931</f>
        <v>Interseason</v>
      </c>
      <c r="D10955" s="43" t="str">
        <f>'MRC NP, CWE NP, P'!D10931</f>
        <v>Weekday</v>
      </c>
      <c r="E10955" s="43">
        <f>'MRC NP, CWE NP, P'!E10931</f>
        <v>20181010</v>
      </c>
      <c r="F10955" s="43">
        <f>'MRC NP, CWE NP, P'!F10931</f>
        <v>10</v>
      </c>
      <c r="G10955" s="88">
        <f>'MRC NP, CWE NP, P'!Q10931-'MRC NP, CWE NP, P'!S10931</f>
        <v>0</v>
      </c>
      <c r="H10955" s="88">
        <f>'MRC NP, CWE NP, P'!Q10931-'MRC NP, CWE NP, P'!T10931</f>
        <v>0</v>
      </c>
      <c r="I10955" s="88">
        <v>0</v>
      </c>
      <c r="J10955" s="88">
        <v>0</v>
      </c>
      <c r="K10955" s="88">
        <v>0</v>
      </c>
      <c r="L10955" s="89">
        <v>0</v>
      </c>
      <c r="M10955">
        <v>1</v>
      </c>
    </row>
    <row r="10956" spans="1:13" ht="15" x14ac:dyDescent="0.25">
      <c r="A10956" s="42" t="str">
        <f>'MRC NP, CWE NP, P'!A10932</f>
        <v>3c_change</v>
      </c>
      <c r="B10956" s="43" t="str">
        <f>'MRC NP, CWE NP, P'!B10932</f>
        <v>F</v>
      </c>
      <c r="C10956" s="43" t="str">
        <f>'MRC NP, CWE NP, P'!C10932</f>
        <v>Interseason</v>
      </c>
      <c r="D10956" s="43" t="str">
        <f>'MRC NP, CWE NP, P'!D10932</f>
        <v>Weekday</v>
      </c>
      <c r="E10956" s="43">
        <f>'MRC NP, CWE NP, P'!E10932</f>
        <v>20181010</v>
      </c>
      <c r="F10956" s="43">
        <f>'MRC NP, CWE NP, P'!F10932</f>
        <v>11</v>
      </c>
      <c r="G10956" s="88">
        <f>'MRC NP, CWE NP, P'!Q10932-'MRC NP, CWE NP, P'!S10932</f>
        <v>0</v>
      </c>
      <c r="H10956" s="88">
        <f>'MRC NP, CWE NP, P'!Q10932-'MRC NP, CWE NP, P'!T10932</f>
        <v>1.9999999999996021E-2</v>
      </c>
      <c r="I10956" s="88">
        <v>0</v>
      </c>
      <c r="J10956" s="88">
        <v>-1.9999999999996021E-2</v>
      </c>
      <c r="K10956" s="88">
        <v>-0.53999999999999204</v>
      </c>
      <c r="L10956" s="89">
        <v>0.53999999999999204</v>
      </c>
      <c r="M10956">
        <v>3</v>
      </c>
    </row>
    <row r="10957" spans="1:13" ht="15" x14ac:dyDescent="0.25">
      <c r="A10957" s="42" t="str">
        <f>'MRC NP, CWE NP, P'!A10933</f>
        <v>3c_change</v>
      </c>
      <c r="B10957" s="43" t="str">
        <f>'MRC NP, CWE NP, P'!B10933</f>
        <v>F</v>
      </c>
      <c r="C10957" s="43" t="str">
        <f>'MRC NP, CWE NP, P'!C10933</f>
        <v>Interseason</v>
      </c>
      <c r="D10957" s="43" t="str">
        <f>'MRC NP, CWE NP, P'!D10933</f>
        <v>Weekday</v>
      </c>
      <c r="E10957" s="43">
        <f>'MRC NP, CWE NP, P'!E10933</f>
        <v>20181010</v>
      </c>
      <c r="F10957" s="43">
        <f>'MRC NP, CWE NP, P'!F10933</f>
        <v>12</v>
      </c>
      <c r="G10957" s="88">
        <f>'MRC NP, CWE NP, P'!Q10933-'MRC NP, CWE NP, P'!S10933</f>
        <v>-0.21999999999999886</v>
      </c>
      <c r="H10957" s="88">
        <f>'MRC NP, CWE NP, P'!Q10933-'MRC NP, CWE NP, P'!T10933</f>
        <v>0.29999999999999716</v>
      </c>
      <c r="I10957" s="88">
        <v>0</v>
      </c>
      <c r="J10957" s="88">
        <v>-0.51999999999999602</v>
      </c>
      <c r="K10957" s="88">
        <v>-7.019999999999996</v>
      </c>
      <c r="L10957" s="89">
        <v>7.019999999999996</v>
      </c>
      <c r="M10957">
        <v>4</v>
      </c>
    </row>
    <row r="10958" spans="1:13" ht="15" x14ac:dyDescent="0.25">
      <c r="A10958" s="42" t="str">
        <f>'MRC NP, CWE NP, P'!A10934</f>
        <v>3c_change</v>
      </c>
      <c r="B10958" s="43" t="str">
        <f>'MRC NP, CWE NP, P'!B10934</f>
        <v>F</v>
      </c>
      <c r="C10958" s="43" t="str">
        <f>'MRC NP, CWE NP, P'!C10934</f>
        <v>Interseason</v>
      </c>
      <c r="D10958" s="43" t="str">
        <f>'MRC NP, CWE NP, P'!D10934</f>
        <v>Weekday</v>
      </c>
      <c r="E10958" s="43">
        <f>'MRC NP, CWE NP, P'!E10934</f>
        <v>20181010</v>
      </c>
      <c r="F10958" s="43">
        <f>'MRC NP, CWE NP, P'!F10934</f>
        <v>13</v>
      </c>
      <c r="G10958" s="88">
        <f>'MRC NP, CWE NP, P'!Q10934-'MRC NP, CWE NP, P'!S10934</f>
        <v>-3.5400000000000063</v>
      </c>
      <c r="H10958" s="88">
        <f>'MRC NP, CWE NP, P'!Q10934-'MRC NP, CWE NP, P'!T10934</f>
        <v>12.469999999999999</v>
      </c>
      <c r="I10958" s="88">
        <v>-1.2000000000000028</v>
      </c>
      <c r="J10958" s="88">
        <v>-17.210000000000008</v>
      </c>
      <c r="K10958" s="88">
        <v>-18.600000000000009</v>
      </c>
      <c r="L10958" s="89">
        <v>18.600000000000009</v>
      </c>
      <c r="M10958">
        <v>5</v>
      </c>
    </row>
    <row r="10959" spans="1:13" ht="15" x14ac:dyDescent="0.25">
      <c r="A10959" s="42" t="str">
        <f>'MRC NP, CWE NP, P'!A10935</f>
        <v>3c_change</v>
      </c>
      <c r="B10959" s="43" t="str">
        <f>'MRC NP, CWE NP, P'!B10935</f>
        <v>F</v>
      </c>
      <c r="C10959" s="43" t="str">
        <f>'MRC NP, CWE NP, P'!C10935</f>
        <v>Interseason</v>
      </c>
      <c r="D10959" s="43" t="str">
        <f>'MRC NP, CWE NP, P'!D10935</f>
        <v>Weekday</v>
      </c>
      <c r="E10959" s="43">
        <f>'MRC NP, CWE NP, P'!E10935</f>
        <v>20181010</v>
      </c>
      <c r="F10959" s="43">
        <f>'MRC NP, CWE NP, P'!F10935</f>
        <v>14</v>
      </c>
      <c r="G10959" s="88">
        <f>'MRC NP, CWE NP, P'!Q10935-'MRC NP, CWE NP, P'!S10935</f>
        <v>3.3199999999999932</v>
      </c>
      <c r="H10959" s="88">
        <f>'MRC NP, CWE NP, P'!Q10935-'MRC NP, CWE NP, P'!T10935</f>
        <v>3.7799999999999869</v>
      </c>
      <c r="I10959" s="88">
        <v>-7.8500000000000085</v>
      </c>
      <c r="J10959" s="88">
        <v>-8.3100000000000023</v>
      </c>
      <c r="K10959" s="88">
        <v>-21.070000000000007</v>
      </c>
      <c r="L10959" s="89">
        <v>21.070000000000007</v>
      </c>
      <c r="M10959">
        <v>5</v>
      </c>
    </row>
    <row r="10960" spans="1:13" ht="15" x14ac:dyDescent="0.25">
      <c r="A10960" s="42" t="str">
        <f>'MRC NP, CWE NP, P'!A10936</f>
        <v>3c_change</v>
      </c>
      <c r="B10960" s="43" t="str">
        <f>'MRC NP, CWE NP, P'!B10936</f>
        <v>F</v>
      </c>
      <c r="C10960" s="43" t="str">
        <f>'MRC NP, CWE NP, P'!C10936</f>
        <v>Interseason</v>
      </c>
      <c r="D10960" s="43" t="str">
        <f>'MRC NP, CWE NP, P'!D10936</f>
        <v>Weekday</v>
      </c>
      <c r="E10960" s="43">
        <f>'MRC NP, CWE NP, P'!E10936</f>
        <v>20181010</v>
      </c>
      <c r="F10960" s="43">
        <f>'MRC NP, CWE NP, P'!F10936</f>
        <v>15</v>
      </c>
      <c r="G10960" s="88">
        <f>'MRC NP, CWE NP, P'!Q10936-'MRC NP, CWE NP, P'!S10936</f>
        <v>-3.1700000000000017</v>
      </c>
      <c r="H10960" s="88">
        <f>'MRC NP, CWE NP, P'!Q10936-'MRC NP, CWE NP, P'!T10936</f>
        <v>2.75</v>
      </c>
      <c r="I10960" s="88">
        <v>-7.2199999999999989</v>
      </c>
      <c r="J10960" s="88">
        <v>-13.14</v>
      </c>
      <c r="K10960" s="88">
        <v>-26.61</v>
      </c>
      <c r="L10960" s="89">
        <v>26.61</v>
      </c>
      <c r="M10960">
        <v>5</v>
      </c>
    </row>
    <row r="10961" spans="1:13" ht="15" x14ac:dyDescent="0.25">
      <c r="A10961" s="42" t="str">
        <f>'MRC NP, CWE NP, P'!A10937</f>
        <v>3c_change</v>
      </c>
      <c r="B10961" s="43" t="str">
        <f>'MRC NP, CWE NP, P'!B10937</f>
        <v>F</v>
      </c>
      <c r="C10961" s="43" t="str">
        <f>'MRC NP, CWE NP, P'!C10937</f>
        <v>Interseason</v>
      </c>
      <c r="D10961" s="43" t="str">
        <f>'MRC NP, CWE NP, P'!D10937</f>
        <v>Weekday</v>
      </c>
      <c r="E10961" s="43">
        <f>'MRC NP, CWE NP, P'!E10937</f>
        <v>20181010</v>
      </c>
      <c r="F10961" s="43">
        <f>'MRC NP, CWE NP, P'!F10937</f>
        <v>16</v>
      </c>
      <c r="G10961" s="88">
        <f>'MRC NP, CWE NP, P'!Q10937-'MRC NP, CWE NP, P'!S10937</f>
        <v>-0.17999999999999972</v>
      </c>
      <c r="H10961" s="88">
        <f>'MRC NP, CWE NP, P'!Q10937-'MRC NP, CWE NP, P'!T10937</f>
        <v>2.0200000000000031</v>
      </c>
      <c r="I10961" s="88">
        <v>-5.32</v>
      </c>
      <c r="J10961" s="88">
        <v>-7.5200000000000031</v>
      </c>
      <c r="K10961" s="88">
        <v>-26.990000000000002</v>
      </c>
      <c r="L10961" s="89">
        <v>26.990000000000002</v>
      </c>
      <c r="M10961">
        <v>5</v>
      </c>
    </row>
    <row r="10962" spans="1:13" ht="15" x14ac:dyDescent="0.25">
      <c r="A10962" s="42" t="str">
        <f>'MRC NP, CWE NP, P'!A10938</f>
        <v>3c_change</v>
      </c>
      <c r="B10962" s="43" t="str">
        <f>'MRC NP, CWE NP, P'!B10938</f>
        <v>F</v>
      </c>
      <c r="C10962" s="43" t="str">
        <f>'MRC NP, CWE NP, P'!C10938</f>
        <v>Interseason</v>
      </c>
      <c r="D10962" s="43" t="str">
        <f>'MRC NP, CWE NP, P'!D10938</f>
        <v>Weekday</v>
      </c>
      <c r="E10962" s="43">
        <f>'MRC NP, CWE NP, P'!E10938</f>
        <v>20181010</v>
      </c>
      <c r="F10962" s="43">
        <f>'MRC NP, CWE NP, P'!F10938</f>
        <v>17</v>
      </c>
      <c r="G10962" s="88">
        <f>'MRC NP, CWE NP, P'!Q10938-'MRC NP, CWE NP, P'!S10938</f>
        <v>0.47000000000000597</v>
      </c>
      <c r="H10962" s="88">
        <f>'MRC NP, CWE NP, P'!Q10938-'MRC NP, CWE NP, P'!T10938</f>
        <v>0.90000000000000568</v>
      </c>
      <c r="I10962" s="88">
        <v>-1.9199999999999946</v>
      </c>
      <c r="J10962" s="88">
        <v>-2.3499999999999943</v>
      </c>
      <c r="K10962" s="88">
        <v>-22.119999999999997</v>
      </c>
      <c r="L10962" s="89">
        <v>22.119999999999997</v>
      </c>
      <c r="M10962">
        <v>5</v>
      </c>
    </row>
    <row r="10963" spans="1:13" ht="15" x14ac:dyDescent="0.25">
      <c r="A10963" s="42" t="str">
        <f>'MRC NP, CWE NP, P'!A10939</f>
        <v>3c_change</v>
      </c>
      <c r="B10963" s="43" t="str">
        <f>'MRC NP, CWE NP, P'!B10939</f>
        <v>F</v>
      </c>
      <c r="C10963" s="43" t="str">
        <f>'MRC NP, CWE NP, P'!C10939</f>
        <v>Interseason</v>
      </c>
      <c r="D10963" s="43" t="str">
        <f>'MRC NP, CWE NP, P'!D10939</f>
        <v>Weekday</v>
      </c>
      <c r="E10963" s="43">
        <f>'MRC NP, CWE NP, P'!E10939</f>
        <v>20181010</v>
      </c>
      <c r="F10963" s="43">
        <f>'MRC NP, CWE NP, P'!F10939</f>
        <v>18</v>
      </c>
      <c r="G10963" s="88">
        <f>'MRC NP, CWE NP, P'!Q10939-'MRC NP, CWE NP, P'!S10939</f>
        <v>0</v>
      </c>
      <c r="H10963" s="88">
        <f>'MRC NP, CWE NP, P'!Q10939-'MRC NP, CWE NP, P'!T10939</f>
        <v>9.0000000000003411E-2</v>
      </c>
      <c r="I10963" s="88">
        <v>0</v>
      </c>
      <c r="J10963" s="88">
        <v>-9.0000000000003411E-2</v>
      </c>
      <c r="K10963" s="88">
        <v>-13.010000000000005</v>
      </c>
      <c r="L10963" s="89">
        <v>13.010000000000005</v>
      </c>
      <c r="M10963">
        <v>3</v>
      </c>
    </row>
    <row r="10964" spans="1:13" ht="15" x14ac:dyDescent="0.25">
      <c r="A10964" s="42" t="str">
        <f>'MRC NP, CWE NP, P'!A10940</f>
        <v>3c_change</v>
      </c>
      <c r="B10964" s="43" t="str">
        <f>'MRC NP, CWE NP, P'!B10940</f>
        <v>F</v>
      </c>
      <c r="C10964" s="43" t="str">
        <f>'MRC NP, CWE NP, P'!C10940</f>
        <v>Interseason</v>
      </c>
      <c r="D10964" s="43" t="str">
        <f>'MRC NP, CWE NP, P'!D10940</f>
        <v>Weekday</v>
      </c>
      <c r="E10964" s="43">
        <f>'MRC NP, CWE NP, P'!E10940</f>
        <v>20181010</v>
      </c>
      <c r="F10964" s="43">
        <f>'MRC NP, CWE NP, P'!F10940</f>
        <v>19</v>
      </c>
      <c r="G10964" s="88">
        <f>'MRC NP, CWE NP, P'!Q10940-'MRC NP, CWE NP, P'!S10940</f>
        <v>0.31999999999999318</v>
      </c>
      <c r="H10964" s="88">
        <f>'MRC NP, CWE NP, P'!Q10940-'MRC NP, CWE NP, P'!T10940</f>
        <v>0.31999999999999318</v>
      </c>
      <c r="I10964" s="88">
        <v>0</v>
      </c>
      <c r="J10964" s="88">
        <v>0</v>
      </c>
      <c r="K10964" s="88">
        <v>-9.8799999999999955</v>
      </c>
      <c r="L10964" s="89">
        <v>9.8799999999999955</v>
      </c>
      <c r="M10964">
        <v>3</v>
      </c>
    </row>
    <row r="10965" spans="1:13" ht="15" x14ac:dyDescent="0.25">
      <c r="A10965" s="42" t="str">
        <f>'MRC NP, CWE NP, P'!A10941</f>
        <v>3c_change</v>
      </c>
      <c r="B10965" s="43" t="str">
        <f>'MRC NP, CWE NP, P'!B10941</f>
        <v>F</v>
      </c>
      <c r="C10965" s="43" t="str">
        <f>'MRC NP, CWE NP, P'!C10941</f>
        <v>Interseason</v>
      </c>
      <c r="D10965" s="43" t="str">
        <f>'MRC NP, CWE NP, P'!D10941</f>
        <v>Weekday</v>
      </c>
      <c r="E10965" s="43">
        <f>'MRC NP, CWE NP, P'!E10941</f>
        <v>20181010</v>
      </c>
      <c r="F10965" s="43">
        <f>'MRC NP, CWE NP, P'!F10941</f>
        <v>20</v>
      </c>
      <c r="G10965" s="88">
        <f>'MRC NP, CWE NP, P'!Q10941-'MRC NP, CWE NP, P'!S10941</f>
        <v>9.960000000000008</v>
      </c>
      <c r="H10965" s="88">
        <f>'MRC NP, CWE NP, P'!Q10941-'MRC NP, CWE NP, P'!T10941</f>
        <v>20.900000000000006</v>
      </c>
      <c r="I10965" s="88">
        <v>-0.31999999999999318</v>
      </c>
      <c r="J10965" s="88">
        <v>-11.259999999999991</v>
      </c>
      <c r="K10965" s="88">
        <v>-12.719999999999999</v>
      </c>
      <c r="L10965" s="89">
        <v>21.22</v>
      </c>
      <c r="M10965">
        <v>5</v>
      </c>
    </row>
    <row r="10966" spans="1:13" ht="15" x14ac:dyDescent="0.25">
      <c r="A10966" s="42" t="str">
        <f>'MRC NP, CWE NP, P'!A10942</f>
        <v>3c_change</v>
      </c>
      <c r="B10966" s="43" t="str">
        <f>'MRC NP, CWE NP, P'!B10942</f>
        <v>F</v>
      </c>
      <c r="C10966" s="43" t="str">
        <f>'MRC NP, CWE NP, P'!C10942</f>
        <v>Interseason</v>
      </c>
      <c r="D10966" s="43" t="str">
        <f>'MRC NP, CWE NP, P'!D10942</f>
        <v>Weekday</v>
      </c>
      <c r="E10966" s="43">
        <f>'MRC NP, CWE NP, P'!E10942</f>
        <v>20181010</v>
      </c>
      <c r="F10966" s="43">
        <f>'MRC NP, CWE NP, P'!F10942</f>
        <v>21</v>
      </c>
      <c r="G10966" s="88">
        <f>'MRC NP, CWE NP, P'!Q10942-'MRC NP, CWE NP, P'!S10942</f>
        <v>18.349999999999994</v>
      </c>
      <c r="H10966" s="88">
        <f>'MRC NP, CWE NP, P'!Q10942-'MRC NP, CWE NP, P'!T10942</f>
        <v>22.92</v>
      </c>
      <c r="I10966" s="88">
        <v>-16.459999999999994</v>
      </c>
      <c r="J10966" s="88">
        <v>-21.03</v>
      </c>
      <c r="K10966" s="88">
        <v>-27.349999999999994</v>
      </c>
      <c r="L10966" s="89">
        <v>39.379999999999995</v>
      </c>
      <c r="M10966">
        <v>5</v>
      </c>
    </row>
    <row r="10967" spans="1:13" ht="15" x14ac:dyDescent="0.25">
      <c r="A10967" s="42" t="str">
        <f>'MRC NP, CWE NP, P'!A10943</f>
        <v>3c_change</v>
      </c>
      <c r="B10967" s="43" t="str">
        <f>'MRC NP, CWE NP, P'!B10943</f>
        <v>F</v>
      </c>
      <c r="C10967" s="43" t="str">
        <f>'MRC NP, CWE NP, P'!C10943</f>
        <v>Interseason</v>
      </c>
      <c r="D10967" s="43" t="str">
        <f>'MRC NP, CWE NP, P'!D10943</f>
        <v>Weekday</v>
      </c>
      <c r="E10967" s="43">
        <f>'MRC NP, CWE NP, P'!E10943</f>
        <v>20181010</v>
      </c>
      <c r="F10967" s="43">
        <f>'MRC NP, CWE NP, P'!F10943</f>
        <v>22</v>
      </c>
      <c r="G10967" s="88">
        <f>'MRC NP, CWE NP, P'!Q10943-'MRC NP, CWE NP, P'!S10943</f>
        <v>4.9500000000000028</v>
      </c>
      <c r="H10967" s="88">
        <f>'MRC NP, CWE NP, P'!Q10943-'MRC NP, CWE NP, P'!T10943</f>
        <v>14.399999999999999</v>
      </c>
      <c r="I10967" s="88">
        <v>-5.9399999999999977</v>
      </c>
      <c r="J10967" s="88">
        <v>-15.389999999999993</v>
      </c>
      <c r="K10967" s="88">
        <v>-13.04</v>
      </c>
      <c r="L10967" s="89">
        <v>20.339999999999996</v>
      </c>
      <c r="M10967">
        <v>5</v>
      </c>
    </row>
    <row r="10968" spans="1:13" ht="15" x14ac:dyDescent="0.25">
      <c r="A10968" s="42" t="str">
        <f>'MRC NP, CWE NP, P'!A10944</f>
        <v>3c_change</v>
      </c>
      <c r="B10968" s="43" t="str">
        <f>'MRC NP, CWE NP, P'!B10944</f>
        <v>F</v>
      </c>
      <c r="C10968" s="43" t="str">
        <f>'MRC NP, CWE NP, P'!C10944</f>
        <v>Interseason</v>
      </c>
      <c r="D10968" s="43" t="str">
        <f>'MRC NP, CWE NP, P'!D10944</f>
        <v>Weekday</v>
      </c>
      <c r="E10968" s="43">
        <f>'MRC NP, CWE NP, P'!E10944</f>
        <v>20181010</v>
      </c>
      <c r="F10968" s="43">
        <f>'MRC NP, CWE NP, P'!F10944</f>
        <v>23</v>
      </c>
      <c r="G10968" s="88">
        <f>'MRC NP, CWE NP, P'!Q10944-'MRC NP, CWE NP, P'!S10944</f>
        <v>-2.1700000000000017</v>
      </c>
      <c r="H10968" s="88">
        <f>'MRC NP, CWE NP, P'!Q10944-'MRC NP, CWE NP, P'!T10944</f>
        <v>1.0799999999999983</v>
      </c>
      <c r="I10968" s="88">
        <v>-13.600000000000001</v>
      </c>
      <c r="J10968" s="88">
        <v>-16.850000000000001</v>
      </c>
      <c r="K10968" s="88">
        <v>-15.96</v>
      </c>
      <c r="L10968" s="89">
        <v>16.850000000000001</v>
      </c>
      <c r="M10968">
        <v>5</v>
      </c>
    </row>
    <row r="10969" spans="1:13" ht="15" x14ac:dyDescent="0.25">
      <c r="A10969" s="42" t="str">
        <f>'MRC NP, CWE NP, P'!A10945</f>
        <v>3c_change</v>
      </c>
      <c r="B10969" s="43" t="str">
        <f>'MRC NP, CWE NP, P'!B10945</f>
        <v>F</v>
      </c>
      <c r="C10969" s="43" t="str">
        <f>'MRC NP, CWE NP, P'!C10945</f>
        <v>Interseason</v>
      </c>
      <c r="D10969" s="43" t="str">
        <f>'MRC NP, CWE NP, P'!D10945</f>
        <v>Weekday</v>
      </c>
      <c r="E10969" s="43">
        <f>'MRC NP, CWE NP, P'!E10945</f>
        <v>20181010</v>
      </c>
      <c r="F10969" s="43">
        <f>'MRC NP, CWE NP, P'!F10945</f>
        <v>24</v>
      </c>
      <c r="G10969" s="88">
        <f>'MRC NP, CWE NP, P'!Q10945-'MRC NP, CWE NP, P'!S10945</f>
        <v>7.6299999999999955</v>
      </c>
      <c r="H10969" s="88">
        <f>'MRC NP, CWE NP, P'!Q10945-'MRC NP, CWE NP, P'!T10945</f>
        <v>0.25</v>
      </c>
      <c r="I10969" s="88">
        <v>-16.939999999999998</v>
      </c>
      <c r="J10969" s="88">
        <v>-9.5600000000000023</v>
      </c>
      <c r="K10969" s="88">
        <v>-13.86</v>
      </c>
      <c r="L10969" s="89">
        <v>17.189999999999998</v>
      </c>
      <c r="M10969">
        <v>5</v>
      </c>
    </row>
    <row r="10970" spans="1:13" ht="15" x14ac:dyDescent="0.25">
      <c r="A10970" s="42" t="str">
        <f>'MRC NP, CWE NP, P'!A10946</f>
        <v>3c_change</v>
      </c>
      <c r="B10970" s="43" t="str">
        <f>'MRC NP, CWE NP, P'!B10946</f>
        <v>F</v>
      </c>
      <c r="C10970" s="43" t="str">
        <f>'MRC NP, CWE NP, P'!C10946</f>
        <v>Interseason</v>
      </c>
      <c r="D10970" s="43" t="str">
        <f>'MRC NP, CWE NP, P'!D10946</f>
        <v>Weekday</v>
      </c>
      <c r="E10970" s="43">
        <f>'MRC NP, CWE NP, P'!E10946</f>
        <v>20181011</v>
      </c>
      <c r="F10970" s="43">
        <f>'MRC NP, CWE NP, P'!F10946</f>
        <v>1</v>
      </c>
      <c r="G10970" s="88">
        <f>'MRC NP, CWE NP, P'!Q10946-'MRC NP, CWE NP, P'!S10946</f>
        <v>11.880000000000003</v>
      </c>
      <c r="H10970" s="88">
        <f>'MRC NP, CWE NP, P'!Q10946-'MRC NP, CWE NP, P'!T10946</f>
        <v>0.18999999999999773</v>
      </c>
      <c r="I10970" s="88">
        <v>-26.5</v>
      </c>
      <c r="J10970" s="88">
        <v>-14.809999999999995</v>
      </c>
      <c r="K10970" s="88">
        <v>-14.699999999999996</v>
      </c>
      <c r="L10970" s="89">
        <v>26.689999999999998</v>
      </c>
      <c r="M10970">
        <v>5</v>
      </c>
    </row>
    <row r="10971" spans="1:13" ht="15" x14ac:dyDescent="0.25">
      <c r="A10971" s="42" t="str">
        <f>'MRC NP, CWE NP, P'!A10947</f>
        <v>3c_change</v>
      </c>
      <c r="B10971" s="43" t="str">
        <f>'MRC NP, CWE NP, P'!B10947</f>
        <v>F</v>
      </c>
      <c r="C10971" s="43" t="str">
        <f>'MRC NP, CWE NP, P'!C10947</f>
        <v>Interseason</v>
      </c>
      <c r="D10971" s="43" t="str">
        <f>'MRC NP, CWE NP, P'!D10947</f>
        <v>Weekday</v>
      </c>
      <c r="E10971" s="43">
        <f>'MRC NP, CWE NP, P'!E10947</f>
        <v>20181011</v>
      </c>
      <c r="F10971" s="43">
        <f>'MRC NP, CWE NP, P'!F10947</f>
        <v>2</v>
      </c>
      <c r="G10971" s="88">
        <f>'MRC NP, CWE NP, P'!Q10947-'MRC NP, CWE NP, P'!S10947</f>
        <v>1.4399999999999977</v>
      </c>
      <c r="H10971" s="88">
        <f>'MRC NP, CWE NP, P'!Q10947-'MRC NP, CWE NP, P'!T10947</f>
        <v>3.2100000000000009</v>
      </c>
      <c r="I10971" s="88">
        <v>-15.699999999999996</v>
      </c>
      <c r="J10971" s="88">
        <v>-17.47</v>
      </c>
      <c r="K10971" s="88">
        <v>-14</v>
      </c>
      <c r="L10971" s="89">
        <v>18.909999999999997</v>
      </c>
      <c r="M10971">
        <v>5</v>
      </c>
    </row>
    <row r="10972" spans="1:13" ht="15" x14ac:dyDescent="0.25">
      <c r="A10972" s="42" t="str">
        <f>'MRC NP, CWE NP, P'!A10948</f>
        <v>3c_change</v>
      </c>
      <c r="B10972" s="43" t="str">
        <f>'MRC NP, CWE NP, P'!B10948</f>
        <v>F</v>
      </c>
      <c r="C10972" s="43" t="str">
        <f>'MRC NP, CWE NP, P'!C10948</f>
        <v>Interseason</v>
      </c>
      <c r="D10972" s="43" t="str">
        <f>'MRC NP, CWE NP, P'!D10948</f>
        <v>Weekday</v>
      </c>
      <c r="E10972" s="43">
        <f>'MRC NP, CWE NP, P'!E10948</f>
        <v>20181011</v>
      </c>
      <c r="F10972" s="43">
        <f>'MRC NP, CWE NP, P'!F10948</f>
        <v>3</v>
      </c>
      <c r="G10972" s="88">
        <f>'MRC NP, CWE NP, P'!Q10948-'MRC NP, CWE NP, P'!S10948</f>
        <v>11.170000000000002</v>
      </c>
      <c r="H10972" s="88">
        <f>'MRC NP, CWE NP, P'!Q10948-'MRC NP, CWE NP, P'!T10948</f>
        <v>4.6800000000000068</v>
      </c>
      <c r="I10972" s="88">
        <v>-20.029999999999998</v>
      </c>
      <c r="J10972" s="88">
        <v>-13.540000000000003</v>
      </c>
      <c r="K10972" s="88">
        <v>-4.16</v>
      </c>
      <c r="L10972" s="89">
        <v>24.710000000000004</v>
      </c>
      <c r="M10972">
        <v>5</v>
      </c>
    </row>
    <row r="10973" spans="1:13" ht="15" x14ac:dyDescent="0.25">
      <c r="A10973" s="42" t="str">
        <f>'MRC NP, CWE NP, P'!A10949</f>
        <v>3c_change</v>
      </c>
      <c r="B10973" s="43" t="str">
        <f>'MRC NP, CWE NP, P'!B10949</f>
        <v>F</v>
      </c>
      <c r="C10973" s="43" t="str">
        <f>'MRC NP, CWE NP, P'!C10949</f>
        <v>Interseason</v>
      </c>
      <c r="D10973" s="43" t="str">
        <f>'MRC NP, CWE NP, P'!D10949</f>
        <v>Weekday</v>
      </c>
      <c r="E10973" s="43">
        <f>'MRC NP, CWE NP, P'!E10949</f>
        <v>20181011</v>
      </c>
      <c r="F10973" s="43">
        <f>'MRC NP, CWE NP, P'!F10949</f>
        <v>4</v>
      </c>
      <c r="G10973" s="88">
        <f>'MRC NP, CWE NP, P'!Q10949-'MRC NP, CWE NP, P'!S10949</f>
        <v>9.1000000000000014</v>
      </c>
      <c r="H10973" s="88">
        <f>'MRC NP, CWE NP, P'!Q10949-'MRC NP, CWE NP, P'!T10949</f>
        <v>1.2800000000000011</v>
      </c>
      <c r="I10973" s="88">
        <v>-18.73</v>
      </c>
      <c r="J10973" s="88">
        <v>-10.91</v>
      </c>
      <c r="K10973" s="88">
        <v>-3.2499999999999964</v>
      </c>
      <c r="L10973" s="89">
        <v>20.010000000000002</v>
      </c>
      <c r="M10973">
        <v>5</v>
      </c>
    </row>
    <row r="10974" spans="1:13" ht="15" x14ac:dyDescent="0.25">
      <c r="A10974" s="42" t="str">
        <f>'MRC NP, CWE NP, P'!A10950</f>
        <v>3c_change</v>
      </c>
      <c r="B10974" s="43" t="str">
        <f>'MRC NP, CWE NP, P'!B10950</f>
        <v>F</v>
      </c>
      <c r="C10974" s="43" t="str">
        <f>'MRC NP, CWE NP, P'!C10950</f>
        <v>Interseason</v>
      </c>
      <c r="D10974" s="43" t="str">
        <f>'MRC NP, CWE NP, P'!D10950</f>
        <v>Weekday</v>
      </c>
      <c r="E10974" s="43">
        <f>'MRC NP, CWE NP, P'!E10950</f>
        <v>20181011</v>
      </c>
      <c r="F10974" s="43">
        <f>'MRC NP, CWE NP, P'!F10950</f>
        <v>5</v>
      </c>
      <c r="G10974" s="88">
        <f>'MRC NP, CWE NP, P'!Q10950-'MRC NP, CWE NP, P'!S10950</f>
        <v>5.8999999999999986</v>
      </c>
      <c r="H10974" s="88">
        <f>'MRC NP, CWE NP, P'!Q10950-'MRC NP, CWE NP, P'!T10950</f>
        <v>-0.63000000000000256</v>
      </c>
      <c r="I10974" s="88">
        <v>-13.660000000000004</v>
      </c>
      <c r="J10974" s="88">
        <v>-7.1300000000000026</v>
      </c>
      <c r="K10974" s="88">
        <v>-2.1400000000000006</v>
      </c>
      <c r="L10974" s="89">
        <v>13.660000000000004</v>
      </c>
      <c r="M10974">
        <v>5</v>
      </c>
    </row>
    <row r="10975" spans="1:13" ht="15" x14ac:dyDescent="0.25">
      <c r="A10975" s="42" t="str">
        <f>'MRC NP, CWE NP, P'!A10951</f>
        <v>3c_change</v>
      </c>
      <c r="B10975" s="43" t="str">
        <f>'MRC NP, CWE NP, P'!B10951</f>
        <v>F</v>
      </c>
      <c r="C10975" s="43" t="str">
        <f>'MRC NP, CWE NP, P'!C10951</f>
        <v>Interseason</v>
      </c>
      <c r="D10975" s="43" t="str">
        <f>'MRC NP, CWE NP, P'!D10951</f>
        <v>Weekday</v>
      </c>
      <c r="E10975" s="43">
        <f>'MRC NP, CWE NP, P'!E10951</f>
        <v>20181011</v>
      </c>
      <c r="F10975" s="43">
        <f>'MRC NP, CWE NP, P'!F10951</f>
        <v>6</v>
      </c>
      <c r="G10975" s="88">
        <f>'MRC NP, CWE NP, P'!Q10951-'MRC NP, CWE NP, P'!S10951</f>
        <v>4.9799999999999969</v>
      </c>
      <c r="H10975" s="88">
        <f>'MRC NP, CWE NP, P'!Q10951-'MRC NP, CWE NP, P'!T10951</f>
        <v>2.8499999999999943</v>
      </c>
      <c r="I10975" s="88">
        <v>-7.8800000000000026</v>
      </c>
      <c r="J10975" s="88">
        <v>-5.75</v>
      </c>
      <c r="K10975" s="88">
        <v>-13.71</v>
      </c>
      <c r="L10975" s="89">
        <v>13.71</v>
      </c>
      <c r="M10975">
        <v>5</v>
      </c>
    </row>
    <row r="10976" spans="1:13" ht="15" x14ac:dyDescent="0.25">
      <c r="A10976" s="42" t="str">
        <f>'MRC NP, CWE NP, P'!A10952</f>
        <v>3c_change</v>
      </c>
      <c r="B10976" s="43" t="str">
        <f>'MRC NP, CWE NP, P'!B10952</f>
        <v>F</v>
      </c>
      <c r="C10976" s="43" t="str">
        <f>'MRC NP, CWE NP, P'!C10952</f>
        <v>Interseason</v>
      </c>
      <c r="D10976" s="43" t="str">
        <f>'MRC NP, CWE NP, P'!D10952</f>
        <v>Weekday</v>
      </c>
      <c r="E10976" s="43">
        <f>'MRC NP, CWE NP, P'!E10952</f>
        <v>20181011</v>
      </c>
      <c r="F10976" s="43">
        <f>'MRC NP, CWE NP, P'!F10952</f>
        <v>7</v>
      </c>
      <c r="G10976" s="88">
        <f>'MRC NP, CWE NP, P'!Q10952-'MRC NP, CWE NP, P'!S10952</f>
        <v>6.8799999999999955</v>
      </c>
      <c r="H10976" s="88">
        <f>'MRC NP, CWE NP, P'!Q10952-'MRC NP, CWE NP, P'!T10952</f>
        <v>3.6400000000000006</v>
      </c>
      <c r="I10976" s="88">
        <v>-11.959999999999994</v>
      </c>
      <c r="J10976" s="88">
        <v>-8.7199999999999989</v>
      </c>
      <c r="K10976" s="88">
        <v>-11.659999999999997</v>
      </c>
      <c r="L10976" s="89">
        <v>15.599999999999994</v>
      </c>
      <c r="M10976">
        <v>5</v>
      </c>
    </row>
    <row r="10977" spans="1:13" ht="15" x14ac:dyDescent="0.25">
      <c r="A10977" s="42" t="str">
        <f>'MRC NP, CWE NP, P'!A10953</f>
        <v>3c_change</v>
      </c>
      <c r="B10977" s="43" t="str">
        <f>'MRC NP, CWE NP, P'!B10953</f>
        <v>F</v>
      </c>
      <c r="C10977" s="43" t="str">
        <f>'MRC NP, CWE NP, P'!C10953</f>
        <v>Interseason</v>
      </c>
      <c r="D10977" s="43" t="str">
        <f>'MRC NP, CWE NP, P'!D10953</f>
        <v>Weekday</v>
      </c>
      <c r="E10977" s="43">
        <f>'MRC NP, CWE NP, P'!E10953</f>
        <v>20181011</v>
      </c>
      <c r="F10977" s="43">
        <f>'MRC NP, CWE NP, P'!F10953</f>
        <v>8</v>
      </c>
      <c r="G10977" s="88">
        <f>'MRC NP, CWE NP, P'!Q10953-'MRC NP, CWE NP, P'!S10953</f>
        <v>0.75999999999999091</v>
      </c>
      <c r="H10977" s="88">
        <f>'MRC NP, CWE NP, P'!Q10953-'MRC NP, CWE NP, P'!T10953</f>
        <v>2.789999999999992</v>
      </c>
      <c r="I10977" s="88">
        <v>1.019999999999996</v>
      </c>
      <c r="J10977" s="88">
        <v>-1.0100000000000051</v>
      </c>
      <c r="K10977" s="88">
        <v>-9.019999999999996</v>
      </c>
      <c r="L10977" s="89">
        <v>10.039999999999992</v>
      </c>
      <c r="M10977">
        <v>5</v>
      </c>
    </row>
    <row r="10978" spans="1:13" ht="15" x14ac:dyDescent="0.25">
      <c r="A10978" s="42" t="str">
        <f>'MRC NP, CWE NP, P'!A10954</f>
        <v>3c_change</v>
      </c>
      <c r="B10978" s="43" t="str">
        <f>'MRC NP, CWE NP, P'!B10954</f>
        <v>F</v>
      </c>
      <c r="C10978" s="43" t="str">
        <f>'MRC NP, CWE NP, P'!C10954</f>
        <v>Interseason</v>
      </c>
      <c r="D10978" s="43" t="str">
        <f>'MRC NP, CWE NP, P'!D10954</f>
        <v>Weekday</v>
      </c>
      <c r="E10978" s="43">
        <f>'MRC NP, CWE NP, P'!E10954</f>
        <v>20181011</v>
      </c>
      <c r="F10978" s="43">
        <f>'MRC NP, CWE NP, P'!F10954</f>
        <v>9</v>
      </c>
      <c r="G10978" s="88">
        <f>'MRC NP, CWE NP, P'!Q10954-'MRC NP, CWE NP, P'!S10954</f>
        <v>0.46999999999999886</v>
      </c>
      <c r="H10978" s="88">
        <f>'MRC NP, CWE NP, P'!Q10954-'MRC NP, CWE NP, P'!T10954</f>
        <v>1.3499999999999943</v>
      </c>
      <c r="I10978" s="88">
        <v>-3.9999999999992042E-2</v>
      </c>
      <c r="J10978" s="88">
        <v>-0.91999999999998749</v>
      </c>
      <c r="K10978" s="88">
        <v>-6.3499999999999943</v>
      </c>
      <c r="L10978" s="89">
        <v>6.3499999999999943</v>
      </c>
      <c r="M10978">
        <v>5</v>
      </c>
    </row>
    <row r="10979" spans="1:13" ht="15" x14ac:dyDescent="0.25">
      <c r="A10979" s="42" t="str">
        <f>'MRC NP, CWE NP, P'!A10955</f>
        <v>3c_change</v>
      </c>
      <c r="B10979" s="43" t="str">
        <f>'MRC NP, CWE NP, P'!B10955</f>
        <v>F</v>
      </c>
      <c r="C10979" s="43" t="str">
        <f>'MRC NP, CWE NP, P'!C10955</f>
        <v>Interseason</v>
      </c>
      <c r="D10979" s="43" t="str">
        <f>'MRC NP, CWE NP, P'!D10955</f>
        <v>Weekday</v>
      </c>
      <c r="E10979" s="43">
        <f>'MRC NP, CWE NP, P'!E10955</f>
        <v>20181011</v>
      </c>
      <c r="F10979" s="43">
        <f>'MRC NP, CWE NP, P'!F10955</f>
        <v>10</v>
      </c>
      <c r="G10979" s="88">
        <f>'MRC NP, CWE NP, P'!Q10955-'MRC NP, CWE NP, P'!S10955</f>
        <v>12.36</v>
      </c>
      <c r="H10979" s="88">
        <f>'MRC NP, CWE NP, P'!Q10955-'MRC NP, CWE NP, P'!T10955</f>
        <v>20.209999999999994</v>
      </c>
      <c r="I10979" s="88">
        <v>-8.1899999999999977</v>
      </c>
      <c r="J10979" s="88">
        <v>-16.039999999999992</v>
      </c>
      <c r="K10979" s="88">
        <v>-21.259999999999991</v>
      </c>
      <c r="L10979" s="89">
        <v>28.399999999999991</v>
      </c>
      <c r="M10979">
        <v>5</v>
      </c>
    </row>
    <row r="10980" spans="1:13" ht="15" x14ac:dyDescent="0.25">
      <c r="A10980" s="42" t="str">
        <f>'MRC NP, CWE NP, P'!A10956</f>
        <v>3c_change</v>
      </c>
      <c r="B10980" s="43" t="str">
        <f>'MRC NP, CWE NP, P'!B10956</f>
        <v>F</v>
      </c>
      <c r="C10980" s="43" t="str">
        <f>'MRC NP, CWE NP, P'!C10956</f>
        <v>Interseason</v>
      </c>
      <c r="D10980" s="43" t="str">
        <f>'MRC NP, CWE NP, P'!D10956</f>
        <v>Weekday</v>
      </c>
      <c r="E10980" s="43">
        <f>'MRC NP, CWE NP, P'!E10956</f>
        <v>20181011</v>
      </c>
      <c r="F10980" s="43">
        <f>'MRC NP, CWE NP, P'!F10956</f>
        <v>11</v>
      </c>
      <c r="G10980" s="88">
        <f>'MRC NP, CWE NP, P'!Q10956-'MRC NP, CWE NP, P'!S10956</f>
        <v>6.8799999999999955</v>
      </c>
      <c r="H10980" s="88">
        <f>'MRC NP, CWE NP, P'!Q10956-'MRC NP, CWE NP, P'!T10956</f>
        <v>26.310000000000002</v>
      </c>
      <c r="I10980" s="88">
        <v>-1.259999999999998</v>
      </c>
      <c r="J10980" s="88">
        <v>-20.690000000000005</v>
      </c>
      <c r="K10980" s="88">
        <v>-30.940000000000005</v>
      </c>
      <c r="L10980" s="89">
        <v>30.940000000000005</v>
      </c>
      <c r="M10980">
        <v>5</v>
      </c>
    </row>
    <row r="10981" spans="1:13" ht="15" x14ac:dyDescent="0.25">
      <c r="A10981" s="42" t="str">
        <f>'MRC NP, CWE NP, P'!A10957</f>
        <v>3c_change</v>
      </c>
      <c r="B10981" s="43" t="str">
        <f>'MRC NP, CWE NP, P'!B10957</f>
        <v>F</v>
      </c>
      <c r="C10981" s="43" t="str">
        <f>'MRC NP, CWE NP, P'!C10957</f>
        <v>Interseason</v>
      </c>
      <c r="D10981" s="43" t="str">
        <f>'MRC NP, CWE NP, P'!D10957</f>
        <v>Weekday</v>
      </c>
      <c r="E10981" s="43">
        <f>'MRC NP, CWE NP, P'!E10957</f>
        <v>20181011</v>
      </c>
      <c r="F10981" s="43">
        <f>'MRC NP, CWE NP, P'!F10957</f>
        <v>12</v>
      </c>
      <c r="G10981" s="88">
        <f>'MRC NP, CWE NP, P'!Q10957-'MRC NP, CWE NP, P'!S10957</f>
        <v>6.5099999999999909</v>
      </c>
      <c r="H10981" s="88">
        <f>'MRC NP, CWE NP, P'!Q10957-'MRC NP, CWE NP, P'!T10957</f>
        <v>23.989999999999995</v>
      </c>
      <c r="I10981" s="88">
        <v>-0.23000000000000398</v>
      </c>
      <c r="J10981" s="88">
        <v>-17.710000000000008</v>
      </c>
      <c r="K10981" s="88">
        <v>-31.340000000000003</v>
      </c>
      <c r="L10981" s="89">
        <v>31.340000000000003</v>
      </c>
      <c r="M10981">
        <v>5</v>
      </c>
    </row>
    <row r="10982" spans="1:13" ht="15" x14ac:dyDescent="0.25">
      <c r="A10982" s="42" t="str">
        <f>'MRC NP, CWE NP, P'!A10958</f>
        <v>3c_change</v>
      </c>
      <c r="B10982" s="43" t="str">
        <f>'MRC NP, CWE NP, P'!B10958</f>
        <v>F</v>
      </c>
      <c r="C10982" s="43" t="str">
        <f>'MRC NP, CWE NP, P'!C10958</f>
        <v>Interseason</v>
      </c>
      <c r="D10982" s="43" t="str">
        <f>'MRC NP, CWE NP, P'!D10958</f>
        <v>Weekday</v>
      </c>
      <c r="E10982" s="43">
        <f>'MRC NP, CWE NP, P'!E10958</f>
        <v>20181011</v>
      </c>
      <c r="F10982" s="43">
        <f>'MRC NP, CWE NP, P'!F10958</f>
        <v>13</v>
      </c>
      <c r="G10982" s="88">
        <f>'MRC NP, CWE NP, P'!Q10958-'MRC NP, CWE NP, P'!S10958</f>
        <v>-10.54</v>
      </c>
      <c r="H10982" s="88">
        <f>'MRC NP, CWE NP, P'!Q10958-'MRC NP, CWE NP, P'!T10958</f>
        <v>7.0600000000000023</v>
      </c>
      <c r="I10982" s="88">
        <v>-7.1299999999999955</v>
      </c>
      <c r="J10982" s="88">
        <v>-24.729999999999997</v>
      </c>
      <c r="K10982" s="88">
        <v>-32.82</v>
      </c>
      <c r="L10982" s="89">
        <v>32.82</v>
      </c>
      <c r="M10982">
        <v>5</v>
      </c>
    </row>
    <row r="10983" spans="1:13" ht="15" x14ac:dyDescent="0.25">
      <c r="A10983" s="42" t="str">
        <f>'MRC NP, CWE NP, P'!A10959</f>
        <v>3c_change</v>
      </c>
      <c r="B10983" s="43" t="str">
        <f>'MRC NP, CWE NP, P'!B10959</f>
        <v>F</v>
      </c>
      <c r="C10983" s="43" t="str">
        <f>'MRC NP, CWE NP, P'!C10959</f>
        <v>Interseason</v>
      </c>
      <c r="D10983" s="43" t="str">
        <f>'MRC NP, CWE NP, P'!D10959</f>
        <v>Weekday</v>
      </c>
      <c r="E10983" s="43">
        <f>'MRC NP, CWE NP, P'!E10959</f>
        <v>20181011</v>
      </c>
      <c r="F10983" s="43">
        <f>'MRC NP, CWE NP, P'!F10959</f>
        <v>14</v>
      </c>
      <c r="G10983" s="88">
        <f>'MRC NP, CWE NP, P'!Q10959-'MRC NP, CWE NP, P'!S10959</f>
        <v>-0.17999999999999972</v>
      </c>
      <c r="H10983" s="88">
        <f>'MRC NP, CWE NP, P'!Q10959-'MRC NP, CWE NP, P'!T10959</f>
        <v>8.7100000000000009</v>
      </c>
      <c r="I10983" s="88">
        <v>-1.8100000000000023</v>
      </c>
      <c r="J10983" s="88">
        <v>-10.700000000000003</v>
      </c>
      <c r="K10983" s="88">
        <v>-30.57</v>
      </c>
      <c r="L10983" s="89">
        <v>30.57</v>
      </c>
      <c r="M10983">
        <v>5</v>
      </c>
    </row>
    <row r="10984" spans="1:13" ht="15" x14ac:dyDescent="0.25">
      <c r="A10984" s="42" t="str">
        <f>'MRC NP, CWE NP, P'!A10960</f>
        <v>3c_change</v>
      </c>
      <c r="B10984" s="43" t="str">
        <f>'MRC NP, CWE NP, P'!B10960</f>
        <v>F</v>
      </c>
      <c r="C10984" s="43" t="str">
        <f>'MRC NP, CWE NP, P'!C10960</f>
        <v>Interseason</v>
      </c>
      <c r="D10984" s="43" t="str">
        <f>'MRC NP, CWE NP, P'!D10960</f>
        <v>Weekday</v>
      </c>
      <c r="E10984" s="43">
        <f>'MRC NP, CWE NP, P'!E10960</f>
        <v>20181011</v>
      </c>
      <c r="F10984" s="43">
        <f>'MRC NP, CWE NP, P'!F10960</f>
        <v>15</v>
      </c>
      <c r="G10984" s="88">
        <f>'MRC NP, CWE NP, P'!Q10960-'MRC NP, CWE NP, P'!S10960</f>
        <v>-5.2900000000000063</v>
      </c>
      <c r="H10984" s="88">
        <f>'MRC NP, CWE NP, P'!Q10960-'MRC NP, CWE NP, P'!T10960</f>
        <v>2.7099999999999937</v>
      </c>
      <c r="I10984" s="88">
        <v>-3.8700000000000045</v>
      </c>
      <c r="J10984" s="88">
        <v>-11.870000000000005</v>
      </c>
      <c r="K10984" s="88">
        <v>-31.480000000000004</v>
      </c>
      <c r="L10984" s="89">
        <v>31.480000000000004</v>
      </c>
      <c r="M10984">
        <v>5</v>
      </c>
    </row>
    <row r="10985" spans="1:13" ht="15" x14ac:dyDescent="0.25">
      <c r="A10985" s="42" t="str">
        <f>'MRC NP, CWE NP, P'!A10961</f>
        <v>3c_change</v>
      </c>
      <c r="B10985" s="43" t="str">
        <f>'MRC NP, CWE NP, P'!B10961</f>
        <v>F</v>
      </c>
      <c r="C10985" s="43" t="str">
        <f>'MRC NP, CWE NP, P'!C10961</f>
        <v>Interseason</v>
      </c>
      <c r="D10985" s="43" t="str">
        <f>'MRC NP, CWE NP, P'!D10961</f>
        <v>Weekday</v>
      </c>
      <c r="E10985" s="43">
        <f>'MRC NP, CWE NP, P'!E10961</f>
        <v>20181011</v>
      </c>
      <c r="F10985" s="43">
        <f>'MRC NP, CWE NP, P'!F10961</f>
        <v>16</v>
      </c>
      <c r="G10985" s="88">
        <f>'MRC NP, CWE NP, P'!Q10961-'MRC NP, CWE NP, P'!S10961</f>
        <v>-0.17999999999999972</v>
      </c>
      <c r="H10985" s="88">
        <f>'MRC NP, CWE NP, P'!Q10961-'MRC NP, CWE NP, P'!T10961</f>
        <v>0.8300000000000054</v>
      </c>
      <c r="I10985" s="88">
        <v>-8.9999999999996305E-2</v>
      </c>
      <c r="J10985" s="88">
        <v>-1.1000000000000014</v>
      </c>
      <c r="K10985" s="88">
        <v>-21.490000000000002</v>
      </c>
      <c r="L10985" s="89">
        <v>21.490000000000002</v>
      </c>
      <c r="M10985">
        <v>5</v>
      </c>
    </row>
    <row r="10986" spans="1:13" ht="15" x14ac:dyDescent="0.25">
      <c r="A10986" s="42" t="str">
        <f>'MRC NP, CWE NP, P'!A10962</f>
        <v>3c_change</v>
      </c>
      <c r="B10986" s="43" t="str">
        <f>'MRC NP, CWE NP, P'!B10962</f>
        <v>F</v>
      </c>
      <c r="C10986" s="43" t="str">
        <f>'MRC NP, CWE NP, P'!C10962</f>
        <v>Interseason</v>
      </c>
      <c r="D10986" s="43" t="str">
        <f>'MRC NP, CWE NP, P'!D10962</f>
        <v>Weekday</v>
      </c>
      <c r="E10986" s="43">
        <f>'MRC NP, CWE NP, P'!E10962</f>
        <v>20181011</v>
      </c>
      <c r="F10986" s="43">
        <f>'MRC NP, CWE NP, P'!F10962</f>
        <v>17</v>
      </c>
      <c r="G10986" s="88">
        <f>'MRC NP, CWE NP, P'!Q10962-'MRC NP, CWE NP, P'!S10962</f>
        <v>0</v>
      </c>
      <c r="H10986" s="88">
        <f>'MRC NP, CWE NP, P'!Q10962-'MRC NP, CWE NP, P'!T10962</f>
        <v>8.00000000000054E-2</v>
      </c>
      <c r="I10986" s="88">
        <v>0</v>
      </c>
      <c r="J10986" s="88">
        <v>-8.00000000000054E-2</v>
      </c>
      <c r="K10986" s="88">
        <v>-16.549999999999997</v>
      </c>
      <c r="L10986" s="89">
        <v>16.549999999999997</v>
      </c>
      <c r="M10986">
        <v>3</v>
      </c>
    </row>
    <row r="10987" spans="1:13" ht="15" x14ac:dyDescent="0.25">
      <c r="A10987" s="42" t="str">
        <f>'MRC NP, CWE NP, P'!A10963</f>
        <v>3c_change</v>
      </c>
      <c r="B10987" s="43" t="str">
        <f>'MRC NP, CWE NP, P'!B10963</f>
        <v>F</v>
      </c>
      <c r="C10987" s="43" t="str">
        <f>'MRC NP, CWE NP, P'!C10963</f>
        <v>Interseason</v>
      </c>
      <c r="D10987" s="43" t="str">
        <f>'MRC NP, CWE NP, P'!D10963</f>
        <v>Weekday</v>
      </c>
      <c r="E10987" s="43">
        <f>'MRC NP, CWE NP, P'!E10963</f>
        <v>20181011</v>
      </c>
      <c r="F10987" s="43">
        <f>'MRC NP, CWE NP, P'!F10963</f>
        <v>18</v>
      </c>
      <c r="G10987" s="88">
        <f>'MRC NP, CWE NP, P'!Q10963-'MRC NP, CWE NP, P'!S10963</f>
        <v>0</v>
      </c>
      <c r="H10987" s="88">
        <f>'MRC NP, CWE NP, P'!Q10963-'MRC NP, CWE NP, P'!T10963</f>
        <v>4.0000000000006253E-2</v>
      </c>
      <c r="I10987" s="88">
        <v>0</v>
      </c>
      <c r="J10987" s="88">
        <v>-4.0000000000006253E-2</v>
      </c>
      <c r="K10987" s="88">
        <v>-5.730000000000004</v>
      </c>
      <c r="L10987" s="89">
        <v>5.730000000000004</v>
      </c>
      <c r="M10987">
        <v>3</v>
      </c>
    </row>
    <row r="10988" spans="1:13" ht="15" x14ac:dyDescent="0.25">
      <c r="A10988" s="42" t="str">
        <f>'MRC NP, CWE NP, P'!A10964</f>
        <v>3c_change</v>
      </c>
      <c r="B10988" s="43" t="str">
        <f>'MRC NP, CWE NP, P'!B10964</f>
        <v>F</v>
      </c>
      <c r="C10988" s="43" t="str">
        <f>'MRC NP, CWE NP, P'!C10964</f>
        <v>Interseason</v>
      </c>
      <c r="D10988" s="43" t="str">
        <f>'MRC NP, CWE NP, P'!D10964</f>
        <v>Weekday</v>
      </c>
      <c r="E10988" s="43">
        <f>'MRC NP, CWE NP, P'!E10964</f>
        <v>20181011</v>
      </c>
      <c r="F10988" s="43">
        <f>'MRC NP, CWE NP, P'!F10964</f>
        <v>19</v>
      </c>
      <c r="G10988" s="88">
        <f>'MRC NP, CWE NP, P'!Q10964-'MRC NP, CWE NP, P'!S10964</f>
        <v>0</v>
      </c>
      <c r="H10988" s="88">
        <f>'MRC NP, CWE NP, P'!Q10964-'MRC NP, CWE NP, P'!T10964</f>
        <v>0</v>
      </c>
      <c r="I10988" s="88">
        <v>0</v>
      </c>
      <c r="J10988" s="88">
        <v>0</v>
      </c>
      <c r="K10988" s="88">
        <v>0</v>
      </c>
      <c r="L10988" s="89">
        <v>0</v>
      </c>
      <c r="M10988">
        <v>1</v>
      </c>
    </row>
    <row r="10989" spans="1:13" ht="15" x14ac:dyDescent="0.25">
      <c r="A10989" s="42" t="str">
        <f>'MRC NP, CWE NP, P'!A10965</f>
        <v>3c_change</v>
      </c>
      <c r="B10989" s="43" t="str">
        <f>'MRC NP, CWE NP, P'!B10965</f>
        <v>F</v>
      </c>
      <c r="C10989" s="43" t="str">
        <f>'MRC NP, CWE NP, P'!C10965</f>
        <v>Interseason</v>
      </c>
      <c r="D10989" s="43" t="str">
        <f>'MRC NP, CWE NP, P'!D10965</f>
        <v>Weekday</v>
      </c>
      <c r="E10989" s="43">
        <f>'MRC NP, CWE NP, P'!E10965</f>
        <v>20181011</v>
      </c>
      <c r="F10989" s="43">
        <f>'MRC NP, CWE NP, P'!F10965</f>
        <v>20</v>
      </c>
      <c r="G10989" s="88">
        <f>'MRC NP, CWE NP, P'!Q10965-'MRC NP, CWE NP, P'!S10965</f>
        <v>0</v>
      </c>
      <c r="H10989" s="88">
        <f>'MRC NP, CWE NP, P'!Q10965-'MRC NP, CWE NP, P'!T10965</f>
        <v>0</v>
      </c>
      <c r="I10989" s="88">
        <v>0</v>
      </c>
      <c r="J10989" s="88">
        <v>0</v>
      </c>
      <c r="K10989" s="88">
        <v>0</v>
      </c>
      <c r="L10989" s="89">
        <v>0</v>
      </c>
      <c r="M10989">
        <v>1</v>
      </c>
    </row>
    <row r="10990" spans="1:13" ht="15" x14ac:dyDescent="0.25">
      <c r="A10990" s="42" t="str">
        <f>'MRC NP, CWE NP, P'!A10966</f>
        <v>3c_change</v>
      </c>
      <c r="B10990" s="43" t="str">
        <f>'MRC NP, CWE NP, P'!B10966</f>
        <v>F</v>
      </c>
      <c r="C10990" s="43" t="str">
        <f>'MRC NP, CWE NP, P'!C10966</f>
        <v>Interseason</v>
      </c>
      <c r="D10990" s="43" t="str">
        <f>'MRC NP, CWE NP, P'!D10966</f>
        <v>Weekday</v>
      </c>
      <c r="E10990" s="43">
        <f>'MRC NP, CWE NP, P'!E10966</f>
        <v>20181011</v>
      </c>
      <c r="F10990" s="43">
        <f>'MRC NP, CWE NP, P'!F10966</f>
        <v>21</v>
      </c>
      <c r="G10990" s="88">
        <f>'MRC NP, CWE NP, P'!Q10966-'MRC NP, CWE NP, P'!S10966</f>
        <v>5.1199999999999903</v>
      </c>
      <c r="H10990" s="88">
        <f>'MRC NP, CWE NP, P'!Q10966-'MRC NP, CWE NP, P'!T10966</f>
        <v>12.75</v>
      </c>
      <c r="I10990" s="88">
        <v>2.5</v>
      </c>
      <c r="J10990" s="88">
        <v>-5.1300000000000097</v>
      </c>
      <c r="K10990" s="88">
        <v>-7.3400000000000034</v>
      </c>
      <c r="L10990" s="89">
        <v>12.75</v>
      </c>
      <c r="M10990">
        <v>5</v>
      </c>
    </row>
    <row r="10991" spans="1:13" ht="15" x14ac:dyDescent="0.25">
      <c r="A10991" s="42" t="str">
        <f>'MRC NP, CWE NP, P'!A10967</f>
        <v>3c_change</v>
      </c>
      <c r="B10991" s="43" t="str">
        <f>'MRC NP, CWE NP, P'!B10967</f>
        <v>F</v>
      </c>
      <c r="C10991" s="43" t="str">
        <f>'MRC NP, CWE NP, P'!C10967</f>
        <v>Interseason</v>
      </c>
      <c r="D10991" s="43" t="str">
        <f>'MRC NP, CWE NP, P'!D10967</f>
        <v>Weekday</v>
      </c>
      <c r="E10991" s="43">
        <f>'MRC NP, CWE NP, P'!E10967</f>
        <v>20181011</v>
      </c>
      <c r="F10991" s="43">
        <f>'MRC NP, CWE NP, P'!F10967</f>
        <v>22</v>
      </c>
      <c r="G10991" s="88">
        <f>'MRC NP, CWE NP, P'!Q10967-'MRC NP, CWE NP, P'!S10967</f>
        <v>-4.4399999999999977</v>
      </c>
      <c r="H10991" s="88">
        <f>'MRC NP, CWE NP, P'!Q10967-'MRC NP, CWE NP, P'!T10967</f>
        <v>8.279999999999994</v>
      </c>
      <c r="I10991" s="88">
        <v>-4.8900000000000006</v>
      </c>
      <c r="J10991" s="88">
        <v>-17.609999999999992</v>
      </c>
      <c r="K10991" s="88">
        <v>-17.859999999999992</v>
      </c>
      <c r="L10991" s="89">
        <v>17.859999999999992</v>
      </c>
      <c r="M10991">
        <v>5</v>
      </c>
    </row>
    <row r="10992" spans="1:13" ht="15" x14ac:dyDescent="0.25">
      <c r="A10992" s="42" t="str">
        <f>'MRC NP, CWE NP, P'!A10968</f>
        <v>3c_change</v>
      </c>
      <c r="B10992" s="43" t="str">
        <f>'MRC NP, CWE NP, P'!B10968</f>
        <v>F</v>
      </c>
      <c r="C10992" s="43" t="str">
        <f>'MRC NP, CWE NP, P'!C10968</f>
        <v>Interseason</v>
      </c>
      <c r="D10992" s="43" t="str">
        <f>'MRC NP, CWE NP, P'!D10968</f>
        <v>Weekday</v>
      </c>
      <c r="E10992" s="43">
        <f>'MRC NP, CWE NP, P'!E10968</f>
        <v>20181011</v>
      </c>
      <c r="F10992" s="43">
        <f>'MRC NP, CWE NP, P'!F10968</f>
        <v>23</v>
      </c>
      <c r="G10992" s="88">
        <f>'MRC NP, CWE NP, P'!Q10968-'MRC NP, CWE NP, P'!S10968</f>
        <v>-0.20000000000000284</v>
      </c>
      <c r="H10992" s="88">
        <f>'MRC NP, CWE NP, P'!Q10968-'MRC NP, CWE NP, P'!T10968</f>
        <v>8.1499999999999986</v>
      </c>
      <c r="I10992" s="88">
        <v>-9.86</v>
      </c>
      <c r="J10992" s="88">
        <v>-18.21</v>
      </c>
      <c r="K10992" s="88">
        <v>-16.100000000000001</v>
      </c>
      <c r="L10992" s="89">
        <v>18.21</v>
      </c>
      <c r="M10992">
        <v>5</v>
      </c>
    </row>
    <row r="10993" spans="1:13" ht="15" x14ac:dyDescent="0.25">
      <c r="A10993" s="42" t="str">
        <f>'MRC NP, CWE NP, P'!A10969</f>
        <v>3c_change</v>
      </c>
      <c r="B10993" s="43" t="str">
        <f>'MRC NP, CWE NP, P'!B10969</f>
        <v>F</v>
      </c>
      <c r="C10993" s="43" t="str">
        <f>'MRC NP, CWE NP, P'!C10969</f>
        <v>Interseason</v>
      </c>
      <c r="D10993" s="43" t="str">
        <f>'MRC NP, CWE NP, P'!D10969</f>
        <v>Weekday</v>
      </c>
      <c r="E10993" s="43">
        <f>'MRC NP, CWE NP, P'!E10969</f>
        <v>20181011</v>
      </c>
      <c r="F10993" s="43">
        <f>'MRC NP, CWE NP, P'!F10969</f>
        <v>24</v>
      </c>
      <c r="G10993" s="88">
        <f>'MRC NP, CWE NP, P'!Q10969-'MRC NP, CWE NP, P'!S10969</f>
        <v>6.730000000000004</v>
      </c>
      <c r="H10993" s="88">
        <f>'MRC NP, CWE NP, P'!Q10969-'MRC NP, CWE NP, P'!T10969</f>
        <v>3.6899999999999977</v>
      </c>
      <c r="I10993" s="88">
        <v>-11.010000000000005</v>
      </c>
      <c r="J10993" s="88">
        <v>-7.9699999999999989</v>
      </c>
      <c r="K10993" s="88">
        <v>-2.3000000000000043</v>
      </c>
      <c r="L10993" s="89">
        <v>14.700000000000003</v>
      </c>
      <c r="M10993">
        <v>5</v>
      </c>
    </row>
    <row r="10994" spans="1:13" ht="15" x14ac:dyDescent="0.25">
      <c r="A10994" s="42" t="str">
        <f>'MRC NP, CWE NP, P'!A10970</f>
        <v>3c_change</v>
      </c>
      <c r="B10994" s="43" t="str">
        <f>'MRC NP, CWE NP, P'!B10970</f>
        <v>E</v>
      </c>
      <c r="C10994" s="43" t="str">
        <f>'MRC NP, CWE NP, P'!C10970</f>
        <v>Interseason</v>
      </c>
      <c r="D10994" s="43" t="str">
        <f>'MRC NP, CWE NP, P'!D10970</f>
        <v>Weekday</v>
      </c>
      <c r="E10994" s="43">
        <f>'MRC NP, CWE NP, P'!E10970</f>
        <v>20181012</v>
      </c>
      <c r="F10994" s="43">
        <f>'MRC NP, CWE NP, P'!F10970</f>
        <v>1</v>
      </c>
      <c r="G10994" s="88">
        <f>'MRC NP, CWE NP, P'!Q10970-'MRC NP, CWE NP, P'!S10970</f>
        <v>3.259999999999998</v>
      </c>
      <c r="H10994" s="88">
        <f>'MRC NP, CWE NP, P'!Q10970-'MRC NP, CWE NP, P'!T10970</f>
        <v>1.0600000000000023</v>
      </c>
      <c r="I10994" s="88">
        <v>-11.259999999999998</v>
      </c>
      <c r="J10994" s="88">
        <v>-9.0600000000000023</v>
      </c>
      <c r="K10994" s="88">
        <v>-5.769999999999996</v>
      </c>
      <c r="L10994" s="89">
        <v>12.32</v>
      </c>
      <c r="M10994">
        <v>5</v>
      </c>
    </row>
    <row r="10995" spans="1:13" ht="15" x14ac:dyDescent="0.25">
      <c r="A10995" s="42" t="str">
        <f>'MRC NP, CWE NP, P'!A10971</f>
        <v>3c_change</v>
      </c>
      <c r="B10995" s="43" t="str">
        <f>'MRC NP, CWE NP, P'!B10971</f>
        <v>E</v>
      </c>
      <c r="C10995" s="43" t="str">
        <f>'MRC NP, CWE NP, P'!C10971</f>
        <v>Interseason</v>
      </c>
      <c r="D10995" s="43" t="str">
        <f>'MRC NP, CWE NP, P'!D10971</f>
        <v>Weekday</v>
      </c>
      <c r="E10995" s="43">
        <f>'MRC NP, CWE NP, P'!E10971</f>
        <v>20181012</v>
      </c>
      <c r="F10995" s="43">
        <f>'MRC NP, CWE NP, P'!F10971</f>
        <v>2</v>
      </c>
      <c r="G10995" s="88">
        <f>'MRC NP, CWE NP, P'!Q10971-'MRC NP, CWE NP, P'!S10971</f>
        <v>2.0800000000000054</v>
      </c>
      <c r="H10995" s="88">
        <f>'MRC NP, CWE NP, P'!Q10971-'MRC NP, CWE NP, P'!T10971</f>
        <v>0.17000000000000171</v>
      </c>
      <c r="I10995" s="88">
        <v>-6.2700000000000031</v>
      </c>
      <c r="J10995" s="88">
        <v>-4.3599999999999994</v>
      </c>
      <c r="K10995" s="88">
        <v>-4.8800000000000026</v>
      </c>
      <c r="L10995" s="89">
        <v>6.4400000000000048</v>
      </c>
      <c r="M10995">
        <v>5</v>
      </c>
    </row>
    <row r="10996" spans="1:13" ht="15" x14ac:dyDescent="0.25">
      <c r="A10996" s="42" t="str">
        <f>'MRC NP, CWE NP, P'!A10972</f>
        <v>3c_change</v>
      </c>
      <c r="B10996" s="43" t="str">
        <f>'MRC NP, CWE NP, P'!B10972</f>
        <v>E</v>
      </c>
      <c r="C10996" s="43" t="str">
        <f>'MRC NP, CWE NP, P'!C10972</f>
        <v>Interseason</v>
      </c>
      <c r="D10996" s="43" t="str">
        <f>'MRC NP, CWE NP, P'!D10972</f>
        <v>Weekday</v>
      </c>
      <c r="E10996" s="43">
        <f>'MRC NP, CWE NP, P'!E10972</f>
        <v>20181012</v>
      </c>
      <c r="F10996" s="43">
        <f>'MRC NP, CWE NP, P'!F10972</f>
        <v>3</v>
      </c>
      <c r="G10996" s="88">
        <f>'MRC NP, CWE NP, P'!Q10972-'MRC NP, CWE NP, P'!S10972</f>
        <v>4.25</v>
      </c>
      <c r="H10996" s="88">
        <f>'MRC NP, CWE NP, P'!Q10972-'MRC NP, CWE NP, P'!T10972</f>
        <v>8.019999999999996</v>
      </c>
      <c r="I10996" s="88">
        <v>0.5</v>
      </c>
      <c r="J10996" s="88">
        <v>-3.269999999999996</v>
      </c>
      <c r="K10996" s="88">
        <v>-1</v>
      </c>
      <c r="L10996" s="89">
        <v>8.019999999999996</v>
      </c>
      <c r="M10996">
        <v>5</v>
      </c>
    </row>
    <row r="10997" spans="1:13" ht="15" x14ac:dyDescent="0.25">
      <c r="A10997" s="42" t="str">
        <f>'MRC NP, CWE NP, P'!A10973</f>
        <v>3c_change</v>
      </c>
      <c r="B10997" s="43" t="str">
        <f>'MRC NP, CWE NP, P'!B10973</f>
        <v>E</v>
      </c>
      <c r="C10997" s="43" t="str">
        <f>'MRC NP, CWE NP, P'!C10973</f>
        <v>Interseason</v>
      </c>
      <c r="D10997" s="43" t="str">
        <f>'MRC NP, CWE NP, P'!D10973</f>
        <v>Weekday</v>
      </c>
      <c r="E10997" s="43">
        <f>'MRC NP, CWE NP, P'!E10973</f>
        <v>20181012</v>
      </c>
      <c r="F10997" s="43">
        <f>'MRC NP, CWE NP, P'!F10973</f>
        <v>4</v>
      </c>
      <c r="G10997" s="88">
        <f>'MRC NP, CWE NP, P'!Q10973-'MRC NP, CWE NP, P'!S10973</f>
        <v>2.7100000000000009</v>
      </c>
      <c r="H10997" s="88">
        <f>'MRC NP, CWE NP, P'!Q10973-'MRC NP, CWE NP, P'!T10973</f>
        <v>4.2899999999999991</v>
      </c>
      <c r="I10997" s="88">
        <v>3.0000000000001137E-2</v>
      </c>
      <c r="J10997" s="88">
        <v>-1.5499999999999972</v>
      </c>
      <c r="K10997" s="88">
        <v>-0.45000000000000284</v>
      </c>
      <c r="L10997" s="89">
        <v>4.2899999999999991</v>
      </c>
      <c r="M10997">
        <v>5</v>
      </c>
    </row>
    <row r="10998" spans="1:13" ht="15" x14ac:dyDescent="0.25">
      <c r="A10998" s="42" t="str">
        <f>'MRC NP, CWE NP, P'!A10974</f>
        <v>3c_change</v>
      </c>
      <c r="B10998" s="43" t="str">
        <f>'MRC NP, CWE NP, P'!B10974</f>
        <v>E</v>
      </c>
      <c r="C10998" s="43" t="str">
        <f>'MRC NP, CWE NP, P'!C10974</f>
        <v>Interseason</v>
      </c>
      <c r="D10998" s="43" t="str">
        <f>'MRC NP, CWE NP, P'!D10974</f>
        <v>Weekday</v>
      </c>
      <c r="E10998" s="43">
        <f>'MRC NP, CWE NP, P'!E10974</f>
        <v>20181012</v>
      </c>
      <c r="F10998" s="43">
        <f>'MRC NP, CWE NP, P'!F10974</f>
        <v>5</v>
      </c>
      <c r="G10998" s="88">
        <f>'MRC NP, CWE NP, P'!Q10974-'MRC NP, CWE NP, P'!S10974</f>
        <v>0</v>
      </c>
      <c r="H10998" s="88">
        <f>'MRC NP, CWE NP, P'!Q10974-'MRC NP, CWE NP, P'!T10974</f>
        <v>0</v>
      </c>
      <c r="I10998" s="88">
        <v>0</v>
      </c>
      <c r="J10998" s="88">
        <v>0</v>
      </c>
      <c r="K10998" s="88">
        <v>0</v>
      </c>
      <c r="L10998" s="89">
        <v>0</v>
      </c>
      <c r="M10998">
        <v>1</v>
      </c>
    </row>
    <row r="10999" spans="1:13" ht="15" x14ac:dyDescent="0.25">
      <c r="A10999" s="42" t="str">
        <f>'MRC NP, CWE NP, P'!A10975</f>
        <v>3c_change</v>
      </c>
      <c r="B10999" s="43" t="str">
        <f>'MRC NP, CWE NP, P'!B10975</f>
        <v>E</v>
      </c>
      <c r="C10999" s="43" t="str">
        <f>'MRC NP, CWE NP, P'!C10975</f>
        <v>Interseason</v>
      </c>
      <c r="D10999" s="43" t="str">
        <f>'MRC NP, CWE NP, P'!D10975</f>
        <v>Weekday</v>
      </c>
      <c r="E10999" s="43">
        <f>'MRC NP, CWE NP, P'!E10975</f>
        <v>20181012</v>
      </c>
      <c r="F10999" s="43">
        <f>'MRC NP, CWE NP, P'!F10975</f>
        <v>6</v>
      </c>
      <c r="G10999" s="88">
        <f>'MRC NP, CWE NP, P'!Q10975-'MRC NP, CWE NP, P'!S10975</f>
        <v>0</v>
      </c>
      <c r="H10999" s="88">
        <f>'MRC NP, CWE NP, P'!Q10975-'MRC NP, CWE NP, P'!T10975</f>
        <v>0.34000000000000341</v>
      </c>
      <c r="I10999" s="88">
        <v>0</v>
      </c>
      <c r="J10999" s="88">
        <v>-0.34000000000000341</v>
      </c>
      <c r="K10999" s="88">
        <v>-5.1800000000000068</v>
      </c>
      <c r="L10999" s="89">
        <v>5.1800000000000068</v>
      </c>
      <c r="M10999">
        <v>3</v>
      </c>
    </row>
    <row r="11000" spans="1:13" ht="15" x14ac:dyDescent="0.25">
      <c r="A11000" s="42" t="str">
        <f>'MRC NP, CWE NP, P'!A10976</f>
        <v>3c_change</v>
      </c>
      <c r="B11000" s="43" t="str">
        <f>'MRC NP, CWE NP, P'!B10976</f>
        <v>E</v>
      </c>
      <c r="C11000" s="43" t="str">
        <f>'MRC NP, CWE NP, P'!C10976</f>
        <v>Interseason</v>
      </c>
      <c r="D11000" s="43" t="str">
        <f>'MRC NP, CWE NP, P'!D10976</f>
        <v>Weekday</v>
      </c>
      <c r="E11000" s="43">
        <f>'MRC NP, CWE NP, P'!E10976</f>
        <v>20181012</v>
      </c>
      <c r="F11000" s="43">
        <f>'MRC NP, CWE NP, P'!F10976</f>
        <v>7</v>
      </c>
      <c r="G11000" s="88">
        <f>'MRC NP, CWE NP, P'!Q10976-'MRC NP, CWE NP, P'!S10976</f>
        <v>0</v>
      </c>
      <c r="H11000" s="88">
        <f>'MRC NP, CWE NP, P'!Q10976-'MRC NP, CWE NP, P'!T10976</f>
        <v>0</v>
      </c>
      <c r="I11000" s="88">
        <v>0</v>
      </c>
      <c r="J11000" s="88">
        <v>0</v>
      </c>
      <c r="K11000" s="88">
        <v>-1.269999999999996</v>
      </c>
      <c r="L11000" s="89">
        <v>1.269999999999996</v>
      </c>
      <c r="M11000">
        <v>2</v>
      </c>
    </row>
    <row r="11001" spans="1:13" ht="15" x14ac:dyDescent="0.25">
      <c r="A11001" s="42" t="str">
        <f>'MRC NP, CWE NP, P'!A10977</f>
        <v>3c_change</v>
      </c>
      <c r="B11001" s="43" t="str">
        <f>'MRC NP, CWE NP, P'!B10977</f>
        <v>E</v>
      </c>
      <c r="C11001" s="43" t="str">
        <f>'MRC NP, CWE NP, P'!C10977</f>
        <v>Interseason</v>
      </c>
      <c r="D11001" s="43" t="str">
        <f>'MRC NP, CWE NP, P'!D10977</f>
        <v>Weekday</v>
      </c>
      <c r="E11001" s="43">
        <f>'MRC NP, CWE NP, P'!E10977</f>
        <v>20181012</v>
      </c>
      <c r="F11001" s="43">
        <f>'MRC NP, CWE NP, P'!F10977</f>
        <v>8</v>
      </c>
      <c r="G11001" s="88">
        <f>'MRC NP, CWE NP, P'!Q10977-'MRC NP, CWE NP, P'!S10977</f>
        <v>0</v>
      </c>
      <c r="H11001" s="88">
        <f>'MRC NP, CWE NP, P'!Q10977-'MRC NP, CWE NP, P'!T10977</f>
        <v>0</v>
      </c>
      <c r="I11001" s="88">
        <v>7.9999999999998295E-2</v>
      </c>
      <c r="J11001" s="88">
        <v>7.9999999999998295E-2</v>
      </c>
      <c r="K11001" s="88">
        <v>-4.5300000000000011</v>
      </c>
      <c r="L11001" s="89">
        <v>4.6099999999999994</v>
      </c>
      <c r="M11001">
        <v>3</v>
      </c>
    </row>
    <row r="11002" spans="1:13" ht="15" x14ac:dyDescent="0.25">
      <c r="A11002" s="42" t="str">
        <f>'MRC NP, CWE NP, P'!A10978</f>
        <v>3c_change</v>
      </c>
      <c r="B11002" s="43" t="str">
        <f>'MRC NP, CWE NP, P'!B10978</f>
        <v>E</v>
      </c>
      <c r="C11002" s="43" t="str">
        <f>'MRC NP, CWE NP, P'!C10978</f>
        <v>Interseason</v>
      </c>
      <c r="D11002" s="43" t="str">
        <f>'MRC NP, CWE NP, P'!D10978</f>
        <v>Weekday</v>
      </c>
      <c r="E11002" s="43">
        <f>'MRC NP, CWE NP, P'!E10978</f>
        <v>20181012</v>
      </c>
      <c r="F11002" s="43">
        <f>'MRC NP, CWE NP, P'!F10978</f>
        <v>9</v>
      </c>
      <c r="G11002" s="88">
        <f>'MRC NP, CWE NP, P'!Q10978-'MRC NP, CWE NP, P'!S10978</f>
        <v>0</v>
      </c>
      <c r="H11002" s="88">
        <f>'MRC NP, CWE NP, P'!Q10978-'MRC NP, CWE NP, P'!T10978</f>
        <v>0</v>
      </c>
      <c r="I11002" s="88">
        <v>0</v>
      </c>
      <c r="J11002" s="88">
        <v>0</v>
      </c>
      <c r="K11002" s="88">
        <v>-1.1499999999999915</v>
      </c>
      <c r="L11002" s="89">
        <v>1.1499999999999915</v>
      </c>
      <c r="M11002">
        <v>2</v>
      </c>
    </row>
    <row r="11003" spans="1:13" ht="15" x14ac:dyDescent="0.25">
      <c r="A11003" s="42" t="str">
        <f>'MRC NP, CWE NP, P'!A10979</f>
        <v>3c_change</v>
      </c>
      <c r="B11003" s="43" t="str">
        <f>'MRC NP, CWE NP, P'!B10979</f>
        <v>E</v>
      </c>
      <c r="C11003" s="43" t="str">
        <f>'MRC NP, CWE NP, P'!C10979</f>
        <v>Interseason</v>
      </c>
      <c r="D11003" s="43" t="str">
        <f>'MRC NP, CWE NP, P'!D10979</f>
        <v>Weekday</v>
      </c>
      <c r="E11003" s="43">
        <f>'MRC NP, CWE NP, P'!E10979</f>
        <v>20181012</v>
      </c>
      <c r="F11003" s="43">
        <f>'MRC NP, CWE NP, P'!F10979</f>
        <v>10</v>
      </c>
      <c r="G11003" s="88">
        <f>'MRC NP, CWE NP, P'!Q10979-'MRC NP, CWE NP, P'!S10979</f>
        <v>0</v>
      </c>
      <c r="H11003" s="88">
        <f>'MRC NP, CWE NP, P'!Q10979-'MRC NP, CWE NP, P'!T10979</f>
        <v>1.0000000000005116E-2</v>
      </c>
      <c r="I11003" s="88">
        <v>1.0000000000005116E-2</v>
      </c>
      <c r="J11003" s="88">
        <v>0</v>
      </c>
      <c r="K11003" s="88">
        <v>-5.0300000000000011</v>
      </c>
      <c r="L11003" s="89">
        <v>5.0400000000000063</v>
      </c>
      <c r="M11003">
        <v>3</v>
      </c>
    </row>
    <row r="11004" spans="1:13" ht="15" x14ac:dyDescent="0.25">
      <c r="A11004" s="42" t="str">
        <f>'MRC NP, CWE NP, P'!A10980</f>
        <v>3c_change</v>
      </c>
      <c r="B11004" s="43" t="str">
        <f>'MRC NP, CWE NP, P'!B10980</f>
        <v>E</v>
      </c>
      <c r="C11004" s="43" t="str">
        <f>'MRC NP, CWE NP, P'!C10980</f>
        <v>Interseason</v>
      </c>
      <c r="D11004" s="43" t="str">
        <f>'MRC NP, CWE NP, P'!D10980</f>
        <v>Weekday</v>
      </c>
      <c r="E11004" s="43">
        <f>'MRC NP, CWE NP, P'!E10980</f>
        <v>20181012</v>
      </c>
      <c r="F11004" s="43">
        <f>'MRC NP, CWE NP, P'!F10980</f>
        <v>11</v>
      </c>
      <c r="G11004" s="88">
        <f>'MRC NP, CWE NP, P'!Q10980-'MRC NP, CWE NP, P'!S10980</f>
        <v>0</v>
      </c>
      <c r="H11004" s="88">
        <f>'MRC NP, CWE NP, P'!Q10980-'MRC NP, CWE NP, P'!T10980</f>
        <v>3.0000000000001137E-2</v>
      </c>
      <c r="I11004" s="88">
        <v>0</v>
      </c>
      <c r="J11004" s="88">
        <v>-3.0000000000001137E-2</v>
      </c>
      <c r="K11004" s="88">
        <v>-5.4899999999999949</v>
      </c>
      <c r="L11004" s="89">
        <v>5.4899999999999949</v>
      </c>
      <c r="M11004">
        <v>3</v>
      </c>
    </row>
    <row r="11005" spans="1:13" ht="15" x14ac:dyDescent="0.25">
      <c r="A11005" s="42" t="str">
        <f>'MRC NP, CWE NP, P'!A10981</f>
        <v>3c_change</v>
      </c>
      <c r="B11005" s="43" t="str">
        <f>'MRC NP, CWE NP, P'!B10981</f>
        <v>E</v>
      </c>
      <c r="C11005" s="43" t="str">
        <f>'MRC NP, CWE NP, P'!C10981</f>
        <v>Interseason</v>
      </c>
      <c r="D11005" s="43" t="str">
        <f>'MRC NP, CWE NP, P'!D10981</f>
        <v>Weekday</v>
      </c>
      <c r="E11005" s="43">
        <f>'MRC NP, CWE NP, P'!E10981</f>
        <v>20181012</v>
      </c>
      <c r="F11005" s="43">
        <f>'MRC NP, CWE NP, P'!F10981</f>
        <v>12</v>
      </c>
      <c r="G11005" s="88">
        <f>'MRC NP, CWE NP, P'!Q10981-'MRC NP, CWE NP, P'!S10981</f>
        <v>2.4000000000000057</v>
      </c>
      <c r="H11005" s="88">
        <f>'MRC NP, CWE NP, P'!Q10981-'MRC NP, CWE NP, P'!T10981</f>
        <v>8.1200000000000045</v>
      </c>
      <c r="I11005" s="88">
        <v>0.39000000000000057</v>
      </c>
      <c r="J11005" s="88">
        <v>-5.3299999999999983</v>
      </c>
      <c r="K11005" s="88">
        <v>-17.769999999999996</v>
      </c>
      <c r="L11005" s="89">
        <v>18.159999999999997</v>
      </c>
      <c r="M11005">
        <v>5</v>
      </c>
    </row>
    <row r="11006" spans="1:13" ht="15" x14ac:dyDescent="0.25">
      <c r="A11006" s="42" t="str">
        <f>'MRC NP, CWE NP, P'!A10982</f>
        <v>3c_change</v>
      </c>
      <c r="B11006" s="43" t="str">
        <f>'MRC NP, CWE NP, P'!B10982</f>
        <v>E</v>
      </c>
      <c r="C11006" s="43" t="str">
        <f>'MRC NP, CWE NP, P'!C10982</f>
        <v>Interseason</v>
      </c>
      <c r="D11006" s="43" t="str">
        <f>'MRC NP, CWE NP, P'!D10982</f>
        <v>Weekday</v>
      </c>
      <c r="E11006" s="43">
        <f>'MRC NP, CWE NP, P'!E10982</f>
        <v>20181012</v>
      </c>
      <c r="F11006" s="43">
        <f>'MRC NP, CWE NP, P'!F10982</f>
        <v>13</v>
      </c>
      <c r="G11006" s="88">
        <f>'MRC NP, CWE NP, P'!Q10982-'MRC NP, CWE NP, P'!S10982</f>
        <v>5.4099999999999966</v>
      </c>
      <c r="H11006" s="88">
        <f>'MRC NP, CWE NP, P'!Q10982-'MRC NP, CWE NP, P'!T10982</f>
        <v>13.579999999999998</v>
      </c>
      <c r="I11006" s="88">
        <v>0.32000000000000028</v>
      </c>
      <c r="J11006" s="88">
        <v>-7.8500000000000014</v>
      </c>
      <c r="K11006" s="88">
        <v>-17.100000000000001</v>
      </c>
      <c r="L11006" s="89">
        <v>17.420000000000002</v>
      </c>
      <c r="M11006">
        <v>5</v>
      </c>
    </row>
    <row r="11007" spans="1:13" ht="15" x14ac:dyDescent="0.25">
      <c r="A11007" s="42" t="str">
        <f>'MRC NP, CWE NP, P'!A10983</f>
        <v>3c_change</v>
      </c>
      <c r="B11007" s="43" t="str">
        <f>'MRC NP, CWE NP, P'!B10983</f>
        <v>E</v>
      </c>
      <c r="C11007" s="43" t="str">
        <f>'MRC NP, CWE NP, P'!C10983</f>
        <v>Interseason</v>
      </c>
      <c r="D11007" s="43" t="str">
        <f>'MRC NP, CWE NP, P'!D10983</f>
        <v>Weekday</v>
      </c>
      <c r="E11007" s="43">
        <f>'MRC NP, CWE NP, P'!E10983</f>
        <v>20181012</v>
      </c>
      <c r="F11007" s="43">
        <f>'MRC NP, CWE NP, P'!F10983</f>
        <v>14</v>
      </c>
      <c r="G11007" s="88">
        <f>'MRC NP, CWE NP, P'!Q10983-'MRC NP, CWE NP, P'!S10983</f>
        <v>5.5899999999999963</v>
      </c>
      <c r="H11007" s="88">
        <f>'MRC NP, CWE NP, P'!Q10983-'MRC NP, CWE NP, P'!T10983</f>
        <v>16.29</v>
      </c>
      <c r="I11007" s="88">
        <v>0</v>
      </c>
      <c r="J11007" s="88">
        <v>-10.700000000000003</v>
      </c>
      <c r="K11007" s="88">
        <v>-21.410000000000004</v>
      </c>
      <c r="L11007" s="89">
        <v>21.410000000000004</v>
      </c>
      <c r="M11007">
        <v>4</v>
      </c>
    </row>
    <row r="11008" spans="1:13" ht="15" x14ac:dyDescent="0.25">
      <c r="A11008" s="42" t="str">
        <f>'MRC NP, CWE NP, P'!A10984</f>
        <v>3c_change</v>
      </c>
      <c r="B11008" s="43" t="str">
        <f>'MRC NP, CWE NP, P'!B10984</f>
        <v>E</v>
      </c>
      <c r="C11008" s="43" t="str">
        <f>'MRC NP, CWE NP, P'!C10984</f>
        <v>Interseason</v>
      </c>
      <c r="D11008" s="43" t="str">
        <f>'MRC NP, CWE NP, P'!D10984</f>
        <v>Weekday</v>
      </c>
      <c r="E11008" s="43">
        <f>'MRC NP, CWE NP, P'!E10984</f>
        <v>20181012</v>
      </c>
      <c r="F11008" s="43">
        <f>'MRC NP, CWE NP, P'!F10984</f>
        <v>15</v>
      </c>
      <c r="G11008" s="88">
        <f>'MRC NP, CWE NP, P'!Q10984-'MRC NP, CWE NP, P'!S10984</f>
        <v>0.10999999999999943</v>
      </c>
      <c r="H11008" s="88">
        <f>'MRC NP, CWE NP, P'!Q10984-'MRC NP, CWE NP, P'!T10984</f>
        <v>7.7899999999999991</v>
      </c>
      <c r="I11008" s="88">
        <v>-0.57000000000000028</v>
      </c>
      <c r="J11008" s="88">
        <v>-8.25</v>
      </c>
      <c r="K11008" s="88">
        <v>-24.1</v>
      </c>
      <c r="L11008" s="89">
        <v>24.1</v>
      </c>
      <c r="M11008">
        <v>5</v>
      </c>
    </row>
    <row r="11009" spans="1:13" ht="15" x14ac:dyDescent="0.25">
      <c r="A11009" s="42" t="str">
        <f>'MRC NP, CWE NP, P'!A10985</f>
        <v>3c_change</v>
      </c>
      <c r="B11009" s="43" t="str">
        <f>'MRC NP, CWE NP, P'!B10985</f>
        <v>E</v>
      </c>
      <c r="C11009" s="43" t="str">
        <f>'MRC NP, CWE NP, P'!C10985</f>
        <v>Interseason</v>
      </c>
      <c r="D11009" s="43" t="str">
        <f>'MRC NP, CWE NP, P'!D10985</f>
        <v>Weekday</v>
      </c>
      <c r="E11009" s="43">
        <f>'MRC NP, CWE NP, P'!E10985</f>
        <v>20181012</v>
      </c>
      <c r="F11009" s="43">
        <f>'MRC NP, CWE NP, P'!F10985</f>
        <v>16</v>
      </c>
      <c r="G11009" s="88">
        <f>'MRC NP, CWE NP, P'!Q10985-'MRC NP, CWE NP, P'!S10985</f>
        <v>-1.0399999999999991</v>
      </c>
      <c r="H11009" s="88">
        <f>'MRC NP, CWE NP, P'!Q10985-'MRC NP, CWE NP, P'!T10985</f>
        <v>1.3700000000000045</v>
      </c>
      <c r="I11009" s="88">
        <v>0</v>
      </c>
      <c r="J11009" s="88">
        <v>-2.4100000000000037</v>
      </c>
      <c r="K11009" s="88">
        <v>-14.36</v>
      </c>
      <c r="L11009" s="89">
        <v>14.36</v>
      </c>
      <c r="M11009">
        <v>4</v>
      </c>
    </row>
    <row r="11010" spans="1:13" ht="15" x14ac:dyDescent="0.25">
      <c r="A11010" s="42" t="str">
        <f>'MRC NP, CWE NP, P'!A10986</f>
        <v>3c_change</v>
      </c>
      <c r="B11010" s="43" t="str">
        <f>'MRC NP, CWE NP, P'!B10986</f>
        <v>E</v>
      </c>
      <c r="C11010" s="43" t="str">
        <f>'MRC NP, CWE NP, P'!C10986</f>
        <v>Interseason</v>
      </c>
      <c r="D11010" s="43" t="str">
        <f>'MRC NP, CWE NP, P'!D10986</f>
        <v>Weekday</v>
      </c>
      <c r="E11010" s="43">
        <f>'MRC NP, CWE NP, P'!E10986</f>
        <v>20181012</v>
      </c>
      <c r="F11010" s="43">
        <f>'MRC NP, CWE NP, P'!F10986</f>
        <v>17</v>
      </c>
      <c r="G11010" s="88">
        <f>'MRC NP, CWE NP, P'!Q10986-'MRC NP, CWE NP, P'!S10986</f>
        <v>0</v>
      </c>
      <c r="H11010" s="88">
        <f>'MRC NP, CWE NP, P'!Q10986-'MRC NP, CWE NP, P'!T10986</f>
        <v>0</v>
      </c>
      <c r="I11010" s="88">
        <v>0</v>
      </c>
      <c r="J11010" s="88">
        <v>0</v>
      </c>
      <c r="K11010" s="88">
        <v>-2.1600000000000037</v>
      </c>
      <c r="L11010" s="89">
        <v>2.1600000000000037</v>
      </c>
      <c r="M11010">
        <v>2</v>
      </c>
    </row>
    <row r="11011" spans="1:13" ht="15" x14ac:dyDescent="0.25">
      <c r="A11011" s="42" t="str">
        <f>'MRC NP, CWE NP, P'!A10987</f>
        <v>3c_change</v>
      </c>
      <c r="B11011" s="43" t="str">
        <f>'MRC NP, CWE NP, P'!B10987</f>
        <v>E</v>
      </c>
      <c r="C11011" s="43" t="str">
        <f>'MRC NP, CWE NP, P'!C10987</f>
        <v>Interseason</v>
      </c>
      <c r="D11011" s="43" t="str">
        <f>'MRC NP, CWE NP, P'!D10987</f>
        <v>Weekday</v>
      </c>
      <c r="E11011" s="43">
        <f>'MRC NP, CWE NP, P'!E10987</f>
        <v>20181012</v>
      </c>
      <c r="F11011" s="43">
        <f>'MRC NP, CWE NP, P'!F10987</f>
        <v>18</v>
      </c>
      <c r="G11011" s="88">
        <f>'MRC NP, CWE NP, P'!Q10987-'MRC NP, CWE NP, P'!S10987</f>
        <v>0</v>
      </c>
      <c r="H11011" s="88">
        <f>'MRC NP, CWE NP, P'!Q10987-'MRC NP, CWE NP, P'!T10987</f>
        <v>0</v>
      </c>
      <c r="I11011" s="88">
        <v>0</v>
      </c>
      <c r="J11011" s="88">
        <v>0</v>
      </c>
      <c r="K11011" s="88">
        <v>0</v>
      </c>
      <c r="L11011" s="89">
        <v>0</v>
      </c>
      <c r="M11011">
        <v>1</v>
      </c>
    </row>
    <row r="11012" spans="1:13" ht="15" x14ac:dyDescent="0.25">
      <c r="A11012" s="42" t="str">
        <f>'MRC NP, CWE NP, P'!A10988</f>
        <v>3c_change</v>
      </c>
      <c r="B11012" s="43" t="str">
        <f>'MRC NP, CWE NP, P'!B10988</f>
        <v>E</v>
      </c>
      <c r="C11012" s="43" t="str">
        <f>'MRC NP, CWE NP, P'!C10988</f>
        <v>Interseason</v>
      </c>
      <c r="D11012" s="43" t="str">
        <f>'MRC NP, CWE NP, P'!D10988</f>
        <v>Weekday</v>
      </c>
      <c r="E11012" s="43">
        <f>'MRC NP, CWE NP, P'!E10988</f>
        <v>20181012</v>
      </c>
      <c r="F11012" s="43">
        <f>'MRC NP, CWE NP, P'!F10988</f>
        <v>19</v>
      </c>
      <c r="G11012" s="88">
        <f>'MRC NP, CWE NP, P'!Q10988-'MRC NP, CWE NP, P'!S10988</f>
        <v>9.0000000000003411E-2</v>
      </c>
      <c r="H11012" s="88">
        <f>'MRC NP, CWE NP, P'!Q10988-'MRC NP, CWE NP, P'!T10988</f>
        <v>-7.000000000000739E-2</v>
      </c>
      <c r="I11012" s="88">
        <v>4.9999999999997158E-2</v>
      </c>
      <c r="J11012" s="88">
        <v>0.21000000000000796</v>
      </c>
      <c r="K11012" s="88">
        <v>-4.1099999999999994</v>
      </c>
      <c r="L11012" s="89">
        <v>4.3200000000000074</v>
      </c>
      <c r="M11012">
        <v>5</v>
      </c>
    </row>
    <row r="11013" spans="1:13" ht="15" x14ac:dyDescent="0.25">
      <c r="A11013" s="42" t="str">
        <f>'MRC NP, CWE NP, P'!A10989</f>
        <v>3c_change</v>
      </c>
      <c r="B11013" s="43" t="str">
        <f>'MRC NP, CWE NP, P'!B10989</f>
        <v>E</v>
      </c>
      <c r="C11013" s="43" t="str">
        <f>'MRC NP, CWE NP, P'!C10989</f>
        <v>Interseason</v>
      </c>
      <c r="D11013" s="43" t="str">
        <f>'MRC NP, CWE NP, P'!D10989</f>
        <v>Weekday</v>
      </c>
      <c r="E11013" s="43">
        <f>'MRC NP, CWE NP, P'!E10989</f>
        <v>20181012</v>
      </c>
      <c r="F11013" s="43">
        <f>'MRC NP, CWE NP, P'!F10989</f>
        <v>20</v>
      </c>
      <c r="G11013" s="88">
        <f>'MRC NP, CWE NP, P'!Q10989-'MRC NP, CWE NP, P'!S10989</f>
        <v>0</v>
      </c>
      <c r="H11013" s="88">
        <f>'MRC NP, CWE NP, P'!Q10989-'MRC NP, CWE NP, P'!T10989</f>
        <v>0</v>
      </c>
      <c r="I11013" s="88">
        <v>0</v>
      </c>
      <c r="J11013" s="88">
        <v>0</v>
      </c>
      <c r="K11013" s="88">
        <v>0</v>
      </c>
      <c r="L11013" s="89">
        <v>0</v>
      </c>
      <c r="M11013">
        <v>1</v>
      </c>
    </row>
    <row r="11014" spans="1:13" ht="15" x14ac:dyDescent="0.25">
      <c r="A11014" s="42" t="str">
        <f>'MRC NP, CWE NP, P'!A10990</f>
        <v>3c_change</v>
      </c>
      <c r="B11014" s="43" t="str">
        <f>'MRC NP, CWE NP, P'!B10990</f>
        <v>E</v>
      </c>
      <c r="C11014" s="43" t="str">
        <f>'MRC NP, CWE NP, P'!C10990</f>
        <v>Interseason</v>
      </c>
      <c r="D11014" s="43" t="str">
        <f>'MRC NP, CWE NP, P'!D10990</f>
        <v>Weekday</v>
      </c>
      <c r="E11014" s="43">
        <f>'MRC NP, CWE NP, P'!E10990</f>
        <v>20181012</v>
      </c>
      <c r="F11014" s="43">
        <f>'MRC NP, CWE NP, P'!F10990</f>
        <v>21</v>
      </c>
      <c r="G11014" s="88">
        <f>'MRC NP, CWE NP, P'!Q10990-'MRC NP, CWE NP, P'!S10990</f>
        <v>0</v>
      </c>
      <c r="H11014" s="88">
        <f>'MRC NP, CWE NP, P'!Q10990-'MRC NP, CWE NP, P'!T10990</f>
        <v>0</v>
      </c>
      <c r="I11014" s="88">
        <v>0</v>
      </c>
      <c r="J11014" s="88">
        <v>0</v>
      </c>
      <c r="K11014" s="88">
        <v>0</v>
      </c>
      <c r="L11014" s="89">
        <v>0</v>
      </c>
      <c r="M11014">
        <v>1</v>
      </c>
    </row>
    <row r="11015" spans="1:13" ht="15" x14ac:dyDescent="0.25">
      <c r="A11015" s="42" t="str">
        <f>'MRC NP, CWE NP, P'!A10991</f>
        <v>3c_change</v>
      </c>
      <c r="B11015" s="43" t="str">
        <f>'MRC NP, CWE NP, P'!B10991</f>
        <v>E</v>
      </c>
      <c r="C11015" s="43" t="str">
        <f>'MRC NP, CWE NP, P'!C10991</f>
        <v>Interseason</v>
      </c>
      <c r="D11015" s="43" t="str">
        <f>'MRC NP, CWE NP, P'!D10991</f>
        <v>Weekday</v>
      </c>
      <c r="E11015" s="43">
        <f>'MRC NP, CWE NP, P'!E10991</f>
        <v>20181012</v>
      </c>
      <c r="F11015" s="43">
        <f>'MRC NP, CWE NP, P'!F10991</f>
        <v>22</v>
      </c>
      <c r="G11015" s="88">
        <f>'MRC NP, CWE NP, P'!Q10991-'MRC NP, CWE NP, P'!S10991</f>
        <v>4.7599999999999909</v>
      </c>
      <c r="H11015" s="88">
        <f>'MRC NP, CWE NP, P'!Q10991-'MRC NP, CWE NP, P'!T10991</f>
        <v>3.0599999999999881</v>
      </c>
      <c r="I11015" s="88">
        <v>-9.9900000000000091</v>
      </c>
      <c r="J11015" s="88">
        <v>-8.2900000000000063</v>
      </c>
      <c r="K11015" s="88">
        <v>-3.730000000000004</v>
      </c>
      <c r="L11015" s="89">
        <v>13.049999999999997</v>
      </c>
      <c r="M11015">
        <v>5</v>
      </c>
    </row>
    <row r="11016" spans="1:13" ht="15" x14ac:dyDescent="0.25">
      <c r="A11016" s="42" t="str">
        <f>'MRC NP, CWE NP, P'!A10992</f>
        <v>3c_change</v>
      </c>
      <c r="B11016" s="43" t="str">
        <f>'MRC NP, CWE NP, P'!B10992</f>
        <v>E</v>
      </c>
      <c r="C11016" s="43" t="str">
        <f>'MRC NP, CWE NP, P'!C10992</f>
        <v>Interseason</v>
      </c>
      <c r="D11016" s="43" t="str">
        <f>'MRC NP, CWE NP, P'!D10992</f>
        <v>Weekday</v>
      </c>
      <c r="E11016" s="43">
        <f>'MRC NP, CWE NP, P'!E10992</f>
        <v>20181012</v>
      </c>
      <c r="F11016" s="43">
        <f>'MRC NP, CWE NP, P'!F10992</f>
        <v>23</v>
      </c>
      <c r="G11016" s="88">
        <f>'MRC NP, CWE NP, P'!Q10992-'MRC NP, CWE NP, P'!S10992</f>
        <v>0.92999999999999972</v>
      </c>
      <c r="H11016" s="88">
        <f>'MRC NP, CWE NP, P'!Q10992-'MRC NP, CWE NP, P'!T10992</f>
        <v>10.159999999999997</v>
      </c>
      <c r="I11016" s="88">
        <v>-4.6600000000000037</v>
      </c>
      <c r="J11016" s="88">
        <v>-13.89</v>
      </c>
      <c r="K11016" s="88">
        <v>-8.6600000000000037</v>
      </c>
      <c r="L11016" s="89">
        <v>14.82</v>
      </c>
      <c r="M11016">
        <v>5</v>
      </c>
    </row>
    <row r="11017" spans="1:13" ht="15" x14ac:dyDescent="0.25">
      <c r="A11017" s="42" t="str">
        <f>'MRC NP, CWE NP, P'!A10993</f>
        <v>3c_change</v>
      </c>
      <c r="B11017" s="43" t="str">
        <f>'MRC NP, CWE NP, P'!B10993</f>
        <v>E</v>
      </c>
      <c r="C11017" s="43" t="str">
        <f>'MRC NP, CWE NP, P'!C10993</f>
        <v>Interseason</v>
      </c>
      <c r="D11017" s="43" t="str">
        <f>'MRC NP, CWE NP, P'!D10993</f>
        <v>Weekday</v>
      </c>
      <c r="E11017" s="43">
        <f>'MRC NP, CWE NP, P'!E10993</f>
        <v>20181012</v>
      </c>
      <c r="F11017" s="43">
        <f>'MRC NP, CWE NP, P'!F10993</f>
        <v>24</v>
      </c>
      <c r="G11017" s="88">
        <f>'MRC NP, CWE NP, P'!Q10993-'MRC NP, CWE NP, P'!S10993</f>
        <v>1.7000000000000028</v>
      </c>
      <c r="H11017" s="88">
        <f>'MRC NP, CWE NP, P'!Q10993-'MRC NP, CWE NP, P'!T10993</f>
        <v>12.090000000000003</v>
      </c>
      <c r="I11017" s="88">
        <v>-6.9399999999999977</v>
      </c>
      <c r="J11017" s="88">
        <v>-17.329999999999998</v>
      </c>
      <c r="K11017" s="88">
        <v>-10.619999999999997</v>
      </c>
      <c r="L11017" s="89">
        <v>19.03</v>
      </c>
      <c r="M11017">
        <v>5</v>
      </c>
    </row>
    <row r="11018" spans="1:13" ht="15" x14ac:dyDescent="0.25">
      <c r="A11018" s="42" t="str">
        <f>'MRC NP, CWE NP, P'!A10994</f>
        <v>3c_change</v>
      </c>
      <c r="B11018" s="43" t="str">
        <f>'MRC NP, CWE NP, P'!B10994</f>
        <v>H</v>
      </c>
      <c r="C11018" s="43" t="str">
        <f>'MRC NP, CWE NP, P'!C10994</f>
        <v>Interseason</v>
      </c>
      <c r="D11018" s="43" t="str">
        <f>'MRC NP, CWE NP, P'!D10994</f>
        <v>Weekend</v>
      </c>
      <c r="E11018" s="43">
        <f>'MRC NP, CWE NP, P'!E10994</f>
        <v>20181013</v>
      </c>
      <c r="F11018" s="43">
        <f>'MRC NP, CWE NP, P'!F10994</f>
        <v>1</v>
      </c>
      <c r="G11018" s="88">
        <f>'MRC NP, CWE NP, P'!Q10994-'MRC NP, CWE NP, P'!S10994</f>
        <v>3.5499999999999972</v>
      </c>
      <c r="H11018" s="88">
        <f>'MRC NP, CWE NP, P'!Q10994-'MRC NP, CWE NP, P'!T10994</f>
        <v>0.28000000000000114</v>
      </c>
      <c r="I11018" s="88">
        <v>-10.589999999999996</v>
      </c>
      <c r="J11018" s="88">
        <v>-7.32</v>
      </c>
      <c r="K11018" s="88">
        <v>-9.11</v>
      </c>
      <c r="L11018" s="89">
        <v>10.869999999999997</v>
      </c>
      <c r="M11018">
        <v>5</v>
      </c>
    </row>
    <row r="11019" spans="1:13" ht="15" x14ac:dyDescent="0.25">
      <c r="A11019" s="42" t="str">
        <f>'MRC NP, CWE NP, P'!A10995</f>
        <v>3c_change</v>
      </c>
      <c r="B11019" s="43" t="str">
        <f>'MRC NP, CWE NP, P'!B10995</f>
        <v>H</v>
      </c>
      <c r="C11019" s="43" t="str">
        <f>'MRC NP, CWE NP, P'!C10995</f>
        <v>Interseason</v>
      </c>
      <c r="D11019" s="43" t="str">
        <f>'MRC NP, CWE NP, P'!D10995</f>
        <v>Weekend</v>
      </c>
      <c r="E11019" s="43">
        <f>'MRC NP, CWE NP, P'!E10995</f>
        <v>20181013</v>
      </c>
      <c r="F11019" s="43">
        <f>'MRC NP, CWE NP, P'!F10995</f>
        <v>2</v>
      </c>
      <c r="G11019" s="88">
        <f>'MRC NP, CWE NP, P'!Q10995-'MRC NP, CWE NP, P'!S10995</f>
        <v>0.96000000000000085</v>
      </c>
      <c r="H11019" s="88">
        <f>'MRC NP, CWE NP, P'!Q10995-'MRC NP, CWE NP, P'!T10995</f>
        <v>-4.9999999999997158E-2</v>
      </c>
      <c r="I11019" s="88">
        <v>-4.0900000000000034</v>
      </c>
      <c r="J11019" s="88">
        <v>-3.0800000000000054</v>
      </c>
      <c r="K11019" s="88">
        <v>-6.0900000000000034</v>
      </c>
      <c r="L11019" s="89">
        <v>6.0900000000000034</v>
      </c>
      <c r="M11019">
        <v>5</v>
      </c>
    </row>
    <row r="11020" spans="1:13" ht="15" x14ac:dyDescent="0.25">
      <c r="A11020" s="42" t="str">
        <f>'MRC NP, CWE NP, P'!A10996</f>
        <v>3c_change</v>
      </c>
      <c r="B11020" s="43" t="str">
        <f>'MRC NP, CWE NP, P'!B10996</f>
        <v>H</v>
      </c>
      <c r="C11020" s="43" t="str">
        <f>'MRC NP, CWE NP, P'!C10996</f>
        <v>Interseason</v>
      </c>
      <c r="D11020" s="43" t="str">
        <f>'MRC NP, CWE NP, P'!D10996</f>
        <v>Weekend</v>
      </c>
      <c r="E11020" s="43">
        <f>'MRC NP, CWE NP, P'!E10996</f>
        <v>20181013</v>
      </c>
      <c r="F11020" s="43">
        <f>'MRC NP, CWE NP, P'!F10996</f>
        <v>3</v>
      </c>
      <c r="G11020" s="88">
        <f>'MRC NP, CWE NP, P'!Q10996-'MRC NP, CWE NP, P'!S10996</f>
        <v>0.21000000000000085</v>
      </c>
      <c r="H11020" s="88">
        <f>'MRC NP, CWE NP, P'!Q10996-'MRC NP, CWE NP, P'!T10996</f>
        <v>0.10000000000000142</v>
      </c>
      <c r="I11020" s="88">
        <v>-2.1400000000000006</v>
      </c>
      <c r="J11020" s="88">
        <v>-2.0300000000000011</v>
      </c>
      <c r="K11020" s="88">
        <v>-6.1400000000000006</v>
      </c>
      <c r="L11020" s="89">
        <v>6.1400000000000006</v>
      </c>
      <c r="M11020">
        <v>5</v>
      </c>
    </row>
    <row r="11021" spans="1:13" ht="15" x14ac:dyDescent="0.25">
      <c r="A11021" s="42" t="str">
        <f>'MRC NP, CWE NP, P'!A10997</f>
        <v>3c_change</v>
      </c>
      <c r="B11021" s="43" t="str">
        <f>'MRC NP, CWE NP, P'!B10997</f>
        <v>H</v>
      </c>
      <c r="C11021" s="43" t="str">
        <f>'MRC NP, CWE NP, P'!C10997</f>
        <v>Interseason</v>
      </c>
      <c r="D11021" s="43" t="str">
        <f>'MRC NP, CWE NP, P'!D10997</f>
        <v>Weekend</v>
      </c>
      <c r="E11021" s="43">
        <f>'MRC NP, CWE NP, P'!E10997</f>
        <v>20181013</v>
      </c>
      <c r="F11021" s="43">
        <f>'MRC NP, CWE NP, P'!F10997</f>
        <v>4</v>
      </c>
      <c r="G11021" s="88">
        <f>'MRC NP, CWE NP, P'!Q10997-'MRC NP, CWE NP, P'!S10997</f>
        <v>0</v>
      </c>
      <c r="H11021" s="88">
        <f>'MRC NP, CWE NP, P'!Q10997-'MRC NP, CWE NP, P'!T10997</f>
        <v>0.42000000000000171</v>
      </c>
      <c r="I11021" s="88">
        <v>0</v>
      </c>
      <c r="J11021" s="88">
        <v>-0.42000000000000171</v>
      </c>
      <c r="K11021" s="88">
        <v>-3.9299999999999997</v>
      </c>
      <c r="L11021" s="89">
        <v>3.9299999999999997</v>
      </c>
      <c r="M11021">
        <v>3</v>
      </c>
    </row>
    <row r="11022" spans="1:13" ht="15" x14ac:dyDescent="0.25">
      <c r="A11022" s="42" t="str">
        <f>'MRC NP, CWE NP, P'!A10998</f>
        <v>3c_change</v>
      </c>
      <c r="B11022" s="43" t="str">
        <f>'MRC NP, CWE NP, P'!B10998</f>
        <v>H</v>
      </c>
      <c r="C11022" s="43" t="str">
        <f>'MRC NP, CWE NP, P'!C10998</f>
        <v>Interseason</v>
      </c>
      <c r="D11022" s="43" t="str">
        <f>'MRC NP, CWE NP, P'!D10998</f>
        <v>Weekend</v>
      </c>
      <c r="E11022" s="43">
        <f>'MRC NP, CWE NP, P'!E10998</f>
        <v>20181013</v>
      </c>
      <c r="F11022" s="43">
        <f>'MRC NP, CWE NP, P'!F10998</f>
        <v>5</v>
      </c>
      <c r="G11022" s="88">
        <f>'MRC NP, CWE NP, P'!Q10998-'MRC NP, CWE NP, P'!S10998</f>
        <v>0</v>
      </c>
      <c r="H11022" s="88">
        <f>'MRC NP, CWE NP, P'!Q10998-'MRC NP, CWE NP, P'!T10998</f>
        <v>0.1699999999999946</v>
      </c>
      <c r="I11022" s="88">
        <v>0</v>
      </c>
      <c r="J11022" s="88">
        <v>-0.1699999999999946</v>
      </c>
      <c r="K11022" s="88">
        <v>-1.4799999999999969</v>
      </c>
      <c r="L11022" s="89">
        <v>1.4799999999999969</v>
      </c>
      <c r="M11022">
        <v>3</v>
      </c>
    </row>
    <row r="11023" spans="1:13" ht="15" x14ac:dyDescent="0.25">
      <c r="A11023" s="42" t="str">
        <f>'MRC NP, CWE NP, P'!A10999</f>
        <v>3c_change</v>
      </c>
      <c r="B11023" s="43" t="str">
        <f>'MRC NP, CWE NP, P'!B10999</f>
        <v>H</v>
      </c>
      <c r="C11023" s="43" t="str">
        <f>'MRC NP, CWE NP, P'!C10999</f>
        <v>Interseason</v>
      </c>
      <c r="D11023" s="43" t="str">
        <f>'MRC NP, CWE NP, P'!D10999</f>
        <v>Weekend</v>
      </c>
      <c r="E11023" s="43">
        <f>'MRC NP, CWE NP, P'!E10999</f>
        <v>20181013</v>
      </c>
      <c r="F11023" s="43">
        <f>'MRC NP, CWE NP, P'!F10999</f>
        <v>6</v>
      </c>
      <c r="G11023" s="88">
        <f>'MRC NP, CWE NP, P'!Q10999-'MRC NP, CWE NP, P'!S10999</f>
        <v>0</v>
      </c>
      <c r="H11023" s="88">
        <f>'MRC NP, CWE NP, P'!Q10999-'MRC NP, CWE NP, P'!T10999</f>
        <v>0.22999999999999687</v>
      </c>
      <c r="I11023" s="88">
        <v>0</v>
      </c>
      <c r="J11023" s="88">
        <v>-0.22999999999999687</v>
      </c>
      <c r="K11023" s="88">
        <v>-2.1000000000000014</v>
      </c>
      <c r="L11023" s="89">
        <v>2.1000000000000014</v>
      </c>
      <c r="M11023">
        <v>3</v>
      </c>
    </row>
    <row r="11024" spans="1:13" ht="15" x14ac:dyDescent="0.25">
      <c r="A11024" s="42" t="str">
        <f>'MRC NP, CWE NP, P'!A11000</f>
        <v>3c_change</v>
      </c>
      <c r="B11024" s="43" t="str">
        <f>'MRC NP, CWE NP, P'!B11000</f>
        <v>H</v>
      </c>
      <c r="C11024" s="43" t="str">
        <f>'MRC NP, CWE NP, P'!C11000</f>
        <v>Interseason</v>
      </c>
      <c r="D11024" s="43" t="str">
        <f>'MRC NP, CWE NP, P'!D11000</f>
        <v>Weekend</v>
      </c>
      <c r="E11024" s="43">
        <f>'MRC NP, CWE NP, P'!E11000</f>
        <v>20181013</v>
      </c>
      <c r="F11024" s="43">
        <f>'MRC NP, CWE NP, P'!F11000</f>
        <v>7</v>
      </c>
      <c r="G11024" s="88">
        <f>'MRC NP, CWE NP, P'!Q11000-'MRC NP, CWE NP, P'!S11000</f>
        <v>0</v>
      </c>
      <c r="H11024" s="88">
        <f>'MRC NP, CWE NP, P'!Q11000-'MRC NP, CWE NP, P'!T11000</f>
        <v>0</v>
      </c>
      <c r="I11024" s="88">
        <v>0</v>
      </c>
      <c r="J11024" s="88">
        <v>0</v>
      </c>
      <c r="K11024" s="88">
        <v>0</v>
      </c>
      <c r="L11024" s="89">
        <v>0</v>
      </c>
      <c r="M11024">
        <v>1</v>
      </c>
    </row>
    <row r="11025" spans="1:13" ht="15" x14ac:dyDescent="0.25">
      <c r="A11025" s="42" t="str">
        <f>'MRC NP, CWE NP, P'!A11001</f>
        <v>3c_change</v>
      </c>
      <c r="B11025" s="43" t="str">
        <f>'MRC NP, CWE NP, P'!B11001</f>
        <v>H</v>
      </c>
      <c r="C11025" s="43" t="str">
        <f>'MRC NP, CWE NP, P'!C11001</f>
        <v>Interseason</v>
      </c>
      <c r="D11025" s="43" t="str">
        <f>'MRC NP, CWE NP, P'!D11001</f>
        <v>Weekend</v>
      </c>
      <c r="E11025" s="43">
        <f>'MRC NP, CWE NP, P'!E11001</f>
        <v>20181013</v>
      </c>
      <c r="F11025" s="43">
        <f>'MRC NP, CWE NP, P'!F11001</f>
        <v>8</v>
      </c>
      <c r="G11025" s="88">
        <f>'MRC NP, CWE NP, P'!Q11001-'MRC NP, CWE NP, P'!S11001</f>
        <v>0.21000000000000085</v>
      </c>
      <c r="H11025" s="88">
        <f>'MRC NP, CWE NP, P'!Q11001-'MRC NP, CWE NP, P'!T11001</f>
        <v>0</v>
      </c>
      <c r="I11025" s="88">
        <v>-0.5</v>
      </c>
      <c r="J11025" s="88">
        <v>-0.28999999999999915</v>
      </c>
      <c r="K11025" s="88">
        <v>-7.5500000000000043</v>
      </c>
      <c r="L11025" s="89">
        <v>7.5500000000000043</v>
      </c>
      <c r="M11025">
        <v>4</v>
      </c>
    </row>
    <row r="11026" spans="1:13" ht="15" x14ac:dyDescent="0.25">
      <c r="A11026" s="42" t="str">
        <f>'MRC NP, CWE NP, P'!A11002</f>
        <v>3c_change</v>
      </c>
      <c r="B11026" s="43" t="str">
        <f>'MRC NP, CWE NP, P'!B11002</f>
        <v>H</v>
      </c>
      <c r="C11026" s="43" t="str">
        <f>'MRC NP, CWE NP, P'!C11002</f>
        <v>Interseason</v>
      </c>
      <c r="D11026" s="43" t="str">
        <f>'MRC NP, CWE NP, P'!D11002</f>
        <v>Weekend</v>
      </c>
      <c r="E11026" s="43">
        <f>'MRC NP, CWE NP, P'!E11002</f>
        <v>20181013</v>
      </c>
      <c r="F11026" s="43">
        <f>'MRC NP, CWE NP, P'!F11002</f>
        <v>9</v>
      </c>
      <c r="G11026" s="88">
        <f>'MRC NP, CWE NP, P'!Q11002-'MRC NP, CWE NP, P'!S11002</f>
        <v>0</v>
      </c>
      <c r="H11026" s="88">
        <f>'MRC NP, CWE NP, P'!Q11002-'MRC NP, CWE NP, P'!T11002</f>
        <v>0.11000000000000654</v>
      </c>
      <c r="I11026" s="88">
        <v>0</v>
      </c>
      <c r="J11026" s="88">
        <v>-0.11000000000000654</v>
      </c>
      <c r="K11026" s="88">
        <v>-4.2100000000000009</v>
      </c>
      <c r="L11026" s="89">
        <v>4.2100000000000009</v>
      </c>
      <c r="M11026">
        <v>3</v>
      </c>
    </row>
    <row r="11027" spans="1:13" ht="15" x14ac:dyDescent="0.25">
      <c r="A11027" s="42" t="str">
        <f>'MRC NP, CWE NP, P'!A11003</f>
        <v>3c_change</v>
      </c>
      <c r="B11027" s="43" t="str">
        <f>'MRC NP, CWE NP, P'!B11003</f>
        <v>H</v>
      </c>
      <c r="C11027" s="43" t="str">
        <f>'MRC NP, CWE NP, P'!C11003</f>
        <v>Interseason</v>
      </c>
      <c r="D11027" s="43" t="str">
        <f>'MRC NP, CWE NP, P'!D11003</f>
        <v>Weekend</v>
      </c>
      <c r="E11027" s="43">
        <f>'MRC NP, CWE NP, P'!E11003</f>
        <v>20181013</v>
      </c>
      <c r="F11027" s="43">
        <f>'MRC NP, CWE NP, P'!F11003</f>
        <v>10</v>
      </c>
      <c r="G11027" s="88">
        <f>'MRC NP, CWE NP, P'!Q11003-'MRC NP, CWE NP, P'!S11003</f>
        <v>-0.15999999999999659</v>
      </c>
      <c r="H11027" s="88">
        <f>'MRC NP, CWE NP, P'!Q11003-'MRC NP, CWE NP, P'!T11003</f>
        <v>0.14000000000000057</v>
      </c>
      <c r="I11027" s="88">
        <v>-0.10999999999999943</v>
      </c>
      <c r="J11027" s="88">
        <v>-0.40999999999999659</v>
      </c>
      <c r="K11027" s="88">
        <v>-2.1299999999999955</v>
      </c>
      <c r="L11027" s="89">
        <v>2.1299999999999955</v>
      </c>
      <c r="M11027">
        <v>5</v>
      </c>
    </row>
    <row r="11028" spans="1:13" ht="15" x14ac:dyDescent="0.25">
      <c r="A11028" s="42" t="str">
        <f>'MRC NP, CWE NP, P'!A11004</f>
        <v>3c_change</v>
      </c>
      <c r="B11028" s="43" t="str">
        <f>'MRC NP, CWE NP, P'!B11004</f>
        <v>H</v>
      </c>
      <c r="C11028" s="43" t="str">
        <f>'MRC NP, CWE NP, P'!C11004</f>
        <v>Interseason</v>
      </c>
      <c r="D11028" s="43" t="str">
        <f>'MRC NP, CWE NP, P'!D11004</f>
        <v>Weekend</v>
      </c>
      <c r="E11028" s="43">
        <f>'MRC NP, CWE NP, P'!E11004</f>
        <v>20181013</v>
      </c>
      <c r="F11028" s="43">
        <f>'MRC NP, CWE NP, P'!F11004</f>
        <v>11</v>
      </c>
      <c r="G11028" s="88">
        <f>'MRC NP, CWE NP, P'!Q11004-'MRC NP, CWE NP, P'!S11004</f>
        <v>-0.75</v>
      </c>
      <c r="H11028" s="88">
        <f>'MRC NP, CWE NP, P'!Q11004-'MRC NP, CWE NP, P'!T11004</f>
        <v>0.61000000000000654</v>
      </c>
      <c r="I11028" s="88">
        <v>-0.44999999999999574</v>
      </c>
      <c r="J11028" s="88">
        <v>-1.8100000000000023</v>
      </c>
      <c r="K11028" s="88">
        <v>-9.7199999999999989</v>
      </c>
      <c r="L11028" s="89">
        <v>9.7199999999999989</v>
      </c>
      <c r="M11028">
        <v>5</v>
      </c>
    </row>
    <row r="11029" spans="1:13" ht="15" x14ac:dyDescent="0.25">
      <c r="A11029" s="42" t="str">
        <f>'MRC NP, CWE NP, P'!A11005</f>
        <v>3c_change</v>
      </c>
      <c r="B11029" s="43" t="str">
        <f>'MRC NP, CWE NP, P'!B11005</f>
        <v>H</v>
      </c>
      <c r="C11029" s="43" t="str">
        <f>'MRC NP, CWE NP, P'!C11005</f>
        <v>Interseason</v>
      </c>
      <c r="D11029" s="43" t="str">
        <f>'MRC NP, CWE NP, P'!D11005</f>
        <v>Weekend</v>
      </c>
      <c r="E11029" s="43">
        <f>'MRC NP, CWE NP, P'!E11005</f>
        <v>20181013</v>
      </c>
      <c r="F11029" s="43">
        <f>'MRC NP, CWE NP, P'!F11005</f>
        <v>12</v>
      </c>
      <c r="G11029" s="88">
        <f>'MRC NP, CWE NP, P'!Q11005-'MRC NP, CWE NP, P'!S11005</f>
        <v>-0.69000000000000483</v>
      </c>
      <c r="H11029" s="88">
        <f>'MRC NP, CWE NP, P'!Q11005-'MRC NP, CWE NP, P'!T11005</f>
        <v>0.86999999999999744</v>
      </c>
      <c r="I11029" s="88">
        <v>-1.7100000000000009</v>
      </c>
      <c r="J11029" s="88">
        <v>-3.2700000000000031</v>
      </c>
      <c r="K11029" s="88">
        <v>-14.170000000000002</v>
      </c>
      <c r="L11029" s="89">
        <v>14.170000000000002</v>
      </c>
      <c r="M11029">
        <v>5</v>
      </c>
    </row>
    <row r="11030" spans="1:13" ht="15" x14ac:dyDescent="0.25">
      <c r="A11030" s="42" t="str">
        <f>'MRC NP, CWE NP, P'!A11006</f>
        <v>3c_change</v>
      </c>
      <c r="B11030" s="43" t="str">
        <f>'MRC NP, CWE NP, P'!B11006</f>
        <v>H</v>
      </c>
      <c r="C11030" s="43" t="str">
        <f>'MRC NP, CWE NP, P'!C11006</f>
        <v>Interseason</v>
      </c>
      <c r="D11030" s="43" t="str">
        <f>'MRC NP, CWE NP, P'!D11006</f>
        <v>Weekend</v>
      </c>
      <c r="E11030" s="43">
        <f>'MRC NP, CWE NP, P'!E11006</f>
        <v>20181013</v>
      </c>
      <c r="F11030" s="43">
        <f>'MRC NP, CWE NP, P'!F11006</f>
        <v>13</v>
      </c>
      <c r="G11030" s="88">
        <f>'MRC NP, CWE NP, P'!Q11006-'MRC NP, CWE NP, P'!S11006</f>
        <v>7.970000000000006</v>
      </c>
      <c r="H11030" s="88">
        <f>'MRC NP, CWE NP, P'!Q11006-'MRC NP, CWE NP, P'!T11006</f>
        <v>1.480000000000004</v>
      </c>
      <c r="I11030" s="88">
        <v>-25.590000000000003</v>
      </c>
      <c r="J11030" s="88">
        <v>-19.100000000000001</v>
      </c>
      <c r="K11030" s="88">
        <v>-21.57</v>
      </c>
      <c r="L11030" s="89">
        <v>27.070000000000007</v>
      </c>
      <c r="M11030">
        <v>5</v>
      </c>
    </row>
    <row r="11031" spans="1:13" ht="15" x14ac:dyDescent="0.25">
      <c r="A11031" s="42" t="str">
        <f>'MRC NP, CWE NP, P'!A11007</f>
        <v>3c_change</v>
      </c>
      <c r="B11031" s="43" t="str">
        <f>'MRC NP, CWE NP, P'!B11007</f>
        <v>H</v>
      </c>
      <c r="C11031" s="43" t="str">
        <f>'MRC NP, CWE NP, P'!C11007</f>
        <v>Interseason</v>
      </c>
      <c r="D11031" s="43" t="str">
        <f>'MRC NP, CWE NP, P'!D11007</f>
        <v>Weekend</v>
      </c>
      <c r="E11031" s="43">
        <f>'MRC NP, CWE NP, P'!E11007</f>
        <v>20181013</v>
      </c>
      <c r="F11031" s="43">
        <f>'MRC NP, CWE NP, P'!F11007</f>
        <v>14</v>
      </c>
      <c r="G11031" s="88">
        <f>'MRC NP, CWE NP, P'!Q11007-'MRC NP, CWE NP, P'!S11007</f>
        <v>7.230000000000004</v>
      </c>
      <c r="H11031" s="88">
        <f>'MRC NP, CWE NP, P'!Q11007-'MRC NP, CWE NP, P'!T11007</f>
        <v>0.87000000000000455</v>
      </c>
      <c r="I11031" s="88">
        <v>-22.4</v>
      </c>
      <c r="J11031" s="88">
        <v>-16.04</v>
      </c>
      <c r="K11031" s="88">
        <v>-18.47</v>
      </c>
      <c r="L11031" s="89">
        <v>23.270000000000003</v>
      </c>
      <c r="M11031">
        <v>5</v>
      </c>
    </row>
    <row r="11032" spans="1:13" ht="15" x14ac:dyDescent="0.25">
      <c r="A11032" s="42" t="str">
        <f>'MRC NP, CWE NP, P'!A11008</f>
        <v>3c_change</v>
      </c>
      <c r="B11032" s="43" t="str">
        <f>'MRC NP, CWE NP, P'!B11008</f>
        <v>H</v>
      </c>
      <c r="C11032" s="43" t="str">
        <f>'MRC NP, CWE NP, P'!C11008</f>
        <v>Interseason</v>
      </c>
      <c r="D11032" s="43" t="str">
        <f>'MRC NP, CWE NP, P'!D11008</f>
        <v>Weekend</v>
      </c>
      <c r="E11032" s="43">
        <f>'MRC NP, CWE NP, P'!E11008</f>
        <v>20181013</v>
      </c>
      <c r="F11032" s="43">
        <f>'MRC NP, CWE NP, P'!F11008</f>
        <v>15</v>
      </c>
      <c r="G11032" s="88">
        <f>'MRC NP, CWE NP, P'!Q11008-'MRC NP, CWE NP, P'!S11008</f>
        <v>-1.25</v>
      </c>
      <c r="H11032" s="88">
        <f>'MRC NP, CWE NP, P'!Q11008-'MRC NP, CWE NP, P'!T11008</f>
        <v>1.0899999999999963</v>
      </c>
      <c r="I11032" s="88">
        <v>-0.96000000000000085</v>
      </c>
      <c r="J11032" s="88">
        <v>-3.2999999999999972</v>
      </c>
      <c r="K11032" s="88">
        <v>-16.439999999999998</v>
      </c>
      <c r="L11032" s="89">
        <v>16.439999999999998</v>
      </c>
      <c r="M11032">
        <v>5</v>
      </c>
    </row>
    <row r="11033" spans="1:13" ht="15" x14ac:dyDescent="0.25">
      <c r="A11033" s="42" t="str">
        <f>'MRC NP, CWE NP, P'!A11009</f>
        <v>3c_change</v>
      </c>
      <c r="B11033" s="43" t="str">
        <f>'MRC NP, CWE NP, P'!B11009</f>
        <v>H</v>
      </c>
      <c r="C11033" s="43" t="str">
        <f>'MRC NP, CWE NP, P'!C11009</f>
        <v>Interseason</v>
      </c>
      <c r="D11033" s="43" t="str">
        <f>'MRC NP, CWE NP, P'!D11009</f>
        <v>Weekend</v>
      </c>
      <c r="E11033" s="43">
        <f>'MRC NP, CWE NP, P'!E11009</f>
        <v>20181013</v>
      </c>
      <c r="F11033" s="43">
        <f>'MRC NP, CWE NP, P'!F11009</f>
        <v>16</v>
      </c>
      <c r="G11033" s="88">
        <f>'MRC NP, CWE NP, P'!Q11009-'MRC NP, CWE NP, P'!S11009</f>
        <v>-1.25</v>
      </c>
      <c r="H11033" s="88">
        <f>'MRC NP, CWE NP, P'!Q11009-'MRC NP, CWE NP, P'!T11009</f>
        <v>1.0600000000000023</v>
      </c>
      <c r="I11033" s="88">
        <v>-0.95000000000000284</v>
      </c>
      <c r="J11033" s="88">
        <v>-3.2600000000000051</v>
      </c>
      <c r="K11033" s="88">
        <v>-16.270000000000003</v>
      </c>
      <c r="L11033" s="89">
        <v>16.270000000000003</v>
      </c>
      <c r="M11033">
        <v>5</v>
      </c>
    </row>
    <row r="11034" spans="1:13" ht="15" x14ac:dyDescent="0.25">
      <c r="A11034" s="42" t="str">
        <f>'MRC NP, CWE NP, P'!A11010</f>
        <v>3c_change</v>
      </c>
      <c r="B11034" s="43" t="str">
        <f>'MRC NP, CWE NP, P'!B11010</f>
        <v>H</v>
      </c>
      <c r="C11034" s="43" t="str">
        <f>'MRC NP, CWE NP, P'!C11010</f>
        <v>Interseason</v>
      </c>
      <c r="D11034" s="43" t="str">
        <f>'MRC NP, CWE NP, P'!D11010</f>
        <v>Weekend</v>
      </c>
      <c r="E11034" s="43">
        <f>'MRC NP, CWE NP, P'!E11010</f>
        <v>20181013</v>
      </c>
      <c r="F11034" s="43">
        <f>'MRC NP, CWE NP, P'!F11010</f>
        <v>17</v>
      </c>
      <c r="G11034" s="88">
        <f>'MRC NP, CWE NP, P'!Q11010-'MRC NP, CWE NP, P'!S11010</f>
        <v>-0.16000000000000369</v>
      </c>
      <c r="H11034" s="88">
        <f>'MRC NP, CWE NP, P'!Q11010-'MRC NP, CWE NP, P'!T11010</f>
        <v>1.3900000000000006</v>
      </c>
      <c r="I11034" s="88">
        <v>0</v>
      </c>
      <c r="J11034" s="88">
        <v>-1.5500000000000043</v>
      </c>
      <c r="K11034" s="88">
        <v>-12.660000000000004</v>
      </c>
      <c r="L11034" s="89">
        <v>12.660000000000004</v>
      </c>
      <c r="M11034">
        <v>4</v>
      </c>
    </row>
    <row r="11035" spans="1:13" ht="15" x14ac:dyDescent="0.25">
      <c r="A11035" s="42" t="str">
        <f>'MRC NP, CWE NP, P'!A11011</f>
        <v>3c_change</v>
      </c>
      <c r="B11035" s="43" t="str">
        <f>'MRC NP, CWE NP, P'!B11011</f>
        <v>H</v>
      </c>
      <c r="C11035" s="43" t="str">
        <f>'MRC NP, CWE NP, P'!C11011</f>
        <v>Interseason</v>
      </c>
      <c r="D11035" s="43" t="str">
        <f>'MRC NP, CWE NP, P'!D11011</f>
        <v>Weekend</v>
      </c>
      <c r="E11035" s="43">
        <f>'MRC NP, CWE NP, P'!E11011</f>
        <v>20181013</v>
      </c>
      <c r="F11035" s="43">
        <f>'MRC NP, CWE NP, P'!F11011</f>
        <v>18</v>
      </c>
      <c r="G11035" s="88">
        <f>'MRC NP, CWE NP, P'!Q11011-'MRC NP, CWE NP, P'!S11011</f>
        <v>0.25999999999999801</v>
      </c>
      <c r="H11035" s="88">
        <f>'MRC NP, CWE NP, P'!Q11011-'MRC NP, CWE NP, P'!T11011</f>
        <v>0.25999999999999801</v>
      </c>
      <c r="I11035" s="88">
        <v>0</v>
      </c>
      <c r="J11035" s="88">
        <v>0</v>
      </c>
      <c r="K11035" s="88">
        <v>-4.6099999999999994</v>
      </c>
      <c r="L11035" s="89">
        <v>4.6099999999999994</v>
      </c>
      <c r="M11035">
        <v>3</v>
      </c>
    </row>
    <row r="11036" spans="1:13" ht="15" x14ac:dyDescent="0.25">
      <c r="A11036" s="42" t="str">
        <f>'MRC NP, CWE NP, P'!A11012</f>
        <v>3c_change</v>
      </c>
      <c r="B11036" s="43" t="str">
        <f>'MRC NP, CWE NP, P'!B11012</f>
        <v>H</v>
      </c>
      <c r="C11036" s="43" t="str">
        <f>'MRC NP, CWE NP, P'!C11012</f>
        <v>Interseason</v>
      </c>
      <c r="D11036" s="43" t="str">
        <f>'MRC NP, CWE NP, P'!D11012</f>
        <v>Weekend</v>
      </c>
      <c r="E11036" s="43">
        <f>'MRC NP, CWE NP, P'!E11012</f>
        <v>20181013</v>
      </c>
      <c r="F11036" s="43">
        <f>'MRC NP, CWE NP, P'!F11012</f>
        <v>19</v>
      </c>
      <c r="G11036" s="88">
        <f>'MRC NP, CWE NP, P'!Q11012-'MRC NP, CWE NP, P'!S11012</f>
        <v>0.25</v>
      </c>
      <c r="H11036" s="88">
        <f>'MRC NP, CWE NP, P'!Q11012-'MRC NP, CWE NP, P'!T11012</f>
        <v>9.9999999999994316E-2</v>
      </c>
      <c r="I11036" s="88">
        <v>-0.25</v>
      </c>
      <c r="J11036" s="88">
        <v>-9.9999999999994316E-2</v>
      </c>
      <c r="K11036" s="88">
        <v>-4.6199999999999903</v>
      </c>
      <c r="L11036" s="89">
        <v>4.6199999999999903</v>
      </c>
      <c r="M11036">
        <v>5</v>
      </c>
    </row>
    <row r="11037" spans="1:13" ht="15" x14ac:dyDescent="0.25">
      <c r="A11037" s="42" t="str">
        <f>'MRC NP, CWE NP, P'!A11013</f>
        <v>3c_change</v>
      </c>
      <c r="B11037" s="43" t="str">
        <f>'MRC NP, CWE NP, P'!B11013</f>
        <v>H</v>
      </c>
      <c r="C11037" s="43" t="str">
        <f>'MRC NP, CWE NP, P'!C11013</f>
        <v>Interseason</v>
      </c>
      <c r="D11037" s="43" t="str">
        <f>'MRC NP, CWE NP, P'!D11013</f>
        <v>Weekend</v>
      </c>
      <c r="E11037" s="43">
        <f>'MRC NP, CWE NP, P'!E11013</f>
        <v>20181013</v>
      </c>
      <c r="F11037" s="43">
        <f>'MRC NP, CWE NP, P'!F11013</f>
        <v>20</v>
      </c>
      <c r="G11037" s="88">
        <f>'MRC NP, CWE NP, P'!Q11013-'MRC NP, CWE NP, P'!S11013</f>
        <v>8.269999999999996</v>
      </c>
      <c r="H11037" s="88">
        <f>'MRC NP, CWE NP, P'!Q11013-'MRC NP, CWE NP, P'!T11013</f>
        <v>-1.269999999999996</v>
      </c>
      <c r="I11037" s="88">
        <v>-21.509999999999998</v>
      </c>
      <c r="J11037" s="88">
        <v>-11.970000000000006</v>
      </c>
      <c r="K11037" s="88">
        <v>-7.470000000000006</v>
      </c>
      <c r="L11037" s="89">
        <v>21.509999999999998</v>
      </c>
      <c r="M11037">
        <v>5</v>
      </c>
    </row>
    <row r="11038" spans="1:13" ht="15" x14ac:dyDescent="0.25">
      <c r="A11038" s="42" t="str">
        <f>'MRC NP, CWE NP, P'!A11014</f>
        <v>3c_change</v>
      </c>
      <c r="B11038" s="43" t="str">
        <f>'MRC NP, CWE NP, P'!B11014</f>
        <v>H</v>
      </c>
      <c r="C11038" s="43" t="str">
        <f>'MRC NP, CWE NP, P'!C11014</f>
        <v>Interseason</v>
      </c>
      <c r="D11038" s="43" t="str">
        <f>'MRC NP, CWE NP, P'!D11014</f>
        <v>Weekend</v>
      </c>
      <c r="E11038" s="43">
        <f>'MRC NP, CWE NP, P'!E11014</f>
        <v>20181013</v>
      </c>
      <c r="F11038" s="43">
        <f>'MRC NP, CWE NP, P'!F11014</f>
        <v>21</v>
      </c>
      <c r="G11038" s="88">
        <f>'MRC NP, CWE NP, P'!Q11014-'MRC NP, CWE NP, P'!S11014</f>
        <v>10.700000000000003</v>
      </c>
      <c r="H11038" s="88">
        <f>'MRC NP, CWE NP, P'!Q11014-'MRC NP, CWE NP, P'!T11014</f>
        <v>-1.3900000000000006</v>
      </c>
      <c r="I11038" s="88">
        <v>-27.64</v>
      </c>
      <c r="J11038" s="88">
        <v>-15.549999999999997</v>
      </c>
      <c r="K11038" s="88">
        <v>-5.8300000000000054</v>
      </c>
      <c r="L11038" s="89">
        <v>27.64</v>
      </c>
      <c r="M11038">
        <v>5</v>
      </c>
    </row>
    <row r="11039" spans="1:13" ht="15" x14ac:dyDescent="0.25">
      <c r="A11039" s="42" t="str">
        <f>'MRC NP, CWE NP, P'!A11015</f>
        <v>3c_change</v>
      </c>
      <c r="B11039" s="43" t="str">
        <f>'MRC NP, CWE NP, P'!B11015</f>
        <v>H</v>
      </c>
      <c r="C11039" s="43" t="str">
        <f>'MRC NP, CWE NP, P'!C11015</f>
        <v>Interseason</v>
      </c>
      <c r="D11039" s="43" t="str">
        <f>'MRC NP, CWE NP, P'!D11015</f>
        <v>Weekend</v>
      </c>
      <c r="E11039" s="43">
        <f>'MRC NP, CWE NP, P'!E11015</f>
        <v>20181013</v>
      </c>
      <c r="F11039" s="43">
        <f>'MRC NP, CWE NP, P'!F11015</f>
        <v>22</v>
      </c>
      <c r="G11039" s="88">
        <f>'MRC NP, CWE NP, P'!Q11015-'MRC NP, CWE NP, P'!S11015</f>
        <v>17.790000000000006</v>
      </c>
      <c r="H11039" s="88">
        <f>'MRC NP, CWE NP, P'!Q11015-'MRC NP, CWE NP, P'!T11015</f>
        <v>7.7600000000000051</v>
      </c>
      <c r="I11039" s="88">
        <v>-34.340000000000003</v>
      </c>
      <c r="J11039" s="88">
        <v>-24.310000000000002</v>
      </c>
      <c r="K11039" s="88">
        <v>-11.660000000000004</v>
      </c>
      <c r="L11039" s="89">
        <v>42.100000000000009</v>
      </c>
      <c r="M11039">
        <v>5</v>
      </c>
    </row>
    <row r="11040" spans="1:13" ht="15" x14ac:dyDescent="0.25">
      <c r="A11040" s="42" t="str">
        <f>'MRC NP, CWE NP, P'!A11016</f>
        <v>3c_change</v>
      </c>
      <c r="B11040" s="43" t="str">
        <f>'MRC NP, CWE NP, P'!B11016</f>
        <v>H</v>
      </c>
      <c r="C11040" s="43" t="str">
        <f>'MRC NP, CWE NP, P'!C11016</f>
        <v>Interseason</v>
      </c>
      <c r="D11040" s="43" t="str">
        <f>'MRC NP, CWE NP, P'!D11016</f>
        <v>Weekend</v>
      </c>
      <c r="E11040" s="43">
        <f>'MRC NP, CWE NP, P'!E11016</f>
        <v>20181013</v>
      </c>
      <c r="F11040" s="43">
        <f>'MRC NP, CWE NP, P'!F11016</f>
        <v>23</v>
      </c>
      <c r="G11040" s="88">
        <f>'MRC NP, CWE NP, P'!Q11016-'MRC NP, CWE NP, P'!S11016</f>
        <v>6.4699999999999989</v>
      </c>
      <c r="H11040" s="88">
        <f>'MRC NP, CWE NP, P'!Q11016-'MRC NP, CWE NP, P'!T11016</f>
        <v>9.2199999999999989</v>
      </c>
      <c r="I11040" s="88">
        <v>-29.1</v>
      </c>
      <c r="J11040" s="88">
        <v>-31.85</v>
      </c>
      <c r="K11040" s="88">
        <v>-10.590000000000003</v>
      </c>
      <c r="L11040" s="89">
        <v>38.32</v>
      </c>
      <c r="M11040">
        <v>5</v>
      </c>
    </row>
    <row r="11041" spans="1:13" ht="15" x14ac:dyDescent="0.25">
      <c r="A11041" s="42" t="str">
        <f>'MRC NP, CWE NP, P'!A11017</f>
        <v>3c_change</v>
      </c>
      <c r="B11041" s="43" t="str">
        <f>'MRC NP, CWE NP, P'!B11017</f>
        <v>H</v>
      </c>
      <c r="C11041" s="43" t="str">
        <f>'MRC NP, CWE NP, P'!C11017</f>
        <v>Interseason</v>
      </c>
      <c r="D11041" s="43" t="str">
        <f>'MRC NP, CWE NP, P'!D11017</f>
        <v>Weekend</v>
      </c>
      <c r="E11041" s="43">
        <f>'MRC NP, CWE NP, P'!E11017</f>
        <v>20181013</v>
      </c>
      <c r="F11041" s="43">
        <f>'MRC NP, CWE NP, P'!F11017</f>
        <v>24</v>
      </c>
      <c r="G11041" s="88">
        <f>'MRC NP, CWE NP, P'!Q11017-'MRC NP, CWE NP, P'!S11017</f>
        <v>7.0999999999999943</v>
      </c>
      <c r="H11041" s="88">
        <f>'MRC NP, CWE NP, P'!Q11017-'MRC NP, CWE NP, P'!T11017</f>
        <v>14.899999999999999</v>
      </c>
      <c r="I11041" s="88">
        <v>-27.939999999999998</v>
      </c>
      <c r="J11041" s="88">
        <v>-35.74</v>
      </c>
      <c r="K11041" s="88">
        <v>-28.049999999999997</v>
      </c>
      <c r="L11041" s="89">
        <v>42.839999999999996</v>
      </c>
      <c r="M11041">
        <v>5</v>
      </c>
    </row>
    <row r="11042" spans="1:13" ht="15" x14ac:dyDescent="0.25">
      <c r="A11042" s="42" t="str">
        <f>'MRC NP, CWE NP, P'!A11018</f>
        <v>3c_change</v>
      </c>
      <c r="B11042" s="43" t="str">
        <f>'MRC NP, CWE NP, P'!B11018</f>
        <v>H</v>
      </c>
      <c r="C11042" s="43" t="str">
        <f>'MRC NP, CWE NP, P'!C11018</f>
        <v>Interseason</v>
      </c>
      <c r="D11042" s="43" t="str">
        <f>'MRC NP, CWE NP, P'!D11018</f>
        <v>Weekend</v>
      </c>
      <c r="E11042" s="43">
        <f>'MRC NP, CWE NP, P'!E11018</f>
        <v>20181014</v>
      </c>
      <c r="F11042" s="43">
        <f>'MRC NP, CWE NP, P'!F11018</f>
        <v>1</v>
      </c>
      <c r="G11042" s="88">
        <f>'MRC NP, CWE NP, P'!Q11018-'MRC NP, CWE NP, P'!S11018</f>
        <v>14.36</v>
      </c>
      <c r="H11042" s="88">
        <f>'MRC NP, CWE NP, P'!Q11018-'MRC NP, CWE NP, P'!T11018</f>
        <v>0.23999999999999488</v>
      </c>
      <c r="I11042" s="88">
        <v>-38.400000000000006</v>
      </c>
      <c r="J11042" s="88">
        <v>-24.279999999999998</v>
      </c>
      <c r="K11042" s="88">
        <v>-18.849999999999998</v>
      </c>
      <c r="L11042" s="89">
        <v>38.64</v>
      </c>
      <c r="M11042">
        <v>5</v>
      </c>
    </row>
    <row r="11043" spans="1:13" ht="15" x14ac:dyDescent="0.25">
      <c r="A11043" s="42" t="str">
        <f>'MRC NP, CWE NP, P'!A11019</f>
        <v>3c_change</v>
      </c>
      <c r="B11043" s="43" t="str">
        <f>'MRC NP, CWE NP, P'!B11019</f>
        <v>H</v>
      </c>
      <c r="C11043" s="43" t="str">
        <f>'MRC NP, CWE NP, P'!C11019</f>
        <v>Interseason</v>
      </c>
      <c r="D11043" s="43" t="str">
        <f>'MRC NP, CWE NP, P'!D11019</f>
        <v>Weekend</v>
      </c>
      <c r="E11043" s="43">
        <f>'MRC NP, CWE NP, P'!E11019</f>
        <v>20181014</v>
      </c>
      <c r="F11043" s="43">
        <f>'MRC NP, CWE NP, P'!F11019</f>
        <v>2</v>
      </c>
      <c r="G11043" s="88">
        <f>'MRC NP, CWE NP, P'!Q11019-'MRC NP, CWE NP, P'!S11019</f>
        <v>10.759999999999998</v>
      </c>
      <c r="H11043" s="88">
        <f>'MRC NP, CWE NP, P'!Q11019-'MRC NP, CWE NP, P'!T11019</f>
        <v>-2.9500000000000028</v>
      </c>
      <c r="I11043" s="88">
        <v>-29.880000000000003</v>
      </c>
      <c r="J11043" s="88">
        <v>-16.170000000000002</v>
      </c>
      <c r="K11043" s="88">
        <v>-6.0100000000000016</v>
      </c>
      <c r="L11043" s="89">
        <v>29.880000000000003</v>
      </c>
      <c r="M11043">
        <v>5</v>
      </c>
    </row>
    <row r="11044" spans="1:13" ht="15" x14ac:dyDescent="0.25">
      <c r="A11044" s="42" t="str">
        <f>'MRC NP, CWE NP, P'!A11020</f>
        <v>3c_change</v>
      </c>
      <c r="B11044" s="43" t="str">
        <f>'MRC NP, CWE NP, P'!B11020</f>
        <v>H</v>
      </c>
      <c r="C11044" s="43" t="str">
        <f>'MRC NP, CWE NP, P'!C11020</f>
        <v>Interseason</v>
      </c>
      <c r="D11044" s="43" t="str">
        <f>'MRC NP, CWE NP, P'!D11020</f>
        <v>Weekend</v>
      </c>
      <c r="E11044" s="43">
        <f>'MRC NP, CWE NP, P'!E11020</f>
        <v>20181014</v>
      </c>
      <c r="F11044" s="43">
        <f>'MRC NP, CWE NP, P'!F11020</f>
        <v>3</v>
      </c>
      <c r="G11044" s="88">
        <f>'MRC NP, CWE NP, P'!Q11020-'MRC NP, CWE NP, P'!S11020</f>
        <v>5.6800000000000033</v>
      </c>
      <c r="H11044" s="88">
        <f>'MRC NP, CWE NP, P'!Q11020-'MRC NP, CWE NP, P'!T11020</f>
        <v>-2.2100000000000009</v>
      </c>
      <c r="I11044" s="88">
        <v>-16.450000000000003</v>
      </c>
      <c r="J11044" s="88">
        <v>-8.5599999999999987</v>
      </c>
      <c r="K11044" s="88">
        <v>-3.1699999999999982</v>
      </c>
      <c r="L11044" s="89">
        <v>16.450000000000003</v>
      </c>
      <c r="M11044">
        <v>5</v>
      </c>
    </row>
    <row r="11045" spans="1:13" ht="15" x14ac:dyDescent="0.25">
      <c r="A11045" s="42" t="str">
        <f>'MRC NP, CWE NP, P'!A11021</f>
        <v>3c_change</v>
      </c>
      <c r="B11045" s="43" t="str">
        <f>'MRC NP, CWE NP, P'!B11021</f>
        <v>H</v>
      </c>
      <c r="C11045" s="43" t="str">
        <f>'MRC NP, CWE NP, P'!C11021</f>
        <v>Interseason</v>
      </c>
      <c r="D11045" s="43" t="str">
        <f>'MRC NP, CWE NP, P'!D11021</f>
        <v>Weekend</v>
      </c>
      <c r="E11045" s="43">
        <f>'MRC NP, CWE NP, P'!E11021</f>
        <v>20181014</v>
      </c>
      <c r="F11045" s="43">
        <f>'MRC NP, CWE NP, P'!F11021</f>
        <v>4</v>
      </c>
      <c r="G11045" s="88">
        <f>'MRC NP, CWE NP, P'!Q11021-'MRC NP, CWE NP, P'!S11021</f>
        <v>2.2600000000000016</v>
      </c>
      <c r="H11045" s="88">
        <f>'MRC NP, CWE NP, P'!Q11021-'MRC NP, CWE NP, P'!T11021</f>
        <v>-0.91999999999999815</v>
      </c>
      <c r="I11045" s="88">
        <v>-6.5999999999999979</v>
      </c>
      <c r="J11045" s="88">
        <v>-3.4199999999999982</v>
      </c>
      <c r="K11045" s="88">
        <v>-1.2699999999999996</v>
      </c>
      <c r="L11045" s="89">
        <v>6.5999999999999979</v>
      </c>
      <c r="M11045">
        <v>5</v>
      </c>
    </row>
    <row r="11046" spans="1:13" ht="15" x14ac:dyDescent="0.25">
      <c r="A11046" s="42" t="str">
        <f>'MRC NP, CWE NP, P'!A11022</f>
        <v>3c_change</v>
      </c>
      <c r="B11046" s="43" t="str">
        <f>'MRC NP, CWE NP, P'!B11022</f>
        <v>H</v>
      </c>
      <c r="C11046" s="43" t="str">
        <f>'MRC NP, CWE NP, P'!C11022</f>
        <v>Interseason</v>
      </c>
      <c r="D11046" s="43" t="str">
        <f>'MRC NP, CWE NP, P'!D11022</f>
        <v>Weekend</v>
      </c>
      <c r="E11046" s="43">
        <f>'MRC NP, CWE NP, P'!E11022</f>
        <v>20181014</v>
      </c>
      <c r="F11046" s="43">
        <f>'MRC NP, CWE NP, P'!F11022</f>
        <v>5</v>
      </c>
      <c r="G11046" s="88">
        <f>'MRC NP, CWE NP, P'!Q11022-'MRC NP, CWE NP, P'!S11022</f>
        <v>0.98999999999999844</v>
      </c>
      <c r="H11046" s="88">
        <f>'MRC NP, CWE NP, P'!Q11022-'MRC NP, CWE NP, P'!T11022</f>
        <v>-0.32000000000000028</v>
      </c>
      <c r="I11046" s="88">
        <v>-2.8000000000000007</v>
      </c>
      <c r="J11046" s="88">
        <v>-1.490000000000002</v>
      </c>
      <c r="K11046" s="88">
        <v>-0.56000000000000227</v>
      </c>
      <c r="L11046" s="89">
        <v>2.8000000000000007</v>
      </c>
      <c r="M11046">
        <v>5</v>
      </c>
    </row>
    <row r="11047" spans="1:13" ht="15" x14ac:dyDescent="0.25">
      <c r="A11047" s="42" t="str">
        <f>'MRC NP, CWE NP, P'!A11023</f>
        <v>3c_change</v>
      </c>
      <c r="B11047" s="43" t="str">
        <f>'MRC NP, CWE NP, P'!B11023</f>
        <v>H</v>
      </c>
      <c r="C11047" s="43" t="str">
        <f>'MRC NP, CWE NP, P'!C11023</f>
        <v>Interseason</v>
      </c>
      <c r="D11047" s="43" t="str">
        <f>'MRC NP, CWE NP, P'!D11023</f>
        <v>Weekend</v>
      </c>
      <c r="E11047" s="43">
        <f>'MRC NP, CWE NP, P'!E11023</f>
        <v>20181014</v>
      </c>
      <c r="F11047" s="43">
        <f>'MRC NP, CWE NP, P'!F11023</f>
        <v>6</v>
      </c>
      <c r="G11047" s="88">
        <f>'MRC NP, CWE NP, P'!Q11023-'MRC NP, CWE NP, P'!S11023</f>
        <v>0</v>
      </c>
      <c r="H11047" s="88">
        <f>'MRC NP, CWE NP, P'!Q11023-'MRC NP, CWE NP, P'!T11023</f>
        <v>0</v>
      </c>
      <c r="I11047" s="88">
        <v>0</v>
      </c>
      <c r="J11047" s="88">
        <v>0</v>
      </c>
      <c r="K11047" s="88">
        <v>0</v>
      </c>
      <c r="L11047" s="89">
        <v>0</v>
      </c>
      <c r="M11047">
        <v>1</v>
      </c>
    </row>
    <row r="11048" spans="1:13" ht="15" x14ac:dyDescent="0.25">
      <c r="A11048" s="42" t="str">
        <f>'MRC NP, CWE NP, P'!A11024</f>
        <v>3c_change</v>
      </c>
      <c r="B11048" s="43" t="str">
        <f>'MRC NP, CWE NP, P'!B11024</f>
        <v>H</v>
      </c>
      <c r="C11048" s="43" t="str">
        <f>'MRC NP, CWE NP, P'!C11024</f>
        <v>Interseason</v>
      </c>
      <c r="D11048" s="43" t="str">
        <f>'MRC NP, CWE NP, P'!D11024</f>
        <v>Weekend</v>
      </c>
      <c r="E11048" s="43">
        <f>'MRC NP, CWE NP, P'!E11024</f>
        <v>20181014</v>
      </c>
      <c r="F11048" s="43">
        <f>'MRC NP, CWE NP, P'!F11024</f>
        <v>7</v>
      </c>
      <c r="G11048" s="88">
        <f>'MRC NP, CWE NP, P'!Q11024-'MRC NP, CWE NP, P'!S11024</f>
        <v>7.5300000000000011</v>
      </c>
      <c r="H11048" s="88">
        <f>'MRC NP, CWE NP, P'!Q11024-'MRC NP, CWE NP, P'!T11024</f>
        <v>-4.2899999999999991</v>
      </c>
      <c r="I11048" s="88">
        <v>-23.11</v>
      </c>
      <c r="J11048" s="88">
        <v>-11.29</v>
      </c>
      <c r="K11048" s="88">
        <v>-4.240000000000002</v>
      </c>
      <c r="L11048" s="89">
        <v>23.11</v>
      </c>
      <c r="M11048">
        <v>5</v>
      </c>
    </row>
    <row r="11049" spans="1:13" ht="15" x14ac:dyDescent="0.25">
      <c r="A11049" s="42" t="str">
        <f>'MRC NP, CWE NP, P'!A11025</f>
        <v>3c_change</v>
      </c>
      <c r="B11049" s="43" t="str">
        <f>'MRC NP, CWE NP, P'!B11025</f>
        <v>H</v>
      </c>
      <c r="C11049" s="43" t="str">
        <f>'MRC NP, CWE NP, P'!C11025</f>
        <v>Interseason</v>
      </c>
      <c r="D11049" s="43" t="str">
        <f>'MRC NP, CWE NP, P'!D11025</f>
        <v>Weekend</v>
      </c>
      <c r="E11049" s="43">
        <f>'MRC NP, CWE NP, P'!E11025</f>
        <v>20181014</v>
      </c>
      <c r="F11049" s="43">
        <f>'MRC NP, CWE NP, P'!F11025</f>
        <v>8</v>
      </c>
      <c r="G11049" s="88">
        <f>'MRC NP, CWE NP, P'!Q11025-'MRC NP, CWE NP, P'!S11025</f>
        <v>7.2899999999999991</v>
      </c>
      <c r="H11049" s="88">
        <f>'MRC NP, CWE NP, P'!Q11025-'MRC NP, CWE NP, P'!T11025</f>
        <v>-1.509999999999998</v>
      </c>
      <c r="I11049" s="88">
        <v>-20.889999999999997</v>
      </c>
      <c r="J11049" s="88">
        <v>-12.09</v>
      </c>
      <c r="K11049" s="88">
        <v>-17.650000000000002</v>
      </c>
      <c r="L11049" s="89">
        <v>20.889999999999997</v>
      </c>
      <c r="M11049">
        <v>5</v>
      </c>
    </row>
    <row r="11050" spans="1:13" ht="15" x14ac:dyDescent="0.25">
      <c r="A11050" s="42" t="str">
        <f>'MRC NP, CWE NP, P'!A11026</f>
        <v>3c_change</v>
      </c>
      <c r="B11050" s="43" t="str">
        <f>'MRC NP, CWE NP, P'!B11026</f>
        <v>H</v>
      </c>
      <c r="C11050" s="43" t="str">
        <f>'MRC NP, CWE NP, P'!C11026</f>
        <v>Interseason</v>
      </c>
      <c r="D11050" s="43" t="str">
        <f>'MRC NP, CWE NP, P'!D11026</f>
        <v>Weekend</v>
      </c>
      <c r="E11050" s="43">
        <f>'MRC NP, CWE NP, P'!E11026</f>
        <v>20181014</v>
      </c>
      <c r="F11050" s="43">
        <f>'MRC NP, CWE NP, P'!F11026</f>
        <v>9</v>
      </c>
      <c r="G11050" s="88">
        <f>'MRC NP, CWE NP, P'!Q11026-'MRC NP, CWE NP, P'!S11026</f>
        <v>2.1899999999999977</v>
      </c>
      <c r="H11050" s="88">
        <f>'MRC NP, CWE NP, P'!Q11026-'MRC NP, CWE NP, P'!T11026</f>
        <v>-0.75999999999999801</v>
      </c>
      <c r="I11050" s="88">
        <v>-6.6199999999999974</v>
      </c>
      <c r="J11050" s="88">
        <v>-3.6700000000000017</v>
      </c>
      <c r="K11050" s="88">
        <v>-14.29</v>
      </c>
      <c r="L11050" s="89">
        <v>14.29</v>
      </c>
      <c r="M11050">
        <v>5</v>
      </c>
    </row>
    <row r="11051" spans="1:13" ht="15" x14ac:dyDescent="0.25">
      <c r="A11051" s="42" t="str">
        <f>'MRC NP, CWE NP, P'!A11027</f>
        <v>3c_change</v>
      </c>
      <c r="B11051" s="43" t="str">
        <f>'MRC NP, CWE NP, P'!B11027</f>
        <v>H</v>
      </c>
      <c r="C11051" s="43" t="str">
        <f>'MRC NP, CWE NP, P'!C11027</f>
        <v>Interseason</v>
      </c>
      <c r="D11051" s="43" t="str">
        <f>'MRC NP, CWE NP, P'!D11027</f>
        <v>Weekend</v>
      </c>
      <c r="E11051" s="43">
        <f>'MRC NP, CWE NP, P'!E11027</f>
        <v>20181014</v>
      </c>
      <c r="F11051" s="43">
        <f>'MRC NP, CWE NP, P'!F11027</f>
        <v>10</v>
      </c>
      <c r="G11051" s="88">
        <f>'MRC NP, CWE NP, P'!Q11027-'MRC NP, CWE NP, P'!S11027</f>
        <v>4.6399999999999935</v>
      </c>
      <c r="H11051" s="88">
        <f>'MRC NP, CWE NP, P'!Q11027-'MRC NP, CWE NP, P'!T11027</f>
        <v>0.72999999999999687</v>
      </c>
      <c r="I11051" s="88">
        <v>-13.16</v>
      </c>
      <c r="J11051" s="88">
        <v>-9.2500000000000036</v>
      </c>
      <c r="K11051" s="88">
        <v>-23.2</v>
      </c>
      <c r="L11051" s="89">
        <v>23.2</v>
      </c>
      <c r="M11051">
        <v>5</v>
      </c>
    </row>
    <row r="11052" spans="1:13" ht="15" x14ac:dyDescent="0.25">
      <c r="A11052" s="42" t="str">
        <f>'MRC NP, CWE NP, P'!A11028</f>
        <v>3c_change</v>
      </c>
      <c r="B11052" s="43" t="str">
        <f>'MRC NP, CWE NP, P'!B11028</f>
        <v>H</v>
      </c>
      <c r="C11052" s="43" t="str">
        <f>'MRC NP, CWE NP, P'!C11028</f>
        <v>Interseason</v>
      </c>
      <c r="D11052" s="43" t="str">
        <f>'MRC NP, CWE NP, P'!D11028</f>
        <v>Weekend</v>
      </c>
      <c r="E11052" s="43">
        <f>'MRC NP, CWE NP, P'!E11028</f>
        <v>20181014</v>
      </c>
      <c r="F11052" s="43">
        <f>'MRC NP, CWE NP, P'!F11028</f>
        <v>11</v>
      </c>
      <c r="G11052" s="88">
        <f>'MRC NP, CWE NP, P'!Q11028-'MRC NP, CWE NP, P'!S11028</f>
        <v>3.8999999999999986</v>
      </c>
      <c r="H11052" s="88">
        <f>'MRC NP, CWE NP, P'!Q11028-'MRC NP, CWE NP, P'!T11028</f>
        <v>-9.9999999999980105E-3</v>
      </c>
      <c r="I11052" s="88">
        <v>-12.189999999999998</v>
      </c>
      <c r="J11052" s="88">
        <v>-8.2800000000000011</v>
      </c>
      <c r="K11052" s="88">
        <v>-22.25</v>
      </c>
      <c r="L11052" s="89">
        <v>22.25</v>
      </c>
      <c r="M11052">
        <v>5</v>
      </c>
    </row>
    <row r="11053" spans="1:13" ht="15" x14ac:dyDescent="0.25">
      <c r="A11053" s="42" t="str">
        <f>'MRC NP, CWE NP, P'!A11029</f>
        <v>3c_change</v>
      </c>
      <c r="B11053" s="43" t="str">
        <f>'MRC NP, CWE NP, P'!B11029</f>
        <v>H</v>
      </c>
      <c r="C11053" s="43" t="str">
        <f>'MRC NP, CWE NP, P'!C11029</f>
        <v>Interseason</v>
      </c>
      <c r="D11053" s="43" t="str">
        <f>'MRC NP, CWE NP, P'!D11029</f>
        <v>Weekend</v>
      </c>
      <c r="E11053" s="43">
        <f>'MRC NP, CWE NP, P'!E11029</f>
        <v>20181014</v>
      </c>
      <c r="F11053" s="43">
        <f>'MRC NP, CWE NP, P'!F11029</f>
        <v>12</v>
      </c>
      <c r="G11053" s="88">
        <f>'MRC NP, CWE NP, P'!Q11029-'MRC NP, CWE NP, P'!S11029</f>
        <v>7.68</v>
      </c>
      <c r="H11053" s="88">
        <f>'MRC NP, CWE NP, P'!Q11029-'MRC NP, CWE NP, P'!T11029</f>
        <v>-1.0700000000000003</v>
      </c>
      <c r="I11053" s="88">
        <v>-23.11</v>
      </c>
      <c r="J11053" s="88">
        <v>-14.36</v>
      </c>
      <c r="K11053" s="88">
        <v>-25.770000000000003</v>
      </c>
      <c r="L11053" s="89">
        <v>25.770000000000003</v>
      </c>
      <c r="M11053">
        <v>5</v>
      </c>
    </row>
    <row r="11054" spans="1:13" ht="15" x14ac:dyDescent="0.25">
      <c r="A11054" s="42" t="str">
        <f>'MRC NP, CWE NP, P'!A11030</f>
        <v>3c_change</v>
      </c>
      <c r="B11054" s="43" t="str">
        <f>'MRC NP, CWE NP, P'!B11030</f>
        <v>H</v>
      </c>
      <c r="C11054" s="43" t="str">
        <f>'MRC NP, CWE NP, P'!C11030</f>
        <v>Interseason</v>
      </c>
      <c r="D11054" s="43" t="str">
        <f>'MRC NP, CWE NP, P'!D11030</f>
        <v>Weekend</v>
      </c>
      <c r="E11054" s="43">
        <f>'MRC NP, CWE NP, P'!E11030</f>
        <v>20181014</v>
      </c>
      <c r="F11054" s="43">
        <f>'MRC NP, CWE NP, P'!F11030</f>
        <v>13</v>
      </c>
      <c r="G11054" s="88">
        <f>'MRC NP, CWE NP, P'!Q11030-'MRC NP, CWE NP, P'!S11030</f>
        <v>9.0300000000000011</v>
      </c>
      <c r="H11054" s="88">
        <f>'MRC NP, CWE NP, P'!Q11030-'MRC NP, CWE NP, P'!T11030</f>
        <v>-3.509999999999998</v>
      </c>
      <c r="I11054" s="88">
        <v>-32.72</v>
      </c>
      <c r="J11054" s="88">
        <v>-20.18</v>
      </c>
      <c r="K11054" s="88">
        <v>-23.310000000000002</v>
      </c>
      <c r="L11054" s="89">
        <v>32.72</v>
      </c>
      <c r="M11054">
        <v>5</v>
      </c>
    </row>
    <row r="11055" spans="1:13" ht="15" x14ac:dyDescent="0.25">
      <c r="A11055" s="42" t="str">
        <f>'MRC NP, CWE NP, P'!A11031</f>
        <v>3c_change</v>
      </c>
      <c r="B11055" s="43" t="str">
        <f>'MRC NP, CWE NP, P'!B11031</f>
        <v>H</v>
      </c>
      <c r="C11055" s="43" t="str">
        <f>'MRC NP, CWE NP, P'!C11031</f>
        <v>Interseason</v>
      </c>
      <c r="D11055" s="43" t="str">
        <f>'MRC NP, CWE NP, P'!D11031</f>
        <v>Weekend</v>
      </c>
      <c r="E11055" s="43">
        <f>'MRC NP, CWE NP, P'!E11031</f>
        <v>20181014</v>
      </c>
      <c r="F11055" s="43">
        <f>'MRC NP, CWE NP, P'!F11031</f>
        <v>14</v>
      </c>
      <c r="G11055" s="88">
        <f>'MRC NP, CWE NP, P'!Q11031-'MRC NP, CWE NP, P'!S11031</f>
        <v>8.519999999999996</v>
      </c>
      <c r="H11055" s="88">
        <f>'MRC NP, CWE NP, P'!Q11031-'MRC NP, CWE NP, P'!T11031</f>
        <v>-3.3500000000000014</v>
      </c>
      <c r="I11055" s="88">
        <v>-30.45</v>
      </c>
      <c r="J11055" s="88">
        <v>-18.580000000000002</v>
      </c>
      <c r="K11055" s="88">
        <v>-20.529999999999998</v>
      </c>
      <c r="L11055" s="89">
        <v>30.45</v>
      </c>
      <c r="M11055">
        <v>5</v>
      </c>
    </row>
    <row r="11056" spans="1:13" ht="15" x14ac:dyDescent="0.25">
      <c r="A11056" s="42" t="str">
        <f>'MRC NP, CWE NP, P'!A11032</f>
        <v>3c_change</v>
      </c>
      <c r="B11056" s="43" t="str">
        <f>'MRC NP, CWE NP, P'!B11032</f>
        <v>H</v>
      </c>
      <c r="C11056" s="43" t="str">
        <f>'MRC NP, CWE NP, P'!C11032</f>
        <v>Interseason</v>
      </c>
      <c r="D11056" s="43" t="str">
        <f>'MRC NP, CWE NP, P'!D11032</f>
        <v>Weekend</v>
      </c>
      <c r="E11056" s="43">
        <f>'MRC NP, CWE NP, P'!E11032</f>
        <v>20181014</v>
      </c>
      <c r="F11056" s="43">
        <f>'MRC NP, CWE NP, P'!F11032</f>
        <v>15</v>
      </c>
      <c r="G11056" s="88">
        <f>'MRC NP, CWE NP, P'!Q11032-'MRC NP, CWE NP, P'!S11032</f>
        <v>0.26999999999999957</v>
      </c>
      <c r="H11056" s="88">
        <f>'MRC NP, CWE NP, P'!Q11032-'MRC NP, CWE NP, P'!T11032</f>
        <v>1.9999999999999574E-2</v>
      </c>
      <c r="I11056" s="88">
        <v>-0.67999999999999972</v>
      </c>
      <c r="J11056" s="88">
        <v>-0.42999999999999972</v>
      </c>
      <c r="K11056" s="88">
        <v>-0.16000000000000014</v>
      </c>
      <c r="L11056" s="89">
        <v>0.69999999999999929</v>
      </c>
      <c r="M11056">
        <v>5</v>
      </c>
    </row>
    <row r="11057" spans="1:13" ht="15" x14ac:dyDescent="0.25">
      <c r="A11057" s="42" t="str">
        <f>'MRC NP, CWE NP, P'!A11033</f>
        <v>3c_change</v>
      </c>
      <c r="B11057" s="43" t="str">
        <f>'MRC NP, CWE NP, P'!B11033</f>
        <v>H</v>
      </c>
      <c r="C11057" s="43" t="str">
        <f>'MRC NP, CWE NP, P'!C11033</f>
        <v>Interseason</v>
      </c>
      <c r="D11057" s="43" t="str">
        <f>'MRC NP, CWE NP, P'!D11033</f>
        <v>Weekend</v>
      </c>
      <c r="E11057" s="43">
        <f>'MRC NP, CWE NP, P'!E11033</f>
        <v>20181014</v>
      </c>
      <c r="F11057" s="43">
        <f>'MRC NP, CWE NP, P'!F11033</f>
        <v>16</v>
      </c>
      <c r="G11057" s="88">
        <f>'MRC NP, CWE NP, P'!Q11033-'MRC NP, CWE NP, P'!S11033</f>
        <v>0.28000000000000114</v>
      </c>
      <c r="H11057" s="88">
        <f>'MRC NP, CWE NP, P'!Q11033-'MRC NP, CWE NP, P'!T11033</f>
        <v>1.0000000000001563E-2</v>
      </c>
      <c r="I11057" s="88">
        <v>-0.71000000000000085</v>
      </c>
      <c r="J11057" s="88">
        <v>-0.44000000000000128</v>
      </c>
      <c r="K11057" s="88">
        <v>-0.16000000000000014</v>
      </c>
      <c r="L11057" s="89">
        <v>0.72000000000000242</v>
      </c>
      <c r="M11057">
        <v>5</v>
      </c>
    </row>
    <row r="11058" spans="1:13" ht="15" x14ac:dyDescent="0.25">
      <c r="A11058" s="42" t="str">
        <f>'MRC NP, CWE NP, P'!A11034</f>
        <v>3c_change</v>
      </c>
      <c r="B11058" s="43" t="str">
        <f>'MRC NP, CWE NP, P'!B11034</f>
        <v>H</v>
      </c>
      <c r="C11058" s="43" t="str">
        <f>'MRC NP, CWE NP, P'!C11034</f>
        <v>Interseason</v>
      </c>
      <c r="D11058" s="43" t="str">
        <f>'MRC NP, CWE NP, P'!D11034</f>
        <v>Weekend</v>
      </c>
      <c r="E11058" s="43">
        <f>'MRC NP, CWE NP, P'!E11034</f>
        <v>20181014</v>
      </c>
      <c r="F11058" s="43">
        <f>'MRC NP, CWE NP, P'!F11034</f>
        <v>17</v>
      </c>
      <c r="G11058" s="88">
        <f>'MRC NP, CWE NP, P'!Q11034-'MRC NP, CWE NP, P'!S11034</f>
        <v>3.3300000000000018</v>
      </c>
      <c r="H11058" s="88">
        <f>'MRC NP, CWE NP, P'!Q11034-'MRC NP, CWE NP, P'!T11034</f>
        <v>-0.71000000000000085</v>
      </c>
      <c r="I11058" s="88">
        <v>-9.4000000000000021</v>
      </c>
      <c r="J11058" s="88">
        <v>-5.3599999999999994</v>
      </c>
      <c r="K11058" s="88">
        <v>-1.9800000000000004</v>
      </c>
      <c r="L11058" s="89">
        <v>9.4000000000000021</v>
      </c>
      <c r="M11058">
        <v>5</v>
      </c>
    </row>
    <row r="11059" spans="1:13" ht="15" x14ac:dyDescent="0.25">
      <c r="A11059" s="42" t="str">
        <f>'MRC NP, CWE NP, P'!A11035</f>
        <v>3c_change</v>
      </c>
      <c r="B11059" s="43" t="str">
        <f>'MRC NP, CWE NP, P'!B11035</f>
        <v>H</v>
      </c>
      <c r="C11059" s="43" t="str">
        <f>'MRC NP, CWE NP, P'!C11035</f>
        <v>Interseason</v>
      </c>
      <c r="D11059" s="43" t="str">
        <f>'MRC NP, CWE NP, P'!D11035</f>
        <v>Weekend</v>
      </c>
      <c r="E11059" s="43">
        <f>'MRC NP, CWE NP, P'!E11035</f>
        <v>20181014</v>
      </c>
      <c r="F11059" s="43">
        <f>'MRC NP, CWE NP, P'!F11035</f>
        <v>18</v>
      </c>
      <c r="G11059" s="88">
        <f>'MRC NP, CWE NP, P'!Q11035-'MRC NP, CWE NP, P'!S11035</f>
        <v>2.259999999999998</v>
      </c>
      <c r="H11059" s="88">
        <f>'MRC NP, CWE NP, P'!Q11035-'MRC NP, CWE NP, P'!T11035</f>
        <v>-0.10999999999999943</v>
      </c>
      <c r="I11059" s="88">
        <v>-5.6699999999999946</v>
      </c>
      <c r="J11059" s="88">
        <v>-3.2999999999999972</v>
      </c>
      <c r="K11059" s="88">
        <v>-1.8599999999999994</v>
      </c>
      <c r="L11059" s="89">
        <v>5.6699999999999946</v>
      </c>
      <c r="M11059">
        <v>5</v>
      </c>
    </row>
    <row r="11060" spans="1:13" ht="15" x14ac:dyDescent="0.25">
      <c r="A11060" s="42" t="str">
        <f>'MRC NP, CWE NP, P'!A11036</f>
        <v>3c_change</v>
      </c>
      <c r="B11060" s="43" t="str">
        <f>'MRC NP, CWE NP, P'!B11036</f>
        <v>H</v>
      </c>
      <c r="C11060" s="43" t="str">
        <f>'MRC NP, CWE NP, P'!C11036</f>
        <v>Interseason</v>
      </c>
      <c r="D11060" s="43" t="str">
        <f>'MRC NP, CWE NP, P'!D11036</f>
        <v>Weekend</v>
      </c>
      <c r="E11060" s="43">
        <f>'MRC NP, CWE NP, P'!E11036</f>
        <v>20181014</v>
      </c>
      <c r="F11060" s="43">
        <f>'MRC NP, CWE NP, P'!F11036</f>
        <v>19</v>
      </c>
      <c r="G11060" s="88">
        <f>'MRC NP, CWE NP, P'!Q11036-'MRC NP, CWE NP, P'!S11036</f>
        <v>7.3800000000000026</v>
      </c>
      <c r="H11060" s="88">
        <f>'MRC NP, CWE NP, P'!Q11036-'MRC NP, CWE NP, P'!T11036</f>
        <v>-2.1200000000000045</v>
      </c>
      <c r="I11060" s="88">
        <v>-20.240000000000009</v>
      </c>
      <c r="J11060" s="88">
        <v>-10.740000000000002</v>
      </c>
      <c r="K11060" s="88">
        <v>-4.0300000000000011</v>
      </c>
      <c r="L11060" s="89">
        <v>20.240000000000009</v>
      </c>
      <c r="M11060">
        <v>5</v>
      </c>
    </row>
    <row r="11061" spans="1:13" ht="15" x14ac:dyDescent="0.25">
      <c r="A11061" s="42" t="str">
        <f>'MRC NP, CWE NP, P'!A11037</f>
        <v>3c_change</v>
      </c>
      <c r="B11061" s="43" t="str">
        <f>'MRC NP, CWE NP, P'!B11037</f>
        <v>H</v>
      </c>
      <c r="C11061" s="43" t="str">
        <f>'MRC NP, CWE NP, P'!C11037</f>
        <v>Interseason</v>
      </c>
      <c r="D11061" s="43" t="str">
        <f>'MRC NP, CWE NP, P'!D11037</f>
        <v>Weekend</v>
      </c>
      <c r="E11061" s="43">
        <f>'MRC NP, CWE NP, P'!E11037</f>
        <v>20181014</v>
      </c>
      <c r="F11061" s="43">
        <f>'MRC NP, CWE NP, P'!F11037</f>
        <v>20</v>
      </c>
      <c r="G11061" s="88">
        <f>'MRC NP, CWE NP, P'!Q11037-'MRC NP, CWE NP, P'!S11037</f>
        <v>8.1199999999999903</v>
      </c>
      <c r="H11061" s="88">
        <f>'MRC NP, CWE NP, P'!Q11037-'MRC NP, CWE NP, P'!T11037</f>
        <v>-1.2400000000000091</v>
      </c>
      <c r="I11061" s="88">
        <v>-21.160000000000004</v>
      </c>
      <c r="J11061" s="88">
        <v>-11.800000000000004</v>
      </c>
      <c r="K11061" s="88">
        <v>-4.43</v>
      </c>
      <c r="L11061" s="89">
        <v>21.160000000000004</v>
      </c>
      <c r="M11061">
        <v>5</v>
      </c>
    </row>
    <row r="11062" spans="1:13" ht="15" x14ac:dyDescent="0.25">
      <c r="A11062" s="42" t="str">
        <f>'MRC NP, CWE NP, P'!A11038</f>
        <v>3c_change</v>
      </c>
      <c r="B11062" s="43" t="str">
        <f>'MRC NP, CWE NP, P'!B11038</f>
        <v>H</v>
      </c>
      <c r="C11062" s="43" t="str">
        <f>'MRC NP, CWE NP, P'!C11038</f>
        <v>Interseason</v>
      </c>
      <c r="D11062" s="43" t="str">
        <f>'MRC NP, CWE NP, P'!D11038</f>
        <v>Weekend</v>
      </c>
      <c r="E11062" s="43">
        <f>'MRC NP, CWE NP, P'!E11038</f>
        <v>20181014</v>
      </c>
      <c r="F11062" s="43">
        <f>'MRC NP, CWE NP, P'!F11038</f>
        <v>21</v>
      </c>
      <c r="G11062" s="88">
        <f>'MRC NP, CWE NP, P'!Q11038-'MRC NP, CWE NP, P'!S11038</f>
        <v>20.269999999999996</v>
      </c>
      <c r="H11062" s="88">
        <f>'MRC NP, CWE NP, P'!Q11038-'MRC NP, CWE NP, P'!T11038</f>
        <v>7.6799999999999926</v>
      </c>
      <c r="I11062" s="88">
        <v>-40.380000000000003</v>
      </c>
      <c r="J11062" s="88">
        <v>-27.79</v>
      </c>
      <c r="K11062" s="88">
        <v>-10.099999999999994</v>
      </c>
      <c r="L11062" s="89">
        <v>48.059999999999995</v>
      </c>
      <c r="M11062">
        <v>5</v>
      </c>
    </row>
    <row r="11063" spans="1:13" ht="15" x14ac:dyDescent="0.25">
      <c r="A11063" s="42" t="str">
        <f>'MRC NP, CWE NP, P'!A11039</f>
        <v>3c_change</v>
      </c>
      <c r="B11063" s="43" t="str">
        <f>'MRC NP, CWE NP, P'!B11039</f>
        <v>H</v>
      </c>
      <c r="C11063" s="43" t="str">
        <f>'MRC NP, CWE NP, P'!C11039</f>
        <v>Interseason</v>
      </c>
      <c r="D11063" s="43" t="str">
        <f>'MRC NP, CWE NP, P'!D11039</f>
        <v>Weekend</v>
      </c>
      <c r="E11063" s="43">
        <f>'MRC NP, CWE NP, P'!E11039</f>
        <v>20181014</v>
      </c>
      <c r="F11063" s="43">
        <f>'MRC NP, CWE NP, P'!F11039</f>
        <v>22</v>
      </c>
      <c r="G11063" s="88">
        <f>'MRC NP, CWE NP, P'!Q11039-'MRC NP, CWE NP, P'!S11039</f>
        <v>19.369999999999997</v>
      </c>
      <c r="H11063" s="88">
        <f>'MRC NP, CWE NP, P'!Q11039-'MRC NP, CWE NP, P'!T11039</f>
        <v>14.929999999999993</v>
      </c>
      <c r="I11063" s="88">
        <v>-29.840000000000003</v>
      </c>
      <c r="J11063" s="88">
        <v>-25.4</v>
      </c>
      <c r="K11063" s="88">
        <v>-9</v>
      </c>
      <c r="L11063" s="89">
        <v>44.769999999999996</v>
      </c>
      <c r="M11063">
        <v>5</v>
      </c>
    </row>
    <row r="11064" spans="1:13" ht="15" x14ac:dyDescent="0.25">
      <c r="A11064" s="42" t="str">
        <f>'MRC NP, CWE NP, P'!A11040</f>
        <v>3c_change</v>
      </c>
      <c r="B11064" s="43" t="str">
        <f>'MRC NP, CWE NP, P'!B11040</f>
        <v>H</v>
      </c>
      <c r="C11064" s="43" t="str">
        <f>'MRC NP, CWE NP, P'!C11040</f>
        <v>Interseason</v>
      </c>
      <c r="D11064" s="43" t="str">
        <f>'MRC NP, CWE NP, P'!D11040</f>
        <v>Weekend</v>
      </c>
      <c r="E11064" s="43">
        <f>'MRC NP, CWE NP, P'!E11040</f>
        <v>20181014</v>
      </c>
      <c r="F11064" s="43">
        <f>'MRC NP, CWE NP, P'!F11040</f>
        <v>23</v>
      </c>
      <c r="G11064" s="88">
        <f>'MRC NP, CWE NP, P'!Q11040-'MRC NP, CWE NP, P'!S11040</f>
        <v>20.439999999999998</v>
      </c>
      <c r="H11064" s="88">
        <f>'MRC NP, CWE NP, P'!Q11040-'MRC NP, CWE NP, P'!T11040</f>
        <v>22.409999999999997</v>
      </c>
      <c r="I11064" s="88">
        <v>-23.67</v>
      </c>
      <c r="J11064" s="88">
        <v>-25.64</v>
      </c>
      <c r="K11064" s="88">
        <v>-8.730000000000004</v>
      </c>
      <c r="L11064" s="89">
        <v>46.08</v>
      </c>
      <c r="M11064">
        <v>5</v>
      </c>
    </row>
    <row r="11065" spans="1:13" ht="15" x14ac:dyDescent="0.25">
      <c r="A11065" s="42" t="str">
        <f>'MRC NP, CWE NP, P'!A11041</f>
        <v>3c_change</v>
      </c>
      <c r="B11065" s="43" t="str">
        <f>'MRC NP, CWE NP, P'!B11041</f>
        <v>H</v>
      </c>
      <c r="C11065" s="43" t="str">
        <f>'MRC NP, CWE NP, P'!C11041</f>
        <v>Interseason</v>
      </c>
      <c r="D11065" s="43" t="str">
        <f>'MRC NP, CWE NP, P'!D11041</f>
        <v>Weekend</v>
      </c>
      <c r="E11065" s="43">
        <f>'MRC NP, CWE NP, P'!E11041</f>
        <v>20181014</v>
      </c>
      <c r="F11065" s="43">
        <f>'MRC NP, CWE NP, P'!F11041</f>
        <v>24</v>
      </c>
      <c r="G11065" s="88">
        <f>'MRC NP, CWE NP, P'!Q11041-'MRC NP, CWE NP, P'!S11041</f>
        <v>20.059999999999995</v>
      </c>
      <c r="H11065" s="88">
        <f>'MRC NP, CWE NP, P'!Q11041-'MRC NP, CWE NP, P'!T11041</f>
        <v>4.0099999999999909</v>
      </c>
      <c r="I11065" s="88">
        <v>-43.27000000000001</v>
      </c>
      <c r="J11065" s="88">
        <v>-27.220000000000002</v>
      </c>
      <c r="K11065" s="88">
        <v>-9.7399999999999984</v>
      </c>
      <c r="L11065" s="89">
        <v>47.28</v>
      </c>
      <c r="M11065">
        <v>5</v>
      </c>
    </row>
    <row r="11066" spans="1:13" ht="15" x14ac:dyDescent="0.25">
      <c r="A11066" s="42" t="str">
        <f>'MRC NP, CWE NP, P'!A11042</f>
        <v>3c_change</v>
      </c>
      <c r="B11066" s="43" t="str">
        <f>'MRC NP, CWE NP, P'!B11042</f>
        <v>E</v>
      </c>
      <c r="C11066" s="43" t="str">
        <f>'MRC NP, CWE NP, P'!C11042</f>
        <v>Interseason</v>
      </c>
      <c r="D11066" s="43" t="str">
        <f>'MRC NP, CWE NP, P'!D11042</f>
        <v>Weekday</v>
      </c>
      <c r="E11066" s="43">
        <f>'MRC NP, CWE NP, P'!E11042</f>
        <v>20181015</v>
      </c>
      <c r="F11066" s="43">
        <f>'MRC NP, CWE NP, P'!F11042</f>
        <v>1</v>
      </c>
      <c r="G11066" s="88">
        <f>'MRC NP, CWE NP, P'!Q11042-'MRC NP, CWE NP, P'!S11042</f>
        <v>6.9099999999999966</v>
      </c>
      <c r="H11066" s="88">
        <f>'MRC NP, CWE NP, P'!Q11042-'MRC NP, CWE NP, P'!T11042</f>
        <v>1.1599999999999966</v>
      </c>
      <c r="I11066" s="88">
        <v>-17.090000000000003</v>
      </c>
      <c r="J11066" s="88">
        <v>-11.340000000000003</v>
      </c>
      <c r="K11066" s="88">
        <v>-5.220000000000006</v>
      </c>
      <c r="L11066" s="89">
        <v>18.25</v>
      </c>
      <c r="M11066">
        <v>5</v>
      </c>
    </row>
    <row r="11067" spans="1:13" ht="15" x14ac:dyDescent="0.25">
      <c r="A11067" s="42" t="str">
        <f>'MRC NP, CWE NP, P'!A11043</f>
        <v>3c_change</v>
      </c>
      <c r="B11067" s="43" t="str">
        <f>'MRC NP, CWE NP, P'!B11043</f>
        <v>E</v>
      </c>
      <c r="C11067" s="43" t="str">
        <f>'MRC NP, CWE NP, P'!C11043</f>
        <v>Interseason</v>
      </c>
      <c r="D11067" s="43" t="str">
        <f>'MRC NP, CWE NP, P'!D11043</f>
        <v>Weekday</v>
      </c>
      <c r="E11067" s="43">
        <f>'MRC NP, CWE NP, P'!E11043</f>
        <v>20181015</v>
      </c>
      <c r="F11067" s="43">
        <f>'MRC NP, CWE NP, P'!F11043</f>
        <v>2</v>
      </c>
      <c r="G11067" s="88">
        <f>'MRC NP, CWE NP, P'!Q11043-'MRC NP, CWE NP, P'!S11043</f>
        <v>4.18</v>
      </c>
      <c r="H11067" s="88">
        <f>'MRC NP, CWE NP, P'!Q11043-'MRC NP, CWE NP, P'!T11043</f>
        <v>-0.38000000000000256</v>
      </c>
      <c r="I11067" s="88">
        <v>-11.43</v>
      </c>
      <c r="J11067" s="88">
        <v>-6.8699999999999974</v>
      </c>
      <c r="K11067" s="88">
        <v>-3.1599999999999966</v>
      </c>
      <c r="L11067" s="89">
        <v>11.43</v>
      </c>
      <c r="M11067">
        <v>5</v>
      </c>
    </row>
    <row r="11068" spans="1:13" ht="15" x14ac:dyDescent="0.25">
      <c r="A11068" s="42" t="str">
        <f>'MRC NP, CWE NP, P'!A11044</f>
        <v>3c_change</v>
      </c>
      <c r="B11068" s="43" t="str">
        <f>'MRC NP, CWE NP, P'!B11044</f>
        <v>E</v>
      </c>
      <c r="C11068" s="43" t="str">
        <f>'MRC NP, CWE NP, P'!C11044</f>
        <v>Interseason</v>
      </c>
      <c r="D11068" s="43" t="str">
        <f>'MRC NP, CWE NP, P'!D11044</f>
        <v>Weekday</v>
      </c>
      <c r="E11068" s="43">
        <f>'MRC NP, CWE NP, P'!E11044</f>
        <v>20181015</v>
      </c>
      <c r="F11068" s="43">
        <f>'MRC NP, CWE NP, P'!F11044</f>
        <v>3</v>
      </c>
      <c r="G11068" s="88">
        <f>'MRC NP, CWE NP, P'!Q11044-'MRC NP, CWE NP, P'!S11044</f>
        <v>2.75</v>
      </c>
      <c r="H11068" s="88">
        <f>'MRC NP, CWE NP, P'!Q11044-'MRC NP, CWE NP, P'!T11044</f>
        <v>0.56000000000000227</v>
      </c>
      <c r="I11068" s="88">
        <v>-6.7100000000000009</v>
      </c>
      <c r="J11068" s="88">
        <v>-4.5200000000000031</v>
      </c>
      <c r="K11068" s="88">
        <v>-2.0799999999999983</v>
      </c>
      <c r="L11068" s="89">
        <v>7.2700000000000031</v>
      </c>
      <c r="M11068">
        <v>5</v>
      </c>
    </row>
    <row r="11069" spans="1:13" ht="15" x14ac:dyDescent="0.25">
      <c r="A11069" s="42" t="str">
        <f>'MRC NP, CWE NP, P'!A11045</f>
        <v>3c_change</v>
      </c>
      <c r="B11069" s="43" t="str">
        <f>'MRC NP, CWE NP, P'!B11045</f>
        <v>E</v>
      </c>
      <c r="C11069" s="43" t="str">
        <f>'MRC NP, CWE NP, P'!C11045</f>
        <v>Interseason</v>
      </c>
      <c r="D11069" s="43" t="str">
        <f>'MRC NP, CWE NP, P'!D11045</f>
        <v>Weekday</v>
      </c>
      <c r="E11069" s="43">
        <f>'MRC NP, CWE NP, P'!E11045</f>
        <v>20181015</v>
      </c>
      <c r="F11069" s="43">
        <f>'MRC NP, CWE NP, P'!F11045</f>
        <v>4</v>
      </c>
      <c r="G11069" s="88">
        <f>'MRC NP, CWE NP, P'!Q11045-'MRC NP, CWE NP, P'!S11045</f>
        <v>3.6299999999999955</v>
      </c>
      <c r="H11069" s="88">
        <f>'MRC NP, CWE NP, P'!Q11045-'MRC NP, CWE NP, P'!T11045</f>
        <v>0.73999999999999488</v>
      </c>
      <c r="I11069" s="88">
        <v>-8.860000000000003</v>
      </c>
      <c r="J11069" s="88">
        <v>-5.9700000000000024</v>
      </c>
      <c r="K11069" s="88">
        <v>-2.7500000000000036</v>
      </c>
      <c r="L11069" s="89">
        <v>9.5999999999999979</v>
      </c>
      <c r="M11069">
        <v>5</v>
      </c>
    </row>
    <row r="11070" spans="1:13" ht="15" x14ac:dyDescent="0.25">
      <c r="A11070" s="42" t="str">
        <f>'MRC NP, CWE NP, P'!A11046</f>
        <v>3c_change</v>
      </c>
      <c r="B11070" s="43" t="str">
        <f>'MRC NP, CWE NP, P'!B11046</f>
        <v>E</v>
      </c>
      <c r="C11070" s="43" t="str">
        <f>'MRC NP, CWE NP, P'!C11046</f>
        <v>Interseason</v>
      </c>
      <c r="D11070" s="43" t="str">
        <f>'MRC NP, CWE NP, P'!D11046</f>
        <v>Weekday</v>
      </c>
      <c r="E11070" s="43">
        <f>'MRC NP, CWE NP, P'!E11046</f>
        <v>20181015</v>
      </c>
      <c r="F11070" s="43">
        <f>'MRC NP, CWE NP, P'!F11046</f>
        <v>5</v>
      </c>
      <c r="G11070" s="88">
        <f>'MRC NP, CWE NP, P'!Q11046-'MRC NP, CWE NP, P'!S11046</f>
        <v>3.9099999999999966</v>
      </c>
      <c r="H11070" s="88">
        <f>'MRC NP, CWE NP, P'!Q11046-'MRC NP, CWE NP, P'!T11046</f>
        <v>-0.92000000000000171</v>
      </c>
      <c r="I11070" s="88">
        <v>-11.27</v>
      </c>
      <c r="J11070" s="88">
        <v>-6.4400000000000013</v>
      </c>
      <c r="K11070" s="88">
        <v>-2.9599999999999973</v>
      </c>
      <c r="L11070" s="89">
        <v>11.27</v>
      </c>
      <c r="M11070">
        <v>5</v>
      </c>
    </row>
    <row r="11071" spans="1:13" ht="15" x14ac:dyDescent="0.25">
      <c r="A11071" s="42" t="str">
        <f>'MRC NP, CWE NP, P'!A11047</f>
        <v>3c_change</v>
      </c>
      <c r="B11071" s="43" t="str">
        <f>'MRC NP, CWE NP, P'!B11047</f>
        <v>E</v>
      </c>
      <c r="C11071" s="43" t="str">
        <f>'MRC NP, CWE NP, P'!C11047</f>
        <v>Interseason</v>
      </c>
      <c r="D11071" s="43" t="str">
        <f>'MRC NP, CWE NP, P'!D11047</f>
        <v>Weekday</v>
      </c>
      <c r="E11071" s="43">
        <f>'MRC NP, CWE NP, P'!E11047</f>
        <v>20181015</v>
      </c>
      <c r="F11071" s="43">
        <f>'MRC NP, CWE NP, P'!F11047</f>
        <v>6</v>
      </c>
      <c r="G11071" s="88">
        <f>'MRC NP, CWE NP, P'!Q11047-'MRC NP, CWE NP, P'!S11047</f>
        <v>0</v>
      </c>
      <c r="H11071" s="88">
        <f>'MRC NP, CWE NP, P'!Q11047-'MRC NP, CWE NP, P'!T11047</f>
        <v>0</v>
      </c>
      <c r="I11071" s="88">
        <v>0</v>
      </c>
      <c r="J11071" s="88">
        <v>0</v>
      </c>
      <c r="K11071" s="88">
        <v>0</v>
      </c>
      <c r="L11071" s="89">
        <v>0</v>
      </c>
      <c r="M11071">
        <v>1</v>
      </c>
    </row>
    <row r="11072" spans="1:13" ht="15" x14ac:dyDescent="0.25">
      <c r="A11072" s="42" t="str">
        <f>'MRC NP, CWE NP, P'!A11048</f>
        <v>3c_change</v>
      </c>
      <c r="B11072" s="43" t="str">
        <f>'MRC NP, CWE NP, P'!B11048</f>
        <v>E</v>
      </c>
      <c r="C11072" s="43" t="str">
        <f>'MRC NP, CWE NP, P'!C11048</f>
        <v>Interseason</v>
      </c>
      <c r="D11072" s="43" t="str">
        <f>'MRC NP, CWE NP, P'!D11048</f>
        <v>Weekday</v>
      </c>
      <c r="E11072" s="43">
        <f>'MRC NP, CWE NP, P'!E11048</f>
        <v>20181015</v>
      </c>
      <c r="F11072" s="43">
        <f>'MRC NP, CWE NP, P'!F11048</f>
        <v>7</v>
      </c>
      <c r="G11072" s="88">
        <f>'MRC NP, CWE NP, P'!Q11048-'MRC NP, CWE NP, P'!S11048</f>
        <v>0</v>
      </c>
      <c r="H11072" s="88">
        <f>'MRC NP, CWE NP, P'!Q11048-'MRC NP, CWE NP, P'!T11048</f>
        <v>0</v>
      </c>
      <c r="I11072" s="88">
        <v>0</v>
      </c>
      <c r="J11072" s="88">
        <v>0</v>
      </c>
      <c r="K11072" s="88">
        <v>0</v>
      </c>
      <c r="L11072" s="89">
        <v>0</v>
      </c>
      <c r="M11072">
        <v>1</v>
      </c>
    </row>
    <row r="11073" spans="1:13" ht="15" x14ac:dyDescent="0.25">
      <c r="A11073" s="42" t="str">
        <f>'MRC NP, CWE NP, P'!A11049</f>
        <v>3c_change</v>
      </c>
      <c r="B11073" s="43" t="str">
        <f>'MRC NP, CWE NP, P'!B11049</f>
        <v>E</v>
      </c>
      <c r="C11073" s="43" t="str">
        <f>'MRC NP, CWE NP, P'!C11049</f>
        <v>Interseason</v>
      </c>
      <c r="D11073" s="43" t="str">
        <f>'MRC NP, CWE NP, P'!D11049</f>
        <v>Weekday</v>
      </c>
      <c r="E11073" s="43">
        <f>'MRC NP, CWE NP, P'!E11049</f>
        <v>20181015</v>
      </c>
      <c r="F11073" s="43">
        <f>'MRC NP, CWE NP, P'!F11049</f>
        <v>8</v>
      </c>
      <c r="G11073" s="88">
        <f>'MRC NP, CWE NP, P'!Q11049-'MRC NP, CWE NP, P'!S11049</f>
        <v>0</v>
      </c>
      <c r="H11073" s="88">
        <f>'MRC NP, CWE NP, P'!Q11049-'MRC NP, CWE NP, P'!T11049</f>
        <v>0</v>
      </c>
      <c r="I11073" s="88">
        <v>0</v>
      </c>
      <c r="J11073" s="88">
        <v>0</v>
      </c>
      <c r="K11073" s="88">
        <v>0</v>
      </c>
      <c r="L11073" s="89">
        <v>0</v>
      </c>
      <c r="M11073">
        <v>1</v>
      </c>
    </row>
    <row r="11074" spans="1:13" ht="15" x14ac:dyDescent="0.25">
      <c r="A11074" s="42" t="str">
        <f>'MRC NP, CWE NP, P'!A11050</f>
        <v>3c_change</v>
      </c>
      <c r="B11074" s="43" t="str">
        <f>'MRC NP, CWE NP, P'!B11050</f>
        <v>E</v>
      </c>
      <c r="C11074" s="43" t="str">
        <f>'MRC NP, CWE NP, P'!C11050</f>
        <v>Interseason</v>
      </c>
      <c r="D11074" s="43" t="str">
        <f>'MRC NP, CWE NP, P'!D11050</f>
        <v>Weekday</v>
      </c>
      <c r="E11074" s="43">
        <f>'MRC NP, CWE NP, P'!E11050</f>
        <v>20181015</v>
      </c>
      <c r="F11074" s="43">
        <f>'MRC NP, CWE NP, P'!F11050</f>
        <v>9</v>
      </c>
      <c r="G11074" s="88">
        <f>'MRC NP, CWE NP, P'!Q11050-'MRC NP, CWE NP, P'!S11050</f>
        <v>0</v>
      </c>
      <c r="H11074" s="88">
        <f>'MRC NP, CWE NP, P'!Q11050-'MRC NP, CWE NP, P'!T11050</f>
        <v>0</v>
      </c>
      <c r="I11074" s="88">
        <v>0</v>
      </c>
      <c r="J11074" s="88">
        <v>0</v>
      </c>
      <c r="K11074" s="88">
        <v>0</v>
      </c>
      <c r="L11074" s="89">
        <v>0</v>
      </c>
      <c r="M11074">
        <v>1</v>
      </c>
    </row>
    <row r="11075" spans="1:13" ht="15" x14ac:dyDescent="0.25">
      <c r="A11075" s="42" t="str">
        <f>'MRC NP, CWE NP, P'!A11051</f>
        <v>3c_change</v>
      </c>
      <c r="B11075" s="43" t="str">
        <f>'MRC NP, CWE NP, P'!B11051</f>
        <v>E</v>
      </c>
      <c r="C11075" s="43" t="str">
        <f>'MRC NP, CWE NP, P'!C11051</f>
        <v>Interseason</v>
      </c>
      <c r="D11075" s="43" t="str">
        <f>'MRC NP, CWE NP, P'!D11051</f>
        <v>Weekday</v>
      </c>
      <c r="E11075" s="43">
        <f>'MRC NP, CWE NP, P'!E11051</f>
        <v>20181015</v>
      </c>
      <c r="F11075" s="43">
        <f>'MRC NP, CWE NP, P'!F11051</f>
        <v>10</v>
      </c>
      <c r="G11075" s="88">
        <f>'MRC NP, CWE NP, P'!Q11051-'MRC NP, CWE NP, P'!S11051</f>
        <v>7.3799999999999955</v>
      </c>
      <c r="H11075" s="88">
        <f>'MRC NP, CWE NP, P'!Q11051-'MRC NP, CWE NP, P'!T11051</f>
        <v>4.8699999999999903</v>
      </c>
      <c r="I11075" s="88">
        <v>-9.6700000000000017</v>
      </c>
      <c r="J11075" s="88">
        <v>-7.1599999999999966</v>
      </c>
      <c r="K11075" s="88">
        <v>-3.1899999999999977</v>
      </c>
      <c r="L11075" s="89">
        <v>14.539999999999992</v>
      </c>
      <c r="M11075">
        <v>5</v>
      </c>
    </row>
    <row r="11076" spans="1:13" ht="15" x14ac:dyDescent="0.25">
      <c r="A11076" s="42" t="str">
        <f>'MRC NP, CWE NP, P'!A11052</f>
        <v>3c_change</v>
      </c>
      <c r="B11076" s="43" t="str">
        <f>'MRC NP, CWE NP, P'!B11052</f>
        <v>E</v>
      </c>
      <c r="C11076" s="43" t="str">
        <f>'MRC NP, CWE NP, P'!C11052</f>
        <v>Interseason</v>
      </c>
      <c r="D11076" s="43" t="str">
        <f>'MRC NP, CWE NP, P'!D11052</f>
        <v>Weekday</v>
      </c>
      <c r="E11076" s="43">
        <f>'MRC NP, CWE NP, P'!E11052</f>
        <v>20181015</v>
      </c>
      <c r="F11076" s="43">
        <f>'MRC NP, CWE NP, P'!F11052</f>
        <v>11</v>
      </c>
      <c r="G11076" s="88">
        <f>'MRC NP, CWE NP, P'!Q11052-'MRC NP, CWE NP, P'!S11052</f>
        <v>16.370000000000005</v>
      </c>
      <c r="H11076" s="88">
        <f>'MRC NP, CWE NP, P'!Q11052-'MRC NP, CWE NP, P'!T11052</f>
        <v>14.63000000000001</v>
      </c>
      <c r="I11076" s="88">
        <v>-20.789999999999992</v>
      </c>
      <c r="J11076" s="88">
        <v>-19.049999999999997</v>
      </c>
      <c r="K11076" s="88">
        <v>-8.2599999999999909</v>
      </c>
      <c r="L11076" s="89">
        <v>35.42</v>
      </c>
      <c r="M11076">
        <v>5</v>
      </c>
    </row>
    <row r="11077" spans="1:13" ht="15" x14ac:dyDescent="0.25">
      <c r="A11077" s="42" t="str">
        <f>'MRC NP, CWE NP, P'!A11053</f>
        <v>3c_change</v>
      </c>
      <c r="B11077" s="43" t="str">
        <f>'MRC NP, CWE NP, P'!B11053</f>
        <v>E</v>
      </c>
      <c r="C11077" s="43" t="str">
        <f>'MRC NP, CWE NP, P'!C11053</f>
        <v>Interseason</v>
      </c>
      <c r="D11077" s="43" t="str">
        <f>'MRC NP, CWE NP, P'!D11053</f>
        <v>Weekday</v>
      </c>
      <c r="E11077" s="43">
        <f>'MRC NP, CWE NP, P'!E11053</f>
        <v>20181015</v>
      </c>
      <c r="F11077" s="43">
        <f>'MRC NP, CWE NP, P'!F11053</f>
        <v>12</v>
      </c>
      <c r="G11077" s="88">
        <f>'MRC NP, CWE NP, P'!Q11053-'MRC NP, CWE NP, P'!S11053</f>
        <v>15.730000000000004</v>
      </c>
      <c r="H11077" s="88">
        <f>'MRC NP, CWE NP, P'!Q11053-'MRC NP, CWE NP, P'!T11053</f>
        <v>10.86</v>
      </c>
      <c r="I11077" s="88">
        <v>-29.060000000000002</v>
      </c>
      <c r="J11077" s="88">
        <v>-24.189999999999998</v>
      </c>
      <c r="K11077" s="88">
        <v>-13.650000000000006</v>
      </c>
      <c r="L11077" s="89">
        <v>39.92</v>
      </c>
      <c r="M11077">
        <v>5</v>
      </c>
    </row>
    <row r="11078" spans="1:13" ht="15" x14ac:dyDescent="0.25">
      <c r="A11078" s="42" t="str">
        <f>'MRC NP, CWE NP, P'!A11054</f>
        <v>3c_change</v>
      </c>
      <c r="B11078" s="43" t="str">
        <f>'MRC NP, CWE NP, P'!B11054</f>
        <v>E</v>
      </c>
      <c r="C11078" s="43" t="str">
        <f>'MRC NP, CWE NP, P'!C11054</f>
        <v>Interseason</v>
      </c>
      <c r="D11078" s="43" t="str">
        <f>'MRC NP, CWE NP, P'!D11054</f>
        <v>Weekday</v>
      </c>
      <c r="E11078" s="43">
        <f>'MRC NP, CWE NP, P'!E11054</f>
        <v>20181015</v>
      </c>
      <c r="F11078" s="43">
        <f>'MRC NP, CWE NP, P'!F11054</f>
        <v>13</v>
      </c>
      <c r="G11078" s="88">
        <f>'MRC NP, CWE NP, P'!Q11054-'MRC NP, CWE NP, P'!S11054</f>
        <v>14.590000000000003</v>
      </c>
      <c r="H11078" s="88">
        <f>'MRC NP, CWE NP, P'!Q11054-'MRC NP, CWE NP, P'!T11054</f>
        <v>15.079999999999998</v>
      </c>
      <c r="I11078" s="88">
        <v>-16.820000000000007</v>
      </c>
      <c r="J11078" s="88">
        <v>-17.310000000000002</v>
      </c>
      <c r="K11078" s="88">
        <v>-7.6300000000000026</v>
      </c>
      <c r="L11078" s="89">
        <v>31.900000000000006</v>
      </c>
      <c r="M11078">
        <v>5</v>
      </c>
    </row>
    <row r="11079" spans="1:13" ht="15" x14ac:dyDescent="0.25">
      <c r="A11079" s="42" t="str">
        <f>'MRC NP, CWE NP, P'!A11055</f>
        <v>3c_change</v>
      </c>
      <c r="B11079" s="43" t="str">
        <f>'MRC NP, CWE NP, P'!B11055</f>
        <v>E</v>
      </c>
      <c r="C11079" s="43" t="str">
        <f>'MRC NP, CWE NP, P'!C11055</f>
        <v>Interseason</v>
      </c>
      <c r="D11079" s="43" t="str">
        <f>'MRC NP, CWE NP, P'!D11055</f>
        <v>Weekday</v>
      </c>
      <c r="E11079" s="43">
        <f>'MRC NP, CWE NP, P'!E11055</f>
        <v>20181015</v>
      </c>
      <c r="F11079" s="43">
        <f>'MRC NP, CWE NP, P'!F11055</f>
        <v>14</v>
      </c>
      <c r="G11079" s="88">
        <f>'MRC NP, CWE NP, P'!Q11055-'MRC NP, CWE NP, P'!S11055</f>
        <v>16.72</v>
      </c>
      <c r="H11079" s="88">
        <f>'MRC NP, CWE NP, P'!Q11055-'MRC NP, CWE NP, P'!T11055</f>
        <v>17.209999999999994</v>
      </c>
      <c r="I11079" s="88">
        <v>-18.940000000000005</v>
      </c>
      <c r="J11079" s="88">
        <v>-19.43</v>
      </c>
      <c r="K11079" s="88">
        <v>-8.18</v>
      </c>
      <c r="L11079" s="89">
        <v>36.15</v>
      </c>
      <c r="M11079">
        <v>5</v>
      </c>
    </row>
    <row r="11080" spans="1:13" ht="15" x14ac:dyDescent="0.25">
      <c r="A11080" s="42" t="str">
        <f>'MRC NP, CWE NP, P'!A11056</f>
        <v>3c_change</v>
      </c>
      <c r="B11080" s="43" t="str">
        <f>'MRC NP, CWE NP, P'!B11056</f>
        <v>E</v>
      </c>
      <c r="C11080" s="43" t="str">
        <f>'MRC NP, CWE NP, P'!C11056</f>
        <v>Interseason</v>
      </c>
      <c r="D11080" s="43" t="str">
        <f>'MRC NP, CWE NP, P'!D11056</f>
        <v>Weekday</v>
      </c>
      <c r="E11080" s="43">
        <f>'MRC NP, CWE NP, P'!E11056</f>
        <v>20181015</v>
      </c>
      <c r="F11080" s="43">
        <f>'MRC NP, CWE NP, P'!F11056</f>
        <v>15</v>
      </c>
      <c r="G11080" s="88">
        <f>'MRC NP, CWE NP, P'!Q11056-'MRC NP, CWE NP, P'!S11056</f>
        <v>14.530000000000001</v>
      </c>
      <c r="H11080" s="88">
        <f>'MRC NP, CWE NP, P'!Q11056-'MRC NP, CWE NP, P'!T11056</f>
        <v>23.160000000000004</v>
      </c>
      <c r="I11080" s="88">
        <v>0</v>
      </c>
      <c r="J11080" s="88">
        <v>-8.6300000000000026</v>
      </c>
      <c r="K11080" s="88">
        <v>-2.6900000000000048</v>
      </c>
      <c r="L11080" s="89">
        <v>23.160000000000004</v>
      </c>
      <c r="M11080">
        <v>4</v>
      </c>
    </row>
    <row r="11081" spans="1:13" ht="15" x14ac:dyDescent="0.25">
      <c r="A11081" s="42" t="str">
        <f>'MRC NP, CWE NP, P'!A11057</f>
        <v>3c_change</v>
      </c>
      <c r="B11081" s="43" t="str">
        <f>'MRC NP, CWE NP, P'!B11057</f>
        <v>E</v>
      </c>
      <c r="C11081" s="43" t="str">
        <f>'MRC NP, CWE NP, P'!C11057</f>
        <v>Interseason</v>
      </c>
      <c r="D11081" s="43" t="str">
        <f>'MRC NP, CWE NP, P'!D11057</f>
        <v>Weekday</v>
      </c>
      <c r="E11081" s="43">
        <f>'MRC NP, CWE NP, P'!E11057</f>
        <v>20181015</v>
      </c>
      <c r="F11081" s="43">
        <f>'MRC NP, CWE NP, P'!F11057</f>
        <v>16</v>
      </c>
      <c r="G11081" s="88">
        <f>'MRC NP, CWE NP, P'!Q11057-'MRC NP, CWE NP, P'!S11057</f>
        <v>3.519999999999996</v>
      </c>
      <c r="H11081" s="88">
        <f>'MRC NP, CWE NP, P'!Q11057-'MRC NP, CWE NP, P'!T11057</f>
        <v>5.5600000000000023</v>
      </c>
      <c r="I11081" s="88">
        <v>0</v>
      </c>
      <c r="J11081" s="88">
        <v>-2.0400000000000063</v>
      </c>
      <c r="K11081" s="88">
        <v>-0.64000000000000057</v>
      </c>
      <c r="L11081" s="89">
        <v>5.5600000000000023</v>
      </c>
      <c r="M11081">
        <v>4</v>
      </c>
    </row>
    <row r="11082" spans="1:13" ht="15" x14ac:dyDescent="0.25">
      <c r="A11082" s="42" t="str">
        <f>'MRC NP, CWE NP, P'!A11058</f>
        <v>3c_change</v>
      </c>
      <c r="B11082" s="43" t="str">
        <f>'MRC NP, CWE NP, P'!B11058</f>
        <v>E</v>
      </c>
      <c r="C11082" s="43" t="str">
        <f>'MRC NP, CWE NP, P'!C11058</f>
        <v>Interseason</v>
      </c>
      <c r="D11082" s="43" t="str">
        <f>'MRC NP, CWE NP, P'!D11058</f>
        <v>Weekday</v>
      </c>
      <c r="E11082" s="43">
        <f>'MRC NP, CWE NP, P'!E11058</f>
        <v>20181015</v>
      </c>
      <c r="F11082" s="43">
        <f>'MRC NP, CWE NP, P'!F11058</f>
        <v>17</v>
      </c>
      <c r="G11082" s="88">
        <f>'MRC NP, CWE NP, P'!Q11058-'MRC NP, CWE NP, P'!S11058</f>
        <v>0</v>
      </c>
      <c r="H11082" s="88">
        <f>'MRC NP, CWE NP, P'!Q11058-'MRC NP, CWE NP, P'!T11058</f>
        <v>0</v>
      </c>
      <c r="I11082" s="88">
        <v>0</v>
      </c>
      <c r="J11082" s="88">
        <v>0</v>
      </c>
      <c r="K11082" s="88">
        <v>0</v>
      </c>
      <c r="L11082" s="89">
        <v>0</v>
      </c>
      <c r="M11082">
        <v>1</v>
      </c>
    </row>
    <row r="11083" spans="1:13" ht="15" x14ac:dyDescent="0.25">
      <c r="A11083" s="42" t="str">
        <f>'MRC NP, CWE NP, P'!A11059</f>
        <v>3c_change</v>
      </c>
      <c r="B11083" s="43" t="str">
        <f>'MRC NP, CWE NP, P'!B11059</f>
        <v>E</v>
      </c>
      <c r="C11083" s="43" t="str">
        <f>'MRC NP, CWE NP, P'!C11059</f>
        <v>Interseason</v>
      </c>
      <c r="D11083" s="43" t="str">
        <f>'MRC NP, CWE NP, P'!D11059</f>
        <v>Weekday</v>
      </c>
      <c r="E11083" s="43">
        <f>'MRC NP, CWE NP, P'!E11059</f>
        <v>20181015</v>
      </c>
      <c r="F11083" s="43">
        <f>'MRC NP, CWE NP, P'!F11059</f>
        <v>18</v>
      </c>
      <c r="G11083" s="88">
        <f>'MRC NP, CWE NP, P'!Q11059-'MRC NP, CWE NP, P'!S11059</f>
        <v>0</v>
      </c>
      <c r="H11083" s="88">
        <f>'MRC NP, CWE NP, P'!Q11059-'MRC NP, CWE NP, P'!T11059</f>
        <v>0</v>
      </c>
      <c r="I11083" s="88">
        <v>0</v>
      </c>
      <c r="J11083" s="88">
        <v>0</v>
      </c>
      <c r="K11083" s="88">
        <v>0</v>
      </c>
      <c r="L11083" s="89">
        <v>0</v>
      </c>
      <c r="M11083">
        <v>1</v>
      </c>
    </row>
    <row r="11084" spans="1:13" ht="15" x14ac:dyDescent="0.25">
      <c r="A11084" s="42" t="str">
        <f>'MRC NP, CWE NP, P'!A11060</f>
        <v>3c_change</v>
      </c>
      <c r="B11084" s="43" t="str">
        <f>'MRC NP, CWE NP, P'!B11060</f>
        <v>E</v>
      </c>
      <c r="C11084" s="43" t="str">
        <f>'MRC NP, CWE NP, P'!C11060</f>
        <v>Interseason</v>
      </c>
      <c r="D11084" s="43" t="str">
        <f>'MRC NP, CWE NP, P'!D11060</f>
        <v>Weekday</v>
      </c>
      <c r="E11084" s="43">
        <f>'MRC NP, CWE NP, P'!E11060</f>
        <v>20181015</v>
      </c>
      <c r="F11084" s="43">
        <f>'MRC NP, CWE NP, P'!F11060</f>
        <v>19</v>
      </c>
      <c r="G11084" s="88">
        <f>'MRC NP, CWE NP, P'!Q11060-'MRC NP, CWE NP, P'!S11060</f>
        <v>17.040000000000006</v>
      </c>
      <c r="H11084" s="88">
        <f>'MRC NP, CWE NP, P'!Q11060-'MRC NP, CWE NP, P'!T11060</f>
        <v>4.6200000000000045</v>
      </c>
      <c r="I11084" s="88">
        <v>-4.269999999999996</v>
      </c>
      <c r="J11084" s="88">
        <v>8.1500000000000057</v>
      </c>
      <c r="K11084" s="88">
        <v>0</v>
      </c>
      <c r="L11084" s="89">
        <v>17.040000000000006</v>
      </c>
      <c r="M11084">
        <v>4</v>
      </c>
    </row>
    <row r="11085" spans="1:13" ht="15" x14ac:dyDescent="0.25">
      <c r="A11085" s="42" t="str">
        <f>'MRC NP, CWE NP, P'!A11061</f>
        <v>3c_change</v>
      </c>
      <c r="B11085" s="43" t="str">
        <f>'MRC NP, CWE NP, P'!B11061</f>
        <v>E</v>
      </c>
      <c r="C11085" s="43" t="str">
        <f>'MRC NP, CWE NP, P'!C11061</f>
        <v>Interseason</v>
      </c>
      <c r="D11085" s="43" t="str">
        <f>'MRC NP, CWE NP, P'!D11061</f>
        <v>Weekday</v>
      </c>
      <c r="E11085" s="43">
        <f>'MRC NP, CWE NP, P'!E11061</f>
        <v>20181015</v>
      </c>
      <c r="F11085" s="43">
        <f>'MRC NP, CWE NP, P'!F11061</f>
        <v>20</v>
      </c>
      <c r="G11085" s="88">
        <f>'MRC NP, CWE NP, P'!Q11061-'MRC NP, CWE NP, P'!S11061</f>
        <v>0.59000000000000341</v>
      </c>
      <c r="H11085" s="88">
        <f>'MRC NP, CWE NP, P'!Q11061-'MRC NP, CWE NP, P'!T11061</f>
        <v>0.45000000000000284</v>
      </c>
      <c r="I11085" s="88">
        <v>-0.10000000000000853</v>
      </c>
      <c r="J11085" s="88">
        <v>3.9999999999992042E-2</v>
      </c>
      <c r="K11085" s="88">
        <v>0</v>
      </c>
      <c r="L11085" s="89">
        <v>0.59000000000000341</v>
      </c>
      <c r="M11085">
        <v>4</v>
      </c>
    </row>
    <row r="11086" spans="1:13" ht="15" x14ac:dyDescent="0.25">
      <c r="A11086" s="42" t="str">
        <f>'MRC NP, CWE NP, P'!A11062</f>
        <v>3c_change</v>
      </c>
      <c r="B11086" s="43" t="str">
        <f>'MRC NP, CWE NP, P'!B11062</f>
        <v>E</v>
      </c>
      <c r="C11086" s="43" t="str">
        <f>'MRC NP, CWE NP, P'!C11062</f>
        <v>Interseason</v>
      </c>
      <c r="D11086" s="43" t="str">
        <f>'MRC NP, CWE NP, P'!D11062</f>
        <v>Weekday</v>
      </c>
      <c r="E11086" s="43">
        <f>'MRC NP, CWE NP, P'!E11062</f>
        <v>20181015</v>
      </c>
      <c r="F11086" s="43">
        <f>'MRC NP, CWE NP, P'!F11062</f>
        <v>21</v>
      </c>
      <c r="G11086" s="88">
        <f>'MRC NP, CWE NP, P'!Q11062-'MRC NP, CWE NP, P'!S11062</f>
        <v>9.1600000000000108</v>
      </c>
      <c r="H11086" s="88">
        <f>'MRC NP, CWE NP, P'!Q11062-'MRC NP, CWE NP, P'!T11062</f>
        <v>0.39000000000000057</v>
      </c>
      <c r="I11086" s="88">
        <v>-16.939999999999998</v>
      </c>
      <c r="J11086" s="88">
        <v>-8.1699999999999875</v>
      </c>
      <c r="K11086" s="88">
        <v>-3.5299999999999869</v>
      </c>
      <c r="L11086" s="89">
        <v>17.329999999999998</v>
      </c>
      <c r="M11086">
        <v>5</v>
      </c>
    </row>
    <row r="11087" spans="1:13" ht="15" x14ac:dyDescent="0.25">
      <c r="A11087" s="42" t="str">
        <f>'MRC NP, CWE NP, P'!A11063</f>
        <v>3c_change</v>
      </c>
      <c r="B11087" s="43" t="str">
        <f>'MRC NP, CWE NP, P'!B11063</f>
        <v>E</v>
      </c>
      <c r="C11087" s="43" t="str">
        <f>'MRC NP, CWE NP, P'!C11063</f>
        <v>Interseason</v>
      </c>
      <c r="D11087" s="43" t="str">
        <f>'MRC NP, CWE NP, P'!D11063</f>
        <v>Weekday</v>
      </c>
      <c r="E11087" s="43">
        <f>'MRC NP, CWE NP, P'!E11063</f>
        <v>20181015</v>
      </c>
      <c r="F11087" s="43">
        <f>'MRC NP, CWE NP, P'!F11063</f>
        <v>22</v>
      </c>
      <c r="G11087" s="88">
        <f>'MRC NP, CWE NP, P'!Q11063-'MRC NP, CWE NP, P'!S11063</f>
        <v>2.269999999999996</v>
      </c>
      <c r="H11087" s="88">
        <f>'MRC NP, CWE NP, P'!Q11063-'MRC NP, CWE NP, P'!T11063</f>
        <v>1.0900000000000034</v>
      </c>
      <c r="I11087" s="88">
        <v>-4.6700000000000017</v>
      </c>
      <c r="J11087" s="88">
        <v>-3.4900000000000091</v>
      </c>
      <c r="K11087" s="88">
        <v>-1.4699999999999989</v>
      </c>
      <c r="L11087" s="89">
        <v>5.7600000000000051</v>
      </c>
      <c r="M11087">
        <v>5</v>
      </c>
    </row>
    <row r="11088" spans="1:13" ht="15" x14ac:dyDescent="0.25">
      <c r="A11088" s="42" t="str">
        <f>'MRC NP, CWE NP, P'!A11064</f>
        <v>3c_change</v>
      </c>
      <c r="B11088" s="43" t="str">
        <f>'MRC NP, CWE NP, P'!B11064</f>
        <v>E</v>
      </c>
      <c r="C11088" s="43" t="str">
        <f>'MRC NP, CWE NP, P'!C11064</f>
        <v>Interseason</v>
      </c>
      <c r="D11088" s="43" t="str">
        <f>'MRC NP, CWE NP, P'!D11064</f>
        <v>Weekday</v>
      </c>
      <c r="E11088" s="43">
        <f>'MRC NP, CWE NP, P'!E11064</f>
        <v>20181015</v>
      </c>
      <c r="F11088" s="43">
        <f>'MRC NP, CWE NP, P'!F11064</f>
        <v>23</v>
      </c>
      <c r="G11088" s="88">
        <f>'MRC NP, CWE NP, P'!Q11064-'MRC NP, CWE NP, P'!S11064</f>
        <v>3.3499999999999943</v>
      </c>
      <c r="H11088" s="88">
        <f>'MRC NP, CWE NP, P'!Q11064-'MRC NP, CWE NP, P'!T11064</f>
        <v>3.8499999999999943</v>
      </c>
      <c r="I11088" s="88">
        <v>-9.730000000000004</v>
      </c>
      <c r="J11088" s="88">
        <v>-10.230000000000004</v>
      </c>
      <c r="K11088" s="88">
        <v>-5.460000000000008</v>
      </c>
      <c r="L11088" s="89">
        <v>13.579999999999998</v>
      </c>
      <c r="M11088">
        <v>5</v>
      </c>
    </row>
    <row r="11089" spans="1:13" ht="15" x14ac:dyDescent="0.25">
      <c r="A11089" s="42" t="str">
        <f>'MRC NP, CWE NP, P'!A11065</f>
        <v>3c_change</v>
      </c>
      <c r="B11089" s="43" t="str">
        <f>'MRC NP, CWE NP, P'!B11065</f>
        <v>E</v>
      </c>
      <c r="C11089" s="43" t="str">
        <f>'MRC NP, CWE NP, P'!C11065</f>
        <v>Interseason</v>
      </c>
      <c r="D11089" s="43" t="str">
        <f>'MRC NP, CWE NP, P'!D11065</f>
        <v>Weekday</v>
      </c>
      <c r="E11089" s="43">
        <f>'MRC NP, CWE NP, P'!E11065</f>
        <v>20181015</v>
      </c>
      <c r="F11089" s="43">
        <f>'MRC NP, CWE NP, P'!F11065</f>
        <v>24</v>
      </c>
      <c r="G11089" s="88">
        <f>'MRC NP, CWE NP, P'!Q11065-'MRC NP, CWE NP, P'!S11065</f>
        <v>3.4699999999999989</v>
      </c>
      <c r="H11089" s="88">
        <f>'MRC NP, CWE NP, P'!Q11065-'MRC NP, CWE NP, P'!T11065</f>
        <v>4.0400000000000063</v>
      </c>
      <c r="I11089" s="88">
        <v>-10.869999999999997</v>
      </c>
      <c r="J11089" s="88">
        <v>-11.440000000000005</v>
      </c>
      <c r="K11089" s="88">
        <v>-6.220000000000006</v>
      </c>
      <c r="L11089" s="89">
        <v>14.910000000000004</v>
      </c>
      <c r="M11089">
        <v>5</v>
      </c>
    </row>
    <row r="11090" spans="1:13" ht="15" x14ac:dyDescent="0.25">
      <c r="A11090" s="42" t="str">
        <f>'MRC NP, CWE NP, P'!A11066</f>
        <v>3c_change</v>
      </c>
      <c r="B11090" s="43" t="str">
        <f>'MRC NP, CWE NP, P'!B11066</f>
        <v>E</v>
      </c>
      <c r="C11090" s="43" t="str">
        <f>'MRC NP, CWE NP, P'!C11066</f>
        <v>Interseason</v>
      </c>
      <c r="D11090" s="43" t="str">
        <f>'MRC NP, CWE NP, P'!D11066</f>
        <v>Weekday</v>
      </c>
      <c r="E11090" s="43">
        <f>'MRC NP, CWE NP, P'!E11066</f>
        <v>20181016</v>
      </c>
      <c r="F11090" s="43">
        <f>'MRC NP, CWE NP, P'!F11066</f>
        <v>1</v>
      </c>
      <c r="G11090" s="88">
        <f>'MRC NP, CWE NP, P'!Q11066-'MRC NP, CWE NP, P'!S11066</f>
        <v>4.9399999999999977</v>
      </c>
      <c r="H11090" s="88">
        <f>'MRC NP, CWE NP, P'!Q11066-'MRC NP, CWE NP, P'!T11066</f>
        <v>7.759999999999998</v>
      </c>
      <c r="I11090" s="88">
        <v>0</v>
      </c>
      <c r="J11090" s="88">
        <v>-2.8200000000000003</v>
      </c>
      <c r="K11090" s="88">
        <v>-0.82000000000000028</v>
      </c>
      <c r="L11090" s="89">
        <v>7.759999999999998</v>
      </c>
      <c r="M11090">
        <v>4</v>
      </c>
    </row>
    <row r="11091" spans="1:13" ht="15" x14ac:dyDescent="0.25">
      <c r="A11091" s="42" t="str">
        <f>'MRC NP, CWE NP, P'!A11067</f>
        <v>3c_change</v>
      </c>
      <c r="B11091" s="43" t="str">
        <f>'MRC NP, CWE NP, P'!B11067</f>
        <v>E</v>
      </c>
      <c r="C11091" s="43" t="str">
        <f>'MRC NP, CWE NP, P'!C11067</f>
        <v>Interseason</v>
      </c>
      <c r="D11091" s="43" t="str">
        <f>'MRC NP, CWE NP, P'!D11067</f>
        <v>Weekday</v>
      </c>
      <c r="E11091" s="43">
        <f>'MRC NP, CWE NP, P'!E11067</f>
        <v>20181016</v>
      </c>
      <c r="F11091" s="43">
        <f>'MRC NP, CWE NP, P'!F11067</f>
        <v>2</v>
      </c>
      <c r="G11091" s="88">
        <f>'MRC NP, CWE NP, P'!Q11067-'MRC NP, CWE NP, P'!S11067</f>
        <v>0</v>
      </c>
      <c r="H11091" s="88">
        <f>'MRC NP, CWE NP, P'!Q11067-'MRC NP, CWE NP, P'!T11067</f>
        <v>0</v>
      </c>
      <c r="I11091" s="88">
        <v>0</v>
      </c>
      <c r="J11091" s="88">
        <v>0</v>
      </c>
      <c r="K11091" s="88">
        <v>0</v>
      </c>
      <c r="L11091" s="89">
        <v>0</v>
      </c>
      <c r="M11091">
        <v>1</v>
      </c>
    </row>
    <row r="11092" spans="1:13" ht="15" x14ac:dyDescent="0.25">
      <c r="A11092" s="42" t="str">
        <f>'MRC NP, CWE NP, P'!A11068</f>
        <v>3c_change</v>
      </c>
      <c r="B11092" s="43" t="str">
        <f>'MRC NP, CWE NP, P'!B11068</f>
        <v>E</v>
      </c>
      <c r="C11092" s="43" t="str">
        <f>'MRC NP, CWE NP, P'!C11068</f>
        <v>Interseason</v>
      </c>
      <c r="D11092" s="43" t="str">
        <f>'MRC NP, CWE NP, P'!D11068</f>
        <v>Weekday</v>
      </c>
      <c r="E11092" s="43">
        <f>'MRC NP, CWE NP, P'!E11068</f>
        <v>20181016</v>
      </c>
      <c r="F11092" s="43">
        <f>'MRC NP, CWE NP, P'!F11068</f>
        <v>3</v>
      </c>
      <c r="G11092" s="88">
        <f>'MRC NP, CWE NP, P'!Q11068-'MRC NP, CWE NP, P'!S11068</f>
        <v>2.3100000000000023</v>
      </c>
      <c r="H11092" s="88">
        <f>'MRC NP, CWE NP, P'!Q11068-'MRC NP, CWE NP, P'!T11068</f>
        <v>3.6600000000000037</v>
      </c>
      <c r="I11092" s="88">
        <v>2.0000000000003126E-2</v>
      </c>
      <c r="J11092" s="88">
        <v>-1.3299999999999983</v>
      </c>
      <c r="K11092" s="88">
        <v>-0.39000000000000057</v>
      </c>
      <c r="L11092" s="89">
        <v>3.6600000000000037</v>
      </c>
      <c r="M11092">
        <v>5</v>
      </c>
    </row>
    <row r="11093" spans="1:13" ht="15" x14ac:dyDescent="0.25">
      <c r="A11093" s="42" t="str">
        <f>'MRC NP, CWE NP, P'!A11069</f>
        <v>3c_change</v>
      </c>
      <c r="B11093" s="43" t="str">
        <f>'MRC NP, CWE NP, P'!B11069</f>
        <v>E</v>
      </c>
      <c r="C11093" s="43" t="str">
        <f>'MRC NP, CWE NP, P'!C11069</f>
        <v>Interseason</v>
      </c>
      <c r="D11093" s="43" t="str">
        <f>'MRC NP, CWE NP, P'!D11069</f>
        <v>Weekday</v>
      </c>
      <c r="E11093" s="43">
        <f>'MRC NP, CWE NP, P'!E11069</f>
        <v>20181016</v>
      </c>
      <c r="F11093" s="43">
        <f>'MRC NP, CWE NP, P'!F11069</f>
        <v>4</v>
      </c>
      <c r="G11093" s="88">
        <f>'MRC NP, CWE NP, P'!Q11069-'MRC NP, CWE NP, P'!S11069</f>
        <v>1.3900000000000006</v>
      </c>
      <c r="H11093" s="88">
        <f>'MRC NP, CWE NP, P'!Q11069-'MRC NP, CWE NP, P'!T11069</f>
        <v>2.2000000000000028</v>
      </c>
      <c r="I11093" s="88">
        <v>9.9999999999980105E-3</v>
      </c>
      <c r="J11093" s="88">
        <v>-0.80000000000000426</v>
      </c>
      <c r="K11093" s="88">
        <v>-0.23000000000000398</v>
      </c>
      <c r="L11093" s="89">
        <v>2.2000000000000028</v>
      </c>
      <c r="M11093">
        <v>5</v>
      </c>
    </row>
    <row r="11094" spans="1:13" ht="15" x14ac:dyDescent="0.25">
      <c r="A11094" s="42" t="str">
        <f>'MRC NP, CWE NP, P'!A11070</f>
        <v>3c_change</v>
      </c>
      <c r="B11094" s="43" t="str">
        <f>'MRC NP, CWE NP, P'!B11070</f>
        <v>E</v>
      </c>
      <c r="C11094" s="43" t="str">
        <f>'MRC NP, CWE NP, P'!C11070</f>
        <v>Interseason</v>
      </c>
      <c r="D11094" s="43" t="str">
        <f>'MRC NP, CWE NP, P'!D11070</f>
        <v>Weekday</v>
      </c>
      <c r="E11094" s="43">
        <f>'MRC NP, CWE NP, P'!E11070</f>
        <v>20181016</v>
      </c>
      <c r="F11094" s="43">
        <f>'MRC NP, CWE NP, P'!F11070</f>
        <v>5</v>
      </c>
      <c r="G11094" s="88">
        <f>'MRC NP, CWE NP, P'!Q11070-'MRC NP, CWE NP, P'!S11070</f>
        <v>0</v>
      </c>
      <c r="H11094" s="88">
        <f>'MRC NP, CWE NP, P'!Q11070-'MRC NP, CWE NP, P'!T11070</f>
        <v>0</v>
      </c>
      <c r="I11094" s="88">
        <v>0</v>
      </c>
      <c r="J11094" s="88">
        <v>0</v>
      </c>
      <c r="K11094" s="88">
        <v>0</v>
      </c>
      <c r="L11094" s="89">
        <v>0</v>
      </c>
      <c r="M11094">
        <v>1</v>
      </c>
    </row>
    <row r="11095" spans="1:13" ht="15" x14ac:dyDescent="0.25">
      <c r="A11095" s="42" t="str">
        <f>'MRC NP, CWE NP, P'!A11071</f>
        <v>3c_change</v>
      </c>
      <c r="B11095" s="43" t="str">
        <f>'MRC NP, CWE NP, P'!B11071</f>
        <v>E</v>
      </c>
      <c r="C11095" s="43" t="str">
        <f>'MRC NP, CWE NP, P'!C11071</f>
        <v>Interseason</v>
      </c>
      <c r="D11095" s="43" t="str">
        <f>'MRC NP, CWE NP, P'!D11071</f>
        <v>Weekday</v>
      </c>
      <c r="E11095" s="43">
        <f>'MRC NP, CWE NP, P'!E11071</f>
        <v>20181016</v>
      </c>
      <c r="F11095" s="43">
        <f>'MRC NP, CWE NP, P'!F11071</f>
        <v>6</v>
      </c>
      <c r="G11095" s="88">
        <f>'MRC NP, CWE NP, P'!Q11071-'MRC NP, CWE NP, P'!S11071</f>
        <v>0.14999999999999858</v>
      </c>
      <c r="H11095" s="88">
        <f>'MRC NP, CWE NP, P'!Q11071-'MRC NP, CWE NP, P'!T11071</f>
        <v>0.23999999999999488</v>
      </c>
      <c r="I11095" s="88">
        <v>0</v>
      </c>
      <c r="J11095" s="88">
        <v>-8.9999999999996305E-2</v>
      </c>
      <c r="K11095" s="88">
        <v>-2.9999999999994031E-2</v>
      </c>
      <c r="L11095" s="89">
        <v>0.23999999999999488</v>
      </c>
      <c r="M11095">
        <v>4</v>
      </c>
    </row>
    <row r="11096" spans="1:13" ht="15" x14ac:dyDescent="0.25">
      <c r="A11096" s="42" t="str">
        <f>'MRC NP, CWE NP, P'!A11072</f>
        <v>3c_change</v>
      </c>
      <c r="B11096" s="43" t="str">
        <f>'MRC NP, CWE NP, P'!B11072</f>
        <v>E</v>
      </c>
      <c r="C11096" s="43" t="str">
        <f>'MRC NP, CWE NP, P'!C11072</f>
        <v>Interseason</v>
      </c>
      <c r="D11096" s="43" t="str">
        <f>'MRC NP, CWE NP, P'!D11072</f>
        <v>Weekday</v>
      </c>
      <c r="E11096" s="43">
        <f>'MRC NP, CWE NP, P'!E11072</f>
        <v>20181016</v>
      </c>
      <c r="F11096" s="43">
        <f>'MRC NP, CWE NP, P'!F11072</f>
        <v>7</v>
      </c>
      <c r="G11096" s="88">
        <f>'MRC NP, CWE NP, P'!Q11072-'MRC NP, CWE NP, P'!S11072</f>
        <v>0</v>
      </c>
      <c r="H11096" s="88">
        <f>'MRC NP, CWE NP, P'!Q11072-'MRC NP, CWE NP, P'!T11072</f>
        <v>0</v>
      </c>
      <c r="I11096" s="88">
        <v>0</v>
      </c>
      <c r="J11096" s="88">
        <v>0</v>
      </c>
      <c r="K11096" s="88">
        <v>0</v>
      </c>
      <c r="L11096" s="89">
        <v>0</v>
      </c>
      <c r="M11096">
        <v>1</v>
      </c>
    </row>
    <row r="11097" spans="1:13" ht="15" x14ac:dyDescent="0.25">
      <c r="A11097" s="42" t="str">
        <f>'MRC NP, CWE NP, P'!A11073</f>
        <v>3c_change</v>
      </c>
      <c r="B11097" s="43" t="str">
        <f>'MRC NP, CWE NP, P'!B11073</f>
        <v>E</v>
      </c>
      <c r="C11097" s="43" t="str">
        <f>'MRC NP, CWE NP, P'!C11073</f>
        <v>Interseason</v>
      </c>
      <c r="D11097" s="43" t="str">
        <f>'MRC NP, CWE NP, P'!D11073</f>
        <v>Weekday</v>
      </c>
      <c r="E11097" s="43">
        <f>'MRC NP, CWE NP, P'!E11073</f>
        <v>20181016</v>
      </c>
      <c r="F11097" s="43">
        <f>'MRC NP, CWE NP, P'!F11073</f>
        <v>8</v>
      </c>
      <c r="G11097" s="88">
        <f>'MRC NP, CWE NP, P'!Q11073-'MRC NP, CWE NP, P'!S11073</f>
        <v>0.25999999999999091</v>
      </c>
      <c r="H11097" s="88">
        <f>'MRC NP, CWE NP, P'!Q11073-'MRC NP, CWE NP, P'!T11073</f>
        <v>0.19999999999998863</v>
      </c>
      <c r="I11097" s="88">
        <v>-5.0000000000011369E-2</v>
      </c>
      <c r="J11097" s="88">
        <v>9.9999999999909051E-3</v>
      </c>
      <c r="K11097" s="88">
        <v>0</v>
      </c>
      <c r="L11097" s="89">
        <v>0.25999999999999091</v>
      </c>
      <c r="M11097">
        <v>4</v>
      </c>
    </row>
    <row r="11098" spans="1:13" ht="15" x14ac:dyDescent="0.25">
      <c r="A11098" s="42" t="str">
        <f>'MRC NP, CWE NP, P'!A11074</f>
        <v>3c_change</v>
      </c>
      <c r="B11098" s="43" t="str">
        <f>'MRC NP, CWE NP, P'!B11074</f>
        <v>E</v>
      </c>
      <c r="C11098" s="43" t="str">
        <f>'MRC NP, CWE NP, P'!C11074</f>
        <v>Interseason</v>
      </c>
      <c r="D11098" s="43" t="str">
        <f>'MRC NP, CWE NP, P'!D11074</f>
        <v>Weekday</v>
      </c>
      <c r="E11098" s="43">
        <f>'MRC NP, CWE NP, P'!E11074</f>
        <v>20181016</v>
      </c>
      <c r="F11098" s="43">
        <f>'MRC NP, CWE NP, P'!F11074</f>
        <v>9</v>
      </c>
      <c r="G11098" s="88">
        <f>'MRC NP, CWE NP, P'!Q11074-'MRC NP, CWE NP, P'!S11074</f>
        <v>0</v>
      </c>
      <c r="H11098" s="88">
        <f>'MRC NP, CWE NP, P'!Q11074-'MRC NP, CWE NP, P'!T11074</f>
        <v>0</v>
      </c>
      <c r="I11098" s="88">
        <v>0</v>
      </c>
      <c r="J11098" s="88">
        <v>0</v>
      </c>
      <c r="K11098" s="88">
        <v>0</v>
      </c>
      <c r="L11098" s="89">
        <v>0</v>
      </c>
      <c r="M11098">
        <v>1</v>
      </c>
    </row>
    <row r="11099" spans="1:13" ht="15" x14ac:dyDescent="0.25">
      <c r="A11099" s="42" t="str">
        <f>'MRC NP, CWE NP, P'!A11075</f>
        <v>3c_change</v>
      </c>
      <c r="B11099" s="43" t="str">
        <f>'MRC NP, CWE NP, P'!B11075</f>
        <v>E</v>
      </c>
      <c r="C11099" s="43" t="str">
        <f>'MRC NP, CWE NP, P'!C11075</f>
        <v>Interseason</v>
      </c>
      <c r="D11099" s="43" t="str">
        <f>'MRC NP, CWE NP, P'!D11075</f>
        <v>Weekday</v>
      </c>
      <c r="E11099" s="43">
        <f>'MRC NP, CWE NP, P'!E11075</f>
        <v>20181016</v>
      </c>
      <c r="F11099" s="43">
        <f>'MRC NP, CWE NP, P'!F11075</f>
        <v>10</v>
      </c>
      <c r="G11099" s="88">
        <f>'MRC NP, CWE NP, P'!Q11075-'MRC NP, CWE NP, P'!S11075</f>
        <v>3.1000000000000085</v>
      </c>
      <c r="H11099" s="88">
        <f>'MRC NP, CWE NP, P'!Q11075-'MRC NP, CWE NP, P'!T11075</f>
        <v>4.9000000000000057</v>
      </c>
      <c r="I11099" s="88">
        <v>-3.0000000000001137E-2</v>
      </c>
      <c r="J11099" s="88">
        <v>-1.8299999999999983</v>
      </c>
      <c r="K11099" s="88">
        <v>-0.57999999999999829</v>
      </c>
      <c r="L11099" s="89">
        <v>4.9300000000000068</v>
      </c>
      <c r="M11099">
        <v>5</v>
      </c>
    </row>
    <row r="11100" spans="1:13" ht="15" x14ac:dyDescent="0.25">
      <c r="A11100" s="42" t="str">
        <f>'MRC NP, CWE NP, P'!A11076</f>
        <v>3c_change</v>
      </c>
      <c r="B11100" s="43" t="str">
        <f>'MRC NP, CWE NP, P'!B11076</f>
        <v>E</v>
      </c>
      <c r="C11100" s="43" t="str">
        <f>'MRC NP, CWE NP, P'!C11076</f>
        <v>Interseason</v>
      </c>
      <c r="D11100" s="43" t="str">
        <f>'MRC NP, CWE NP, P'!D11076</f>
        <v>Weekday</v>
      </c>
      <c r="E11100" s="43">
        <f>'MRC NP, CWE NP, P'!E11076</f>
        <v>20181016</v>
      </c>
      <c r="F11100" s="43">
        <f>'MRC NP, CWE NP, P'!F11076</f>
        <v>11</v>
      </c>
      <c r="G11100" s="88">
        <f>'MRC NP, CWE NP, P'!Q11076-'MRC NP, CWE NP, P'!S11076</f>
        <v>2.9099999999999966</v>
      </c>
      <c r="H11100" s="88">
        <f>'MRC NP, CWE NP, P'!Q11076-'MRC NP, CWE NP, P'!T11076</f>
        <v>4.6099999999999994</v>
      </c>
      <c r="I11100" s="88">
        <v>-1.9999999999996021E-2</v>
      </c>
      <c r="J11100" s="88">
        <v>-1.7199999999999989</v>
      </c>
      <c r="K11100" s="88">
        <v>-1.1099999999999994</v>
      </c>
      <c r="L11100" s="89">
        <v>4.6299999999999955</v>
      </c>
      <c r="M11100">
        <v>5</v>
      </c>
    </row>
    <row r="11101" spans="1:13" ht="15" x14ac:dyDescent="0.25">
      <c r="A11101" s="42" t="str">
        <f>'MRC NP, CWE NP, P'!A11077</f>
        <v>3c_change</v>
      </c>
      <c r="B11101" s="43" t="str">
        <f>'MRC NP, CWE NP, P'!B11077</f>
        <v>E</v>
      </c>
      <c r="C11101" s="43" t="str">
        <f>'MRC NP, CWE NP, P'!C11077</f>
        <v>Interseason</v>
      </c>
      <c r="D11101" s="43" t="str">
        <f>'MRC NP, CWE NP, P'!D11077</f>
        <v>Weekday</v>
      </c>
      <c r="E11101" s="43">
        <f>'MRC NP, CWE NP, P'!E11077</f>
        <v>20181016</v>
      </c>
      <c r="F11101" s="43">
        <f>'MRC NP, CWE NP, P'!F11077</f>
        <v>12</v>
      </c>
      <c r="G11101" s="88">
        <f>'MRC NP, CWE NP, P'!Q11077-'MRC NP, CWE NP, P'!S11077</f>
        <v>1.1599999999999966</v>
      </c>
      <c r="H11101" s="88">
        <f>'MRC NP, CWE NP, P'!Q11077-'MRC NP, CWE NP, P'!T11077</f>
        <v>2.3599999999999994</v>
      </c>
      <c r="I11101" s="88">
        <v>0</v>
      </c>
      <c r="J11101" s="88">
        <v>-1.2000000000000028</v>
      </c>
      <c r="K11101" s="88">
        <v>-5.3700000000000045</v>
      </c>
      <c r="L11101" s="89">
        <v>5.3700000000000045</v>
      </c>
      <c r="M11101">
        <v>4</v>
      </c>
    </row>
    <row r="11102" spans="1:13" ht="15" x14ac:dyDescent="0.25">
      <c r="A11102" s="42" t="str">
        <f>'MRC NP, CWE NP, P'!A11078</f>
        <v>3c_change</v>
      </c>
      <c r="B11102" s="43" t="str">
        <f>'MRC NP, CWE NP, P'!B11078</f>
        <v>E</v>
      </c>
      <c r="C11102" s="43" t="str">
        <f>'MRC NP, CWE NP, P'!C11078</f>
        <v>Interseason</v>
      </c>
      <c r="D11102" s="43" t="str">
        <f>'MRC NP, CWE NP, P'!D11078</f>
        <v>Weekday</v>
      </c>
      <c r="E11102" s="43">
        <f>'MRC NP, CWE NP, P'!E11078</f>
        <v>20181016</v>
      </c>
      <c r="F11102" s="43">
        <f>'MRC NP, CWE NP, P'!F11078</f>
        <v>13</v>
      </c>
      <c r="G11102" s="88">
        <f>'MRC NP, CWE NP, P'!Q11078-'MRC NP, CWE NP, P'!S11078</f>
        <v>2.5</v>
      </c>
      <c r="H11102" s="88">
        <f>'MRC NP, CWE NP, P'!Q11078-'MRC NP, CWE NP, P'!T11078</f>
        <v>6.3599999999999994</v>
      </c>
      <c r="I11102" s="88">
        <v>0.35999999999999943</v>
      </c>
      <c r="J11102" s="88">
        <v>-3.5</v>
      </c>
      <c r="K11102" s="88">
        <v>-7.8199999999999932</v>
      </c>
      <c r="L11102" s="89">
        <v>8.1799999999999926</v>
      </c>
      <c r="M11102">
        <v>5</v>
      </c>
    </row>
    <row r="11103" spans="1:13" ht="15" x14ac:dyDescent="0.25">
      <c r="A11103" s="42" t="str">
        <f>'MRC NP, CWE NP, P'!A11079</f>
        <v>3c_change</v>
      </c>
      <c r="B11103" s="43" t="str">
        <f>'MRC NP, CWE NP, P'!B11079</f>
        <v>E</v>
      </c>
      <c r="C11103" s="43" t="str">
        <f>'MRC NP, CWE NP, P'!C11079</f>
        <v>Interseason</v>
      </c>
      <c r="D11103" s="43" t="str">
        <f>'MRC NP, CWE NP, P'!D11079</f>
        <v>Weekday</v>
      </c>
      <c r="E11103" s="43">
        <f>'MRC NP, CWE NP, P'!E11079</f>
        <v>20181016</v>
      </c>
      <c r="F11103" s="43">
        <f>'MRC NP, CWE NP, P'!F11079</f>
        <v>14</v>
      </c>
      <c r="G11103" s="88">
        <f>'MRC NP, CWE NP, P'!Q11079-'MRC NP, CWE NP, P'!S11079</f>
        <v>0.20999999999999375</v>
      </c>
      <c r="H11103" s="88">
        <f>'MRC NP, CWE NP, P'!Q11079-'MRC NP, CWE NP, P'!T11079</f>
        <v>3.2599999999999909</v>
      </c>
      <c r="I11103" s="88">
        <v>0.14000000000000057</v>
      </c>
      <c r="J11103" s="88">
        <v>-2.9099999999999966</v>
      </c>
      <c r="K11103" s="88">
        <v>-9.4599999999999937</v>
      </c>
      <c r="L11103" s="89">
        <v>9.5999999999999943</v>
      </c>
      <c r="M11103">
        <v>5</v>
      </c>
    </row>
    <row r="11104" spans="1:13" ht="15" x14ac:dyDescent="0.25">
      <c r="A11104" s="42" t="str">
        <f>'MRC NP, CWE NP, P'!A11080</f>
        <v>3c_change</v>
      </c>
      <c r="B11104" s="43" t="str">
        <f>'MRC NP, CWE NP, P'!B11080</f>
        <v>E</v>
      </c>
      <c r="C11104" s="43" t="str">
        <f>'MRC NP, CWE NP, P'!C11080</f>
        <v>Interseason</v>
      </c>
      <c r="D11104" s="43" t="str">
        <f>'MRC NP, CWE NP, P'!D11080</f>
        <v>Weekday</v>
      </c>
      <c r="E11104" s="43">
        <f>'MRC NP, CWE NP, P'!E11080</f>
        <v>20181016</v>
      </c>
      <c r="F11104" s="43">
        <f>'MRC NP, CWE NP, P'!F11080</f>
        <v>15</v>
      </c>
      <c r="G11104" s="88">
        <f>'MRC NP, CWE NP, P'!Q11080-'MRC NP, CWE NP, P'!S11080</f>
        <v>-1.0000000000005116E-2</v>
      </c>
      <c r="H11104" s="88">
        <f>'MRC NP, CWE NP, P'!Q11080-'MRC NP, CWE NP, P'!T11080</f>
        <v>0.76000000000000512</v>
      </c>
      <c r="I11104" s="88">
        <v>0</v>
      </c>
      <c r="J11104" s="88">
        <v>-0.77000000000001023</v>
      </c>
      <c r="K11104" s="88">
        <v>-8.6700000000000017</v>
      </c>
      <c r="L11104" s="89">
        <v>8.6700000000000017</v>
      </c>
      <c r="M11104">
        <v>4</v>
      </c>
    </row>
    <row r="11105" spans="1:13" ht="15" x14ac:dyDescent="0.25">
      <c r="A11105" s="42" t="str">
        <f>'MRC NP, CWE NP, P'!A11081</f>
        <v>3c_change</v>
      </c>
      <c r="B11105" s="43" t="str">
        <f>'MRC NP, CWE NP, P'!B11081</f>
        <v>E</v>
      </c>
      <c r="C11105" s="43" t="str">
        <f>'MRC NP, CWE NP, P'!C11081</f>
        <v>Interseason</v>
      </c>
      <c r="D11105" s="43" t="str">
        <f>'MRC NP, CWE NP, P'!D11081</f>
        <v>Weekday</v>
      </c>
      <c r="E11105" s="43">
        <f>'MRC NP, CWE NP, P'!E11081</f>
        <v>20181016</v>
      </c>
      <c r="F11105" s="43">
        <f>'MRC NP, CWE NP, P'!F11081</f>
        <v>16</v>
      </c>
      <c r="G11105" s="88">
        <f>'MRC NP, CWE NP, P'!Q11081-'MRC NP, CWE NP, P'!S11081</f>
        <v>0</v>
      </c>
      <c r="H11105" s="88">
        <f>'MRC NP, CWE NP, P'!Q11081-'MRC NP, CWE NP, P'!T11081</f>
        <v>3.0000000000001137E-2</v>
      </c>
      <c r="I11105" s="88">
        <v>3.0000000000001137E-2</v>
      </c>
      <c r="J11105" s="88">
        <v>0</v>
      </c>
      <c r="K11105" s="88">
        <v>-7.8100000000000023</v>
      </c>
      <c r="L11105" s="89">
        <v>7.8400000000000034</v>
      </c>
      <c r="M11105">
        <v>3</v>
      </c>
    </row>
    <row r="11106" spans="1:13" ht="15" x14ac:dyDescent="0.25">
      <c r="A11106" s="42" t="str">
        <f>'MRC NP, CWE NP, P'!A11082</f>
        <v>3c_change</v>
      </c>
      <c r="B11106" s="43" t="str">
        <f>'MRC NP, CWE NP, P'!B11082</f>
        <v>E</v>
      </c>
      <c r="C11106" s="43" t="str">
        <f>'MRC NP, CWE NP, P'!C11082</f>
        <v>Interseason</v>
      </c>
      <c r="D11106" s="43" t="str">
        <f>'MRC NP, CWE NP, P'!D11082</f>
        <v>Weekday</v>
      </c>
      <c r="E11106" s="43">
        <f>'MRC NP, CWE NP, P'!E11082</f>
        <v>20181016</v>
      </c>
      <c r="F11106" s="43">
        <f>'MRC NP, CWE NP, P'!F11082</f>
        <v>17</v>
      </c>
      <c r="G11106" s="88">
        <f>'MRC NP, CWE NP, P'!Q11082-'MRC NP, CWE NP, P'!S11082</f>
        <v>0</v>
      </c>
      <c r="H11106" s="88">
        <f>'MRC NP, CWE NP, P'!Q11082-'MRC NP, CWE NP, P'!T11082</f>
        <v>0</v>
      </c>
      <c r="I11106" s="88">
        <v>0</v>
      </c>
      <c r="J11106" s="88">
        <v>0</v>
      </c>
      <c r="K11106" s="88">
        <v>-5.4500000000000028</v>
      </c>
      <c r="L11106" s="89">
        <v>5.4500000000000028</v>
      </c>
      <c r="M11106">
        <v>2</v>
      </c>
    </row>
    <row r="11107" spans="1:13" ht="15" x14ac:dyDescent="0.25">
      <c r="A11107" s="42" t="str">
        <f>'MRC NP, CWE NP, P'!A11083</f>
        <v>3c_change</v>
      </c>
      <c r="B11107" s="43" t="str">
        <f>'MRC NP, CWE NP, P'!B11083</f>
        <v>E</v>
      </c>
      <c r="C11107" s="43" t="str">
        <f>'MRC NP, CWE NP, P'!C11083</f>
        <v>Interseason</v>
      </c>
      <c r="D11107" s="43" t="str">
        <f>'MRC NP, CWE NP, P'!D11083</f>
        <v>Weekday</v>
      </c>
      <c r="E11107" s="43">
        <f>'MRC NP, CWE NP, P'!E11083</f>
        <v>20181016</v>
      </c>
      <c r="F11107" s="43">
        <f>'MRC NP, CWE NP, P'!F11083</f>
        <v>18</v>
      </c>
      <c r="G11107" s="88">
        <f>'MRC NP, CWE NP, P'!Q11083-'MRC NP, CWE NP, P'!S11083</f>
        <v>0.77999999999998693</v>
      </c>
      <c r="H11107" s="88">
        <f>'MRC NP, CWE NP, P'!Q11083-'MRC NP, CWE NP, P'!T11083</f>
        <v>0.20999999999999375</v>
      </c>
      <c r="I11107" s="88">
        <v>-0.20000000000000284</v>
      </c>
      <c r="J11107" s="88">
        <v>0.36999999999999034</v>
      </c>
      <c r="K11107" s="88">
        <v>0</v>
      </c>
      <c r="L11107" s="89">
        <v>0.77999999999998693</v>
      </c>
      <c r="M11107">
        <v>4</v>
      </c>
    </row>
    <row r="11108" spans="1:13" ht="15" x14ac:dyDescent="0.25">
      <c r="A11108" s="42" t="str">
        <f>'MRC NP, CWE NP, P'!A11084</f>
        <v>3c_change</v>
      </c>
      <c r="B11108" s="43" t="str">
        <f>'MRC NP, CWE NP, P'!B11084</f>
        <v>E</v>
      </c>
      <c r="C11108" s="43" t="str">
        <f>'MRC NP, CWE NP, P'!C11084</f>
        <v>Interseason</v>
      </c>
      <c r="D11108" s="43" t="str">
        <f>'MRC NP, CWE NP, P'!D11084</f>
        <v>Weekday</v>
      </c>
      <c r="E11108" s="43">
        <f>'MRC NP, CWE NP, P'!E11084</f>
        <v>20181016</v>
      </c>
      <c r="F11108" s="43">
        <f>'MRC NP, CWE NP, P'!F11084</f>
        <v>19</v>
      </c>
      <c r="G11108" s="88">
        <f>'MRC NP, CWE NP, P'!Q11084-'MRC NP, CWE NP, P'!S11084</f>
        <v>5.0799999999999983</v>
      </c>
      <c r="H11108" s="88">
        <f>'MRC NP, CWE NP, P'!Q11084-'MRC NP, CWE NP, P'!T11084</f>
        <v>1.3699999999999903</v>
      </c>
      <c r="I11108" s="88">
        <v>-1.2800000000000011</v>
      </c>
      <c r="J11108" s="88">
        <v>2.4300000000000068</v>
      </c>
      <c r="K11108" s="88">
        <v>0</v>
      </c>
      <c r="L11108" s="89">
        <v>5.0799999999999983</v>
      </c>
      <c r="M11108">
        <v>4</v>
      </c>
    </row>
    <row r="11109" spans="1:13" ht="15" x14ac:dyDescent="0.25">
      <c r="A11109" s="42" t="str">
        <f>'MRC NP, CWE NP, P'!A11085</f>
        <v>3c_change</v>
      </c>
      <c r="B11109" s="43" t="str">
        <f>'MRC NP, CWE NP, P'!B11085</f>
        <v>E</v>
      </c>
      <c r="C11109" s="43" t="str">
        <f>'MRC NP, CWE NP, P'!C11085</f>
        <v>Interseason</v>
      </c>
      <c r="D11109" s="43" t="str">
        <f>'MRC NP, CWE NP, P'!D11085</f>
        <v>Weekday</v>
      </c>
      <c r="E11109" s="43">
        <f>'MRC NP, CWE NP, P'!E11085</f>
        <v>20181016</v>
      </c>
      <c r="F11109" s="43">
        <f>'MRC NP, CWE NP, P'!F11085</f>
        <v>20</v>
      </c>
      <c r="G11109" s="88">
        <f>'MRC NP, CWE NP, P'!Q11085-'MRC NP, CWE NP, P'!S11085</f>
        <v>4.1400000000000006</v>
      </c>
      <c r="H11109" s="88">
        <f>'MRC NP, CWE NP, P'!Q11085-'MRC NP, CWE NP, P'!T11085</f>
        <v>1.1299999999999955</v>
      </c>
      <c r="I11109" s="88">
        <v>-1.0400000000000063</v>
      </c>
      <c r="J11109" s="88">
        <v>1.9699999999999989</v>
      </c>
      <c r="K11109" s="88">
        <v>0</v>
      </c>
      <c r="L11109" s="89">
        <v>4.1400000000000006</v>
      </c>
      <c r="M11109">
        <v>4</v>
      </c>
    </row>
    <row r="11110" spans="1:13" ht="15" x14ac:dyDescent="0.25">
      <c r="A11110" s="42" t="str">
        <f>'MRC NP, CWE NP, P'!A11086</f>
        <v>3c_change</v>
      </c>
      <c r="B11110" s="43" t="str">
        <f>'MRC NP, CWE NP, P'!B11086</f>
        <v>E</v>
      </c>
      <c r="C11110" s="43" t="str">
        <f>'MRC NP, CWE NP, P'!C11086</f>
        <v>Interseason</v>
      </c>
      <c r="D11110" s="43" t="str">
        <f>'MRC NP, CWE NP, P'!D11086</f>
        <v>Weekday</v>
      </c>
      <c r="E11110" s="43">
        <f>'MRC NP, CWE NP, P'!E11086</f>
        <v>20181016</v>
      </c>
      <c r="F11110" s="43">
        <f>'MRC NP, CWE NP, P'!F11086</f>
        <v>21</v>
      </c>
      <c r="G11110" s="88">
        <f>'MRC NP, CWE NP, P'!Q11086-'MRC NP, CWE NP, P'!S11086</f>
        <v>0</v>
      </c>
      <c r="H11110" s="88">
        <f>'MRC NP, CWE NP, P'!Q11086-'MRC NP, CWE NP, P'!T11086</f>
        <v>0</v>
      </c>
      <c r="I11110" s="88">
        <v>0</v>
      </c>
      <c r="J11110" s="88">
        <v>0</v>
      </c>
      <c r="K11110" s="88">
        <v>0</v>
      </c>
      <c r="L11110" s="89">
        <v>0</v>
      </c>
      <c r="M11110">
        <v>1</v>
      </c>
    </row>
    <row r="11111" spans="1:13" ht="15" x14ac:dyDescent="0.25">
      <c r="A11111" s="42" t="str">
        <f>'MRC NP, CWE NP, P'!A11087</f>
        <v>3c_change</v>
      </c>
      <c r="B11111" s="43" t="str">
        <f>'MRC NP, CWE NP, P'!B11087</f>
        <v>E</v>
      </c>
      <c r="C11111" s="43" t="str">
        <f>'MRC NP, CWE NP, P'!C11087</f>
        <v>Interseason</v>
      </c>
      <c r="D11111" s="43" t="str">
        <f>'MRC NP, CWE NP, P'!D11087</f>
        <v>Weekday</v>
      </c>
      <c r="E11111" s="43">
        <f>'MRC NP, CWE NP, P'!E11087</f>
        <v>20181016</v>
      </c>
      <c r="F11111" s="43">
        <f>'MRC NP, CWE NP, P'!F11087</f>
        <v>22</v>
      </c>
      <c r="G11111" s="88">
        <f>'MRC NP, CWE NP, P'!Q11087-'MRC NP, CWE NP, P'!S11087</f>
        <v>0</v>
      </c>
      <c r="H11111" s="88">
        <f>'MRC NP, CWE NP, P'!Q11087-'MRC NP, CWE NP, P'!T11087</f>
        <v>0</v>
      </c>
      <c r="I11111" s="88">
        <v>0</v>
      </c>
      <c r="J11111" s="88">
        <v>0</v>
      </c>
      <c r="K11111" s="88">
        <v>0</v>
      </c>
      <c r="L11111" s="89">
        <v>0</v>
      </c>
      <c r="M11111">
        <v>1</v>
      </c>
    </row>
    <row r="11112" spans="1:13" ht="15" x14ac:dyDescent="0.25">
      <c r="A11112" s="42" t="str">
        <f>'MRC NP, CWE NP, P'!A11088</f>
        <v>3c_change</v>
      </c>
      <c r="B11112" s="43" t="str">
        <f>'MRC NP, CWE NP, P'!B11088</f>
        <v>E</v>
      </c>
      <c r="C11112" s="43" t="str">
        <f>'MRC NP, CWE NP, P'!C11088</f>
        <v>Interseason</v>
      </c>
      <c r="D11112" s="43" t="str">
        <f>'MRC NP, CWE NP, P'!D11088</f>
        <v>Weekday</v>
      </c>
      <c r="E11112" s="43">
        <f>'MRC NP, CWE NP, P'!E11088</f>
        <v>20181016</v>
      </c>
      <c r="F11112" s="43">
        <f>'MRC NP, CWE NP, P'!F11088</f>
        <v>23</v>
      </c>
      <c r="G11112" s="88">
        <f>'MRC NP, CWE NP, P'!Q11088-'MRC NP, CWE NP, P'!S11088</f>
        <v>0.23999999999999488</v>
      </c>
      <c r="H11112" s="88">
        <f>'MRC NP, CWE NP, P'!Q11088-'MRC NP, CWE NP, P'!T11088</f>
        <v>2.6400000000000006</v>
      </c>
      <c r="I11112" s="88">
        <v>-1.2099999999999937</v>
      </c>
      <c r="J11112" s="88">
        <v>-3.6099999999999994</v>
      </c>
      <c r="K11112" s="88">
        <v>-2.25</v>
      </c>
      <c r="L11112" s="89">
        <v>3.8499999999999943</v>
      </c>
      <c r="M11112">
        <v>5</v>
      </c>
    </row>
    <row r="11113" spans="1:13" ht="15" x14ac:dyDescent="0.25">
      <c r="A11113" s="42" t="str">
        <f>'MRC NP, CWE NP, P'!A11089</f>
        <v>3c_change</v>
      </c>
      <c r="B11113" s="43" t="str">
        <f>'MRC NP, CWE NP, P'!B11089</f>
        <v>E</v>
      </c>
      <c r="C11113" s="43" t="str">
        <f>'MRC NP, CWE NP, P'!C11089</f>
        <v>Interseason</v>
      </c>
      <c r="D11113" s="43" t="str">
        <f>'MRC NP, CWE NP, P'!D11089</f>
        <v>Weekday</v>
      </c>
      <c r="E11113" s="43">
        <f>'MRC NP, CWE NP, P'!E11089</f>
        <v>20181016</v>
      </c>
      <c r="F11113" s="43">
        <f>'MRC NP, CWE NP, P'!F11089</f>
        <v>24</v>
      </c>
      <c r="G11113" s="88">
        <f>'MRC NP, CWE NP, P'!Q11089-'MRC NP, CWE NP, P'!S11089</f>
        <v>3.2800000000000011</v>
      </c>
      <c r="H11113" s="88">
        <f>'MRC NP, CWE NP, P'!Q11089-'MRC NP, CWE NP, P'!T11089</f>
        <v>9.3400000000000034</v>
      </c>
      <c r="I11113" s="88">
        <v>-1.2899999999999991</v>
      </c>
      <c r="J11113" s="88">
        <v>-7.3500000000000014</v>
      </c>
      <c r="K11113" s="88">
        <v>-3.8299999999999983</v>
      </c>
      <c r="L11113" s="89">
        <v>10.630000000000003</v>
      </c>
      <c r="M11113">
        <v>5</v>
      </c>
    </row>
    <row r="11114" spans="1:13" ht="15" x14ac:dyDescent="0.25">
      <c r="A11114" s="42" t="str">
        <f>'MRC NP, CWE NP, P'!A11090</f>
        <v>3c_change</v>
      </c>
      <c r="B11114" s="43" t="str">
        <f>'MRC NP, CWE NP, P'!B11090</f>
        <v>E</v>
      </c>
      <c r="C11114" s="43" t="str">
        <f>'MRC NP, CWE NP, P'!C11090</f>
        <v>Interseason</v>
      </c>
      <c r="D11114" s="43" t="str">
        <f>'MRC NP, CWE NP, P'!D11090</f>
        <v>Weekday</v>
      </c>
      <c r="E11114" s="43">
        <f>'MRC NP, CWE NP, P'!E11090</f>
        <v>20181017</v>
      </c>
      <c r="F11114" s="43">
        <f>'MRC NP, CWE NP, P'!F11090</f>
        <v>1</v>
      </c>
      <c r="G11114" s="88">
        <f>'MRC NP, CWE NP, P'!Q11090-'MRC NP, CWE NP, P'!S11090</f>
        <v>1.0899999999999963</v>
      </c>
      <c r="H11114" s="88">
        <f>'MRC NP, CWE NP, P'!Q11090-'MRC NP, CWE NP, P'!T11090</f>
        <v>1.9699999999999989</v>
      </c>
      <c r="I11114" s="88">
        <v>0</v>
      </c>
      <c r="J11114" s="88">
        <v>-0.88000000000000256</v>
      </c>
      <c r="K11114" s="88">
        <v>-0.28000000000000114</v>
      </c>
      <c r="L11114" s="89">
        <v>1.9699999999999989</v>
      </c>
      <c r="M11114">
        <v>4</v>
      </c>
    </row>
    <row r="11115" spans="1:13" ht="15" x14ac:dyDescent="0.25">
      <c r="A11115" s="42" t="str">
        <f>'MRC NP, CWE NP, P'!A11091</f>
        <v>3c_change</v>
      </c>
      <c r="B11115" s="43" t="str">
        <f>'MRC NP, CWE NP, P'!B11091</f>
        <v>E</v>
      </c>
      <c r="C11115" s="43" t="str">
        <f>'MRC NP, CWE NP, P'!C11091</f>
        <v>Interseason</v>
      </c>
      <c r="D11115" s="43" t="str">
        <f>'MRC NP, CWE NP, P'!D11091</f>
        <v>Weekday</v>
      </c>
      <c r="E11115" s="43">
        <f>'MRC NP, CWE NP, P'!E11091</f>
        <v>20181017</v>
      </c>
      <c r="F11115" s="43">
        <f>'MRC NP, CWE NP, P'!F11091</f>
        <v>2</v>
      </c>
      <c r="G11115" s="88">
        <f>'MRC NP, CWE NP, P'!Q11091-'MRC NP, CWE NP, P'!S11091</f>
        <v>2.7100000000000009</v>
      </c>
      <c r="H11115" s="88">
        <f>'MRC NP, CWE NP, P'!Q11091-'MRC NP, CWE NP, P'!T11091</f>
        <v>5.1000000000000014</v>
      </c>
      <c r="I11115" s="88">
        <v>0.31000000000000227</v>
      </c>
      <c r="J11115" s="88">
        <v>-2.0799999999999983</v>
      </c>
      <c r="K11115" s="88">
        <v>-0.64000000000000057</v>
      </c>
      <c r="L11115" s="89">
        <v>5.1000000000000014</v>
      </c>
      <c r="M11115">
        <v>5</v>
      </c>
    </row>
    <row r="11116" spans="1:13" ht="15" x14ac:dyDescent="0.25">
      <c r="A11116" s="42" t="str">
        <f>'MRC NP, CWE NP, P'!A11092</f>
        <v>3c_change</v>
      </c>
      <c r="B11116" s="43" t="str">
        <f>'MRC NP, CWE NP, P'!B11092</f>
        <v>E</v>
      </c>
      <c r="C11116" s="43" t="str">
        <f>'MRC NP, CWE NP, P'!C11092</f>
        <v>Interseason</v>
      </c>
      <c r="D11116" s="43" t="str">
        <f>'MRC NP, CWE NP, P'!D11092</f>
        <v>Weekday</v>
      </c>
      <c r="E11116" s="43">
        <f>'MRC NP, CWE NP, P'!E11092</f>
        <v>20181017</v>
      </c>
      <c r="F11116" s="43">
        <f>'MRC NP, CWE NP, P'!F11092</f>
        <v>3</v>
      </c>
      <c r="G11116" s="88">
        <f>'MRC NP, CWE NP, P'!Q11092-'MRC NP, CWE NP, P'!S11092</f>
        <v>6.0399999999999991</v>
      </c>
      <c r="H11116" s="88">
        <f>'MRC NP, CWE NP, P'!Q11092-'MRC NP, CWE NP, P'!T11092</f>
        <v>9.5499999999999972</v>
      </c>
      <c r="I11116" s="88">
        <v>6.0000000000002274E-2</v>
      </c>
      <c r="J11116" s="88">
        <v>-3.4499999999999957</v>
      </c>
      <c r="K11116" s="88">
        <v>-1</v>
      </c>
      <c r="L11116" s="89">
        <v>9.5499999999999972</v>
      </c>
      <c r="M11116">
        <v>5</v>
      </c>
    </row>
    <row r="11117" spans="1:13" ht="15" x14ac:dyDescent="0.25">
      <c r="A11117" s="42" t="str">
        <f>'MRC NP, CWE NP, P'!A11093</f>
        <v>3c_change</v>
      </c>
      <c r="B11117" s="43" t="str">
        <f>'MRC NP, CWE NP, P'!B11093</f>
        <v>E</v>
      </c>
      <c r="C11117" s="43" t="str">
        <f>'MRC NP, CWE NP, P'!C11093</f>
        <v>Interseason</v>
      </c>
      <c r="D11117" s="43" t="str">
        <f>'MRC NP, CWE NP, P'!D11093</f>
        <v>Weekday</v>
      </c>
      <c r="E11117" s="43">
        <f>'MRC NP, CWE NP, P'!E11093</f>
        <v>20181017</v>
      </c>
      <c r="F11117" s="43">
        <f>'MRC NP, CWE NP, P'!F11093</f>
        <v>4</v>
      </c>
      <c r="G11117" s="88">
        <f>'MRC NP, CWE NP, P'!Q11093-'MRC NP, CWE NP, P'!S11093</f>
        <v>4.1700000000000017</v>
      </c>
      <c r="H11117" s="88">
        <f>'MRC NP, CWE NP, P'!Q11093-'MRC NP, CWE NP, P'!T11093</f>
        <v>6.6000000000000014</v>
      </c>
      <c r="I11117" s="88">
        <v>3.9999999999999147E-2</v>
      </c>
      <c r="J11117" s="88">
        <v>-2.3900000000000006</v>
      </c>
      <c r="K11117" s="88">
        <v>-0.69000000000000483</v>
      </c>
      <c r="L11117" s="89">
        <v>6.6000000000000014</v>
      </c>
      <c r="M11117">
        <v>5</v>
      </c>
    </row>
    <row r="11118" spans="1:13" ht="15" x14ac:dyDescent="0.25">
      <c r="A11118" s="42" t="str">
        <f>'MRC NP, CWE NP, P'!A11094</f>
        <v>3c_change</v>
      </c>
      <c r="B11118" s="43" t="str">
        <f>'MRC NP, CWE NP, P'!B11094</f>
        <v>E</v>
      </c>
      <c r="C11118" s="43" t="str">
        <f>'MRC NP, CWE NP, P'!C11094</f>
        <v>Interseason</v>
      </c>
      <c r="D11118" s="43" t="str">
        <f>'MRC NP, CWE NP, P'!D11094</f>
        <v>Weekday</v>
      </c>
      <c r="E11118" s="43">
        <f>'MRC NP, CWE NP, P'!E11094</f>
        <v>20181017</v>
      </c>
      <c r="F11118" s="43">
        <f>'MRC NP, CWE NP, P'!F11094</f>
        <v>5</v>
      </c>
      <c r="G11118" s="88">
        <f>'MRC NP, CWE NP, P'!Q11094-'MRC NP, CWE NP, P'!S11094</f>
        <v>2.5600000000000023</v>
      </c>
      <c r="H11118" s="88">
        <f>'MRC NP, CWE NP, P'!Q11094-'MRC NP, CWE NP, P'!T11094</f>
        <v>4.0500000000000043</v>
      </c>
      <c r="I11118" s="88">
        <v>2.0000000000003126E-2</v>
      </c>
      <c r="J11118" s="88">
        <v>-1.4699999999999989</v>
      </c>
      <c r="K11118" s="88">
        <v>-0.42000000000000171</v>
      </c>
      <c r="L11118" s="89">
        <v>4.0500000000000043</v>
      </c>
      <c r="M11118">
        <v>5</v>
      </c>
    </row>
    <row r="11119" spans="1:13" ht="15" x14ac:dyDescent="0.25">
      <c r="A11119" s="42" t="str">
        <f>'MRC NP, CWE NP, P'!A11095</f>
        <v>3c_change</v>
      </c>
      <c r="B11119" s="43" t="str">
        <f>'MRC NP, CWE NP, P'!B11095</f>
        <v>E</v>
      </c>
      <c r="C11119" s="43" t="str">
        <f>'MRC NP, CWE NP, P'!C11095</f>
        <v>Interseason</v>
      </c>
      <c r="D11119" s="43" t="str">
        <f>'MRC NP, CWE NP, P'!D11095</f>
        <v>Weekday</v>
      </c>
      <c r="E11119" s="43">
        <f>'MRC NP, CWE NP, P'!E11095</f>
        <v>20181017</v>
      </c>
      <c r="F11119" s="43">
        <f>'MRC NP, CWE NP, P'!F11095</f>
        <v>6</v>
      </c>
      <c r="G11119" s="88">
        <f>'MRC NP, CWE NP, P'!Q11095-'MRC NP, CWE NP, P'!S11095</f>
        <v>2.9200000000000017</v>
      </c>
      <c r="H11119" s="88">
        <f>'MRC NP, CWE NP, P'!Q11095-'MRC NP, CWE NP, P'!T11095</f>
        <v>4.6099999999999994</v>
      </c>
      <c r="I11119" s="88">
        <v>1.9999999999996021E-2</v>
      </c>
      <c r="J11119" s="88">
        <v>-1.6700000000000017</v>
      </c>
      <c r="K11119" s="88">
        <v>-0.48000000000000398</v>
      </c>
      <c r="L11119" s="89">
        <v>4.6099999999999994</v>
      </c>
      <c r="M11119">
        <v>5</v>
      </c>
    </row>
    <row r="11120" spans="1:13" ht="15" x14ac:dyDescent="0.25">
      <c r="A11120" s="42" t="str">
        <f>'MRC NP, CWE NP, P'!A11096</f>
        <v>3c_change</v>
      </c>
      <c r="B11120" s="43" t="str">
        <f>'MRC NP, CWE NP, P'!B11096</f>
        <v>E</v>
      </c>
      <c r="C11120" s="43" t="str">
        <f>'MRC NP, CWE NP, P'!C11096</f>
        <v>Interseason</v>
      </c>
      <c r="D11120" s="43" t="str">
        <f>'MRC NP, CWE NP, P'!D11096</f>
        <v>Weekday</v>
      </c>
      <c r="E11120" s="43">
        <f>'MRC NP, CWE NP, P'!E11096</f>
        <v>20181017</v>
      </c>
      <c r="F11120" s="43">
        <f>'MRC NP, CWE NP, P'!F11096</f>
        <v>7</v>
      </c>
      <c r="G11120" s="88">
        <f>'MRC NP, CWE NP, P'!Q11096-'MRC NP, CWE NP, P'!S11096</f>
        <v>0</v>
      </c>
      <c r="H11120" s="88">
        <f>'MRC NP, CWE NP, P'!Q11096-'MRC NP, CWE NP, P'!T11096</f>
        <v>0</v>
      </c>
      <c r="I11120" s="88">
        <v>0</v>
      </c>
      <c r="J11120" s="88">
        <v>0</v>
      </c>
      <c r="K11120" s="88">
        <v>0</v>
      </c>
      <c r="L11120" s="89">
        <v>0</v>
      </c>
      <c r="M11120">
        <v>1</v>
      </c>
    </row>
    <row r="11121" spans="1:13" ht="15" x14ac:dyDescent="0.25">
      <c r="A11121" s="42" t="str">
        <f>'MRC NP, CWE NP, P'!A11097</f>
        <v>3c_change</v>
      </c>
      <c r="B11121" s="43" t="str">
        <f>'MRC NP, CWE NP, P'!B11097</f>
        <v>E</v>
      </c>
      <c r="C11121" s="43" t="str">
        <f>'MRC NP, CWE NP, P'!C11097</f>
        <v>Interseason</v>
      </c>
      <c r="D11121" s="43" t="str">
        <f>'MRC NP, CWE NP, P'!D11097</f>
        <v>Weekday</v>
      </c>
      <c r="E11121" s="43">
        <f>'MRC NP, CWE NP, P'!E11097</f>
        <v>20181017</v>
      </c>
      <c r="F11121" s="43">
        <f>'MRC NP, CWE NP, P'!F11097</f>
        <v>8</v>
      </c>
      <c r="G11121" s="88">
        <f>'MRC NP, CWE NP, P'!Q11097-'MRC NP, CWE NP, P'!S11097</f>
        <v>0</v>
      </c>
      <c r="H11121" s="88">
        <f>'MRC NP, CWE NP, P'!Q11097-'MRC NP, CWE NP, P'!T11097</f>
        <v>0</v>
      </c>
      <c r="I11121" s="88">
        <v>0</v>
      </c>
      <c r="J11121" s="88">
        <v>0</v>
      </c>
      <c r="K11121" s="88">
        <v>0</v>
      </c>
      <c r="L11121" s="89">
        <v>0</v>
      </c>
      <c r="M11121">
        <v>1</v>
      </c>
    </row>
    <row r="11122" spans="1:13" ht="15" x14ac:dyDescent="0.25">
      <c r="A11122" s="42" t="str">
        <f>'MRC NP, CWE NP, P'!A11098</f>
        <v>3c_change</v>
      </c>
      <c r="B11122" s="43" t="str">
        <f>'MRC NP, CWE NP, P'!B11098</f>
        <v>E</v>
      </c>
      <c r="C11122" s="43" t="str">
        <f>'MRC NP, CWE NP, P'!C11098</f>
        <v>Interseason</v>
      </c>
      <c r="D11122" s="43" t="str">
        <f>'MRC NP, CWE NP, P'!D11098</f>
        <v>Weekday</v>
      </c>
      <c r="E11122" s="43">
        <f>'MRC NP, CWE NP, P'!E11098</f>
        <v>20181017</v>
      </c>
      <c r="F11122" s="43">
        <f>'MRC NP, CWE NP, P'!F11098</f>
        <v>9</v>
      </c>
      <c r="G11122" s="88">
        <f>'MRC NP, CWE NP, P'!Q11098-'MRC NP, CWE NP, P'!S11098</f>
        <v>0</v>
      </c>
      <c r="H11122" s="88">
        <f>'MRC NP, CWE NP, P'!Q11098-'MRC NP, CWE NP, P'!T11098</f>
        <v>0</v>
      </c>
      <c r="I11122" s="88">
        <v>0</v>
      </c>
      <c r="J11122" s="88">
        <v>0</v>
      </c>
      <c r="K11122" s="88">
        <v>0</v>
      </c>
      <c r="L11122" s="89">
        <v>0</v>
      </c>
      <c r="M11122">
        <v>1</v>
      </c>
    </row>
    <row r="11123" spans="1:13" ht="15" x14ac:dyDescent="0.25">
      <c r="A11123" s="42" t="str">
        <f>'MRC NP, CWE NP, P'!A11099</f>
        <v>3c_change</v>
      </c>
      <c r="B11123" s="43" t="str">
        <f>'MRC NP, CWE NP, P'!B11099</f>
        <v>E</v>
      </c>
      <c r="C11123" s="43" t="str">
        <f>'MRC NP, CWE NP, P'!C11099</f>
        <v>Interseason</v>
      </c>
      <c r="D11123" s="43" t="str">
        <f>'MRC NP, CWE NP, P'!D11099</f>
        <v>Weekday</v>
      </c>
      <c r="E11123" s="43">
        <f>'MRC NP, CWE NP, P'!E11099</f>
        <v>20181017</v>
      </c>
      <c r="F11123" s="43">
        <f>'MRC NP, CWE NP, P'!F11099</f>
        <v>10</v>
      </c>
      <c r="G11123" s="88">
        <f>'MRC NP, CWE NP, P'!Q11099-'MRC NP, CWE NP, P'!S11099</f>
        <v>3.1899999999999977</v>
      </c>
      <c r="H11123" s="88">
        <f>'MRC NP, CWE NP, P'!Q11099-'MRC NP, CWE NP, P'!T11099</f>
        <v>5.039999999999992</v>
      </c>
      <c r="I11123" s="88">
        <v>0</v>
      </c>
      <c r="J11123" s="88">
        <v>-1.8499999999999943</v>
      </c>
      <c r="K11123" s="88">
        <v>-0.59999999999999432</v>
      </c>
      <c r="L11123" s="89">
        <v>5.039999999999992</v>
      </c>
      <c r="M11123">
        <v>4</v>
      </c>
    </row>
    <row r="11124" spans="1:13" ht="15" x14ac:dyDescent="0.25">
      <c r="A11124" s="42" t="str">
        <f>'MRC NP, CWE NP, P'!A11100</f>
        <v>3c_change</v>
      </c>
      <c r="B11124" s="43" t="str">
        <f>'MRC NP, CWE NP, P'!B11100</f>
        <v>E</v>
      </c>
      <c r="C11124" s="43" t="str">
        <f>'MRC NP, CWE NP, P'!C11100</f>
        <v>Interseason</v>
      </c>
      <c r="D11124" s="43" t="str">
        <f>'MRC NP, CWE NP, P'!D11100</f>
        <v>Weekday</v>
      </c>
      <c r="E11124" s="43">
        <f>'MRC NP, CWE NP, P'!E11100</f>
        <v>20181017</v>
      </c>
      <c r="F11124" s="43">
        <f>'MRC NP, CWE NP, P'!F11100</f>
        <v>11</v>
      </c>
      <c r="G11124" s="88">
        <f>'MRC NP, CWE NP, P'!Q11100-'MRC NP, CWE NP, P'!S11100</f>
        <v>2.9599999999999937</v>
      </c>
      <c r="H11124" s="88">
        <f>'MRC NP, CWE NP, P'!Q11100-'MRC NP, CWE NP, P'!T11100</f>
        <v>4.6999999999999886</v>
      </c>
      <c r="I11124" s="88">
        <v>0</v>
      </c>
      <c r="J11124" s="88">
        <v>-1.7399999999999949</v>
      </c>
      <c r="K11124" s="88">
        <v>-0.56999999999999318</v>
      </c>
      <c r="L11124" s="89">
        <v>4.6999999999999886</v>
      </c>
      <c r="M11124">
        <v>4</v>
      </c>
    </row>
    <row r="11125" spans="1:13" ht="15" x14ac:dyDescent="0.25">
      <c r="A11125" s="42" t="str">
        <f>'MRC NP, CWE NP, P'!A11101</f>
        <v>3c_change</v>
      </c>
      <c r="B11125" s="43" t="str">
        <f>'MRC NP, CWE NP, P'!B11101</f>
        <v>E</v>
      </c>
      <c r="C11125" s="43" t="str">
        <f>'MRC NP, CWE NP, P'!C11101</f>
        <v>Interseason</v>
      </c>
      <c r="D11125" s="43" t="str">
        <f>'MRC NP, CWE NP, P'!D11101</f>
        <v>Weekday</v>
      </c>
      <c r="E11125" s="43">
        <f>'MRC NP, CWE NP, P'!E11101</f>
        <v>20181017</v>
      </c>
      <c r="F11125" s="43">
        <f>'MRC NP, CWE NP, P'!F11101</f>
        <v>12</v>
      </c>
      <c r="G11125" s="88">
        <f>'MRC NP, CWE NP, P'!Q11101-'MRC NP, CWE NP, P'!S11101</f>
        <v>2.6700000000000017</v>
      </c>
      <c r="H11125" s="88">
        <f>'MRC NP, CWE NP, P'!Q11101-'MRC NP, CWE NP, P'!T11101</f>
        <v>4.3299999999999983</v>
      </c>
      <c r="I11125" s="88">
        <v>-1.0000000000005116E-2</v>
      </c>
      <c r="J11125" s="88">
        <v>-1.6700000000000017</v>
      </c>
      <c r="K11125" s="88">
        <v>-6.7800000000000011</v>
      </c>
      <c r="L11125" s="89">
        <v>6.7800000000000011</v>
      </c>
      <c r="M11125">
        <v>5</v>
      </c>
    </row>
    <row r="11126" spans="1:13" ht="15" x14ac:dyDescent="0.25">
      <c r="A11126" s="42" t="str">
        <f>'MRC NP, CWE NP, P'!A11102</f>
        <v>3c_change</v>
      </c>
      <c r="B11126" s="43" t="str">
        <f>'MRC NP, CWE NP, P'!B11102</f>
        <v>E</v>
      </c>
      <c r="C11126" s="43" t="str">
        <f>'MRC NP, CWE NP, P'!C11102</f>
        <v>Interseason</v>
      </c>
      <c r="D11126" s="43" t="str">
        <f>'MRC NP, CWE NP, P'!D11102</f>
        <v>Weekday</v>
      </c>
      <c r="E11126" s="43">
        <f>'MRC NP, CWE NP, P'!E11102</f>
        <v>20181017</v>
      </c>
      <c r="F11126" s="43">
        <f>'MRC NP, CWE NP, P'!F11102</f>
        <v>13</v>
      </c>
      <c r="G11126" s="88">
        <f>'MRC NP, CWE NP, P'!Q11102-'MRC NP, CWE NP, P'!S11102</f>
        <v>5.769999999999996</v>
      </c>
      <c r="H11126" s="88">
        <f>'MRC NP, CWE NP, P'!Q11102-'MRC NP, CWE NP, P'!T11102</f>
        <v>13.239999999999995</v>
      </c>
      <c r="I11126" s="88">
        <v>0</v>
      </c>
      <c r="J11126" s="88">
        <v>-7.4699999999999989</v>
      </c>
      <c r="K11126" s="88">
        <v>-14.149999999999991</v>
      </c>
      <c r="L11126" s="89">
        <v>14.149999999999991</v>
      </c>
      <c r="M11126">
        <v>4</v>
      </c>
    </row>
    <row r="11127" spans="1:13" ht="15" x14ac:dyDescent="0.25">
      <c r="A11127" s="42" t="str">
        <f>'MRC NP, CWE NP, P'!A11103</f>
        <v>3c_change</v>
      </c>
      <c r="B11127" s="43" t="str">
        <f>'MRC NP, CWE NP, P'!B11103</f>
        <v>E</v>
      </c>
      <c r="C11127" s="43" t="str">
        <f>'MRC NP, CWE NP, P'!C11103</f>
        <v>Interseason</v>
      </c>
      <c r="D11127" s="43" t="str">
        <f>'MRC NP, CWE NP, P'!D11103</f>
        <v>Weekday</v>
      </c>
      <c r="E11127" s="43">
        <f>'MRC NP, CWE NP, P'!E11103</f>
        <v>20181017</v>
      </c>
      <c r="F11127" s="43">
        <f>'MRC NP, CWE NP, P'!F11103</f>
        <v>14</v>
      </c>
      <c r="G11127" s="88">
        <f>'MRC NP, CWE NP, P'!Q11103-'MRC NP, CWE NP, P'!S11103</f>
        <v>11.049999999999997</v>
      </c>
      <c r="H11127" s="88">
        <f>'MRC NP, CWE NP, P'!Q11103-'MRC NP, CWE NP, P'!T11103</f>
        <v>25.879999999999995</v>
      </c>
      <c r="I11127" s="88">
        <v>0</v>
      </c>
      <c r="J11127" s="88">
        <v>-14.829999999999998</v>
      </c>
      <c r="K11127" s="88">
        <v>-21.650000000000006</v>
      </c>
      <c r="L11127" s="89">
        <v>25.879999999999995</v>
      </c>
      <c r="M11127">
        <v>4</v>
      </c>
    </row>
    <row r="11128" spans="1:13" ht="15" x14ac:dyDescent="0.25">
      <c r="A11128" s="42" t="str">
        <f>'MRC NP, CWE NP, P'!A11104</f>
        <v>3c_change</v>
      </c>
      <c r="B11128" s="43" t="str">
        <f>'MRC NP, CWE NP, P'!B11104</f>
        <v>E</v>
      </c>
      <c r="C11128" s="43" t="str">
        <f>'MRC NP, CWE NP, P'!C11104</f>
        <v>Interseason</v>
      </c>
      <c r="D11128" s="43" t="str">
        <f>'MRC NP, CWE NP, P'!D11104</f>
        <v>Weekday</v>
      </c>
      <c r="E11128" s="43">
        <f>'MRC NP, CWE NP, P'!E11104</f>
        <v>20181017</v>
      </c>
      <c r="F11128" s="43">
        <f>'MRC NP, CWE NP, P'!F11104</f>
        <v>15</v>
      </c>
      <c r="G11128" s="88">
        <f>'MRC NP, CWE NP, P'!Q11104-'MRC NP, CWE NP, P'!S11104</f>
        <v>0.21000000000000796</v>
      </c>
      <c r="H11128" s="88">
        <f>'MRC NP, CWE NP, P'!Q11104-'MRC NP, CWE NP, P'!T11104</f>
        <v>4.3100000000000023</v>
      </c>
      <c r="I11128" s="88">
        <v>0</v>
      </c>
      <c r="J11128" s="88">
        <v>-4.0999999999999943</v>
      </c>
      <c r="K11128" s="88">
        <v>-13.379999999999995</v>
      </c>
      <c r="L11128" s="89">
        <v>13.379999999999995</v>
      </c>
      <c r="M11128">
        <v>4</v>
      </c>
    </row>
    <row r="11129" spans="1:13" ht="15" x14ac:dyDescent="0.25">
      <c r="A11129" s="42" t="str">
        <f>'MRC NP, CWE NP, P'!A11105</f>
        <v>3c_change</v>
      </c>
      <c r="B11129" s="43" t="str">
        <f>'MRC NP, CWE NP, P'!B11105</f>
        <v>E</v>
      </c>
      <c r="C11129" s="43" t="str">
        <f>'MRC NP, CWE NP, P'!C11105</f>
        <v>Interseason</v>
      </c>
      <c r="D11129" s="43" t="str">
        <f>'MRC NP, CWE NP, P'!D11105</f>
        <v>Weekday</v>
      </c>
      <c r="E11129" s="43">
        <f>'MRC NP, CWE NP, P'!E11105</f>
        <v>20181017</v>
      </c>
      <c r="F11129" s="43">
        <f>'MRC NP, CWE NP, P'!F11105</f>
        <v>16</v>
      </c>
      <c r="G11129" s="88">
        <f>'MRC NP, CWE NP, P'!Q11105-'MRC NP, CWE NP, P'!S11105</f>
        <v>0</v>
      </c>
      <c r="H11129" s="88">
        <f>'MRC NP, CWE NP, P'!Q11105-'MRC NP, CWE NP, P'!T11105</f>
        <v>0.18000000000000682</v>
      </c>
      <c r="I11129" s="88">
        <v>2.0000000000010232E-2</v>
      </c>
      <c r="J11129" s="88">
        <v>-0.15999999999999659</v>
      </c>
      <c r="K11129" s="88">
        <v>-8.3099999999999881</v>
      </c>
      <c r="L11129" s="89">
        <v>8.3299999999999983</v>
      </c>
      <c r="M11129">
        <v>4</v>
      </c>
    </row>
    <row r="11130" spans="1:13" ht="15" x14ac:dyDescent="0.25">
      <c r="A11130" s="42" t="str">
        <f>'MRC NP, CWE NP, P'!A11106</f>
        <v>3c_change</v>
      </c>
      <c r="B11130" s="43" t="str">
        <f>'MRC NP, CWE NP, P'!B11106</f>
        <v>E</v>
      </c>
      <c r="C11130" s="43" t="str">
        <f>'MRC NP, CWE NP, P'!C11106</f>
        <v>Interseason</v>
      </c>
      <c r="D11130" s="43" t="str">
        <f>'MRC NP, CWE NP, P'!D11106</f>
        <v>Weekday</v>
      </c>
      <c r="E11130" s="43">
        <f>'MRC NP, CWE NP, P'!E11106</f>
        <v>20181017</v>
      </c>
      <c r="F11130" s="43">
        <f>'MRC NP, CWE NP, P'!F11106</f>
        <v>17</v>
      </c>
      <c r="G11130" s="88">
        <f>'MRC NP, CWE NP, P'!Q11106-'MRC NP, CWE NP, P'!S11106</f>
        <v>0</v>
      </c>
      <c r="H11130" s="88">
        <f>'MRC NP, CWE NP, P'!Q11106-'MRC NP, CWE NP, P'!T11106</f>
        <v>0</v>
      </c>
      <c r="I11130" s="88">
        <v>0</v>
      </c>
      <c r="J11130" s="88">
        <v>0</v>
      </c>
      <c r="K11130" s="88">
        <v>-0.26000000000000512</v>
      </c>
      <c r="L11130" s="89">
        <v>0.26000000000000512</v>
      </c>
      <c r="M11130">
        <v>2</v>
      </c>
    </row>
    <row r="11131" spans="1:13" ht="15" x14ac:dyDescent="0.25">
      <c r="A11131" s="42" t="str">
        <f>'MRC NP, CWE NP, P'!A11107</f>
        <v>3c_change</v>
      </c>
      <c r="B11131" s="43" t="str">
        <f>'MRC NP, CWE NP, P'!B11107</f>
        <v>E</v>
      </c>
      <c r="C11131" s="43" t="str">
        <f>'MRC NP, CWE NP, P'!C11107</f>
        <v>Interseason</v>
      </c>
      <c r="D11131" s="43" t="str">
        <f>'MRC NP, CWE NP, P'!D11107</f>
        <v>Weekday</v>
      </c>
      <c r="E11131" s="43">
        <f>'MRC NP, CWE NP, P'!E11107</f>
        <v>20181017</v>
      </c>
      <c r="F11131" s="43">
        <f>'MRC NP, CWE NP, P'!F11107</f>
        <v>18</v>
      </c>
      <c r="G11131" s="88">
        <f>'MRC NP, CWE NP, P'!Q11107-'MRC NP, CWE NP, P'!S11107</f>
        <v>4.1299999999999955</v>
      </c>
      <c r="H11131" s="88">
        <f>'MRC NP, CWE NP, P'!Q11107-'MRC NP, CWE NP, P'!T11107</f>
        <v>1.0999999999999943</v>
      </c>
      <c r="I11131" s="88">
        <v>-1.0500000000000114</v>
      </c>
      <c r="J11131" s="88">
        <v>1.9799999999999898</v>
      </c>
      <c r="K11131" s="88">
        <v>0</v>
      </c>
      <c r="L11131" s="89">
        <v>4.1299999999999955</v>
      </c>
      <c r="M11131">
        <v>4</v>
      </c>
    </row>
    <row r="11132" spans="1:13" ht="15" x14ac:dyDescent="0.25">
      <c r="A11132" s="42" t="str">
        <f>'MRC NP, CWE NP, P'!A11108</f>
        <v>3c_change</v>
      </c>
      <c r="B11132" s="43" t="str">
        <f>'MRC NP, CWE NP, P'!B11108</f>
        <v>E</v>
      </c>
      <c r="C11132" s="43" t="str">
        <f>'MRC NP, CWE NP, P'!C11108</f>
        <v>Interseason</v>
      </c>
      <c r="D11132" s="43" t="str">
        <f>'MRC NP, CWE NP, P'!D11108</f>
        <v>Weekday</v>
      </c>
      <c r="E11132" s="43">
        <f>'MRC NP, CWE NP, P'!E11108</f>
        <v>20181017</v>
      </c>
      <c r="F11132" s="43">
        <f>'MRC NP, CWE NP, P'!F11108</f>
        <v>19</v>
      </c>
      <c r="G11132" s="88">
        <f>'MRC NP, CWE NP, P'!Q11108-'MRC NP, CWE NP, P'!S11108</f>
        <v>14.409999999999997</v>
      </c>
      <c r="H11132" s="88">
        <f>'MRC NP, CWE NP, P'!Q11108-'MRC NP, CWE NP, P'!T11108</f>
        <v>6.5799999999999983</v>
      </c>
      <c r="I11132" s="88">
        <v>0</v>
      </c>
      <c r="J11132" s="88">
        <v>7.8299999999999983</v>
      </c>
      <c r="K11132" s="88">
        <v>0</v>
      </c>
      <c r="L11132" s="89">
        <v>14.409999999999997</v>
      </c>
      <c r="M11132">
        <v>3</v>
      </c>
    </row>
    <row r="11133" spans="1:13" ht="15" x14ac:dyDescent="0.25">
      <c r="A11133" s="42" t="str">
        <f>'MRC NP, CWE NP, P'!A11109</f>
        <v>3c_change</v>
      </c>
      <c r="B11133" s="43" t="str">
        <f>'MRC NP, CWE NP, P'!B11109</f>
        <v>E</v>
      </c>
      <c r="C11133" s="43" t="str">
        <f>'MRC NP, CWE NP, P'!C11109</f>
        <v>Interseason</v>
      </c>
      <c r="D11133" s="43" t="str">
        <f>'MRC NP, CWE NP, P'!D11109</f>
        <v>Weekday</v>
      </c>
      <c r="E11133" s="43">
        <f>'MRC NP, CWE NP, P'!E11109</f>
        <v>20181017</v>
      </c>
      <c r="F11133" s="43">
        <f>'MRC NP, CWE NP, P'!F11109</f>
        <v>20</v>
      </c>
      <c r="G11133" s="88">
        <f>'MRC NP, CWE NP, P'!Q11109-'MRC NP, CWE NP, P'!S11109</f>
        <v>0</v>
      </c>
      <c r="H11133" s="88">
        <f>'MRC NP, CWE NP, P'!Q11109-'MRC NP, CWE NP, P'!T11109</f>
        <v>0</v>
      </c>
      <c r="I11133" s="88">
        <v>0</v>
      </c>
      <c r="J11133" s="88">
        <v>0</v>
      </c>
      <c r="K11133" s="88">
        <v>0</v>
      </c>
      <c r="L11133" s="89">
        <v>0</v>
      </c>
      <c r="M11133">
        <v>1</v>
      </c>
    </row>
    <row r="11134" spans="1:13" ht="15" x14ac:dyDescent="0.25">
      <c r="A11134" s="42" t="str">
        <f>'MRC NP, CWE NP, P'!A11110</f>
        <v>3c_change</v>
      </c>
      <c r="B11134" s="43" t="str">
        <f>'MRC NP, CWE NP, P'!B11110</f>
        <v>E</v>
      </c>
      <c r="C11134" s="43" t="str">
        <f>'MRC NP, CWE NP, P'!C11110</f>
        <v>Interseason</v>
      </c>
      <c r="D11134" s="43" t="str">
        <f>'MRC NP, CWE NP, P'!D11110</f>
        <v>Weekday</v>
      </c>
      <c r="E11134" s="43">
        <f>'MRC NP, CWE NP, P'!E11110</f>
        <v>20181017</v>
      </c>
      <c r="F11134" s="43">
        <f>'MRC NP, CWE NP, P'!F11110</f>
        <v>21</v>
      </c>
      <c r="G11134" s="88">
        <f>'MRC NP, CWE NP, P'!Q11110-'MRC NP, CWE NP, P'!S11110</f>
        <v>0</v>
      </c>
      <c r="H11134" s="88">
        <f>'MRC NP, CWE NP, P'!Q11110-'MRC NP, CWE NP, P'!T11110</f>
        <v>0</v>
      </c>
      <c r="I11134" s="88">
        <v>0</v>
      </c>
      <c r="J11134" s="88">
        <v>0</v>
      </c>
      <c r="K11134" s="88">
        <v>0</v>
      </c>
      <c r="L11134" s="89">
        <v>0</v>
      </c>
      <c r="M11134">
        <v>1</v>
      </c>
    </row>
    <row r="11135" spans="1:13" ht="15" x14ac:dyDescent="0.25">
      <c r="A11135" s="42" t="str">
        <f>'MRC NP, CWE NP, P'!A11111</f>
        <v>3c_change</v>
      </c>
      <c r="B11135" s="43" t="str">
        <f>'MRC NP, CWE NP, P'!B11111</f>
        <v>E</v>
      </c>
      <c r="C11135" s="43" t="str">
        <f>'MRC NP, CWE NP, P'!C11111</f>
        <v>Interseason</v>
      </c>
      <c r="D11135" s="43" t="str">
        <f>'MRC NP, CWE NP, P'!D11111</f>
        <v>Weekday</v>
      </c>
      <c r="E11135" s="43">
        <f>'MRC NP, CWE NP, P'!E11111</f>
        <v>20181017</v>
      </c>
      <c r="F11135" s="43">
        <f>'MRC NP, CWE NP, P'!F11111</f>
        <v>22</v>
      </c>
      <c r="G11135" s="88">
        <f>'MRC NP, CWE NP, P'!Q11111-'MRC NP, CWE NP, P'!S11111</f>
        <v>0</v>
      </c>
      <c r="H11135" s="88">
        <f>'MRC NP, CWE NP, P'!Q11111-'MRC NP, CWE NP, P'!T11111</f>
        <v>0</v>
      </c>
      <c r="I11135" s="88">
        <v>0</v>
      </c>
      <c r="J11135" s="88">
        <v>0</v>
      </c>
      <c r="K11135" s="88">
        <v>0</v>
      </c>
      <c r="L11135" s="89">
        <v>0</v>
      </c>
      <c r="M11135">
        <v>1</v>
      </c>
    </row>
    <row r="11136" spans="1:13" ht="15" x14ac:dyDescent="0.25">
      <c r="A11136" s="42" t="str">
        <f>'MRC NP, CWE NP, P'!A11112</f>
        <v>3c_change</v>
      </c>
      <c r="B11136" s="43" t="str">
        <f>'MRC NP, CWE NP, P'!B11112</f>
        <v>E</v>
      </c>
      <c r="C11136" s="43" t="str">
        <f>'MRC NP, CWE NP, P'!C11112</f>
        <v>Interseason</v>
      </c>
      <c r="D11136" s="43" t="str">
        <f>'MRC NP, CWE NP, P'!D11112</f>
        <v>Weekday</v>
      </c>
      <c r="E11136" s="43">
        <f>'MRC NP, CWE NP, P'!E11112</f>
        <v>20181017</v>
      </c>
      <c r="F11136" s="43">
        <f>'MRC NP, CWE NP, P'!F11112</f>
        <v>23</v>
      </c>
      <c r="G11136" s="88">
        <f>'MRC NP, CWE NP, P'!Q11112-'MRC NP, CWE NP, P'!S11112</f>
        <v>0.17999999999999261</v>
      </c>
      <c r="H11136" s="88">
        <f>'MRC NP, CWE NP, P'!Q11112-'MRC NP, CWE NP, P'!T11112</f>
        <v>0.65999999999999659</v>
      </c>
      <c r="I11136" s="88">
        <v>0.28000000000000114</v>
      </c>
      <c r="J11136" s="88">
        <v>-0.20000000000000284</v>
      </c>
      <c r="K11136" s="88">
        <v>-6.0000000000002274E-2</v>
      </c>
      <c r="L11136" s="89">
        <v>0.65999999999999659</v>
      </c>
      <c r="M11136">
        <v>5</v>
      </c>
    </row>
    <row r="11137" spans="1:13" ht="15" x14ac:dyDescent="0.25">
      <c r="A11137" s="42" t="str">
        <f>'MRC NP, CWE NP, P'!A11113</f>
        <v>3c_change</v>
      </c>
      <c r="B11137" s="43" t="str">
        <f>'MRC NP, CWE NP, P'!B11113</f>
        <v>E</v>
      </c>
      <c r="C11137" s="43" t="str">
        <f>'MRC NP, CWE NP, P'!C11113</f>
        <v>Interseason</v>
      </c>
      <c r="D11137" s="43" t="str">
        <f>'MRC NP, CWE NP, P'!D11113</f>
        <v>Weekday</v>
      </c>
      <c r="E11137" s="43">
        <f>'MRC NP, CWE NP, P'!E11113</f>
        <v>20181017</v>
      </c>
      <c r="F11137" s="43">
        <f>'MRC NP, CWE NP, P'!F11113</f>
        <v>24</v>
      </c>
      <c r="G11137" s="88">
        <f>'MRC NP, CWE NP, P'!Q11113-'MRC NP, CWE NP, P'!S11113</f>
        <v>3.1400000000000077</v>
      </c>
      <c r="H11137" s="88">
        <f>'MRC NP, CWE NP, P'!Q11113-'MRC NP, CWE NP, P'!T11113</f>
        <v>7.1300000000000097</v>
      </c>
      <c r="I11137" s="88">
        <v>-0.27999999999999403</v>
      </c>
      <c r="J11137" s="88">
        <v>-4.269999999999996</v>
      </c>
      <c r="K11137" s="88">
        <v>-1.8899999999999935</v>
      </c>
      <c r="L11137" s="89">
        <v>7.4100000000000037</v>
      </c>
      <c r="M11137">
        <v>5</v>
      </c>
    </row>
    <row r="11138" spans="1:13" ht="15" x14ac:dyDescent="0.25">
      <c r="A11138" s="42" t="str">
        <f>'MRC NP, CWE NP, P'!A11114</f>
        <v>3c_change</v>
      </c>
      <c r="B11138" s="43" t="str">
        <f>'MRC NP, CWE NP, P'!B11114</f>
        <v>E</v>
      </c>
      <c r="C11138" s="43" t="str">
        <f>'MRC NP, CWE NP, P'!C11114</f>
        <v>Interseason</v>
      </c>
      <c r="D11138" s="43" t="str">
        <f>'MRC NP, CWE NP, P'!D11114</f>
        <v>Weekday</v>
      </c>
      <c r="E11138" s="43">
        <f>'MRC NP, CWE NP, P'!E11114</f>
        <v>20181018</v>
      </c>
      <c r="F11138" s="43">
        <f>'MRC NP, CWE NP, P'!F11114</f>
        <v>1</v>
      </c>
      <c r="G11138" s="88">
        <f>'MRC NP, CWE NP, P'!Q11114-'MRC NP, CWE NP, P'!S11114</f>
        <v>2.8500000000000014</v>
      </c>
      <c r="H11138" s="88">
        <f>'MRC NP, CWE NP, P'!Q11114-'MRC NP, CWE NP, P'!T11114</f>
        <v>5.3599999999999994</v>
      </c>
      <c r="I11138" s="88">
        <v>0.30999999999999517</v>
      </c>
      <c r="J11138" s="88">
        <v>-2.2000000000000028</v>
      </c>
      <c r="K11138" s="88">
        <v>-0.67999999999999972</v>
      </c>
      <c r="L11138" s="89">
        <v>5.3599999999999994</v>
      </c>
      <c r="M11138">
        <v>5</v>
      </c>
    </row>
    <row r="11139" spans="1:13" ht="15" x14ac:dyDescent="0.25">
      <c r="A11139" s="42" t="str">
        <f>'MRC NP, CWE NP, P'!A11115</f>
        <v>3c_change</v>
      </c>
      <c r="B11139" s="43" t="str">
        <f>'MRC NP, CWE NP, P'!B11115</f>
        <v>E</v>
      </c>
      <c r="C11139" s="43" t="str">
        <f>'MRC NP, CWE NP, P'!C11115</f>
        <v>Interseason</v>
      </c>
      <c r="D11139" s="43" t="str">
        <f>'MRC NP, CWE NP, P'!D11115</f>
        <v>Weekday</v>
      </c>
      <c r="E11139" s="43">
        <f>'MRC NP, CWE NP, P'!E11115</f>
        <v>20181018</v>
      </c>
      <c r="F11139" s="43">
        <f>'MRC NP, CWE NP, P'!F11115</f>
        <v>2</v>
      </c>
      <c r="G11139" s="88">
        <f>'MRC NP, CWE NP, P'!Q11115-'MRC NP, CWE NP, P'!S11115</f>
        <v>0</v>
      </c>
      <c r="H11139" s="88">
        <f>'MRC NP, CWE NP, P'!Q11115-'MRC NP, CWE NP, P'!T11115</f>
        <v>0</v>
      </c>
      <c r="I11139" s="88">
        <v>0</v>
      </c>
      <c r="J11139" s="88">
        <v>0</v>
      </c>
      <c r="K11139" s="88">
        <v>0</v>
      </c>
      <c r="L11139" s="89">
        <v>0</v>
      </c>
      <c r="M11139">
        <v>1</v>
      </c>
    </row>
    <row r="11140" spans="1:13" ht="15" x14ac:dyDescent="0.25">
      <c r="A11140" s="42" t="str">
        <f>'MRC NP, CWE NP, P'!A11116</f>
        <v>3c_change</v>
      </c>
      <c r="B11140" s="43" t="str">
        <f>'MRC NP, CWE NP, P'!B11116</f>
        <v>E</v>
      </c>
      <c r="C11140" s="43" t="str">
        <f>'MRC NP, CWE NP, P'!C11116</f>
        <v>Interseason</v>
      </c>
      <c r="D11140" s="43" t="str">
        <f>'MRC NP, CWE NP, P'!D11116</f>
        <v>Weekday</v>
      </c>
      <c r="E11140" s="43">
        <f>'MRC NP, CWE NP, P'!E11116</f>
        <v>20181018</v>
      </c>
      <c r="F11140" s="43">
        <f>'MRC NP, CWE NP, P'!F11116</f>
        <v>3</v>
      </c>
      <c r="G11140" s="88">
        <f>'MRC NP, CWE NP, P'!Q11116-'MRC NP, CWE NP, P'!S11116</f>
        <v>0</v>
      </c>
      <c r="H11140" s="88">
        <f>'MRC NP, CWE NP, P'!Q11116-'MRC NP, CWE NP, P'!T11116</f>
        <v>0</v>
      </c>
      <c r="I11140" s="88">
        <v>0</v>
      </c>
      <c r="J11140" s="88">
        <v>0</v>
      </c>
      <c r="K11140" s="88">
        <v>0</v>
      </c>
      <c r="L11140" s="89">
        <v>0</v>
      </c>
      <c r="M11140">
        <v>1</v>
      </c>
    </row>
    <row r="11141" spans="1:13" ht="15" x14ac:dyDescent="0.25">
      <c r="A11141" s="42" t="str">
        <f>'MRC NP, CWE NP, P'!A11117</f>
        <v>3c_change</v>
      </c>
      <c r="B11141" s="43" t="str">
        <f>'MRC NP, CWE NP, P'!B11117</f>
        <v>E</v>
      </c>
      <c r="C11141" s="43" t="str">
        <f>'MRC NP, CWE NP, P'!C11117</f>
        <v>Interseason</v>
      </c>
      <c r="D11141" s="43" t="str">
        <f>'MRC NP, CWE NP, P'!D11117</f>
        <v>Weekday</v>
      </c>
      <c r="E11141" s="43">
        <f>'MRC NP, CWE NP, P'!E11117</f>
        <v>20181018</v>
      </c>
      <c r="F11141" s="43">
        <f>'MRC NP, CWE NP, P'!F11117</f>
        <v>4</v>
      </c>
      <c r="G11141" s="88">
        <f>'MRC NP, CWE NP, P'!Q11117-'MRC NP, CWE NP, P'!S11117</f>
        <v>8.9999999999996305E-2</v>
      </c>
      <c r="H11141" s="88">
        <f>'MRC NP, CWE NP, P'!Q11117-'MRC NP, CWE NP, P'!T11117</f>
        <v>0.14000000000000057</v>
      </c>
      <c r="I11141" s="88">
        <v>1.0000000000005116E-2</v>
      </c>
      <c r="J11141" s="88">
        <v>-3.9999999999999147E-2</v>
      </c>
      <c r="K11141" s="88">
        <v>-9.9999999999980105E-3</v>
      </c>
      <c r="L11141" s="89">
        <v>0.14000000000000057</v>
      </c>
      <c r="M11141">
        <v>5</v>
      </c>
    </row>
    <row r="11142" spans="1:13" ht="15" x14ac:dyDescent="0.25">
      <c r="A11142" s="42" t="str">
        <f>'MRC NP, CWE NP, P'!A11118</f>
        <v>3c_change</v>
      </c>
      <c r="B11142" s="43" t="str">
        <f>'MRC NP, CWE NP, P'!B11118</f>
        <v>E</v>
      </c>
      <c r="C11142" s="43" t="str">
        <f>'MRC NP, CWE NP, P'!C11118</f>
        <v>Interseason</v>
      </c>
      <c r="D11142" s="43" t="str">
        <f>'MRC NP, CWE NP, P'!D11118</f>
        <v>Weekday</v>
      </c>
      <c r="E11142" s="43">
        <f>'MRC NP, CWE NP, P'!E11118</f>
        <v>20181018</v>
      </c>
      <c r="F11142" s="43">
        <f>'MRC NP, CWE NP, P'!F11118</f>
        <v>5</v>
      </c>
      <c r="G11142" s="88">
        <f>'MRC NP, CWE NP, P'!Q11118-'MRC NP, CWE NP, P'!S11118</f>
        <v>7.9999999999998295E-2</v>
      </c>
      <c r="H11142" s="88">
        <f>'MRC NP, CWE NP, P'!Q11118-'MRC NP, CWE NP, P'!T11118</f>
        <v>7.9999999999998295E-2</v>
      </c>
      <c r="I11142" s="88">
        <v>0</v>
      </c>
      <c r="J11142" s="88">
        <v>0</v>
      </c>
      <c r="K11142" s="88">
        <v>-2.1899999999999977</v>
      </c>
      <c r="L11142" s="89">
        <v>2.1899999999999977</v>
      </c>
      <c r="M11142">
        <v>3</v>
      </c>
    </row>
    <row r="11143" spans="1:13" ht="15" x14ac:dyDescent="0.25">
      <c r="A11143" s="42" t="str">
        <f>'MRC NP, CWE NP, P'!A11119</f>
        <v>3c_change</v>
      </c>
      <c r="B11143" s="43" t="str">
        <f>'MRC NP, CWE NP, P'!B11119</f>
        <v>E</v>
      </c>
      <c r="C11143" s="43" t="str">
        <f>'MRC NP, CWE NP, P'!C11119</f>
        <v>Interseason</v>
      </c>
      <c r="D11143" s="43" t="str">
        <f>'MRC NP, CWE NP, P'!D11119</f>
        <v>Weekday</v>
      </c>
      <c r="E11143" s="43">
        <f>'MRC NP, CWE NP, P'!E11119</f>
        <v>20181018</v>
      </c>
      <c r="F11143" s="43">
        <f>'MRC NP, CWE NP, P'!F11119</f>
        <v>6</v>
      </c>
      <c r="G11143" s="88">
        <f>'MRC NP, CWE NP, P'!Q11119-'MRC NP, CWE NP, P'!S11119</f>
        <v>5.0000000000004263E-2</v>
      </c>
      <c r="H11143" s="88">
        <f>'MRC NP, CWE NP, P'!Q11119-'MRC NP, CWE NP, P'!T11119</f>
        <v>0</v>
      </c>
      <c r="I11143" s="88">
        <v>-5.0000000000004263E-2</v>
      </c>
      <c r="J11143" s="88">
        <v>0</v>
      </c>
      <c r="K11143" s="88">
        <v>-3.980000000000004</v>
      </c>
      <c r="L11143" s="89">
        <v>3.980000000000004</v>
      </c>
      <c r="M11143">
        <v>3</v>
      </c>
    </row>
    <row r="11144" spans="1:13" ht="15" x14ac:dyDescent="0.25">
      <c r="A11144" s="42" t="str">
        <f>'MRC NP, CWE NP, P'!A11120</f>
        <v>3c_change</v>
      </c>
      <c r="B11144" s="43" t="str">
        <f>'MRC NP, CWE NP, P'!B11120</f>
        <v>E</v>
      </c>
      <c r="C11144" s="43" t="str">
        <f>'MRC NP, CWE NP, P'!C11120</f>
        <v>Interseason</v>
      </c>
      <c r="D11144" s="43" t="str">
        <f>'MRC NP, CWE NP, P'!D11120</f>
        <v>Weekday</v>
      </c>
      <c r="E11144" s="43">
        <f>'MRC NP, CWE NP, P'!E11120</f>
        <v>20181018</v>
      </c>
      <c r="F11144" s="43">
        <f>'MRC NP, CWE NP, P'!F11120</f>
        <v>7</v>
      </c>
      <c r="G11144" s="88">
        <f>'MRC NP, CWE NP, P'!Q11120-'MRC NP, CWE NP, P'!S11120</f>
        <v>0</v>
      </c>
      <c r="H11144" s="88">
        <f>'MRC NP, CWE NP, P'!Q11120-'MRC NP, CWE NP, P'!T11120</f>
        <v>3.2800000000000011</v>
      </c>
      <c r="I11144" s="88">
        <v>3.2800000000000011</v>
      </c>
      <c r="J11144" s="88">
        <v>0</v>
      </c>
      <c r="K11144" s="88">
        <v>-7.980000000000004</v>
      </c>
      <c r="L11144" s="89">
        <v>11.260000000000005</v>
      </c>
      <c r="M11144">
        <v>3</v>
      </c>
    </row>
    <row r="11145" spans="1:13" ht="15" x14ac:dyDescent="0.25">
      <c r="A11145" s="42" t="str">
        <f>'MRC NP, CWE NP, P'!A11121</f>
        <v>3c_change</v>
      </c>
      <c r="B11145" s="43" t="str">
        <f>'MRC NP, CWE NP, P'!B11121</f>
        <v>E</v>
      </c>
      <c r="C11145" s="43" t="str">
        <f>'MRC NP, CWE NP, P'!C11121</f>
        <v>Interseason</v>
      </c>
      <c r="D11145" s="43" t="str">
        <f>'MRC NP, CWE NP, P'!D11121</f>
        <v>Weekday</v>
      </c>
      <c r="E11145" s="43">
        <f>'MRC NP, CWE NP, P'!E11121</f>
        <v>20181018</v>
      </c>
      <c r="F11145" s="43">
        <f>'MRC NP, CWE NP, P'!F11121</f>
        <v>8</v>
      </c>
      <c r="G11145" s="88">
        <f>'MRC NP, CWE NP, P'!Q11121-'MRC NP, CWE NP, P'!S11121</f>
        <v>1.3799999999999955</v>
      </c>
      <c r="H11145" s="88">
        <f>'MRC NP, CWE NP, P'!Q11121-'MRC NP, CWE NP, P'!T11121</f>
        <v>-2.2800000000000011</v>
      </c>
      <c r="I11145" s="88">
        <v>0.26000000000000512</v>
      </c>
      <c r="J11145" s="88">
        <v>3.9200000000000017</v>
      </c>
      <c r="K11145" s="88">
        <v>-3.9999999999992042E-2</v>
      </c>
      <c r="L11145" s="89">
        <v>3.9599999999999937</v>
      </c>
      <c r="M11145">
        <v>5</v>
      </c>
    </row>
    <row r="11146" spans="1:13" ht="15" x14ac:dyDescent="0.25">
      <c r="A11146" s="42" t="str">
        <f>'MRC NP, CWE NP, P'!A11122</f>
        <v>3c_change</v>
      </c>
      <c r="B11146" s="43" t="str">
        <f>'MRC NP, CWE NP, P'!B11122</f>
        <v>E</v>
      </c>
      <c r="C11146" s="43" t="str">
        <f>'MRC NP, CWE NP, P'!C11122</f>
        <v>Interseason</v>
      </c>
      <c r="D11146" s="43" t="str">
        <f>'MRC NP, CWE NP, P'!D11122</f>
        <v>Weekday</v>
      </c>
      <c r="E11146" s="43">
        <f>'MRC NP, CWE NP, P'!E11122</f>
        <v>20181018</v>
      </c>
      <c r="F11146" s="43">
        <f>'MRC NP, CWE NP, P'!F11122</f>
        <v>9</v>
      </c>
      <c r="G11146" s="88">
        <f>'MRC NP, CWE NP, P'!Q11122-'MRC NP, CWE NP, P'!S11122</f>
        <v>0</v>
      </c>
      <c r="H11146" s="88">
        <f>'MRC NP, CWE NP, P'!Q11122-'MRC NP, CWE NP, P'!T11122</f>
        <v>0.45999999999999375</v>
      </c>
      <c r="I11146" s="88">
        <v>0.48000000000000398</v>
      </c>
      <c r="J11146" s="88">
        <v>2.0000000000010232E-2</v>
      </c>
      <c r="K11146" s="88">
        <v>0</v>
      </c>
      <c r="L11146" s="89">
        <v>0.48000000000000398</v>
      </c>
      <c r="M11146">
        <v>3</v>
      </c>
    </row>
    <row r="11147" spans="1:13" ht="15" x14ac:dyDescent="0.25">
      <c r="A11147" s="42" t="str">
        <f>'MRC NP, CWE NP, P'!A11123</f>
        <v>3c_change</v>
      </c>
      <c r="B11147" s="43" t="str">
        <f>'MRC NP, CWE NP, P'!B11123</f>
        <v>E</v>
      </c>
      <c r="C11147" s="43" t="str">
        <f>'MRC NP, CWE NP, P'!C11123</f>
        <v>Interseason</v>
      </c>
      <c r="D11147" s="43" t="str">
        <f>'MRC NP, CWE NP, P'!D11123</f>
        <v>Weekday</v>
      </c>
      <c r="E11147" s="43">
        <f>'MRC NP, CWE NP, P'!E11123</f>
        <v>20181018</v>
      </c>
      <c r="F11147" s="43">
        <f>'MRC NP, CWE NP, P'!F11123</f>
        <v>10</v>
      </c>
      <c r="G11147" s="88">
        <f>'MRC NP, CWE NP, P'!Q11123-'MRC NP, CWE NP, P'!S11123</f>
        <v>0.89000000000000057</v>
      </c>
      <c r="H11147" s="88">
        <f>'MRC NP, CWE NP, P'!Q11123-'MRC NP, CWE NP, P'!T11123</f>
        <v>1.4099999999999966</v>
      </c>
      <c r="I11147" s="88">
        <v>0</v>
      </c>
      <c r="J11147" s="88">
        <v>-0.51999999999999602</v>
      </c>
      <c r="K11147" s="88">
        <v>-0.17000000000000171</v>
      </c>
      <c r="L11147" s="89">
        <v>1.4099999999999966</v>
      </c>
      <c r="M11147">
        <v>4</v>
      </c>
    </row>
    <row r="11148" spans="1:13" ht="15" x14ac:dyDescent="0.25">
      <c r="A11148" s="42" t="str">
        <f>'MRC NP, CWE NP, P'!A11124</f>
        <v>3c_change</v>
      </c>
      <c r="B11148" s="43" t="str">
        <f>'MRC NP, CWE NP, P'!B11124</f>
        <v>E</v>
      </c>
      <c r="C11148" s="43" t="str">
        <f>'MRC NP, CWE NP, P'!C11124</f>
        <v>Interseason</v>
      </c>
      <c r="D11148" s="43" t="str">
        <f>'MRC NP, CWE NP, P'!D11124</f>
        <v>Weekday</v>
      </c>
      <c r="E11148" s="43">
        <f>'MRC NP, CWE NP, P'!E11124</f>
        <v>20181018</v>
      </c>
      <c r="F11148" s="43">
        <f>'MRC NP, CWE NP, P'!F11124</f>
        <v>11</v>
      </c>
      <c r="G11148" s="88">
        <f>'MRC NP, CWE NP, P'!Q11124-'MRC NP, CWE NP, P'!S11124</f>
        <v>5</v>
      </c>
      <c r="H11148" s="88">
        <f>'MRC NP, CWE NP, P'!Q11124-'MRC NP, CWE NP, P'!T11124</f>
        <v>8.0400000000000063</v>
      </c>
      <c r="I11148" s="88">
        <v>6.0000000000002274E-2</v>
      </c>
      <c r="J11148" s="88">
        <v>-2.980000000000004</v>
      </c>
      <c r="K11148" s="88">
        <v>-9.8500000000000085</v>
      </c>
      <c r="L11148" s="89">
        <v>9.9100000000000108</v>
      </c>
      <c r="M11148">
        <v>5</v>
      </c>
    </row>
    <row r="11149" spans="1:13" ht="15" x14ac:dyDescent="0.25">
      <c r="A11149" s="42" t="str">
        <f>'MRC NP, CWE NP, P'!A11125</f>
        <v>3c_change</v>
      </c>
      <c r="B11149" s="43" t="str">
        <f>'MRC NP, CWE NP, P'!B11125</f>
        <v>E</v>
      </c>
      <c r="C11149" s="43" t="str">
        <f>'MRC NP, CWE NP, P'!C11125</f>
        <v>Interseason</v>
      </c>
      <c r="D11149" s="43" t="str">
        <f>'MRC NP, CWE NP, P'!D11125</f>
        <v>Weekday</v>
      </c>
      <c r="E11149" s="43">
        <f>'MRC NP, CWE NP, P'!E11125</f>
        <v>20181018</v>
      </c>
      <c r="F11149" s="43">
        <f>'MRC NP, CWE NP, P'!F11125</f>
        <v>12</v>
      </c>
      <c r="G11149" s="88">
        <f>'MRC NP, CWE NP, P'!Q11125-'MRC NP, CWE NP, P'!S11125</f>
        <v>11.070000000000007</v>
      </c>
      <c r="H11149" s="88">
        <f>'MRC NP, CWE NP, P'!Q11125-'MRC NP, CWE NP, P'!T11125</f>
        <v>19.21</v>
      </c>
      <c r="I11149" s="88">
        <v>0</v>
      </c>
      <c r="J11149" s="88">
        <v>-8.1399999999999935</v>
      </c>
      <c r="K11149" s="88">
        <v>-18.509999999999998</v>
      </c>
      <c r="L11149" s="89">
        <v>19.21</v>
      </c>
      <c r="M11149">
        <v>4</v>
      </c>
    </row>
    <row r="11150" spans="1:13" ht="15" x14ac:dyDescent="0.25">
      <c r="A11150" s="42" t="str">
        <f>'MRC NP, CWE NP, P'!A11126</f>
        <v>3c_change</v>
      </c>
      <c r="B11150" s="43" t="str">
        <f>'MRC NP, CWE NP, P'!B11126</f>
        <v>E</v>
      </c>
      <c r="C11150" s="43" t="str">
        <f>'MRC NP, CWE NP, P'!C11126</f>
        <v>Interseason</v>
      </c>
      <c r="D11150" s="43" t="str">
        <f>'MRC NP, CWE NP, P'!D11126</f>
        <v>Weekday</v>
      </c>
      <c r="E11150" s="43">
        <f>'MRC NP, CWE NP, P'!E11126</f>
        <v>20181018</v>
      </c>
      <c r="F11150" s="43">
        <f>'MRC NP, CWE NP, P'!F11126</f>
        <v>13</v>
      </c>
      <c r="G11150" s="88">
        <f>'MRC NP, CWE NP, P'!Q11126-'MRC NP, CWE NP, P'!S11126</f>
        <v>12.719999999999999</v>
      </c>
      <c r="H11150" s="88">
        <f>'MRC NP, CWE NP, P'!Q11126-'MRC NP, CWE NP, P'!T11126</f>
        <v>28.07</v>
      </c>
      <c r="I11150" s="88">
        <v>1.6499999999999986</v>
      </c>
      <c r="J11150" s="88">
        <v>-13.700000000000003</v>
      </c>
      <c r="K11150" s="88">
        <v>-23.799999999999997</v>
      </c>
      <c r="L11150" s="89">
        <v>28.07</v>
      </c>
      <c r="M11150">
        <v>5</v>
      </c>
    </row>
    <row r="11151" spans="1:13" ht="15" x14ac:dyDescent="0.25">
      <c r="A11151" s="42" t="str">
        <f>'MRC NP, CWE NP, P'!A11127</f>
        <v>3c_change</v>
      </c>
      <c r="B11151" s="43" t="str">
        <f>'MRC NP, CWE NP, P'!B11127</f>
        <v>E</v>
      </c>
      <c r="C11151" s="43" t="str">
        <f>'MRC NP, CWE NP, P'!C11127</f>
        <v>Interseason</v>
      </c>
      <c r="D11151" s="43" t="str">
        <f>'MRC NP, CWE NP, P'!D11127</f>
        <v>Weekday</v>
      </c>
      <c r="E11151" s="43">
        <f>'MRC NP, CWE NP, P'!E11127</f>
        <v>20181018</v>
      </c>
      <c r="F11151" s="43">
        <f>'MRC NP, CWE NP, P'!F11127</f>
        <v>14</v>
      </c>
      <c r="G11151" s="88">
        <f>'MRC NP, CWE NP, P'!Q11127-'MRC NP, CWE NP, P'!S11127</f>
        <v>8.64</v>
      </c>
      <c r="H11151" s="88">
        <f>'MRC NP, CWE NP, P'!Q11127-'MRC NP, CWE NP, P'!T11127</f>
        <v>22.46</v>
      </c>
      <c r="I11151" s="88">
        <v>1.2199999999999989</v>
      </c>
      <c r="J11151" s="88">
        <v>-12.600000000000001</v>
      </c>
      <c r="K11151" s="88">
        <v>-24.46</v>
      </c>
      <c r="L11151" s="89">
        <v>25.68</v>
      </c>
      <c r="M11151">
        <v>5</v>
      </c>
    </row>
    <row r="11152" spans="1:13" ht="15" x14ac:dyDescent="0.25">
      <c r="A11152" s="42" t="str">
        <f>'MRC NP, CWE NP, P'!A11128</f>
        <v>3c_change</v>
      </c>
      <c r="B11152" s="43" t="str">
        <f>'MRC NP, CWE NP, P'!B11128</f>
        <v>E</v>
      </c>
      <c r="C11152" s="43" t="str">
        <f>'MRC NP, CWE NP, P'!C11128</f>
        <v>Interseason</v>
      </c>
      <c r="D11152" s="43" t="str">
        <f>'MRC NP, CWE NP, P'!D11128</f>
        <v>Weekday</v>
      </c>
      <c r="E11152" s="43">
        <f>'MRC NP, CWE NP, P'!E11128</f>
        <v>20181018</v>
      </c>
      <c r="F11152" s="43">
        <f>'MRC NP, CWE NP, P'!F11128</f>
        <v>15</v>
      </c>
      <c r="G11152" s="88">
        <f>'MRC NP, CWE NP, P'!Q11128-'MRC NP, CWE NP, P'!S11128</f>
        <v>4.3599999999999994</v>
      </c>
      <c r="H11152" s="88">
        <f>'MRC NP, CWE NP, P'!Q11128-'MRC NP, CWE NP, P'!T11128</f>
        <v>13.699999999999996</v>
      </c>
      <c r="I11152" s="88">
        <v>0.6699999999999946</v>
      </c>
      <c r="J11152" s="88">
        <v>-8.6700000000000017</v>
      </c>
      <c r="K11152" s="88">
        <v>-26.510000000000005</v>
      </c>
      <c r="L11152" s="89">
        <v>27.18</v>
      </c>
      <c r="M11152">
        <v>5</v>
      </c>
    </row>
    <row r="11153" spans="1:13" ht="15" x14ac:dyDescent="0.25">
      <c r="A11153" s="42" t="str">
        <f>'MRC NP, CWE NP, P'!A11129</f>
        <v>3c_change</v>
      </c>
      <c r="B11153" s="43" t="str">
        <f>'MRC NP, CWE NP, P'!B11129</f>
        <v>E</v>
      </c>
      <c r="C11153" s="43" t="str">
        <f>'MRC NP, CWE NP, P'!C11129</f>
        <v>Interseason</v>
      </c>
      <c r="D11153" s="43" t="str">
        <f>'MRC NP, CWE NP, P'!D11129</f>
        <v>Weekday</v>
      </c>
      <c r="E11153" s="43">
        <f>'MRC NP, CWE NP, P'!E11129</f>
        <v>20181018</v>
      </c>
      <c r="F11153" s="43">
        <f>'MRC NP, CWE NP, P'!F11129</f>
        <v>16</v>
      </c>
      <c r="G11153" s="88">
        <f>'MRC NP, CWE NP, P'!Q11129-'MRC NP, CWE NP, P'!S11129</f>
        <v>4.1000000000000085</v>
      </c>
      <c r="H11153" s="88">
        <f>'MRC NP, CWE NP, P'!Q11129-'MRC NP, CWE NP, P'!T11129</f>
        <v>8.5300000000000082</v>
      </c>
      <c r="I11153" s="88">
        <v>1.0000000000005116E-2</v>
      </c>
      <c r="J11153" s="88">
        <v>-4.4199999999999946</v>
      </c>
      <c r="K11153" s="88">
        <v>-24.07</v>
      </c>
      <c r="L11153" s="89">
        <v>24.080000000000005</v>
      </c>
      <c r="M11153">
        <v>5</v>
      </c>
    </row>
    <row r="11154" spans="1:13" ht="15" x14ac:dyDescent="0.25">
      <c r="A11154" s="42" t="str">
        <f>'MRC NP, CWE NP, P'!A11130</f>
        <v>3c_change</v>
      </c>
      <c r="B11154" s="43" t="str">
        <f>'MRC NP, CWE NP, P'!B11130</f>
        <v>E</v>
      </c>
      <c r="C11154" s="43" t="str">
        <f>'MRC NP, CWE NP, P'!C11130</f>
        <v>Interseason</v>
      </c>
      <c r="D11154" s="43" t="str">
        <f>'MRC NP, CWE NP, P'!D11130</f>
        <v>Weekday</v>
      </c>
      <c r="E11154" s="43">
        <f>'MRC NP, CWE NP, P'!E11130</f>
        <v>20181018</v>
      </c>
      <c r="F11154" s="43">
        <f>'MRC NP, CWE NP, P'!F11130</f>
        <v>17</v>
      </c>
      <c r="G11154" s="88">
        <f>'MRC NP, CWE NP, P'!Q11130-'MRC NP, CWE NP, P'!S11130</f>
        <v>3.1700000000000088</v>
      </c>
      <c r="H11154" s="88">
        <f>'MRC NP, CWE NP, P'!Q11130-'MRC NP, CWE NP, P'!T11130</f>
        <v>5.6100000000000065</v>
      </c>
      <c r="I11154" s="88">
        <v>0.14000000000000057</v>
      </c>
      <c r="J11154" s="88">
        <v>-2.2999999999999972</v>
      </c>
      <c r="K11154" s="88">
        <v>-21.000000000000007</v>
      </c>
      <c r="L11154" s="89">
        <v>21.140000000000008</v>
      </c>
      <c r="M11154">
        <v>5</v>
      </c>
    </row>
    <row r="11155" spans="1:13" ht="15" x14ac:dyDescent="0.25">
      <c r="A11155" s="42" t="str">
        <f>'MRC NP, CWE NP, P'!A11131</f>
        <v>3c_change</v>
      </c>
      <c r="B11155" s="43" t="str">
        <f>'MRC NP, CWE NP, P'!B11131</f>
        <v>E</v>
      </c>
      <c r="C11155" s="43" t="str">
        <f>'MRC NP, CWE NP, P'!C11131</f>
        <v>Interseason</v>
      </c>
      <c r="D11155" s="43" t="str">
        <f>'MRC NP, CWE NP, P'!D11131</f>
        <v>Weekday</v>
      </c>
      <c r="E11155" s="43">
        <f>'MRC NP, CWE NP, P'!E11131</f>
        <v>20181018</v>
      </c>
      <c r="F11155" s="43">
        <f>'MRC NP, CWE NP, P'!F11131</f>
        <v>18</v>
      </c>
      <c r="G11155" s="88">
        <f>'MRC NP, CWE NP, P'!Q11131-'MRC NP, CWE NP, P'!S11131</f>
        <v>0</v>
      </c>
      <c r="H11155" s="88">
        <f>'MRC NP, CWE NP, P'!Q11131-'MRC NP, CWE NP, P'!T11131</f>
        <v>0</v>
      </c>
      <c r="I11155" s="88">
        <v>0</v>
      </c>
      <c r="J11155" s="88">
        <v>0</v>
      </c>
      <c r="K11155" s="88">
        <v>-7.4300000000000068</v>
      </c>
      <c r="L11155" s="89">
        <v>7.4300000000000068</v>
      </c>
      <c r="M11155">
        <v>2</v>
      </c>
    </row>
    <row r="11156" spans="1:13" ht="15" x14ac:dyDescent="0.25">
      <c r="A11156" s="42" t="str">
        <f>'MRC NP, CWE NP, P'!A11132</f>
        <v>3c_change</v>
      </c>
      <c r="B11156" s="43" t="str">
        <f>'MRC NP, CWE NP, P'!B11132</f>
        <v>E</v>
      </c>
      <c r="C11156" s="43" t="str">
        <f>'MRC NP, CWE NP, P'!C11132</f>
        <v>Interseason</v>
      </c>
      <c r="D11156" s="43" t="str">
        <f>'MRC NP, CWE NP, P'!D11132</f>
        <v>Weekday</v>
      </c>
      <c r="E11156" s="43">
        <f>'MRC NP, CWE NP, P'!E11132</f>
        <v>20181018</v>
      </c>
      <c r="F11156" s="43">
        <f>'MRC NP, CWE NP, P'!F11132</f>
        <v>19</v>
      </c>
      <c r="G11156" s="88">
        <f>'MRC NP, CWE NP, P'!Q11132-'MRC NP, CWE NP, P'!S11132</f>
        <v>25.980000000000004</v>
      </c>
      <c r="H11156" s="88">
        <f>'MRC NP, CWE NP, P'!Q11132-'MRC NP, CWE NP, P'!T11132</f>
        <v>7.0400000000000063</v>
      </c>
      <c r="I11156" s="88">
        <v>-6.5099999999999909</v>
      </c>
      <c r="J11156" s="88">
        <v>12.430000000000007</v>
      </c>
      <c r="K11156" s="88">
        <v>0</v>
      </c>
      <c r="L11156" s="89">
        <v>25.980000000000004</v>
      </c>
      <c r="M11156">
        <v>4</v>
      </c>
    </row>
    <row r="11157" spans="1:13" ht="15" x14ac:dyDescent="0.25">
      <c r="A11157" s="42" t="str">
        <f>'MRC NP, CWE NP, P'!A11133</f>
        <v>3c_change</v>
      </c>
      <c r="B11157" s="43" t="str">
        <f>'MRC NP, CWE NP, P'!B11133</f>
        <v>E</v>
      </c>
      <c r="C11157" s="43" t="str">
        <f>'MRC NP, CWE NP, P'!C11133</f>
        <v>Interseason</v>
      </c>
      <c r="D11157" s="43" t="str">
        <f>'MRC NP, CWE NP, P'!D11133</f>
        <v>Weekday</v>
      </c>
      <c r="E11157" s="43">
        <f>'MRC NP, CWE NP, P'!E11133</f>
        <v>20181018</v>
      </c>
      <c r="F11157" s="43">
        <f>'MRC NP, CWE NP, P'!F11133</f>
        <v>20</v>
      </c>
      <c r="G11157" s="88">
        <f>'MRC NP, CWE NP, P'!Q11133-'MRC NP, CWE NP, P'!S11133</f>
        <v>0</v>
      </c>
      <c r="H11157" s="88">
        <f>'MRC NP, CWE NP, P'!Q11133-'MRC NP, CWE NP, P'!T11133</f>
        <v>0</v>
      </c>
      <c r="I11157" s="88">
        <v>0</v>
      </c>
      <c r="J11157" s="88">
        <v>0</v>
      </c>
      <c r="K11157" s="88">
        <v>0</v>
      </c>
      <c r="L11157" s="89">
        <v>0</v>
      </c>
      <c r="M11157">
        <v>1</v>
      </c>
    </row>
    <row r="11158" spans="1:13" ht="15" x14ac:dyDescent="0.25">
      <c r="A11158" s="42" t="str">
        <f>'MRC NP, CWE NP, P'!A11134</f>
        <v>3c_change</v>
      </c>
      <c r="B11158" s="43" t="str">
        <f>'MRC NP, CWE NP, P'!B11134</f>
        <v>E</v>
      </c>
      <c r="C11158" s="43" t="str">
        <f>'MRC NP, CWE NP, P'!C11134</f>
        <v>Interseason</v>
      </c>
      <c r="D11158" s="43" t="str">
        <f>'MRC NP, CWE NP, P'!D11134</f>
        <v>Weekday</v>
      </c>
      <c r="E11158" s="43">
        <f>'MRC NP, CWE NP, P'!E11134</f>
        <v>20181018</v>
      </c>
      <c r="F11158" s="43">
        <f>'MRC NP, CWE NP, P'!F11134</f>
        <v>21</v>
      </c>
      <c r="G11158" s="88">
        <f>'MRC NP, CWE NP, P'!Q11134-'MRC NP, CWE NP, P'!S11134</f>
        <v>0</v>
      </c>
      <c r="H11158" s="88">
        <f>'MRC NP, CWE NP, P'!Q11134-'MRC NP, CWE NP, P'!T11134</f>
        <v>0</v>
      </c>
      <c r="I11158" s="88">
        <v>0</v>
      </c>
      <c r="J11158" s="88">
        <v>0</v>
      </c>
      <c r="K11158" s="88">
        <v>-0.95000000000000284</v>
      </c>
      <c r="L11158" s="89">
        <v>0.95000000000000284</v>
      </c>
      <c r="M11158">
        <v>2</v>
      </c>
    </row>
    <row r="11159" spans="1:13" ht="15" x14ac:dyDescent="0.25">
      <c r="A11159" s="42" t="str">
        <f>'MRC NP, CWE NP, P'!A11135</f>
        <v>3c_change</v>
      </c>
      <c r="B11159" s="43" t="str">
        <f>'MRC NP, CWE NP, P'!B11135</f>
        <v>E</v>
      </c>
      <c r="C11159" s="43" t="str">
        <f>'MRC NP, CWE NP, P'!C11135</f>
        <v>Interseason</v>
      </c>
      <c r="D11159" s="43" t="str">
        <f>'MRC NP, CWE NP, P'!D11135</f>
        <v>Weekday</v>
      </c>
      <c r="E11159" s="43">
        <f>'MRC NP, CWE NP, P'!E11135</f>
        <v>20181018</v>
      </c>
      <c r="F11159" s="43">
        <f>'MRC NP, CWE NP, P'!F11135</f>
        <v>22</v>
      </c>
      <c r="G11159" s="88">
        <f>'MRC NP, CWE NP, P'!Q11135-'MRC NP, CWE NP, P'!S11135</f>
        <v>0</v>
      </c>
      <c r="H11159" s="88">
        <f>'MRC NP, CWE NP, P'!Q11135-'MRC NP, CWE NP, P'!T11135</f>
        <v>0.68000000000000682</v>
      </c>
      <c r="I11159" s="88">
        <v>0</v>
      </c>
      <c r="J11159" s="88">
        <v>-0.68000000000000682</v>
      </c>
      <c r="K11159" s="88">
        <v>-12.180000000000007</v>
      </c>
      <c r="L11159" s="89">
        <v>12.180000000000007</v>
      </c>
      <c r="M11159">
        <v>3</v>
      </c>
    </row>
    <row r="11160" spans="1:13" ht="15" x14ac:dyDescent="0.25">
      <c r="A11160" s="42" t="str">
        <f>'MRC NP, CWE NP, P'!A11136</f>
        <v>3c_change</v>
      </c>
      <c r="B11160" s="43" t="str">
        <f>'MRC NP, CWE NP, P'!B11136</f>
        <v>E</v>
      </c>
      <c r="C11160" s="43" t="str">
        <f>'MRC NP, CWE NP, P'!C11136</f>
        <v>Interseason</v>
      </c>
      <c r="D11160" s="43" t="str">
        <f>'MRC NP, CWE NP, P'!D11136</f>
        <v>Weekday</v>
      </c>
      <c r="E11160" s="43">
        <f>'MRC NP, CWE NP, P'!E11136</f>
        <v>20181018</v>
      </c>
      <c r="F11160" s="43">
        <f>'MRC NP, CWE NP, P'!F11136</f>
        <v>23</v>
      </c>
      <c r="G11160" s="88">
        <f>'MRC NP, CWE NP, P'!Q11136-'MRC NP, CWE NP, P'!S11136</f>
        <v>1.9099999999999966</v>
      </c>
      <c r="H11160" s="88">
        <f>'MRC NP, CWE NP, P'!Q11136-'MRC NP, CWE NP, P'!T11136</f>
        <v>4.0899999999999963</v>
      </c>
      <c r="I11160" s="88">
        <v>0</v>
      </c>
      <c r="J11160" s="88">
        <v>-2.1799999999999997</v>
      </c>
      <c r="K11160" s="88">
        <v>-1.6099999999999994</v>
      </c>
      <c r="L11160" s="89">
        <v>4.0899999999999963</v>
      </c>
      <c r="M11160">
        <v>4</v>
      </c>
    </row>
    <row r="11161" spans="1:13" ht="15" x14ac:dyDescent="0.25">
      <c r="A11161" s="42" t="str">
        <f>'MRC NP, CWE NP, P'!A11137</f>
        <v>3c_change</v>
      </c>
      <c r="B11161" s="43" t="str">
        <f>'MRC NP, CWE NP, P'!B11137</f>
        <v>E</v>
      </c>
      <c r="C11161" s="43" t="str">
        <f>'MRC NP, CWE NP, P'!C11137</f>
        <v>Interseason</v>
      </c>
      <c r="D11161" s="43" t="str">
        <f>'MRC NP, CWE NP, P'!D11137</f>
        <v>Weekday</v>
      </c>
      <c r="E11161" s="43">
        <f>'MRC NP, CWE NP, P'!E11137</f>
        <v>20181018</v>
      </c>
      <c r="F11161" s="43">
        <f>'MRC NP, CWE NP, P'!F11137</f>
        <v>24</v>
      </c>
      <c r="G11161" s="88">
        <f>'MRC NP, CWE NP, P'!Q11137-'MRC NP, CWE NP, P'!S11137</f>
        <v>5.57</v>
      </c>
      <c r="H11161" s="88">
        <f>'MRC NP, CWE NP, P'!Q11137-'MRC NP, CWE NP, P'!T11137</f>
        <v>10.090000000000003</v>
      </c>
      <c r="I11161" s="88">
        <v>0</v>
      </c>
      <c r="J11161" s="88">
        <v>-4.5200000000000031</v>
      </c>
      <c r="K11161" s="88">
        <v>-1.3800000000000026</v>
      </c>
      <c r="L11161" s="89">
        <v>10.090000000000003</v>
      </c>
      <c r="M11161">
        <v>4</v>
      </c>
    </row>
    <row r="11162" spans="1:13" ht="15" x14ac:dyDescent="0.25">
      <c r="A11162" s="42" t="str">
        <f>'MRC NP, CWE NP, P'!A11138</f>
        <v>3c_change</v>
      </c>
      <c r="B11162" s="43" t="str">
        <f>'MRC NP, CWE NP, P'!B11138</f>
        <v>E</v>
      </c>
      <c r="C11162" s="43" t="str">
        <f>'MRC NP, CWE NP, P'!C11138</f>
        <v>Interseason</v>
      </c>
      <c r="D11162" s="43" t="str">
        <f>'MRC NP, CWE NP, P'!D11138</f>
        <v>Weekday</v>
      </c>
      <c r="E11162" s="43">
        <f>'MRC NP, CWE NP, P'!E11138</f>
        <v>20181019</v>
      </c>
      <c r="F11162" s="43">
        <f>'MRC NP, CWE NP, P'!F11138</f>
        <v>1</v>
      </c>
      <c r="G11162" s="88">
        <f>'MRC NP, CWE NP, P'!Q11138-'MRC NP, CWE NP, P'!S11138</f>
        <v>0</v>
      </c>
      <c r="H11162" s="88">
        <f>'MRC NP, CWE NP, P'!Q11138-'MRC NP, CWE NP, P'!T11138</f>
        <v>0</v>
      </c>
      <c r="I11162" s="88">
        <v>0</v>
      </c>
      <c r="J11162" s="88">
        <v>0</v>
      </c>
      <c r="K11162" s="88">
        <v>0</v>
      </c>
      <c r="L11162" s="89">
        <v>0</v>
      </c>
      <c r="M11162">
        <v>1</v>
      </c>
    </row>
    <row r="11163" spans="1:13" ht="15" x14ac:dyDescent="0.25">
      <c r="A11163" s="42" t="str">
        <f>'MRC NP, CWE NP, P'!A11139</f>
        <v>3c_change</v>
      </c>
      <c r="B11163" s="43" t="str">
        <f>'MRC NP, CWE NP, P'!B11139</f>
        <v>E</v>
      </c>
      <c r="C11163" s="43" t="str">
        <f>'MRC NP, CWE NP, P'!C11139</f>
        <v>Interseason</v>
      </c>
      <c r="D11163" s="43" t="str">
        <f>'MRC NP, CWE NP, P'!D11139</f>
        <v>Weekday</v>
      </c>
      <c r="E11163" s="43">
        <f>'MRC NP, CWE NP, P'!E11139</f>
        <v>20181019</v>
      </c>
      <c r="F11163" s="43">
        <f>'MRC NP, CWE NP, P'!F11139</f>
        <v>2</v>
      </c>
      <c r="G11163" s="88">
        <f>'MRC NP, CWE NP, P'!Q11139-'MRC NP, CWE NP, P'!S11139</f>
        <v>0</v>
      </c>
      <c r="H11163" s="88">
        <f>'MRC NP, CWE NP, P'!Q11139-'MRC NP, CWE NP, P'!T11139</f>
        <v>0</v>
      </c>
      <c r="I11163" s="88">
        <v>0</v>
      </c>
      <c r="J11163" s="88">
        <v>0</v>
      </c>
      <c r="K11163" s="88">
        <v>0</v>
      </c>
      <c r="L11163" s="89">
        <v>0</v>
      </c>
      <c r="M11163">
        <v>1</v>
      </c>
    </row>
    <row r="11164" spans="1:13" ht="15" x14ac:dyDescent="0.25">
      <c r="A11164" s="42" t="str">
        <f>'MRC NP, CWE NP, P'!A11140</f>
        <v>3c_change</v>
      </c>
      <c r="B11164" s="43" t="str">
        <f>'MRC NP, CWE NP, P'!B11140</f>
        <v>E</v>
      </c>
      <c r="C11164" s="43" t="str">
        <f>'MRC NP, CWE NP, P'!C11140</f>
        <v>Interseason</v>
      </c>
      <c r="D11164" s="43" t="str">
        <f>'MRC NP, CWE NP, P'!D11140</f>
        <v>Weekday</v>
      </c>
      <c r="E11164" s="43">
        <f>'MRC NP, CWE NP, P'!E11140</f>
        <v>20181019</v>
      </c>
      <c r="F11164" s="43">
        <f>'MRC NP, CWE NP, P'!F11140</f>
        <v>3</v>
      </c>
      <c r="G11164" s="88">
        <f>'MRC NP, CWE NP, P'!Q11140-'MRC NP, CWE NP, P'!S11140</f>
        <v>1.9999999999996021E-2</v>
      </c>
      <c r="H11164" s="88">
        <f>'MRC NP, CWE NP, P'!Q11140-'MRC NP, CWE NP, P'!T11140</f>
        <v>1.9999999999996021E-2</v>
      </c>
      <c r="I11164" s="88">
        <v>0</v>
      </c>
      <c r="J11164" s="88">
        <v>0</v>
      </c>
      <c r="K11164" s="88">
        <v>-1.4499999999999957</v>
      </c>
      <c r="L11164" s="89">
        <v>1.4499999999999957</v>
      </c>
      <c r="M11164">
        <v>3</v>
      </c>
    </row>
    <row r="11165" spans="1:13" ht="15" x14ac:dyDescent="0.25">
      <c r="A11165" s="42" t="str">
        <f>'MRC NP, CWE NP, P'!A11141</f>
        <v>3c_change</v>
      </c>
      <c r="B11165" s="43" t="str">
        <f>'MRC NP, CWE NP, P'!B11141</f>
        <v>E</v>
      </c>
      <c r="C11165" s="43" t="str">
        <f>'MRC NP, CWE NP, P'!C11141</f>
        <v>Interseason</v>
      </c>
      <c r="D11165" s="43" t="str">
        <f>'MRC NP, CWE NP, P'!D11141</f>
        <v>Weekday</v>
      </c>
      <c r="E11165" s="43">
        <f>'MRC NP, CWE NP, P'!E11141</f>
        <v>20181019</v>
      </c>
      <c r="F11165" s="43">
        <f>'MRC NP, CWE NP, P'!F11141</f>
        <v>4</v>
      </c>
      <c r="G11165" s="88">
        <f>'MRC NP, CWE NP, P'!Q11141-'MRC NP, CWE NP, P'!S11141</f>
        <v>3.9999999999999147E-2</v>
      </c>
      <c r="H11165" s="88">
        <f>'MRC NP, CWE NP, P'!Q11141-'MRC NP, CWE NP, P'!T11141</f>
        <v>3.9999999999999147E-2</v>
      </c>
      <c r="I11165" s="88">
        <v>0</v>
      </c>
      <c r="J11165" s="88">
        <v>0</v>
      </c>
      <c r="K11165" s="88">
        <v>-1.0799999999999983</v>
      </c>
      <c r="L11165" s="89">
        <v>1.0799999999999983</v>
      </c>
      <c r="M11165">
        <v>3</v>
      </c>
    </row>
    <row r="11166" spans="1:13" ht="15" x14ac:dyDescent="0.25">
      <c r="A11166" s="42" t="str">
        <f>'MRC NP, CWE NP, P'!A11142</f>
        <v>3c_change</v>
      </c>
      <c r="B11166" s="43" t="str">
        <f>'MRC NP, CWE NP, P'!B11142</f>
        <v>E</v>
      </c>
      <c r="C11166" s="43" t="str">
        <f>'MRC NP, CWE NP, P'!C11142</f>
        <v>Interseason</v>
      </c>
      <c r="D11166" s="43" t="str">
        <f>'MRC NP, CWE NP, P'!D11142</f>
        <v>Weekday</v>
      </c>
      <c r="E11166" s="43">
        <f>'MRC NP, CWE NP, P'!E11142</f>
        <v>20181019</v>
      </c>
      <c r="F11166" s="43">
        <f>'MRC NP, CWE NP, P'!F11142</f>
        <v>5</v>
      </c>
      <c r="G11166" s="88">
        <f>'MRC NP, CWE NP, P'!Q11142-'MRC NP, CWE NP, P'!S11142</f>
        <v>7.9999999999998295E-2</v>
      </c>
      <c r="H11166" s="88">
        <f>'MRC NP, CWE NP, P'!Q11142-'MRC NP, CWE NP, P'!T11142</f>
        <v>0</v>
      </c>
      <c r="I11166" s="88">
        <v>0</v>
      </c>
      <c r="J11166" s="88">
        <v>7.9999999999998295E-2</v>
      </c>
      <c r="K11166" s="88">
        <v>-1.5700000000000003</v>
      </c>
      <c r="L11166" s="89">
        <v>1.6499999999999986</v>
      </c>
      <c r="M11166">
        <v>3</v>
      </c>
    </row>
    <row r="11167" spans="1:13" ht="15" x14ac:dyDescent="0.25">
      <c r="A11167" s="42" t="str">
        <f>'MRC NP, CWE NP, P'!A11143</f>
        <v>3c_change</v>
      </c>
      <c r="B11167" s="43" t="str">
        <f>'MRC NP, CWE NP, P'!B11143</f>
        <v>E</v>
      </c>
      <c r="C11167" s="43" t="str">
        <f>'MRC NP, CWE NP, P'!C11143</f>
        <v>Interseason</v>
      </c>
      <c r="D11167" s="43" t="str">
        <f>'MRC NP, CWE NP, P'!D11143</f>
        <v>Weekday</v>
      </c>
      <c r="E11167" s="43">
        <f>'MRC NP, CWE NP, P'!E11143</f>
        <v>20181019</v>
      </c>
      <c r="F11167" s="43">
        <f>'MRC NP, CWE NP, P'!F11143</f>
        <v>6</v>
      </c>
      <c r="G11167" s="88">
        <f>'MRC NP, CWE NP, P'!Q11143-'MRC NP, CWE NP, P'!S11143</f>
        <v>0</v>
      </c>
      <c r="H11167" s="88">
        <f>'MRC NP, CWE NP, P'!Q11143-'MRC NP, CWE NP, P'!T11143</f>
        <v>0</v>
      </c>
      <c r="I11167" s="88">
        <v>0</v>
      </c>
      <c r="J11167" s="88">
        <v>0</v>
      </c>
      <c r="K11167" s="88">
        <v>0</v>
      </c>
      <c r="L11167" s="89">
        <v>0</v>
      </c>
      <c r="M11167">
        <v>1</v>
      </c>
    </row>
    <row r="11168" spans="1:13" ht="15" x14ac:dyDescent="0.25">
      <c r="A11168" s="42" t="str">
        <f>'MRC NP, CWE NP, P'!A11144</f>
        <v>3c_change</v>
      </c>
      <c r="B11168" s="43" t="str">
        <f>'MRC NP, CWE NP, P'!B11144</f>
        <v>E</v>
      </c>
      <c r="C11168" s="43" t="str">
        <f>'MRC NP, CWE NP, P'!C11144</f>
        <v>Interseason</v>
      </c>
      <c r="D11168" s="43" t="str">
        <f>'MRC NP, CWE NP, P'!D11144</f>
        <v>Weekday</v>
      </c>
      <c r="E11168" s="43">
        <f>'MRC NP, CWE NP, P'!E11144</f>
        <v>20181019</v>
      </c>
      <c r="F11168" s="43">
        <f>'MRC NP, CWE NP, P'!F11144</f>
        <v>7</v>
      </c>
      <c r="G11168" s="88">
        <f>'MRC NP, CWE NP, P'!Q11144-'MRC NP, CWE NP, P'!S11144</f>
        <v>2.1599999999999966</v>
      </c>
      <c r="H11168" s="88">
        <f>'MRC NP, CWE NP, P'!Q11144-'MRC NP, CWE NP, P'!T11144</f>
        <v>-2.1800000000000068</v>
      </c>
      <c r="I11168" s="88">
        <v>2.0699999999999932</v>
      </c>
      <c r="J11168" s="88">
        <v>6.4099999999999966</v>
      </c>
      <c r="K11168" s="88">
        <v>-1.3200000000000074</v>
      </c>
      <c r="L11168" s="89">
        <v>7.730000000000004</v>
      </c>
      <c r="M11168">
        <v>5</v>
      </c>
    </row>
    <row r="11169" spans="1:13" ht="15" x14ac:dyDescent="0.25">
      <c r="A11169" s="42" t="str">
        <f>'MRC NP, CWE NP, P'!A11145</f>
        <v>3c_change</v>
      </c>
      <c r="B11169" s="43" t="str">
        <f>'MRC NP, CWE NP, P'!B11145</f>
        <v>E</v>
      </c>
      <c r="C11169" s="43" t="str">
        <f>'MRC NP, CWE NP, P'!C11145</f>
        <v>Interseason</v>
      </c>
      <c r="D11169" s="43" t="str">
        <f>'MRC NP, CWE NP, P'!D11145</f>
        <v>Weekday</v>
      </c>
      <c r="E11169" s="43">
        <f>'MRC NP, CWE NP, P'!E11145</f>
        <v>20181019</v>
      </c>
      <c r="F11169" s="43">
        <f>'MRC NP, CWE NP, P'!F11145</f>
        <v>8</v>
      </c>
      <c r="G11169" s="88">
        <f>'MRC NP, CWE NP, P'!Q11145-'MRC NP, CWE NP, P'!S11145</f>
        <v>0</v>
      </c>
      <c r="H11169" s="88">
        <f>'MRC NP, CWE NP, P'!Q11145-'MRC NP, CWE NP, P'!T11145</f>
        <v>0</v>
      </c>
      <c r="I11169" s="88">
        <v>0</v>
      </c>
      <c r="J11169" s="88">
        <v>0</v>
      </c>
      <c r="K11169" s="88">
        <v>0</v>
      </c>
      <c r="L11169" s="89">
        <v>0</v>
      </c>
      <c r="M11169">
        <v>1</v>
      </c>
    </row>
    <row r="11170" spans="1:13" ht="15" x14ac:dyDescent="0.25">
      <c r="A11170" s="42" t="str">
        <f>'MRC NP, CWE NP, P'!A11146</f>
        <v>3c_change</v>
      </c>
      <c r="B11170" s="43" t="str">
        <f>'MRC NP, CWE NP, P'!B11146</f>
        <v>E</v>
      </c>
      <c r="C11170" s="43" t="str">
        <f>'MRC NP, CWE NP, P'!C11146</f>
        <v>Interseason</v>
      </c>
      <c r="D11170" s="43" t="str">
        <f>'MRC NP, CWE NP, P'!D11146</f>
        <v>Weekday</v>
      </c>
      <c r="E11170" s="43">
        <f>'MRC NP, CWE NP, P'!E11146</f>
        <v>20181019</v>
      </c>
      <c r="F11170" s="43">
        <f>'MRC NP, CWE NP, P'!F11146</f>
        <v>9</v>
      </c>
      <c r="G11170" s="88">
        <f>'MRC NP, CWE NP, P'!Q11146-'MRC NP, CWE NP, P'!S11146</f>
        <v>0</v>
      </c>
      <c r="H11170" s="88">
        <f>'MRC NP, CWE NP, P'!Q11146-'MRC NP, CWE NP, P'!T11146</f>
        <v>0</v>
      </c>
      <c r="I11170" s="88">
        <v>0</v>
      </c>
      <c r="J11170" s="88">
        <v>0</v>
      </c>
      <c r="K11170" s="88">
        <v>0</v>
      </c>
      <c r="L11170" s="89">
        <v>0</v>
      </c>
      <c r="M11170">
        <v>1</v>
      </c>
    </row>
    <row r="11171" spans="1:13" ht="15" x14ac:dyDescent="0.25">
      <c r="A11171" s="42" t="str">
        <f>'MRC NP, CWE NP, P'!A11147</f>
        <v>3c_change</v>
      </c>
      <c r="B11171" s="43" t="str">
        <f>'MRC NP, CWE NP, P'!B11147</f>
        <v>E</v>
      </c>
      <c r="C11171" s="43" t="str">
        <f>'MRC NP, CWE NP, P'!C11147</f>
        <v>Interseason</v>
      </c>
      <c r="D11171" s="43" t="str">
        <f>'MRC NP, CWE NP, P'!D11147</f>
        <v>Weekday</v>
      </c>
      <c r="E11171" s="43">
        <f>'MRC NP, CWE NP, P'!E11147</f>
        <v>20181019</v>
      </c>
      <c r="F11171" s="43">
        <f>'MRC NP, CWE NP, P'!F11147</f>
        <v>10</v>
      </c>
      <c r="G11171" s="88">
        <f>'MRC NP, CWE NP, P'!Q11147-'MRC NP, CWE NP, P'!S11147</f>
        <v>0</v>
      </c>
      <c r="H11171" s="88">
        <f>'MRC NP, CWE NP, P'!Q11147-'MRC NP, CWE NP, P'!T11147</f>
        <v>0</v>
      </c>
      <c r="I11171" s="88">
        <v>0</v>
      </c>
      <c r="J11171" s="88">
        <v>0</v>
      </c>
      <c r="K11171" s="88">
        <v>0</v>
      </c>
      <c r="L11171" s="89">
        <v>0</v>
      </c>
      <c r="M11171">
        <v>1</v>
      </c>
    </row>
    <row r="11172" spans="1:13" ht="15" x14ac:dyDescent="0.25">
      <c r="A11172" s="42" t="str">
        <f>'MRC NP, CWE NP, P'!A11148</f>
        <v>3c_change</v>
      </c>
      <c r="B11172" s="43" t="str">
        <f>'MRC NP, CWE NP, P'!B11148</f>
        <v>E</v>
      </c>
      <c r="C11172" s="43" t="str">
        <f>'MRC NP, CWE NP, P'!C11148</f>
        <v>Interseason</v>
      </c>
      <c r="D11172" s="43" t="str">
        <f>'MRC NP, CWE NP, P'!D11148</f>
        <v>Weekday</v>
      </c>
      <c r="E11172" s="43">
        <f>'MRC NP, CWE NP, P'!E11148</f>
        <v>20181019</v>
      </c>
      <c r="F11172" s="43">
        <f>'MRC NP, CWE NP, P'!F11148</f>
        <v>11</v>
      </c>
      <c r="G11172" s="88">
        <f>'MRC NP, CWE NP, P'!Q11148-'MRC NP, CWE NP, P'!S11148</f>
        <v>0</v>
      </c>
      <c r="H11172" s="88">
        <f>'MRC NP, CWE NP, P'!Q11148-'MRC NP, CWE NP, P'!T11148</f>
        <v>0</v>
      </c>
      <c r="I11172" s="88">
        <v>0</v>
      </c>
      <c r="J11172" s="88">
        <v>0</v>
      </c>
      <c r="K11172" s="88">
        <v>0</v>
      </c>
      <c r="L11172" s="89">
        <v>0</v>
      </c>
      <c r="M11172">
        <v>1</v>
      </c>
    </row>
    <row r="11173" spans="1:13" ht="15" x14ac:dyDescent="0.25">
      <c r="A11173" s="42" t="str">
        <f>'MRC NP, CWE NP, P'!A11149</f>
        <v>3c_change</v>
      </c>
      <c r="B11173" s="43" t="str">
        <f>'MRC NP, CWE NP, P'!B11149</f>
        <v>E</v>
      </c>
      <c r="C11173" s="43" t="str">
        <f>'MRC NP, CWE NP, P'!C11149</f>
        <v>Interseason</v>
      </c>
      <c r="D11173" s="43" t="str">
        <f>'MRC NP, CWE NP, P'!D11149</f>
        <v>Weekday</v>
      </c>
      <c r="E11173" s="43">
        <f>'MRC NP, CWE NP, P'!E11149</f>
        <v>20181019</v>
      </c>
      <c r="F11173" s="43">
        <f>'MRC NP, CWE NP, P'!F11149</f>
        <v>12</v>
      </c>
      <c r="G11173" s="88">
        <f>'MRC NP, CWE NP, P'!Q11149-'MRC NP, CWE NP, P'!S11149</f>
        <v>0</v>
      </c>
      <c r="H11173" s="88">
        <f>'MRC NP, CWE NP, P'!Q11149-'MRC NP, CWE NP, P'!T11149</f>
        <v>1.0000000000005116E-2</v>
      </c>
      <c r="I11173" s="88">
        <v>1.0000000000005116E-2</v>
      </c>
      <c r="J11173" s="88">
        <v>0</v>
      </c>
      <c r="K11173" s="88">
        <v>-3.9099999999999966</v>
      </c>
      <c r="L11173" s="89">
        <v>3.9200000000000017</v>
      </c>
      <c r="M11173">
        <v>3</v>
      </c>
    </row>
    <row r="11174" spans="1:13" ht="15" x14ac:dyDescent="0.25">
      <c r="A11174" s="42" t="str">
        <f>'MRC NP, CWE NP, P'!A11150</f>
        <v>3c_change</v>
      </c>
      <c r="B11174" s="43" t="str">
        <f>'MRC NP, CWE NP, P'!B11150</f>
        <v>E</v>
      </c>
      <c r="C11174" s="43" t="str">
        <f>'MRC NP, CWE NP, P'!C11150</f>
        <v>Interseason</v>
      </c>
      <c r="D11174" s="43" t="str">
        <f>'MRC NP, CWE NP, P'!D11150</f>
        <v>Weekday</v>
      </c>
      <c r="E11174" s="43">
        <f>'MRC NP, CWE NP, P'!E11150</f>
        <v>20181019</v>
      </c>
      <c r="F11174" s="43">
        <f>'MRC NP, CWE NP, P'!F11150</f>
        <v>13</v>
      </c>
      <c r="G11174" s="88">
        <f>'MRC NP, CWE NP, P'!Q11150-'MRC NP, CWE NP, P'!S11150</f>
        <v>0.57999999999999829</v>
      </c>
      <c r="H11174" s="88">
        <f>'MRC NP, CWE NP, P'!Q11150-'MRC NP, CWE NP, P'!T11150</f>
        <v>1.0699999999999932</v>
      </c>
      <c r="I11174" s="88">
        <v>4.9999999999997158E-2</v>
      </c>
      <c r="J11174" s="88">
        <v>-0.43999999999999773</v>
      </c>
      <c r="K11174" s="88">
        <v>-6.019999999999996</v>
      </c>
      <c r="L11174" s="89">
        <v>6.0699999999999932</v>
      </c>
      <c r="M11174">
        <v>5</v>
      </c>
    </row>
    <row r="11175" spans="1:13" ht="15" x14ac:dyDescent="0.25">
      <c r="A11175" s="42" t="str">
        <f>'MRC NP, CWE NP, P'!A11151</f>
        <v>3c_change</v>
      </c>
      <c r="B11175" s="43" t="str">
        <f>'MRC NP, CWE NP, P'!B11151</f>
        <v>E</v>
      </c>
      <c r="C11175" s="43" t="str">
        <f>'MRC NP, CWE NP, P'!C11151</f>
        <v>Interseason</v>
      </c>
      <c r="D11175" s="43" t="str">
        <f>'MRC NP, CWE NP, P'!D11151</f>
        <v>Weekday</v>
      </c>
      <c r="E11175" s="43">
        <f>'MRC NP, CWE NP, P'!E11151</f>
        <v>20181019</v>
      </c>
      <c r="F11175" s="43">
        <f>'MRC NP, CWE NP, P'!F11151</f>
        <v>14</v>
      </c>
      <c r="G11175" s="88">
        <f>'MRC NP, CWE NP, P'!Q11151-'MRC NP, CWE NP, P'!S11151</f>
        <v>1.2399999999999949</v>
      </c>
      <c r="H11175" s="88">
        <f>'MRC NP, CWE NP, P'!Q11151-'MRC NP, CWE NP, P'!T11151</f>
        <v>3.3499999999999943</v>
      </c>
      <c r="I11175" s="88">
        <v>9.9999999999980105E-3</v>
      </c>
      <c r="J11175" s="88">
        <v>-2.1000000000000014</v>
      </c>
      <c r="K11175" s="88">
        <v>-15.170000000000009</v>
      </c>
      <c r="L11175" s="89">
        <v>15.180000000000007</v>
      </c>
      <c r="M11175">
        <v>5</v>
      </c>
    </row>
    <row r="11176" spans="1:13" ht="15" x14ac:dyDescent="0.25">
      <c r="A11176" s="42" t="str">
        <f>'MRC NP, CWE NP, P'!A11152</f>
        <v>3c_change</v>
      </c>
      <c r="B11176" s="43" t="str">
        <f>'MRC NP, CWE NP, P'!B11152</f>
        <v>E</v>
      </c>
      <c r="C11176" s="43" t="str">
        <f>'MRC NP, CWE NP, P'!C11152</f>
        <v>Interseason</v>
      </c>
      <c r="D11176" s="43" t="str">
        <f>'MRC NP, CWE NP, P'!D11152</f>
        <v>Weekday</v>
      </c>
      <c r="E11176" s="43">
        <f>'MRC NP, CWE NP, P'!E11152</f>
        <v>20181019</v>
      </c>
      <c r="F11176" s="43">
        <f>'MRC NP, CWE NP, P'!F11152</f>
        <v>15</v>
      </c>
      <c r="G11176" s="88">
        <f>'MRC NP, CWE NP, P'!Q11152-'MRC NP, CWE NP, P'!S11152</f>
        <v>6.0000000000002274E-2</v>
      </c>
      <c r="H11176" s="88">
        <f>'MRC NP, CWE NP, P'!Q11152-'MRC NP, CWE NP, P'!T11152</f>
        <v>0.49000000000000199</v>
      </c>
      <c r="I11176" s="88">
        <v>0</v>
      </c>
      <c r="J11176" s="88">
        <v>-0.42999999999999972</v>
      </c>
      <c r="K11176" s="88">
        <v>-18.46</v>
      </c>
      <c r="L11176" s="89">
        <v>18.46</v>
      </c>
      <c r="M11176">
        <v>4</v>
      </c>
    </row>
    <row r="11177" spans="1:13" ht="15" x14ac:dyDescent="0.25">
      <c r="A11177" s="42" t="str">
        <f>'MRC NP, CWE NP, P'!A11153</f>
        <v>3c_change</v>
      </c>
      <c r="B11177" s="43" t="str">
        <f>'MRC NP, CWE NP, P'!B11153</f>
        <v>E</v>
      </c>
      <c r="C11177" s="43" t="str">
        <f>'MRC NP, CWE NP, P'!C11153</f>
        <v>Interseason</v>
      </c>
      <c r="D11177" s="43" t="str">
        <f>'MRC NP, CWE NP, P'!D11153</f>
        <v>Weekday</v>
      </c>
      <c r="E11177" s="43">
        <f>'MRC NP, CWE NP, P'!E11153</f>
        <v>20181019</v>
      </c>
      <c r="F11177" s="43">
        <f>'MRC NP, CWE NP, P'!F11153</f>
        <v>16</v>
      </c>
      <c r="G11177" s="88">
        <f>'MRC NP, CWE NP, P'!Q11153-'MRC NP, CWE NP, P'!S11153</f>
        <v>3.0000000000001137E-2</v>
      </c>
      <c r="H11177" s="88">
        <f>'MRC NP, CWE NP, P'!Q11153-'MRC NP, CWE NP, P'!T11153</f>
        <v>0.14000000000000057</v>
      </c>
      <c r="I11177" s="88">
        <v>0.10999999999999943</v>
      </c>
      <c r="J11177" s="88">
        <v>0</v>
      </c>
      <c r="K11177" s="88">
        <v>-17.760000000000005</v>
      </c>
      <c r="L11177" s="89">
        <v>17.870000000000005</v>
      </c>
      <c r="M11177">
        <v>4</v>
      </c>
    </row>
    <row r="11178" spans="1:13" ht="15" x14ac:dyDescent="0.25">
      <c r="A11178" s="42" t="str">
        <f>'MRC NP, CWE NP, P'!A11154</f>
        <v>3c_change</v>
      </c>
      <c r="B11178" s="43" t="str">
        <f>'MRC NP, CWE NP, P'!B11154</f>
        <v>E</v>
      </c>
      <c r="C11178" s="43" t="str">
        <f>'MRC NP, CWE NP, P'!C11154</f>
        <v>Interseason</v>
      </c>
      <c r="D11178" s="43" t="str">
        <f>'MRC NP, CWE NP, P'!D11154</f>
        <v>Weekday</v>
      </c>
      <c r="E11178" s="43">
        <f>'MRC NP, CWE NP, P'!E11154</f>
        <v>20181019</v>
      </c>
      <c r="F11178" s="43">
        <f>'MRC NP, CWE NP, P'!F11154</f>
        <v>17</v>
      </c>
      <c r="G11178" s="88">
        <f>'MRC NP, CWE NP, P'!Q11154-'MRC NP, CWE NP, P'!S11154</f>
        <v>0</v>
      </c>
      <c r="H11178" s="88">
        <f>'MRC NP, CWE NP, P'!Q11154-'MRC NP, CWE NP, P'!T11154</f>
        <v>0</v>
      </c>
      <c r="I11178" s="88">
        <v>0.23000000000000398</v>
      </c>
      <c r="J11178" s="88">
        <v>0.23000000000000398</v>
      </c>
      <c r="K11178" s="88">
        <v>-15</v>
      </c>
      <c r="L11178" s="89">
        <v>15.230000000000004</v>
      </c>
      <c r="M11178">
        <v>3</v>
      </c>
    </row>
    <row r="11179" spans="1:13" ht="15" x14ac:dyDescent="0.25">
      <c r="A11179" s="42" t="str">
        <f>'MRC NP, CWE NP, P'!A11155</f>
        <v>3c_change</v>
      </c>
      <c r="B11179" s="43" t="str">
        <f>'MRC NP, CWE NP, P'!B11155</f>
        <v>E</v>
      </c>
      <c r="C11179" s="43" t="str">
        <f>'MRC NP, CWE NP, P'!C11155</f>
        <v>Interseason</v>
      </c>
      <c r="D11179" s="43" t="str">
        <f>'MRC NP, CWE NP, P'!D11155</f>
        <v>Weekday</v>
      </c>
      <c r="E11179" s="43">
        <f>'MRC NP, CWE NP, P'!E11155</f>
        <v>20181019</v>
      </c>
      <c r="F11179" s="43">
        <f>'MRC NP, CWE NP, P'!F11155</f>
        <v>18</v>
      </c>
      <c r="G11179" s="88">
        <f>'MRC NP, CWE NP, P'!Q11155-'MRC NP, CWE NP, P'!S11155</f>
        <v>3.0300000000000011</v>
      </c>
      <c r="H11179" s="88">
        <f>'MRC NP, CWE NP, P'!Q11155-'MRC NP, CWE NP, P'!T11155</f>
        <v>-4.2900000000000063</v>
      </c>
      <c r="I11179" s="88">
        <v>0.56000000000000227</v>
      </c>
      <c r="J11179" s="88">
        <v>7.8800000000000097</v>
      </c>
      <c r="K11179" s="88">
        <v>0</v>
      </c>
      <c r="L11179" s="89">
        <v>7.8800000000000097</v>
      </c>
      <c r="M11179">
        <v>4</v>
      </c>
    </row>
    <row r="11180" spans="1:13" ht="15" x14ac:dyDescent="0.25">
      <c r="A11180" s="42" t="str">
        <f>'MRC NP, CWE NP, P'!A11156</f>
        <v>3c_change</v>
      </c>
      <c r="B11180" s="43" t="str">
        <f>'MRC NP, CWE NP, P'!B11156</f>
        <v>E</v>
      </c>
      <c r="C11180" s="43" t="str">
        <f>'MRC NP, CWE NP, P'!C11156</f>
        <v>Interseason</v>
      </c>
      <c r="D11180" s="43" t="str">
        <f>'MRC NP, CWE NP, P'!D11156</f>
        <v>Weekday</v>
      </c>
      <c r="E11180" s="43">
        <f>'MRC NP, CWE NP, P'!E11156</f>
        <v>20181019</v>
      </c>
      <c r="F11180" s="43">
        <f>'MRC NP, CWE NP, P'!F11156</f>
        <v>19</v>
      </c>
      <c r="G11180" s="88">
        <f>'MRC NP, CWE NP, P'!Q11156-'MRC NP, CWE NP, P'!S11156</f>
        <v>24.299999999999997</v>
      </c>
      <c r="H11180" s="88">
        <f>'MRC NP, CWE NP, P'!Q11156-'MRC NP, CWE NP, P'!T11156</f>
        <v>5.6000000000000085</v>
      </c>
      <c r="I11180" s="88">
        <v>0.70000000000000284</v>
      </c>
      <c r="J11180" s="88">
        <v>19.399999999999991</v>
      </c>
      <c r="K11180" s="88">
        <v>0</v>
      </c>
      <c r="L11180" s="89">
        <v>24.299999999999997</v>
      </c>
      <c r="M11180">
        <v>4</v>
      </c>
    </row>
    <row r="11181" spans="1:13" ht="15" x14ac:dyDescent="0.25">
      <c r="A11181" s="42" t="str">
        <f>'MRC NP, CWE NP, P'!A11157</f>
        <v>3c_change</v>
      </c>
      <c r="B11181" s="43" t="str">
        <f>'MRC NP, CWE NP, P'!B11157</f>
        <v>E</v>
      </c>
      <c r="C11181" s="43" t="str">
        <f>'MRC NP, CWE NP, P'!C11157</f>
        <v>Interseason</v>
      </c>
      <c r="D11181" s="43" t="str">
        <f>'MRC NP, CWE NP, P'!D11157</f>
        <v>Weekday</v>
      </c>
      <c r="E11181" s="43">
        <f>'MRC NP, CWE NP, P'!E11157</f>
        <v>20181019</v>
      </c>
      <c r="F11181" s="43">
        <f>'MRC NP, CWE NP, P'!F11157</f>
        <v>20</v>
      </c>
      <c r="G11181" s="88">
        <f>'MRC NP, CWE NP, P'!Q11157-'MRC NP, CWE NP, P'!S11157</f>
        <v>6.9499999999999886</v>
      </c>
      <c r="H11181" s="88">
        <f>'MRC NP, CWE NP, P'!Q11157-'MRC NP, CWE NP, P'!T11157</f>
        <v>1.8900000000000006</v>
      </c>
      <c r="I11181" s="88">
        <v>-1.7399999999999949</v>
      </c>
      <c r="J11181" s="88">
        <v>3.3199999999999932</v>
      </c>
      <c r="K11181" s="88">
        <v>0</v>
      </c>
      <c r="L11181" s="89">
        <v>6.9499999999999886</v>
      </c>
      <c r="M11181">
        <v>4</v>
      </c>
    </row>
    <row r="11182" spans="1:13" ht="15" x14ac:dyDescent="0.25">
      <c r="A11182" s="42" t="str">
        <f>'MRC NP, CWE NP, P'!A11158</f>
        <v>3c_change</v>
      </c>
      <c r="B11182" s="43" t="str">
        <f>'MRC NP, CWE NP, P'!B11158</f>
        <v>E</v>
      </c>
      <c r="C11182" s="43" t="str">
        <f>'MRC NP, CWE NP, P'!C11158</f>
        <v>Interseason</v>
      </c>
      <c r="D11182" s="43" t="str">
        <f>'MRC NP, CWE NP, P'!D11158</f>
        <v>Weekday</v>
      </c>
      <c r="E11182" s="43">
        <f>'MRC NP, CWE NP, P'!E11158</f>
        <v>20181019</v>
      </c>
      <c r="F11182" s="43">
        <f>'MRC NP, CWE NP, P'!F11158</f>
        <v>21</v>
      </c>
      <c r="G11182" s="88">
        <f>'MRC NP, CWE NP, P'!Q11158-'MRC NP, CWE NP, P'!S11158</f>
        <v>0</v>
      </c>
      <c r="H11182" s="88">
        <f>'MRC NP, CWE NP, P'!Q11158-'MRC NP, CWE NP, P'!T11158</f>
        <v>0</v>
      </c>
      <c r="I11182" s="88">
        <v>0</v>
      </c>
      <c r="J11182" s="88">
        <v>0</v>
      </c>
      <c r="K11182" s="88">
        <v>0</v>
      </c>
      <c r="L11182" s="89">
        <v>0</v>
      </c>
      <c r="M11182">
        <v>1</v>
      </c>
    </row>
    <row r="11183" spans="1:13" ht="15" x14ac:dyDescent="0.25">
      <c r="A11183" s="42" t="str">
        <f>'MRC NP, CWE NP, P'!A11159</f>
        <v>3c_change</v>
      </c>
      <c r="B11183" s="43" t="str">
        <f>'MRC NP, CWE NP, P'!B11159</f>
        <v>E</v>
      </c>
      <c r="C11183" s="43" t="str">
        <f>'MRC NP, CWE NP, P'!C11159</f>
        <v>Interseason</v>
      </c>
      <c r="D11183" s="43" t="str">
        <f>'MRC NP, CWE NP, P'!D11159</f>
        <v>Weekday</v>
      </c>
      <c r="E11183" s="43">
        <f>'MRC NP, CWE NP, P'!E11159</f>
        <v>20181019</v>
      </c>
      <c r="F11183" s="43">
        <f>'MRC NP, CWE NP, P'!F11159</f>
        <v>22</v>
      </c>
      <c r="G11183" s="88">
        <f>'MRC NP, CWE NP, P'!Q11159-'MRC NP, CWE NP, P'!S11159</f>
        <v>0</v>
      </c>
      <c r="H11183" s="88">
        <f>'MRC NP, CWE NP, P'!Q11159-'MRC NP, CWE NP, P'!T11159</f>
        <v>0</v>
      </c>
      <c r="I11183" s="88">
        <v>0</v>
      </c>
      <c r="J11183" s="88">
        <v>0</v>
      </c>
      <c r="K11183" s="88">
        <v>0</v>
      </c>
      <c r="L11183" s="89">
        <v>0</v>
      </c>
      <c r="M11183">
        <v>1</v>
      </c>
    </row>
    <row r="11184" spans="1:13" ht="15" x14ac:dyDescent="0.25">
      <c r="A11184" s="42" t="str">
        <f>'MRC NP, CWE NP, P'!A11160</f>
        <v>3c_change</v>
      </c>
      <c r="B11184" s="43" t="str">
        <f>'MRC NP, CWE NP, P'!B11160</f>
        <v>E</v>
      </c>
      <c r="C11184" s="43" t="str">
        <f>'MRC NP, CWE NP, P'!C11160</f>
        <v>Interseason</v>
      </c>
      <c r="D11184" s="43" t="str">
        <f>'MRC NP, CWE NP, P'!D11160</f>
        <v>Weekday</v>
      </c>
      <c r="E11184" s="43">
        <f>'MRC NP, CWE NP, P'!E11160</f>
        <v>20181019</v>
      </c>
      <c r="F11184" s="43">
        <f>'MRC NP, CWE NP, P'!F11160</f>
        <v>23</v>
      </c>
      <c r="G11184" s="88">
        <f>'MRC NP, CWE NP, P'!Q11160-'MRC NP, CWE NP, P'!S11160</f>
        <v>0</v>
      </c>
      <c r="H11184" s="88">
        <f>'MRC NP, CWE NP, P'!Q11160-'MRC NP, CWE NP, P'!T11160</f>
        <v>0</v>
      </c>
      <c r="I11184" s="88">
        <v>0</v>
      </c>
      <c r="J11184" s="88">
        <v>0</v>
      </c>
      <c r="K11184" s="88">
        <v>0</v>
      </c>
      <c r="L11184" s="89">
        <v>0</v>
      </c>
      <c r="M11184">
        <v>1</v>
      </c>
    </row>
    <row r="11185" spans="1:13" ht="15" x14ac:dyDescent="0.25">
      <c r="A11185" s="42" t="str">
        <f>'MRC NP, CWE NP, P'!A11161</f>
        <v>3c_change</v>
      </c>
      <c r="B11185" s="43" t="str">
        <f>'MRC NP, CWE NP, P'!B11161</f>
        <v>E</v>
      </c>
      <c r="C11185" s="43" t="str">
        <f>'MRC NP, CWE NP, P'!C11161</f>
        <v>Interseason</v>
      </c>
      <c r="D11185" s="43" t="str">
        <f>'MRC NP, CWE NP, P'!D11161</f>
        <v>Weekday</v>
      </c>
      <c r="E11185" s="43">
        <f>'MRC NP, CWE NP, P'!E11161</f>
        <v>20181019</v>
      </c>
      <c r="F11185" s="43">
        <f>'MRC NP, CWE NP, P'!F11161</f>
        <v>24</v>
      </c>
      <c r="G11185" s="88">
        <f>'MRC NP, CWE NP, P'!Q11161-'MRC NP, CWE NP, P'!S11161</f>
        <v>1.8800000000000026</v>
      </c>
      <c r="H11185" s="88">
        <f>'MRC NP, CWE NP, P'!Q11161-'MRC NP, CWE NP, P'!T11161</f>
        <v>3.5500000000000043</v>
      </c>
      <c r="I11185" s="88">
        <v>0.20000000000000284</v>
      </c>
      <c r="J11185" s="88">
        <v>-1.4699999999999989</v>
      </c>
      <c r="K11185" s="88">
        <v>-0.42999999999999972</v>
      </c>
      <c r="L11185" s="89">
        <v>3.5500000000000043</v>
      </c>
      <c r="M11185">
        <v>5</v>
      </c>
    </row>
    <row r="11186" spans="1:13" ht="15" x14ac:dyDescent="0.25">
      <c r="A11186" s="42" t="str">
        <f>'MRC NP, CWE NP, P'!A11162</f>
        <v>3c_change</v>
      </c>
      <c r="B11186" s="43" t="str">
        <f>'MRC NP, CWE NP, P'!B11162</f>
        <v>H</v>
      </c>
      <c r="C11186" s="43" t="str">
        <f>'MRC NP, CWE NP, P'!C11162</f>
        <v>Interseason</v>
      </c>
      <c r="D11186" s="43" t="str">
        <f>'MRC NP, CWE NP, P'!D11162</f>
        <v>Weekend</v>
      </c>
      <c r="E11186" s="43">
        <f>'MRC NP, CWE NP, P'!E11162</f>
        <v>20181020</v>
      </c>
      <c r="F11186" s="43">
        <f>'MRC NP, CWE NP, P'!F11162</f>
        <v>1</v>
      </c>
      <c r="G11186" s="88">
        <f>'MRC NP, CWE NP, P'!Q11162-'MRC NP, CWE NP, P'!S11162</f>
        <v>0</v>
      </c>
      <c r="H11186" s="88">
        <f>'MRC NP, CWE NP, P'!Q11162-'MRC NP, CWE NP, P'!T11162</f>
        <v>0</v>
      </c>
      <c r="I11186" s="88">
        <v>0</v>
      </c>
      <c r="J11186" s="88">
        <v>0</v>
      </c>
      <c r="K11186" s="88">
        <v>0</v>
      </c>
      <c r="L11186" s="89">
        <v>0</v>
      </c>
      <c r="M11186">
        <v>1</v>
      </c>
    </row>
    <row r="11187" spans="1:13" ht="15" x14ac:dyDescent="0.25">
      <c r="A11187" s="42" t="str">
        <f>'MRC NP, CWE NP, P'!A11163</f>
        <v>3c_change</v>
      </c>
      <c r="B11187" s="43" t="str">
        <f>'MRC NP, CWE NP, P'!B11163</f>
        <v>H</v>
      </c>
      <c r="C11187" s="43" t="str">
        <f>'MRC NP, CWE NP, P'!C11163</f>
        <v>Interseason</v>
      </c>
      <c r="D11187" s="43" t="str">
        <f>'MRC NP, CWE NP, P'!D11163</f>
        <v>Weekend</v>
      </c>
      <c r="E11187" s="43">
        <f>'MRC NP, CWE NP, P'!E11163</f>
        <v>20181020</v>
      </c>
      <c r="F11187" s="43">
        <f>'MRC NP, CWE NP, P'!F11163</f>
        <v>2</v>
      </c>
      <c r="G11187" s="88">
        <f>'MRC NP, CWE NP, P'!Q11163-'MRC NP, CWE NP, P'!S11163</f>
        <v>0</v>
      </c>
      <c r="H11187" s="88">
        <f>'MRC NP, CWE NP, P'!Q11163-'MRC NP, CWE NP, P'!T11163</f>
        <v>0</v>
      </c>
      <c r="I11187" s="88">
        <v>0</v>
      </c>
      <c r="J11187" s="88">
        <v>0</v>
      </c>
      <c r="K11187" s="88">
        <v>0</v>
      </c>
      <c r="L11187" s="89">
        <v>0</v>
      </c>
      <c r="M11187">
        <v>1</v>
      </c>
    </row>
    <row r="11188" spans="1:13" ht="15" x14ac:dyDescent="0.25">
      <c r="A11188" s="42" t="str">
        <f>'MRC NP, CWE NP, P'!A11164</f>
        <v>3c_change</v>
      </c>
      <c r="B11188" s="43" t="str">
        <f>'MRC NP, CWE NP, P'!B11164</f>
        <v>H</v>
      </c>
      <c r="C11188" s="43" t="str">
        <f>'MRC NP, CWE NP, P'!C11164</f>
        <v>Interseason</v>
      </c>
      <c r="D11188" s="43" t="str">
        <f>'MRC NP, CWE NP, P'!D11164</f>
        <v>Weekend</v>
      </c>
      <c r="E11188" s="43">
        <f>'MRC NP, CWE NP, P'!E11164</f>
        <v>20181020</v>
      </c>
      <c r="F11188" s="43">
        <f>'MRC NP, CWE NP, P'!F11164</f>
        <v>3</v>
      </c>
      <c r="G11188" s="88">
        <f>'MRC NP, CWE NP, P'!Q11164-'MRC NP, CWE NP, P'!S11164</f>
        <v>2.6099999999999994</v>
      </c>
      <c r="H11188" s="88">
        <f>'MRC NP, CWE NP, P'!Q11164-'MRC NP, CWE NP, P'!T11164</f>
        <v>4.4200000000000017</v>
      </c>
      <c r="I11188" s="88">
        <v>0.20000000000000284</v>
      </c>
      <c r="J11188" s="88">
        <v>-1.6099999999999994</v>
      </c>
      <c r="K11188" s="88">
        <v>-0.64000000000000057</v>
      </c>
      <c r="L11188" s="89">
        <v>4.4200000000000017</v>
      </c>
      <c r="M11188">
        <v>5</v>
      </c>
    </row>
    <row r="11189" spans="1:13" ht="15" x14ac:dyDescent="0.25">
      <c r="A11189" s="42" t="str">
        <f>'MRC NP, CWE NP, P'!A11165</f>
        <v>3c_change</v>
      </c>
      <c r="B11189" s="43" t="str">
        <f>'MRC NP, CWE NP, P'!B11165</f>
        <v>H</v>
      </c>
      <c r="C11189" s="43" t="str">
        <f>'MRC NP, CWE NP, P'!C11165</f>
        <v>Interseason</v>
      </c>
      <c r="D11189" s="43" t="str">
        <f>'MRC NP, CWE NP, P'!D11165</f>
        <v>Weekend</v>
      </c>
      <c r="E11189" s="43">
        <f>'MRC NP, CWE NP, P'!E11165</f>
        <v>20181020</v>
      </c>
      <c r="F11189" s="43">
        <f>'MRC NP, CWE NP, P'!F11165</f>
        <v>4</v>
      </c>
      <c r="G11189" s="88">
        <f>'MRC NP, CWE NP, P'!Q11165-'MRC NP, CWE NP, P'!S11165</f>
        <v>3.9999999999999147E-2</v>
      </c>
      <c r="H11189" s="88">
        <f>'MRC NP, CWE NP, P'!Q11165-'MRC NP, CWE NP, P'!T11165</f>
        <v>8.00000000000054E-2</v>
      </c>
      <c r="I11189" s="88">
        <v>0</v>
      </c>
      <c r="J11189" s="88">
        <v>-4.0000000000006253E-2</v>
      </c>
      <c r="K11189" s="88">
        <v>-0.81000000000000227</v>
      </c>
      <c r="L11189" s="89">
        <v>0.81000000000000227</v>
      </c>
      <c r="M11189">
        <v>4</v>
      </c>
    </row>
    <row r="11190" spans="1:13" ht="15" x14ac:dyDescent="0.25">
      <c r="A11190" s="42" t="str">
        <f>'MRC NP, CWE NP, P'!A11166</f>
        <v>3c_change</v>
      </c>
      <c r="B11190" s="43" t="str">
        <f>'MRC NP, CWE NP, P'!B11166</f>
        <v>H</v>
      </c>
      <c r="C11190" s="43" t="str">
        <f>'MRC NP, CWE NP, P'!C11166</f>
        <v>Interseason</v>
      </c>
      <c r="D11190" s="43" t="str">
        <f>'MRC NP, CWE NP, P'!D11166</f>
        <v>Weekend</v>
      </c>
      <c r="E11190" s="43">
        <f>'MRC NP, CWE NP, P'!E11166</f>
        <v>20181020</v>
      </c>
      <c r="F11190" s="43">
        <f>'MRC NP, CWE NP, P'!F11166</f>
        <v>5</v>
      </c>
      <c r="G11190" s="88">
        <f>'MRC NP, CWE NP, P'!Q11166-'MRC NP, CWE NP, P'!S11166</f>
        <v>4.9999999999997158E-2</v>
      </c>
      <c r="H11190" s="88">
        <f>'MRC NP, CWE NP, P'!Q11166-'MRC NP, CWE NP, P'!T11166</f>
        <v>0.10999999999999943</v>
      </c>
      <c r="I11190" s="88">
        <v>0</v>
      </c>
      <c r="J11190" s="88">
        <v>-6.0000000000002274E-2</v>
      </c>
      <c r="K11190" s="88">
        <v>-1.0700000000000003</v>
      </c>
      <c r="L11190" s="89">
        <v>1.0700000000000003</v>
      </c>
      <c r="M11190">
        <v>4</v>
      </c>
    </row>
    <row r="11191" spans="1:13" ht="15" x14ac:dyDescent="0.25">
      <c r="A11191" s="42" t="str">
        <f>'MRC NP, CWE NP, P'!A11167</f>
        <v>3c_change</v>
      </c>
      <c r="B11191" s="43" t="str">
        <f>'MRC NP, CWE NP, P'!B11167</f>
        <v>H</v>
      </c>
      <c r="C11191" s="43" t="str">
        <f>'MRC NP, CWE NP, P'!C11167</f>
        <v>Interseason</v>
      </c>
      <c r="D11191" s="43" t="str">
        <f>'MRC NP, CWE NP, P'!D11167</f>
        <v>Weekend</v>
      </c>
      <c r="E11191" s="43">
        <f>'MRC NP, CWE NP, P'!E11167</f>
        <v>20181020</v>
      </c>
      <c r="F11191" s="43">
        <f>'MRC NP, CWE NP, P'!F11167</f>
        <v>6</v>
      </c>
      <c r="G11191" s="88">
        <f>'MRC NP, CWE NP, P'!Q11167-'MRC NP, CWE NP, P'!S11167</f>
        <v>0.13000000000000256</v>
      </c>
      <c r="H11191" s="88">
        <f>'MRC NP, CWE NP, P'!Q11167-'MRC NP, CWE NP, P'!T11167</f>
        <v>0.26000000000000512</v>
      </c>
      <c r="I11191" s="88">
        <v>0</v>
      </c>
      <c r="J11191" s="88">
        <v>-0.13000000000000256</v>
      </c>
      <c r="K11191" s="88">
        <v>-2.7700000000000031</v>
      </c>
      <c r="L11191" s="89">
        <v>2.7700000000000031</v>
      </c>
      <c r="M11191">
        <v>4</v>
      </c>
    </row>
    <row r="11192" spans="1:13" ht="15" x14ac:dyDescent="0.25">
      <c r="A11192" s="42" t="str">
        <f>'MRC NP, CWE NP, P'!A11168</f>
        <v>3c_change</v>
      </c>
      <c r="B11192" s="43" t="str">
        <f>'MRC NP, CWE NP, P'!B11168</f>
        <v>H</v>
      </c>
      <c r="C11192" s="43" t="str">
        <f>'MRC NP, CWE NP, P'!C11168</f>
        <v>Interseason</v>
      </c>
      <c r="D11192" s="43" t="str">
        <f>'MRC NP, CWE NP, P'!D11168</f>
        <v>Weekend</v>
      </c>
      <c r="E11192" s="43">
        <f>'MRC NP, CWE NP, P'!E11168</f>
        <v>20181020</v>
      </c>
      <c r="F11192" s="43">
        <f>'MRC NP, CWE NP, P'!F11168</f>
        <v>7</v>
      </c>
      <c r="G11192" s="88">
        <f>'MRC NP, CWE NP, P'!Q11168-'MRC NP, CWE NP, P'!S11168</f>
        <v>0</v>
      </c>
      <c r="H11192" s="88">
        <f>'MRC NP, CWE NP, P'!Q11168-'MRC NP, CWE NP, P'!T11168</f>
        <v>0</v>
      </c>
      <c r="I11192" s="88">
        <v>0</v>
      </c>
      <c r="J11192" s="88">
        <v>0</v>
      </c>
      <c r="K11192" s="88">
        <v>0</v>
      </c>
      <c r="L11192" s="89">
        <v>0</v>
      </c>
      <c r="M11192">
        <v>1</v>
      </c>
    </row>
    <row r="11193" spans="1:13" ht="15" x14ac:dyDescent="0.25">
      <c r="A11193" s="42" t="str">
        <f>'MRC NP, CWE NP, P'!A11169</f>
        <v>3c_change</v>
      </c>
      <c r="B11193" s="43" t="str">
        <f>'MRC NP, CWE NP, P'!B11169</f>
        <v>H</v>
      </c>
      <c r="C11193" s="43" t="str">
        <f>'MRC NP, CWE NP, P'!C11169</f>
        <v>Interseason</v>
      </c>
      <c r="D11193" s="43" t="str">
        <f>'MRC NP, CWE NP, P'!D11169</f>
        <v>Weekend</v>
      </c>
      <c r="E11193" s="43">
        <f>'MRC NP, CWE NP, P'!E11169</f>
        <v>20181020</v>
      </c>
      <c r="F11193" s="43">
        <f>'MRC NP, CWE NP, P'!F11169</f>
        <v>8</v>
      </c>
      <c r="G11193" s="88">
        <f>'MRC NP, CWE NP, P'!Q11169-'MRC NP, CWE NP, P'!S11169</f>
        <v>2.0000000000003126E-2</v>
      </c>
      <c r="H11193" s="88">
        <f>'MRC NP, CWE NP, P'!Q11169-'MRC NP, CWE NP, P'!T11169</f>
        <v>2.0000000000003126E-2</v>
      </c>
      <c r="I11193" s="88">
        <v>0</v>
      </c>
      <c r="J11193" s="88">
        <v>0</v>
      </c>
      <c r="K11193" s="88">
        <v>-0.45000000000000284</v>
      </c>
      <c r="L11193" s="89">
        <v>0.45000000000000284</v>
      </c>
      <c r="M11193">
        <v>3</v>
      </c>
    </row>
    <row r="11194" spans="1:13" ht="15" x14ac:dyDescent="0.25">
      <c r="A11194" s="42" t="str">
        <f>'MRC NP, CWE NP, P'!A11170</f>
        <v>3c_change</v>
      </c>
      <c r="B11194" s="43" t="str">
        <f>'MRC NP, CWE NP, P'!B11170</f>
        <v>H</v>
      </c>
      <c r="C11194" s="43" t="str">
        <f>'MRC NP, CWE NP, P'!C11170</f>
        <v>Interseason</v>
      </c>
      <c r="D11194" s="43" t="str">
        <f>'MRC NP, CWE NP, P'!D11170</f>
        <v>Weekend</v>
      </c>
      <c r="E11194" s="43">
        <f>'MRC NP, CWE NP, P'!E11170</f>
        <v>20181020</v>
      </c>
      <c r="F11194" s="43">
        <f>'MRC NP, CWE NP, P'!F11170</f>
        <v>9</v>
      </c>
      <c r="G11194" s="88">
        <f>'MRC NP, CWE NP, P'!Q11170-'MRC NP, CWE NP, P'!S11170</f>
        <v>3.9999999999992042E-2</v>
      </c>
      <c r="H11194" s="88">
        <f>'MRC NP, CWE NP, P'!Q11170-'MRC NP, CWE NP, P'!T11170</f>
        <v>0</v>
      </c>
      <c r="I11194" s="88">
        <v>-3.9999999999992042E-2</v>
      </c>
      <c r="J11194" s="88">
        <v>0</v>
      </c>
      <c r="K11194" s="88">
        <v>-1.1099999999999994</v>
      </c>
      <c r="L11194" s="89">
        <v>1.1099999999999994</v>
      </c>
      <c r="M11194">
        <v>3</v>
      </c>
    </row>
    <row r="11195" spans="1:13" ht="15" x14ac:dyDescent="0.25">
      <c r="A11195" s="42" t="str">
        <f>'MRC NP, CWE NP, P'!A11171</f>
        <v>3c_change</v>
      </c>
      <c r="B11195" s="43" t="str">
        <f>'MRC NP, CWE NP, P'!B11171</f>
        <v>H</v>
      </c>
      <c r="C11195" s="43" t="str">
        <f>'MRC NP, CWE NP, P'!C11171</f>
        <v>Interseason</v>
      </c>
      <c r="D11195" s="43" t="str">
        <f>'MRC NP, CWE NP, P'!D11171</f>
        <v>Weekend</v>
      </c>
      <c r="E11195" s="43">
        <f>'MRC NP, CWE NP, P'!E11171</f>
        <v>20181020</v>
      </c>
      <c r="F11195" s="43">
        <f>'MRC NP, CWE NP, P'!F11171</f>
        <v>10</v>
      </c>
      <c r="G11195" s="88">
        <f>'MRC NP, CWE NP, P'!Q11171-'MRC NP, CWE NP, P'!S11171</f>
        <v>11.670000000000002</v>
      </c>
      <c r="H11195" s="88">
        <f>'MRC NP, CWE NP, P'!Q11171-'MRC NP, CWE NP, P'!T11171</f>
        <v>4.6600000000000108</v>
      </c>
      <c r="I11195" s="88">
        <v>-2.8999999999999915</v>
      </c>
      <c r="J11195" s="88">
        <v>4.1099999999999994</v>
      </c>
      <c r="K11195" s="88">
        <v>-4.3900000000000006</v>
      </c>
      <c r="L11195" s="89">
        <v>11.670000000000002</v>
      </c>
      <c r="M11195">
        <v>5</v>
      </c>
    </row>
    <row r="11196" spans="1:13" ht="15" x14ac:dyDescent="0.25">
      <c r="A11196" s="42" t="str">
        <f>'MRC NP, CWE NP, P'!A11172</f>
        <v>3c_change</v>
      </c>
      <c r="B11196" s="43" t="str">
        <f>'MRC NP, CWE NP, P'!B11172</f>
        <v>H</v>
      </c>
      <c r="C11196" s="43" t="str">
        <f>'MRC NP, CWE NP, P'!C11172</f>
        <v>Interseason</v>
      </c>
      <c r="D11196" s="43" t="str">
        <f>'MRC NP, CWE NP, P'!D11172</f>
        <v>Weekend</v>
      </c>
      <c r="E11196" s="43">
        <f>'MRC NP, CWE NP, P'!E11172</f>
        <v>20181020</v>
      </c>
      <c r="F11196" s="43">
        <f>'MRC NP, CWE NP, P'!F11172</f>
        <v>11</v>
      </c>
      <c r="G11196" s="88">
        <f>'MRC NP, CWE NP, P'!Q11172-'MRC NP, CWE NP, P'!S11172</f>
        <v>0.85999999999999943</v>
      </c>
      <c r="H11196" s="88">
        <f>'MRC NP, CWE NP, P'!Q11172-'MRC NP, CWE NP, P'!T11172</f>
        <v>0.48000000000000398</v>
      </c>
      <c r="I11196" s="88">
        <v>-0.37999999999999545</v>
      </c>
      <c r="J11196" s="88">
        <v>0</v>
      </c>
      <c r="K11196" s="88">
        <v>-9.519999999999996</v>
      </c>
      <c r="L11196" s="89">
        <v>9.519999999999996</v>
      </c>
      <c r="M11196">
        <v>4</v>
      </c>
    </row>
    <row r="11197" spans="1:13" ht="15" x14ac:dyDescent="0.25">
      <c r="A11197" s="42" t="str">
        <f>'MRC NP, CWE NP, P'!A11173</f>
        <v>3c_change</v>
      </c>
      <c r="B11197" s="43" t="str">
        <f>'MRC NP, CWE NP, P'!B11173</f>
        <v>H</v>
      </c>
      <c r="C11197" s="43" t="str">
        <f>'MRC NP, CWE NP, P'!C11173</f>
        <v>Interseason</v>
      </c>
      <c r="D11197" s="43" t="str">
        <f>'MRC NP, CWE NP, P'!D11173</f>
        <v>Weekend</v>
      </c>
      <c r="E11197" s="43">
        <f>'MRC NP, CWE NP, P'!E11173</f>
        <v>20181020</v>
      </c>
      <c r="F11197" s="43">
        <f>'MRC NP, CWE NP, P'!F11173</f>
        <v>12</v>
      </c>
      <c r="G11197" s="88">
        <f>'MRC NP, CWE NP, P'!Q11173-'MRC NP, CWE NP, P'!S11173</f>
        <v>0.25</v>
      </c>
      <c r="H11197" s="88">
        <f>'MRC NP, CWE NP, P'!Q11173-'MRC NP, CWE NP, P'!T11173</f>
        <v>0.63000000000000256</v>
      </c>
      <c r="I11197" s="88">
        <v>0</v>
      </c>
      <c r="J11197" s="88">
        <v>-0.38000000000000256</v>
      </c>
      <c r="K11197" s="88">
        <v>-5.6700000000000017</v>
      </c>
      <c r="L11197" s="89">
        <v>5.6700000000000017</v>
      </c>
      <c r="M11197">
        <v>4</v>
      </c>
    </row>
    <row r="11198" spans="1:13" ht="15" x14ac:dyDescent="0.25">
      <c r="A11198" s="42" t="str">
        <f>'MRC NP, CWE NP, P'!A11174</f>
        <v>3c_change</v>
      </c>
      <c r="B11198" s="43" t="str">
        <f>'MRC NP, CWE NP, P'!B11174</f>
        <v>H</v>
      </c>
      <c r="C11198" s="43" t="str">
        <f>'MRC NP, CWE NP, P'!C11174</f>
        <v>Interseason</v>
      </c>
      <c r="D11198" s="43" t="str">
        <f>'MRC NP, CWE NP, P'!D11174</f>
        <v>Weekend</v>
      </c>
      <c r="E11198" s="43">
        <f>'MRC NP, CWE NP, P'!E11174</f>
        <v>20181020</v>
      </c>
      <c r="F11198" s="43">
        <f>'MRC NP, CWE NP, P'!F11174</f>
        <v>13</v>
      </c>
      <c r="G11198" s="88">
        <f>'MRC NP, CWE NP, P'!Q11174-'MRC NP, CWE NP, P'!S11174</f>
        <v>3.7299999999999969</v>
      </c>
      <c r="H11198" s="88">
        <f>'MRC NP, CWE NP, P'!Q11174-'MRC NP, CWE NP, P'!T11174</f>
        <v>0.72999999999999687</v>
      </c>
      <c r="I11198" s="88">
        <v>-10.29</v>
      </c>
      <c r="J11198" s="88">
        <v>-7.2899999999999991</v>
      </c>
      <c r="K11198" s="88">
        <v>-8.5399999999999991</v>
      </c>
      <c r="L11198" s="89">
        <v>11.019999999999996</v>
      </c>
      <c r="M11198">
        <v>5</v>
      </c>
    </row>
    <row r="11199" spans="1:13" ht="15" x14ac:dyDescent="0.25">
      <c r="A11199" s="42" t="str">
        <f>'MRC NP, CWE NP, P'!A11175</f>
        <v>3c_change</v>
      </c>
      <c r="B11199" s="43" t="str">
        <f>'MRC NP, CWE NP, P'!B11175</f>
        <v>H</v>
      </c>
      <c r="C11199" s="43" t="str">
        <f>'MRC NP, CWE NP, P'!C11175</f>
        <v>Interseason</v>
      </c>
      <c r="D11199" s="43" t="str">
        <f>'MRC NP, CWE NP, P'!D11175</f>
        <v>Weekend</v>
      </c>
      <c r="E11199" s="43">
        <f>'MRC NP, CWE NP, P'!E11175</f>
        <v>20181020</v>
      </c>
      <c r="F11199" s="43">
        <f>'MRC NP, CWE NP, P'!F11175</f>
        <v>14</v>
      </c>
      <c r="G11199" s="88">
        <f>'MRC NP, CWE NP, P'!Q11175-'MRC NP, CWE NP, P'!S11175</f>
        <v>4.8599999999999994</v>
      </c>
      <c r="H11199" s="88">
        <f>'MRC NP, CWE NP, P'!Q11175-'MRC NP, CWE NP, P'!T11175</f>
        <v>3.1099999999999994</v>
      </c>
      <c r="I11199" s="88">
        <v>-9.86</v>
      </c>
      <c r="J11199" s="88">
        <v>-8.11</v>
      </c>
      <c r="K11199" s="88">
        <v>-8.11</v>
      </c>
      <c r="L11199" s="89">
        <v>12.969999999999999</v>
      </c>
      <c r="M11199">
        <v>4</v>
      </c>
    </row>
    <row r="11200" spans="1:13" ht="15" x14ac:dyDescent="0.25">
      <c r="A11200" s="42" t="str">
        <f>'MRC NP, CWE NP, P'!A11176</f>
        <v>3c_change</v>
      </c>
      <c r="B11200" s="43" t="str">
        <f>'MRC NP, CWE NP, P'!B11176</f>
        <v>H</v>
      </c>
      <c r="C11200" s="43" t="str">
        <f>'MRC NP, CWE NP, P'!C11176</f>
        <v>Interseason</v>
      </c>
      <c r="D11200" s="43" t="str">
        <f>'MRC NP, CWE NP, P'!D11176</f>
        <v>Weekend</v>
      </c>
      <c r="E11200" s="43">
        <f>'MRC NP, CWE NP, P'!E11176</f>
        <v>20181020</v>
      </c>
      <c r="F11200" s="43">
        <f>'MRC NP, CWE NP, P'!F11176</f>
        <v>15</v>
      </c>
      <c r="G11200" s="88">
        <f>'MRC NP, CWE NP, P'!Q11176-'MRC NP, CWE NP, P'!S11176</f>
        <v>3.259999999999998</v>
      </c>
      <c r="H11200" s="88">
        <f>'MRC NP, CWE NP, P'!Q11176-'MRC NP, CWE NP, P'!T11176</f>
        <v>6.3299999999999983</v>
      </c>
      <c r="I11200" s="88">
        <v>0.25999999999999801</v>
      </c>
      <c r="J11200" s="88">
        <v>-2.8100000000000023</v>
      </c>
      <c r="K11200" s="88">
        <v>-4.720000000000006</v>
      </c>
      <c r="L11200" s="89">
        <v>6.3299999999999983</v>
      </c>
      <c r="M11200">
        <v>5</v>
      </c>
    </row>
    <row r="11201" spans="1:13" ht="15" x14ac:dyDescent="0.25">
      <c r="A11201" s="42" t="str">
        <f>'MRC NP, CWE NP, P'!A11177</f>
        <v>3c_change</v>
      </c>
      <c r="B11201" s="43" t="str">
        <f>'MRC NP, CWE NP, P'!B11177</f>
        <v>H</v>
      </c>
      <c r="C11201" s="43" t="str">
        <f>'MRC NP, CWE NP, P'!C11177</f>
        <v>Interseason</v>
      </c>
      <c r="D11201" s="43" t="str">
        <f>'MRC NP, CWE NP, P'!D11177</f>
        <v>Weekend</v>
      </c>
      <c r="E11201" s="43">
        <f>'MRC NP, CWE NP, P'!E11177</f>
        <v>20181020</v>
      </c>
      <c r="F11201" s="43">
        <f>'MRC NP, CWE NP, P'!F11177</f>
        <v>16</v>
      </c>
      <c r="G11201" s="88">
        <f>'MRC NP, CWE NP, P'!Q11177-'MRC NP, CWE NP, P'!S11177</f>
        <v>0.45000000000000284</v>
      </c>
      <c r="H11201" s="88">
        <f>'MRC NP, CWE NP, P'!Q11177-'MRC NP, CWE NP, P'!T11177</f>
        <v>1.6300000000000026</v>
      </c>
      <c r="I11201" s="88">
        <v>4.9999999999997158E-2</v>
      </c>
      <c r="J11201" s="88">
        <v>-1.1300000000000026</v>
      </c>
      <c r="K11201" s="88">
        <v>-4.9600000000000009</v>
      </c>
      <c r="L11201" s="89">
        <v>5.009999999999998</v>
      </c>
      <c r="M11201">
        <v>5</v>
      </c>
    </row>
    <row r="11202" spans="1:13" ht="15" x14ac:dyDescent="0.25">
      <c r="A11202" s="42" t="str">
        <f>'MRC NP, CWE NP, P'!A11178</f>
        <v>3c_change</v>
      </c>
      <c r="B11202" s="43" t="str">
        <f>'MRC NP, CWE NP, P'!B11178</f>
        <v>H</v>
      </c>
      <c r="C11202" s="43" t="str">
        <f>'MRC NP, CWE NP, P'!C11178</f>
        <v>Interseason</v>
      </c>
      <c r="D11202" s="43" t="str">
        <f>'MRC NP, CWE NP, P'!D11178</f>
        <v>Weekend</v>
      </c>
      <c r="E11202" s="43">
        <f>'MRC NP, CWE NP, P'!E11178</f>
        <v>20181020</v>
      </c>
      <c r="F11202" s="43">
        <f>'MRC NP, CWE NP, P'!F11178</f>
        <v>17</v>
      </c>
      <c r="G11202" s="88">
        <f>'MRC NP, CWE NP, P'!Q11178-'MRC NP, CWE NP, P'!S11178</f>
        <v>0.25</v>
      </c>
      <c r="H11202" s="88">
        <f>'MRC NP, CWE NP, P'!Q11178-'MRC NP, CWE NP, P'!T11178</f>
        <v>0.5</v>
      </c>
      <c r="I11202" s="88">
        <v>0</v>
      </c>
      <c r="J11202" s="88">
        <v>-0.25</v>
      </c>
      <c r="K11202" s="88">
        <v>-5.1899999999999977</v>
      </c>
      <c r="L11202" s="89">
        <v>5.1899999999999977</v>
      </c>
      <c r="M11202">
        <v>4</v>
      </c>
    </row>
    <row r="11203" spans="1:13" ht="15" x14ac:dyDescent="0.25">
      <c r="A11203" s="42" t="str">
        <f>'MRC NP, CWE NP, P'!A11179</f>
        <v>3c_change</v>
      </c>
      <c r="B11203" s="43" t="str">
        <f>'MRC NP, CWE NP, P'!B11179</f>
        <v>H</v>
      </c>
      <c r="C11203" s="43" t="str">
        <f>'MRC NP, CWE NP, P'!C11179</f>
        <v>Interseason</v>
      </c>
      <c r="D11203" s="43" t="str">
        <f>'MRC NP, CWE NP, P'!D11179</f>
        <v>Weekend</v>
      </c>
      <c r="E11203" s="43">
        <f>'MRC NP, CWE NP, P'!E11179</f>
        <v>20181020</v>
      </c>
      <c r="F11203" s="43">
        <f>'MRC NP, CWE NP, P'!F11179</f>
        <v>18</v>
      </c>
      <c r="G11203" s="88">
        <f>'MRC NP, CWE NP, P'!Q11179-'MRC NP, CWE NP, P'!S11179</f>
        <v>0.60999999999999943</v>
      </c>
      <c r="H11203" s="88">
        <f>'MRC NP, CWE NP, P'!Q11179-'MRC NP, CWE NP, P'!T11179</f>
        <v>2.9999999999994031E-2</v>
      </c>
      <c r="I11203" s="88">
        <v>0</v>
      </c>
      <c r="J11203" s="88">
        <v>0.5800000000000054</v>
      </c>
      <c r="K11203" s="88">
        <v>-6.6399999999999935</v>
      </c>
      <c r="L11203" s="89">
        <v>7.2199999999999989</v>
      </c>
      <c r="M11203">
        <v>4</v>
      </c>
    </row>
    <row r="11204" spans="1:13" ht="15" x14ac:dyDescent="0.25">
      <c r="A11204" s="42" t="str">
        <f>'MRC NP, CWE NP, P'!A11180</f>
        <v>3c_change</v>
      </c>
      <c r="B11204" s="43" t="str">
        <f>'MRC NP, CWE NP, P'!B11180</f>
        <v>H</v>
      </c>
      <c r="C11204" s="43" t="str">
        <f>'MRC NP, CWE NP, P'!C11180</f>
        <v>Interseason</v>
      </c>
      <c r="D11204" s="43" t="str">
        <f>'MRC NP, CWE NP, P'!D11180</f>
        <v>Weekend</v>
      </c>
      <c r="E11204" s="43">
        <f>'MRC NP, CWE NP, P'!E11180</f>
        <v>20181020</v>
      </c>
      <c r="F11204" s="43">
        <f>'MRC NP, CWE NP, P'!F11180</f>
        <v>19</v>
      </c>
      <c r="G11204" s="88">
        <f>'MRC NP, CWE NP, P'!Q11180-'MRC NP, CWE NP, P'!S11180</f>
        <v>0</v>
      </c>
      <c r="H11204" s="88">
        <f>'MRC NP, CWE NP, P'!Q11180-'MRC NP, CWE NP, P'!T11180</f>
        <v>0</v>
      </c>
      <c r="I11204" s="88">
        <v>0</v>
      </c>
      <c r="J11204" s="88">
        <v>0</v>
      </c>
      <c r="K11204" s="88">
        <v>0</v>
      </c>
      <c r="L11204" s="89">
        <v>0</v>
      </c>
      <c r="M11204">
        <v>1</v>
      </c>
    </row>
    <row r="11205" spans="1:13" ht="15" x14ac:dyDescent="0.25">
      <c r="A11205" s="42" t="str">
        <f>'MRC NP, CWE NP, P'!A11181</f>
        <v>3c_change</v>
      </c>
      <c r="B11205" s="43" t="str">
        <f>'MRC NP, CWE NP, P'!B11181</f>
        <v>H</v>
      </c>
      <c r="C11205" s="43" t="str">
        <f>'MRC NP, CWE NP, P'!C11181</f>
        <v>Interseason</v>
      </c>
      <c r="D11205" s="43" t="str">
        <f>'MRC NP, CWE NP, P'!D11181</f>
        <v>Weekend</v>
      </c>
      <c r="E11205" s="43">
        <f>'MRC NP, CWE NP, P'!E11181</f>
        <v>20181020</v>
      </c>
      <c r="F11205" s="43">
        <f>'MRC NP, CWE NP, P'!F11181</f>
        <v>20</v>
      </c>
      <c r="G11205" s="88">
        <f>'MRC NP, CWE NP, P'!Q11181-'MRC NP, CWE NP, P'!S11181</f>
        <v>0</v>
      </c>
      <c r="H11205" s="88">
        <f>'MRC NP, CWE NP, P'!Q11181-'MRC NP, CWE NP, P'!T11181</f>
        <v>0</v>
      </c>
      <c r="I11205" s="88">
        <v>0</v>
      </c>
      <c r="J11205" s="88">
        <v>0</v>
      </c>
      <c r="K11205" s="88">
        <v>0</v>
      </c>
      <c r="L11205" s="89">
        <v>0</v>
      </c>
      <c r="M11205">
        <v>1</v>
      </c>
    </row>
    <row r="11206" spans="1:13" ht="15" x14ac:dyDescent="0.25">
      <c r="A11206" s="42" t="str">
        <f>'MRC NP, CWE NP, P'!A11182</f>
        <v>3c_change</v>
      </c>
      <c r="B11206" s="43" t="str">
        <f>'MRC NP, CWE NP, P'!B11182</f>
        <v>H</v>
      </c>
      <c r="C11206" s="43" t="str">
        <f>'MRC NP, CWE NP, P'!C11182</f>
        <v>Interseason</v>
      </c>
      <c r="D11206" s="43" t="str">
        <f>'MRC NP, CWE NP, P'!D11182</f>
        <v>Weekend</v>
      </c>
      <c r="E11206" s="43">
        <f>'MRC NP, CWE NP, P'!E11182</f>
        <v>20181020</v>
      </c>
      <c r="F11206" s="43">
        <f>'MRC NP, CWE NP, P'!F11182</f>
        <v>21</v>
      </c>
      <c r="G11206" s="88">
        <f>'MRC NP, CWE NP, P'!Q11182-'MRC NP, CWE NP, P'!S11182</f>
        <v>0</v>
      </c>
      <c r="H11206" s="88">
        <f>'MRC NP, CWE NP, P'!Q11182-'MRC NP, CWE NP, P'!T11182</f>
        <v>0</v>
      </c>
      <c r="I11206" s="88">
        <v>0</v>
      </c>
      <c r="J11206" s="88">
        <v>0</v>
      </c>
      <c r="K11206" s="88">
        <v>0</v>
      </c>
      <c r="L11206" s="89">
        <v>0</v>
      </c>
      <c r="M11206">
        <v>1</v>
      </c>
    </row>
    <row r="11207" spans="1:13" ht="15" x14ac:dyDescent="0.25">
      <c r="A11207" s="42" t="str">
        <f>'MRC NP, CWE NP, P'!A11183</f>
        <v>3c_change</v>
      </c>
      <c r="B11207" s="43" t="str">
        <f>'MRC NP, CWE NP, P'!B11183</f>
        <v>H</v>
      </c>
      <c r="C11207" s="43" t="str">
        <f>'MRC NP, CWE NP, P'!C11183</f>
        <v>Interseason</v>
      </c>
      <c r="D11207" s="43" t="str">
        <f>'MRC NP, CWE NP, P'!D11183</f>
        <v>Weekend</v>
      </c>
      <c r="E11207" s="43">
        <f>'MRC NP, CWE NP, P'!E11183</f>
        <v>20181020</v>
      </c>
      <c r="F11207" s="43">
        <f>'MRC NP, CWE NP, P'!F11183</f>
        <v>22</v>
      </c>
      <c r="G11207" s="88">
        <f>'MRC NP, CWE NP, P'!Q11183-'MRC NP, CWE NP, P'!S11183</f>
        <v>9.5300000000000011</v>
      </c>
      <c r="H11207" s="88">
        <f>'MRC NP, CWE NP, P'!Q11183-'MRC NP, CWE NP, P'!T11183</f>
        <v>19.340000000000003</v>
      </c>
      <c r="I11207" s="88">
        <v>1.8299999999999983</v>
      </c>
      <c r="J11207" s="88">
        <v>-7.980000000000004</v>
      </c>
      <c r="K11207" s="88">
        <v>-2.1300000000000026</v>
      </c>
      <c r="L11207" s="89">
        <v>19.340000000000003</v>
      </c>
      <c r="M11207">
        <v>5</v>
      </c>
    </row>
    <row r="11208" spans="1:13" ht="15" x14ac:dyDescent="0.25">
      <c r="A11208" s="42" t="str">
        <f>'MRC NP, CWE NP, P'!A11184</f>
        <v>3c_change</v>
      </c>
      <c r="B11208" s="43" t="str">
        <f>'MRC NP, CWE NP, P'!B11184</f>
        <v>H</v>
      </c>
      <c r="C11208" s="43" t="str">
        <f>'MRC NP, CWE NP, P'!C11184</f>
        <v>Interseason</v>
      </c>
      <c r="D11208" s="43" t="str">
        <f>'MRC NP, CWE NP, P'!D11184</f>
        <v>Weekend</v>
      </c>
      <c r="E11208" s="43">
        <f>'MRC NP, CWE NP, P'!E11184</f>
        <v>20181020</v>
      </c>
      <c r="F11208" s="43">
        <f>'MRC NP, CWE NP, P'!F11184</f>
        <v>23</v>
      </c>
      <c r="G11208" s="88">
        <f>'MRC NP, CWE NP, P'!Q11184-'MRC NP, CWE NP, P'!S11184</f>
        <v>5.7599999999999909</v>
      </c>
      <c r="H11208" s="88">
        <f>'MRC NP, CWE NP, P'!Q11184-'MRC NP, CWE NP, P'!T11184</f>
        <v>13.559999999999995</v>
      </c>
      <c r="I11208" s="88">
        <v>1.7100000000000009</v>
      </c>
      <c r="J11208" s="88">
        <v>-6.0900000000000034</v>
      </c>
      <c r="K11208" s="88">
        <v>-1.8099999999999952</v>
      </c>
      <c r="L11208" s="89">
        <v>13.559999999999995</v>
      </c>
      <c r="M11208">
        <v>5</v>
      </c>
    </row>
    <row r="11209" spans="1:13" ht="15" x14ac:dyDescent="0.25">
      <c r="A11209" s="42" t="str">
        <f>'MRC NP, CWE NP, P'!A11185</f>
        <v>3c_change</v>
      </c>
      <c r="B11209" s="43" t="str">
        <f>'MRC NP, CWE NP, P'!B11185</f>
        <v>H</v>
      </c>
      <c r="C11209" s="43" t="str">
        <f>'MRC NP, CWE NP, P'!C11185</f>
        <v>Interseason</v>
      </c>
      <c r="D11209" s="43" t="str">
        <f>'MRC NP, CWE NP, P'!D11185</f>
        <v>Weekend</v>
      </c>
      <c r="E11209" s="43">
        <f>'MRC NP, CWE NP, P'!E11185</f>
        <v>20181020</v>
      </c>
      <c r="F11209" s="43">
        <f>'MRC NP, CWE NP, P'!F11185</f>
        <v>24</v>
      </c>
      <c r="G11209" s="88">
        <f>'MRC NP, CWE NP, P'!Q11185-'MRC NP, CWE NP, P'!S11185</f>
        <v>7.2999999999999972</v>
      </c>
      <c r="H11209" s="88">
        <f>'MRC NP, CWE NP, P'!Q11185-'MRC NP, CWE NP, P'!T11185</f>
        <v>10.129999999999995</v>
      </c>
      <c r="I11209" s="88">
        <v>-5.8299999999999983</v>
      </c>
      <c r="J11209" s="88">
        <v>-8.6599999999999966</v>
      </c>
      <c r="K11209" s="88">
        <v>-2.8299999999999983</v>
      </c>
      <c r="L11209" s="89">
        <v>15.959999999999994</v>
      </c>
      <c r="M11209">
        <v>5</v>
      </c>
    </row>
    <row r="11210" spans="1:13" ht="15" x14ac:dyDescent="0.25">
      <c r="A11210" s="42" t="str">
        <f>'MRC NP, CWE NP, P'!A11186</f>
        <v>3c_change</v>
      </c>
      <c r="B11210" s="43" t="str">
        <f>'MRC NP, CWE NP, P'!B11186</f>
        <v>H</v>
      </c>
      <c r="C11210" s="43" t="str">
        <f>'MRC NP, CWE NP, P'!C11186</f>
        <v>Interseason</v>
      </c>
      <c r="D11210" s="43" t="str">
        <f>'MRC NP, CWE NP, P'!D11186</f>
        <v>Weekend</v>
      </c>
      <c r="E11210" s="43">
        <f>'MRC NP, CWE NP, P'!E11186</f>
        <v>20181021</v>
      </c>
      <c r="F11210" s="43">
        <f>'MRC NP, CWE NP, P'!F11186</f>
        <v>1</v>
      </c>
      <c r="G11210" s="88">
        <f>'MRC NP, CWE NP, P'!Q11186-'MRC NP, CWE NP, P'!S11186</f>
        <v>4.009999999999998</v>
      </c>
      <c r="H11210" s="88">
        <f>'MRC NP, CWE NP, P'!Q11186-'MRC NP, CWE NP, P'!T11186</f>
        <v>8.5</v>
      </c>
      <c r="I11210" s="88">
        <v>0</v>
      </c>
      <c r="J11210" s="88">
        <v>-4.490000000000002</v>
      </c>
      <c r="K11210" s="88">
        <v>-1.3800000000000026</v>
      </c>
      <c r="L11210" s="89">
        <v>8.5</v>
      </c>
      <c r="M11210">
        <v>4</v>
      </c>
    </row>
    <row r="11211" spans="1:13" ht="15" x14ac:dyDescent="0.25">
      <c r="A11211" s="42" t="str">
        <f>'MRC NP, CWE NP, P'!A11187</f>
        <v>3c_change</v>
      </c>
      <c r="B11211" s="43" t="str">
        <f>'MRC NP, CWE NP, P'!B11187</f>
        <v>H</v>
      </c>
      <c r="C11211" s="43" t="str">
        <f>'MRC NP, CWE NP, P'!C11187</f>
        <v>Interseason</v>
      </c>
      <c r="D11211" s="43" t="str">
        <f>'MRC NP, CWE NP, P'!D11187</f>
        <v>Weekend</v>
      </c>
      <c r="E11211" s="43">
        <f>'MRC NP, CWE NP, P'!E11187</f>
        <v>20181021</v>
      </c>
      <c r="F11211" s="43">
        <f>'MRC NP, CWE NP, P'!F11187</f>
        <v>2</v>
      </c>
      <c r="G11211" s="88">
        <f>'MRC NP, CWE NP, P'!Q11187-'MRC NP, CWE NP, P'!S11187</f>
        <v>7.1499999999999986</v>
      </c>
      <c r="H11211" s="88">
        <f>'MRC NP, CWE NP, P'!Q11187-'MRC NP, CWE NP, P'!T11187</f>
        <v>11.649999999999999</v>
      </c>
      <c r="I11211" s="88">
        <v>0</v>
      </c>
      <c r="J11211" s="88">
        <v>-4.5</v>
      </c>
      <c r="K11211" s="88">
        <v>-1.1300000000000026</v>
      </c>
      <c r="L11211" s="89">
        <v>11.649999999999999</v>
      </c>
      <c r="M11211">
        <v>4</v>
      </c>
    </row>
    <row r="11212" spans="1:13" ht="15" x14ac:dyDescent="0.25">
      <c r="A11212" s="42" t="str">
        <f>'MRC NP, CWE NP, P'!A11188</f>
        <v>3c_change</v>
      </c>
      <c r="B11212" s="43" t="str">
        <f>'MRC NP, CWE NP, P'!B11188</f>
        <v>H</v>
      </c>
      <c r="C11212" s="43" t="str">
        <f>'MRC NP, CWE NP, P'!C11188</f>
        <v>Interseason</v>
      </c>
      <c r="D11212" s="43" t="str">
        <f>'MRC NP, CWE NP, P'!D11188</f>
        <v>Weekend</v>
      </c>
      <c r="E11212" s="43">
        <f>'MRC NP, CWE NP, P'!E11188</f>
        <v>20181021</v>
      </c>
      <c r="F11212" s="43">
        <f>'MRC NP, CWE NP, P'!F11188</f>
        <v>3</v>
      </c>
      <c r="G11212" s="88">
        <f>'MRC NP, CWE NP, P'!Q11188-'MRC NP, CWE NP, P'!S11188</f>
        <v>7.4400000000000048</v>
      </c>
      <c r="H11212" s="88">
        <f>'MRC NP, CWE NP, P'!Q11188-'MRC NP, CWE NP, P'!T11188</f>
        <v>11.950000000000003</v>
      </c>
      <c r="I11212" s="88">
        <v>0</v>
      </c>
      <c r="J11212" s="88">
        <v>-4.509999999999998</v>
      </c>
      <c r="K11212" s="88">
        <v>-1.1000000000000014</v>
      </c>
      <c r="L11212" s="89">
        <v>11.950000000000003</v>
      </c>
      <c r="M11212">
        <v>4</v>
      </c>
    </row>
    <row r="11213" spans="1:13" ht="15" x14ac:dyDescent="0.25">
      <c r="A11213" s="42" t="str">
        <f>'MRC NP, CWE NP, P'!A11189</f>
        <v>3c_change</v>
      </c>
      <c r="B11213" s="43" t="str">
        <f>'MRC NP, CWE NP, P'!B11189</f>
        <v>H</v>
      </c>
      <c r="C11213" s="43" t="str">
        <f>'MRC NP, CWE NP, P'!C11189</f>
        <v>Interseason</v>
      </c>
      <c r="D11213" s="43" t="str">
        <f>'MRC NP, CWE NP, P'!D11189</f>
        <v>Weekend</v>
      </c>
      <c r="E11213" s="43">
        <f>'MRC NP, CWE NP, P'!E11189</f>
        <v>20181021</v>
      </c>
      <c r="F11213" s="43">
        <f>'MRC NP, CWE NP, P'!F11189</f>
        <v>4</v>
      </c>
      <c r="G11213" s="88">
        <f>'MRC NP, CWE NP, P'!Q11189-'MRC NP, CWE NP, P'!S11189</f>
        <v>0</v>
      </c>
      <c r="H11213" s="88">
        <f>'MRC NP, CWE NP, P'!Q11189-'MRC NP, CWE NP, P'!T11189</f>
        <v>0</v>
      </c>
      <c r="I11213" s="88">
        <v>0</v>
      </c>
      <c r="J11213" s="88">
        <v>0</v>
      </c>
      <c r="K11213" s="88">
        <v>0</v>
      </c>
      <c r="L11213" s="89">
        <v>0</v>
      </c>
      <c r="M11213">
        <v>1</v>
      </c>
    </row>
    <row r="11214" spans="1:13" ht="15" x14ac:dyDescent="0.25">
      <c r="A11214" s="42" t="str">
        <f>'MRC NP, CWE NP, P'!A11190</f>
        <v>3c_change</v>
      </c>
      <c r="B11214" s="43" t="str">
        <f>'MRC NP, CWE NP, P'!B11190</f>
        <v>H</v>
      </c>
      <c r="C11214" s="43" t="str">
        <f>'MRC NP, CWE NP, P'!C11190</f>
        <v>Interseason</v>
      </c>
      <c r="D11214" s="43" t="str">
        <f>'MRC NP, CWE NP, P'!D11190</f>
        <v>Weekend</v>
      </c>
      <c r="E11214" s="43">
        <f>'MRC NP, CWE NP, P'!E11190</f>
        <v>20181021</v>
      </c>
      <c r="F11214" s="43">
        <f>'MRC NP, CWE NP, P'!F11190</f>
        <v>5</v>
      </c>
      <c r="G11214" s="88">
        <f>'MRC NP, CWE NP, P'!Q11190-'MRC NP, CWE NP, P'!S11190</f>
        <v>0</v>
      </c>
      <c r="H11214" s="88">
        <f>'MRC NP, CWE NP, P'!Q11190-'MRC NP, CWE NP, P'!T11190</f>
        <v>0</v>
      </c>
      <c r="I11214" s="88">
        <v>0</v>
      </c>
      <c r="J11214" s="88">
        <v>0</v>
      </c>
      <c r="K11214" s="88">
        <v>0</v>
      </c>
      <c r="L11214" s="89">
        <v>0</v>
      </c>
      <c r="M11214">
        <v>1</v>
      </c>
    </row>
    <row r="11215" spans="1:13" ht="15" x14ac:dyDescent="0.25">
      <c r="A11215" s="42" t="str">
        <f>'MRC NP, CWE NP, P'!A11191</f>
        <v>3c_change</v>
      </c>
      <c r="B11215" s="43" t="str">
        <f>'MRC NP, CWE NP, P'!B11191</f>
        <v>H</v>
      </c>
      <c r="C11215" s="43" t="str">
        <f>'MRC NP, CWE NP, P'!C11191</f>
        <v>Interseason</v>
      </c>
      <c r="D11215" s="43" t="str">
        <f>'MRC NP, CWE NP, P'!D11191</f>
        <v>Weekend</v>
      </c>
      <c r="E11215" s="43">
        <f>'MRC NP, CWE NP, P'!E11191</f>
        <v>20181021</v>
      </c>
      <c r="F11215" s="43">
        <f>'MRC NP, CWE NP, P'!F11191</f>
        <v>6</v>
      </c>
      <c r="G11215" s="88">
        <f>'MRC NP, CWE NP, P'!Q11191-'MRC NP, CWE NP, P'!S11191</f>
        <v>0</v>
      </c>
      <c r="H11215" s="88">
        <f>'MRC NP, CWE NP, P'!Q11191-'MRC NP, CWE NP, P'!T11191</f>
        <v>0</v>
      </c>
      <c r="I11215" s="88">
        <v>0</v>
      </c>
      <c r="J11215" s="88">
        <v>0</v>
      </c>
      <c r="K11215" s="88">
        <v>0</v>
      </c>
      <c r="L11215" s="89">
        <v>0</v>
      </c>
      <c r="M11215">
        <v>1</v>
      </c>
    </row>
    <row r="11216" spans="1:13" ht="15" x14ac:dyDescent="0.25">
      <c r="A11216" s="42" t="str">
        <f>'MRC NP, CWE NP, P'!A11192</f>
        <v>3c_change</v>
      </c>
      <c r="B11216" s="43" t="str">
        <f>'MRC NP, CWE NP, P'!B11192</f>
        <v>H</v>
      </c>
      <c r="C11216" s="43" t="str">
        <f>'MRC NP, CWE NP, P'!C11192</f>
        <v>Interseason</v>
      </c>
      <c r="D11216" s="43" t="str">
        <f>'MRC NP, CWE NP, P'!D11192</f>
        <v>Weekend</v>
      </c>
      <c r="E11216" s="43">
        <f>'MRC NP, CWE NP, P'!E11192</f>
        <v>20181021</v>
      </c>
      <c r="F11216" s="43">
        <f>'MRC NP, CWE NP, P'!F11192</f>
        <v>7</v>
      </c>
      <c r="G11216" s="88">
        <f>'MRC NP, CWE NP, P'!Q11192-'MRC NP, CWE NP, P'!S11192</f>
        <v>0</v>
      </c>
      <c r="H11216" s="88">
        <f>'MRC NP, CWE NP, P'!Q11192-'MRC NP, CWE NP, P'!T11192</f>
        <v>0</v>
      </c>
      <c r="I11216" s="88">
        <v>0</v>
      </c>
      <c r="J11216" s="88">
        <v>0</v>
      </c>
      <c r="K11216" s="88">
        <v>0</v>
      </c>
      <c r="L11216" s="89">
        <v>0</v>
      </c>
      <c r="M11216">
        <v>1</v>
      </c>
    </row>
    <row r="11217" spans="1:13" ht="15" x14ac:dyDescent="0.25">
      <c r="A11217" s="42" t="str">
        <f>'MRC NP, CWE NP, P'!A11193</f>
        <v>3c_change</v>
      </c>
      <c r="B11217" s="43" t="str">
        <f>'MRC NP, CWE NP, P'!B11193</f>
        <v>H</v>
      </c>
      <c r="C11217" s="43" t="str">
        <f>'MRC NP, CWE NP, P'!C11193</f>
        <v>Interseason</v>
      </c>
      <c r="D11217" s="43" t="str">
        <f>'MRC NP, CWE NP, P'!D11193</f>
        <v>Weekend</v>
      </c>
      <c r="E11217" s="43">
        <f>'MRC NP, CWE NP, P'!E11193</f>
        <v>20181021</v>
      </c>
      <c r="F11217" s="43">
        <f>'MRC NP, CWE NP, P'!F11193</f>
        <v>8</v>
      </c>
      <c r="G11217" s="88">
        <f>'MRC NP, CWE NP, P'!Q11193-'MRC NP, CWE NP, P'!S11193</f>
        <v>0</v>
      </c>
      <c r="H11217" s="88">
        <f>'MRC NP, CWE NP, P'!Q11193-'MRC NP, CWE NP, P'!T11193</f>
        <v>0</v>
      </c>
      <c r="I11217" s="88">
        <v>0</v>
      </c>
      <c r="J11217" s="88">
        <v>0</v>
      </c>
      <c r="K11217" s="88">
        <v>0</v>
      </c>
      <c r="L11217" s="89">
        <v>0</v>
      </c>
      <c r="M11217">
        <v>1</v>
      </c>
    </row>
    <row r="11218" spans="1:13" ht="15" x14ac:dyDescent="0.25">
      <c r="A11218" s="42" t="str">
        <f>'MRC NP, CWE NP, P'!A11194</f>
        <v>3c_change</v>
      </c>
      <c r="B11218" s="43" t="str">
        <f>'MRC NP, CWE NP, P'!B11194</f>
        <v>H</v>
      </c>
      <c r="C11218" s="43" t="str">
        <f>'MRC NP, CWE NP, P'!C11194</f>
        <v>Interseason</v>
      </c>
      <c r="D11218" s="43" t="str">
        <f>'MRC NP, CWE NP, P'!D11194</f>
        <v>Weekend</v>
      </c>
      <c r="E11218" s="43">
        <f>'MRC NP, CWE NP, P'!E11194</f>
        <v>20181021</v>
      </c>
      <c r="F11218" s="43">
        <f>'MRC NP, CWE NP, P'!F11194</f>
        <v>9</v>
      </c>
      <c r="G11218" s="88">
        <f>'MRC NP, CWE NP, P'!Q11194-'MRC NP, CWE NP, P'!S11194</f>
        <v>0</v>
      </c>
      <c r="H11218" s="88">
        <f>'MRC NP, CWE NP, P'!Q11194-'MRC NP, CWE NP, P'!T11194</f>
        <v>0</v>
      </c>
      <c r="I11218" s="88">
        <v>0</v>
      </c>
      <c r="J11218" s="88">
        <v>0</v>
      </c>
      <c r="K11218" s="88">
        <v>0</v>
      </c>
      <c r="L11218" s="89">
        <v>0</v>
      </c>
      <c r="M11218">
        <v>1</v>
      </c>
    </row>
    <row r="11219" spans="1:13" ht="15" x14ac:dyDescent="0.25">
      <c r="A11219" s="42" t="str">
        <f>'MRC NP, CWE NP, P'!A11195</f>
        <v>3c_change</v>
      </c>
      <c r="B11219" s="43" t="str">
        <f>'MRC NP, CWE NP, P'!B11195</f>
        <v>H</v>
      </c>
      <c r="C11219" s="43" t="str">
        <f>'MRC NP, CWE NP, P'!C11195</f>
        <v>Interseason</v>
      </c>
      <c r="D11219" s="43" t="str">
        <f>'MRC NP, CWE NP, P'!D11195</f>
        <v>Weekend</v>
      </c>
      <c r="E11219" s="43">
        <f>'MRC NP, CWE NP, P'!E11195</f>
        <v>20181021</v>
      </c>
      <c r="F11219" s="43">
        <f>'MRC NP, CWE NP, P'!F11195</f>
        <v>10</v>
      </c>
      <c r="G11219" s="88">
        <f>'MRC NP, CWE NP, P'!Q11195-'MRC NP, CWE NP, P'!S11195</f>
        <v>0</v>
      </c>
      <c r="H11219" s="88">
        <f>'MRC NP, CWE NP, P'!Q11195-'MRC NP, CWE NP, P'!T11195</f>
        <v>0</v>
      </c>
      <c r="I11219" s="88">
        <v>0</v>
      </c>
      <c r="J11219" s="88">
        <v>0</v>
      </c>
      <c r="K11219" s="88">
        <v>0</v>
      </c>
      <c r="L11219" s="89">
        <v>0</v>
      </c>
      <c r="M11219">
        <v>1</v>
      </c>
    </row>
    <row r="11220" spans="1:13" ht="15" x14ac:dyDescent="0.25">
      <c r="A11220" s="42" t="str">
        <f>'MRC NP, CWE NP, P'!A11196</f>
        <v>3c_change</v>
      </c>
      <c r="B11220" s="43" t="str">
        <f>'MRC NP, CWE NP, P'!B11196</f>
        <v>H</v>
      </c>
      <c r="C11220" s="43" t="str">
        <f>'MRC NP, CWE NP, P'!C11196</f>
        <v>Interseason</v>
      </c>
      <c r="D11220" s="43" t="str">
        <f>'MRC NP, CWE NP, P'!D11196</f>
        <v>Weekend</v>
      </c>
      <c r="E11220" s="43">
        <f>'MRC NP, CWE NP, P'!E11196</f>
        <v>20181021</v>
      </c>
      <c r="F11220" s="43">
        <f>'MRC NP, CWE NP, P'!F11196</f>
        <v>11</v>
      </c>
      <c r="G11220" s="88">
        <f>'MRC NP, CWE NP, P'!Q11196-'MRC NP, CWE NP, P'!S11196</f>
        <v>0</v>
      </c>
      <c r="H11220" s="88">
        <f>'MRC NP, CWE NP, P'!Q11196-'MRC NP, CWE NP, P'!T11196</f>
        <v>0</v>
      </c>
      <c r="I11220" s="88">
        <v>0</v>
      </c>
      <c r="J11220" s="88">
        <v>0</v>
      </c>
      <c r="K11220" s="88">
        <v>0</v>
      </c>
      <c r="L11220" s="89">
        <v>0</v>
      </c>
      <c r="M11220">
        <v>1</v>
      </c>
    </row>
    <row r="11221" spans="1:13" ht="15" x14ac:dyDescent="0.25">
      <c r="A11221" s="42" t="str">
        <f>'MRC NP, CWE NP, P'!A11197</f>
        <v>3c_change</v>
      </c>
      <c r="B11221" s="43" t="str">
        <f>'MRC NP, CWE NP, P'!B11197</f>
        <v>H</v>
      </c>
      <c r="C11221" s="43" t="str">
        <f>'MRC NP, CWE NP, P'!C11197</f>
        <v>Interseason</v>
      </c>
      <c r="D11221" s="43" t="str">
        <f>'MRC NP, CWE NP, P'!D11197</f>
        <v>Weekend</v>
      </c>
      <c r="E11221" s="43">
        <f>'MRC NP, CWE NP, P'!E11197</f>
        <v>20181021</v>
      </c>
      <c r="F11221" s="43">
        <f>'MRC NP, CWE NP, P'!F11197</f>
        <v>12</v>
      </c>
      <c r="G11221" s="88">
        <f>'MRC NP, CWE NP, P'!Q11197-'MRC NP, CWE NP, P'!S11197</f>
        <v>1.1700000000000017</v>
      </c>
      <c r="H11221" s="88">
        <f>'MRC NP, CWE NP, P'!Q11197-'MRC NP, CWE NP, P'!T11197</f>
        <v>-0.15999999999999659</v>
      </c>
      <c r="I11221" s="88">
        <v>-3.1300000000000026</v>
      </c>
      <c r="J11221" s="88">
        <v>-1.8000000000000043</v>
      </c>
      <c r="K11221" s="88">
        <v>-0.68000000000000682</v>
      </c>
      <c r="L11221" s="89">
        <v>3.1300000000000026</v>
      </c>
      <c r="M11221">
        <v>5</v>
      </c>
    </row>
    <row r="11222" spans="1:13" ht="15" x14ac:dyDescent="0.25">
      <c r="A11222" s="42" t="str">
        <f>'MRC NP, CWE NP, P'!A11198</f>
        <v>3c_change</v>
      </c>
      <c r="B11222" s="43" t="str">
        <f>'MRC NP, CWE NP, P'!B11198</f>
        <v>H</v>
      </c>
      <c r="C11222" s="43" t="str">
        <f>'MRC NP, CWE NP, P'!C11198</f>
        <v>Interseason</v>
      </c>
      <c r="D11222" s="43" t="str">
        <f>'MRC NP, CWE NP, P'!D11198</f>
        <v>Weekend</v>
      </c>
      <c r="E11222" s="43">
        <f>'MRC NP, CWE NP, P'!E11198</f>
        <v>20181021</v>
      </c>
      <c r="F11222" s="43">
        <f>'MRC NP, CWE NP, P'!F11198</f>
        <v>13</v>
      </c>
      <c r="G11222" s="88">
        <f>'MRC NP, CWE NP, P'!Q11198-'MRC NP, CWE NP, P'!S11198</f>
        <v>9.25</v>
      </c>
      <c r="H11222" s="88">
        <f>'MRC NP, CWE NP, P'!Q11198-'MRC NP, CWE NP, P'!T11198</f>
        <v>-2.1500000000000057</v>
      </c>
      <c r="I11222" s="88">
        <v>-26.480000000000004</v>
      </c>
      <c r="J11222" s="88">
        <v>-15.079999999999998</v>
      </c>
      <c r="K11222" s="88">
        <v>-6.6200000000000045</v>
      </c>
      <c r="L11222" s="89">
        <v>26.480000000000004</v>
      </c>
      <c r="M11222">
        <v>5</v>
      </c>
    </row>
    <row r="11223" spans="1:13" ht="15" x14ac:dyDescent="0.25">
      <c r="A11223" s="42" t="str">
        <f>'MRC NP, CWE NP, P'!A11199</f>
        <v>3c_change</v>
      </c>
      <c r="B11223" s="43" t="str">
        <f>'MRC NP, CWE NP, P'!B11199</f>
        <v>H</v>
      </c>
      <c r="C11223" s="43" t="str">
        <f>'MRC NP, CWE NP, P'!C11199</f>
        <v>Interseason</v>
      </c>
      <c r="D11223" s="43" t="str">
        <f>'MRC NP, CWE NP, P'!D11199</f>
        <v>Weekend</v>
      </c>
      <c r="E11223" s="43">
        <f>'MRC NP, CWE NP, P'!E11199</f>
        <v>20181021</v>
      </c>
      <c r="F11223" s="43">
        <f>'MRC NP, CWE NP, P'!F11199</f>
        <v>14</v>
      </c>
      <c r="G11223" s="88">
        <f>'MRC NP, CWE NP, P'!Q11199-'MRC NP, CWE NP, P'!S11199</f>
        <v>5.4699999999999989</v>
      </c>
      <c r="H11223" s="88">
        <f>'MRC NP, CWE NP, P'!Q11199-'MRC NP, CWE NP, P'!T11199</f>
        <v>-1.7800000000000011</v>
      </c>
      <c r="I11223" s="88">
        <v>-16.75</v>
      </c>
      <c r="J11223" s="88">
        <v>-9.5</v>
      </c>
      <c r="K11223" s="88">
        <v>-9.2999999999999972</v>
      </c>
      <c r="L11223" s="89">
        <v>16.75</v>
      </c>
      <c r="M11223">
        <v>5</v>
      </c>
    </row>
    <row r="11224" spans="1:13" ht="15" x14ac:dyDescent="0.25">
      <c r="A11224" s="42" t="str">
        <f>'MRC NP, CWE NP, P'!A11200</f>
        <v>3c_change</v>
      </c>
      <c r="B11224" s="43" t="str">
        <f>'MRC NP, CWE NP, P'!B11200</f>
        <v>H</v>
      </c>
      <c r="C11224" s="43" t="str">
        <f>'MRC NP, CWE NP, P'!C11200</f>
        <v>Interseason</v>
      </c>
      <c r="D11224" s="43" t="str">
        <f>'MRC NP, CWE NP, P'!D11200</f>
        <v>Weekend</v>
      </c>
      <c r="E11224" s="43">
        <f>'MRC NP, CWE NP, P'!E11200</f>
        <v>20181021</v>
      </c>
      <c r="F11224" s="43">
        <f>'MRC NP, CWE NP, P'!F11200</f>
        <v>15</v>
      </c>
      <c r="G11224" s="88">
        <f>'MRC NP, CWE NP, P'!Q11200-'MRC NP, CWE NP, P'!S11200</f>
        <v>0</v>
      </c>
      <c r="H11224" s="88">
        <f>'MRC NP, CWE NP, P'!Q11200-'MRC NP, CWE NP, P'!T11200</f>
        <v>0.31000000000000227</v>
      </c>
      <c r="I11224" s="88">
        <v>0</v>
      </c>
      <c r="J11224" s="88">
        <v>-0.31000000000000227</v>
      </c>
      <c r="K11224" s="88">
        <v>-2.740000000000002</v>
      </c>
      <c r="L11224" s="89">
        <v>2.740000000000002</v>
      </c>
      <c r="M11224">
        <v>3</v>
      </c>
    </row>
    <row r="11225" spans="1:13" ht="15" x14ac:dyDescent="0.25">
      <c r="A11225" s="42" t="str">
        <f>'MRC NP, CWE NP, P'!A11201</f>
        <v>3c_change</v>
      </c>
      <c r="B11225" s="43" t="str">
        <f>'MRC NP, CWE NP, P'!B11201</f>
        <v>H</v>
      </c>
      <c r="C11225" s="43" t="str">
        <f>'MRC NP, CWE NP, P'!C11201</f>
        <v>Interseason</v>
      </c>
      <c r="D11225" s="43" t="str">
        <f>'MRC NP, CWE NP, P'!D11201</f>
        <v>Weekend</v>
      </c>
      <c r="E11225" s="43">
        <f>'MRC NP, CWE NP, P'!E11201</f>
        <v>20181021</v>
      </c>
      <c r="F11225" s="43">
        <f>'MRC NP, CWE NP, P'!F11201</f>
        <v>16</v>
      </c>
      <c r="G11225" s="88">
        <f>'MRC NP, CWE NP, P'!Q11201-'MRC NP, CWE NP, P'!S11201</f>
        <v>0</v>
      </c>
      <c r="H11225" s="88">
        <f>'MRC NP, CWE NP, P'!Q11201-'MRC NP, CWE NP, P'!T11201</f>
        <v>0</v>
      </c>
      <c r="I11225" s="88">
        <v>0</v>
      </c>
      <c r="J11225" s="88">
        <v>0</v>
      </c>
      <c r="K11225" s="88">
        <v>0</v>
      </c>
      <c r="L11225" s="89">
        <v>0</v>
      </c>
      <c r="M11225">
        <v>1</v>
      </c>
    </row>
    <row r="11226" spans="1:13" ht="15" x14ac:dyDescent="0.25">
      <c r="A11226" s="42" t="str">
        <f>'MRC NP, CWE NP, P'!A11202</f>
        <v>3c_change</v>
      </c>
      <c r="B11226" s="43" t="str">
        <f>'MRC NP, CWE NP, P'!B11202</f>
        <v>H</v>
      </c>
      <c r="C11226" s="43" t="str">
        <f>'MRC NP, CWE NP, P'!C11202</f>
        <v>Interseason</v>
      </c>
      <c r="D11226" s="43" t="str">
        <f>'MRC NP, CWE NP, P'!D11202</f>
        <v>Weekend</v>
      </c>
      <c r="E11226" s="43">
        <f>'MRC NP, CWE NP, P'!E11202</f>
        <v>20181021</v>
      </c>
      <c r="F11226" s="43">
        <f>'MRC NP, CWE NP, P'!F11202</f>
        <v>17</v>
      </c>
      <c r="G11226" s="88">
        <f>'MRC NP, CWE NP, P'!Q11202-'MRC NP, CWE NP, P'!S11202</f>
        <v>0.11999999999999744</v>
      </c>
      <c r="H11226" s="88">
        <f>'MRC NP, CWE NP, P'!Q11202-'MRC NP, CWE NP, P'!T11202</f>
        <v>6.0000000000002274E-2</v>
      </c>
      <c r="I11226" s="88">
        <v>-5.9999999999995168E-2</v>
      </c>
      <c r="J11226" s="88">
        <v>0</v>
      </c>
      <c r="K11226" s="88">
        <v>-1.6899999999999977</v>
      </c>
      <c r="L11226" s="89">
        <v>1.6899999999999977</v>
      </c>
      <c r="M11226">
        <v>4</v>
      </c>
    </row>
    <row r="11227" spans="1:13" ht="15" x14ac:dyDescent="0.25">
      <c r="A11227" s="42" t="str">
        <f>'MRC NP, CWE NP, P'!A11203</f>
        <v>3c_change</v>
      </c>
      <c r="B11227" s="43" t="str">
        <f>'MRC NP, CWE NP, P'!B11203</f>
        <v>H</v>
      </c>
      <c r="C11227" s="43" t="str">
        <f>'MRC NP, CWE NP, P'!C11203</f>
        <v>Interseason</v>
      </c>
      <c r="D11227" s="43" t="str">
        <f>'MRC NP, CWE NP, P'!D11203</f>
        <v>Weekend</v>
      </c>
      <c r="E11227" s="43">
        <f>'MRC NP, CWE NP, P'!E11203</f>
        <v>20181021</v>
      </c>
      <c r="F11227" s="43">
        <f>'MRC NP, CWE NP, P'!F11203</f>
        <v>18</v>
      </c>
      <c r="G11227" s="88">
        <f>'MRC NP, CWE NP, P'!Q11203-'MRC NP, CWE NP, P'!S11203</f>
        <v>0</v>
      </c>
      <c r="H11227" s="88">
        <f>'MRC NP, CWE NP, P'!Q11203-'MRC NP, CWE NP, P'!T11203</f>
        <v>0</v>
      </c>
      <c r="I11227" s="88">
        <v>0</v>
      </c>
      <c r="J11227" s="88">
        <v>0</v>
      </c>
      <c r="K11227" s="88">
        <v>0</v>
      </c>
      <c r="L11227" s="89">
        <v>0</v>
      </c>
      <c r="M11227">
        <v>1</v>
      </c>
    </row>
    <row r="11228" spans="1:13" ht="15" x14ac:dyDescent="0.25">
      <c r="A11228" s="42" t="str">
        <f>'MRC NP, CWE NP, P'!A11204</f>
        <v>3c_change</v>
      </c>
      <c r="B11228" s="43" t="str">
        <f>'MRC NP, CWE NP, P'!B11204</f>
        <v>H</v>
      </c>
      <c r="C11228" s="43" t="str">
        <f>'MRC NP, CWE NP, P'!C11204</f>
        <v>Interseason</v>
      </c>
      <c r="D11228" s="43" t="str">
        <f>'MRC NP, CWE NP, P'!D11204</f>
        <v>Weekend</v>
      </c>
      <c r="E11228" s="43">
        <f>'MRC NP, CWE NP, P'!E11204</f>
        <v>20181021</v>
      </c>
      <c r="F11228" s="43">
        <f>'MRC NP, CWE NP, P'!F11204</f>
        <v>19</v>
      </c>
      <c r="G11228" s="88">
        <f>'MRC NP, CWE NP, P'!Q11204-'MRC NP, CWE NP, P'!S11204</f>
        <v>1.6200000000000045</v>
      </c>
      <c r="H11228" s="88">
        <f>'MRC NP, CWE NP, P'!Q11204-'MRC NP, CWE NP, P'!T11204</f>
        <v>0.63000000000000966</v>
      </c>
      <c r="I11228" s="88">
        <v>-0.39999999999999147</v>
      </c>
      <c r="J11228" s="88">
        <v>0.59000000000000341</v>
      </c>
      <c r="K11228" s="88">
        <v>0</v>
      </c>
      <c r="L11228" s="89">
        <v>1.6200000000000045</v>
      </c>
      <c r="M11228">
        <v>4</v>
      </c>
    </row>
    <row r="11229" spans="1:13" ht="15" x14ac:dyDescent="0.25">
      <c r="A11229" s="42" t="str">
        <f>'MRC NP, CWE NP, P'!A11205</f>
        <v>3c_change</v>
      </c>
      <c r="B11229" s="43" t="str">
        <f>'MRC NP, CWE NP, P'!B11205</f>
        <v>H</v>
      </c>
      <c r="C11229" s="43" t="str">
        <f>'MRC NP, CWE NP, P'!C11205</f>
        <v>Interseason</v>
      </c>
      <c r="D11229" s="43" t="str">
        <f>'MRC NP, CWE NP, P'!D11205</f>
        <v>Weekend</v>
      </c>
      <c r="E11229" s="43">
        <f>'MRC NP, CWE NP, P'!E11205</f>
        <v>20181021</v>
      </c>
      <c r="F11229" s="43">
        <f>'MRC NP, CWE NP, P'!F11205</f>
        <v>20</v>
      </c>
      <c r="G11229" s="88">
        <f>'MRC NP, CWE NP, P'!Q11205-'MRC NP, CWE NP, P'!S11205</f>
        <v>0</v>
      </c>
      <c r="H11229" s="88">
        <f>'MRC NP, CWE NP, P'!Q11205-'MRC NP, CWE NP, P'!T11205</f>
        <v>0</v>
      </c>
      <c r="I11229" s="88">
        <v>0</v>
      </c>
      <c r="J11229" s="88">
        <v>0</v>
      </c>
      <c r="K11229" s="88">
        <v>0</v>
      </c>
      <c r="L11229" s="89">
        <v>0</v>
      </c>
      <c r="M11229">
        <v>1</v>
      </c>
    </row>
    <row r="11230" spans="1:13" ht="15" x14ac:dyDescent="0.25">
      <c r="A11230" s="42" t="str">
        <f>'MRC NP, CWE NP, P'!A11206</f>
        <v>3c_change</v>
      </c>
      <c r="B11230" s="43" t="str">
        <f>'MRC NP, CWE NP, P'!B11206</f>
        <v>H</v>
      </c>
      <c r="C11230" s="43" t="str">
        <f>'MRC NP, CWE NP, P'!C11206</f>
        <v>Interseason</v>
      </c>
      <c r="D11230" s="43" t="str">
        <f>'MRC NP, CWE NP, P'!D11206</f>
        <v>Weekend</v>
      </c>
      <c r="E11230" s="43">
        <f>'MRC NP, CWE NP, P'!E11206</f>
        <v>20181021</v>
      </c>
      <c r="F11230" s="43">
        <f>'MRC NP, CWE NP, P'!F11206</f>
        <v>21</v>
      </c>
      <c r="G11230" s="88">
        <f>'MRC NP, CWE NP, P'!Q11206-'MRC NP, CWE NP, P'!S11206</f>
        <v>0</v>
      </c>
      <c r="H11230" s="88">
        <f>'MRC NP, CWE NP, P'!Q11206-'MRC NP, CWE NP, P'!T11206</f>
        <v>0</v>
      </c>
      <c r="I11230" s="88">
        <v>0</v>
      </c>
      <c r="J11230" s="88">
        <v>0</v>
      </c>
      <c r="K11230" s="88">
        <v>0</v>
      </c>
      <c r="L11230" s="89">
        <v>0</v>
      </c>
      <c r="M11230">
        <v>1</v>
      </c>
    </row>
    <row r="11231" spans="1:13" ht="15" x14ac:dyDescent="0.25">
      <c r="A11231" s="42" t="str">
        <f>'MRC NP, CWE NP, P'!A11207</f>
        <v>3c_change</v>
      </c>
      <c r="B11231" s="43" t="str">
        <f>'MRC NP, CWE NP, P'!B11207</f>
        <v>H</v>
      </c>
      <c r="C11231" s="43" t="str">
        <f>'MRC NP, CWE NP, P'!C11207</f>
        <v>Interseason</v>
      </c>
      <c r="D11231" s="43" t="str">
        <f>'MRC NP, CWE NP, P'!D11207</f>
        <v>Weekend</v>
      </c>
      <c r="E11231" s="43">
        <f>'MRC NP, CWE NP, P'!E11207</f>
        <v>20181021</v>
      </c>
      <c r="F11231" s="43">
        <f>'MRC NP, CWE NP, P'!F11207</f>
        <v>22</v>
      </c>
      <c r="G11231" s="88">
        <f>'MRC NP, CWE NP, P'!Q11207-'MRC NP, CWE NP, P'!S11207</f>
        <v>10.380000000000003</v>
      </c>
      <c r="H11231" s="88">
        <f>'MRC NP, CWE NP, P'!Q11207-'MRC NP, CWE NP, P'!T11207</f>
        <v>13.850000000000001</v>
      </c>
      <c r="I11231" s="88">
        <v>-0.11999999999999744</v>
      </c>
      <c r="J11231" s="88">
        <v>-3.5899999999999963</v>
      </c>
      <c r="K11231" s="88">
        <v>-1.0499999999999972</v>
      </c>
      <c r="L11231" s="89">
        <v>13.969999999999999</v>
      </c>
      <c r="M11231">
        <v>5</v>
      </c>
    </row>
    <row r="11232" spans="1:13" ht="15" x14ac:dyDescent="0.25">
      <c r="A11232" s="42" t="str">
        <f>'MRC NP, CWE NP, P'!A11208</f>
        <v>3c_change</v>
      </c>
      <c r="B11232" s="43" t="str">
        <f>'MRC NP, CWE NP, P'!B11208</f>
        <v>H</v>
      </c>
      <c r="C11232" s="43" t="str">
        <f>'MRC NP, CWE NP, P'!C11208</f>
        <v>Interseason</v>
      </c>
      <c r="D11232" s="43" t="str">
        <f>'MRC NP, CWE NP, P'!D11208</f>
        <v>Weekend</v>
      </c>
      <c r="E11232" s="43">
        <f>'MRC NP, CWE NP, P'!E11208</f>
        <v>20181021</v>
      </c>
      <c r="F11232" s="43">
        <f>'MRC NP, CWE NP, P'!F11208</f>
        <v>23</v>
      </c>
      <c r="G11232" s="88">
        <f>'MRC NP, CWE NP, P'!Q11208-'MRC NP, CWE NP, P'!S11208</f>
        <v>2.1499999999999986</v>
      </c>
      <c r="H11232" s="88">
        <f>'MRC NP, CWE NP, P'!Q11208-'MRC NP, CWE NP, P'!T11208</f>
        <v>6.6400000000000006</v>
      </c>
      <c r="I11232" s="88">
        <v>2.4600000000000009</v>
      </c>
      <c r="J11232" s="88">
        <v>-2.0300000000000011</v>
      </c>
      <c r="K11232" s="88">
        <v>-0.53999999999999915</v>
      </c>
      <c r="L11232" s="89">
        <v>6.6400000000000006</v>
      </c>
      <c r="M11232">
        <v>5</v>
      </c>
    </row>
    <row r="11233" spans="1:13" ht="15" x14ac:dyDescent="0.25">
      <c r="A11233" s="42" t="str">
        <f>'MRC NP, CWE NP, P'!A11209</f>
        <v>3c_change</v>
      </c>
      <c r="B11233" s="43" t="str">
        <f>'MRC NP, CWE NP, P'!B11209</f>
        <v>H</v>
      </c>
      <c r="C11233" s="43" t="str">
        <f>'MRC NP, CWE NP, P'!C11209</f>
        <v>Interseason</v>
      </c>
      <c r="D11233" s="43" t="str">
        <f>'MRC NP, CWE NP, P'!D11209</f>
        <v>Weekend</v>
      </c>
      <c r="E11233" s="43">
        <f>'MRC NP, CWE NP, P'!E11209</f>
        <v>20181021</v>
      </c>
      <c r="F11233" s="43">
        <f>'MRC NP, CWE NP, P'!F11209</f>
        <v>24</v>
      </c>
      <c r="G11233" s="88">
        <f>'MRC NP, CWE NP, P'!Q11209-'MRC NP, CWE NP, P'!S11209</f>
        <v>8.6499999999999986</v>
      </c>
      <c r="H11233" s="88">
        <f>'MRC NP, CWE NP, P'!Q11209-'MRC NP, CWE NP, P'!T11209</f>
        <v>14</v>
      </c>
      <c r="I11233" s="88">
        <v>-4.6099999999999994</v>
      </c>
      <c r="J11233" s="88">
        <v>-9.9600000000000009</v>
      </c>
      <c r="K11233" s="88">
        <v>-5.68</v>
      </c>
      <c r="L11233" s="89">
        <v>18.61</v>
      </c>
      <c r="M11233">
        <v>5</v>
      </c>
    </row>
    <row r="11234" spans="1:13" ht="15" x14ac:dyDescent="0.25">
      <c r="A11234" s="42" t="str">
        <f>'MRC NP, CWE NP, P'!A11210</f>
        <v>3c_change</v>
      </c>
      <c r="B11234" s="43" t="str">
        <f>'MRC NP, CWE NP, P'!B11210</f>
        <v>E</v>
      </c>
      <c r="C11234" s="43" t="str">
        <f>'MRC NP, CWE NP, P'!C11210</f>
        <v>Interseason</v>
      </c>
      <c r="D11234" s="43" t="str">
        <f>'MRC NP, CWE NP, P'!D11210</f>
        <v>Weekday</v>
      </c>
      <c r="E11234" s="43">
        <f>'MRC NP, CWE NP, P'!E11210</f>
        <v>20181022</v>
      </c>
      <c r="F11234" s="43">
        <f>'MRC NP, CWE NP, P'!F11210</f>
        <v>1</v>
      </c>
      <c r="G11234" s="88">
        <f>'MRC NP, CWE NP, P'!Q11210-'MRC NP, CWE NP, P'!S11210</f>
        <v>8.1700000000000017</v>
      </c>
      <c r="H11234" s="88">
        <f>'MRC NP, CWE NP, P'!Q11210-'MRC NP, CWE NP, P'!T11210</f>
        <v>15.660000000000004</v>
      </c>
      <c r="I11234" s="88">
        <v>0.85999999999999943</v>
      </c>
      <c r="J11234" s="88">
        <v>-6.6300000000000026</v>
      </c>
      <c r="K11234" s="88">
        <v>-4.0500000000000043</v>
      </c>
      <c r="L11234" s="89">
        <v>15.660000000000004</v>
      </c>
      <c r="M11234">
        <v>5</v>
      </c>
    </row>
    <row r="11235" spans="1:13" ht="15" x14ac:dyDescent="0.25">
      <c r="A11235" s="42" t="str">
        <f>'MRC NP, CWE NP, P'!A11211</f>
        <v>3c_change</v>
      </c>
      <c r="B11235" s="43" t="str">
        <f>'MRC NP, CWE NP, P'!B11211</f>
        <v>E</v>
      </c>
      <c r="C11235" s="43" t="str">
        <f>'MRC NP, CWE NP, P'!C11211</f>
        <v>Interseason</v>
      </c>
      <c r="D11235" s="43" t="str">
        <f>'MRC NP, CWE NP, P'!D11211</f>
        <v>Weekday</v>
      </c>
      <c r="E11235" s="43">
        <f>'MRC NP, CWE NP, P'!E11211</f>
        <v>20181022</v>
      </c>
      <c r="F11235" s="43">
        <f>'MRC NP, CWE NP, P'!F11211</f>
        <v>2</v>
      </c>
      <c r="G11235" s="88">
        <f>'MRC NP, CWE NP, P'!Q11211-'MRC NP, CWE NP, P'!S11211</f>
        <v>2.0799999999999983</v>
      </c>
      <c r="H11235" s="88">
        <f>'MRC NP, CWE NP, P'!Q11211-'MRC NP, CWE NP, P'!T11211</f>
        <v>3.269999999999996</v>
      </c>
      <c r="I11235" s="88">
        <v>-0.10999999999999943</v>
      </c>
      <c r="J11235" s="88">
        <v>-1.2999999999999972</v>
      </c>
      <c r="K11235" s="88">
        <v>-5.0499999999999972</v>
      </c>
      <c r="L11235" s="89">
        <v>5.0499999999999972</v>
      </c>
      <c r="M11235">
        <v>5</v>
      </c>
    </row>
    <row r="11236" spans="1:13" ht="15" x14ac:dyDescent="0.25">
      <c r="A11236" s="42" t="str">
        <f>'MRC NP, CWE NP, P'!A11212</f>
        <v>3c_change</v>
      </c>
      <c r="B11236" s="43" t="str">
        <f>'MRC NP, CWE NP, P'!B11212</f>
        <v>E</v>
      </c>
      <c r="C11236" s="43" t="str">
        <f>'MRC NP, CWE NP, P'!C11212</f>
        <v>Interseason</v>
      </c>
      <c r="D11236" s="43" t="str">
        <f>'MRC NP, CWE NP, P'!D11212</f>
        <v>Weekday</v>
      </c>
      <c r="E11236" s="43">
        <f>'MRC NP, CWE NP, P'!E11212</f>
        <v>20181022</v>
      </c>
      <c r="F11236" s="43">
        <f>'MRC NP, CWE NP, P'!F11212</f>
        <v>3</v>
      </c>
      <c r="G11236" s="88">
        <f>'MRC NP, CWE NP, P'!Q11212-'MRC NP, CWE NP, P'!S11212</f>
        <v>4.6400000000000006</v>
      </c>
      <c r="H11236" s="88">
        <f>'MRC NP, CWE NP, P'!Q11212-'MRC NP, CWE NP, P'!T11212</f>
        <v>7.6899999999999977</v>
      </c>
      <c r="I11236" s="88">
        <v>4.9999999999997158E-2</v>
      </c>
      <c r="J11236" s="88">
        <v>-3</v>
      </c>
      <c r="K11236" s="88">
        <v>-9.3000000000000043</v>
      </c>
      <c r="L11236" s="89">
        <v>9.3500000000000014</v>
      </c>
      <c r="M11236">
        <v>5</v>
      </c>
    </row>
    <row r="11237" spans="1:13" ht="15" x14ac:dyDescent="0.25">
      <c r="A11237" s="42" t="str">
        <f>'MRC NP, CWE NP, P'!A11213</f>
        <v>3c_change</v>
      </c>
      <c r="B11237" s="43" t="str">
        <f>'MRC NP, CWE NP, P'!B11213</f>
        <v>E</v>
      </c>
      <c r="C11237" s="43" t="str">
        <f>'MRC NP, CWE NP, P'!C11213</f>
        <v>Interseason</v>
      </c>
      <c r="D11237" s="43" t="str">
        <f>'MRC NP, CWE NP, P'!D11213</f>
        <v>Weekday</v>
      </c>
      <c r="E11237" s="43">
        <f>'MRC NP, CWE NP, P'!E11213</f>
        <v>20181022</v>
      </c>
      <c r="F11237" s="43">
        <f>'MRC NP, CWE NP, P'!F11213</f>
        <v>4</v>
      </c>
      <c r="G11237" s="88">
        <f>'MRC NP, CWE NP, P'!Q11213-'MRC NP, CWE NP, P'!S11213</f>
        <v>0.75</v>
      </c>
      <c r="H11237" s="88">
        <f>'MRC NP, CWE NP, P'!Q11213-'MRC NP, CWE NP, P'!T11213</f>
        <v>0.24000000000000199</v>
      </c>
      <c r="I11237" s="88">
        <v>-0.50999999999999801</v>
      </c>
      <c r="J11237" s="88">
        <v>0</v>
      </c>
      <c r="K11237" s="88">
        <v>-13.670000000000002</v>
      </c>
      <c r="L11237" s="89">
        <v>13.670000000000002</v>
      </c>
      <c r="M11237">
        <v>4</v>
      </c>
    </row>
    <row r="11238" spans="1:13" ht="15" x14ac:dyDescent="0.25">
      <c r="A11238" s="42" t="str">
        <f>'MRC NP, CWE NP, P'!A11214</f>
        <v>3c_change</v>
      </c>
      <c r="B11238" s="43" t="str">
        <f>'MRC NP, CWE NP, P'!B11214</f>
        <v>E</v>
      </c>
      <c r="C11238" s="43" t="str">
        <f>'MRC NP, CWE NP, P'!C11214</f>
        <v>Interseason</v>
      </c>
      <c r="D11238" s="43" t="str">
        <f>'MRC NP, CWE NP, P'!D11214</f>
        <v>Weekday</v>
      </c>
      <c r="E11238" s="43">
        <f>'MRC NP, CWE NP, P'!E11214</f>
        <v>20181022</v>
      </c>
      <c r="F11238" s="43">
        <f>'MRC NP, CWE NP, P'!F11214</f>
        <v>5</v>
      </c>
      <c r="G11238" s="88">
        <f>'MRC NP, CWE NP, P'!Q11214-'MRC NP, CWE NP, P'!S11214</f>
        <v>0.68999999999999773</v>
      </c>
      <c r="H11238" s="88">
        <f>'MRC NP, CWE NP, P'!Q11214-'MRC NP, CWE NP, P'!T11214</f>
        <v>0.32000000000000028</v>
      </c>
      <c r="I11238" s="88">
        <v>-0.36999999999999744</v>
      </c>
      <c r="J11238" s="88">
        <v>0</v>
      </c>
      <c r="K11238" s="88">
        <v>-12.019999999999996</v>
      </c>
      <c r="L11238" s="89">
        <v>12.019999999999996</v>
      </c>
      <c r="M11238">
        <v>4</v>
      </c>
    </row>
    <row r="11239" spans="1:13" ht="15" x14ac:dyDescent="0.25">
      <c r="A11239" s="42" t="str">
        <f>'MRC NP, CWE NP, P'!A11215</f>
        <v>3c_change</v>
      </c>
      <c r="B11239" s="43" t="str">
        <f>'MRC NP, CWE NP, P'!B11215</f>
        <v>E</v>
      </c>
      <c r="C11239" s="43" t="str">
        <f>'MRC NP, CWE NP, P'!C11215</f>
        <v>Interseason</v>
      </c>
      <c r="D11239" s="43" t="str">
        <f>'MRC NP, CWE NP, P'!D11215</f>
        <v>Weekday</v>
      </c>
      <c r="E11239" s="43">
        <f>'MRC NP, CWE NP, P'!E11215</f>
        <v>20181022</v>
      </c>
      <c r="F11239" s="43">
        <f>'MRC NP, CWE NP, P'!F11215</f>
        <v>6</v>
      </c>
      <c r="G11239" s="88">
        <f>'MRC NP, CWE NP, P'!Q11215-'MRC NP, CWE NP, P'!S11215</f>
        <v>3.8900000000000006</v>
      </c>
      <c r="H11239" s="88">
        <f>'MRC NP, CWE NP, P'!Q11215-'MRC NP, CWE NP, P'!T11215</f>
        <v>7.2900000000000063</v>
      </c>
      <c r="I11239" s="88">
        <v>2.0000000000003126E-2</v>
      </c>
      <c r="J11239" s="88">
        <v>-3.3800000000000026</v>
      </c>
      <c r="K11239" s="88">
        <v>-9.7800000000000011</v>
      </c>
      <c r="L11239" s="89">
        <v>9.8000000000000043</v>
      </c>
      <c r="M11239">
        <v>5</v>
      </c>
    </row>
    <row r="11240" spans="1:13" ht="15" x14ac:dyDescent="0.25">
      <c r="A11240" s="42" t="str">
        <f>'MRC NP, CWE NP, P'!A11216</f>
        <v>3c_change</v>
      </c>
      <c r="B11240" s="43" t="str">
        <f>'MRC NP, CWE NP, P'!B11216</f>
        <v>E</v>
      </c>
      <c r="C11240" s="43" t="str">
        <f>'MRC NP, CWE NP, P'!C11216</f>
        <v>Interseason</v>
      </c>
      <c r="D11240" s="43" t="str">
        <f>'MRC NP, CWE NP, P'!D11216</f>
        <v>Weekday</v>
      </c>
      <c r="E11240" s="43">
        <f>'MRC NP, CWE NP, P'!E11216</f>
        <v>20181022</v>
      </c>
      <c r="F11240" s="43">
        <f>'MRC NP, CWE NP, P'!F11216</f>
        <v>7</v>
      </c>
      <c r="G11240" s="88">
        <f>'MRC NP, CWE NP, P'!Q11216-'MRC NP, CWE NP, P'!S11216</f>
        <v>3.019999999999996</v>
      </c>
      <c r="H11240" s="88">
        <f>'MRC NP, CWE NP, P'!Q11216-'MRC NP, CWE NP, P'!T11216</f>
        <v>5.6499999999999986</v>
      </c>
      <c r="I11240" s="88">
        <v>0</v>
      </c>
      <c r="J11240" s="88">
        <v>-2.6300000000000026</v>
      </c>
      <c r="K11240" s="88">
        <v>-17.04</v>
      </c>
      <c r="L11240" s="89">
        <v>17.04</v>
      </c>
      <c r="M11240">
        <v>4</v>
      </c>
    </row>
    <row r="11241" spans="1:13" ht="15" x14ac:dyDescent="0.25">
      <c r="A11241" s="42" t="str">
        <f>'MRC NP, CWE NP, P'!A11217</f>
        <v>3c_change</v>
      </c>
      <c r="B11241" s="43" t="str">
        <f>'MRC NP, CWE NP, P'!B11217</f>
        <v>E</v>
      </c>
      <c r="C11241" s="43" t="str">
        <f>'MRC NP, CWE NP, P'!C11217</f>
        <v>Interseason</v>
      </c>
      <c r="D11241" s="43" t="str">
        <f>'MRC NP, CWE NP, P'!D11217</f>
        <v>Weekday</v>
      </c>
      <c r="E11241" s="43">
        <f>'MRC NP, CWE NP, P'!E11217</f>
        <v>20181022</v>
      </c>
      <c r="F11241" s="43">
        <f>'MRC NP, CWE NP, P'!F11217</f>
        <v>8</v>
      </c>
      <c r="G11241" s="88">
        <f>'MRC NP, CWE NP, P'!Q11217-'MRC NP, CWE NP, P'!S11217</f>
        <v>0</v>
      </c>
      <c r="H11241" s="88">
        <f>'MRC NP, CWE NP, P'!Q11217-'MRC NP, CWE NP, P'!T11217</f>
        <v>0.29999999999999716</v>
      </c>
      <c r="I11241" s="88">
        <v>0.30999999999998806</v>
      </c>
      <c r="J11241" s="88">
        <v>9.9999999999909051E-3</v>
      </c>
      <c r="K11241" s="88">
        <v>-5.6800000000000068</v>
      </c>
      <c r="L11241" s="89">
        <v>5.9899999999999949</v>
      </c>
      <c r="M11241">
        <v>4</v>
      </c>
    </row>
    <row r="11242" spans="1:13" ht="15" x14ac:dyDescent="0.25">
      <c r="A11242" s="42" t="str">
        <f>'MRC NP, CWE NP, P'!A11218</f>
        <v>3c_change</v>
      </c>
      <c r="B11242" s="43" t="str">
        <f>'MRC NP, CWE NP, P'!B11218</f>
        <v>E</v>
      </c>
      <c r="C11242" s="43" t="str">
        <f>'MRC NP, CWE NP, P'!C11218</f>
        <v>Interseason</v>
      </c>
      <c r="D11242" s="43" t="str">
        <f>'MRC NP, CWE NP, P'!D11218</f>
        <v>Weekday</v>
      </c>
      <c r="E11242" s="43">
        <f>'MRC NP, CWE NP, P'!E11218</f>
        <v>20181022</v>
      </c>
      <c r="F11242" s="43">
        <f>'MRC NP, CWE NP, P'!F11218</f>
        <v>9</v>
      </c>
      <c r="G11242" s="88">
        <f>'MRC NP, CWE NP, P'!Q11218-'MRC NP, CWE NP, P'!S11218</f>
        <v>4.0000000000006253E-2</v>
      </c>
      <c r="H11242" s="88">
        <f>'MRC NP, CWE NP, P'!Q11218-'MRC NP, CWE NP, P'!T11218</f>
        <v>7.000000000000739E-2</v>
      </c>
      <c r="I11242" s="88">
        <v>3.0000000000001137E-2</v>
      </c>
      <c r="J11242" s="88">
        <v>0</v>
      </c>
      <c r="K11242" s="88">
        <v>-4.0800000000000125</v>
      </c>
      <c r="L11242" s="89">
        <v>4.1100000000000136</v>
      </c>
      <c r="M11242">
        <v>4</v>
      </c>
    </row>
    <row r="11243" spans="1:13" ht="15" x14ac:dyDescent="0.25">
      <c r="A11243" s="42" t="str">
        <f>'MRC NP, CWE NP, P'!A11219</f>
        <v>3c_change</v>
      </c>
      <c r="B11243" s="43" t="str">
        <f>'MRC NP, CWE NP, P'!B11219</f>
        <v>E</v>
      </c>
      <c r="C11243" s="43" t="str">
        <f>'MRC NP, CWE NP, P'!C11219</f>
        <v>Interseason</v>
      </c>
      <c r="D11243" s="43" t="str">
        <f>'MRC NP, CWE NP, P'!D11219</f>
        <v>Weekday</v>
      </c>
      <c r="E11243" s="43">
        <f>'MRC NP, CWE NP, P'!E11219</f>
        <v>20181022</v>
      </c>
      <c r="F11243" s="43">
        <f>'MRC NP, CWE NP, P'!F11219</f>
        <v>10</v>
      </c>
      <c r="G11243" s="88">
        <f>'MRC NP, CWE NP, P'!Q11219-'MRC NP, CWE NP, P'!S11219</f>
        <v>11.75</v>
      </c>
      <c r="H11243" s="88">
        <f>'MRC NP, CWE NP, P'!Q11219-'MRC NP, CWE NP, P'!T11219</f>
        <v>18.629999999999995</v>
      </c>
      <c r="I11243" s="88">
        <v>-4.0000000000006253E-2</v>
      </c>
      <c r="J11243" s="88">
        <v>-6.9200000000000017</v>
      </c>
      <c r="K11243" s="88">
        <v>-10.170000000000002</v>
      </c>
      <c r="L11243" s="89">
        <v>18.670000000000002</v>
      </c>
      <c r="M11243">
        <v>5</v>
      </c>
    </row>
    <row r="11244" spans="1:13" ht="15" x14ac:dyDescent="0.25">
      <c r="A11244" s="42" t="str">
        <f>'MRC NP, CWE NP, P'!A11220</f>
        <v>3c_change</v>
      </c>
      <c r="B11244" s="43" t="str">
        <f>'MRC NP, CWE NP, P'!B11220</f>
        <v>E</v>
      </c>
      <c r="C11244" s="43" t="str">
        <f>'MRC NP, CWE NP, P'!C11220</f>
        <v>Interseason</v>
      </c>
      <c r="D11244" s="43" t="str">
        <f>'MRC NP, CWE NP, P'!D11220</f>
        <v>Weekday</v>
      </c>
      <c r="E11244" s="43">
        <f>'MRC NP, CWE NP, P'!E11220</f>
        <v>20181022</v>
      </c>
      <c r="F11244" s="43">
        <f>'MRC NP, CWE NP, P'!F11220</f>
        <v>11</v>
      </c>
      <c r="G11244" s="88">
        <f>'MRC NP, CWE NP, P'!Q11220-'MRC NP, CWE NP, P'!S11220</f>
        <v>17.810000000000002</v>
      </c>
      <c r="H11244" s="88">
        <f>'MRC NP, CWE NP, P'!Q11220-'MRC NP, CWE NP, P'!T11220</f>
        <v>28.5</v>
      </c>
      <c r="I11244" s="88">
        <v>-0.10999999999999943</v>
      </c>
      <c r="J11244" s="88">
        <v>-10.799999999999997</v>
      </c>
      <c r="K11244" s="88">
        <v>-18.519999999999996</v>
      </c>
      <c r="L11244" s="89">
        <v>28.61</v>
      </c>
      <c r="M11244">
        <v>5</v>
      </c>
    </row>
    <row r="11245" spans="1:13" ht="15" x14ac:dyDescent="0.25">
      <c r="A11245" s="42" t="str">
        <f>'MRC NP, CWE NP, P'!A11221</f>
        <v>3c_change</v>
      </c>
      <c r="B11245" s="43" t="str">
        <f>'MRC NP, CWE NP, P'!B11221</f>
        <v>E</v>
      </c>
      <c r="C11245" s="43" t="str">
        <f>'MRC NP, CWE NP, P'!C11221</f>
        <v>Interseason</v>
      </c>
      <c r="D11245" s="43" t="str">
        <f>'MRC NP, CWE NP, P'!D11221</f>
        <v>Weekday</v>
      </c>
      <c r="E11245" s="43">
        <f>'MRC NP, CWE NP, P'!E11221</f>
        <v>20181022</v>
      </c>
      <c r="F11245" s="43">
        <f>'MRC NP, CWE NP, P'!F11221</f>
        <v>12</v>
      </c>
      <c r="G11245" s="88">
        <f>'MRC NP, CWE NP, P'!Q11221-'MRC NP, CWE NP, P'!S11221</f>
        <v>11.239999999999995</v>
      </c>
      <c r="H11245" s="88">
        <f>'MRC NP, CWE NP, P'!Q11221-'MRC NP, CWE NP, P'!T11221</f>
        <v>19.379999999999995</v>
      </c>
      <c r="I11245" s="88">
        <v>0</v>
      </c>
      <c r="J11245" s="88">
        <v>-8.14</v>
      </c>
      <c r="K11245" s="88">
        <v>-17.72</v>
      </c>
      <c r="L11245" s="89">
        <v>19.379999999999995</v>
      </c>
      <c r="M11245">
        <v>4</v>
      </c>
    </row>
    <row r="11246" spans="1:13" ht="15" x14ac:dyDescent="0.25">
      <c r="A11246" s="42" t="str">
        <f>'MRC NP, CWE NP, P'!A11222</f>
        <v>3c_change</v>
      </c>
      <c r="B11246" s="43" t="str">
        <f>'MRC NP, CWE NP, P'!B11222</f>
        <v>E</v>
      </c>
      <c r="C11246" s="43" t="str">
        <f>'MRC NP, CWE NP, P'!C11222</f>
        <v>Interseason</v>
      </c>
      <c r="D11246" s="43" t="str">
        <f>'MRC NP, CWE NP, P'!D11222</f>
        <v>Weekday</v>
      </c>
      <c r="E11246" s="43">
        <f>'MRC NP, CWE NP, P'!E11222</f>
        <v>20181022</v>
      </c>
      <c r="F11246" s="43">
        <f>'MRC NP, CWE NP, P'!F11222</f>
        <v>13</v>
      </c>
      <c r="G11246" s="88">
        <f>'MRC NP, CWE NP, P'!Q11222-'MRC NP, CWE NP, P'!S11222</f>
        <v>14.919999999999987</v>
      </c>
      <c r="H11246" s="88">
        <f>'MRC NP, CWE NP, P'!Q11222-'MRC NP, CWE NP, P'!T11222</f>
        <v>26.099999999999994</v>
      </c>
      <c r="I11246" s="88">
        <v>0.14999999999999858</v>
      </c>
      <c r="J11246" s="88">
        <v>-11.030000000000008</v>
      </c>
      <c r="K11246" s="88">
        <v>-24.780000000000008</v>
      </c>
      <c r="L11246" s="89">
        <v>26.099999999999994</v>
      </c>
      <c r="M11246">
        <v>5</v>
      </c>
    </row>
    <row r="11247" spans="1:13" ht="15" x14ac:dyDescent="0.25">
      <c r="A11247" s="42" t="str">
        <f>'MRC NP, CWE NP, P'!A11223</f>
        <v>3c_change</v>
      </c>
      <c r="B11247" s="43" t="str">
        <f>'MRC NP, CWE NP, P'!B11223</f>
        <v>E</v>
      </c>
      <c r="C11247" s="43" t="str">
        <f>'MRC NP, CWE NP, P'!C11223</f>
        <v>Interseason</v>
      </c>
      <c r="D11247" s="43" t="str">
        <f>'MRC NP, CWE NP, P'!D11223</f>
        <v>Weekday</v>
      </c>
      <c r="E11247" s="43">
        <f>'MRC NP, CWE NP, P'!E11223</f>
        <v>20181022</v>
      </c>
      <c r="F11247" s="43">
        <f>'MRC NP, CWE NP, P'!F11223</f>
        <v>14</v>
      </c>
      <c r="G11247" s="88">
        <f>'MRC NP, CWE NP, P'!Q11223-'MRC NP, CWE NP, P'!S11223</f>
        <v>10.920000000000002</v>
      </c>
      <c r="H11247" s="88">
        <f>'MRC NP, CWE NP, P'!Q11223-'MRC NP, CWE NP, P'!T11223</f>
        <v>19.18</v>
      </c>
      <c r="I11247" s="88">
        <v>-0.80999999999999517</v>
      </c>
      <c r="J11247" s="88">
        <v>-9.0699999999999932</v>
      </c>
      <c r="K11247" s="88">
        <v>-29.310000000000002</v>
      </c>
      <c r="L11247" s="89">
        <v>29.310000000000002</v>
      </c>
      <c r="M11247">
        <v>5</v>
      </c>
    </row>
    <row r="11248" spans="1:13" ht="15" x14ac:dyDescent="0.25">
      <c r="A11248" s="42" t="str">
        <f>'MRC NP, CWE NP, P'!A11224</f>
        <v>3c_change</v>
      </c>
      <c r="B11248" s="43" t="str">
        <f>'MRC NP, CWE NP, P'!B11224</f>
        <v>E</v>
      </c>
      <c r="C11248" s="43" t="str">
        <f>'MRC NP, CWE NP, P'!C11224</f>
        <v>Interseason</v>
      </c>
      <c r="D11248" s="43" t="str">
        <f>'MRC NP, CWE NP, P'!D11224</f>
        <v>Weekday</v>
      </c>
      <c r="E11248" s="43">
        <f>'MRC NP, CWE NP, P'!E11224</f>
        <v>20181022</v>
      </c>
      <c r="F11248" s="43">
        <f>'MRC NP, CWE NP, P'!F11224</f>
        <v>15</v>
      </c>
      <c r="G11248" s="88">
        <f>'MRC NP, CWE NP, P'!Q11224-'MRC NP, CWE NP, P'!S11224</f>
        <v>9.6599999999999966</v>
      </c>
      <c r="H11248" s="88">
        <f>'MRC NP, CWE NP, P'!Q11224-'MRC NP, CWE NP, P'!T11224</f>
        <v>17.989999999999995</v>
      </c>
      <c r="I11248" s="88">
        <v>-3.0000000000001137E-2</v>
      </c>
      <c r="J11248" s="88">
        <v>-8.36</v>
      </c>
      <c r="K11248" s="88">
        <v>-31.439999999999998</v>
      </c>
      <c r="L11248" s="89">
        <v>31.439999999999998</v>
      </c>
      <c r="M11248">
        <v>5</v>
      </c>
    </row>
    <row r="11249" spans="1:13" ht="15" x14ac:dyDescent="0.25">
      <c r="A11249" s="42" t="str">
        <f>'MRC NP, CWE NP, P'!A11225</f>
        <v>3c_change</v>
      </c>
      <c r="B11249" s="43" t="str">
        <f>'MRC NP, CWE NP, P'!B11225</f>
        <v>E</v>
      </c>
      <c r="C11249" s="43" t="str">
        <f>'MRC NP, CWE NP, P'!C11225</f>
        <v>Interseason</v>
      </c>
      <c r="D11249" s="43" t="str">
        <f>'MRC NP, CWE NP, P'!D11225</f>
        <v>Weekday</v>
      </c>
      <c r="E11249" s="43">
        <f>'MRC NP, CWE NP, P'!E11225</f>
        <v>20181022</v>
      </c>
      <c r="F11249" s="43">
        <f>'MRC NP, CWE NP, P'!F11225</f>
        <v>16</v>
      </c>
      <c r="G11249" s="88">
        <f>'MRC NP, CWE NP, P'!Q11225-'MRC NP, CWE NP, P'!S11225</f>
        <v>6.5799999999999983</v>
      </c>
      <c r="H11249" s="88">
        <f>'MRC NP, CWE NP, P'!Q11225-'MRC NP, CWE NP, P'!T11225</f>
        <v>12.39</v>
      </c>
      <c r="I11249" s="88">
        <v>-0.53999999999999915</v>
      </c>
      <c r="J11249" s="88">
        <v>-6.3500000000000014</v>
      </c>
      <c r="K11249" s="88">
        <v>-29.490000000000002</v>
      </c>
      <c r="L11249" s="89">
        <v>29.490000000000002</v>
      </c>
      <c r="M11249">
        <v>5</v>
      </c>
    </row>
    <row r="11250" spans="1:13" ht="15" x14ac:dyDescent="0.25">
      <c r="A11250" s="42" t="str">
        <f>'MRC NP, CWE NP, P'!A11226</f>
        <v>3c_change</v>
      </c>
      <c r="B11250" s="43" t="str">
        <f>'MRC NP, CWE NP, P'!B11226</f>
        <v>E</v>
      </c>
      <c r="C11250" s="43" t="str">
        <f>'MRC NP, CWE NP, P'!C11226</f>
        <v>Interseason</v>
      </c>
      <c r="D11250" s="43" t="str">
        <f>'MRC NP, CWE NP, P'!D11226</f>
        <v>Weekday</v>
      </c>
      <c r="E11250" s="43">
        <f>'MRC NP, CWE NP, P'!E11226</f>
        <v>20181022</v>
      </c>
      <c r="F11250" s="43">
        <f>'MRC NP, CWE NP, P'!F11226</f>
        <v>17</v>
      </c>
      <c r="G11250" s="88">
        <f>'MRC NP, CWE NP, P'!Q11226-'MRC NP, CWE NP, P'!S11226</f>
        <v>2.1099999999999994</v>
      </c>
      <c r="H11250" s="88">
        <f>'MRC NP, CWE NP, P'!Q11226-'MRC NP, CWE NP, P'!T11226</f>
        <v>3.6799999999999997</v>
      </c>
      <c r="I11250" s="88">
        <v>0.14999999999999858</v>
      </c>
      <c r="J11250" s="88">
        <v>-1.4200000000000017</v>
      </c>
      <c r="K11250" s="88">
        <v>-22.560000000000009</v>
      </c>
      <c r="L11250" s="89">
        <v>22.710000000000008</v>
      </c>
      <c r="M11250">
        <v>5</v>
      </c>
    </row>
    <row r="11251" spans="1:13" ht="15" x14ac:dyDescent="0.25">
      <c r="A11251" s="42" t="str">
        <f>'MRC NP, CWE NP, P'!A11227</f>
        <v>3c_change</v>
      </c>
      <c r="B11251" s="43" t="str">
        <f>'MRC NP, CWE NP, P'!B11227</f>
        <v>E</v>
      </c>
      <c r="C11251" s="43" t="str">
        <f>'MRC NP, CWE NP, P'!C11227</f>
        <v>Interseason</v>
      </c>
      <c r="D11251" s="43" t="str">
        <f>'MRC NP, CWE NP, P'!D11227</f>
        <v>Weekday</v>
      </c>
      <c r="E11251" s="43">
        <f>'MRC NP, CWE NP, P'!E11227</f>
        <v>20181022</v>
      </c>
      <c r="F11251" s="43">
        <f>'MRC NP, CWE NP, P'!F11227</f>
        <v>18</v>
      </c>
      <c r="G11251" s="88">
        <f>'MRC NP, CWE NP, P'!Q11227-'MRC NP, CWE NP, P'!S11227</f>
        <v>10.409999999999997</v>
      </c>
      <c r="H11251" s="88">
        <f>'MRC NP, CWE NP, P'!Q11227-'MRC NP, CWE NP, P'!T11227</f>
        <v>2.7399999999999949</v>
      </c>
      <c r="I11251" s="88">
        <v>-2.7199999999999989</v>
      </c>
      <c r="J11251" s="88">
        <v>4.9500000000000028</v>
      </c>
      <c r="K11251" s="88">
        <v>-7.519999999999996</v>
      </c>
      <c r="L11251" s="89">
        <v>12.469999999999999</v>
      </c>
      <c r="M11251">
        <v>5</v>
      </c>
    </row>
    <row r="11252" spans="1:13" ht="15" x14ac:dyDescent="0.25">
      <c r="A11252" s="42" t="str">
        <f>'MRC NP, CWE NP, P'!A11228</f>
        <v>3c_change</v>
      </c>
      <c r="B11252" s="43" t="str">
        <f>'MRC NP, CWE NP, P'!B11228</f>
        <v>E</v>
      </c>
      <c r="C11252" s="43" t="str">
        <f>'MRC NP, CWE NP, P'!C11228</f>
        <v>Interseason</v>
      </c>
      <c r="D11252" s="43" t="str">
        <f>'MRC NP, CWE NP, P'!D11228</f>
        <v>Weekday</v>
      </c>
      <c r="E11252" s="43">
        <f>'MRC NP, CWE NP, P'!E11228</f>
        <v>20181022</v>
      </c>
      <c r="F11252" s="43">
        <f>'MRC NP, CWE NP, P'!F11228</f>
        <v>19</v>
      </c>
      <c r="G11252" s="88">
        <f>'MRC NP, CWE NP, P'!Q11228-'MRC NP, CWE NP, P'!S11228</f>
        <v>22.009999999999991</v>
      </c>
      <c r="H11252" s="88">
        <f>'MRC NP, CWE NP, P'!Q11228-'MRC NP, CWE NP, P'!T11228</f>
        <v>5.9599999999999937</v>
      </c>
      <c r="I11252" s="88">
        <v>-5.519999999999996</v>
      </c>
      <c r="J11252" s="88">
        <v>10.530000000000001</v>
      </c>
      <c r="K11252" s="88">
        <v>0</v>
      </c>
      <c r="L11252" s="89">
        <v>22.009999999999991</v>
      </c>
      <c r="M11252">
        <v>4</v>
      </c>
    </row>
    <row r="11253" spans="1:13" ht="15" x14ac:dyDescent="0.25">
      <c r="A11253" s="42" t="str">
        <f>'MRC NP, CWE NP, P'!A11229</f>
        <v>3c_change</v>
      </c>
      <c r="B11253" s="43" t="str">
        <f>'MRC NP, CWE NP, P'!B11229</f>
        <v>E</v>
      </c>
      <c r="C11253" s="43" t="str">
        <f>'MRC NP, CWE NP, P'!C11229</f>
        <v>Interseason</v>
      </c>
      <c r="D11253" s="43" t="str">
        <f>'MRC NP, CWE NP, P'!D11229</f>
        <v>Weekday</v>
      </c>
      <c r="E11253" s="43">
        <f>'MRC NP, CWE NP, P'!E11229</f>
        <v>20181022</v>
      </c>
      <c r="F11253" s="43">
        <f>'MRC NP, CWE NP, P'!F11229</f>
        <v>20</v>
      </c>
      <c r="G11253" s="88">
        <f>'MRC NP, CWE NP, P'!Q11229-'MRC NP, CWE NP, P'!S11229</f>
        <v>0</v>
      </c>
      <c r="H11253" s="88">
        <f>'MRC NP, CWE NP, P'!Q11229-'MRC NP, CWE NP, P'!T11229</f>
        <v>0</v>
      </c>
      <c r="I11253" s="88">
        <v>0</v>
      </c>
      <c r="J11253" s="88">
        <v>0</v>
      </c>
      <c r="K11253" s="88">
        <v>0</v>
      </c>
      <c r="L11253" s="89">
        <v>0</v>
      </c>
      <c r="M11253">
        <v>1</v>
      </c>
    </row>
    <row r="11254" spans="1:13" ht="15" x14ac:dyDescent="0.25">
      <c r="A11254" s="42" t="str">
        <f>'MRC NP, CWE NP, P'!A11230</f>
        <v>3c_change</v>
      </c>
      <c r="B11254" s="43" t="str">
        <f>'MRC NP, CWE NP, P'!B11230</f>
        <v>E</v>
      </c>
      <c r="C11254" s="43" t="str">
        <f>'MRC NP, CWE NP, P'!C11230</f>
        <v>Interseason</v>
      </c>
      <c r="D11254" s="43" t="str">
        <f>'MRC NP, CWE NP, P'!D11230</f>
        <v>Weekday</v>
      </c>
      <c r="E11254" s="43">
        <f>'MRC NP, CWE NP, P'!E11230</f>
        <v>20181022</v>
      </c>
      <c r="F11254" s="43">
        <f>'MRC NP, CWE NP, P'!F11230</f>
        <v>21</v>
      </c>
      <c r="G11254" s="88">
        <f>'MRC NP, CWE NP, P'!Q11230-'MRC NP, CWE NP, P'!S11230</f>
        <v>0</v>
      </c>
      <c r="H11254" s="88">
        <f>'MRC NP, CWE NP, P'!Q11230-'MRC NP, CWE NP, P'!T11230</f>
        <v>0.26000000000000512</v>
      </c>
      <c r="I11254" s="88">
        <v>0</v>
      </c>
      <c r="J11254" s="88">
        <v>-0.26000000000000512</v>
      </c>
      <c r="K11254" s="88">
        <v>-3.6300000000000097</v>
      </c>
      <c r="L11254" s="89">
        <v>3.6300000000000097</v>
      </c>
      <c r="M11254">
        <v>3</v>
      </c>
    </row>
    <row r="11255" spans="1:13" ht="15" x14ac:dyDescent="0.25">
      <c r="A11255" s="42" t="str">
        <f>'MRC NP, CWE NP, P'!A11231</f>
        <v>3c_change</v>
      </c>
      <c r="B11255" s="43" t="str">
        <f>'MRC NP, CWE NP, P'!B11231</f>
        <v>E</v>
      </c>
      <c r="C11255" s="43" t="str">
        <f>'MRC NP, CWE NP, P'!C11231</f>
        <v>Interseason</v>
      </c>
      <c r="D11255" s="43" t="str">
        <f>'MRC NP, CWE NP, P'!D11231</f>
        <v>Weekday</v>
      </c>
      <c r="E11255" s="43">
        <f>'MRC NP, CWE NP, P'!E11231</f>
        <v>20181022</v>
      </c>
      <c r="F11255" s="43">
        <f>'MRC NP, CWE NP, P'!F11231</f>
        <v>22</v>
      </c>
      <c r="G11255" s="88">
        <f>'MRC NP, CWE NP, P'!Q11231-'MRC NP, CWE NP, P'!S11231</f>
        <v>2.8100000000000023</v>
      </c>
      <c r="H11255" s="88">
        <f>'MRC NP, CWE NP, P'!Q11231-'MRC NP, CWE NP, P'!T11231</f>
        <v>7.7800000000000011</v>
      </c>
      <c r="I11255" s="88">
        <v>0.42999999999999972</v>
      </c>
      <c r="J11255" s="88">
        <v>-4.5399999999999991</v>
      </c>
      <c r="K11255" s="88">
        <v>-15.580000000000005</v>
      </c>
      <c r="L11255" s="89">
        <v>16.010000000000005</v>
      </c>
      <c r="M11255">
        <v>5</v>
      </c>
    </row>
    <row r="11256" spans="1:13" ht="15" x14ac:dyDescent="0.25">
      <c r="A11256" s="42" t="str">
        <f>'MRC NP, CWE NP, P'!A11232</f>
        <v>3c_change</v>
      </c>
      <c r="B11256" s="43" t="str">
        <f>'MRC NP, CWE NP, P'!B11232</f>
        <v>E</v>
      </c>
      <c r="C11256" s="43" t="str">
        <f>'MRC NP, CWE NP, P'!C11232</f>
        <v>Interseason</v>
      </c>
      <c r="D11256" s="43" t="str">
        <f>'MRC NP, CWE NP, P'!D11232</f>
        <v>Weekday</v>
      </c>
      <c r="E11256" s="43">
        <f>'MRC NP, CWE NP, P'!E11232</f>
        <v>20181022</v>
      </c>
      <c r="F11256" s="43">
        <f>'MRC NP, CWE NP, P'!F11232</f>
        <v>23</v>
      </c>
      <c r="G11256" s="88">
        <f>'MRC NP, CWE NP, P'!Q11232-'MRC NP, CWE NP, P'!S11232</f>
        <v>1.740000000000002</v>
      </c>
      <c r="H11256" s="88">
        <f>'MRC NP, CWE NP, P'!Q11232-'MRC NP, CWE NP, P'!T11232</f>
        <v>4.3299999999999983</v>
      </c>
      <c r="I11256" s="88">
        <v>0</v>
      </c>
      <c r="J11256" s="88">
        <v>-2.5899999999999963</v>
      </c>
      <c r="K11256" s="88">
        <v>-18.799999999999997</v>
      </c>
      <c r="L11256" s="89">
        <v>18.799999999999997</v>
      </c>
      <c r="M11256">
        <v>4</v>
      </c>
    </row>
    <row r="11257" spans="1:13" ht="15" x14ac:dyDescent="0.25">
      <c r="A11257" s="42" t="str">
        <f>'MRC NP, CWE NP, P'!A11233</f>
        <v>3c_change</v>
      </c>
      <c r="B11257" s="43" t="str">
        <f>'MRC NP, CWE NP, P'!B11233</f>
        <v>E</v>
      </c>
      <c r="C11257" s="43" t="str">
        <f>'MRC NP, CWE NP, P'!C11233</f>
        <v>Interseason</v>
      </c>
      <c r="D11257" s="43" t="str">
        <f>'MRC NP, CWE NP, P'!D11233</f>
        <v>Weekday</v>
      </c>
      <c r="E11257" s="43">
        <f>'MRC NP, CWE NP, P'!E11233</f>
        <v>20181022</v>
      </c>
      <c r="F11257" s="43">
        <f>'MRC NP, CWE NP, P'!F11233</f>
        <v>24</v>
      </c>
      <c r="G11257" s="88">
        <f>'MRC NP, CWE NP, P'!Q11233-'MRC NP, CWE NP, P'!S11233</f>
        <v>2.1400000000000006</v>
      </c>
      <c r="H11257" s="88">
        <f>'MRC NP, CWE NP, P'!Q11233-'MRC NP, CWE NP, P'!T11233</f>
        <v>5.9899999999999949</v>
      </c>
      <c r="I11257" s="88">
        <v>-7.4600000000000009</v>
      </c>
      <c r="J11257" s="88">
        <v>-11.309999999999995</v>
      </c>
      <c r="K11257" s="88">
        <v>-8.3500000000000014</v>
      </c>
      <c r="L11257" s="89">
        <v>13.449999999999996</v>
      </c>
      <c r="M11257">
        <v>5</v>
      </c>
    </row>
    <row r="11258" spans="1:13" ht="15" x14ac:dyDescent="0.25">
      <c r="A11258" s="42" t="str">
        <f>'MRC NP, CWE NP, P'!A11234</f>
        <v>3c_change</v>
      </c>
      <c r="B11258" s="43" t="str">
        <f>'MRC NP, CWE NP, P'!B11234</f>
        <v>E</v>
      </c>
      <c r="C11258" s="43" t="str">
        <f>'MRC NP, CWE NP, P'!C11234</f>
        <v>Interseason</v>
      </c>
      <c r="D11258" s="43" t="str">
        <f>'MRC NP, CWE NP, P'!D11234</f>
        <v>Weekday</v>
      </c>
      <c r="E11258" s="43">
        <f>'MRC NP, CWE NP, P'!E11234</f>
        <v>20181023</v>
      </c>
      <c r="F11258" s="43">
        <f>'MRC NP, CWE NP, P'!F11234</f>
        <v>1</v>
      </c>
      <c r="G11258" s="88">
        <f>'MRC NP, CWE NP, P'!Q11234-'MRC NP, CWE NP, P'!S11234</f>
        <v>1.730000000000004</v>
      </c>
      <c r="H11258" s="88">
        <f>'MRC NP, CWE NP, P'!Q11234-'MRC NP, CWE NP, P'!T11234</f>
        <v>3.25</v>
      </c>
      <c r="I11258" s="88">
        <v>0.18999999999999773</v>
      </c>
      <c r="J11258" s="88">
        <v>-1.3299999999999983</v>
      </c>
      <c r="K11258" s="88">
        <v>-0.41000000000000369</v>
      </c>
      <c r="L11258" s="89">
        <v>3.25</v>
      </c>
      <c r="M11258">
        <v>5</v>
      </c>
    </row>
    <row r="11259" spans="1:13" ht="15" x14ac:dyDescent="0.25">
      <c r="A11259" s="42" t="str">
        <f>'MRC NP, CWE NP, P'!A11235</f>
        <v>3c_change</v>
      </c>
      <c r="B11259" s="43" t="str">
        <f>'MRC NP, CWE NP, P'!B11235</f>
        <v>E</v>
      </c>
      <c r="C11259" s="43" t="str">
        <f>'MRC NP, CWE NP, P'!C11235</f>
        <v>Interseason</v>
      </c>
      <c r="D11259" s="43" t="str">
        <f>'MRC NP, CWE NP, P'!D11235</f>
        <v>Weekday</v>
      </c>
      <c r="E11259" s="43">
        <f>'MRC NP, CWE NP, P'!E11235</f>
        <v>20181023</v>
      </c>
      <c r="F11259" s="43">
        <f>'MRC NP, CWE NP, P'!F11235</f>
        <v>2</v>
      </c>
      <c r="G11259" s="88">
        <f>'MRC NP, CWE NP, P'!Q11235-'MRC NP, CWE NP, P'!S11235</f>
        <v>4.6000000000000014</v>
      </c>
      <c r="H11259" s="88">
        <f>'MRC NP, CWE NP, P'!Q11235-'MRC NP, CWE NP, P'!T11235</f>
        <v>4.4600000000000009</v>
      </c>
      <c r="I11259" s="88">
        <v>-9.1299999999999955</v>
      </c>
      <c r="J11259" s="88">
        <v>-8.9899999999999949</v>
      </c>
      <c r="K11259" s="88">
        <v>-14.25</v>
      </c>
      <c r="L11259" s="89">
        <v>14.25</v>
      </c>
      <c r="M11259">
        <v>5</v>
      </c>
    </row>
    <row r="11260" spans="1:13" ht="15" x14ac:dyDescent="0.25">
      <c r="A11260" s="42" t="str">
        <f>'MRC NP, CWE NP, P'!A11236</f>
        <v>3c_change</v>
      </c>
      <c r="B11260" s="43" t="str">
        <f>'MRC NP, CWE NP, P'!B11236</f>
        <v>E</v>
      </c>
      <c r="C11260" s="43" t="str">
        <f>'MRC NP, CWE NP, P'!C11236</f>
        <v>Interseason</v>
      </c>
      <c r="D11260" s="43" t="str">
        <f>'MRC NP, CWE NP, P'!D11236</f>
        <v>Weekday</v>
      </c>
      <c r="E11260" s="43">
        <f>'MRC NP, CWE NP, P'!E11236</f>
        <v>20181023</v>
      </c>
      <c r="F11260" s="43">
        <f>'MRC NP, CWE NP, P'!F11236</f>
        <v>3</v>
      </c>
      <c r="G11260" s="88">
        <f>'MRC NP, CWE NP, P'!Q11236-'MRC NP, CWE NP, P'!S11236</f>
        <v>4.8999999999999986</v>
      </c>
      <c r="H11260" s="88">
        <f>'MRC NP, CWE NP, P'!Q11236-'MRC NP, CWE NP, P'!T11236</f>
        <v>10.54</v>
      </c>
      <c r="I11260" s="88">
        <v>-1.1000000000000014</v>
      </c>
      <c r="J11260" s="88">
        <v>-6.740000000000002</v>
      </c>
      <c r="K11260" s="88">
        <v>-13.160000000000004</v>
      </c>
      <c r="L11260" s="89">
        <v>13.160000000000004</v>
      </c>
      <c r="M11260">
        <v>5</v>
      </c>
    </row>
    <row r="11261" spans="1:13" ht="15" x14ac:dyDescent="0.25">
      <c r="A11261" s="42" t="str">
        <f>'MRC NP, CWE NP, P'!A11237</f>
        <v>3c_change</v>
      </c>
      <c r="B11261" s="43" t="str">
        <f>'MRC NP, CWE NP, P'!B11237</f>
        <v>E</v>
      </c>
      <c r="C11261" s="43" t="str">
        <f>'MRC NP, CWE NP, P'!C11237</f>
        <v>Interseason</v>
      </c>
      <c r="D11261" s="43" t="str">
        <f>'MRC NP, CWE NP, P'!D11237</f>
        <v>Weekday</v>
      </c>
      <c r="E11261" s="43">
        <f>'MRC NP, CWE NP, P'!E11237</f>
        <v>20181023</v>
      </c>
      <c r="F11261" s="43">
        <f>'MRC NP, CWE NP, P'!F11237</f>
        <v>4</v>
      </c>
      <c r="G11261" s="88">
        <f>'MRC NP, CWE NP, P'!Q11237-'MRC NP, CWE NP, P'!S11237</f>
        <v>4.259999999999998</v>
      </c>
      <c r="H11261" s="88">
        <f>'MRC NP, CWE NP, P'!Q11237-'MRC NP, CWE NP, P'!T11237</f>
        <v>2.3400000000000034</v>
      </c>
      <c r="I11261" s="88">
        <v>-10.379999999999995</v>
      </c>
      <c r="J11261" s="88">
        <v>-8.4600000000000009</v>
      </c>
      <c r="K11261" s="88">
        <v>-18.53</v>
      </c>
      <c r="L11261" s="89">
        <v>18.53</v>
      </c>
      <c r="M11261">
        <v>5</v>
      </c>
    </row>
    <row r="11262" spans="1:13" ht="15" x14ac:dyDescent="0.25">
      <c r="A11262" s="42" t="str">
        <f>'MRC NP, CWE NP, P'!A11238</f>
        <v>3c_change</v>
      </c>
      <c r="B11262" s="43" t="str">
        <f>'MRC NP, CWE NP, P'!B11238</f>
        <v>E</v>
      </c>
      <c r="C11262" s="43" t="str">
        <f>'MRC NP, CWE NP, P'!C11238</f>
        <v>Interseason</v>
      </c>
      <c r="D11262" s="43" t="str">
        <f>'MRC NP, CWE NP, P'!D11238</f>
        <v>Weekday</v>
      </c>
      <c r="E11262" s="43">
        <f>'MRC NP, CWE NP, P'!E11238</f>
        <v>20181023</v>
      </c>
      <c r="F11262" s="43">
        <f>'MRC NP, CWE NP, P'!F11238</f>
        <v>5</v>
      </c>
      <c r="G11262" s="88">
        <f>'MRC NP, CWE NP, P'!Q11238-'MRC NP, CWE NP, P'!S11238</f>
        <v>2.4799999999999969</v>
      </c>
      <c r="H11262" s="88">
        <f>'MRC NP, CWE NP, P'!Q11238-'MRC NP, CWE NP, P'!T11238</f>
        <v>1.9200000000000017</v>
      </c>
      <c r="I11262" s="88">
        <v>-5.9799999999999969</v>
      </c>
      <c r="J11262" s="88">
        <v>-5.4200000000000017</v>
      </c>
      <c r="K11262" s="88">
        <v>-23.009999999999998</v>
      </c>
      <c r="L11262" s="89">
        <v>23.009999999999998</v>
      </c>
      <c r="M11262">
        <v>5</v>
      </c>
    </row>
    <row r="11263" spans="1:13" ht="15" x14ac:dyDescent="0.25">
      <c r="A11263" s="42" t="str">
        <f>'MRC NP, CWE NP, P'!A11239</f>
        <v>3c_change</v>
      </c>
      <c r="B11263" s="43" t="str">
        <f>'MRC NP, CWE NP, P'!B11239</f>
        <v>E</v>
      </c>
      <c r="C11263" s="43" t="str">
        <f>'MRC NP, CWE NP, P'!C11239</f>
        <v>Interseason</v>
      </c>
      <c r="D11263" s="43" t="str">
        <f>'MRC NP, CWE NP, P'!D11239</f>
        <v>Weekday</v>
      </c>
      <c r="E11263" s="43">
        <f>'MRC NP, CWE NP, P'!E11239</f>
        <v>20181023</v>
      </c>
      <c r="F11263" s="43">
        <f>'MRC NP, CWE NP, P'!F11239</f>
        <v>6</v>
      </c>
      <c r="G11263" s="88">
        <f>'MRC NP, CWE NP, P'!Q11239-'MRC NP, CWE NP, P'!S11239</f>
        <v>2.0799999999999983</v>
      </c>
      <c r="H11263" s="88">
        <f>'MRC NP, CWE NP, P'!Q11239-'MRC NP, CWE NP, P'!T11239</f>
        <v>7.1999999999999957</v>
      </c>
      <c r="I11263" s="88">
        <v>-2.7100000000000009</v>
      </c>
      <c r="J11263" s="88">
        <v>-7.8299999999999983</v>
      </c>
      <c r="K11263" s="88">
        <v>-22.18</v>
      </c>
      <c r="L11263" s="89">
        <v>22.18</v>
      </c>
      <c r="M11263">
        <v>5</v>
      </c>
    </row>
    <row r="11264" spans="1:13" ht="15" x14ac:dyDescent="0.25">
      <c r="A11264" s="42" t="str">
        <f>'MRC NP, CWE NP, P'!A11240</f>
        <v>3c_change</v>
      </c>
      <c r="B11264" s="43" t="str">
        <f>'MRC NP, CWE NP, P'!B11240</f>
        <v>E</v>
      </c>
      <c r="C11264" s="43" t="str">
        <f>'MRC NP, CWE NP, P'!C11240</f>
        <v>Interseason</v>
      </c>
      <c r="D11264" s="43" t="str">
        <f>'MRC NP, CWE NP, P'!D11240</f>
        <v>Weekday</v>
      </c>
      <c r="E11264" s="43">
        <f>'MRC NP, CWE NP, P'!E11240</f>
        <v>20181023</v>
      </c>
      <c r="F11264" s="43">
        <f>'MRC NP, CWE NP, P'!F11240</f>
        <v>7</v>
      </c>
      <c r="G11264" s="88">
        <f>'MRC NP, CWE NP, P'!Q11240-'MRC NP, CWE NP, P'!S11240</f>
        <v>2.7000000000000028</v>
      </c>
      <c r="H11264" s="88">
        <f>'MRC NP, CWE NP, P'!Q11240-'MRC NP, CWE NP, P'!T11240</f>
        <v>7.93</v>
      </c>
      <c r="I11264" s="88">
        <v>-5.0800000000000054</v>
      </c>
      <c r="J11264" s="88">
        <v>-10.310000000000002</v>
      </c>
      <c r="K11264" s="88">
        <v>-32.380000000000003</v>
      </c>
      <c r="L11264" s="89">
        <v>32.380000000000003</v>
      </c>
      <c r="M11264">
        <v>5</v>
      </c>
    </row>
    <row r="11265" spans="1:13" ht="15" x14ac:dyDescent="0.25">
      <c r="A11265" s="42" t="str">
        <f>'MRC NP, CWE NP, P'!A11241</f>
        <v>3c_change</v>
      </c>
      <c r="B11265" s="43" t="str">
        <f>'MRC NP, CWE NP, P'!B11241</f>
        <v>E</v>
      </c>
      <c r="C11265" s="43" t="str">
        <f>'MRC NP, CWE NP, P'!C11241</f>
        <v>Interseason</v>
      </c>
      <c r="D11265" s="43" t="str">
        <f>'MRC NP, CWE NP, P'!D11241</f>
        <v>Weekday</v>
      </c>
      <c r="E11265" s="43">
        <f>'MRC NP, CWE NP, P'!E11241</f>
        <v>20181023</v>
      </c>
      <c r="F11265" s="43">
        <f>'MRC NP, CWE NP, P'!F11241</f>
        <v>8</v>
      </c>
      <c r="G11265" s="88">
        <f>'MRC NP, CWE NP, P'!Q11241-'MRC NP, CWE NP, P'!S11241</f>
        <v>9.1199999999999974</v>
      </c>
      <c r="H11265" s="88">
        <f>'MRC NP, CWE NP, P'!Q11241-'MRC NP, CWE NP, P'!T11241</f>
        <v>20.11</v>
      </c>
      <c r="I11265" s="88">
        <v>-6.2100000000000009</v>
      </c>
      <c r="J11265" s="88">
        <v>-17.200000000000003</v>
      </c>
      <c r="K11265" s="88">
        <v>-36.18</v>
      </c>
      <c r="L11265" s="89">
        <v>36.18</v>
      </c>
      <c r="M11265">
        <v>5</v>
      </c>
    </row>
    <row r="11266" spans="1:13" ht="15" x14ac:dyDescent="0.25">
      <c r="A11266" s="42" t="str">
        <f>'MRC NP, CWE NP, P'!A11242</f>
        <v>3c_change</v>
      </c>
      <c r="B11266" s="43" t="str">
        <f>'MRC NP, CWE NP, P'!B11242</f>
        <v>E</v>
      </c>
      <c r="C11266" s="43" t="str">
        <f>'MRC NP, CWE NP, P'!C11242</f>
        <v>Interseason</v>
      </c>
      <c r="D11266" s="43" t="str">
        <f>'MRC NP, CWE NP, P'!D11242</f>
        <v>Weekday</v>
      </c>
      <c r="E11266" s="43">
        <f>'MRC NP, CWE NP, P'!E11242</f>
        <v>20181023</v>
      </c>
      <c r="F11266" s="43">
        <f>'MRC NP, CWE NP, P'!F11242</f>
        <v>9</v>
      </c>
      <c r="G11266" s="88">
        <f>'MRC NP, CWE NP, P'!Q11242-'MRC NP, CWE NP, P'!S11242</f>
        <v>11.810000000000002</v>
      </c>
      <c r="H11266" s="88">
        <f>'MRC NP, CWE NP, P'!Q11242-'MRC NP, CWE NP, P'!T11242</f>
        <v>12.299999999999997</v>
      </c>
      <c r="I11266" s="88">
        <v>-23.560000000000002</v>
      </c>
      <c r="J11266" s="88">
        <v>-24.049999999999997</v>
      </c>
      <c r="K11266" s="88">
        <v>-39.06</v>
      </c>
      <c r="L11266" s="89">
        <v>39.06</v>
      </c>
      <c r="M11266">
        <v>5</v>
      </c>
    </row>
    <row r="11267" spans="1:13" ht="15" x14ac:dyDescent="0.25">
      <c r="A11267" s="42" t="str">
        <f>'MRC NP, CWE NP, P'!A11243</f>
        <v>3c_change</v>
      </c>
      <c r="B11267" s="43" t="str">
        <f>'MRC NP, CWE NP, P'!B11243</f>
        <v>E</v>
      </c>
      <c r="C11267" s="43" t="str">
        <f>'MRC NP, CWE NP, P'!C11243</f>
        <v>Interseason</v>
      </c>
      <c r="D11267" s="43" t="str">
        <f>'MRC NP, CWE NP, P'!D11243</f>
        <v>Weekday</v>
      </c>
      <c r="E11267" s="43">
        <f>'MRC NP, CWE NP, P'!E11243</f>
        <v>20181023</v>
      </c>
      <c r="F11267" s="43">
        <f>'MRC NP, CWE NP, P'!F11243</f>
        <v>10</v>
      </c>
      <c r="G11267" s="88">
        <f>'MRC NP, CWE NP, P'!Q11243-'MRC NP, CWE NP, P'!S11243</f>
        <v>15.400000000000006</v>
      </c>
      <c r="H11267" s="88">
        <f>'MRC NP, CWE NP, P'!Q11243-'MRC NP, CWE NP, P'!T11243</f>
        <v>14.25</v>
      </c>
      <c r="I11267" s="88">
        <v>-30.299999999999997</v>
      </c>
      <c r="J11267" s="88">
        <v>-29.149999999999991</v>
      </c>
      <c r="K11267" s="88">
        <v>-35.53</v>
      </c>
      <c r="L11267" s="89">
        <v>44.55</v>
      </c>
      <c r="M11267">
        <v>5</v>
      </c>
    </row>
    <row r="11268" spans="1:13" ht="15" x14ac:dyDescent="0.25">
      <c r="A11268" s="42" t="str">
        <f>'MRC NP, CWE NP, P'!A11244</f>
        <v>3c_change</v>
      </c>
      <c r="B11268" s="43" t="str">
        <f>'MRC NP, CWE NP, P'!B11244</f>
        <v>E</v>
      </c>
      <c r="C11268" s="43" t="str">
        <f>'MRC NP, CWE NP, P'!C11244</f>
        <v>Interseason</v>
      </c>
      <c r="D11268" s="43" t="str">
        <f>'MRC NP, CWE NP, P'!D11244</f>
        <v>Weekday</v>
      </c>
      <c r="E11268" s="43">
        <f>'MRC NP, CWE NP, P'!E11244</f>
        <v>20181023</v>
      </c>
      <c r="F11268" s="43">
        <f>'MRC NP, CWE NP, P'!F11244</f>
        <v>11</v>
      </c>
      <c r="G11268" s="88">
        <f>'MRC NP, CWE NP, P'!Q11244-'MRC NP, CWE NP, P'!S11244</f>
        <v>10.200000000000003</v>
      </c>
      <c r="H11268" s="88">
        <f>'MRC NP, CWE NP, P'!Q11244-'MRC NP, CWE NP, P'!T11244</f>
        <v>13.89</v>
      </c>
      <c r="I11268" s="88">
        <v>-23.14</v>
      </c>
      <c r="J11268" s="88">
        <v>-26.83</v>
      </c>
      <c r="K11268" s="88">
        <v>-35.75</v>
      </c>
      <c r="L11268" s="89">
        <v>37.03</v>
      </c>
      <c r="M11268">
        <v>5</v>
      </c>
    </row>
    <row r="11269" spans="1:13" ht="15" x14ac:dyDescent="0.25">
      <c r="A11269" s="42" t="str">
        <f>'MRC NP, CWE NP, P'!A11245</f>
        <v>3c_change</v>
      </c>
      <c r="B11269" s="43" t="str">
        <f>'MRC NP, CWE NP, P'!B11245</f>
        <v>E</v>
      </c>
      <c r="C11269" s="43" t="str">
        <f>'MRC NP, CWE NP, P'!C11245</f>
        <v>Interseason</v>
      </c>
      <c r="D11269" s="43" t="str">
        <f>'MRC NP, CWE NP, P'!D11245</f>
        <v>Weekday</v>
      </c>
      <c r="E11269" s="43">
        <f>'MRC NP, CWE NP, P'!E11245</f>
        <v>20181023</v>
      </c>
      <c r="F11269" s="43">
        <f>'MRC NP, CWE NP, P'!F11245</f>
        <v>12</v>
      </c>
      <c r="G11269" s="88">
        <f>'MRC NP, CWE NP, P'!Q11245-'MRC NP, CWE NP, P'!S11245</f>
        <v>12.669999999999987</v>
      </c>
      <c r="H11269" s="88">
        <f>'MRC NP, CWE NP, P'!Q11245-'MRC NP, CWE NP, P'!T11245</f>
        <v>11.739999999999995</v>
      </c>
      <c r="I11269" s="88">
        <v>-26.92</v>
      </c>
      <c r="J11269" s="88">
        <v>-25.990000000000009</v>
      </c>
      <c r="K11269" s="88">
        <v>-36.33</v>
      </c>
      <c r="L11269" s="89">
        <v>38.659999999999997</v>
      </c>
      <c r="M11269">
        <v>5</v>
      </c>
    </row>
    <row r="11270" spans="1:13" ht="15" x14ac:dyDescent="0.25">
      <c r="A11270" s="42" t="str">
        <f>'MRC NP, CWE NP, P'!A11246</f>
        <v>3c_change</v>
      </c>
      <c r="B11270" s="43" t="str">
        <f>'MRC NP, CWE NP, P'!B11246</f>
        <v>E</v>
      </c>
      <c r="C11270" s="43" t="str">
        <f>'MRC NP, CWE NP, P'!C11246</f>
        <v>Interseason</v>
      </c>
      <c r="D11270" s="43" t="str">
        <f>'MRC NP, CWE NP, P'!D11246</f>
        <v>Weekday</v>
      </c>
      <c r="E11270" s="43">
        <f>'MRC NP, CWE NP, P'!E11246</f>
        <v>20181023</v>
      </c>
      <c r="F11270" s="43">
        <f>'MRC NP, CWE NP, P'!F11246</f>
        <v>13</v>
      </c>
      <c r="G11270" s="88">
        <f>'MRC NP, CWE NP, P'!Q11246-'MRC NP, CWE NP, P'!S11246</f>
        <v>14.299999999999997</v>
      </c>
      <c r="H11270" s="88">
        <f>'MRC NP, CWE NP, P'!Q11246-'MRC NP, CWE NP, P'!T11246</f>
        <v>27.299999999999997</v>
      </c>
      <c r="I11270" s="88">
        <v>-7.32</v>
      </c>
      <c r="J11270" s="88">
        <v>-20.32</v>
      </c>
      <c r="K11270" s="88">
        <v>-35.21</v>
      </c>
      <c r="L11270" s="89">
        <v>35.21</v>
      </c>
      <c r="M11270">
        <v>5</v>
      </c>
    </row>
    <row r="11271" spans="1:13" ht="15" x14ac:dyDescent="0.25">
      <c r="A11271" s="42" t="str">
        <f>'MRC NP, CWE NP, P'!A11247</f>
        <v>3c_change</v>
      </c>
      <c r="B11271" s="43" t="str">
        <f>'MRC NP, CWE NP, P'!B11247</f>
        <v>E</v>
      </c>
      <c r="C11271" s="43" t="str">
        <f>'MRC NP, CWE NP, P'!C11247</f>
        <v>Interseason</v>
      </c>
      <c r="D11271" s="43" t="str">
        <f>'MRC NP, CWE NP, P'!D11247</f>
        <v>Weekday</v>
      </c>
      <c r="E11271" s="43">
        <f>'MRC NP, CWE NP, P'!E11247</f>
        <v>20181023</v>
      </c>
      <c r="F11271" s="43">
        <f>'MRC NP, CWE NP, P'!F11247</f>
        <v>14</v>
      </c>
      <c r="G11271" s="88">
        <f>'MRC NP, CWE NP, P'!Q11247-'MRC NP, CWE NP, P'!S11247</f>
        <v>5.019999999999996</v>
      </c>
      <c r="H11271" s="88">
        <f>'MRC NP, CWE NP, P'!Q11247-'MRC NP, CWE NP, P'!T11247</f>
        <v>11</v>
      </c>
      <c r="I11271" s="88">
        <v>-11.170000000000002</v>
      </c>
      <c r="J11271" s="88">
        <v>-17.150000000000006</v>
      </c>
      <c r="K11271" s="88">
        <v>-35.229999999999997</v>
      </c>
      <c r="L11271" s="89">
        <v>35.229999999999997</v>
      </c>
      <c r="M11271">
        <v>5</v>
      </c>
    </row>
    <row r="11272" spans="1:13" ht="15" x14ac:dyDescent="0.25">
      <c r="A11272" s="42" t="str">
        <f>'MRC NP, CWE NP, P'!A11248</f>
        <v>3c_change</v>
      </c>
      <c r="B11272" s="43" t="str">
        <f>'MRC NP, CWE NP, P'!B11248</f>
        <v>E</v>
      </c>
      <c r="C11272" s="43" t="str">
        <f>'MRC NP, CWE NP, P'!C11248</f>
        <v>Interseason</v>
      </c>
      <c r="D11272" s="43" t="str">
        <f>'MRC NP, CWE NP, P'!D11248</f>
        <v>Weekday</v>
      </c>
      <c r="E11272" s="43">
        <f>'MRC NP, CWE NP, P'!E11248</f>
        <v>20181023</v>
      </c>
      <c r="F11272" s="43">
        <f>'MRC NP, CWE NP, P'!F11248</f>
        <v>15</v>
      </c>
      <c r="G11272" s="88">
        <f>'MRC NP, CWE NP, P'!Q11248-'MRC NP, CWE NP, P'!S11248</f>
        <v>2.9200000000000017</v>
      </c>
      <c r="H11272" s="88">
        <f>'MRC NP, CWE NP, P'!Q11248-'MRC NP, CWE NP, P'!T11248</f>
        <v>11.719999999999999</v>
      </c>
      <c r="I11272" s="88">
        <v>-5.8400000000000034</v>
      </c>
      <c r="J11272" s="88">
        <v>-14.64</v>
      </c>
      <c r="K11272" s="88">
        <v>-37.140000000000008</v>
      </c>
      <c r="L11272" s="89">
        <v>37.140000000000008</v>
      </c>
      <c r="M11272">
        <v>5</v>
      </c>
    </row>
    <row r="11273" spans="1:13" ht="15" x14ac:dyDescent="0.25">
      <c r="A11273" s="42" t="str">
        <f>'MRC NP, CWE NP, P'!A11249</f>
        <v>3c_change</v>
      </c>
      <c r="B11273" s="43" t="str">
        <f>'MRC NP, CWE NP, P'!B11249</f>
        <v>E</v>
      </c>
      <c r="C11273" s="43" t="str">
        <f>'MRC NP, CWE NP, P'!C11249</f>
        <v>Interseason</v>
      </c>
      <c r="D11273" s="43" t="str">
        <f>'MRC NP, CWE NP, P'!D11249</f>
        <v>Weekday</v>
      </c>
      <c r="E11273" s="43">
        <f>'MRC NP, CWE NP, P'!E11249</f>
        <v>20181023</v>
      </c>
      <c r="F11273" s="43">
        <f>'MRC NP, CWE NP, P'!F11249</f>
        <v>16</v>
      </c>
      <c r="G11273" s="88">
        <f>'MRC NP, CWE NP, P'!Q11249-'MRC NP, CWE NP, P'!S11249</f>
        <v>3.3599999999999994</v>
      </c>
      <c r="H11273" s="88">
        <f>'MRC NP, CWE NP, P'!Q11249-'MRC NP, CWE NP, P'!T11249</f>
        <v>9.9600000000000009</v>
      </c>
      <c r="I11273" s="88">
        <v>-5.519999999999996</v>
      </c>
      <c r="J11273" s="88">
        <v>-12.119999999999997</v>
      </c>
      <c r="K11273" s="88">
        <v>-35.700000000000003</v>
      </c>
      <c r="L11273" s="89">
        <v>35.700000000000003</v>
      </c>
      <c r="M11273">
        <v>5</v>
      </c>
    </row>
    <row r="11274" spans="1:13" ht="15" x14ac:dyDescent="0.25">
      <c r="A11274" s="42" t="str">
        <f>'MRC NP, CWE NP, P'!A11250</f>
        <v>3c_change</v>
      </c>
      <c r="B11274" s="43" t="str">
        <f>'MRC NP, CWE NP, P'!B11250</f>
        <v>E</v>
      </c>
      <c r="C11274" s="43" t="str">
        <f>'MRC NP, CWE NP, P'!C11250</f>
        <v>Interseason</v>
      </c>
      <c r="D11274" s="43" t="str">
        <f>'MRC NP, CWE NP, P'!D11250</f>
        <v>Weekday</v>
      </c>
      <c r="E11274" s="43">
        <f>'MRC NP, CWE NP, P'!E11250</f>
        <v>20181023</v>
      </c>
      <c r="F11274" s="43">
        <f>'MRC NP, CWE NP, P'!F11250</f>
        <v>17</v>
      </c>
      <c r="G11274" s="88">
        <f>'MRC NP, CWE NP, P'!Q11250-'MRC NP, CWE NP, P'!S11250</f>
        <v>9.2999999999999972</v>
      </c>
      <c r="H11274" s="88">
        <f>'MRC NP, CWE NP, P'!Q11250-'MRC NP, CWE NP, P'!T11250</f>
        <v>16.549999999999997</v>
      </c>
      <c r="I11274" s="88">
        <v>-6.5</v>
      </c>
      <c r="J11274" s="88">
        <v>-13.75</v>
      </c>
      <c r="K11274" s="88">
        <v>-36.5</v>
      </c>
      <c r="L11274" s="89">
        <v>36.5</v>
      </c>
      <c r="M11274">
        <v>5</v>
      </c>
    </row>
    <row r="11275" spans="1:13" ht="15" x14ac:dyDescent="0.25">
      <c r="A11275" s="42" t="str">
        <f>'MRC NP, CWE NP, P'!A11251</f>
        <v>3c_change</v>
      </c>
      <c r="B11275" s="43" t="str">
        <f>'MRC NP, CWE NP, P'!B11251</f>
        <v>E</v>
      </c>
      <c r="C11275" s="43" t="str">
        <f>'MRC NP, CWE NP, P'!C11251</f>
        <v>Interseason</v>
      </c>
      <c r="D11275" s="43" t="str">
        <f>'MRC NP, CWE NP, P'!D11251</f>
        <v>Weekday</v>
      </c>
      <c r="E11275" s="43">
        <f>'MRC NP, CWE NP, P'!E11251</f>
        <v>20181023</v>
      </c>
      <c r="F11275" s="43">
        <f>'MRC NP, CWE NP, P'!F11251</f>
        <v>18</v>
      </c>
      <c r="G11275" s="88">
        <f>'MRC NP, CWE NP, P'!Q11251-'MRC NP, CWE NP, P'!S11251</f>
        <v>5.8900000000000006</v>
      </c>
      <c r="H11275" s="88">
        <f>'MRC NP, CWE NP, P'!Q11251-'MRC NP, CWE NP, P'!T11251</f>
        <v>0.71999999999999886</v>
      </c>
      <c r="I11275" s="88">
        <v>-18.910000000000004</v>
      </c>
      <c r="J11275" s="88">
        <v>-13.740000000000002</v>
      </c>
      <c r="K11275" s="88">
        <v>-29.879999999999995</v>
      </c>
      <c r="L11275" s="89">
        <v>29.879999999999995</v>
      </c>
      <c r="M11275">
        <v>5</v>
      </c>
    </row>
    <row r="11276" spans="1:13" ht="15" x14ac:dyDescent="0.25">
      <c r="A11276" s="42" t="str">
        <f>'MRC NP, CWE NP, P'!A11252</f>
        <v>3c_change</v>
      </c>
      <c r="B11276" s="43" t="str">
        <f>'MRC NP, CWE NP, P'!B11252</f>
        <v>E</v>
      </c>
      <c r="C11276" s="43" t="str">
        <f>'MRC NP, CWE NP, P'!C11252</f>
        <v>Interseason</v>
      </c>
      <c r="D11276" s="43" t="str">
        <f>'MRC NP, CWE NP, P'!D11252</f>
        <v>Weekday</v>
      </c>
      <c r="E11276" s="43">
        <f>'MRC NP, CWE NP, P'!E11252</f>
        <v>20181023</v>
      </c>
      <c r="F11276" s="43">
        <f>'MRC NP, CWE NP, P'!F11252</f>
        <v>19</v>
      </c>
      <c r="G11276" s="88">
        <f>'MRC NP, CWE NP, P'!Q11252-'MRC NP, CWE NP, P'!S11252</f>
        <v>14.340000000000003</v>
      </c>
      <c r="H11276" s="88">
        <f>'MRC NP, CWE NP, P'!Q11252-'MRC NP, CWE NP, P'!T11252</f>
        <v>0.34000000000000341</v>
      </c>
      <c r="I11276" s="88">
        <v>-39.82</v>
      </c>
      <c r="J11276" s="88">
        <v>-25.82</v>
      </c>
      <c r="K11276" s="88">
        <v>-33.860000000000007</v>
      </c>
      <c r="L11276" s="89">
        <v>40.160000000000004</v>
      </c>
      <c r="M11276">
        <v>5</v>
      </c>
    </row>
    <row r="11277" spans="1:13" ht="15" x14ac:dyDescent="0.25">
      <c r="A11277" s="42" t="str">
        <f>'MRC NP, CWE NP, P'!A11253</f>
        <v>3c_change</v>
      </c>
      <c r="B11277" s="43" t="str">
        <f>'MRC NP, CWE NP, P'!B11253</f>
        <v>E</v>
      </c>
      <c r="C11277" s="43" t="str">
        <f>'MRC NP, CWE NP, P'!C11253</f>
        <v>Interseason</v>
      </c>
      <c r="D11277" s="43" t="str">
        <f>'MRC NP, CWE NP, P'!D11253</f>
        <v>Weekday</v>
      </c>
      <c r="E11277" s="43">
        <f>'MRC NP, CWE NP, P'!E11253</f>
        <v>20181023</v>
      </c>
      <c r="F11277" s="43">
        <f>'MRC NP, CWE NP, P'!F11253</f>
        <v>20</v>
      </c>
      <c r="G11277" s="88">
        <f>'MRC NP, CWE NP, P'!Q11253-'MRC NP, CWE NP, P'!S11253</f>
        <v>25.08</v>
      </c>
      <c r="H11277" s="88">
        <f>'MRC NP, CWE NP, P'!Q11253-'MRC NP, CWE NP, P'!T11253</f>
        <v>31.489999999999995</v>
      </c>
      <c r="I11277" s="88">
        <v>-23.1</v>
      </c>
      <c r="J11277" s="88">
        <v>-29.509999999999998</v>
      </c>
      <c r="K11277" s="88">
        <v>-30.490000000000002</v>
      </c>
      <c r="L11277" s="89">
        <v>54.589999999999996</v>
      </c>
      <c r="M11277">
        <v>5</v>
      </c>
    </row>
    <row r="11278" spans="1:13" ht="15" x14ac:dyDescent="0.25">
      <c r="A11278" s="42" t="str">
        <f>'MRC NP, CWE NP, P'!A11254</f>
        <v>3c_change</v>
      </c>
      <c r="B11278" s="43" t="str">
        <f>'MRC NP, CWE NP, P'!B11254</f>
        <v>E</v>
      </c>
      <c r="C11278" s="43" t="str">
        <f>'MRC NP, CWE NP, P'!C11254</f>
        <v>Interseason</v>
      </c>
      <c r="D11278" s="43" t="str">
        <f>'MRC NP, CWE NP, P'!D11254</f>
        <v>Weekday</v>
      </c>
      <c r="E11278" s="43">
        <f>'MRC NP, CWE NP, P'!E11254</f>
        <v>20181023</v>
      </c>
      <c r="F11278" s="43">
        <f>'MRC NP, CWE NP, P'!F11254</f>
        <v>21</v>
      </c>
      <c r="G11278" s="88">
        <f>'MRC NP, CWE NP, P'!Q11254-'MRC NP, CWE NP, P'!S11254</f>
        <v>9.9199999999999875</v>
      </c>
      <c r="H11278" s="88">
        <f>'MRC NP, CWE NP, P'!Q11254-'MRC NP, CWE NP, P'!T11254</f>
        <v>13.669999999999987</v>
      </c>
      <c r="I11278" s="88">
        <v>-34.160000000000004</v>
      </c>
      <c r="J11278" s="88">
        <v>-37.910000000000004</v>
      </c>
      <c r="K11278" s="88">
        <v>-33.229999999999997</v>
      </c>
      <c r="L11278" s="89">
        <v>47.829999999999991</v>
      </c>
      <c r="M11278">
        <v>5</v>
      </c>
    </row>
    <row r="11279" spans="1:13" ht="15" x14ac:dyDescent="0.25">
      <c r="A11279" s="42" t="str">
        <f>'MRC NP, CWE NP, P'!A11255</f>
        <v>3c_change</v>
      </c>
      <c r="B11279" s="43" t="str">
        <f>'MRC NP, CWE NP, P'!B11255</f>
        <v>E</v>
      </c>
      <c r="C11279" s="43" t="str">
        <f>'MRC NP, CWE NP, P'!C11255</f>
        <v>Interseason</v>
      </c>
      <c r="D11279" s="43" t="str">
        <f>'MRC NP, CWE NP, P'!D11255</f>
        <v>Weekday</v>
      </c>
      <c r="E11279" s="43">
        <f>'MRC NP, CWE NP, P'!E11255</f>
        <v>20181023</v>
      </c>
      <c r="F11279" s="43">
        <f>'MRC NP, CWE NP, P'!F11255</f>
        <v>22</v>
      </c>
      <c r="G11279" s="88">
        <f>'MRC NP, CWE NP, P'!Q11255-'MRC NP, CWE NP, P'!S11255</f>
        <v>10.949999999999996</v>
      </c>
      <c r="H11279" s="88">
        <f>'MRC NP, CWE NP, P'!Q11255-'MRC NP, CWE NP, P'!T11255</f>
        <v>16.239999999999995</v>
      </c>
      <c r="I11279" s="88">
        <v>-26.46</v>
      </c>
      <c r="J11279" s="88">
        <v>-31.75</v>
      </c>
      <c r="K11279" s="88">
        <v>-26.200000000000003</v>
      </c>
      <c r="L11279" s="89">
        <v>42.699999999999996</v>
      </c>
      <c r="M11279">
        <v>5</v>
      </c>
    </row>
    <row r="11280" spans="1:13" ht="15" x14ac:dyDescent="0.25">
      <c r="A11280" s="42" t="str">
        <f>'MRC NP, CWE NP, P'!A11256</f>
        <v>3c_change</v>
      </c>
      <c r="B11280" s="43" t="str">
        <f>'MRC NP, CWE NP, P'!B11256</f>
        <v>E</v>
      </c>
      <c r="C11280" s="43" t="str">
        <f>'MRC NP, CWE NP, P'!C11256</f>
        <v>Interseason</v>
      </c>
      <c r="D11280" s="43" t="str">
        <f>'MRC NP, CWE NP, P'!D11256</f>
        <v>Weekday</v>
      </c>
      <c r="E11280" s="43">
        <f>'MRC NP, CWE NP, P'!E11256</f>
        <v>20181023</v>
      </c>
      <c r="F11280" s="43">
        <f>'MRC NP, CWE NP, P'!F11256</f>
        <v>23</v>
      </c>
      <c r="G11280" s="88">
        <f>'MRC NP, CWE NP, P'!Q11256-'MRC NP, CWE NP, P'!S11256</f>
        <v>6.4899999999999949</v>
      </c>
      <c r="H11280" s="88">
        <f>'MRC NP, CWE NP, P'!Q11256-'MRC NP, CWE NP, P'!T11256</f>
        <v>26.099999999999994</v>
      </c>
      <c r="I11280" s="88">
        <v>-23.44</v>
      </c>
      <c r="J11280" s="88">
        <v>-43.05</v>
      </c>
      <c r="K11280" s="88">
        <v>-28.51</v>
      </c>
      <c r="L11280" s="89">
        <v>49.539999999999992</v>
      </c>
      <c r="M11280">
        <v>5</v>
      </c>
    </row>
    <row r="11281" spans="1:13" ht="15" x14ac:dyDescent="0.25">
      <c r="A11281" s="42" t="str">
        <f>'MRC NP, CWE NP, P'!A11257</f>
        <v>3c_change</v>
      </c>
      <c r="B11281" s="43" t="str">
        <f>'MRC NP, CWE NP, P'!B11257</f>
        <v>E</v>
      </c>
      <c r="C11281" s="43" t="str">
        <f>'MRC NP, CWE NP, P'!C11257</f>
        <v>Interseason</v>
      </c>
      <c r="D11281" s="43" t="str">
        <f>'MRC NP, CWE NP, P'!D11257</f>
        <v>Weekday</v>
      </c>
      <c r="E11281" s="43">
        <f>'MRC NP, CWE NP, P'!E11257</f>
        <v>20181023</v>
      </c>
      <c r="F11281" s="43">
        <f>'MRC NP, CWE NP, P'!F11257</f>
        <v>24</v>
      </c>
      <c r="G11281" s="88">
        <f>'MRC NP, CWE NP, P'!Q11257-'MRC NP, CWE NP, P'!S11257</f>
        <v>9.980000000000004</v>
      </c>
      <c r="H11281" s="88">
        <f>'MRC NP, CWE NP, P'!Q11257-'MRC NP, CWE NP, P'!T11257</f>
        <v>28.85</v>
      </c>
      <c r="I11281" s="88">
        <v>-35.08</v>
      </c>
      <c r="J11281" s="88">
        <v>-53.95</v>
      </c>
      <c r="K11281" s="88">
        <v>-36.680000000000007</v>
      </c>
      <c r="L11281" s="89">
        <v>63.930000000000007</v>
      </c>
      <c r="M11281">
        <v>5</v>
      </c>
    </row>
    <row r="11282" spans="1:13" ht="15" x14ac:dyDescent="0.25">
      <c r="A11282" s="42" t="str">
        <f>'MRC NP, CWE NP, P'!A11258</f>
        <v>3c_change</v>
      </c>
      <c r="B11282" s="43" t="str">
        <f>'MRC NP, CWE NP, P'!B11258</f>
        <v>E</v>
      </c>
      <c r="C11282" s="43" t="str">
        <f>'MRC NP, CWE NP, P'!C11258</f>
        <v>Interseason</v>
      </c>
      <c r="D11282" s="43" t="str">
        <f>'MRC NP, CWE NP, P'!D11258</f>
        <v>Weekday</v>
      </c>
      <c r="E11282" s="43">
        <f>'MRC NP, CWE NP, P'!E11258</f>
        <v>20181024</v>
      </c>
      <c r="F11282" s="43">
        <f>'MRC NP, CWE NP, P'!F11258</f>
        <v>1</v>
      </c>
      <c r="G11282" s="88">
        <f>'MRC NP, CWE NP, P'!Q11258-'MRC NP, CWE NP, P'!S11258</f>
        <v>-4.1599999999999966</v>
      </c>
      <c r="H11282" s="88">
        <f>'MRC NP, CWE NP, P'!Q11258-'MRC NP, CWE NP, P'!T11258</f>
        <v>11.770000000000003</v>
      </c>
      <c r="I11282" s="88">
        <v>-28.749999999999996</v>
      </c>
      <c r="J11282" s="88">
        <v>-44.679999999999993</v>
      </c>
      <c r="K11282" s="88">
        <v>-43.53</v>
      </c>
      <c r="L11282" s="89">
        <v>44.679999999999993</v>
      </c>
      <c r="M11282">
        <v>5</v>
      </c>
    </row>
    <row r="11283" spans="1:13" ht="15" x14ac:dyDescent="0.25">
      <c r="A11283" s="42" t="str">
        <f>'MRC NP, CWE NP, P'!A11259</f>
        <v>3c_change</v>
      </c>
      <c r="B11283" s="43" t="str">
        <f>'MRC NP, CWE NP, P'!B11259</f>
        <v>E</v>
      </c>
      <c r="C11283" s="43" t="str">
        <f>'MRC NP, CWE NP, P'!C11259</f>
        <v>Interseason</v>
      </c>
      <c r="D11283" s="43" t="str">
        <f>'MRC NP, CWE NP, P'!D11259</f>
        <v>Weekday</v>
      </c>
      <c r="E11283" s="43">
        <f>'MRC NP, CWE NP, P'!E11259</f>
        <v>20181024</v>
      </c>
      <c r="F11283" s="43">
        <f>'MRC NP, CWE NP, P'!F11259</f>
        <v>2</v>
      </c>
      <c r="G11283" s="88">
        <f>'MRC NP, CWE NP, P'!Q11259-'MRC NP, CWE NP, P'!S11259</f>
        <v>2.4200000000000017</v>
      </c>
      <c r="H11283" s="88">
        <f>'MRC NP, CWE NP, P'!Q11259-'MRC NP, CWE NP, P'!T11259</f>
        <v>5.8999999999999986</v>
      </c>
      <c r="I11283" s="88">
        <v>-36.94</v>
      </c>
      <c r="J11283" s="88">
        <v>-40.419999999999995</v>
      </c>
      <c r="K11283" s="88">
        <v>-36.14</v>
      </c>
      <c r="L11283" s="89">
        <v>42.839999999999996</v>
      </c>
      <c r="M11283">
        <v>5</v>
      </c>
    </row>
    <row r="11284" spans="1:13" ht="15" x14ac:dyDescent="0.25">
      <c r="A11284" s="42" t="str">
        <f>'MRC NP, CWE NP, P'!A11260</f>
        <v>3c_change</v>
      </c>
      <c r="B11284" s="43" t="str">
        <f>'MRC NP, CWE NP, P'!B11260</f>
        <v>E</v>
      </c>
      <c r="C11284" s="43" t="str">
        <f>'MRC NP, CWE NP, P'!C11260</f>
        <v>Interseason</v>
      </c>
      <c r="D11284" s="43" t="str">
        <f>'MRC NP, CWE NP, P'!D11260</f>
        <v>Weekday</v>
      </c>
      <c r="E11284" s="43">
        <f>'MRC NP, CWE NP, P'!E11260</f>
        <v>20181024</v>
      </c>
      <c r="F11284" s="43">
        <f>'MRC NP, CWE NP, P'!F11260</f>
        <v>3</v>
      </c>
      <c r="G11284" s="88">
        <f>'MRC NP, CWE NP, P'!Q11260-'MRC NP, CWE NP, P'!S11260</f>
        <v>2.3299999999999983</v>
      </c>
      <c r="H11284" s="88">
        <f>'MRC NP, CWE NP, P'!Q11260-'MRC NP, CWE NP, P'!T11260</f>
        <v>14.740000000000002</v>
      </c>
      <c r="I11284" s="88">
        <v>-27.229999999999997</v>
      </c>
      <c r="J11284" s="88">
        <v>-39.64</v>
      </c>
      <c r="K11284" s="88">
        <v>-35.22</v>
      </c>
      <c r="L11284" s="89">
        <v>41.97</v>
      </c>
      <c r="M11284">
        <v>5</v>
      </c>
    </row>
    <row r="11285" spans="1:13" ht="15" x14ac:dyDescent="0.25">
      <c r="A11285" s="42" t="str">
        <f>'MRC NP, CWE NP, P'!A11261</f>
        <v>3c_change</v>
      </c>
      <c r="B11285" s="43" t="str">
        <f>'MRC NP, CWE NP, P'!B11261</f>
        <v>E</v>
      </c>
      <c r="C11285" s="43" t="str">
        <f>'MRC NP, CWE NP, P'!C11261</f>
        <v>Interseason</v>
      </c>
      <c r="D11285" s="43" t="str">
        <f>'MRC NP, CWE NP, P'!D11261</f>
        <v>Weekday</v>
      </c>
      <c r="E11285" s="43">
        <f>'MRC NP, CWE NP, P'!E11261</f>
        <v>20181024</v>
      </c>
      <c r="F11285" s="43">
        <f>'MRC NP, CWE NP, P'!F11261</f>
        <v>4</v>
      </c>
      <c r="G11285" s="88">
        <f>'MRC NP, CWE NP, P'!Q11261-'MRC NP, CWE NP, P'!S11261</f>
        <v>15.779999999999994</v>
      </c>
      <c r="H11285" s="88">
        <f>'MRC NP, CWE NP, P'!Q11261-'MRC NP, CWE NP, P'!T11261</f>
        <v>15.009999999999998</v>
      </c>
      <c r="I11285" s="88">
        <v>-26.799999999999997</v>
      </c>
      <c r="J11285" s="88">
        <v>-26.03</v>
      </c>
      <c r="K11285" s="88">
        <v>-19.97</v>
      </c>
      <c r="L11285" s="89">
        <v>41.809999999999995</v>
      </c>
      <c r="M11285">
        <v>5</v>
      </c>
    </row>
    <row r="11286" spans="1:13" ht="15" x14ac:dyDescent="0.25">
      <c r="A11286" s="42" t="str">
        <f>'MRC NP, CWE NP, P'!A11262</f>
        <v>3c_change</v>
      </c>
      <c r="B11286" s="43" t="str">
        <f>'MRC NP, CWE NP, P'!B11262</f>
        <v>E</v>
      </c>
      <c r="C11286" s="43" t="str">
        <f>'MRC NP, CWE NP, P'!C11262</f>
        <v>Interseason</v>
      </c>
      <c r="D11286" s="43" t="str">
        <f>'MRC NP, CWE NP, P'!D11262</f>
        <v>Weekday</v>
      </c>
      <c r="E11286" s="43">
        <f>'MRC NP, CWE NP, P'!E11262</f>
        <v>20181024</v>
      </c>
      <c r="F11286" s="43">
        <f>'MRC NP, CWE NP, P'!F11262</f>
        <v>5</v>
      </c>
      <c r="G11286" s="88">
        <f>'MRC NP, CWE NP, P'!Q11262-'MRC NP, CWE NP, P'!S11262</f>
        <v>11.670000000000002</v>
      </c>
      <c r="H11286" s="88">
        <f>'MRC NP, CWE NP, P'!Q11262-'MRC NP, CWE NP, P'!T11262</f>
        <v>7.6000000000000014</v>
      </c>
      <c r="I11286" s="88">
        <v>-30.759999999999998</v>
      </c>
      <c r="J11286" s="88">
        <v>-26.689999999999998</v>
      </c>
      <c r="K11286" s="88">
        <v>-33.56</v>
      </c>
      <c r="L11286" s="89">
        <v>38.36</v>
      </c>
      <c r="M11286">
        <v>5</v>
      </c>
    </row>
    <row r="11287" spans="1:13" ht="15" x14ac:dyDescent="0.25">
      <c r="A11287" s="42" t="str">
        <f>'MRC NP, CWE NP, P'!A11263</f>
        <v>3c_change</v>
      </c>
      <c r="B11287" s="43" t="str">
        <f>'MRC NP, CWE NP, P'!B11263</f>
        <v>E</v>
      </c>
      <c r="C11287" s="43" t="str">
        <f>'MRC NP, CWE NP, P'!C11263</f>
        <v>Interseason</v>
      </c>
      <c r="D11287" s="43" t="str">
        <f>'MRC NP, CWE NP, P'!D11263</f>
        <v>Weekday</v>
      </c>
      <c r="E11287" s="43">
        <f>'MRC NP, CWE NP, P'!E11263</f>
        <v>20181024</v>
      </c>
      <c r="F11287" s="43">
        <f>'MRC NP, CWE NP, P'!F11263</f>
        <v>6</v>
      </c>
      <c r="G11287" s="88">
        <f>'MRC NP, CWE NP, P'!Q11263-'MRC NP, CWE NP, P'!S11263</f>
        <v>-0.16000000000000369</v>
      </c>
      <c r="H11287" s="88">
        <f>'MRC NP, CWE NP, P'!Q11263-'MRC NP, CWE NP, P'!T11263</f>
        <v>13.209999999999994</v>
      </c>
      <c r="I11287" s="88">
        <v>-18.520000000000003</v>
      </c>
      <c r="J11287" s="88">
        <v>-31.89</v>
      </c>
      <c r="K11287" s="88">
        <v>-30.35</v>
      </c>
      <c r="L11287" s="89">
        <v>31.89</v>
      </c>
      <c r="M11287">
        <v>5</v>
      </c>
    </row>
    <row r="11288" spans="1:13" ht="15" x14ac:dyDescent="0.25">
      <c r="A11288" s="42" t="str">
        <f>'MRC NP, CWE NP, P'!A11264</f>
        <v>3c_change</v>
      </c>
      <c r="B11288" s="43" t="str">
        <f>'MRC NP, CWE NP, P'!B11264</f>
        <v>E</v>
      </c>
      <c r="C11288" s="43" t="str">
        <f>'MRC NP, CWE NP, P'!C11264</f>
        <v>Interseason</v>
      </c>
      <c r="D11288" s="43" t="str">
        <f>'MRC NP, CWE NP, P'!D11264</f>
        <v>Weekday</v>
      </c>
      <c r="E11288" s="43">
        <f>'MRC NP, CWE NP, P'!E11264</f>
        <v>20181024</v>
      </c>
      <c r="F11288" s="43">
        <f>'MRC NP, CWE NP, P'!F11264</f>
        <v>7</v>
      </c>
      <c r="G11288" s="88">
        <f>'MRC NP, CWE NP, P'!Q11264-'MRC NP, CWE NP, P'!S11264</f>
        <v>11.809999999999995</v>
      </c>
      <c r="H11288" s="88">
        <f>'MRC NP, CWE NP, P'!Q11264-'MRC NP, CWE NP, P'!T11264</f>
        <v>20.479999999999997</v>
      </c>
      <c r="I11288" s="88">
        <v>-4.07</v>
      </c>
      <c r="J11288" s="88">
        <v>-12.740000000000002</v>
      </c>
      <c r="K11288" s="88">
        <v>-13.060000000000002</v>
      </c>
      <c r="L11288" s="89">
        <v>24.549999999999997</v>
      </c>
      <c r="M11288">
        <v>5</v>
      </c>
    </row>
    <row r="11289" spans="1:13" ht="15" x14ac:dyDescent="0.25">
      <c r="A11289" s="42" t="str">
        <f>'MRC NP, CWE NP, P'!A11265</f>
        <v>3c_change</v>
      </c>
      <c r="B11289" s="43" t="str">
        <f>'MRC NP, CWE NP, P'!B11265</f>
        <v>E</v>
      </c>
      <c r="C11289" s="43" t="str">
        <f>'MRC NP, CWE NP, P'!C11265</f>
        <v>Interseason</v>
      </c>
      <c r="D11289" s="43" t="str">
        <f>'MRC NP, CWE NP, P'!D11265</f>
        <v>Weekday</v>
      </c>
      <c r="E11289" s="43">
        <f>'MRC NP, CWE NP, P'!E11265</f>
        <v>20181024</v>
      </c>
      <c r="F11289" s="43">
        <f>'MRC NP, CWE NP, P'!F11265</f>
        <v>8</v>
      </c>
      <c r="G11289" s="88">
        <f>'MRC NP, CWE NP, P'!Q11265-'MRC NP, CWE NP, P'!S11265</f>
        <v>10.699999999999989</v>
      </c>
      <c r="H11289" s="88">
        <f>'MRC NP, CWE NP, P'!Q11265-'MRC NP, CWE NP, P'!T11265</f>
        <v>13.319999999999993</v>
      </c>
      <c r="I11289" s="88">
        <v>-15.380000000000003</v>
      </c>
      <c r="J11289" s="88">
        <v>-18.000000000000007</v>
      </c>
      <c r="K11289" s="88">
        <v>-25.800000000000004</v>
      </c>
      <c r="L11289" s="89">
        <v>28.699999999999996</v>
      </c>
      <c r="M11289">
        <v>5</v>
      </c>
    </row>
    <row r="11290" spans="1:13" ht="15" x14ac:dyDescent="0.25">
      <c r="A11290" s="42" t="str">
        <f>'MRC NP, CWE NP, P'!A11266</f>
        <v>3c_change</v>
      </c>
      <c r="B11290" s="43" t="str">
        <f>'MRC NP, CWE NP, P'!B11266</f>
        <v>E</v>
      </c>
      <c r="C11290" s="43" t="str">
        <f>'MRC NP, CWE NP, P'!C11266</f>
        <v>Interseason</v>
      </c>
      <c r="D11290" s="43" t="str">
        <f>'MRC NP, CWE NP, P'!D11266</f>
        <v>Weekday</v>
      </c>
      <c r="E11290" s="43">
        <f>'MRC NP, CWE NP, P'!E11266</f>
        <v>20181024</v>
      </c>
      <c r="F11290" s="43">
        <f>'MRC NP, CWE NP, P'!F11266</f>
        <v>9</v>
      </c>
      <c r="G11290" s="88">
        <f>'MRC NP, CWE NP, P'!Q11266-'MRC NP, CWE NP, P'!S11266</f>
        <v>17.299999999999997</v>
      </c>
      <c r="H11290" s="88">
        <f>'MRC NP, CWE NP, P'!Q11266-'MRC NP, CWE NP, P'!T11266</f>
        <v>34.299999999999997</v>
      </c>
      <c r="I11290" s="88">
        <v>-1.6000000000000014</v>
      </c>
      <c r="J11290" s="88">
        <v>-18.600000000000001</v>
      </c>
      <c r="K11290" s="88">
        <v>-21.699999999999996</v>
      </c>
      <c r="L11290" s="89">
        <v>35.9</v>
      </c>
      <c r="M11290">
        <v>5</v>
      </c>
    </row>
    <row r="11291" spans="1:13" ht="15" x14ac:dyDescent="0.25">
      <c r="A11291" s="42" t="str">
        <f>'MRC NP, CWE NP, P'!A11267</f>
        <v>3c_change</v>
      </c>
      <c r="B11291" s="43" t="str">
        <f>'MRC NP, CWE NP, P'!B11267</f>
        <v>E</v>
      </c>
      <c r="C11291" s="43" t="str">
        <f>'MRC NP, CWE NP, P'!C11267</f>
        <v>Interseason</v>
      </c>
      <c r="D11291" s="43" t="str">
        <f>'MRC NP, CWE NP, P'!D11267</f>
        <v>Weekday</v>
      </c>
      <c r="E11291" s="43">
        <f>'MRC NP, CWE NP, P'!E11267</f>
        <v>20181024</v>
      </c>
      <c r="F11291" s="43">
        <f>'MRC NP, CWE NP, P'!F11267</f>
        <v>10</v>
      </c>
      <c r="G11291" s="88">
        <f>'MRC NP, CWE NP, P'!Q11267-'MRC NP, CWE NP, P'!S11267</f>
        <v>16.949999999999989</v>
      </c>
      <c r="H11291" s="88">
        <f>'MRC NP, CWE NP, P'!Q11267-'MRC NP, CWE NP, P'!T11267</f>
        <v>17.509999999999991</v>
      </c>
      <c r="I11291" s="88">
        <v>-25.400000000000006</v>
      </c>
      <c r="J11291" s="88">
        <v>-25.960000000000008</v>
      </c>
      <c r="K11291" s="88">
        <v>-21.650000000000006</v>
      </c>
      <c r="L11291" s="89">
        <v>42.91</v>
      </c>
      <c r="M11291">
        <v>5</v>
      </c>
    </row>
    <row r="11292" spans="1:13" ht="15" x14ac:dyDescent="0.25">
      <c r="A11292" s="42" t="str">
        <f>'MRC NP, CWE NP, P'!A11268</f>
        <v>3c_change</v>
      </c>
      <c r="B11292" s="43" t="str">
        <f>'MRC NP, CWE NP, P'!B11268</f>
        <v>E</v>
      </c>
      <c r="C11292" s="43" t="str">
        <f>'MRC NP, CWE NP, P'!C11268</f>
        <v>Interseason</v>
      </c>
      <c r="D11292" s="43" t="str">
        <f>'MRC NP, CWE NP, P'!D11268</f>
        <v>Weekday</v>
      </c>
      <c r="E11292" s="43">
        <f>'MRC NP, CWE NP, P'!E11268</f>
        <v>20181024</v>
      </c>
      <c r="F11292" s="43">
        <f>'MRC NP, CWE NP, P'!F11268</f>
        <v>11</v>
      </c>
      <c r="G11292" s="88">
        <f>'MRC NP, CWE NP, P'!Q11268-'MRC NP, CWE NP, P'!S11268</f>
        <v>16.910000000000011</v>
      </c>
      <c r="H11292" s="88">
        <f>'MRC NP, CWE NP, P'!Q11268-'MRC NP, CWE NP, P'!T11268</f>
        <v>26.150000000000006</v>
      </c>
      <c r="I11292" s="88">
        <v>-11.600000000000001</v>
      </c>
      <c r="J11292" s="88">
        <v>-20.839999999999996</v>
      </c>
      <c r="K11292" s="88">
        <v>-20.530000000000008</v>
      </c>
      <c r="L11292" s="89">
        <v>37.750000000000007</v>
      </c>
      <c r="M11292">
        <v>5</v>
      </c>
    </row>
    <row r="11293" spans="1:13" ht="15" x14ac:dyDescent="0.25">
      <c r="A11293" s="42" t="str">
        <f>'MRC NP, CWE NP, P'!A11269</f>
        <v>3c_change</v>
      </c>
      <c r="B11293" s="43" t="str">
        <f>'MRC NP, CWE NP, P'!B11269</f>
        <v>E</v>
      </c>
      <c r="C11293" s="43" t="str">
        <f>'MRC NP, CWE NP, P'!C11269</f>
        <v>Interseason</v>
      </c>
      <c r="D11293" s="43" t="str">
        <f>'MRC NP, CWE NP, P'!D11269</f>
        <v>Weekday</v>
      </c>
      <c r="E11293" s="43">
        <f>'MRC NP, CWE NP, P'!E11269</f>
        <v>20181024</v>
      </c>
      <c r="F11293" s="43">
        <f>'MRC NP, CWE NP, P'!F11269</f>
        <v>12</v>
      </c>
      <c r="G11293" s="88">
        <f>'MRC NP, CWE NP, P'!Q11269-'MRC NP, CWE NP, P'!S11269</f>
        <v>13.89</v>
      </c>
      <c r="H11293" s="88">
        <f>'MRC NP, CWE NP, P'!Q11269-'MRC NP, CWE NP, P'!T11269</f>
        <v>20.989999999999995</v>
      </c>
      <c r="I11293" s="88">
        <v>-9.11</v>
      </c>
      <c r="J11293" s="88">
        <v>-16.209999999999994</v>
      </c>
      <c r="K11293" s="88">
        <v>-18.11</v>
      </c>
      <c r="L11293" s="89">
        <v>30.099999999999994</v>
      </c>
      <c r="M11293">
        <v>5</v>
      </c>
    </row>
    <row r="11294" spans="1:13" ht="15" x14ac:dyDescent="0.25">
      <c r="A11294" s="42" t="str">
        <f>'MRC NP, CWE NP, P'!A11270</f>
        <v>3c_change</v>
      </c>
      <c r="B11294" s="43" t="str">
        <f>'MRC NP, CWE NP, P'!B11270</f>
        <v>E</v>
      </c>
      <c r="C11294" s="43" t="str">
        <f>'MRC NP, CWE NP, P'!C11270</f>
        <v>Interseason</v>
      </c>
      <c r="D11294" s="43" t="str">
        <f>'MRC NP, CWE NP, P'!D11270</f>
        <v>Weekday</v>
      </c>
      <c r="E11294" s="43">
        <f>'MRC NP, CWE NP, P'!E11270</f>
        <v>20181024</v>
      </c>
      <c r="F11294" s="43">
        <f>'MRC NP, CWE NP, P'!F11270</f>
        <v>13</v>
      </c>
      <c r="G11294" s="88">
        <f>'MRC NP, CWE NP, P'!Q11270-'MRC NP, CWE NP, P'!S11270</f>
        <v>25.590000000000003</v>
      </c>
      <c r="H11294" s="88">
        <f>'MRC NP, CWE NP, P'!Q11270-'MRC NP, CWE NP, P'!T11270</f>
        <v>42.31</v>
      </c>
      <c r="I11294" s="88">
        <v>0.25</v>
      </c>
      <c r="J11294" s="88">
        <v>-16.47</v>
      </c>
      <c r="K11294" s="88">
        <v>-18.099999999999994</v>
      </c>
      <c r="L11294" s="89">
        <v>42.31</v>
      </c>
      <c r="M11294">
        <v>5</v>
      </c>
    </row>
    <row r="11295" spans="1:13" ht="15" x14ac:dyDescent="0.25">
      <c r="A11295" s="42" t="str">
        <f>'MRC NP, CWE NP, P'!A11271</f>
        <v>3c_change</v>
      </c>
      <c r="B11295" s="43" t="str">
        <f>'MRC NP, CWE NP, P'!B11271</f>
        <v>E</v>
      </c>
      <c r="C11295" s="43" t="str">
        <f>'MRC NP, CWE NP, P'!C11271</f>
        <v>Interseason</v>
      </c>
      <c r="D11295" s="43" t="str">
        <f>'MRC NP, CWE NP, P'!D11271</f>
        <v>Weekday</v>
      </c>
      <c r="E11295" s="43">
        <f>'MRC NP, CWE NP, P'!E11271</f>
        <v>20181024</v>
      </c>
      <c r="F11295" s="43">
        <f>'MRC NP, CWE NP, P'!F11271</f>
        <v>14</v>
      </c>
      <c r="G11295" s="88">
        <f>'MRC NP, CWE NP, P'!Q11271-'MRC NP, CWE NP, P'!S11271</f>
        <v>14.11</v>
      </c>
      <c r="H11295" s="88">
        <f>'MRC NP, CWE NP, P'!Q11271-'MRC NP, CWE NP, P'!T11271</f>
        <v>27.57</v>
      </c>
      <c r="I11295" s="88">
        <v>1.6399999999999935</v>
      </c>
      <c r="J11295" s="88">
        <v>-11.820000000000007</v>
      </c>
      <c r="K11295" s="88">
        <v>-9.9300000000000068</v>
      </c>
      <c r="L11295" s="89">
        <v>27.57</v>
      </c>
      <c r="M11295">
        <v>5</v>
      </c>
    </row>
    <row r="11296" spans="1:13" ht="15" x14ac:dyDescent="0.25">
      <c r="A11296" s="42" t="str">
        <f>'MRC NP, CWE NP, P'!A11272</f>
        <v>3c_change</v>
      </c>
      <c r="B11296" s="43" t="str">
        <f>'MRC NP, CWE NP, P'!B11272</f>
        <v>E</v>
      </c>
      <c r="C11296" s="43" t="str">
        <f>'MRC NP, CWE NP, P'!C11272</f>
        <v>Interseason</v>
      </c>
      <c r="D11296" s="43" t="str">
        <f>'MRC NP, CWE NP, P'!D11272</f>
        <v>Weekday</v>
      </c>
      <c r="E11296" s="43">
        <f>'MRC NP, CWE NP, P'!E11272</f>
        <v>20181024</v>
      </c>
      <c r="F11296" s="43">
        <f>'MRC NP, CWE NP, P'!F11272</f>
        <v>15</v>
      </c>
      <c r="G11296" s="88">
        <f>'MRC NP, CWE NP, P'!Q11272-'MRC NP, CWE NP, P'!S11272</f>
        <v>12.719999999999999</v>
      </c>
      <c r="H11296" s="88">
        <f>'MRC NP, CWE NP, P'!Q11272-'MRC NP, CWE NP, P'!T11272</f>
        <v>20.6</v>
      </c>
      <c r="I11296" s="88">
        <v>7.0000000000000284E-2</v>
      </c>
      <c r="J11296" s="88">
        <v>-7.8100000000000023</v>
      </c>
      <c r="K11296" s="88">
        <v>-5.509999999999998</v>
      </c>
      <c r="L11296" s="89">
        <v>20.6</v>
      </c>
      <c r="M11296">
        <v>5</v>
      </c>
    </row>
    <row r="11297" spans="1:13" ht="15" x14ac:dyDescent="0.25">
      <c r="A11297" s="42" t="str">
        <f>'MRC NP, CWE NP, P'!A11273</f>
        <v>3c_change</v>
      </c>
      <c r="B11297" s="43" t="str">
        <f>'MRC NP, CWE NP, P'!B11273</f>
        <v>E</v>
      </c>
      <c r="C11297" s="43" t="str">
        <f>'MRC NP, CWE NP, P'!C11273</f>
        <v>Interseason</v>
      </c>
      <c r="D11297" s="43" t="str">
        <f>'MRC NP, CWE NP, P'!D11273</f>
        <v>Weekday</v>
      </c>
      <c r="E11297" s="43">
        <f>'MRC NP, CWE NP, P'!E11273</f>
        <v>20181024</v>
      </c>
      <c r="F11297" s="43">
        <f>'MRC NP, CWE NP, P'!F11273</f>
        <v>16</v>
      </c>
      <c r="G11297" s="88">
        <f>'MRC NP, CWE NP, P'!Q11273-'MRC NP, CWE NP, P'!S11273</f>
        <v>3.2099999999999937</v>
      </c>
      <c r="H11297" s="88">
        <f>'MRC NP, CWE NP, P'!Q11273-'MRC NP, CWE NP, P'!T11273</f>
        <v>5.0799999999999983</v>
      </c>
      <c r="I11297" s="88">
        <v>9.9999999999980105E-3</v>
      </c>
      <c r="J11297" s="88">
        <v>-1.8600000000000065</v>
      </c>
      <c r="K11297" s="88">
        <v>-0.57000000000000028</v>
      </c>
      <c r="L11297" s="89">
        <v>5.0799999999999983</v>
      </c>
      <c r="M11297">
        <v>5</v>
      </c>
    </row>
    <row r="11298" spans="1:13" ht="15" x14ac:dyDescent="0.25">
      <c r="A11298" s="42" t="str">
        <f>'MRC NP, CWE NP, P'!A11274</f>
        <v>3c_change</v>
      </c>
      <c r="B11298" s="43" t="str">
        <f>'MRC NP, CWE NP, P'!B11274</f>
        <v>E</v>
      </c>
      <c r="C11298" s="43" t="str">
        <f>'MRC NP, CWE NP, P'!C11274</f>
        <v>Interseason</v>
      </c>
      <c r="D11298" s="43" t="str">
        <f>'MRC NP, CWE NP, P'!D11274</f>
        <v>Weekday</v>
      </c>
      <c r="E11298" s="43">
        <f>'MRC NP, CWE NP, P'!E11274</f>
        <v>20181024</v>
      </c>
      <c r="F11298" s="43">
        <f>'MRC NP, CWE NP, P'!F11274</f>
        <v>17</v>
      </c>
      <c r="G11298" s="88">
        <f>'MRC NP, CWE NP, P'!Q11274-'MRC NP, CWE NP, P'!S11274</f>
        <v>3.2800000000000011</v>
      </c>
      <c r="H11298" s="88">
        <f>'MRC NP, CWE NP, P'!Q11274-'MRC NP, CWE NP, P'!T11274</f>
        <v>5.1900000000000048</v>
      </c>
      <c r="I11298" s="88">
        <v>9.9999999999980105E-3</v>
      </c>
      <c r="J11298" s="88">
        <v>-1.9000000000000057</v>
      </c>
      <c r="K11298" s="88">
        <v>-0.5800000000000054</v>
      </c>
      <c r="L11298" s="89">
        <v>5.1900000000000048</v>
      </c>
      <c r="M11298">
        <v>5</v>
      </c>
    </row>
    <row r="11299" spans="1:13" ht="15" x14ac:dyDescent="0.25">
      <c r="A11299" s="42" t="str">
        <f>'MRC NP, CWE NP, P'!A11275</f>
        <v>3c_change</v>
      </c>
      <c r="B11299" s="43" t="str">
        <f>'MRC NP, CWE NP, P'!B11275</f>
        <v>E</v>
      </c>
      <c r="C11299" s="43" t="str">
        <f>'MRC NP, CWE NP, P'!C11275</f>
        <v>Interseason</v>
      </c>
      <c r="D11299" s="43" t="str">
        <f>'MRC NP, CWE NP, P'!D11275</f>
        <v>Weekday</v>
      </c>
      <c r="E11299" s="43">
        <f>'MRC NP, CWE NP, P'!E11275</f>
        <v>20181024</v>
      </c>
      <c r="F11299" s="43">
        <f>'MRC NP, CWE NP, P'!F11275</f>
        <v>18</v>
      </c>
      <c r="G11299" s="88">
        <f>'MRC NP, CWE NP, P'!Q11275-'MRC NP, CWE NP, P'!S11275</f>
        <v>0</v>
      </c>
      <c r="H11299" s="88">
        <f>'MRC NP, CWE NP, P'!Q11275-'MRC NP, CWE NP, P'!T11275</f>
        <v>0</v>
      </c>
      <c r="I11299" s="88">
        <v>0</v>
      </c>
      <c r="J11299" s="88">
        <v>0</v>
      </c>
      <c r="K11299" s="88">
        <v>0</v>
      </c>
      <c r="L11299" s="89">
        <v>0</v>
      </c>
      <c r="M11299">
        <v>1</v>
      </c>
    </row>
    <row r="11300" spans="1:13" ht="15" x14ac:dyDescent="0.25">
      <c r="A11300" s="42" t="str">
        <f>'MRC NP, CWE NP, P'!A11276</f>
        <v>3c_change</v>
      </c>
      <c r="B11300" s="43" t="str">
        <f>'MRC NP, CWE NP, P'!B11276</f>
        <v>E</v>
      </c>
      <c r="C11300" s="43" t="str">
        <f>'MRC NP, CWE NP, P'!C11276</f>
        <v>Interseason</v>
      </c>
      <c r="D11300" s="43" t="str">
        <f>'MRC NP, CWE NP, P'!D11276</f>
        <v>Weekday</v>
      </c>
      <c r="E11300" s="43">
        <f>'MRC NP, CWE NP, P'!E11276</f>
        <v>20181024</v>
      </c>
      <c r="F11300" s="43">
        <f>'MRC NP, CWE NP, P'!F11276</f>
        <v>19</v>
      </c>
      <c r="G11300" s="88">
        <f>'MRC NP, CWE NP, P'!Q11276-'MRC NP, CWE NP, P'!S11276</f>
        <v>0</v>
      </c>
      <c r="H11300" s="88">
        <f>'MRC NP, CWE NP, P'!Q11276-'MRC NP, CWE NP, P'!T11276</f>
        <v>0</v>
      </c>
      <c r="I11300" s="88">
        <v>0</v>
      </c>
      <c r="J11300" s="88">
        <v>0</v>
      </c>
      <c r="K11300" s="88">
        <v>0</v>
      </c>
      <c r="L11300" s="89">
        <v>0</v>
      </c>
      <c r="M11300">
        <v>1</v>
      </c>
    </row>
    <row r="11301" spans="1:13" ht="15" x14ac:dyDescent="0.25">
      <c r="A11301" s="42" t="str">
        <f>'MRC NP, CWE NP, P'!A11277</f>
        <v>3c_change</v>
      </c>
      <c r="B11301" s="43" t="str">
        <f>'MRC NP, CWE NP, P'!B11277</f>
        <v>E</v>
      </c>
      <c r="C11301" s="43" t="str">
        <f>'MRC NP, CWE NP, P'!C11277</f>
        <v>Interseason</v>
      </c>
      <c r="D11301" s="43" t="str">
        <f>'MRC NP, CWE NP, P'!D11277</f>
        <v>Weekday</v>
      </c>
      <c r="E11301" s="43">
        <f>'MRC NP, CWE NP, P'!E11277</f>
        <v>20181024</v>
      </c>
      <c r="F11301" s="43">
        <f>'MRC NP, CWE NP, P'!F11277</f>
        <v>20</v>
      </c>
      <c r="G11301" s="88">
        <f>'MRC NP, CWE NP, P'!Q11277-'MRC NP, CWE NP, P'!S11277</f>
        <v>0</v>
      </c>
      <c r="H11301" s="88">
        <f>'MRC NP, CWE NP, P'!Q11277-'MRC NP, CWE NP, P'!T11277</f>
        <v>0</v>
      </c>
      <c r="I11301" s="88">
        <v>0</v>
      </c>
      <c r="J11301" s="88">
        <v>0</v>
      </c>
      <c r="K11301" s="88">
        <v>0</v>
      </c>
      <c r="L11301" s="89">
        <v>0</v>
      </c>
      <c r="M11301">
        <v>1</v>
      </c>
    </row>
    <row r="11302" spans="1:13" ht="15" x14ac:dyDescent="0.25">
      <c r="A11302" s="42" t="str">
        <f>'MRC NP, CWE NP, P'!A11278</f>
        <v>3c_change</v>
      </c>
      <c r="B11302" s="43" t="str">
        <f>'MRC NP, CWE NP, P'!B11278</f>
        <v>E</v>
      </c>
      <c r="C11302" s="43" t="str">
        <f>'MRC NP, CWE NP, P'!C11278</f>
        <v>Interseason</v>
      </c>
      <c r="D11302" s="43" t="str">
        <f>'MRC NP, CWE NP, P'!D11278</f>
        <v>Weekday</v>
      </c>
      <c r="E11302" s="43">
        <f>'MRC NP, CWE NP, P'!E11278</f>
        <v>20181024</v>
      </c>
      <c r="F11302" s="43">
        <f>'MRC NP, CWE NP, P'!F11278</f>
        <v>21</v>
      </c>
      <c r="G11302" s="88">
        <f>'MRC NP, CWE NP, P'!Q11278-'MRC NP, CWE NP, P'!S11278</f>
        <v>9.6700000000000017</v>
      </c>
      <c r="H11302" s="88">
        <f>'MRC NP, CWE NP, P'!Q11278-'MRC NP, CWE NP, P'!T11278</f>
        <v>9.9000000000000057</v>
      </c>
      <c r="I11302" s="88">
        <v>-10.560000000000002</v>
      </c>
      <c r="J11302" s="88">
        <v>-10.790000000000006</v>
      </c>
      <c r="K11302" s="88">
        <v>-4.1299999999999955</v>
      </c>
      <c r="L11302" s="89">
        <v>20.460000000000008</v>
      </c>
      <c r="M11302">
        <v>5</v>
      </c>
    </row>
    <row r="11303" spans="1:13" ht="15" x14ac:dyDescent="0.25">
      <c r="A11303" s="42" t="str">
        <f>'MRC NP, CWE NP, P'!A11279</f>
        <v>3c_change</v>
      </c>
      <c r="B11303" s="43" t="str">
        <f>'MRC NP, CWE NP, P'!B11279</f>
        <v>E</v>
      </c>
      <c r="C11303" s="43" t="str">
        <f>'MRC NP, CWE NP, P'!C11279</f>
        <v>Interseason</v>
      </c>
      <c r="D11303" s="43" t="str">
        <f>'MRC NP, CWE NP, P'!D11279</f>
        <v>Weekday</v>
      </c>
      <c r="E11303" s="43">
        <f>'MRC NP, CWE NP, P'!E11279</f>
        <v>20181024</v>
      </c>
      <c r="F11303" s="43">
        <f>'MRC NP, CWE NP, P'!F11279</f>
        <v>22</v>
      </c>
      <c r="G11303" s="88">
        <f>'MRC NP, CWE NP, P'!Q11279-'MRC NP, CWE NP, P'!S11279</f>
        <v>4.6800000000000068</v>
      </c>
      <c r="H11303" s="88">
        <f>'MRC NP, CWE NP, P'!Q11279-'MRC NP, CWE NP, P'!T11279</f>
        <v>8.75</v>
      </c>
      <c r="I11303" s="88">
        <v>-11.219999999999999</v>
      </c>
      <c r="J11303" s="88">
        <v>-15.289999999999992</v>
      </c>
      <c r="K11303" s="88">
        <v>-8.2999999999999972</v>
      </c>
      <c r="L11303" s="89">
        <v>19.97</v>
      </c>
      <c r="M11303">
        <v>5</v>
      </c>
    </row>
    <row r="11304" spans="1:13" ht="15" x14ac:dyDescent="0.25">
      <c r="A11304" s="42" t="str">
        <f>'MRC NP, CWE NP, P'!A11280</f>
        <v>3c_change</v>
      </c>
      <c r="B11304" s="43" t="str">
        <f>'MRC NP, CWE NP, P'!B11280</f>
        <v>E</v>
      </c>
      <c r="C11304" s="43" t="str">
        <f>'MRC NP, CWE NP, P'!C11280</f>
        <v>Interseason</v>
      </c>
      <c r="D11304" s="43" t="str">
        <f>'MRC NP, CWE NP, P'!D11280</f>
        <v>Weekday</v>
      </c>
      <c r="E11304" s="43">
        <f>'MRC NP, CWE NP, P'!E11280</f>
        <v>20181024</v>
      </c>
      <c r="F11304" s="43">
        <f>'MRC NP, CWE NP, P'!F11280</f>
        <v>23</v>
      </c>
      <c r="G11304" s="88">
        <f>'MRC NP, CWE NP, P'!Q11280-'MRC NP, CWE NP, P'!S11280</f>
        <v>1.7000000000000028</v>
      </c>
      <c r="H11304" s="88">
        <f>'MRC NP, CWE NP, P'!Q11280-'MRC NP, CWE NP, P'!T11280</f>
        <v>15.370000000000005</v>
      </c>
      <c r="I11304" s="88">
        <v>-7.8299999999999983</v>
      </c>
      <c r="J11304" s="88">
        <v>-21.5</v>
      </c>
      <c r="K11304" s="88">
        <v>-13.309999999999995</v>
      </c>
      <c r="L11304" s="89">
        <v>23.200000000000003</v>
      </c>
      <c r="M11304">
        <v>5</v>
      </c>
    </row>
    <row r="11305" spans="1:13" ht="15" x14ac:dyDescent="0.25">
      <c r="A11305" s="42" t="str">
        <f>'MRC NP, CWE NP, P'!A11281</f>
        <v>3c_change</v>
      </c>
      <c r="B11305" s="43" t="str">
        <f>'MRC NP, CWE NP, P'!B11281</f>
        <v>E</v>
      </c>
      <c r="C11305" s="43" t="str">
        <f>'MRC NP, CWE NP, P'!C11281</f>
        <v>Interseason</v>
      </c>
      <c r="D11305" s="43" t="str">
        <f>'MRC NP, CWE NP, P'!D11281</f>
        <v>Weekday</v>
      </c>
      <c r="E11305" s="43">
        <f>'MRC NP, CWE NP, P'!E11281</f>
        <v>20181024</v>
      </c>
      <c r="F11305" s="43">
        <f>'MRC NP, CWE NP, P'!F11281</f>
        <v>24</v>
      </c>
      <c r="G11305" s="88">
        <f>'MRC NP, CWE NP, P'!Q11281-'MRC NP, CWE NP, P'!S11281</f>
        <v>3.3799999999999955</v>
      </c>
      <c r="H11305" s="88">
        <f>'MRC NP, CWE NP, P'!Q11281-'MRC NP, CWE NP, P'!T11281</f>
        <v>16.22</v>
      </c>
      <c r="I11305" s="88">
        <v>-12.560000000000002</v>
      </c>
      <c r="J11305" s="88">
        <v>-25.400000000000006</v>
      </c>
      <c r="K11305" s="88">
        <v>-15.260000000000005</v>
      </c>
      <c r="L11305" s="89">
        <v>28.78</v>
      </c>
      <c r="M11305">
        <v>5</v>
      </c>
    </row>
    <row r="11306" spans="1:13" ht="15" x14ac:dyDescent="0.25">
      <c r="A11306" s="42" t="str">
        <f>'MRC NP, CWE NP, P'!A11282</f>
        <v>3c_change</v>
      </c>
      <c r="B11306" s="43" t="str">
        <f>'MRC NP, CWE NP, P'!B11282</f>
        <v>E</v>
      </c>
      <c r="C11306" s="43" t="str">
        <f>'MRC NP, CWE NP, P'!C11282</f>
        <v>Interseason</v>
      </c>
      <c r="D11306" s="43" t="str">
        <f>'MRC NP, CWE NP, P'!D11282</f>
        <v>Weekday</v>
      </c>
      <c r="E11306" s="43">
        <f>'MRC NP, CWE NP, P'!E11282</f>
        <v>20181025</v>
      </c>
      <c r="F11306" s="43">
        <f>'MRC NP, CWE NP, P'!F11282</f>
        <v>1</v>
      </c>
      <c r="G11306" s="88">
        <f>'MRC NP, CWE NP, P'!Q11282-'MRC NP, CWE NP, P'!S11282</f>
        <v>4.6499999999999986</v>
      </c>
      <c r="H11306" s="88">
        <f>'MRC NP, CWE NP, P'!Q11282-'MRC NP, CWE NP, P'!T11282</f>
        <v>17.949999999999996</v>
      </c>
      <c r="I11306" s="88">
        <v>-1.6799999999999997</v>
      </c>
      <c r="J11306" s="88">
        <v>-14.979999999999997</v>
      </c>
      <c r="K11306" s="88">
        <v>-12.339999999999996</v>
      </c>
      <c r="L11306" s="89">
        <v>19.629999999999995</v>
      </c>
      <c r="M11306">
        <v>5</v>
      </c>
    </row>
    <row r="11307" spans="1:13" ht="15" x14ac:dyDescent="0.25">
      <c r="A11307" s="42" t="str">
        <f>'MRC NP, CWE NP, P'!A11283</f>
        <v>3c_change</v>
      </c>
      <c r="B11307" s="43" t="str">
        <f>'MRC NP, CWE NP, P'!B11283</f>
        <v>E</v>
      </c>
      <c r="C11307" s="43" t="str">
        <f>'MRC NP, CWE NP, P'!C11283</f>
        <v>Interseason</v>
      </c>
      <c r="D11307" s="43" t="str">
        <f>'MRC NP, CWE NP, P'!D11283</f>
        <v>Weekday</v>
      </c>
      <c r="E11307" s="43">
        <f>'MRC NP, CWE NP, P'!E11283</f>
        <v>20181025</v>
      </c>
      <c r="F11307" s="43">
        <f>'MRC NP, CWE NP, P'!F11283</f>
        <v>2</v>
      </c>
      <c r="G11307" s="88">
        <f>'MRC NP, CWE NP, P'!Q11283-'MRC NP, CWE NP, P'!S11283</f>
        <v>8.8000000000000043</v>
      </c>
      <c r="H11307" s="88">
        <f>'MRC NP, CWE NP, P'!Q11283-'MRC NP, CWE NP, P'!T11283</f>
        <v>12.800000000000004</v>
      </c>
      <c r="I11307" s="88">
        <v>-7.0899999999999963</v>
      </c>
      <c r="J11307" s="88">
        <v>-11.089999999999996</v>
      </c>
      <c r="K11307" s="88">
        <v>-10.82</v>
      </c>
      <c r="L11307" s="89">
        <v>19.89</v>
      </c>
      <c r="M11307">
        <v>5</v>
      </c>
    </row>
    <row r="11308" spans="1:13" ht="15" x14ac:dyDescent="0.25">
      <c r="A11308" s="42" t="str">
        <f>'MRC NP, CWE NP, P'!A11284</f>
        <v>3c_change</v>
      </c>
      <c r="B11308" s="43" t="str">
        <f>'MRC NP, CWE NP, P'!B11284</f>
        <v>E</v>
      </c>
      <c r="C11308" s="43" t="str">
        <f>'MRC NP, CWE NP, P'!C11284</f>
        <v>Interseason</v>
      </c>
      <c r="D11308" s="43" t="str">
        <f>'MRC NP, CWE NP, P'!D11284</f>
        <v>Weekday</v>
      </c>
      <c r="E11308" s="43">
        <f>'MRC NP, CWE NP, P'!E11284</f>
        <v>20181025</v>
      </c>
      <c r="F11308" s="43">
        <f>'MRC NP, CWE NP, P'!F11284</f>
        <v>3</v>
      </c>
      <c r="G11308" s="88">
        <f>'MRC NP, CWE NP, P'!Q11284-'MRC NP, CWE NP, P'!S11284</f>
        <v>10.43</v>
      </c>
      <c r="H11308" s="88">
        <f>'MRC NP, CWE NP, P'!Q11284-'MRC NP, CWE NP, P'!T11284</f>
        <v>19.54</v>
      </c>
      <c r="I11308" s="88">
        <v>-2.240000000000002</v>
      </c>
      <c r="J11308" s="88">
        <v>-11.350000000000001</v>
      </c>
      <c r="K11308" s="88">
        <v>-11.899999999999999</v>
      </c>
      <c r="L11308" s="89">
        <v>21.78</v>
      </c>
      <c r="M11308">
        <v>5</v>
      </c>
    </row>
    <row r="11309" spans="1:13" ht="15" x14ac:dyDescent="0.25">
      <c r="A11309" s="42" t="str">
        <f>'MRC NP, CWE NP, P'!A11285</f>
        <v>3c_change</v>
      </c>
      <c r="B11309" s="43" t="str">
        <f>'MRC NP, CWE NP, P'!B11285</f>
        <v>E</v>
      </c>
      <c r="C11309" s="43" t="str">
        <f>'MRC NP, CWE NP, P'!C11285</f>
        <v>Interseason</v>
      </c>
      <c r="D11309" s="43" t="str">
        <f>'MRC NP, CWE NP, P'!D11285</f>
        <v>Weekday</v>
      </c>
      <c r="E11309" s="43">
        <f>'MRC NP, CWE NP, P'!E11285</f>
        <v>20181025</v>
      </c>
      <c r="F11309" s="43">
        <f>'MRC NP, CWE NP, P'!F11285</f>
        <v>4</v>
      </c>
      <c r="G11309" s="88">
        <f>'MRC NP, CWE NP, P'!Q11285-'MRC NP, CWE NP, P'!S11285</f>
        <v>11.760000000000005</v>
      </c>
      <c r="H11309" s="88">
        <f>'MRC NP, CWE NP, P'!Q11285-'MRC NP, CWE NP, P'!T11285</f>
        <v>15.980000000000004</v>
      </c>
      <c r="I11309" s="88">
        <v>-11.049999999999997</v>
      </c>
      <c r="J11309" s="88">
        <v>-15.269999999999996</v>
      </c>
      <c r="K11309" s="88">
        <v>-17.740000000000002</v>
      </c>
      <c r="L11309" s="89">
        <v>27.03</v>
      </c>
      <c r="M11309">
        <v>5</v>
      </c>
    </row>
    <row r="11310" spans="1:13" ht="15" x14ac:dyDescent="0.25">
      <c r="A11310" s="42" t="str">
        <f>'MRC NP, CWE NP, P'!A11286</f>
        <v>3c_change</v>
      </c>
      <c r="B11310" s="43" t="str">
        <f>'MRC NP, CWE NP, P'!B11286</f>
        <v>E</v>
      </c>
      <c r="C11310" s="43" t="str">
        <f>'MRC NP, CWE NP, P'!C11286</f>
        <v>Interseason</v>
      </c>
      <c r="D11310" s="43" t="str">
        <f>'MRC NP, CWE NP, P'!D11286</f>
        <v>Weekday</v>
      </c>
      <c r="E11310" s="43">
        <f>'MRC NP, CWE NP, P'!E11286</f>
        <v>20181025</v>
      </c>
      <c r="F11310" s="43">
        <f>'MRC NP, CWE NP, P'!F11286</f>
        <v>5</v>
      </c>
      <c r="G11310" s="88">
        <f>'MRC NP, CWE NP, P'!Q11286-'MRC NP, CWE NP, P'!S11286</f>
        <v>10.86</v>
      </c>
      <c r="H11310" s="88">
        <f>'MRC NP, CWE NP, P'!Q11286-'MRC NP, CWE NP, P'!T11286</f>
        <v>10.490000000000002</v>
      </c>
      <c r="I11310" s="88">
        <v>-14.909999999999997</v>
      </c>
      <c r="J11310" s="88">
        <v>-14.54</v>
      </c>
      <c r="K11310" s="88">
        <v>-22.189999999999998</v>
      </c>
      <c r="L11310" s="89">
        <v>25.4</v>
      </c>
      <c r="M11310">
        <v>5</v>
      </c>
    </row>
    <row r="11311" spans="1:13" ht="15" x14ac:dyDescent="0.25">
      <c r="A11311" s="42" t="str">
        <f>'MRC NP, CWE NP, P'!A11287</f>
        <v>3c_change</v>
      </c>
      <c r="B11311" s="43" t="str">
        <f>'MRC NP, CWE NP, P'!B11287</f>
        <v>E</v>
      </c>
      <c r="C11311" s="43" t="str">
        <f>'MRC NP, CWE NP, P'!C11287</f>
        <v>Interseason</v>
      </c>
      <c r="D11311" s="43" t="str">
        <f>'MRC NP, CWE NP, P'!D11287</f>
        <v>Weekday</v>
      </c>
      <c r="E11311" s="43">
        <f>'MRC NP, CWE NP, P'!E11287</f>
        <v>20181025</v>
      </c>
      <c r="F11311" s="43">
        <f>'MRC NP, CWE NP, P'!F11287</f>
        <v>6</v>
      </c>
      <c r="G11311" s="88">
        <f>'MRC NP, CWE NP, P'!Q11287-'MRC NP, CWE NP, P'!S11287</f>
        <v>9.18</v>
      </c>
      <c r="H11311" s="88">
        <f>'MRC NP, CWE NP, P'!Q11287-'MRC NP, CWE NP, P'!T11287</f>
        <v>17.170000000000002</v>
      </c>
      <c r="I11311" s="88">
        <v>-4.7000000000000028</v>
      </c>
      <c r="J11311" s="88">
        <v>-12.690000000000005</v>
      </c>
      <c r="K11311" s="88">
        <v>-14.440000000000005</v>
      </c>
      <c r="L11311" s="89">
        <v>21.870000000000005</v>
      </c>
      <c r="M11311">
        <v>5</v>
      </c>
    </row>
    <row r="11312" spans="1:13" ht="15" x14ac:dyDescent="0.25">
      <c r="A11312" s="42" t="str">
        <f>'MRC NP, CWE NP, P'!A11288</f>
        <v>3c_change</v>
      </c>
      <c r="B11312" s="43" t="str">
        <f>'MRC NP, CWE NP, P'!B11288</f>
        <v>E</v>
      </c>
      <c r="C11312" s="43" t="str">
        <f>'MRC NP, CWE NP, P'!C11288</f>
        <v>Interseason</v>
      </c>
      <c r="D11312" s="43" t="str">
        <f>'MRC NP, CWE NP, P'!D11288</f>
        <v>Weekday</v>
      </c>
      <c r="E11312" s="43">
        <f>'MRC NP, CWE NP, P'!E11288</f>
        <v>20181025</v>
      </c>
      <c r="F11312" s="43">
        <f>'MRC NP, CWE NP, P'!F11288</f>
        <v>7</v>
      </c>
      <c r="G11312" s="88">
        <f>'MRC NP, CWE NP, P'!Q11288-'MRC NP, CWE NP, P'!S11288</f>
        <v>10.509999999999998</v>
      </c>
      <c r="H11312" s="88">
        <f>'MRC NP, CWE NP, P'!Q11288-'MRC NP, CWE NP, P'!T11288</f>
        <v>24.03</v>
      </c>
      <c r="I11312" s="88">
        <v>-0.39000000000000057</v>
      </c>
      <c r="J11312" s="88">
        <v>-13.910000000000004</v>
      </c>
      <c r="K11312" s="88">
        <v>-27.370000000000005</v>
      </c>
      <c r="L11312" s="89">
        <v>27.370000000000005</v>
      </c>
      <c r="M11312">
        <v>5</v>
      </c>
    </row>
    <row r="11313" spans="1:13" ht="15" x14ac:dyDescent="0.25">
      <c r="A11313" s="42" t="str">
        <f>'MRC NP, CWE NP, P'!A11289</f>
        <v>3c_change</v>
      </c>
      <c r="B11313" s="43" t="str">
        <f>'MRC NP, CWE NP, P'!B11289</f>
        <v>E</v>
      </c>
      <c r="C11313" s="43" t="str">
        <f>'MRC NP, CWE NP, P'!C11289</f>
        <v>Interseason</v>
      </c>
      <c r="D11313" s="43" t="str">
        <f>'MRC NP, CWE NP, P'!D11289</f>
        <v>Weekday</v>
      </c>
      <c r="E11313" s="43">
        <f>'MRC NP, CWE NP, P'!E11289</f>
        <v>20181025</v>
      </c>
      <c r="F11313" s="43">
        <f>'MRC NP, CWE NP, P'!F11289</f>
        <v>8</v>
      </c>
      <c r="G11313" s="88">
        <f>'MRC NP, CWE NP, P'!Q11289-'MRC NP, CWE NP, P'!S11289</f>
        <v>22.439999999999998</v>
      </c>
      <c r="H11313" s="88">
        <f>'MRC NP, CWE NP, P'!Q11289-'MRC NP, CWE NP, P'!T11289</f>
        <v>36.679999999999993</v>
      </c>
      <c r="I11313" s="88">
        <v>-5.0000000000004263E-2</v>
      </c>
      <c r="J11313" s="88">
        <v>-14.29</v>
      </c>
      <c r="K11313" s="88">
        <v>-13.619999999999997</v>
      </c>
      <c r="L11313" s="89">
        <v>36.729999999999997</v>
      </c>
      <c r="M11313">
        <v>5</v>
      </c>
    </row>
    <row r="11314" spans="1:13" ht="15" x14ac:dyDescent="0.25">
      <c r="A11314" s="42" t="str">
        <f>'MRC NP, CWE NP, P'!A11290</f>
        <v>3c_change</v>
      </c>
      <c r="B11314" s="43" t="str">
        <f>'MRC NP, CWE NP, P'!B11290</f>
        <v>E</v>
      </c>
      <c r="C11314" s="43" t="str">
        <f>'MRC NP, CWE NP, P'!C11290</f>
        <v>Interseason</v>
      </c>
      <c r="D11314" s="43" t="str">
        <f>'MRC NP, CWE NP, P'!D11290</f>
        <v>Weekday</v>
      </c>
      <c r="E11314" s="43">
        <f>'MRC NP, CWE NP, P'!E11290</f>
        <v>20181025</v>
      </c>
      <c r="F11314" s="43">
        <f>'MRC NP, CWE NP, P'!F11290</f>
        <v>9</v>
      </c>
      <c r="G11314" s="88">
        <f>'MRC NP, CWE NP, P'!Q11290-'MRC NP, CWE NP, P'!S11290</f>
        <v>20.429999999999993</v>
      </c>
      <c r="H11314" s="88">
        <f>'MRC NP, CWE NP, P'!Q11290-'MRC NP, CWE NP, P'!T11290</f>
        <v>33.389999999999993</v>
      </c>
      <c r="I11314" s="88">
        <v>0.14999999999999858</v>
      </c>
      <c r="J11314" s="88">
        <v>-12.810000000000002</v>
      </c>
      <c r="K11314" s="88">
        <v>-10.099999999999994</v>
      </c>
      <c r="L11314" s="89">
        <v>33.389999999999993</v>
      </c>
      <c r="M11314">
        <v>5</v>
      </c>
    </row>
    <row r="11315" spans="1:13" ht="15" x14ac:dyDescent="0.25">
      <c r="A11315" s="42" t="str">
        <f>'MRC NP, CWE NP, P'!A11291</f>
        <v>3c_change</v>
      </c>
      <c r="B11315" s="43" t="str">
        <f>'MRC NP, CWE NP, P'!B11291</f>
        <v>E</v>
      </c>
      <c r="C11315" s="43" t="str">
        <f>'MRC NP, CWE NP, P'!C11291</f>
        <v>Interseason</v>
      </c>
      <c r="D11315" s="43" t="str">
        <f>'MRC NP, CWE NP, P'!D11291</f>
        <v>Weekday</v>
      </c>
      <c r="E11315" s="43">
        <f>'MRC NP, CWE NP, P'!E11291</f>
        <v>20181025</v>
      </c>
      <c r="F11315" s="43">
        <f>'MRC NP, CWE NP, P'!F11291</f>
        <v>10</v>
      </c>
      <c r="G11315" s="88">
        <f>'MRC NP, CWE NP, P'!Q11291-'MRC NP, CWE NP, P'!S11291</f>
        <v>34.11999999999999</v>
      </c>
      <c r="H11315" s="88">
        <f>'MRC NP, CWE NP, P'!Q11291-'MRC NP, CWE NP, P'!T11291</f>
        <v>53.769999999999996</v>
      </c>
      <c r="I11315" s="88">
        <v>-2.3400000000000034</v>
      </c>
      <c r="J11315" s="88">
        <v>-21.990000000000009</v>
      </c>
      <c r="K11315" s="88">
        <v>-15.27000000000001</v>
      </c>
      <c r="L11315" s="89">
        <v>56.11</v>
      </c>
      <c r="M11315">
        <v>5</v>
      </c>
    </row>
    <row r="11316" spans="1:13" ht="15" x14ac:dyDescent="0.25">
      <c r="A11316" s="42" t="str">
        <f>'MRC NP, CWE NP, P'!A11292</f>
        <v>3c_change</v>
      </c>
      <c r="B11316" s="43" t="str">
        <f>'MRC NP, CWE NP, P'!B11292</f>
        <v>E</v>
      </c>
      <c r="C11316" s="43" t="str">
        <f>'MRC NP, CWE NP, P'!C11292</f>
        <v>Interseason</v>
      </c>
      <c r="D11316" s="43" t="str">
        <f>'MRC NP, CWE NP, P'!D11292</f>
        <v>Weekday</v>
      </c>
      <c r="E11316" s="43">
        <f>'MRC NP, CWE NP, P'!E11292</f>
        <v>20181025</v>
      </c>
      <c r="F11316" s="43">
        <f>'MRC NP, CWE NP, P'!F11292</f>
        <v>11</v>
      </c>
      <c r="G11316" s="88">
        <f>'MRC NP, CWE NP, P'!Q11292-'MRC NP, CWE NP, P'!S11292</f>
        <v>26.330000000000013</v>
      </c>
      <c r="H11316" s="88">
        <f>'MRC NP, CWE NP, P'!Q11292-'MRC NP, CWE NP, P'!T11292</f>
        <v>33.400000000000006</v>
      </c>
      <c r="I11316" s="88">
        <v>-22.25</v>
      </c>
      <c r="J11316" s="88">
        <v>-29.319999999999993</v>
      </c>
      <c r="K11316" s="88">
        <v>-13.659999999999997</v>
      </c>
      <c r="L11316" s="89">
        <v>55.650000000000006</v>
      </c>
      <c r="M11316">
        <v>5</v>
      </c>
    </row>
    <row r="11317" spans="1:13" ht="15" x14ac:dyDescent="0.25">
      <c r="A11317" s="42" t="str">
        <f>'MRC NP, CWE NP, P'!A11293</f>
        <v>3c_change</v>
      </c>
      <c r="B11317" s="43" t="str">
        <f>'MRC NP, CWE NP, P'!B11293</f>
        <v>E</v>
      </c>
      <c r="C11317" s="43" t="str">
        <f>'MRC NP, CWE NP, P'!C11293</f>
        <v>Interseason</v>
      </c>
      <c r="D11317" s="43" t="str">
        <f>'MRC NP, CWE NP, P'!D11293</f>
        <v>Weekday</v>
      </c>
      <c r="E11317" s="43">
        <f>'MRC NP, CWE NP, P'!E11293</f>
        <v>20181025</v>
      </c>
      <c r="F11317" s="43">
        <f>'MRC NP, CWE NP, P'!F11293</f>
        <v>12</v>
      </c>
      <c r="G11317" s="88">
        <f>'MRC NP, CWE NP, P'!Q11293-'MRC NP, CWE NP, P'!S11293</f>
        <v>40.27000000000001</v>
      </c>
      <c r="H11317" s="88">
        <f>'MRC NP, CWE NP, P'!Q11293-'MRC NP, CWE NP, P'!T11293</f>
        <v>60.760000000000005</v>
      </c>
      <c r="I11317" s="88">
        <v>-6.8999999999999986</v>
      </c>
      <c r="J11317" s="88">
        <v>-27.389999999999993</v>
      </c>
      <c r="K11317" s="88">
        <v>-13.82</v>
      </c>
      <c r="L11317" s="89">
        <v>67.66</v>
      </c>
      <c r="M11317">
        <v>5</v>
      </c>
    </row>
    <row r="11318" spans="1:13" ht="15" x14ac:dyDescent="0.25">
      <c r="A11318" s="42" t="str">
        <f>'MRC NP, CWE NP, P'!A11294</f>
        <v>3c_change</v>
      </c>
      <c r="B11318" s="43" t="str">
        <f>'MRC NP, CWE NP, P'!B11294</f>
        <v>E</v>
      </c>
      <c r="C11318" s="43" t="str">
        <f>'MRC NP, CWE NP, P'!C11294</f>
        <v>Interseason</v>
      </c>
      <c r="D11318" s="43" t="str">
        <f>'MRC NP, CWE NP, P'!D11294</f>
        <v>Weekday</v>
      </c>
      <c r="E11318" s="43">
        <f>'MRC NP, CWE NP, P'!E11294</f>
        <v>20181025</v>
      </c>
      <c r="F11318" s="43">
        <f>'MRC NP, CWE NP, P'!F11294</f>
        <v>13</v>
      </c>
      <c r="G11318" s="88">
        <f>'MRC NP, CWE NP, P'!Q11294-'MRC NP, CWE NP, P'!S11294</f>
        <v>42.64</v>
      </c>
      <c r="H11318" s="88">
        <f>'MRC NP, CWE NP, P'!Q11294-'MRC NP, CWE NP, P'!T11294</f>
        <v>68.47999999999999</v>
      </c>
      <c r="I11318" s="88">
        <v>-1.2099999999999937</v>
      </c>
      <c r="J11318" s="88">
        <v>-27.04999999999999</v>
      </c>
      <c r="K11318" s="88">
        <v>-23.419999999999995</v>
      </c>
      <c r="L11318" s="89">
        <v>69.69</v>
      </c>
      <c r="M11318">
        <v>5</v>
      </c>
    </row>
    <row r="11319" spans="1:13" ht="15" x14ac:dyDescent="0.25">
      <c r="A11319" s="42" t="str">
        <f>'MRC NP, CWE NP, P'!A11295</f>
        <v>3c_change</v>
      </c>
      <c r="B11319" s="43" t="str">
        <f>'MRC NP, CWE NP, P'!B11295</f>
        <v>E</v>
      </c>
      <c r="C11319" s="43" t="str">
        <f>'MRC NP, CWE NP, P'!C11295</f>
        <v>Interseason</v>
      </c>
      <c r="D11319" s="43" t="str">
        <f>'MRC NP, CWE NP, P'!D11295</f>
        <v>Weekday</v>
      </c>
      <c r="E11319" s="43">
        <f>'MRC NP, CWE NP, P'!E11295</f>
        <v>20181025</v>
      </c>
      <c r="F11319" s="43">
        <f>'MRC NP, CWE NP, P'!F11295</f>
        <v>14</v>
      </c>
      <c r="G11319" s="88">
        <f>'MRC NP, CWE NP, P'!Q11295-'MRC NP, CWE NP, P'!S11295</f>
        <v>42.739999999999995</v>
      </c>
      <c r="H11319" s="88">
        <f>'MRC NP, CWE NP, P'!Q11295-'MRC NP, CWE NP, P'!T11295</f>
        <v>65.05</v>
      </c>
      <c r="I11319" s="88">
        <v>-5.1499999999999986</v>
      </c>
      <c r="J11319" s="88">
        <v>-27.46</v>
      </c>
      <c r="K11319" s="88">
        <v>-11.18</v>
      </c>
      <c r="L11319" s="89">
        <v>70.199999999999989</v>
      </c>
      <c r="M11319">
        <v>5</v>
      </c>
    </row>
    <row r="11320" spans="1:13" ht="15" x14ac:dyDescent="0.25">
      <c r="A11320" s="42" t="str">
        <f>'MRC NP, CWE NP, P'!A11296</f>
        <v>3c_change</v>
      </c>
      <c r="B11320" s="43" t="str">
        <f>'MRC NP, CWE NP, P'!B11296</f>
        <v>E</v>
      </c>
      <c r="C11320" s="43" t="str">
        <f>'MRC NP, CWE NP, P'!C11296</f>
        <v>Interseason</v>
      </c>
      <c r="D11320" s="43" t="str">
        <f>'MRC NP, CWE NP, P'!D11296</f>
        <v>Weekday</v>
      </c>
      <c r="E11320" s="43">
        <f>'MRC NP, CWE NP, P'!E11296</f>
        <v>20181025</v>
      </c>
      <c r="F11320" s="43">
        <f>'MRC NP, CWE NP, P'!F11296</f>
        <v>15</v>
      </c>
      <c r="G11320" s="88">
        <f>'MRC NP, CWE NP, P'!Q11296-'MRC NP, CWE NP, P'!S11296</f>
        <v>40.370000000000005</v>
      </c>
      <c r="H11320" s="88">
        <f>'MRC NP, CWE NP, P'!Q11296-'MRC NP, CWE NP, P'!T11296</f>
        <v>64.070000000000007</v>
      </c>
      <c r="I11320" s="88">
        <v>-0.62999999999999545</v>
      </c>
      <c r="J11320" s="88">
        <v>-24.33</v>
      </c>
      <c r="K11320" s="88">
        <v>-8.519999999999996</v>
      </c>
      <c r="L11320" s="89">
        <v>64.7</v>
      </c>
      <c r="M11320">
        <v>5</v>
      </c>
    </row>
    <row r="11321" spans="1:13" ht="15" x14ac:dyDescent="0.25">
      <c r="A11321" s="42" t="str">
        <f>'MRC NP, CWE NP, P'!A11297</f>
        <v>3c_change</v>
      </c>
      <c r="B11321" s="43" t="str">
        <f>'MRC NP, CWE NP, P'!B11297</f>
        <v>E</v>
      </c>
      <c r="C11321" s="43" t="str">
        <f>'MRC NP, CWE NP, P'!C11297</f>
        <v>Interseason</v>
      </c>
      <c r="D11321" s="43" t="str">
        <f>'MRC NP, CWE NP, P'!D11297</f>
        <v>Weekday</v>
      </c>
      <c r="E11321" s="43">
        <f>'MRC NP, CWE NP, P'!E11297</f>
        <v>20181025</v>
      </c>
      <c r="F11321" s="43">
        <f>'MRC NP, CWE NP, P'!F11297</f>
        <v>16</v>
      </c>
      <c r="G11321" s="88">
        <f>'MRC NP, CWE NP, P'!Q11297-'MRC NP, CWE NP, P'!S11297</f>
        <v>32.870000000000005</v>
      </c>
      <c r="H11321" s="88">
        <f>'MRC NP, CWE NP, P'!Q11297-'MRC NP, CWE NP, P'!T11297</f>
        <v>51.96</v>
      </c>
      <c r="I11321" s="88">
        <v>-1.9999999999996021E-2</v>
      </c>
      <c r="J11321" s="88">
        <v>-19.109999999999992</v>
      </c>
      <c r="K11321" s="88">
        <v>-6.5599999999999952</v>
      </c>
      <c r="L11321" s="89">
        <v>51.98</v>
      </c>
      <c r="M11321">
        <v>5</v>
      </c>
    </row>
    <row r="11322" spans="1:13" ht="15" x14ac:dyDescent="0.25">
      <c r="A11322" s="42" t="str">
        <f>'MRC NP, CWE NP, P'!A11298</f>
        <v>3c_change</v>
      </c>
      <c r="B11322" s="43" t="str">
        <f>'MRC NP, CWE NP, P'!B11298</f>
        <v>E</v>
      </c>
      <c r="C11322" s="43" t="str">
        <f>'MRC NP, CWE NP, P'!C11298</f>
        <v>Interseason</v>
      </c>
      <c r="D11322" s="43" t="str">
        <f>'MRC NP, CWE NP, P'!D11298</f>
        <v>Weekday</v>
      </c>
      <c r="E11322" s="43">
        <f>'MRC NP, CWE NP, P'!E11298</f>
        <v>20181025</v>
      </c>
      <c r="F11322" s="43">
        <f>'MRC NP, CWE NP, P'!F11298</f>
        <v>17</v>
      </c>
      <c r="G11322" s="88">
        <f>'MRC NP, CWE NP, P'!Q11298-'MRC NP, CWE NP, P'!S11298</f>
        <v>14.519999999999996</v>
      </c>
      <c r="H11322" s="88">
        <f>'MRC NP, CWE NP, P'!Q11298-'MRC NP, CWE NP, P'!T11298</f>
        <v>22.919999999999995</v>
      </c>
      <c r="I11322" s="88">
        <v>0</v>
      </c>
      <c r="J11322" s="88">
        <v>-8.3999999999999986</v>
      </c>
      <c r="K11322" s="88">
        <v>-2.5799999999999983</v>
      </c>
      <c r="L11322" s="89">
        <v>22.919999999999995</v>
      </c>
      <c r="M11322">
        <v>4</v>
      </c>
    </row>
    <row r="11323" spans="1:13" ht="15" x14ac:dyDescent="0.25">
      <c r="A11323" s="42" t="str">
        <f>'MRC NP, CWE NP, P'!A11299</f>
        <v>3c_change</v>
      </c>
      <c r="B11323" s="43" t="str">
        <f>'MRC NP, CWE NP, P'!B11299</f>
        <v>E</v>
      </c>
      <c r="C11323" s="43" t="str">
        <f>'MRC NP, CWE NP, P'!C11299</f>
        <v>Interseason</v>
      </c>
      <c r="D11323" s="43" t="str">
        <f>'MRC NP, CWE NP, P'!D11299</f>
        <v>Weekday</v>
      </c>
      <c r="E11323" s="43">
        <f>'MRC NP, CWE NP, P'!E11299</f>
        <v>20181025</v>
      </c>
      <c r="F11323" s="43">
        <f>'MRC NP, CWE NP, P'!F11299</f>
        <v>18</v>
      </c>
      <c r="G11323" s="88">
        <f>'MRC NP, CWE NP, P'!Q11299-'MRC NP, CWE NP, P'!S11299</f>
        <v>1.3799999999999955</v>
      </c>
      <c r="H11323" s="88">
        <f>'MRC NP, CWE NP, P'!Q11299-'MRC NP, CWE NP, P'!T11299</f>
        <v>0.29999999999999716</v>
      </c>
      <c r="I11323" s="88">
        <v>-2.980000000000004</v>
      </c>
      <c r="J11323" s="88">
        <v>-1.9000000000000057</v>
      </c>
      <c r="K11323" s="88">
        <v>-0.80000000000001137</v>
      </c>
      <c r="L11323" s="89">
        <v>3.2800000000000011</v>
      </c>
      <c r="M11323">
        <v>5</v>
      </c>
    </row>
    <row r="11324" spans="1:13" ht="15" x14ac:dyDescent="0.25">
      <c r="A11324" s="42" t="str">
        <f>'MRC NP, CWE NP, P'!A11300</f>
        <v>3c_change</v>
      </c>
      <c r="B11324" s="43" t="str">
        <f>'MRC NP, CWE NP, P'!B11300</f>
        <v>E</v>
      </c>
      <c r="C11324" s="43" t="str">
        <f>'MRC NP, CWE NP, P'!C11300</f>
        <v>Interseason</v>
      </c>
      <c r="D11324" s="43" t="str">
        <f>'MRC NP, CWE NP, P'!D11300</f>
        <v>Weekday</v>
      </c>
      <c r="E11324" s="43">
        <f>'MRC NP, CWE NP, P'!E11300</f>
        <v>20181025</v>
      </c>
      <c r="F11324" s="43">
        <f>'MRC NP, CWE NP, P'!F11300</f>
        <v>19</v>
      </c>
      <c r="G11324" s="88">
        <f>'MRC NP, CWE NP, P'!Q11300-'MRC NP, CWE NP, P'!S11300</f>
        <v>0</v>
      </c>
      <c r="H11324" s="88">
        <f>'MRC NP, CWE NP, P'!Q11300-'MRC NP, CWE NP, P'!T11300</f>
        <v>0</v>
      </c>
      <c r="I11324" s="88">
        <v>0</v>
      </c>
      <c r="J11324" s="88">
        <v>0</v>
      </c>
      <c r="K11324" s="88">
        <v>0</v>
      </c>
      <c r="L11324" s="89">
        <v>0</v>
      </c>
      <c r="M11324">
        <v>1</v>
      </c>
    </row>
    <row r="11325" spans="1:13" ht="15" x14ac:dyDescent="0.25">
      <c r="A11325" s="42" t="str">
        <f>'MRC NP, CWE NP, P'!A11301</f>
        <v>3c_change</v>
      </c>
      <c r="B11325" s="43" t="str">
        <f>'MRC NP, CWE NP, P'!B11301</f>
        <v>E</v>
      </c>
      <c r="C11325" s="43" t="str">
        <f>'MRC NP, CWE NP, P'!C11301</f>
        <v>Interseason</v>
      </c>
      <c r="D11325" s="43" t="str">
        <f>'MRC NP, CWE NP, P'!D11301</f>
        <v>Weekday</v>
      </c>
      <c r="E11325" s="43">
        <f>'MRC NP, CWE NP, P'!E11301</f>
        <v>20181025</v>
      </c>
      <c r="F11325" s="43">
        <f>'MRC NP, CWE NP, P'!F11301</f>
        <v>20</v>
      </c>
      <c r="G11325" s="88">
        <f>'MRC NP, CWE NP, P'!Q11301-'MRC NP, CWE NP, P'!S11301</f>
        <v>9.3799999999999955</v>
      </c>
      <c r="H11325" s="88">
        <f>'MRC NP, CWE NP, P'!Q11301-'MRC NP, CWE NP, P'!T11301</f>
        <v>17.659999999999997</v>
      </c>
      <c r="I11325" s="88">
        <v>0.90000000000000568</v>
      </c>
      <c r="J11325" s="88">
        <v>-7.3799999999999955</v>
      </c>
      <c r="K11325" s="88">
        <v>-2.2399999999999949</v>
      </c>
      <c r="L11325" s="89">
        <v>17.659999999999997</v>
      </c>
      <c r="M11325">
        <v>5</v>
      </c>
    </row>
    <row r="11326" spans="1:13" ht="15" x14ac:dyDescent="0.25">
      <c r="A11326" s="42" t="str">
        <f>'MRC NP, CWE NP, P'!A11302</f>
        <v>3c_change</v>
      </c>
      <c r="B11326" s="43" t="str">
        <f>'MRC NP, CWE NP, P'!B11302</f>
        <v>E</v>
      </c>
      <c r="C11326" s="43" t="str">
        <f>'MRC NP, CWE NP, P'!C11302</f>
        <v>Interseason</v>
      </c>
      <c r="D11326" s="43" t="str">
        <f>'MRC NP, CWE NP, P'!D11302</f>
        <v>Weekday</v>
      </c>
      <c r="E11326" s="43">
        <f>'MRC NP, CWE NP, P'!E11302</f>
        <v>20181025</v>
      </c>
      <c r="F11326" s="43">
        <f>'MRC NP, CWE NP, P'!F11302</f>
        <v>21</v>
      </c>
      <c r="G11326" s="88">
        <f>'MRC NP, CWE NP, P'!Q11302-'MRC NP, CWE NP, P'!S11302</f>
        <v>7.519999999999996</v>
      </c>
      <c r="H11326" s="88">
        <f>'MRC NP, CWE NP, P'!Q11302-'MRC NP, CWE NP, P'!T11302</f>
        <v>14.14</v>
      </c>
      <c r="I11326" s="88">
        <v>0.71999999999999886</v>
      </c>
      <c r="J11326" s="88">
        <v>-5.9000000000000057</v>
      </c>
      <c r="K11326" s="88">
        <v>-1.7900000000000063</v>
      </c>
      <c r="L11326" s="89">
        <v>14.14</v>
      </c>
      <c r="M11326">
        <v>5</v>
      </c>
    </row>
    <row r="11327" spans="1:13" ht="15" x14ac:dyDescent="0.25">
      <c r="A11327" s="42" t="str">
        <f>'MRC NP, CWE NP, P'!A11303</f>
        <v>3c_change</v>
      </c>
      <c r="B11327" s="43" t="str">
        <f>'MRC NP, CWE NP, P'!B11303</f>
        <v>E</v>
      </c>
      <c r="C11327" s="43" t="str">
        <f>'MRC NP, CWE NP, P'!C11303</f>
        <v>Interseason</v>
      </c>
      <c r="D11327" s="43" t="str">
        <f>'MRC NP, CWE NP, P'!D11303</f>
        <v>Weekday</v>
      </c>
      <c r="E11327" s="43">
        <f>'MRC NP, CWE NP, P'!E11303</f>
        <v>20181025</v>
      </c>
      <c r="F11327" s="43">
        <f>'MRC NP, CWE NP, P'!F11303</f>
        <v>22</v>
      </c>
      <c r="G11327" s="88">
        <f>'MRC NP, CWE NP, P'!Q11303-'MRC NP, CWE NP, P'!S11303</f>
        <v>3.8299999999999983</v>
      </c>
      <c r="H11327" s="88">
        <f>'MRC NP, CWE NP, P'!Q11303-'MRC NP, CWE NP, P'!T11303</f>
        <v>16.860000000000007</v>
      </c>
      <c r="I11327" s="88">
        <v>-4.519999999999996</v>
      </c>
      <c r="J11327" s="88">
        <v>-17.550000000000004</v>
      </c>
      <c r="K11327" s="88">
        <v>-10.279999999999994</v>
      </c>
      <c r="L11327" s="89">
        <v>21.380000000000003</v>
      </c>
      <c r="M11327">
        <v>5</v>
      </c>
    </row>
    <row r="11328" spans="1:13" ht="15" x14ac:dyDescent="0.25">
      <c r="A11328" s="42" t="str">
        <f>'MRC NP, CWE NP, P'!A11304</f>
        <v>3c_change</v>
      </c>
      <c r="B11328" s="43" t="str">
        <f>'MRC NP, CWE NP, P'!B11304</f>
        <v>E</v>
      </c>
      <c r="C11328" s="43" t="str">
        <f>'MRC NP, CWE NP, P'!C11304</f>
        <v>Interseason</v>
      </c>
      <c r="D11328" s="43" t="str">
        <f>'MRC NP, CWE NP, P'!D11304</f>
        <v>Weekday</v>
      </c>
      <c r="E11328" s="43">
        <f>'MRC NP, CWE NP, P'!E11304</f>
        <v>20181025</v>
      </c>
      <c r="F11328" s="43">
        <f>'MRC NP, CWE NP, P'!F11304</f>
        <v>23</v>
      </c>
      <c r="G11328" s="88">
        <f>'MRC NP, CWE NP, P'!Q11304-'MRC NP, CWE NP, P'!S11304</f>
        <v>0.81000000000000227</v>
      </c>
      <c r="H11328" s="88">
        <f>'MRC NP, CWE NP, P'!Q11304-'MRC NP, CWE NP, P'!T11304</f>
        <v>8.8399999999999963</v>
      </c>
      <c r="I11328" s="88">
        <v>-4.0499999999999972</v>
      </c>
      <c r="J11328" s="88">
        <v>-12.079999999999991</v>
      </c>
      <c r="K11328" s="88">
        <v>-7.529999999999994</v>
      </c>
      <c r="L11328" s="89">
        <v>12.889999999999993</v>
      </c>
      <c r="M11328">
        <v>5</v>
      </c>
    </row>
    <row r="11329" spans="1:13" ht="15" x14ac:dyDescent="0.25">
      <c r="A11329" s="42" t="str">
        <f>'MRC NP, CWE NP, P'!A11305</f>
        <v>3c_change</v>
      </c>
      <c r="B11329" s="43" t="str">
        <f>'MRC NP, CWE NP, P'!B11305</f>
        <v>E</v>
      </c>
      <c r="C11329" s="43" t="str">
        <f>'MRC NP, CWE NP, P'!C11305</f>
        <v>Interseason</v>
      </c>
      <c r="D11329" s="43" t="str">
        <f>'MRC NP, CWE NP, P'!D11305</f>
        <v>Weekday</v>
      </c>
      <c r="E11329" s="43">
        <f>'MRC NP, CWE NP, P'!E11305</f>
        <v>20181025</v>
      </c>
      <c r="F11329" s="43">
        <f>'MRC NP, CWE NP, P'!F11305</f>
        <v>24</v>
      </c>
      <c r="G11329" s="88">
        <f>'MRC NP, CWE NP, P'!Q11305-'MRC NP, CWE NP, P'!S11305</f>
        <v>0.96999999999999886</v>
      </c>
      <c r="H11329" s="88">
        <f>'MRC NP, CWE NP, P'!Q11305-'MRC NP, CWE NP, P'!T11305</f>
        <v>10.909999999999997</v>
      </c>
      <c r="I11329" s="88">
        <v>-4.6299999999999955</v>
      </c>
      <c r="J11329" s="88">
        <v>-14.569999999999993</v>
      </c>
      <c r="K11329" s="88">
        <v>-9.0799999999999983</v>
      </c>
      <c r="L11329" s="89">
        <v>15.539999999999992</v>
      </c>
      <c r="M11329">
        <v>5</v>
      </c>
    </row>
    <row r="11330" spans="1:13" ht="15" x14ac:dyDescent="0.25">
      <c r="A11330" s="42" t="str">
        <f>'MRC NP, CWE NP, P'!A11306</f>
        <v>3c_change</v>
      </c>
      <c r="B11330" s="43" t="str">
        <f>'MRC NP, CWE NP, P'!B11306</f>
        <v>E</v>
      </c>
      <c r="C11330" s="43" t="str">
        <f>'MRC NP, CWE NP, P'!C11306</f>
        <v>Interseason</v>
      </c>
      <c r="D11330" s="43" t="str">
        <f>'MRC NP, CWE NP, P'!D11306</f>
        <v>Weekday</v>
      </c>
      <c r="E11330" s="43">
        <f>'MRC NP, CWE NP, P'!E11306</f>
        <v>20181026</v>
      </c>
      <c r="F11330" s="43">
        <f>'MRC NP, CWE NP, P'!F11306</f>
        <v>1</v>
      </c>
      <c r="G11330" s="88">
        <f>'MRC NP, CWE NP, P'!Q11306-'MRC NP, CWE NP, P'!S11306</f>
        <v>7.9500000000000028</v>
      </c>
      <c r="H11330" s="88">
        <f>'MRC NP, CWE NP, P'!Q11306-'MRC NP, CWE NP, P'!T11306</f>
        <v>14.950000000000003</v>
      </c>
      <c r="I11330" s="88">
        <v>0.88000000000000256</v>
      </c>
      <c r="J11330" s="88">
        <v>-6.1199999999999974</v>
      </c>
      <c r="K11330" s="88">
        <v>-1.8699999999999974</v>
      </c>
      <c r="L11330" s="89">
        <v>14.950000000000003</v>
      </c>
      <c r="M11330">
        <v>5</v>
      </c>
    </row>
    <row r="11331" spans="1:13" ht="15" x14ac:dyDescent="0.25">
      <c r="A11331" s="42" t="str">
        <f>'MRC NP, CWE NP, P'!A11307</f>
        <v>3c_change</v>
      </c>
      <c r="B11331" s="43" t="str">
        <f>'MRC NP, CWE NP, P'!B11307</f>
        <v>E</v>
      </c>
      <c r="C11331" s="43" t="str">
        <f>'MRC NP, CWE NP, P'!C11307</f>
        <v>Interseason</v>
      </c>
      <c r="D11331" s="43" t="str">
        <f>'MRC NP, CWE NP, P'!D11307</f>
        <v>Weekday</v>
      </c>
      <c r="E11331" s="43">
        <f>'MRC NP, CWE NP, P'!E11307</f>
        <v>20181026</v>
      </c>
      <c r="F11331" s="43">
        <f>'MRC NP, CWE NP, P'!F11307</f>
        <v>2</v>
      </c>
      <c r="G11331" s="88">
        <f>'MRC NP, CWE NP, P'!Q11307-'MRC NP, CWE NP, P'!S11307</f>
        <v>4.3400000000000034</v>
      </c>
      <c r="H11331" s="88">
        <f>'MRC NP, CWE NP, P'!Q11307-'MRC NP, CWE NP, P'!T11307</f>
        <v>8.1600000000000037</v>
      </c>
      <c r="I11331" s="88">
        <v>0.48000000000000398</v>
      </c>
      <c r="J11331" s="88">
        <v>-3.3399999999999963</v>
      </c>
      <c r="K11331" s="88">
        <v>-1.0300000000000011</v>
      </c>
      <c r="L11331" s="89">
        <v>8.1600000000000037</v>
      </c>
      <c r="M11331">
        <v>5</v>
      </c>
    </row>
    <row r="11332" spans="1:13" ht="15" x14ac:dyDescent="0.25">
      <c r="A11332" s="42" t="str">
        <f>'MRC NP, CWE NP, P'!A11308</f>
        <v>3c_change</v>
      </c>
      <c r="B11332" s="43" t="str">
        <f>'MRC NP, CWE NP, P'!B11308</f>
        <v>E</v>
      </c>
      <c r="C11332" s="43" t="str">
        <f>'MRC NP, CWE NP, P'!C11308</f>
        <v>Interseason</v>
      </c>
      <c r="D11332" s="43" t="str">
        <f>'MRC NP, CWE NP, P'!D11308</f>
        <v>Weekday</v>
      </c>
      <c r="E11332" s="43">
        <f>'MRC NP, CWE NP, P'!E11308</f>
        <v>20181026</v>
      </c>
      <c r="F11332" s="43">
        <f>'MRC NP, CWE NP, P'!F11308</f>
        <v>3</v>
      </c>
      <c r="G11332" s="88">
        <f>'MRC NP, CWE NP, P'!Q11308-'MRC NP, CWE NP, P'!S11308</f>
        <v>2.3599999999999994</v>
      </c>
      <c r="H11332" s="88">
        <f>'MRC NP, CWE NP, P'!Q11308-'MRC NP, CWE NP, P'!T11308</f>
        <v>4.470000000000006</v>
      </c>
      <c r="I11332" s="88">
        <v>0.28000000000000114</v>
      </c>
      <c r="J11332" s="88">
        <v>-1.8300000000000054</v>
      </c>
      <c r="K11332" s="88">
        <v>-0.56000000000000227</v>
      </c>
      <c r="L11332" s="89">
        <v>4.470000000000006</v>
      </c>
      <c r="M11332">
        <v>5</v>
      </c>
    </row>
    <row r="11333" spans="1:13" ht="15" x14ac:dyDescent="0.25">
      <c r="A11333" s="42" t="str">
        <f>'MRC NP, CWE NP, P'!A11309</f>
        <v>3c_change</v>
      </c>
      <c r="B11333" s="43" t="str">
        <f>'MRC NP, CWE NP, P'!B11309</f>
        <v>E</v>
      </c>
      <c r="C11333" s="43" t="str">
        <f>'MRC NP, CWE NP, P'!C11309</f>
        <v>Interseason</v>
      </c>
      <c r="D11333" s="43" t="str">
        <f>'MRC NP, CWE NP, P'!D11309</f>
        <v>Weekday</v>
      </c>
      <c r="E11333" s="43">
        <f>'MRC NP, CWE NP, P'!E11309</f>
        <v>20181026</v>
      </c>
      <c r="F11333" s="43">
        <f>'MRC NP, CWE NP, P'!F11309</f>
        <v>4</v>
      </c>
      <c r="G11333" s="88">
        <f>'MRC NP, CWE NP, P'!Q11309-'MRC NP, CWE NP, P'!S11309</f>
        <v>3.7800000000000011</v>
      </c>
      <c r="H11333" s="88">
        <f>'MRC NP, CWE NP, P'!Q11309-'MRC NP, CWE NP, P'!T11309</f>
        <v>7.1499999999999986</v>
      </c>
      <c r="I11333" s="88">
        <v>0.44999999999999574</v>
      </c>
      <c r="J11333" s="88">
        <v>-2.9200000000000017</v>
      </c>
      <c r="K11333" s="88">
        <v>-0.89000000000000057</v>
      </c>
      <c r="L11333" s="89">
        <v>7.1499999999999986</v>
      </c>
      <c r="M11333">
        <v>5</v>
      </c>
    </row>
    <row r="11334" spans="1:13" ht="15" x14ac:dyDescent="0.25">
      <c r="A11334" s="42" t="str">
        <f>'MRC NP, CWE NP, P'!A11310</f>
        <v>3c_change</v>
      </c>
      <c r="B11334" s="43" t="str">
        <f>'MRC NP, CWE NP, P'!B11310</f>
        <v>E</v>
      </c>
      <c r="C11334" s="43" t="str">
        <f>'MRC NP, CWE NP, P'!C11310</f>
        <v>Interseason</v>
      </c>
      <c r="D11334" s="43" t="str">
        <f>'MRC NP, CWE NP, P'!D11310</f>
        <v>Weekday</v>
      </c>
      <c r="E11334" s="43">
        <f>'MRC NP, CWE NP, P'!E11310</f>
        <v>20181026</v>
      </c>
      <c r="F11334" s="43">
        <f>'MRC NP, CWE NP, P'!F11310</f>
        <v>5</v>
      </c>
      <c r="G11334" s="88">
        <f>'MRC NP, CWE NP, P'!Q11310-'MRC NP, CWE NP, P'!S11310</f>
        <v>0.10999999999999943</v>
      </c>
      <c r="H11334" s="88">
        <f>'MRC NP, CWE NP, P'!Q11310-'MRC NP, CWE NP, P'!T11310</f>
        <v>0.21000000000000085</v>
      </c>
      <c r="I11334" s="88">
        <v>2.0000000000003126E-2</v>
      </c>
      <c r="J11334" s="88">
        <v>-7.9999999999998295E-2</v>
      </c>
      <c r="K11334" s="88">
        <v>-1.9999999999996021E-2</v>
      </c>
      <c r="L11334" s="89">
        <v>0.21000000000000085</v>
      </c>
      <c r="M11334">
        <v>5</v>
      </c>
    </row>
    <row r="11335" spans="1:13" ht="15" x14ac:dyDescent="0.25">
      <c r="A11335" s="42" t="str">
        <f>'MRC NP, CWE NP, P'!A11311</f>
        <v>3c_change</v>
      </c>
      <c r="B11335" s="43" t="str">
        <f>'MRC NP, CWE NP, P'!B11311</f>
        <v>E</v>
      </c>
      <c r="C11335" s="43" t="str">
        <f>'MRC NP, CWE NP, P'!C11311</f>
        <v>Interseason</v>
      </c>
      <c r="D11335" s="43" t="str">
        <f>'MRC NP, CWE NP, P'!D11311</f>
        <v>Weekday</v>
      </c>
      <c r="E11335" s="43">
        <f>'MRC NP, CWE NP, P'!E11311</f>
        <v>20181026</v>
      </c>
      <c r="F11335" s="43">
        <f>'MRC NP, CWE NP, P'!F11311</f>
        <v>6</v>
      </c>
      <c r="G11335" s="88">
        <f>'MRC NP, CWE NP, P'!Q11311-'MRC NP, CWE NP, P'!S11311</f>
        <v>0.42999999999999972</v>
      </c>
      <c r="H11335" s="88">
        <f>'MRC NP, CWE NP, P'!Q11311-'MRC NP, CWE NP, P'!T11311</f>
        <v>0.81000000000000227</v>
      </c>
      <c r="I11335" s="88">
        <v>5.0000000000004263E-2</v>
      </c>
      <c r="J11335" s="88">
        <v>-0.32999999999999829</v>
      </c>
      <c r="K11335" s="88">
        <v>-0.10000000000000142</v>
      </c>
      <c r="L11335" s="89">
        <v>0.81000000000000227</v>
      </c>
      <c r="M11335">
        <v>5</v>
      </c>
    </row>
    <row r="11336" spans="1:13" ht="15" x14ac:dyDescent="0.25">
      <c r="A11336" s="42" t="str">
        <f>'MRC NP, CWE NP, P'!A11312</f>
        <v>3c_change</v>
      </c>
      <c r="B11336" s="43" t="str">
        <f>'MRC NP, CWE NP, P'!B11312</f>
        <v>E</v>
      </c>
      <c r="C11336" s="43" t="str">
        <f>'MRC NP, CWE NP, P'!C11312</f>
        <v>Interseason</v>
      </c>
      <c r="D11336" s="43" t="str">
        <f>'MRC NP, CWE NP, P'!D11312</f>
        <v>Weekday</v>
      </c>
      <c r="E11336" s="43">
        <f>'MRC NP, CWE NP, P'!E11312</f>
        <v>20181026</v>
      </c>
      <c r="F11336" s="43">
        <f>'MRC NP, CWE NP, P'!F11312</f>
        <v>7</v>
      </c>
      <c r="G11336" s="88">
        <f>'MRC NP, CWE NP, P'!Q11312-'MRC NP, CWE NP, P'!S11312</f>
        <v>0</v>
      </c>
      <c r="H11336" s="88">
        <f>'MRC NP, CWE NP, P'!Q11312-'MRC NP, CWE NP, P'!T11312</f>
        <v>2.5699999999999932</v>
      </c>
      <c r="I11336" s="88">
        <v>2.6899999999999977</v>
      </c>
      <c r="J11336" s="88">
        <v>0.12000000000000455</v>
      </c>
      <c r="K11336" s="88">
        <v>0</v>
      </c>
      <c r="L11336" s="89">
        <v>2.6899999999999977</v>
      </c>
      <c r="M11336">
        <v>3</v>
      </c>
    </row>
    <row r="11337" spans="1:13" ht="15" x14ac:dyDescent="0.25">
      <c r="A11337" s="42" t="str">
        <f>'MRC NP, CWE NP, P'!A11313</f>
        <v>3c_change</v>
      </c>
      <c r="B11337" s="43" t="str">
        <f>'MRC NP, CWE NP, P'!B11313</f>
        <v>E</v>
      </c>
      <c r="C11337" s="43" t="str">
        <f>'MRC NP, CWE NP, P'!C11313</f>
        <v>Interseason</v>
      </c>
      <c r="D11337" s="43" t="str">
        <f>'MRC NP, CWE NP, P'!D11313</f>
        <v>Weekday</v>
      </c>
      <c r="E11337" s="43">
        <f>'MRC NP, CWE NP, P'!E11313</f>
        <v>20181026</v>
      </c>
      <c r="F11337" s="43">
        <f>'MRC NP, CWE NP, P'!F11313</f>
        <v>8</v>
      </c>
      <c r="G11337" s="88">
        <f>'MRC NP, CWE NP, P'!Q11313-'MRC NP, CWE NP, P'!S11313</f>
        <v>0</v>
      </c>
      <c r="H11337" s="88">
        <f>'MRC NP, CWE NP, P'!Q11313-'MRC NP, CWE NP, P'!T11313</f>
        <v>2.8700000000000045</v>
      </c>
      <c r="I11337" s="88">
        <v>2.9099999999999966</v>
      </c>
      <c r="J11337" s="88">
        <v>3.9999999999992042E-2</v>
      </c>
      <c r="K11337" s="88">
        <v>0</v>
      </c>
      <c r="L11337" s="89">
        <v>2.9099999999999966</v>
      </c>
      <c r="M11337">
        <v>3</v>
      </c>
    </row>
    <row r="11338" spans="1:13" ht="15" x14ac:dyDescent="0.25">
      <c r="A11338" s="42" t="str">
        <f>'MRC NP, CWE NP, P'!A11314</f>
        <v>3c_change</v>
      </c>
      <c r="B11338" s="43" t="str">
        <f>'MRC NP, CWE NP, P'!B11314</f>
        <v>E</v>
      </c>
      <c r="C11338" s="43" t="str">
        <f>'MRC NP, CWE NP, P'!C11314</f>
        <v>Interseason</v>
      </c>
      <c r="D11338" s="43" t="str">
        <f>'MRC NP, CWE NP, P'!D11314</f>
        <v>Weekday</v>
      </c>
      <c r="E11338" s="43">
        <f>'MRC NP, CWE NP, P'!E11314</f>
        <v>20181026</v>
      </c>
      <c r="F11338" s="43">
        <f>'MRC NP, CWE NP, P'!F11314</f>
        <v>9</v>
      </c>
      <c r="G11338" s="88">
        <f>'MRC NP, CWE NP, P'!Q11314-'MRC NP, CWE NP, P'!S11314</f>
        <v>0.97999999999998977</v>
      </c>
      <c r="H11338" s="88">
        <f>'MRC NP, CWE NP, P'!Q11314-'MRC NP, CWE NP, P'!T11314</f>
        <v>1.5599999999999881</v>
      </c>
      <c r="I11338" s="88">
        <v>9.9999999999909051E-3</v>
      </c>
      <c r="J11338" s="88">
        <v>-0.57000000000000739</v>
      </c>
      <c r="K11338" s="88">
        <v>-0.18000000000000682</v>
      </c>
      <c r="L11338" s="89">
        <v>1.5599999999999881</v>
      </c>
      <c r="M11338">
        <v>5</v>
      </c>
    </row>
    <row r="11339" spans="1:13" ht="15" x14ac:dyDescent="0.25">
      <c r="A11339" s="42" t="str">
        <f>'MRC NP, CWE NP, P'!A11315</f>
        <v>3c_change</v>
      </c>
      <c r="B11339" s="43" t="str">
        <f>'MRC NP, CWE NP, P'!B11315</f>
        <v>E</v>
      </c>
      <c r="C11339" s="43" t="str">
        <f>'MRC NP, CWE NP, P'!C11315</f>
        <v>Interseason</v>
      </c>
      <c r="D11339" s="43" t="str">
        <f>'MRC NP, CWE NP, P'!D11315</f>
        <v>Weekday</v>
      </c>
      <c r="E11339" s="43">
        <f>'MRC NP, CWE NP, P'!E11315</f>
        <v>20181026</v>
      </c>
      <c r="F11339" s="43">
        <f>'MRC NP, CWE NP, P'!F11315</f>
        <v>10</v>
      </c>
      <c r="G11339" s="88">
        <f>'MRC NP, CWE NP, P'!Q11315-'MRC NP, CWE NP, P'!S11315</f>
        <v>8.4300000000000068</v>
      </c>
      <c r="H11339" s="88">
        <f>'MRC NP, CWE NP, P'!Q11315-'MRC NP, CWE NP, P'!T11315</f>
        <v>13.319999999999993</v>
      </c>
      <c r="I11339" s="88">
        <v>-7.000000000000739E-2</v>
      </c>
      <c r="J11339" s="88">
        <v>-4.9599999999999937</v>
      </c>
      <c r="K11339" s="88">
        <v>-1.5799999999999983</v>
      </c>
      <c r="L11339" s="89">
        <v>13.39</v>
      </c>
      <c r="M11339">
        <v>5</v>
      </c>
    </row>
    <row r="11340" spans="1:13" ht="15" x14ac:dyDescent="0.25">
      <c r="A11340" s="42" t="str">
        <f>'MRC NP, CWE NP, P'!A11316</f>
        <v>3c_change</v>
      </c>
      <c r="B11340" s="43" t="str">
        <f>'MRC NP, CWE NP, P'!B11316</f>
        <v>E</v>
      </c>
      <c r="C11340" s="43" t="str">
        <f>'MRC NP, CWE NP, P'!C11316</f>
        <v>Interseason</v>
      </c>
      <c r="D11340" s="43" t="str">
        <f>'MRC NP, CWE NP, P'!D11316</f>
        <v>Weekday</v>
      </c>
      <c r="E11340" s="43">
        <f>'MRC NP, CWE NP, P'!E11316</f>
        <v>20181026</v>
      </c>
      <c r="F11340" s="43">
        <f>'MRC NP, CWE NP, P'!F11316</f>
        <v>11</v>
      </c>
      <c r="G11340" s="88">
        <f>'MRC NP, CWE NP, P'!Q11316-'MRC NP, CWE NP, P'!S11316</f>
        <v>7.9099999999999966</v>
      </c>
      <c r="H11340" s="88">
        <f>'MRC NP, CWE NP, P'!Q11316-'MRC NP, CWE NP, P'!T11316</f>
        <v>15.060000000000002</v>
      </c>
      <c r="I11340" s="88">
        <v>0.81000000000000227</v>
      </c>
      <c r="J11340" s="88">
        <v>-6.3400000000000034</v>
      </c>
      <c r="K11340" s="88">
        <v>-2.1599999999999966</v>
      </c>
      <c r="L11340" s="89">
        <v>15.060000000000002</v>
      </c>
      <c r="M11340">
        <v>5</v>
      </c>
    </row>
    <row r="11341" spans="1:13" ht="15" x14ac:dyDescent="0.25">
      <c r="A11341" s="42" t="str">
        <f>'MRC NP, CWE NP, P'!A11317</f>
        <v>3c_change</v>
      </c>
      <c r="B11341" s="43" t="str">
        <f>'MRC NP, CWE NP, P'!B11317</f>
        <v>E</v>
      </c>
      <c r="C11341" s="43" t="str">
        <f>'MRC NP, CWE NP, P'!C11317</f>
        <v>Interseason</v>
      </c>
      <c r="D11341" s="43" t="str">
        <f>'MRC NP, CWE NP, P'!D11317</f>
        <v>Weekday</v>
      </c>
      <c r="E11341" s="43">
        <f>'MRC NP, CWE NP, P'!E11317</f>
        <v>20181026</v>
      </c>
      <c r="F11341" s="43">
        <f>'MRC NP, CWE NP, P'!F11317</f>
        <v>12</v>
      </c>
      <c r="G11341" s="88">
        <f>'MRC NP, CWE NP, P'!Q11317-'MRC NP, CWE NP, P'!S11317</f>
        <v>9.1200000000000045</v>
      </c>
      <c r="H11341" s="88">
        <f>'MRC NP, CWE NP, P'!Q11317-'MRC NP, CWE NP, P'!T11317</f>
        <v>17.28</v>
      </c>
      <c r="I11341" s="88">
        <v>0.98999999999999488</v>
      </c>
      <c r="J11341" s="88">
        <v>-7.1700000000000017</v>
      </c>
      <c r="K11341" s="88">
        <v>-2.3599999999999994</v>
      </c>
      <c r="L11341" s="89">
        <v>17.28</v>
      </c>
      <c r="M11341">
        <v>5</v>
      </c>
    </row>
    <row r="11342" spans="1:13" ht="15" x14ac:dyDescent="0.25">
      <c r="A11342" s="42" t="str">
        <f>'MRC NP, CWE NP, P'!A11318</f>
        <v>3c_change</v>
      </c>
      <c r="B11342" s="43" t="str">
        <f>'MRC NP, CWE NP, P'!B11318</f>
        <v>E</v>
      </c>
      <c r="C11342" s="43" t="str">
        <f>'MRC NP, CWE NP, P'!C11318</f>
        <v>Interseason</v>
      </c>
      <c r="D11342" s="43" t="str">
        <f>'MRC NP, CWE NP, P'!D11318</f>
        <v>Weekday</v>
      </c>
      <c r="E11342" s="43">
        <f>'MRC NP, CWE NP, P'!E11318</f>
        <v>20181026</v>
      </c>
      <c r="F11342" s="43">
        <f>'MRC NP, CWE NP, P'!F11318</f>
        <v>13</v>
      </c>
      <c r="G11342" s="88">
        <f>'MRC NP, CWE NP, P'!Q11318-'MRC NP, CWE NP, P'!S11318</f>
        <v>17.320000000000007</v>
      </c>
      <c r="H11342" s="88">
        <f>'MRC NP, CWE NP, P'!Q11318-'MRC NP, CWE NP, P'!T11318</f>
        <v>33.150000000000006</v>
      </c>
      <c r="I11342" s="88">
        <v>2.0400000000000063</v>
      </c>
      <c r="J11342" s="88">
        <v>-13.789999999999992</v>
      </c>
      <c r="K11342" s="88">
        <v>-4.5300000000000011</v>
      </c>
      <c r="L11342" s="89">
        <v>33.150000000000006</v>
      </c>
      <c r="M11342">
        <v>5</v>
      </c>
    </row>
    <row r="11343" spans="1:13" ht="15" x14ac:dyDescent="0.25">
      <c r="A11343" s="42" t="str">
        <f>'MRC NP, CWE NP, P'!A11319</f>
        <v>3c_change</v>
      </c>
      <c r="B11343" s="43" t="str">
        <f>'MRC NP, CWE NP, P'!B11319</f>
        <v>E</v>
      </c>
      <c r="C11343" s="43" t="str">
        <f>'MRC NP, CWE NP, P'!C11319</f>
        <v>Interseason</v>
      </c>
      <c r="D11343" s="43" t="str">
        <f>'MRC NP, CWE NP, P'!D11319</f>
        <v>Weekday</v>
      </c>
      <c r="E11343" s="43">
        <f>'MRC NP, CWE NP, P'!E11319</f>
        <v>20181026</v>
      </c>
      <c r="F11343" s="43">
        <f>'MRC NP, CWE NP, P'!F11319</f>
        <v>14</v>
      </c>
      <c r="G11343" s="88">
        <f>'MRC NP, CWE NP, P'!Q11319-'MRC NP, CWE NP, P'!S11319</f>
        <v>19.529999999999987</v>
      </c>
      <c r="H11343" s="88">
        <f>'MRC NP, CWE NP, P'!Q11319-'MRC NP, CWE NP, P'!T11319</f>
        <v>35.749999999999993</v>
      </c>
      <c r="I11343" s="88">
        <v>0</v>
      </c>
      <c r="J11343" s="88">
        <v>-16.220000000000006</v>
      </c>
      <c r="K11343" s="88">
        <v>-5.519999999999996</v>
      </c>
      <c r="L11343" s="89">
        <v>35.749999999999993</v>
      </c>
      <c r="M11343">
        <v>4</v>
      </c>
    </row>
    <row r="11344" spans="1:13" ht="15" x14ac:dyDescent="0.25">
      <c r="A11344" s="42" t="str">
        <f>'MRC NP, CWE NP, P'!A11320</f>
        <v>3c_change</v>
      </c>
      <c r="B11344" s="43" t="str">
        <f>'MRC NP, CWE NP, P'!B11320</f>
        <v>E</v>
      </c>
      <c r="C11344" s="43" t="str">
        <f>'MRC NP, CWE NP, P'!C11320</f>
        <v>Interseason</v>
      </c>
      <c r="D11344" s="43" t="str">
        <f>'MRC NP, CWE NP, P'!D11320</f>
        <v>Weekday</v>
      </c>
      <c r="E11344" s="43">
        <f>'MRC NP, CWE NP, P'!E11320</f>
        <v>20181026</v>
      </c>
      <c r="F11344" s="43">
        <f>'MRC NP, CWE NP, P'!F11320</f>
        <v>15</v>
      </c>
      <c r="G11344" s="88">
        <f>'MRC NP, CWE NP, P'!Q11320-'MRC NP, CWE NP, P'!S11320</f>
        <v>15.939999999999998</v>
      </c>
      <c r="H11344" s="88">
        <f>'MRC NP, CWE NP, P'!Q11320-'MRC NP, CWE NP, P'!T11320</f>
        <v>29.18</v>
      </c>
      <c r="I11344" s="88">
        <v>0</v>
      </c>
      <c r="J11344" s="88">
        <v>-13.240000000000002</v>
      </c>
      <c r="K11344" s="88">
        <v>-4.5</v>
      </c>
      <c r="L11344" s="89">
        <v>29.18</v>
      </c>
      <c r="M11344">
        <v>4</v>
      </c>
    </row>
    <row r="11345" spans="1:13" ht="15" x14ac:dyDescent="0.25">
      <c r="A11345" s="42" t="str">
        <f>'MRC NP, CWE NP, P'!A11321</f>
        <v>3c_change</v>
      </c>
      <c r="B11345" s="43" t="str">
        <f>'MRC NP, CWE NP, P'!B11321</f>
        <v>E</v>
      </c>
      <c r="C11345" s="43" t="str">
        <f>'MRC NP, CWE NP, P'!C11321</f>
        <v>Interseason</v>
      </c>
      <c r="D11345" s="43" t="str">
        <f>'MRC NP, CWE NP, P'!D11321</f>
        <v>Weekday</v>
      </c>
      <c r="E11345" s="43">
        <f>'MRC NP, CWE NP, P'!E11321</f>
        <v>20181026</v>
      </c>
      <c r="F11345" s="43">
        <f>'MRC NP, CWE NP, P'!F11321</f>
        <v>16</v>
      </c>
      <c r="G11345" s="88">
        <f>'MRC NP, CWE NP, P'!Q11321-'MRC NP, CWE NP, P'!S11321</f>
        <v>9.7000000000000028</v>
      </c>
      <c r="H11345" s="88">
        <f>'MRC NP, CWE NP, P'!Q11321-'MRC NP, CWE NP, P'!T11321</f>
        <v>18.350000000000001</v>
      </c>
      <c r="I11345" s="88">
        <v>1.0700000000000003</v>
      </c>
      <c r="J11345" s="88">
        <v>-7.5799999999999983</v>
      </c>
      <c r="K11345" s="88">
        <v>-2.4500000000000028</v>
      </c>
      <c r="L11345" s="89">
        <v>18.350000000000001</v>
      </c>
      <c r="M11345">
        <v>5</v>
      </c>
    </row>
    <row r="11346" spans="1:13" ht="15" x14ac:dyDescent="0.25">
      <c r="A11346" s="42" t="str">
        <f>'MRC NP, CWE NP, P'!A11322</f>
        <v>3c_change</v>
      </c>
      <c r="B11346" s="43" t="str">
        <f>'MRC NP, CWE NP, P'!B11322</f>
        <v>E</v>
      </c>
      <c r="C11346" s="43" t="str">
        <f>'MRC NP, CWE NP, P'!C11322</f>
        <v>Interseason</v>
      </c>
      <c r="D11346" s="43" t="str">
        <f>'MRC NP, CWE NP, P'!D11322</f>
        <v>Weekday</v>
      </c>
      <c r="E11346" s="43">
        <f>'MRC NP, CWE NP, P'!E11322</f>
        <v>20181026</v>
      </c>
      <c r="F11346" s="43">
        <f>'MRC NP, CWE NP, P'!F11322</f>
        <v>17</v>
      </c>
      <c r="G11346" s="88">
        <f>'MRC NP, CWE NP, P'!Q11322-'MRC NP, CWE NP, P'!S11322</f>
        <v>2.9399999999999977</v>
      </c>
      <c r="H11346" s="88">
        <f>'MRC NP, CWE NP, P'!Q11322-'MRC NP, CWE NP, P'!T11322</f>
        <v>5.57</v>
      </c>
      <c r="I11346" s="88">
        <v>0.32999999999999829</v>
      </c>
      <c r="J11346" s="88">
        <v>-2.3000000000000043</v>
      </c>
      <c r="K11346" s="88">
        <v>-0.75</v>
      </c>
      <c r="L11346" s="89">
        <v>5.57</v>
      </c>
      <c r="M11346">
        <v>5</v>
      </c>
    </row>
    <row r="11347" spans="1:13" ht="15" x14ac:dyDescent="0.25">
      <c r="A11347" s="42" t="str">
        <f>'MRC NP, CWE NP, P'!A11323</f>
        <v>3c_change</v>
      </c>
      <c r="B11347" s="43" t="str">
        <f>'MRC NP, CWE NP, P'!B11323</f>
        <v>E</v>
      </c>
      <c r="C11347" s="43" t="str">
        <f>'MRC NP, CWE NP, P'!C11323</f>
        <v>Interseason</v>
      </c>
      <c r="D11347" s="43" t="str">
        <f>'MRC NP, CWE NP, P'!D11323</f>
        <v>Weekday</v>
      </c>
      <c r="E11347" s="43">
        <f>'MRC NP, CWE NP, P'!E11323</f>
        <v>20181026</v>
      </c>
      <c r="F11347" s="43">
        <f>'MRC NP, CWE NP, P'!F11323</f>
        <v>18</v>
      </c>
      <c r="G11347" s="88">
        <f>'MRC NP, CWE NP, P'!Q11323-'MRC NP, CWE NP, P'!S11323</f>
        <v>0</v>
      </c>
      <c r="H11347" s="88">
        <f>'MRC NP, CWE NP, P'!Q11323-'MRC NP, CWE NP, P'!T11323</f>
        <v>0</v>
      </c>
      <c r="I11347" s="88">
        <v>0</v>
      </c>
      <c r="J11347" s="88">
        <v>0</v>
      </c>
      <c r="K11347" s="88">
        <v>0</v>
      </c>
      <c r="L11347" s="89">
        <v>0</v>
      </c>
      <c r="M11347">
        <v>1</v>
      </c>
    </row>
    <row r="11348" spans="1:13" ht="15" x14ac:dyDescent="0.25">
      <c r="A11348" s="42" t="str">
        <f>'MRC NP, CWE NP, P'!A11324</f>
        <v>3c_change</v>
      </c>
      <c r="B11348" s="43" t="str">
        <f>'MRC NP, CWE NP, P'!B11324</f>
        <v>E</v>
      </c>
      <c r="C11348" s="43" t="str">
        <f>'MRC NP, CWE NP, P'!C11324</f>
        <v>Interseason</v>
      </c>
      <c r="D11348" s="43" t="str">
        <f>'MRC NP, CWE NP, P'!D11324</f>
        <v>Weekday</v>
      </c>
      <c r="E11348" s="43">
        <f>'MRC NP, CWE NP, P'!E11324</f>
        <v>20181026</v>
      </c>
      <c r="F11348" s="43">
        <f>'MRC NP, CWE NP, P'!F11324</f>
        <v>19</v>
      </c>
      <c r="G11348" s="88">
        <f>'MRC NP, CWE NP, P'!Q11324-'MRC NP, CWE NP, P'!S11324</f>
        <v>0</v>
      </c>
      <c r="H11348" s="88">
        <f>'MRC NP, CWE NP, P'!Q11324-'MRC NP, CWE NP, P'!T11324</f>
        <v>0</v>
      </c>
      <c r="I11348" s="88">
        <v>0</v>
      </c>
      <c r="J11348" s="88">
        <v>0</v>
      </c>
      <c r="K11348" s="88">
        <v>0</v>
      </c>
      <c r="L11348" s="89">
        <v>0</v>
      </c>
      <c r="M11348">
        <v>1</v>
      </c>
    </row>
    <row r="11349" spans="1:13" ht="15" x14ac:dyDescent="0.25">
      <c r="A11349" s="42" t="str">
        <f>'MRC NP, CWE NP, P'!A11325</f>
        <v>3c_change</v>
      </c>
      <c r="B11349" s="43" t="str">
        <f>'MRC NP, CWE NP, P'!B11325</f>
        <v>E</v>
      </c>
      <c r="C11349" s="43" t="str">
        <f>'MRC NP, CWE NP, P'!C11325</f>
        <v>Interseason</v>
      </c>
      <c r="D11349" s="43" t="str">
        <f>'MRC NP, CWE NP, P'!D11325</f>
        <v>Weekday</v>
      </c>
      <c r="E11349" s="43">
        <f>'MRC NP, CWE NP, P'!E11325</f>
        <v>20181026</v>
      </c>
      <c r="F11349" s="43">
        <f>'MRC NP, CWE NP, P'!F11325</f>
        <v>20</v>
      </c>
      <c r="G11349" s="88">
        <f>'MRC NP, CWE NP, P'!Q11325-'MRC NP, CWE NP, P'!S11325</f>
        <v>8.6899999999999977</v>
      </c>
      <c r="H11349" s="88">
        <f>'MRC NP, CWE NP, P'!Q11325-'MRC NP, CWE NP, P'!T11325</f>
        <v>16.370000000000005</v>
      </c>
      <c r="I11349" s="88">
        <v>0.84000000000000341</v>
      </c>
      <c r="J11349" s="88">
        <v>-6.8400000000000034</v>
      </c>
      <c r="K11349" s="88">
        <v>-2.0699999999999932</v>
      </c>
      <c r="L11349" s="89">
        <v>16.370000000000005</v>
      </c>
      <c r="M11349">
        <v>5</v>
      </c>
    </row>
    <row r="11350" spans="1:13" ht="15" x14ac:dyDescent="0.25">
      <c r="A11350" s="42" t="str">
        <f>'MRC NP, CWE NP, P'!A11326</f>
        <v>3c_change</v>
      </c>
      <c r="B11350" s="43" t="str">
        <f>'MRC NP, CWE NP, P'!B11326</f>
        <v>E</v>
      </c>
      <c r="C11350" s="43" t="str">
        <f>'MRC NP, CWE NP, P'!C11326</f>
        <v>Interseason</v>
      </c>
      <c r="D11350" s="43" t="str">
        <f>'MRC NP, CWE NP, P'!D11326</f>
        <v>Weekday</v>
      </c>
      <c r="E11350" s="43">
        <f>'MRC NP, CWE NP, P'!E11326</f>
        <v>20181026</v>
      </c>
      <c r="F11350" s="43">
        <f>'MRC NP, CWE NP, P'!F11326</f>
        <v>21</v>
      </c>
      <c r="G11350" s="88">
        <f>'MRC NP, CWE NP, P'!Q11326-'MRC NP, CWE NP, P'!S11326</f>
        <v>2.6599999999999966</v>
      </c>
      <c r="H11350" s="88">
        <f>'MRC NP, CWE NP, P'!Q11326-'MRC NP, CWE NP, P'!T11326</f>
        <v>12.929999999999993</v>
      </c>
      <c r="I11350" s="88">
        <v>-4.1700000000000017</v>
      </c>
      <c r="J11350" s="88">
        <v>-14.439999999999998</v>
      </c>
      <c r="K11350" s="88">
        <v>-8.5799999999999983</v>
      </c>
      <c r="L11350" s="89">
        <v>17.099999999999994</v>
      </c>
      <c r="M11350">
        <v>5</v>
      </c>
    </row>
    <row r="11351" spans="1:13" ht="15" x14ac:dyDescent="0.25">
      <c r="A11351" s="42" t="str">
        <f>'MRC NP, CWE NP, P'!A11327</f>
        <v>3c_change</v>
      </c>
      <c r="B11351" s="43" t="str">
        <f>'MRC NP, CWE NP, P'!B11327</f>
        <v>E</v>
      </c>
      <c r="C11351" s="43" t="str">
        <f>'MRC NP, CWE NP, P'!C11327</f>
        <v>Interseason</v>
      </c>
      <c r="D11351" s="43" t="str">
        <f>'MRC NP, CWE NP, P'!D11327</f>
        <v>Weekday</v>
      </c>
      <c r="E11351" s="43">
        <f>'MRC NP, CWE NP, P'!E11327</f>
        <v>20181026</v>
      </c>
      <c r="F11351" s="43">
        <f>'MRC NP, CWE NP, P'!F11327</f>
        <v>22</v>
      </c>
      <c r="G11351" s="88">
        <f>'MRC NP, CWE NP, P'!Q11327-'MRC NP, CWE NP, P'!S11327</f>
        <v>1.4000000000000057</v>
      </c>
      <c r="H11351" s="88">
        <f>'MRC NP, CWE NP, P'!Q11327-'MRC NP, CWE NP, P'!T11327</f>
        <v>15.510000000000005</v>
      </c>
      <c r="I11351" s="88">
        <v>-6.5</v>
      </c>
      <c r="J11351" s="88">
        <v>-20.61</v>
      </c>
      <c r="K11351" s="88">
        <v>-12.89</v>
      </c>
      <c r="L11351" s="89">
        <v>22.010000000000005</v>
      </c>
      <c r="M11351">
        <v>5</v>
      </c>
    </row>
    <row r="11352" spans="1:13" ht="15" x14ac:dyDescent="0.25">
      <c r="A11352" s="42" t="str">
        <f>'MRC NP, CWE NP, P'!A11328</f>
        <v>3c_change</v>
      </c>
      <c r="B11352" s="43" t="str">
        <f>'MRC NP, CWE NP, P'!B11328</f>
        <v>E</v>
      </c>
      <c r="C11352" s="43" t="str">
        <f>'MRC NP, CWE NP, P'!C11328</f>
        <v>Interseason</v>
      </c>
      <c r="D11352" s="43" t="str">
        <f>'MRC NP, CWE NP, P'!D11328</f>
        <v>Weekday</v>
      </c>
      <c r="E11352" s="43">
        <f>'MRC NP, CWE NP, P'!E11328</f>
        <v>20181026</v>
      </c>
      <c r="F11352" s="43">
        <f>'MRC NP, CWE NP, P'!F11328</f>
        <v>23</v>
      </c>
      <c r="G11352" s="88">
        <f>'MRC NP, CWE NP, P'!Q11328-'MRC NP, CWE NP, P'!S11328</f>
        <v>1.5</v>
      </c>
      <c r="H11352" s="88">
        <f>'MRC NP, CWE NP, P'!Q11328-'MRC NP, CWE NP, P'!T11328</f>
        <v>16.379999999999995</v>
      </c>
      <c r="I11352" s="88">
        <v>-7.5</v>
      </c>
      <c r="J11352" s="88">
        <v>-22.379999999999995</v>
      </c>
      <c r="K11352" s="88">
        <v>-13.950000000000003</v>
      </c>
      <c r="L11352" s="89">
        <v>23.879999999999995</v>
      </c>
      <c r="M11352">
        <v>5</v>
      </c>
    </row>
    <row r="11353" spans="1:13" ht="15" x14ac:dyDescent="0.25">
      <c r="A11353" s="42" t="str">
        <f>'MRC NP, CWE NP, P'!A11329</f>
        <v>3c_change</v>
      </c>
      <c r="B11353" s="43" t="str">
        <f>'MRC NP, CWE NP, P'!B11329</f>
        <v>E</v>
      </c>
      <c r="C11353" s="43" t="str">
        <f>'MRC NP, CWE NP, P'!C11329</f>
        <v>Interseason</v>
      </c>
      <c r="D11353" s="43" t="str">
        <f>'MRC NP, CWE NP, P'!D11329</f>
        <v>Weekday</v>
      </c>
      <c r="E11353" s="43">
        <f>'MRC NP, CWE NP, P'!E11329</f>
        <v>20181026</v>
      </c>
      <c r="F11353" s="43">
        <f>'MRC NP, CWE NP, P'!F11329</f>
        <v>24</v>
      </c>
      <c r="G11353" s="88">
        <f>'MRC NP, CWE NP, P'!Q11329-'MRC NP, CWE NP, P'!S11329</f>
        <v>1.6799999999999997</v>
      </c>
      <c r="H11353" s="88">
        <f>'MRC NP, CWE NP, P'!Q11329-'MRC NP, CWE NP, P'!T11329</f>
        <v>18.329999999999998</v>
      </c>
      <c r="I11353" s="88">
        <v>-7.8999999999999986</v>
      </c>
      <c r="J11353" s="88">
        <v>-24.549999999999997</v>
      </c>
      <c r="K11353" s="88">
        <v>-15.280000000000001</v>
      </c>
      <c r="L11353" s="89">
        <v>26.229999999999997</v>
      </c>
      <c r="M11353">
        <v>5</v>
      </c>
    </row>
    <row r="11354" spans="1:13" ht="15" x14ac:dyDescent="0.25">
      <c r="A11354" s="42" t="str">
        <f>'MRC NP, CWE NP, P'!A11330</f>
        <v>3c_change</v>
      </c>
      <c r="B11354" s="43" t="str">
        <f>'MRC NP, CWE NP, P'!B11330</f>
        <v>H</v>
      </c>
      <c r="C11354" s="43" t="str">
        <f>'MRC NP, CWE NP, P'!C11330</f>
        <v>Interseason</v>
      </c>
      <c r="D11354" s="43" t="str">
        <f>'MRC NP, CWE NP, P'!D11330</f>
        <v>Weekend</v>
      </c>
      <c r="E11354" s="43">
        <f>'MRC NP, CWE NP, P'!E11330</f>
        <v>20181027</v>
      </c>
      <c r="F11354" s="43">
        <f>'MRC NP, CWE NP, P'!F11330</f>
        <v>1</v>
      </c>
      <c r="G11354" s="88">
        <f>'MRC NP, CWE NP, P'!Q11330-'MRC NP, CWE NP, P'!S11330</f>
        <v>0.79999999999999716</v>
      </c>
      <c r="H11354" s="88">
        <f>'MRC NP, CWE NP, P'!Q11330-'MRC NP, CWE NP, P'!T11330</f>
        <v>5.6999999999999957</v>
      </c>
      <c r="I11354" s="88">
        <v>-17.340000000000003</v>
      </c>
      <c r="J11354" s="88">
        <v>-22.240000000000002</v>
      </c>
      <c r="K11354" s="88">
        <v>-9.2899999999999991</v>
      </c>
      <c r="L11354" s="89">
        <v>23.04</v>
      </c>
      <c r="M11354">
        <v>5</v>
      </c>
    </row>
    <row r="11355" spans="1:13" ht="15" x14ac:dyDescent="0.25">
      <c r="A11355" s="42" t="str">
        <f>'MRC NP, CWE NP, P'!A11331</f>
        <v>3c_change</v>
      </c>
      <c r="B11355" s="43" t="str">
        <f>'MRC NP, CWE NP, P'!B11331</f>
        <v>H</v>
      </c>
      <c r="C11355" s="43" t="str">
        <f>'MRC NP, CWE NP, P'!C11331</f>
        <v>Interseason</v>
      </c>
      <c r="D11355" s="43" t="str">
        <f>'MRC NP, CWE NP, P'!D11331</f>
        <v>Weekend</v>
      </c>
      <c r="E11355" s="43">
        <f>'MRC NP, CWE NP, P'!E11331</f>
        <v>20181027</v>
      </c>
      <c r="F11355" s="43">
        <f>'MRC NP, CWE NP, P'!F11331</f>
        <v>2</v>
      </c>
      <c r="G11355" s="88">
        <f>'MRC NP, CWE NP, P'!Q11331-'MRC NP, CWE NP, P'!S11331</f>
        <v>6.3100000000000023</v>
      </c>
      <c r="H11355" s="88">
        <f>'MRC NP, CWE NP, P'!Q11331-'MRC NP, CWE NP, P'!T11331</f>
        <v>13.799999999999997</v>
      </c>
      <c r="I11355" s="88">
        <v>-8.7100000000000009</v>
      </c>
      <c r="J11355" s="88">
        <v>-16.199999999999996</v>
      </c>
      <c r="K11355" s="88">
        <v>-10.57</v>
      </c>
      <c r="L11355" s="89">
        <v>22.509999999999998</v>
      </c>
      <c r="M11355">
        <v>5</v>
      </c>
    </row>
    <row r="11356" spans="1:13" ht="15" x14ac:dyDescent="0.25">
      <c r="A11356" s="42" t="str">
        <f>'MRC NP, CWE NP, P'!A11332</f>
        <v>3c_change</v>
      </c>
      <c r="B11356" s="43" t="str">
        <f>'MRC NP, CWE NP, P'!B11332</f>
        <v>H</v>
      </c>
      <c r="C11356" s="43" t="str">
        <f>'MRC NP, CWE NP, P'!C11332</f>
        <v>Interseason</v>
      </c>
      <c r="D11356" s="43" t="str">
        <f>'MRC NP, CWE NP, P'!D11332</f>
        <v>Weekend</v>
      </c>
      <c r="E11356" s="43">
        <f>'MRC NP, CWE NP, P'!E11332</f>
        <v>20181027</v>
      </c>
      <c r="F11356" s="43">
        <f>'MRC NP, CWE NP, P'!F11332</f>
        <v>3</v>
      </c>
      <c r="G11356" s="88">
        <f>'MRC NP, CWE NP, P'!Q11332-'MRC NP, CWE NP, P'!S11332</f>
        <v>8.980000000000004</v>
      </c>
      <c r="H11356" s="88">
        <f>'MRC NP, CWE NP, P'!Q11332-'MRC NP, CWE NP, P'!T11332</f>
        <v>18.270000000000003</v>
      </c>
      <c r="I11356" s="88">
        <v>-3.1300000000000026</v>
      </c>
      <c r="J11356" s="88">
        <v>-12.420000000000002</v>
      </c>
      <c r="K11356" s="88">
        <v>-10.18</v>
      </c>
      <c r="L11356" s="89">
        <v>21.400000000000006</v>
      </c>
      <c r="M11356">
        <v>5</v>
      </c>
    </row>
    <row r="11357" spans="1:13" ht="15" x14ac:dyDescent="0.25">
      <c r="A11357" s="42" t="str">
        <f>'MRC NP, CWE NP, P'!A11333</f>
        <v>3c_change</v>
      </c>
      <c r="B11357" s="43" t="str">
        <f>'MRC NP, CWE NP, P'!B11333</f>
        <v>H</v>
      </c>
      <c r="C11357" s="43" t="str">
        <f>'MRC NP, CWE NP, P'!C11333</f>
        <v>Interseason</v>
      </c>
      <c r="D11357" s="43" t="str">
        <f>'MRC NP, CWE NP, P'!D11333</f>
        <v>Weekend</v>
      </c>
      <c r="E11357" s="43">
        <f>'MRC NP, CWE NP, P'!E11333</f>
        <v>20181027</v>
      </c>
      <c r="F11357" s="43">
        <f>'MRC NP, CWE NP, P'!F11333</f>
        <v>4</v>
      </c>
      <c r="G11357" s="88">
        <f>'MRC NP, CWE NP, P'!Q11333-'MRC NP, CWE NP, P'!S11333</f>
        <v>10.96</v>
      </c>
      <c r="H11357" s="88">
        <f>'MRC NP, CWE NP, P'!Q11333-'MRC NP, CWE NP, P'!T11333</f>
        <v>19.759999999999998</v>
      </c>
      <c r="I11357" s="88">
        <v>-5.5</v>
      </c>
      <c r="J11357" s="88">
        <v>-14.299999999999997</v>
      </c>
      <c r="K11357" s="88">
        <v>-13.009999999999998</v>
      </c>
      <c r="L11357" s="89">
        <v>25.259999999999998</v>
      </c>
      <c r="M11357">
        <v>5</v>
      </c>
    </row>
    <row r="11358" spans="1:13" ht="15" x14ac:dyDescent="0.25">
      <c r="A11358" s="42" t="str">
        <f>'MRC NP, CWE NP, P'!A11334</f>
        <v>3c_change</v>
      </c>
      <c r="B11358" s="43" t="str">
        <f>'MRC NP, CWE NP, P'!B11334</f>
        <v>H</v>
      </c>
      <c r="C11358" s="43" t="str">
        <f>'MRC NP, CWE NP, P'!C11334</f>
        <v>Interseason</v>
      </c>
      <c r="D11358" s="43" t="str">
        <f>'MRC NP, CWE NP, P'!D11334</f>
        <v>Weekend</v>
      </c>
      <c r="E11358" s="43">
        <f>'MRC NP, CWE NP, P'!E11334</f>
        <v>20181027</v>
      </c>
      <c r="F11358" s="43">
        <f>'MRC NP, CWE NP, P'!F11334</f>
        <v>5</v>
      </c>
      <c r="G11358" s="88">
        <f>'MRC NP, CWE NP, P'!Q11334-'MRC NP, CWE NP, P'!S11334</f>
        <v>6.3999999999999986</v>
      </c>
      <c r="H11358" s="88">
        <f>'MRC NP, CWE NP, P'!Q11334-'MRC NP, CWE NP, P'!T11334</f>
        <v>11.519999999999996</v>
      </c>
      <c r="I11358" s="88">
        <v>-4.6700000000000017</v>
      </c>
      <c r="J11358" s="88">
        <v>-9.7899999999999991</v>
      </c>
      <c r="K11358" s="88">
        <v>-12.189999999999998</v>
      </c>
      <c r="L11358" s="89">
        <v>16.189999999999998</v>
      </c>
      <c r="M11358">
        <v>5</v>
      </c>
    </row>
    <row r="11359" spans="1:13" ht="15" x14ac:dyDescent="0.25">
      <c r="A11359" s="42" t="str">
        <f>'MRC NP, CWE NP, P'!A11335</f>
        <v>3c_change</v>
      </c>
      <c r="B11359" s="43" t="str">
        <f>'MRC NP, CWE NP, P'!B11335</f>
        <v>H</v>
      </c>
      <c r="C11359" s="43" t="str">
        <f>'MRC NP, CWE NP, P'!C11335</f>
        <v>Interseason</v>
      </c>
      <c r="D11359" s="43" t="str">
        <f>'MRC NP, CWE NP, P'!D11335</f>
        <v>Weekend</v>
      </c>
      <c r="E11359" s="43">
        <f>'MRC NP, CWE NP, P'!E11335</f>
        <v>20181027</v>
      </c>
      <c r="F11359" s="43">
        <f>'MRC NP, CWE NP, P'!F11335</f>
        <v>6</v>
      </c>
      <c r="G11359" s="88">
        <f>'MRC NP, CWE NP, P'!Q11335-'MRC NP, CWE NP, P'!S11335</f>
        <v>7.4000000000000057</v>
      </c>
      <c r="H11359" s="88">
        <f>'MRC NP, CWE NP, P'!Q11335-'MRC NP, CWE NP, P'!T11335</f>
        <v>14.800000000000004</v>
      </c>
      <c r="I11359" s="88">
        <v>-1.3200000000000003</v>
      </c>
      <c r="J11359" s="88">
        <v>-8.7199999999999989</v>
      </c>
      <c r="K11359" s="88">
        <v>-8.0100000000000051</v>
      </c>
      <c r="L11359" s="89">
        <v>16.120000000000005</v>
      </c>
      <c r="M11359">
        <v>5</v>
      </c>
    </row>
    <row r="11360" spans="1:13" ht="15" x14ac:dyDescent="0.25">
      <c r="A11360" s="42" t="str">
        <f>'MRC NP, CWE NP, P'!A11336</f>
        <v>3c_change</v>
      </c>
      <c r="B11360" s="43" t="str">
        <f>'MRC NP, CWE NP, P'!B11336</f>
        <v>H</v>
      </c>
      <c r="C11360" s="43" t="str">
        <f>'MRC NP, CWE NP, P'!C11336</f>
        <v>Interseason</v>
      </c>
      <c r="D11360" s="43" t="str">
        <f>'MRC NP, CWE NP, P'!D11336</f>
        <v>Weekend</v>
      </c>
      <c r="E11360" s="43">
        <f>'MRC NP, CWE NP, P'!E11336</f>
        <v>20181027</v>
      </c>
      <c r="F11360" s="43">
        <f>'MRC NP, CWE NP, P'!F11336</f>
        <v>7</v>
      </c>
      <c r="G11360" s="88">
        <f>'MRC NP, CWE NP, P'!Q11336-'MRC NP, CWE NP, P'!S11336</f>
        <v>7.57</v>
      </c>
      <c r="H11360" s="88">
        <f>'MRC NP, CWE NP, P'!Q11336-'MRC NP, CWE NP, P'!T11336</f>
        <v>17.150000000000006</v>
      </c>
      <c r="I11360" s="88">
        <v>-3.1199999999999974</v>
      </c>
      <c r="J11360" s="88">
        <v>-12.700000000000003</v>
      </c>
      <c r="K11360" s="88">
        <v>-16.090000000000003</v>
      </c>
      <c r="L11360" s="89">
        <v>20.270000000000003</v>
      </c>
      <c r="M11360">
        <v>5</v>
      </c>
    </row>
    <row r="11361" spans="1:13" ht="15" x14ac:dyDescent="0.25">
      <c r="A11361" s="42" t="str">
        <f>'MRC NP, CWE NP, P'!A11337</f>
        <v>3c_change</v>
      </c>
      <c r="B11361" s="43" t="str">
        <f>'MRC NP, CWE NP, P'!B11337</f>
        <v>H</v>
      </c>
      <c r="C11361" s="43" t="str">
        <f>'MRC NP, CWE NP, P'!C11337</f>
        <v>Interseason</v>
      </c>
      <c r="D11361" s="43" t="str">
        <f>'MRC NP, CWE NP, P'!D11337</f>
        <v>Weekend</v>
      </c>
      <c r="E11361" s="43">
        <f>'MRC NP, CWE NP, P'!E11337</f>
        <v>20181027</v>
      </c>
      <c r="F11361" s="43">
        <f>'MRC NP, CWE NP, P'!F11337</f>
        <v>8</v>
      </c>
      <c r="G11361" s="88">
        <f>'MRC NP, CWE NP, P'!Q11337-'MRC NP, CWE NP, P'!S11337</f>
        <v>4.990000000000002</v>
      </c>
      <c r="H11361" s="88">
        <f>'MRC NP, CWE NP, P'!Q11337-'MRC NP, CWE NP, P'!T11337</f>
        <v>16.720000000000006</v>
      </c>
      <c r="I11361" s="88">
        <v>4.970000000000006</v>
      </c>
      <c r="J11361" s="88">
        <v>-6.759999999999998</v>
      </c>
      <c r="K11361" s="88">
        <v>-9.0799999999999983</v>
      </c>
      <c r="L11361" s="89">
        <v>16.720000000000006</v>
      </c>
      <c r="M11361">
        <v>5</v>
      </c>
    </row>
    <row r="11362" spans="1:13" ht="15" x14ac:dyDescent="0.25">
      <c r="A11362" s="42" t="str">
        <f>'MRC NP, CWE NP, P'!A11338</f>
        <v>3c_change</v>
      </c>
      <c r="B11362" s="43" t="str">
        <f>'MRC NP, CWE NP, P'!B11338</f>
        <v>H</v>
      </c>
      <c r="C11362" s="43" t="str">
        <f>'MRC NP, CWE NP, P'!C11338</f>
        <v>Interseason</v>
      </c>
      <c r="D11362" s="43" t="str">
        <f>'MRC NP, CWE NP, P'!D11338</f>
        <v>Weekend</v>
      </c>
      <c r="E11362" s="43">
        <f>'MRC NP, CWE NP, P'!E11338</f>
        <v>20181027</v>
      </c>
      <c r="F11362" s="43">
        <f>'MRC NP, CWE NP, P'!F11338</f>
        <v>9</v>
      </c>
      <c r="G11362" s="88">
        <f>'MRC NP, CWE NP, P'!Q11338-'MRC NP, CWE NP, P'!S11338</f>
        <v>1.4099999999999966</v>
      </c>
      <c r="H11362" s="88">
        <f>'MRC NP, CWE NP, P'!Q11338-'MRC NP, CWE NP, P'!T11338</f>
        <v>4.4799999999999969</v>
      </c>
      <c r="I11362" s="88">
        <v>1.6700000000000017</v>
      </c>
      <c r="J11362" s="88">
        <v>-1.3999999999999986</v>
      </c>
      <c r="K11362" s="88">
        <v>-0.80999999999999517</v>
      </c>
      <c r="L11362" s="89">
        <v>4.4799999999999969</v>
      </c>
      <c r="M11362">
        <v>5</v>
      </c>
    </row>
    <row r="11363" spans="1:13" ht="15" x14ac:dyDescent="0.25">
      <c r="A11363" s="42" t="str">
        <f>'MRC NP, CWE NP, P'!A11339</f>
        <v>3c_change</v>
      </c>
      <c r="B11363" s="43" t="str">
        <f>'MRC NP, CWE NP, P'!B11339</f>
        <v>H</v>
      </c>
      <c r="C11363" s="43" t="str">
        <f>'MRC NP, CWE NP, P'!C11339</f>
        <v>Interseason</v>
      </c>
      <c r="D11363" s="43" t="str">
        <f>'MRC NP, CWE NP, P'!D11339</f>
        <v>Weekend</v>
      </c>
      <c r="E11363" s="43">
        <f>'MRC NP, CWE NP, P'!E11339</f>
        <v>20181027</v>
      </c>
      <c r="F11363" s="43">
        <f>'MRC NP, CWE NP, P'!F11339</f>
        <v>10</v>
      </c>
      <c r="G11363" s="88">
        <f>'MRC NP, CWE NP, P'!Q11339-'MRC NP, CWE NP, P'!S11339</f>
        <v>2.2700000000000102</v>
      </c>
      <c r="H11363" s="88">
        <f>'MRC NP, CWE NP, P'!Q11339-'MRC NP, CWE NP, P'!T11339</f>
        <v>9.2600000000000051</v>
      </c>
      <c r="I11363" s="88">
        <v>2.7100000000000009</v>
      </c>
      <c r="J11363" s="88">
        <v>-4.279999999999994</v>
      </c>
      <c r="K11363" s="88">
        <v>-8.6999999999999957</v>
      </c>
      <c r="L11363" s="89">
        <v>11.409999999999997</v>
      </c>
      <c r="M11363">
        <v>5</v>
      </c>
    </row>
    <row r="11364" spans="1:13" ht="15" x14ac:dyDescent="0.25">
      <c r="A11364" s="42" t="str">
        <f>'MRC NP, CWE NP, P'!A11340</f>
        <v>3c_change</v>
      </c>
      <c r="B11364" s="43" t="str">
        <f>'MRC NP, CWE NP, P'!B11340</f>
        <v>H</v>
      </c>
      <c r="C11364" s="43" t="str">
        <f>'MRC NP, CWE NP, P'!C11340</f>
        <v>Interseason</v>
      </c>
      <c r="D11364" s="43" t="str">
        <f>'MRC NP, CWE NP, P'!D11340</f>
        <v>Weekend</v>
      </c>
      <c r="E11364" s="43">
        <f>'MRC NP, CWE NP, P'!E11340</f>
        <v>20181027</v>
      </c>
      <c r="F11364" s="43">
        <f>'MRC NP, CWE NP, P'!F11340</f>
        <v>11</v>
      </c>
      <c r="G11364" s="88">
        <f>'MRC NP, CWE NP, P'!Q11340-'MRC NP, CWE NP, P'!S11340</f>
        <v>6.7999999999999972</v>
      </c>
      <c r="H11364" s="88">
        <f>'MRC NP, CWE NP, P'!Q11340-'MRC NP, CWE NP, P'!T11340</f>
        <v>4.8100000000000023</v>
      </c>
      <c r="I11364" s="88">
        <v>-13.11</v>
      </c>
      <c r="J11364" s="88">
        <v>-11.120000000000005</v>
      </c>
      <c r="K11364" s="88">
        <v>-8.2000000000000028</v>
      </c>
      <c r="L11364" s="89">
        <v>17.920000000000002</v>
      </c>
      <c r="M11364">
        <v>5</v>
      </c>
    </row>
    <row r="11365" spans="1:13" ht="15" x14ac:dyDescent="0.25">
      <c r="A11365" s="42" t="str">
        <f>'MRC NP, CWE NP, P'!A11341</f>
        <v>3c_change</v>
      </c>
      <c r="B11365" s="43" t="str">
        <f>'MRC NP, CWE NP, P'!B11341</f>
        <v>H</v>
      </c>
      <c r="C11365" s="43" t="str">
        <f>'MRC NP, CWE NP, P'!C11341</f>
        <v>Interseason</v>
      </c>
      <c r="D11365" s="43" t="str">
        <f>'MRC NP, CWE NP, P'!D11341</f>
        <v>Weekend</v>
      </c>
      <c r="E11365" s="43">
        <f>'MRC NP, CWE NP, P'!E11341</f>
        <v>20181027</v>
      </c>
      <c r="F11365" s="43">
        <f>'MRC NP, CWE NP, P'!F11341</f>
        <v>12</v>
      </c>
      <c r="G11365" s="88">
        <f>'MRC NP, CWE NP, P'!Q11341-'MRC NP, CWE NP, P'!S11341</f>
        <v>3.5299999999999869</v>
      </c>
      <c r="H11365" s="88">
        <f>'MRC NP, CWE NP, P'!Q11341-'MRC NP, CWE NP, P'!T11341</f>
        <v>4.019999999999996</v>
      </c>
      <c r="I11365" s="88">
        <v>-18.43</v>
      </c>
      <c r="J11365" s="88">
        <v>-18.920000000000009</v>
      </c>
      <c r="K11365" s="88">
        <v>-18.920000000000009</v>
      </c>
      <c r="L11365" s="89">
        <v>22.449999999999996</v>
      </c>
      <c r="M11365">
        <v>4</v>
      </c>
    </row>
    <row r="11366" spans="1:13" ht="15" x14ac:dyDescent="0.25">
      <c r="A11366" s="42" t="str">
        <f>'MRC NP, CWE NP, P'!A11342</f>
        <v>3c_change</v>
      </c>
      <c r="B11366" s="43" t="str">
        <f>'MRC NP, CWE NP, P'!B11342</f>
        <v>H</v>
      </c>
      <c r="C11366" s="43" t="str">
        <f>'MRC NP, CWE NP, P'!C11342</f>
        <v>Interseason</v>
      </c>
      <c r="D11366" s="43" t="str">
        <f>'MRC NP, CWE NP, P'!D11342</f>
        <v>Weekend</v>
      </c>
      <c r="E11366" s="43">
        <f>'MRC NP, CWE NP, P'!E11342</f>
        <v>20181027</v>
      </c>
      <c r="F11366" s="43">
        <f>'MRC NP, CWE NP, P'!F11342</f>
        <v>13</v>
      </c>
      <c r="G11366" s="88">
        <f>'MRC NP, CWE NP, P'!Q11342-'MRC NP, CWE NP, P'!S11342</f>
        <v>3.4699999999999989</v>
      </c>
      <c r="H11366" s="88">
        <f>'MRC NP, CWE NP, P'!Q11342-'MRC NP, CWE NP, P'!T11342</f>
        <v>17.480000000000004</v>
      </c>
      <c r="I11366" s="88">
        <v>1.240000000000002</v>
      </c>
      <c r="J11366" s="88">
        <v>-12.770000000000003</v>
      </c>
      <c r="K11366" s="88">
        <v>-7.7100000000000009</v>
      </c>
      <c r="L11366" s="89">
        <v>17.480000000000004</v>
      </c>
      <c r="M11366">
        <v>5</v>
      </c>
    </row>
    <row r="11367" spans="1:13" ht="15" x14ac:dyDescent="0.25">
      <c r="A11367" s="42" t="str">
        <f>'MRC NP, CWE NP, P'!A11343</f>
        <v>3c_change</v>
      </c>
      <c r="B11367" s="43" t="str">
        <f>'MRC NP, CWE NP, P'!B11343</f>
        <v>H</v>
      </c>
      <c r="C11367" s="43" t="str">
        <f>'MRC NP, CWE NP, P'!C11343</f>
        <v>Interseason</v>
      </c>
      <c r="D11367" s="43" t="str">
        <f>'MRC NP, CWE NP, P'!D11343</f>
        <v>Weekend</v>
      </c>
      <c r="E11367" s="43">
        <f>'MRC NP, CWE NP, P'!E11343</f>
        <v>20181027</v>
      </c>
      <c r="F11367" s="43">
        <f>'MRC NP, CWE NP, P'!F11343</f>
        <v>14</v>
      </c>
      <c r="G11367" s="88">
        <f>'MRC NP, CWE NP, P'!Q11343-'MRC NP, CWE NP, P'!S11343</f>
        <v>5.1000000000000014</v>
      </c>
      <c r="H11367" s="88">
        <f>'MRC NP, CWE NP, P'!Q11343-'MRC NP, CWE NP, P'!T11343</f>
        <v>18.64</v>
      </c>
      <c r="I11367" s="88">
        <v>6.8599999999999994</v>
      </c>
      <c r="J11367" s="88">
        <v>-6.68</v>
      </c>
      <c r="K11367" s="88">
        <v>-6.68</v>
      </c>
      <c r="L11367" s="89">
        <v>18.64</v>
      </c>
      <c r="M11367">
        <v>4</v>
      </c>
    </row>
    <row r="11368" spans="1:13" ht="15" x14ac:dyDescent="0.25">
      <c r="A11368" s="42" t="str">
        <f>'MRC NP, CWE NP, P'!A11344</f>
        <v>3c_change</v>
      </c>
      <c r="B11368" s="43" t="str">
        <f>'MRC NP, CWE NP, P'!B11344</f>
        <v>H</v>
      </c>
      <c r="C11368" s="43" t="str">
        <f>'MRC NP, CWE NP, P'!C11344</f>
        <v>Interseason</v>
      </c>
      <c r="D11368" s="43" t="str">
        <f>'MRC NP, CWE NP, P'!D11344</f>
        <v>Weekend</v>
      </c>
      <c r="E11368" s="43">
        <f>'MRC NP, CWE NP, P'!E11344</f>
        <v>20181027</v>
      </c>
      <c r="F11368" s="43">
        <f>'MRC NP, CWE NP, P'!F11344</f>
        <v>15</v>
      </c>
      <c r="G11368" s="88">
        <f>'MRC NP, CWE NP, P'!Q11344-'MRC NP, CWE NP, P'!S11344</f>
        <v>2.9500000000000028</v>
      </c>
      <c r="H11368" s="88">
        <f>'MRC NP, CWE NP, P'!Q11344-'MRC NP, CWE NP, P'!T11344</f>
        <v>9.4100000000000037</v>
      </c>
      <c r="I11368" s="88">
        <v>3.490000000000002</v>
      </c>
      <c r="J11368" s="88">
        <v>-2.9699999999999989</v>
      </c>
      <c r="K11368" s="88">
        <v>-0.78000000000000114</v>
      </c>
      <c r="L11368" s="89">
        <v>9.4100000000000037</v>
      </c>
      <c r="M11368">
        <v>5</v>
      </c>
    </row>
    <row r="11369" spans="1:13" ht="15" x14ac:dyDescent="0.25">
      <c r="A11369" s="42" t="str">
        <f>'MRC NP, CWE NP, P'!A11345</f>
        <v>3c_change</v>
      </c>
      <c r="B11369" s="43" t="str">
        <f>'MRC NP, CWE NP, P'!B11345</f>
        <v>H</v>
      </c>
      <c r="C11369" s="43" t="str">
        <f>'MRC NP, CWE NP, P'!C11345</f>
        <v>Interseason</v>
      </c>
      <c r="D11369" s="43" t="str">
        <f>'MRC NP, CWE NP, P'!D11345</f>
        <v>Weekend</v>
      </c>
      <c r="E11369" s="43">
        <f>'MRC NP, CWE NP, P'!E11345</f>
        <v>20181027</v>
      </c>
      <c r="F11369" s="43">
        <f>'MRC NP, CWE NP, P'!F11345</f>
        <v>16</v>
      </c>
      <c r="G11369" s="88">
        <f>'MRC NP, CWE NP, P'!Q11345-'MRC NP, CWE NP, P'!S11345</f>
        <v>0.96000000000000085</v>
      </c>
      <c r="H11369" s="88">
        <f>'MRC NP, CWE NP, P'!Q11345-'MRC NP, CWE NP, P'!T11345</f>
        <v>3.0399999999999991</v>
      </c>
      <c r="I11369" s="88">
        <v>1.1200000000000045</v>
      </c>
      <c r="J11369" s="88">
        <v>-0.95999999999999375</v>
      </c>
      <c r="K11369" s="88">
        <v>-0.25</v>
      </c>
      <c r="L11369" s="89">
        <v>3.0399999999999991</v>
      </c>
      <c r="M11369">
        <v>5</v>
      </c>
    </row>
    <row r="11370" spans="1:13" ht="15" x14ac:dyDescent="0.25">
      <c r="A11370" s="42" t="str">
        <f>'MRC NP, CWE NP, P'!A11346</f>
        <v>3c_change</v>
      </c>
      <c r="B11370" s="43" t="str">
        <f>'MRC NP, CWE NP, P'!B11346</f>
        <v>H</v>
      </c>
      <c r="C11370" s="43" t="str">
        <f>'MRC NP, CWE NP, P'!C11346</f>
        <v>Interseason</v>
      </c>
      <c r="D11370" s="43" t="str">
        <f>'MRC NP, CWE NP, P'!D11346</f>
        <v>Weekend</v>
      </c>
      <c r="E11370" s="43">
        <f>'MRC NP, CWE NP, P'!E11346</f>
        <v>20181027</v>
      </c>
      <c r="F11370" s="43">
        <f>'MRC NP, CWE NP, P'!F11346</f>
        <v>17</v>
      </c>
      <c r="G11370" s="88">
        <f>'MRC NP, CWE NP, P'!Q11346-'MRC NP, CWE NP, P'!S11346</f>
        <v>1.4299999999999997</v>
      </c>
      <c r="H11370" s="88">
        <f>'MRC NP, CWE NP, P'!Q11346-'MRC NP, CWE NP, P'!T11346</f>
        <v>4.57</v>
      </c>
      <c r="I11370" s="88">
        <v>1.7100000000000009</v>
      </c>
      <c r="J11370" s="88">
        <v>-1.4299999999999997</v>
      </c>
      <c r="K11370" s="88">
        <v>-0.36999999999999744</v>
      </c>
      <c r="L11370" s="89">
        <v>4.57</v>
      </c>
      <c r="M11370">
        <v>5</v>
      </c>
    </row>
    <row r="11371" spans="1:13" ht="15" x14ac:dyDescent="0.25">
      <c r="A11371" s="42" t="str">
        <f>'MRC NP, CWE NP, P'!A11347</f>
        <v>3c_change</v>
      </c>
      <c r="B11371" s="43" t="str">
        <f>'MRC NP, CWE NP, P'!B11347</f>
        <v>H</v>
      </c>
      <c r="C11371" s="43" t="str">
        <f>'MRC NP, CWE NP, P'!C11347</f>
        <v>Interseason</v>
      </c>
      <c r="D11371" s="43" t="str">
        <f>'MRC NP, CWE NP, P'!D11347</f>
        <v>Weekend</v>
      </c>
      <c r="E11371" s="43">
        <f>'MRC NP, CWE NP, P'!E11347</f>
        <v>20181027</v>
      </c>
      <c r="F11371" s="43">
        <f>'MRC NP, CWE NP, P'!F11347</f>
        <v>18</v>
      </c>
      <c r="G11371" s="88">
        <f>'MRC NP, CWE NP, P'!Q11347-'MRC NP, CWE NP, P'!S11347</f>
        <v>0</v>
      </c>
      <c r="H11371" s="88">
        <f>'MRC NP, CWE NP, P'!Q11347-'MRC NP, CWE NP, P'!T11347</f>
        <v>0</v>
      </c>
      <c r="I11371" s="88">
        <v>0</v>
      </c>
      <c r="J11371" s="88">
        <v>0</v>
      </c>
      <c r="K11371" s="88">
        <v>0</v>
      </c>
      <c r="L11371" s="89">
        <v>0</v>
      </c>
      <c r="M11371">
        <v>1</v>
      </c>
    </row>
    <row r="11372" spans="1:13" ht="15" x14ac:dyDescent="0.25">
      <c r="A11372" s="42" t="str">
        <f>'MRC NP, CWE NP, P'!A11348</f>
        <v>3c_change</v>
      </c>
      <c r="B11372" s="43" t="str">
        <f>'MRC NP, CWE NP, P'!B11348</f>
        <v>H</v>
      </c>
      <c r="C11372" s="43" t="str">
        <f>'MRC NP, CWE NP, P'!C11348</f>
        <v>Interseason</v>
      </c>
      <c r="D11372" s="43" t="str">
        <f>'MRC NP, CWE NP, P'!D11348</f>
        <v>Weekend</v>
      </c>
      <c r="E11372" s="43">
        <f>'MRC NP, CWE NP, P'!E11348</f>
        <v>20181027</v>
      </c>
      <c r="F11372" s="43">
        <f>'MRC NP, CWE NP, P'!F11348</f>
        <v>19</v>
      </c>
      <c r="G11372" s="88">
        <f>'MRC NP, CWE NP, P'!Q11348-'MRC NP, CWE NP, P'!S11348</f>
        <v>0</v>
      </c>
      <c r="H11372" s="88">
        <f>'MRC NP, CWE NP, P'!Q11348-'MRC NP, CWE NP, P'!T11348</f>
        <v>0</v>
      </c>
      <c r="I11372" s="88">
        <v>0</v>
      </c>
      <c r="J11372" s="88">
        <v>0</v>
      </c>
      <c r="K11372" s="88">
        <v>0</v>
      </c>
      <c r="L11372" s="89">
        <v>0</v>
      </c>
      <c r="M11372">
        <v>1</v>
      </c>
    </row>
    <row r="11373" spans="1:13" ht="15" x14ac:dyDescent="0.25">
      <c r="A11373" s="42" t="str">
        <f>'MRC NP, CWE NP, P'!A11349</f>
        <v>3c_change</v>
      </c>
      <c r="B11373" s="43" t="str">
        <f>'MRC NP, CWE NP, P'!B11349</f>
        <v>H</v>
      </c>
      <c r="C11373" s="43" t="str">
        <f>'MRC NP, CWE NP, P'!C11349</f>
        <v>Interseason</v>
      </c>
      <c r="D11373" s="43" t="str">
        <f>'MRC NP, CWE NP, P'!D11349</f>
        <v>Weekend</v>
      </c>
      <c r="E11373" s="43">
        <f>'MRC NP, CWE NP, P'!E11349</f>
        <v>20181027</v>
      </c>
      <c r="F11373" s="43">
        <f>'MRC NP, CWE NP, P'!F11349</f>
        <v>20</v>
      </c>
      <c r="G11373" s="88">
        <f>'MRC NP, CWE NP, P'!Q11349-'MRC NP, CWE NP, P'!S11349</f>
        <v>1.0300000000000011</v>
      </c>
      <c r="H11373" s="88">
        <f>'MRC NP, CWE NP, P'!Q11349-'MRC NP, CWE NP, P'!T11349</f>
        <v>3.1800000000000068</v>
      </c>
      <c r="I11373" s="88">
        <v>1.1800000000000068</v>
      </c>
      <c r="J11373" s="88">
        <v>-0.96999999999999886</v>
      </c>
      <c r="K11373" s="88">
        <v>-0.26000000000000512</v>
      </c>
      <c r="L11373" s="89">
        <v>3.1800000000000068</v>
      </c>
      <c r="M11373">
        <v>5</v>
      </c>
    </row>
    <row r="11374" spans="1:13" ht="15" x14ac:dyDescent="0.25">
      <c r="A11374" s="42" t="str">
        <f>'MRC NP, CWE NP, P'!A11350</f>
        <v>3c_change</v>
      </c>
      <c r="B11374" s="43" t="str">
        <f>'MRC NP, CWE NP, P'!B11350</f>
        <v>H</v>
      </c>
      <c r="C11374" s="43" t="str">
        <f>'MRC NP, CWE NP, P'!C11350</f>
        <v>Interseason</v>
      </c>
      <c r="D11374" s="43" t="str">
        <f>'MRC NP, CWE NP, P'!D11350</f>
        <v>Weekend</v>
      </c>
      <c r="E11374" s="43">
        <f>'MRC NP, CWE NP, P'!E11350</f>
        <v>20181027</v>
      </c>
      <c r="F11374" s="43">
        <f>'MRC NP, CWE NP, P'!F11350</f>
        <v>21</v>
      </c>
      <c r="G11374" s="88">
        <f>'MRC NP, CWE NP, P'!Q11350-'MRC NP, CWE NP, P'!S11350</f>
        <v>7.8299999999999983</v>
      </c>
      <c r="H11374" s="88">
        <f>'MRC NP, CWE NP, P'!Q11350-'MRC NP, CWE NP, P'!T11350</f>
        <v>24.099999999999994</v>
      </c>
      <c r="I11374" s="88">
        <v>8.9099999999999966</v>
      </c>
      <c r="J11374" s="88">
        <v>-7.3599999999999994</v>
      </c>
      <c r="K11374" s="88">
        <v>-1.9500000000000028</v>
      </c>
      <c r="L11374" s="89">
        <v>24.099999999999994</v>
      </c>
      <c r="M11374">
        <v>5</v>
      </c>
    </row>
    <row r="11375" spans="1:13" ht="15" x14ac:dyDescent="0.25">
      <c r="A11375" s="42" t="str">
        <f>'MRC NP, CWE NP, P'!A11351</f>
        <v>3c_change</v>
      </c>
      <c r="B11375" s="43" t="str">
        <f>'MRC NP, CWE NP, P'!B11351</f>
        <v>H</v>
      </c>
      <c r="C11375" s="43" t="str">
        <f>'MRC NP, CWE NP, P'!C11351</f>
        <v>Interseason</v>
      </c>
      <c r="D11375" s="43" t="str">
        <f>'MRC NP, CWE NP, P'!D11351</f>
        <v>Weekend</v>
      </c>
      <c r="E11375" s="43">
        <f>'MRC NP, CWE NP, P'!E11351</f>
        <v>20181027</v>
      </c>
      <c r="F11375" s="43">
        <f>'MRC NP, CWE NP, P'!F11351</f>
        <v>22</v>
      </c>
      <c r="G11375" s="88">
        <f>'MRC NP, CWE NP, P'!Q11351-'MRC NP, CWE NP, P'!S11351</f>
        <v>9.1200000000000045</v>
      </c>
      <c r="H11375" s="88">
        <f>'MRC NP, CWE NP, P'!Q11351-'MRC NP, CWE NP, P'!T11351</f>
        <v>27.400000000000006</v>
      </c>
      <c r="I11375" s="88">
        <v>9.7199999999999989</v>
      </c>
      <c r="J11375" s="88">
        <v>-8.5600000000000023</v>
      </c>
      <c r="K11375" s="88">
        <v>-2.2700000000000031</v>
      </c>
      <c r="L11375" s="89">
        <v>27.400000000000006</v>
      </c>
      <c r="M11375">
        <v>5</v>
      </c>
    </row>
    <row r="11376" spans="1:13" ht="15" x14ac:dyDescent="0.25">
      <c r="A11376" s="42" t="str">
        <f>'MRC NP, CWE NP, P'!A11352</f>
        <v>3c_change</v>
      </c>
      <c r="B11376" s="43" t="str">
        <f>'MRC NP, CWE NP, P'!B11352</f>
        <v>H</v>
      </c>
      <c r="C11376" s="43" t="str">
        <f>'MRC NP, CWE NP, P'!C11352</f>
        <v>Interseason</v>
      </c>
      <c r="D11376" s="43" t="str">
        <f>'MRC NP, CWE NP, P'!D11352</f>
        <v>Weekend</v>
      </c>
      <c r="E11376" s="43">
        <f>'MRC NP, CWE NP, P'!E11352</f>
        <v>20181027</v>
      </c>
      <c r="F11376" s="43">
        <f>'MRC NP, CWE NP, P'!F11352</f>
        <v>23</v>
      </c>
      <c r="G11376" s="88">
        <f>'MRC NP, CWE NP, P'!Q11352-'MRC NP, CWE NP, P'!S11352</f>
        <v>7.7199999999999989</v>
      </c>
      <c r="H11376" s="88">
        <f>'MRC NP, CWE NP, P'!Q11352-'MRC NP, CWE NP, P'!T11352</f>
        <v>23.85</v>
      </c>
      <c r="I11376" s="88">
        <v>8.86</v>
      </c>
      <c r="J11376" s="88">
        <v>-7.2700000000000031</v>
      </c>
      <c r="K11376" s="88">
        <v>-1.9199999999999946</v>
      </c>
      <c r="L11376" s="89">
        <v>23.85</v>
      </c>
      <c r="M11376">
        <v>5</v>
      </c>
    </row>
    <row r="11377" spans="1:13" ht="15" x14ac:dyDescent="0.25">
      <c r="A11377" s="42" t="str">
        <f>'MRC NP, CWE NP, P'!A11353</f>
        <v>3c_change</v>
      </c>
      <c r="B11377" s="43" t="str">
        <f>'MRC NP, CWE NP, P'!B11353</f>
        <v>H</v>
      </c>
      <c r="C11377" s="43" t="str">
        <f>'MRC NP, CWE NP, P'!C11353</f>
        <v>Interseason</v>
      </c>
      <c r="D11377" s="43" t="str">
        <f>'MRC NP, CWE NP, P'!D11353</f>
        <v>Weekend</v>
      </c>
      <c r="E11377" s="43">
        <f>'MRC NP, CWE NP, P'!E11353</f>
        <v>20181027</v>
      </c>
      <c r="F11377" s="43">
        <f>'MRC NP, CWE NP, P'!F11353</f>
        <v>24</v>
      </c>
      <c r="G11377" s="88">
        <f>'MRC NP, CWE NP, P'!Q11353-'MRC NP, CWE NP, P'!S11353</f>
        <v>13.11</v>
      </c>
      <c r="H11377" s="88">
        <f>'MRC NP, CWE NP, P'!Q11353-'MRC NP, CWE NP, P'!T11353</f>
        <v>24.82</v>
      </c>
      <c r="I11377" s="88">
        <v>-2.8999999999999986</v>
      </c>
      <c r="J11377" s="88">
        <v>-14.61</v>
      </c>
      <c r="K11377" s="88">
        <v>-4.5499999999999972</v>
      </c>
      <c r="L11377" s="89">
        <v>27.72</v>
      </c>
      <c r="M11377">
        <v>5</v>
      </c>
    </row>
    <row r="11378" spans="1:13" ht="15" x14ac:dyDescent="0.25">
      <c r="A11378" s="42" t="str">
        <f>'MRC NP, CWE NP, P'!A11354</f>
        <v>3c_change</v>
      </c>
      <c r="B11378" s="43" t="str">
        <f>'MRC NP, CWE NP, P'!B11354</f>
        <v>E</v>
      </c>
      <c r="C11378" s="43" t="str">
        <f>'MRC NP, CWE NP, P'!C11354</f>
        <v>Interseason</v>
      </c>
      <c r="D11378" s="43" t="str">
        <f>'MRC NP, CWE NP, P'!D11354</f>
        <v>Weekday</v>
      </c>
      <c r="E11378" s="43">
        <f>'MRC NP, CWE NP, P'!E11354</f>
        <v>20181029</v>
      </c>
      <c r="F11378" s="43">
        <f>'MRC NP, CWE NP, P'!F11354</f>
        <v>1</v>
      </c>
      <c r="G11378" s="88">
        <f>'MRC NP, CWE NP, P'!Q11354-'MRC NP, CWE NP, P'!S11354</f>
        <v>9.009999999999998</v>
      </c>
      <c r="H11378" s="88">
        <f>'MRC NP, CWE NP, P'!Q11354-'MRC NP, CWE NP, P'!T11354</f>
        <v>15.18</v>
      </c>
      <c r="I11378" s="88">
        <v>-14.09</v>
      </c>
      <c r="J11378" s="88">
        <v>-20.260000000000002</v>
      </c>
      <c r="K11378" s="88">
        <v>-7.879999999999999</v>
      </c>
      <c r="L11378" s="89">
        <v>29.27</v>
      </c>
      <c r="M11378">
        <v>5</v>
      </c>
    </row>
    <row r="11379" spans="1:13" ht="15" x14ac:dyDescent="0.25">
      <c r="A11379" s="42" t="str">
        <f>'MRC NP, CWE NP, P'!A11355</f>
        <v>3c_change</v>
      </c>
      <c r="B11379" s="43" t="str">
        <f>'MRC NP, CWE NP, P'!B11355</f>
        <v>E</v>
      </c>
      <c r="C11379" s="43" t="str">
        <f>'MRC NP, CWE NP, P'!C11355</f>
        <v>Interseason</v>
      </c>
      <c r="D11379" s="43" t="str">
        <f>'MRC NP, CWE NP, P'!D11355</f>
        <v>Weekday</v>
      </c>
      <c r="E11379" s="43">
        <f>'MRC NP, CWE NP, P'!E11355</f>
        <v>20181029</v>
      </c>
      <c r="F11379" s="43">
        <f>'MRC NP, CWE NP, P'!F11355</f>
        <v>2</v>
      </c>
      <c r="G11379" s="88">
        <f>'MRC NP, CWE NP, P'!Q11355-'MRC NP, CWE NP, P'!S11355</f>
        <v>15.549999999999997</v>
      </c>
      <c r="H11379" s="88">
        <f>'MRC NP, CWE NP, P'!Q11355-'MRC NP, CWE NP, P'!T11355</f>
        <v>16.009999999999998</v>
      </c>
      <c r="I11379" s="88">
        <v>-17.670000000000002</v>
      </c>
      <c r="J11379" s="88">
        <v>-18.130000000000003</v>
      </c>
      <c r="K11379" s="88">
        <v>0</v>
      </c>
      <c r="L11379" s="89">
        <v>33.68</v>
      </c>
      <c r="M11379">
        <v>4</v>
      </c>
    </row>
    <row r="11380" spans="1:13" ht="15" x14ac:dyDescent="0.25">
      <c r="A11380" s="42" t="str">
        <f>'MRC NP, CWE NP, P'!A11356</f>
        <v>3c_change</v>
      </c>
      <c r="B11380" s="43" t="str">
        <f>'MRC NP, CWE NP, P'!B11356</f>
        <v>E</v>
      </c>
      <c r="C11380" s="43" t="str">
        <f>'MRC NP, CWE NP, P'!C11356</f>
        <v>Interseason</v>
      </c>
      <c r="D11380" s="43" t="str">
        <f>'MRC NP, CWE NP, P'!D11356</f>
        <v>Weekday</v>
      </c>
      <c r="E11380" s="43">
        <f>'MRC NP, CWE NP, P'!E11356</f>
        <v>20181029</v>
      </c>
      <c r="F11380" s="43">
        <f>'MRC NP, CWE NP, P'!F11356</f>
        <v>3</v>
      </c>
      <c r="G11380" s="88">
        <f>'MRC NP, CWE NP, P'!Q11356-'MRC NP, CWE NP, P'!S11356</f>
        <v>11.009999999999998</v>
      </c>
      <c r="H11380" s="88">
        <f>'MRC NP, CWE NP, P'!Q11356-'MRC NP, CWE NP, P'!T11356</f>
        <v>11.600000000000001</v>
      </c>
      <c r="I11380" s="88">
        <v>-12.66</v>
      </c>
      <c r="J11380" s="88">
        <v>-13.250000000000004</v>
      </c>
      <c r="K11380" s="88">
        <v>-5.4400000000000013</v>
      </c>
      <c r="L11380" s="89">
        <v>24.26</v>
      </c>
      <c r="M11380">
        <v>5</v>
      </c>
    </row>
    <row r="11381" spans="1:13" ht="15" x14ac:dyDescent="0.25">
      <c r="A11381" s="42" t="str">
        <f>'MRC NP, CWE NP, P'!A11357</f>
        <v>3c_change</v>
      </c>
      <c r="B11381" s="43" t="str">
        <f>'MRC NP, CWE NP, P'!B11357</f>
        <v>E</v>
      </c>
      <c r="C11381" s="43" t="str">
        <f>'MRC NP, CWE NP, P'!C11357</f>
        <v>Interseason</v>
      </c>
      <c r="D11381" s="43" t="str">
        <f>'MRC NP, CWE NP, P'!D11357</f>
        <v>Weekday</v>
      </c>
      <c r="E11381" s="43">
        <f>'MRC NP, CWE NP, P'!E11357</f>
        <v>20181029</v>
      </c>
      <c r="F11381" s="43">
        <f>'MRC NP, CWE NP, P'!F11357</f>
        <v>4</v>
      </c>
      <c r="G11381" s="88">
        <f>'MRC NP, CWE NP, P'!Q11357-'MRC NP, CWE NP, P'!S11357</f>
        <v>10.219999999999999</v>
      </c>
      <c r="H11381" s="88">
        <f>'MRC NP, CWE NP, P'!Q11357-'MRC NP, CWE NP, P'!T11357</f>
        <v>9.0999999999999943</v>
      </c>
      <c r="I11381" s="88">
        <v>-12.460000000000004</v>
      </c>
      <c r="J11381" s="88">
        <v>-11.34</v>
      </c>
      <c r="K11381" s="88">
        <v>-4.7200000000000024</v>
      </c>
      <c r="L11381" s="89">
        <v>21.56</v>
      </c>
      <c r="M11381">
        <v>5</v>
      </c>
    </row>
    <row r="11382" spans="1:13" ht="15" x14ac:dyDescent="0.25">
      <c r="A11382" s="42" t="str">
        <f>'MRC NP, CWE NP, P'!A11358</f>
        <v>3c_change</v>
      </c>
      <c r="B11382" s="43" t="str">
        <f>'MRC NP, CWE NP, P'!B11358</f>
        <v>E</v>
      </c>
      <c r="C11382" s="43" t="str">
        <f>'MRC NP, CWE NP, P'!C11358</f>
        <v>Interseason</v>
      </c>
      <c r="D11382" s="43" t="str">
        <f>'MRC NP, CWE NP, P'!D11358</f>
        <v>Weekday</v>
      </c>
      <c r="E11382" s="43">
        <f>'MRC NP, CWE NP, P'!E11358</f>
        <v>20181029</v>
      </c>
      <c r="F11382" s="43">
        <f>'MRC NP, CWE NP, P'!F11358</f>
        <v>5</v>
      </c>
      <c r="G11382" s="88">
        <f>'MRC NP, CWE NP, P'!Q11358-'MRC NP, CWE NP, P'!S11358</f>
        <v>8.7299999999999969</v>
      </c>
      <c r="H11382" s="88">
        <f>'MRC NP, CWE NP, P'!Q11358-'MRC NP, CWE NP, P'!T11358</f>
        <v>6.7999999999999972</v>
      </c>
      <c r="I11382" s="88">
        <v>-11.079999999999998</v>
      </c>
      <c r="J11382" s="88">
        <v>-9.1499999999999986</v>
      </c>
      <c r="K11382" s="88">
        <v>-3.7299999999999969</v>
      </c>
      <c r="L11382" s="89">
        <v>17.879999999999995</v>
      </c>
      <c r="M11382">
        <v>5</v>
      </c>
    </row>
    <row r="11383" spans="1:13" ht="15" x14ac:dyDescent="0.25">
      <c r="A11383" s="42" t="str">
        <f>'MRC NP, CWE NP, P'!A11359</f>
        <v>3c_change</v>
      </c>
      <c r="B11383" s="43" t="str">
        <f>'MRC NP, CWE NP, P'!B11359</f>
        <v>E</v>
      </c>
      <c r="C11383" s="43" t="str">
        <f>'MRC NP, CWE NP, P'!C11359</f>
        <v>Interseason</v>
      </c>
      <c r="D11383" s="43" t="str">
        <f>'MRC NP, CWE NP, P'!D11359</f>
        <v>Weekday</v>
      </c>
      <c r="E11383" s="43">
        <f>'MRC NP, CWE NP, P'!E11359</f>
        <v>20181029</v>
      </c>
      <c r="F11383" s="43">
        <f>'MRC NP, CWE NP, P'!F11359</f>
        <v>6</v>
      </c>
      <c r="G11383" s="88">
        <f>'MRC NP, CWE NP, P'!Q11359-'MRC NP, CWE NP, P'!S11359</f>
        <v>11.549999999999997</v>
      </c>
      <c r="H11383" s="88">
        <f>'MRC NP, CWE NP, P'!Q11359-'MRC NP, CWE NP, P'!T11359</f>
        <v>14.61</v>
      </c>
      <c r="I11383" s="88">
        <v>-7.3599999999999994</v>
      </c>
      <c r="J11383" s="88">
        <v>-10.420000000000002</v>
      </c>
      <c r="K11383" s="88">
        <v>-3.8000000000000043</v>
      </c>
      <c r="L11383" s="89">
        <v>21.97</v>
      </c>
      <c r="M11383">
        <v>5</v>
      </c>
    </row>
    <row r="11384" spans="1:13" ht="15" x14ac:dyDescent="0.25">
      <c r="A11384" s="42" t="str">
        <f>'MRC NP, CWE NP, P'!A11360</f>
        <v>3c_change</v>
      </c>
      <c r="B11384" s="43" t="str">
        <f>'MRC NP, CWE NP, P'!B11360</f>
        <v>E</v>
      </c>
      <c r="C11384" s="43" t="str">
        <f>'MRC NP, CWE NP, P'!C11360</f>
        <v>Interseason</v>
      </c>
      <c r="D11384" s="43" t="str">
        <f>'MRC NP, CWE NP, P'!D11360</f>
        <v>Weekday</v>
      </c>
      <c r="E11384" s="43">
        <f>'MRC NP, CWE NP, P'!E11360</f>
        <v>20181029</v>
      </c>
      <c r="F11384" s="43">
        <f>'MRC NP, CWE NP, P'!F11360</f>
        <v>7</v>
      </c>
      <c r="G11384" s="88">
        <f>'MRC NP, CWE NP, P'!Q11360-'MRC NP, CWE NP, P'!S11360</f>
        <v>9.9499999999999957</v>
      </c>
      <c r="H11384" s="88">
        <f>'MRC NP, CWE NP, P'!Q11360-'MRC NP, CWE NP, P'!T11360</f>
        <v>15.699999999999996</v>
      </c>
      <c r="I11384" s="88">
        <v>0</v>
      </c>
      <c r="J11384" s="88">
        <v>-5.75</v>
      </c>
      <c r="K11384" s="88">
        <v>-1.7199999999999989</v>
      </c>
      <c r="L11384" s="89">
        <v>15.699999999999996</v>
      </c>
      <c r="M11384">
        <v>4</v>
      </c>
    </row>
    <row r="11385" spans="1:13" ht="15" x14ac:dyDescent="0.25">
      <c r="A11385" s="42" t="str">
        <f>'MRC NP, CWE NP, P'!A11361</f>
        <v>3c_change</v>
      </c>
      <c r="B11385" s="43" t="str">
        <f>'MRC NP, CWE NP, P'!B11361</f>
        <v>E</v>
      </c>
      <c r="C11385" s="43" t="str">
        <f>'MRC NP, CWE NP, P'!C11361</f>
        <v>Interseason</v>
      </c>
      <c r="D11385" s="43" t="str">
        <f>'MRC NP, CWE NP, P'!D11361</f>
        <v>Weekday</v>
      </c>
      <c r="E11385" s="43">
        <f>'MRC NP, CWE NP, P'!E11361</f>
        <v>20181029</v>
      </c>
      <c r="F11385" s="43">
        <f>'MRC NP, CWE NP, P'!F11361</f>
        <v>8</v>
      </c>
      <c r="G11385" s="88">
        <f>'MRC NP, CWE NP, P'!Q11361-'MRC NP, CWE NP, P'!S11361</f>
        <v>4.0499999999999972</v>
      </c>
      <c r="H11385" s="88">
        <f>'MRC NP, CWE NP, P'!Q11361-'MRC NP, CWE NP, P'!T11361</f>
        <v>6.3700000000000045</v>
      </c>
      <c r="I11385" s="88">
        <v>-9.9999999999909051E-3</v>
      </c>
      <c r="J11385" s="88">
        <v>-2.3299999999999983</v>
      </c>
      <c r="K11385" s="88">
        <v>-0.71999999999999886</v>
      </c>
      <c r="L11385" s="89">
        <v>6.3799999999999955</v>
      </c>
      <c r="M11385">
        <v>5</v>
      </c>
    </row>
    <row r="11386" spans="1:13" ht="15" x14ac:dyDescent="0.25">
      <c r="A11386" s="42" t="str">
        <f>'MRC NP, CWE NP, P'!A11362</f>
        <v>3c_change</v>
      </c>
      <c r="B11386" s="43" t="str">
        <f>'MRC NP, CWE NP, P'!B11362</f>
        <v>E</v>
      </c>
      <c r="C11386" s="43" t="str">
        <f>'MRC NP, CWE NP, P'!C11362</f>
        <v>Interseason</v>
      </c>
      <c r="D11386" s="43" t="str">
        <f>'MRC NP, CWE NP, P'!D11362</f>
        <v>Weekday</v>
      </c>
      <c r="E11386" s="43">
        <f>'MRC NP, CWE NP, P'!E11362</f>
        <v>20181029</v>
      </c>
      <c r="F11386" s="43">
        <f>'MRC NP, CWE NP, P'!F11362</f>
        <v>9</v>
      </c>
      <c r="G11386" s="88">
        <f>'MRC NP, CWE NP, P'!Q11362-'MRC NP, CWE NP, P'!S11362</f>
        <v>4.1700000000000017</v>
      </c>
      <c r="H11386" s="88">
        <f>'MRC NP, CWE NP, P'!Q11362-'MRC NP, CWE NP, P'!T11362</f>
        <v>7.9500000000000028</v>
      </c>
      <c r="I11386" s="88">
        <v>0.48999999999999488</v>
      </c>
      <c r="J11386" s="88">
        <v>-3.2900000000000063</v>
      </c>
      <c r="K11386" s="88">
        <v>-1.0900000000000034</v>
      </c>
      <c r="L11386" s="89">
        <v>7.9500000000000028</v>
      </c>
      <c r="M11386">
        <v>5</v>
      </c>
    </row>
    <row r="11387" spans="1:13" ht="15" x14ac:dyDescent="0.25">
      <c r="A11387" s="42" t="str">
        <f>'MRC NP, CWE NP, P'!A11363</f>
        <v>3c_change</v>
      </c>
      <c r="B11387" s="43" t="str">
        <f>'MRC NP, CWE NP, P'!B11363</f>
        <v>E</v>
      </c>
      <c r="C11387" s="43" t="str">
        <f>'MRC NP, CWE NP, P'!C11363</f>
        <v>Interseason</v>
      </c>
      <c r="D11387" s="43" t="str">
        <f>'MRC NP, CWE NP, P'!D11363</f>
        <v>Weekday</v>
      </c>
      <c r="E11387" s="43">
        <f>'MRC NP, CWE NP, P'!E11363</f>
        <v>20181029</v>
      </c>
      <c r="F11387" s="43">
        <f>'MRC NP, CWE NP, P'!F11363</f>
        <v>10</v>
      </c>
      <c r="G11387" s="88">
        <f>'MRC NP, CWE NP, P'!Q11363-'MRC NP, CWE NP, P'!S11363</f>
        <v>28.010000000000005</v>
      </c>
      <c r="H11387" s="88">
        <f>'MRC NP, CWE NP, P'!Q11363-'MRC NP, CWE NP, P'!T11363</f>
        <v>50.13</v>
      </c>
      <c r="I11387" s="88">
        <v>1.8500000000000014</v>
      </c>
      <c r="J11387" s="88">
        <v>-20.269999999999996</v>
      </c>
      <c r="K11387" s="88">
        <v>-6.7099999999999937</v>
      </c>
      <c r="L11387" s="89">
        <v>50.13</v>
      </c>
      <c r="M11387">
        <v>5</v>
      </c>
    </row>
    <row r="11388" spans="1:13" ht="15" x14ac:dyDescent="0.25">
      <c r="A11388" s="42" t="str">
        <f>'MRC NP, CWE NP, P'!A11364</f>
        <v>3c_change</v>
      </c>
      <c r="B11388" s="43" t="str">
        <f>'MRC NP, CWE NP, P'!B11364</f>
        <v>E</v>
      </c>
      <c r="C11388" s="43" t="str">
        <f>'MRC NP, CWE NP, P'!C11364</f>
        <v>Interseason</v>
      </c>
      <c r="D11388" s="43" t="str">
        <f>'MRC NP, CWE NP, P'!D11364</f>
        <v>Weekday</v>
      </c>
      <c r="E11388" s="43">
        <f>'MRC NP, CWE NP, P'!E11364</f>
        <v>20181029</v>
      </c>
      <c r="F11388" s="43">
        <f>'MRC NP, CWE NP, P'!F11364</f>
        <v>11</v>
      </c>
      <c r="G11388" s="88">
        <f>'MRC NP, CWE NP, P'!Q11364-'MRC NP, CWE NP, P'!S11364</f>
        <v>25.08</v>
      </c>
      <c r="H11388" s="88">
        <f>'MRC NP, CWE NP, P'!Q11364-'MRC NP, CWE NP, P'!T11364</f>
        <v>47.76</v>
      </c>
      <c r="I11388" s="88">
        <v>2.5999999999999943</v>
      </c>
      <c r="J11388" s="88">
        <v>-20.080000000000005</v>
      </c>
      <c r="K11388" s="88">
        <v>-6.8399999999999963</v>
      </c>
      <c r="L11388" s="89">
        <v>47.76</v>
      </c>
      <c r="M11388">
        <v>5</v>
      </c>
    </row>
    <row r="11389" spans="1:13" ht="15" x14ac:dyDescent="0.25">
      <c r="A11389" s="42" t="str">
        <f>'MRC NP, CWE NP, P'!A11365</f>
        <v>3c_change</v>
      </c>
      <c r="B11389" s="43" t="str">
        <f>'MRC NP, CWE NP, P'!B11365</f>
        <v>E</v>
      </c>
      <c r="C11389" s="43" t="str">
        <f>'MRC NP, CWE NP, P'!C11365</f>
        <v>Interseason</v>
      </c>
      <c r="D11389" s="43" t="str">
        <f>'MRC NP, CWE NP, P'!D11365</f>
        <v>Weekday</v>
      </c>
      <c r="E11389" s="43">
        <f>'MRC NP, CWE NP, P'!E11365</f>
        <v>20181029</v>
      </c>
      <c r="F11389" s="43">
        <f>'MRC NP, CWE NP, P'!F11365</f>
        <v>12</v>
      </c>
      <c r="G11389" s="88">
        <f>'MRC NP, CWE NP, P'!Q11365-'MRC NP, CWE NP, P'!S11365</f>
        <v>21.379999999999995</v>
      </c>
      <c r="H11389" s="88">
        <f>'MRC NP, CWE NP, P'!Q11365-'MRC NP, CWE NP, P'!T11365</f>
        <v>40.51</v>
      </c>
      <c r="I11389" s="88">
        <v>2.3200000000000003</v>
      </c>
      <c r="J11389" s="88">
        <v>-16.810000000000002</v>
      </c>
      <c r="K11389" s="88">
        <v>-5.539999999999992</v>
      </c>
      <c r="L11389" s="89">
        <v>40.51</v>
      </c>
      <c r="M11389">
        <v>5</v>
      </c>
    </row>
    <row r="11390" spans="1:13" ht="15" x14ac:dyDescent="0.25">
      <c r="A11390" s="42" t="str">
        <f>'MRC NP, CWE NP, P'!A11366</f>
        <v>3c_change</v>
      </c>
      <c r="B11390" s="43" t="str">
        <f>'MRC NP, CWE NP, P'!B11366</f>
        <v>E</v>
      </c>
      <c r="C11390" s="43" t="str">
        <f>'MRC NP, CWE NP, P'!C11366</f>
        <v>Interseason</v>
      </c>
      <c r="D11390" s="43" t="str">
        <f>'MRC NP, CWE NP, P'!D11366</f>
        <v>Weekday</v>
      </c>
      <c r="E11390" s="43">
        <f>'MRC NP, CWE NP, P'!E11366</f>
        <v>20181029</v>
      </c>
      <c r="F11390" s="43">
        <f>'MRC NP, CWE NP, P'!F11366</f>
        <v>13</v>
      </c>
      <c r="G11390" s="88">
        <f>'MRC NP, CWE NP, P'!Q11366-'MRC NP, CWE NP, P'!S11366</f>
        <v>21.5</v>
      </c>
      <c r="H11390" s="88">
        <f>'MRC NP, CWE NP, P'!Q11366-'MRC NP, CWE NP, P'!T11366</f>
        <v>41.160000000000004</v>
      </c>
      <c r="I11390" s="88">
        <v>2.5399999999999991</v>
      </c>
      <c r="J11390" s="88">
        <v>-17.120000000000005</v>
      </c>
      <c r="K11390" s="88">
        <v>-5.6300000000000026</v>
      </c>
      <c r="L11390" s="89">
        <v>41.160000000000004</v>
      </c>
      <c r="M11390">
        <v>5</v>
      </c>
    </row>
    <row r="11391" spans="1:13" ht="15" x14ac:dyDescent="0.25">
      <c r="A11391" s="42" t="str">
        <f>'MRC NP, CWE NP, P'!A11367</f>
        <v>3c_change</v>
      </c>
      <c r="B11391" s="43" t="str">
        <f>'MRC NP, CWE NP, P'!B11367</f>
        <v>E</v>
      </c>
      <c r="C11391" s="43" t="str">
        <f>'MRC NP, CWE NP, P'!C11367</f>
        <v>Interseason</v>
      </c>
      <c r="D11391" s="43" t="str">
        <f>'MRC NP, CWE NP, P'!D11367</f>
        <v>Weekday</v>
      </c>
      <c r="E11391" s="43">
        <f>'MRC NP, CWE NP, P'!E11367</f>
        <v>20181029</v>
      </c>
      <c r="F11391" s="43">
        <f>'MRC NP, CWE NP, P'!F11367</f>
        <v>14</v>
      </c>
      <c r="G11391" s="88">
        <f>'MRC NP, CWE NP, P'!Q11367-'MRC NP, CWE NP, P'!S11367</f>
        <v>26.310000000000002</v>
      </c>
      <c r="H11391" s="88">
        <f>'MRC NP, CWE NP, P'!Q11367-'MRC NP, CWE NP, P'!T11367</f>
        <v>50.31</v>
      </c>
      <c r="I11391" s="88">
        <v>3.0499999999999972</v>
      </c>
      <c r="J11391" s="88">
        <v>-20.950000000000003</v>
      </c>
      <c r="K11391" s="88">
        <v>-6.8800000000000026</v>
      </c>
      <c r="L11391" s="89">
        <v>50.31</v>
      </c>
      <c r="M11391">
        <v>5</v>
      </c>
    </row>
    <row r="11392" spans="1:13" ht="15" x14ac:dyDescent="0.25">
      <c r="A11392" s="42" t="str">
        <f>'MRC NP, CWE NP, P'!A11368</f>
        <v>3c_change</v>
      </c>
      <c r="B11392" s="43" t="str">
        <f>'MRC NP, CWE NP, P'!B11368</f>
        <v>E</v>
      </c>
      <c r="C11392" s="43" t="str">
        <f>'MRC NP, CWE NP, P'!C11368</f>
        <v>Interseason</v>
      </c>
      <c r="D11392" s="43" t="str">
        <f>'MRC NP, CWE NP, P'!D11368</f>
        <v>Weekday</v>
      </c>
      <c r="E11392" s="43">
        <f>'MRC NP, CWE NP, P'!E11368</f>
        <v>20181029</v>
      </c>
      <c r="F11392" s="43">
        <f>'MRC NP, CWE NP, P'!F11368</f>
        <v>15</v>
      </c>
      <c r="G11392" s="88">
        <f>'MRC NP, CWE NP, P'!Q11368-'MRC NP, CWE NP, P'!S11368</f>
        <v>20.590000000000003</v>
      </c>
      <c r="H11392" s="88">
        <f>'MRC NP, CWE NP, P'!Q11368-'MRC NP, CWE NP, P'!T11368</f>
        <v>39.380000000000003</v>
      </c>
      <c r="I11392" s="88">
        <v>2.3800000000000026</v>
      </c>
      <c r="J11392" s="88">
        <v>-16.409999999999997</v>
      </c>
      <c r="K11392" s="88">
        <v>-5.3900000000000006</v>
      </c>
      <c r="L11392" s="89">
        <v>39.380000000000003</v>
      </c>
      <c r="M11392">
        <v>5</v>
      </c>
    </row>
    <row r="11393" spans="1:13" ht="15" x14ac:dyDescent="0.25">
      <c r="A11393" s="42" t="str">
        <f>'MRC NP, CWE NP, P'!A11369</f>
        <v>3c_change</v>
      </c>
      <c r="B11393" s="43" t="str">
        <f>'MRC NP, CWE NP, P'!B11369</f>
        <v>E</v>
      </c>
      <c r="C11393" s="43" t="str">
        <f>'MRC NP, CWE NP, P'!C11369</f>
        <v>Interseason</v>
      </c>
      <c r="D11393" s="43" t="str">
        <f>'MRC NP, CWE NP, P'!D11369</f>
        <v>Weekday</v>
      </c>
      <c r="E11393" s="43">
        <f>'MRC NP, CWE NP, P'!E11369</f>
        <v>20181029</v>
      </c>
      <c r="F11393" s="43">
        <f>'MRC NP, CWE NP, P'!F11369</f>
        <v>16</v>
      </c>
      <c r="G11393" s="88">
        <f>'MRC NP, CWE NP, P'!Q11369-'MRC NP, CWE NP, P'!S11369</f>
        <v>16.78</v>
      </c>
      <c r="H11393" s="88">
        <f>'MRC NP, CWE NP, P'!Q11369-'MRC NP, CWE NP, P'!T11369</f>
        <v>31.809999999999995</v>
      </c>
      <c r="I11393" s="88">
        <v>1.9099999999999966</v>
      </c>
      <c r="J11393" s="88">
        <v>-13.119999999999997</v>
      </c>
      <c r="K11393" s="88">
        <v>-4.25</v>
      </c>
      <c r="L11393" s="89">
        <v>31.809999999999995</v>
      </c>
      <c r="M11393">
        <v>5</v>
      </c>
    </row>
    <row r="11394" spans="1:13" ht="15" x14ac:dyDescent="0.25">
      <c r="A11394" s="42" t="str">
        <f>'MRC NP, CWE NP, P'!A11370</f>
        <v>3c_change</v>
      </c>
      <c r="B11394" s="43" t="str">
        <f>'MRC NP, CWE NP, P'!B11370</f>
        <v>E</v>
      </c>
      <c r="C11394" s="43" t="str">
        <f>'MRC NP, CWE NP, P'!C11370</f>
        <v>Interseason</v>
      </c>
      <c r="D11394" s="43" t="str">
        <f>'MRC NP, CWE NP, P'!D11370</f>
        <v>Weekday</v>
      </c>
      <c r="E11394" s="43">
        <f>'MRC NP, CWE NP, P'!E11370</f>
        <v>20181029</v>
      </c>
      <c r="F11394" s="43">
        <f>'MRC NP, CWE NP, P'!F11370</f>
        <v>17</v>
      </c>
      <c r="G11394" s="88">
        <f>'MRC NP, CWE NP, P'!Q11370-'MRC NP, CWE NP, P'!S11370</f>
        <v>27.400000000000006</v>
      </c>
      <c r="H11394" s="88">
        <f>'MRC NP, CWE NP, P'!Q11370-'MRC NP, CWE NP, P'!T11370</f>
        <v>43.34</v>
      </c>
      <c r="I11394" s="88">
        <v>9.0000000000003411E-2</v>
      </c>
      <c r="J11394" s="88">
        <v>-15.849999999999994</v>
      </c>
      <c r="K11394" s="88">
        <v>-4.8699999999999974</v>
      </c>
      <c r="L11394" s="89">
        <v>43.34</v>
      </c>
      <c r="M11394">
        <v>5</v>
      </c>
    </row>
    <row r="11395" spans="1:13" ht="15" x14ac:dyDescent="0.25">
      <c r="A11395" s="42" t="str">
        <f>'MRC NP, CWE NP, P'!A11371</f>
        <v>3c_change</v>
      </c>
      <c r="B11395" s="43" t="str">
        <f>'MRC NP, CWE NP, P'!B11371</f>
        <v>E</v>
      </c>
      <c r="C11395" s="43" t="str">
        <f>'MRC NP, CWE NP, P'!C11371</f>
        <v>Interseason</v>
      </c>
      <c r="D11395" s="43" t="str">
        <f>'MRC NP, CWE NP, P'!D11371</f>
        <v>Weekday</v>
      </c>
      <c r="E11395" s="43">
        <f>'MRC NP, CWE NP, P'!E11371</f>
        <v>20181029</v>
      </c>
      <c r="F11395" s="43">
        <f>'MRC NP, CWE NP, P'!F11371</f>
        <v>18</v>
      </c>
      <c r="G11395" s="88">
        <f>'MRC NP, CWE NP, P'!Q11371-'MRC NP, CWE NP, P'!S11371</f>
        <v>14.820000000000007</v>
      </c>
      <c r="H11395" s="88">
        <f>'MRC NP, CWE NP, P'!Q11371-'MRC NP, CWE NP, P'!T11371</f>
        <v>13.550000000000011</v>
      </c>
      <c r="I11395" s="88">
        <v>-18.049999999999997</v>
      </c>
      <c r="J11395" s="88">
        <v>-16.78</v>
      </c>
      <c r="K11395" s="88">
        <v>-6.5300000000000011</v>
      </c>
      <c r="L11395" s="89">
        <v>31.600000000000009</v>
      </c>
      <c r="M11395">
        <v>5</v>
      </c>
    </row>
    <row r="11396" spans="1:13" ht="15" x14ac:dyDescent="0.25">
      <c r="A11396" s="42" t="str">
        <f>'MRC NP, CWE NP, P'!A11372</f>
        <v>3c_change</v>
      </c>
      <c r="B11396" s="43" t="str">
        <f>'MRC NP, CWE NP, P'!B11372</f>
        <v>E</v>
      </c>
      <c r="C11396" s="43" t="str">
        <f>'MRC NP, CWE NP, P'!C11372</f>
        <v>Interseason</v>
      </c>
      <c r="D11396" s="43" t="str">
        <f>'MRC NP, CWE NP, P'!D11372</f>
        <v>Weekday</v>
      </c>
      <c r="E11396" s="43">
        <f>'MRC NP, CWE NP, P'!E11372</f>
        <v>20181029</v>
      </c>
      <c r="F11396" s="43">
        <f>'MRC NP, CWE NP, P'!F11372</f>
        <v>19</v>
      </c>
      <c r="G11396" s="88">
        <f>'MRC NP, CWE NP, P'!Q11372-'MRC NP, CWE NP, P'!S11372</f>
        <v>31.239999999999995</v>
      </c>
      <c r="H11396" s="88">
        <f>'MRC NP, CWE NP, P'!Q11372-'MRC NP, CWE NP, P'!T11372</f>
        <v>36.659999999999997</v>
      </c>
      <c r="I11396" s="88">
        <v>-26.93</v>
      </c>
      <c r="J11396" s="88">
        <v>-32.35</v>
      </c>
      <c r="K11396" s="88">
        <v>-11.889999999999993</v>
      </c>
      <c r="L11396" s="89">
        <v>63.589999999999996</v>
      </c>
      <c r="M11396">
        <v>5</v>
      </c>
    </row>
    <row r="11397" spans="1:13" ht="15" x14ac:dyDescent="0.25">
      <c r="A11397" s="42" t="str">
        <f>'MRC NP, CWE NP, P'!A11373</f>
        <v>3c_change</v>
      </c>
      <c r="B11397" s="43" t="str">
        <f>'MRC NP, CWE NP, P'!B11373</f>
        <v>E</v>
      </c>
      <c r="C11397" s="43" t="str">
        <f>'MRC NP, CWE NP, P'!C11373</f>
        <v>Interseason</v>
      </c>
      <c r="D11397" s="43" t="str">
        <f>'MRC NP, CWE NP, P'!D11373</f>
        <v>Weekday</v>
      </c>
      <c r="E11397" s="43">
        <f>'MRC NP, CWE NP, P'!E11373</f>
        <v>20181029</v>
      </c>
      <c r="F11397" s="43">
        <f>'MRC NP, CWE NP, P'!F11373</f>
        <v>20</v>
      </c>
      <c r="G11397" s="88">
        <f>'MRC NP, CWE NP, P'!Q11373-'MRC NP, CWE NP, P'!S11373</f>
        <v>35.909999999999997</v>
      </c>
      <c r="H11397" s="88">
        <f>'MRC NP, CWE NP, P'!Q11373-'MRC NP, CWE NP, P'!T11373</f>
        <v>65.949999999999989</v>
      </c>
      <c r="I11397" s="88">
        <v>0.23000000000000398</v>
      </c>
      <c r="J11397" s="88">
        <v>-29.809999999999995</v>
      </c>
      <c r="K11397" s="88">
        <v>-9.2700000000000031</v>
      </c>
      <c r="L11397" s="89">
        <v>65.949999999999989</v>
      </c>
      <c r="M11397">
        <v>5</v>
      </c>
    </row>
    <row r="11398" spans="1:13" ht="15" x14ac:dyDescent="0.25">
      <c r="A11398" s="42" t="str">
        <f>'MRC NP, CWE NP, P'!A11374</f>
        <v>3c_change</v>
      </c>
      <c r="B11398" s="43" t="str">
        <f>'MRC NP, CWE NP, P'!B11374</f>
        <v>E</v>
      </c>
      <c r="C11398" s="43" t="str">
        <f>'MRC NP, CWE NP, P'!C11374</f>
        <v>Interseason</v>
      </c>
      <c r="D11398" s="43" t="str">
        <f>'MRC NP, CWE NP, P'!D11374</f>
        <v>Weekday</v>
      </c>
      <c r="E11398" s="43">
        <f>'MRC NP, CWE NP, P'!E11374</f>
        <v>20181029</v>
      </c>
      <c r="F11398" s="43">
        <f>'MRC NP, CWE NP, P'!F11374</f>
        <v>21</v>
      </c>
      <c r="G11398" s="88">
        <f>'MRC NP, CWE NP, P'!Q11374-'MRC NP, CWE NP, P'!S11374</f>
        <v>11.090000000000003</v>
      </c>
      <c r="H11398" s="88">
        <f>'MRC NP, CWE NP, P'!Q11374-'MRC NP, CWE NP, P'!T11374</f>
        <v>26.640000000000008</v>
      </c>
      <c r="I11398" s="88">
        <v>-13.149999999999999</v>
      </c>
      <c r="J11398" s="88">
        <v>-28.700000000000003</v>
      </c>
      <c r="K11398" s="88">
        <v>-15.350000000000001</v>
      </c>
      <c r="L11398" s="89">
        <v>39.790000000000006</v>
      </c>
      <c r="M11398">
        <v>5</v>
      </c>
    </row>
    <row r="11399" spans="1:13" ht="15" x14ac:dyDescent="0.25">
      <c r="A11399" s="42" t="str">
        <f>'MRC NP, CWE NP, P'!A11375</f>
        <v>3c_change</v>
      </c>
      <c r="B11399" s="43" t="str">
        <f>'MRC NP, CWE NP, P'!B11375</f>
        <v>E</v>
      </c>
      <c r="C11399" s="43" t="str">
        <f>'MRC NP, CWE NP, P'!C11375</f>
        <v>Interseason</v>
      </c>
      <c r="D11399" s="43" t="str">
        <f>'MRC NP, CWE NP, P'!D11375</f>
        <v>Weekday</v>
      </c>
      <c r="E11399" s="43">
        <f>'MRC NP, CWE NP, P'!E11375</f>
        <v>20181029</v>
      </c>
      <c r="F11399" s="43">
        <f>'MRC NP, CWE NP, P'!F11375</f>
        <v>22</v>
      </c>
      <c r="G11399" s="88">
        <f>'MRC NP, CWE NP, P'!Q11375-'MRC NP, CWE NP, P'!S11375</f>
        <v>6.5499999999999972</v>
      </c>
      <c r="H11399" s="88">
        <f>'MRC NP, CWE NP, P'!Q11375-'MRC NP, CWE NP, P'!T11375</f>
        <v>19.57</v>
      </c>
      <c r="I11399" s="88">
        <v>-17.5</v>
      </c>
      <c r="J11399" s="88">
        <v>-30.520000000000003</v>
      </c>
      <c r="K11399" s="88">
        <v>-17.54</v>
      </c>
      <c r="L11399" s="89">
        <v>37.07</v>
      </c>
      <c r="M11399">
        <v>5</v>
      </c>
    </row>
    <row r="11400" spans="1:13" ht="15" x14ac:dyDescent="0.25">
      <c r="A11400" s="42" t="str">
        <f>'MRC NP, CWE NP, P'!A11376</f>
        <v>3c_change</v>
      </c>
      <c r="B11400" s="43" t="str">
        <f>'MRC NP, CWE NP, P'!B11376</f>
        <v>E</v>
      </c>
      <c r="C11400" s="43" t="str">
        <f>'MRC NP, CWE NP, P'!C11376</f>
        <v>Interseason</v>
      </c>
      <c r="D11400" s="43" t="str">
        <f>'MRC NP, CWE NP, P'!D11376</f>
        <v>Weekday</v>
      </c>
      <c r="E11400" s="43">
        <f>'MRC NP, CWE NP, P'!E11376</f>
        <v>20181029</v>
      </c>
      <c r="F11400" s="43">
        <f>'MRC NP, CWE NP, P'!F11376</f>
        <v>23</v>
      </c>
      <c r="G11400" s="88">
        <f>'MRC NP, CWE NP, P'!Q11376-'MRC NP, CWE NP, P'!S11376</f>
        <v>4.480000000000004</v>
      </c>
      <c r="H11400" s="88">
        <f>'MRC NP, CWE NP, P'!Q11376-'MRC NP, CWE NP, P'!T11376</f>
        <v>21.270000000000003</v>
      </c>
      <c r="I11400" s="88">
        <v>-16.46</v>
      </c>
      <c r="J11400" s="88">
        <v>-33.25</v>
      </c>
      <c r="K11400" s="88">
        <v>-19.950000000000003</v>
      </c>
      <c r="L11400" s="89">
        <v>37.730000000000004</v>
      </c>
      <c r="M11400">
        <v>5</v>
      </c>
    </row>
    <row r="11401" spans="1:13" ht="15" x14ac:dyDescent="0.25">
      <c r="A11401" s="42" t="str">
        <f>'MRC NP, CWE NP, P'!A11377</f>
        <v>3c_change</v>
      </c>
      <c r="B11401" s="43" t="str">
        <f>'MRC NP, CWE NP, P'!B11377</f>
        <v>E</v>
      </c>
      <c r="C11401" s="43" t="str">
        <f>'MRC NP, CWE NP, P'!C11377</f>
        <v>Interseason</v>
      </c>
      <c r="D11401" s="43" t="str">
        <f>'MRC NP, CWE NP, P'!D11377</f>
        <v>Weekday</v>
      </c>
      <c r="E11401" s="43">
        <f>'MRC NP, CWE NP, P'!E11377</f>
        <v>20181029</v>
      </c>
      <c r="F11401" s="43">
        <f>'MRC NP, CWE NP, P'!F11377</f>
        <v>24</v>
      </c>
      <c r="G11401" s="88">
        <f>'MRC NP, CWE NP, P'!Q11377-'MRC NP, CWE NP, P'!S11377</f>
        <v>0.67999999999999972</v>
      </c>
      <c r="H11401" s="88">
        <f>'MRC NP, CWE NP, P'!Q11377-'MRC NP, CWE NP, P'!T11377</f>
        <v>12.899999999999999</v>
      </c>
      <c r="I11401" s="88">
        <v>-23.95</v>
      </c>
      <c r="J11401" s="88">
        <v>-36.17</v>
      </c>
      <c r="K11401" s="88">
        <v>-18.099999999999998</v>
      </c>
      <c r="L11401" s="89">
        <v>36.849999999999994</v>
      </c>
      <c r="M11401">
        <v>5</v>
      </c>
    </row>
    <row r="11402" spans="1:13" ht="15" x14ac:dyDescent="0.25">
      <c r="A11402" s="42" t="str">
        <f>'MRC NP, CWE NP, P'!A11378</f>
        <v>3c_change</v>
      </c>
      <c r="B11402" s="43" t="str">
        <f>'MRC NP, CWE NP, P'!B11378</f>
        <v>E</v>
      </c>
      <c r="C11402" s="43" t="str">
        <f>'MRC NP, CWE NP, P'!C11378</f>
        <v>Interseason</v>
      </c>
      <c r="D11402" s="43" t="str">
        <f>'MRC NP, CWE NP, P'!D11378</f>
        <v>Weekday</v>
      </c>
      <c r="E11402" s="43">
        <f>'MRC NP, CWE NP, P'!E11378</f>
        <v>20181030</v>
      </c>
      <c r="F11402" s="43">
        <f>'MRC NP, CWE NP, P'!F11378</f>
        <v>1</v>
      </c>
      <c r="G11402" s="88">
        <f>'MRC NP, CWE NP, P'!Q11378-'MRC NP, CWE NP, P'!S11378</f>
        <v>5.2100000000000009</v>
      </c>
      <c r="H11402" s="88">
        <f>'MRC NP, CWE NP, P'!Q11378-'MRC NP, CWE NP, P'!T11378</f>
        <v>19.659999999999997</v>
      </c>
      <c r="I11402" s="88">
        <v>-14.550000000000004</v>
      </c>
      <c r="J11402" s="88">
        <v>-29</v>
      </c>
      <c r="K11402" s="88">
        <v>-10.840000000000003</v>
      </c>
      <c r="L11402" s="89">
        <v>34.21</v>
      </c>
      <c r="M11402">
        <v>5</v>
      </c>
    </row>
    <row r="11403" spans="1:13" ht="15" x14ac:dyDescent="0.25">
      <c r="A11403" s="42" t="str">
        <f>'MRC NP, CWE NP, P'!A11379</f>
        <v>3c_change</v>
      </c>
      <c r="B11403" s="43" t="str">
        <f>'MRC NP, CWE NP, P'!B11379</f>
        <v>E</v>
      </c>
      <c r="C11403" s="43" t="str">
        <f>'MRC NP, CWE NP, P'!C11379</f>
        <v>Interseason</v>
      </c>
      <c r="D11403" s="43" t="str">
        <f>'MRC NP, CWE NP, P'!D11379</f>
        <v>Weekday</v>
      </c>
      <c r="E11403" s="43">
        <f>'MRC NP, CWE NP, P'!E11379</f>
        <v>20181030</v>
      </c>
      <c r="F11403" s="43">
        <f>'MRC NP, CWE NP, P'!F11379</f>
        <v>2</v>
      </c>
      <c r="G11403" s="88">
        <f>'MRC NP, CWE NP, P'!Q11379-'MRC NP, CWE NP, P'!S11379</f>
        <v>10.210000000000001</v>
      </c>
      <c r="H11403" s="88">
        <f>'MRC NP, CWE NP, P'!Q11379-'MRC NP, CWE NP, P'!T11379</f>
        <v>20.85</v>
      </c>
      <c r="I11403" s="88">
        <v>-13.05</v>
      </c>
      <c r="J11403" s="88">
        <v>-23.69</v>
      </c>
      <c r="K11403" s="88">
        <v>-8.77</v>
      </c>
      <c r="L11403" s="89">
        <v>33.900000000000006</v>
      </c>
      <c r="M11403">
        <v>5</v>
      </c>
    </row>
    <row r="11404" spans="1:13" ht="15" x14ac:dyDescent="0.25">
      <c r="A11404" s="42" t="str">
        <f>'MRC NP, CWE NP, P'!A11380</f>
        <v>3c_change</v>
      </c>
      <c r="B11404" s="43" t="str">
        <f>'MRC NP, CWE NP, P'!B11380</f>
        <v>E</v>
      </c>
      <c r="C11404" s="43" t="str">
        <f>'MRC NP, CWE NP, P'!C11380</f>
        <v>Interseason</v>
      </c>
      <c r="D11404" s="43" t="str">
        <f>'MRC NP, CWE NP, P'!D11380</f>
        <v>Weekday</v>
      </c>
      <c r="E11404" s="43">
        <f>'MRC NP, CWE NP, P'!E11380</f>
        <v>20181030</v>
      </c>
      <c r="F11404" s="43">
        <f>'MRC NP, CWE NP, P'!F11380</f>
        <v>3</v>
      </c>
      <c r="G11404" s="88">
        <f>'MRC NP, CWE NP, P'!Q11380-'MRC NP, CWE NP, P'!S11380</f>
        <v>11.579999999999998</v>
      </c>
      <c r="H11404" s="88">
        <f>'MRC NP, CWE NP, P'!Q11380-'MRC NP, CWE NP, P'!T11380</f>
        <v>23.33</v>
      </c>
      <c r="I11404" s="88">
        <v>-13.299999999999997</v>
      </c>
      <c r="J11404" s="88">
        <v>-25.049999999999997</v>
      </c>
      <c r="K11404" s="88">
        <v>0</v>
      </c>
      <c r="L11404" s="89">
        <v>36.629999999999995</v>
      </c>
      <c r="M11404">
        <v>4</v>
      </c>
    </row>
    <row r="11405" spans="1:13" ht="15" x14ac:dyDescent="0.25">
      <c r="A11405" s="42" t="str">
        <f>'MRC NP, CWE NP, P'!A11381</f>
        <v>3c_change</v>
      </c>
      <c r="B11405" s="43" t="str">
        <f>'MRC NP, CWE NP, P'!B11381</f>
        <v>E</v>
      </c>
      <c r="C11405" s="43" t="str">
        <f>'MRC NP, CWE NP, P'!C11381</f>
        <v>Interseason</v>
      </c>
      <c r="D11405" s="43" t="str">
        <f>'MRC NP, CWE NP, P'!D11381</f>
        <v>Weekday</v>
      </c>
      <c r="E11405" s="43">
        <f>'MRC NP, CWE NP, P'!E11381</f>
        <v>20181030</v>
      </c>
      <c r="F11405" s="43">
        <f>'MRC NP, CWE NP, P'!F11381</f>
        <v>4</v>
      </c>
      <c r="G11405" s="88">
        <f>'MRC NP, CWE NP, P'!Q11381-'MRC NP, CWE NP, P'!S11381</f>
        <v>13.660000000000004</v>
      </c>
      <c r="H11405" s="88">
        <f>'MRC NP, CWE NP, P'!Q11381-'MRC NP, CWE NP, P'!T11381</f>
        <v>21.54</v>
      </c>
      <c r="I11405" s="88">
        <v>-17.700000000000003</v>
      </c>
      <c r="J11405" s="88">
        <v>-25.58</v>
      </c>
      <c r="K11405" s="88">
        <v>0</v>
      </c>
      <c r="L11405" s="89">
        <v>39.24</v>
      </c>
      <c r="M11405">
        <v>4</v>
      </c>
    </row>
    <row r="11406" spans="1:13" ht="15" x14ac:dyDescent="0.25">
      <c r="A11406" s="42" t="str">
        <f>'MRC NP, CWE NP, P'!A11382</f>
        <v>3c_change</v>
      </c>
      <c r="B11406" s="43" t="str">
        <f>'MRC NP, CWE NP, P'!B11382</f>
        <v>E</v>
      </c>
      <c r="C11406" s="43" t="str">
        <f>'MRC NP, CWE NP, P'!C11382</f>
        <v>Interseason</v>
      </c>
      <c r="D11406" s="43" t="str">
        <f>'MRC NP, CWE NP, P'!D11382</f>
        <v>Weekday</v>
      </c>
      <c r="E11406" s="43">
        <f>'MRC NP, CWE NP, P'!E11382</f>
        <v>20181030</v>
      </c>
      <c r="F11406" s="43">
        <f>'MRC NP, CWE NP, P'!F11382</f>
        <v>5</v>
      </c>
      <c r="G11406" s="88">
        <f>'MRC NP, CWE NP, P'!Q11382-'MRC NP, CWE NP, P'!S11382</f>
        <v>19.959999999999994</v>
      </c>
      <c r="H11406" s="88">
        <f>'MRC NP, CWE NP, P'!Q11382-'MRC NP, CWE NP, P'!T11382</f>
        <v>25.259999999999998</v>
      </c>
      <c r="I11406" s="88">
        <v>-15.27</v>
      </c>
      <c r="J11406" s="88">
        <v>-20.570000000000004</v>
      </c>
      <c r="K11406" s="88">
        <v>-7.7799999999999976</v>
      </c>
      <c r="L11406" s="89">
        <v>40.53</v>
      </c>
      <c r="M11406">
        <v>5</v>
      </c>
    </row>
    <row r="11407" spans="1:13" ht="15" x14ac:dyDescent="0.25">
      <c r="A11407" s="42" t="str">
        <f>'MRC NP, CWE NP, P'!A11383</f>
        <v>3c_change</v>
      </c>
      <c r="B11407" s="43" t="str">
        <f>'MRC NP, CWE NP, P'!B11383</f>
        <v>E</v>
      </c>
      <c r="C11407" s="43" t="str">
        <f>'MRC NP, CWE NP, P'!C11383</f>
        <v>Interseason</v>
      </c>
      <c r="D11407" s="43" t="str">
        <f>'MRC NP, CWE NP, P'!D11383</f>
        <v>Weekday</v>
      </c>
      <c r="E11407" s="43">
        <f>'MRC NP, CWE NP, P'!E11383</f>
        <v>20181030</v>
      </c>
      <c r="F11407" s="43">
        <f>'MRC NP, CWE NP, P'!F11383</f>
        <v>6</v>
      </c>
      <c r="G11407" s="88">
        <f>'MRC NP, CWE NP, P'!Q11383-'MRC NP, CWE NP, P'!S11383</f>
        <v>25.629999999999995</v>
      </c>
      <c r="H11407" s="88">
        <f>'MRC NP, CWE NP, P'!Q11383-'MRC NP, CWE NP, P'!T11383</f>
        <v>35.849999999999994</v>
      </c>
      <c r="I11407" s="88">
        <v>-14.190000000000001</v>
      </c>
      <c r="J11407" s="88">
        <v>-24.41</v>
      </c>
      <c r="K11407" s="88">
        <v>-8.8099999999999987</v>
      </c>
      <c r="L11407" s="89">
        <v>50.039999999999992</v>
      </c>
      <c r="M11407">
        <v>5</v>
      </c>
    </row>
    <row r="11408" spans="1:13" ht="15" x14ac:dyDescent="0.25">
      <c r="A11408" s="42" t="str">
        <f>'MRC NP, CWE NP, P'!A11384</f>
        <v>3c_change</v>
      </c>
      <c r="B11408" s="43" t="str">
        <f>'MRC NP, CWE NP, P'!B11384</f>
        <v>E</v>
      </c>
      <c r="C11408" s="43" t="str">
        <f>'MRC NP, CWE NP, P'!C11384</f>
        <v>Interseason</v>
      </c>
      <c r="D11408" s="43" t="str">
        <f>'MRC NP, CWE NP, P'!D11384</f>
        <v>Weekday</v>
      </c>
      <c r="E11408" s="43">
        <f>'MRC NP, CWE NP, P'!E11384</f>
        <v>20181030</v>
      </c>
      <c r="F11408" s="43">
        <f>'MRC NP, CWE NP, P'!F11384</f>
        <v>7</v>
      </c>
      <c r="G11408" s="88">
        <f>'MRC NP, CWE NP, P'!Q11384-'MRC NP, CWE NP, P'!S11384</f>
        <v>26.290000000000006</v>
      </c>
      <c r="H11408" s="88">
        <f>'MRC NP, CWE NP, P'!Q11384-'MRC NP, CWE NP, P'!T11384</f>
        <v>40.160000000000004</v>
      </c>
      <c r="I11408" s="88">
        <v>-10.219999999999999</v>
      </c>
      <c r="J11408" s="88">
        <v>-24.089999999999996</v>
      </c>
      <c r="K11408" s="88">
        <v>-8.6299999999999955</v>
      </c>
      <c r="L11408" s="89">
        <v>50.38</v>
      </c>
      <c r="M11408">
        <v>5</v>
      </c>
    </row>
    <row r="11409" spans="1:13" ht="15" x14ac:dyDescent="0.25">
      <c r="A11409" s="42" t="str">
        <f>'MRC NP, CWE NP, P'!A11385</f>
        <v>3c_change</v>
      </c>
      <c r="B11409" s="43" t="str">
        <f>'MRC NP, CWE NP, P'!B11385</f>
        <v>E</v>
      </c>
      <c r="C11409" s="43" t="str">
        <f>'MRC NP, CWE NP, P'!C11385</f>
        <v>Interseason</v>
      </c>
      <c r="D11409" s="43" t="str">
        <f>'MRC NP, CWE NP, P'!D11385</f>
        <v>Weekday</v>
      </c>
      <c r="E11409" s="43">
        <f>'MRC NP, CWE NP, P'!E11385</f>
        <v>20181030</v>
      </c>
      <c r="F11409" s="43">
        <f>'MRC NP, CWE NP, P'!F11385</f>
        <v>8</v>
      </c>
      <c r="G11409" s="88">
        <f>'MRC NP, CWE NP, P'!Q11385-'MRC NP, CWE NP, P'!S11385</f>
        <v>30.450000000000003</v>
      </c>
      <c r="H11409" s="88">
        <f>'MRC NP, CWE NP, P'!Q11385-'MRC NP, CWE NP, P'!T11385</f>
        <v>34.83</v>
      </c>
      <c r="I11409" s="88">
        <v>-20.480000000000004</v>
      </c>
      <c r="J11409" s="88">
        <v>-24.86</v>
      </c>
      <c r="K11409" s="88">
        <v>-9.6299999999999955</v>
      </c>
      <c r="L11409" s="89">
        <v>55.31</v>
      </c>
      <c r="M11409">
        <v>5</v>
      </c>
    </row>
    <row r="11410" spans="1:13" ht="15" x14ac:dyDescent="0.25">
      <c r="A11410" s="42" t="str">
        <f>'MRC NP, CWE NP, P'!A11386</f>
        <v>3c_change</v>
      </c>
      <c r="B11410" s="43" t="str">
        <f>'MRC NP, CWE NP, P'!B11386</f>
        <v>E</v>
      </c>
      <c r="C11410" s="43" t="str">
        <f>'MRC NP, CWE NP, P'!C11386</f>
        <v>Interseason</v>
      </c>
      <c r="D11410" s="43" t="str">
        <f>'MRC NP, CWE NP, P'!D11386</f>
        <v>Weekday</v>
      </c>
      <c r="E11410" s="43">
        <f>'MRC NP, CWE NP, P'!E11386</f>
        <v>20181030</v>
      </c>
      <c r="F11410" s="43">
        <f>'MRC NP, CWE NP, P'!F11386</f>
        <v>9</v>
      </c>
      <c r="G11410" s="88">
        <f>'MRC NP, CWE NP, P'!Q11386-'MRC NP, CWE NP, P'!S11386</f>
        <v>33.44</v>
      </c>
      <c r="H11410" s="88">
        <f>'MRC NP, CWE NP, P'!Q11386-'MRC NP, CWE NP, P'!T11386</f>
        <v>37.549999999999997</v>
      </c>
      <c r="I11410" s="88">
        <v>-26.78</v>
      </c>
      <c r="J11410" s="88">
        <v>-30.89</v>
      </c>
      <c r="K11410" s="88">
        <v>-12.399999999999999</v>
      </c>
      <c r="L11410" s="89">
        <v>64.33</v>
      </c>
      <c r="M11410">
        <v>5</v>
      </c>
    </row>
    <row r="11411" spans="1:13" ht="15" x14ac:dyDescent="0.25">
      <c r="A11411" s="42" t="str">
        <f>'MRC NP, CWE NP, P'!A11387</f>
        <v>3c_change</v>
      </c>
      <c r="B11411" s="43" t="str">
        <f>'MRC NP, CWE NP, P'!B11387</f>
        <v>E</v>
      </c>
      <c r="C11411" s="43" t="str">
        <f>'MRC NP, CWE NP, P'!C11387</f>
        <v>Interseason</v>
      </c>
      <c r="D11411" s="43" t="str">
        <f>'MRC NP, CWE NP, P'!D11387</f>
        <v>Weekday</v>
      </c>
      <c r="E11411" s="43">
        <f>'MRC NP, CWE NP, P'!E11387</f>
        <v>20181030</v>
      </c>
      <c r="F11411" s="43">
        <f>'MRC NP, CWE NP, P'!F11387</f>
        <v>10</v>
      </c>
      <c r="G11411" s="88">
        <f>'MRC NP, CWE NP, P'!Q11387-'MRC NP, CWE NP, P'!S11387</f>
        <v>33.81</v>
      </c>
      <c r="H11411" s="88">
        <f>'MRC NP, CWE NP, P'!Q11387-'MRC NP, CWE NP, P'!T11387</f>
        <v>34.400000000000006</v>
      </c>
      <c r="I11411" s="88">
        <v>-40.009999999999991</v>
      </c>
      <c r="J11411" s="88">
        <v>-40.599999999999994</v>
      </c>
      <c r="K11411" s="88">
        <v>-17.72</v>
      </c>
      <c r="L11411" s="89">
        <v>74.41</v>
      </c>
      <c r="M11411">
        <v>5</v>
      </c>
    </row>
    <row r="11412" spans="1:13" ht="15" x14ac:dyDescent="0.25">
      <c r="A11412" s="42" t="str">
        <f>'MRC NP, CWE NP, P'!A11388</f>
        <v>3c_change</v>
      </c>
      <c r="B11412" s="43" t="str">
        <f>'MRC NP, CWE NP, P'!B11388</f>
        <v>E</v>
      </c>
      <c r="C11412" s="43" t="str">
        <f>'MRC NP, CWE NP, P'!C11388</f>
        <v>Interseason</v>
      </c>
      <c r="D11412" s="43" t="str">
        <f>'MRC NP, CWE NP, P'!D11388</f>
        <v>Weekday</v>
      </c>
      <c r="E11412" s="43">
        <f>'MRC NP, CWE NP, P'!E11388</f>
        <v>20181030</v>
      </c>
      <c r="F11412" s="43">
        <f>'MRC NP, CWE NP, P'!F11388</f>
        <v>11</v>
      </c>
      <c r="G11412" s="88">
        <f>'MRC NP, CWE NP, P'!Q11388-'MRC NP, CWE NP, P'!S11388</f>
        <v>31.53</v>
      </c>
      <c r="H11412" s="88">
        <f>'MRC NP, CWE NP, P'!Q11388-'MRC NP, CWE NP, P'!T11388</f>
        <v>32.099999999999994</v>
      </c>
      <c r="I11412" s="88">
        <v>-46.040000000000006</v>
      </c>
      <c r="J11412" s="88">
        <v>-46.61</v>
      </c>
      <c r="K11412" s="88">
        <v>-21.260000000000005</v>
      </c>
      <c r="L11412" s="89">
        <v>78.14</v>
      </c>
      <c r="M11412">
        <v>5</v>
      </c>
    </row>
    <row r="11413" spans="1:13" ht="15" x14ac:dyDescent="0.25">
      <c r="A11413" s="42" t="str">
        <f>'MRC NP, CWE NP, P'!A11389</f>
        <v>3c_change</v>
      </c>
      <c r="B11413" s="43" t="str">
        <f>'MRC NP, CWE NP, P'!B11389</f>
        <v>E</v>
      </c>
      <c r="C11413" s="43" t="str">
        <f>'MRC NP, CWE NP, P'!C11389</f>
        <v>Interseason</v>
      </c>
      <c r="D11413" s="43" t="str">
        <f>'MRC NP, CWE NP, P'!D11389</f>
        <v>Weekday</v>
      </c>
      <c r="E11413" s="43">
        <f>'MRC NP, CWE NP, P'!E11389</f>
        <v>20181030</v>
      </c>
      <c r="F11413" s="43">
        <f>'MRC NP, CWE NP, P'!F11389</f>
        <v>12</v>
      </c>
      <c r="G11413" s="88">
        <f>'MRC NP, CWE NP, P'!Q11389-'MRC NP, CWE NP, P'!S11389</f>
        <v>35.849999999999994</v>
      </c>
      <c r="H11413" s="88">
        <f>'MRC NP, CWE NP, P'!Q11389-'MRC NP, CWE NP, P'!T11389</f>
        <v>36.379999999999995</v>
      </c>
      <c r="I11413" s="88">
        <v>-41.31</v>
      </c>
      <c r="J11413" s="88">
        <v>-41.84</v>
      </c>
      <c r="K11413" s="88">
        <v>-18.100000000000001</v>
      </c>
      <c r="L11413" s="89">
        <v>77.69</v>
      </c>
      <c r="M11413">
        <v>5</v>
      </c>
    </row>
    <row r="11414" spans="1:13" ht="15" x14ac:dyDescent="0.25">
      <c r="A11414" s="42" t="str">
        <f>'MRC NP, CWE NP, P'!A11390</f>
        <v>3c_change</v>
      </c>
      <c r="B11414" s="43" t="str">
        <f>'MRC NP, CWE NP, P'!B11390</f>
        <v>E</v>
      </c>
      <c r="C11414" s="43" t="str">
        <f>'MRC NP, CWE NP, P'!C11390</f>
        <v>Interseason</v>
      </c>
      <c r="D11414" s="43" t="str">
        <f>'MRC NP, CWE NP, P'!D11390</f>
        <v>Weekday</v>
      </c>
      <c r="E11414" s="43">
        <f>'MRC NP, CWE NP, P'!E11390</f>
        <v>20181030</v>
      </c>
      <c r="F11414" s="43">
        <f>'MRC NP, CWE NP, P'!F11390</f>
        <v>13</v>
      </c>
      <c r="G11414" s="88">
        <f>'MRC NP, CWE NP, P'!Q11390-'MRC NP, CWE NP, P'!S11390</f>
        <v>31.03</v>
      </c>
      <c r="H11414" s="88">
        <f>'MRC NP, CWE NP, P'!Q11390-'MRC NP, CWE NP, P'!T11390</f>
        <v>53.75</v>
      </c>
      <c r="I11414" s="88">
        <v>-4.4399999999999977</v>
      </c>
      <c r="J11414" s="88">
        <v>-27.159999999999997</v>
      </c>
      <c r="K11414" s="88">
        <v>-9.6499999999999986</v>
      </c>
      <c r="L11414" s="89">
        <v>58.19</v>
      </c>
      <c r="M11414">
        <v>5</v>
      </c>
    </row>
    <row r="11415" spans="1:13" ht="15" x14ac:dyDescent="0.25">
      <c r="A11415" s="42" t="str">
        <f>'MRC NP, CWE NP, P'!A11391</f>
        <v>3c_change</v>
      </c>
      <c r="B11415" s="43" t="str">
        <f>'MRC NP, CWE NP, P'!B11391</f>
        <v>E</v>
      </c>
      <c r="C11415" s="43" t="str">
        <f>'MRC NP, CWE NP, P'!C11391</f>
        <v>Interseason</v>
      </c>
      <c r="D11415" s="43" t="str">
        <f>'MRC NP, CWE NP, P'!D11391</f>
        <v>Weekday</v>
      </c>
      <c r="E11415" s="43">
        <f>'MRC NP, CWE NP, P'!E11391</f>
        <v>20181030</v>
      </c>
      <c r="F11415" s="43">
        <f>'MRC NP, CWE NP, P'!F11391</f>
        <v>14</v>
      </c>
      <c r="G11415" s="88">
        <f>'MRC NP, CWE NP, P'!Q11391-'MRC NP, CWE NP, P'!S11391</f>
        <v>28.409999999999997</v>
      </c>
      <c r="H11415" s="88">
        <f>'MRC NP, CWE NP, P'!Q11391-'MRC NP, CWE NP, P'!T11391</f>
        <v>45.53</v>
      </c>
      <c r="I11415" s="88">
        <v>-9.14</v>
      </c>
      <c r="J11415" s="88">
        <v>-26.260000000000005</v>
      </c>
      <c r="K11415" s="88">
        <v>-9.7000000000000028</v>
      </c>
      <c r="L11415" s="89">
        <v>54.67</v>
      </c>
      <c r="M11415">
        <v>5</v>
      </c>
    </row>
    <row r="11416" spans="1:13" ht="15" x14ac:dyDescent="0.25">
      <c r="A11416" s="42" t="str">
        <f>'MRC NP, CWE NP, P'!A11392</f>
        <v>3c_change</v>
      </c>
      <c r="B11416" s="43" t="str">
        <f>'MRC NP, CWE NP, P'!B11392</f>
        <v>E</v>
      </c>
      <c r="C11416" s="43" t="str">
        <f>'MRC NP, CWE NP, P'!C11392</f>
        <v>Interseason</v>
      </c>
      <c r="D11416" s="43" t="str">
        <f>'MRC NP, CWE NP, P'!D11392</f>
        <v>Weekday</v>
      </c>
      <c r="E11416" s="43">
        <f>'MRC NP, CWE NP, P'!E11392</f>
        <v>20181030</v>
      </c>
      <c r="F11416" s="43">
        <f>'MRC NP, CWE NP, P'!F11392</f>
        <v>15</v>
      </c>
      <c r="G11416" s="88">
        <f>'MRC NP, CWE NP, P'!Q11392-'MRC NP, CWE NP, P'!S11392</f>
        <v>25.230000000000004</v>
      </c>
      <c r="H11416" s="88">
        <f>'MRC NP, CWE NP, P'!Q11392-'MRC NP, CWE NP, P'!T11392</f>
        <v>45.98</v>
      </c>
      <c r="I11416" s="88">
        <v>-0.28000000000000114</v>
      </c>
      <c r="J11416" s="88">
        <v>-21.029999999999994</v>
      </c>
      <c r="K11416" s="88">
        <v>-7.18</v>
      </c>
      <c r="L11416" s="89">
        <v>46.26</v>
      </c>
      <c r="M11416">
        <v>5</v>
      </c>
    </row>
    <row r="11417" spans="1:13" ht="15" x14ac:dyDescent="0.25">
      <c r="A11417" s="42" t="str">
        <f>'MRC NP, CWE NP, P'!A11393</f>
        <v>3c_change</v>
      </c>
      <c r="B11417" s="43" t="str">
        <f>'MRC NP, CWE NP, P'!B11393</f>
        <v>E</v>
      </c>
      <c r="C11417" s="43" t="str">
        <f>'MRC NP, CWE NP, P'!C11393</f>
        <v>Interseason</v>
      </c>
      <c r="D11417" s="43" t="str">
        <f>'MRC NP, CWE NP, P'!D11393</f>
        <v>Weekday</v>
      </c>
      <c r="E11417" s="43">
        <f>'MRC NP, CWE NP, P'!E11393</f>
        <v>20181030</v>
      </c>
      <c r="F11417" s="43">
        <f>'MRC NP, CWE NP, P'!F11393</f>
        <v>16</v>
      </c>
      <c r="G11417" s="88">
        <f>'MRC NP, CWE NP, P'!Q11393-'MRC NP, CWE NP, P'!S11393</f>
        <v>21.120000000000005</v>
      </c>
      <c r="H11417" s="88">
        <f>'MRC NP, CWE NP, P'!Q11393-'MRC NP, CWE NP, P'!T11393</f>
        <v>37.64</v>
      </c>
      <c r="I11417" s="88">
        <v>0</v>
      </c>
      <c r="J11417" s="88">
        <v>-16.519999999999996</v>
      </c>
      <c r="K11417" s="88">
        <v>-5.3399999999999963</v>
      </c>
      <c r="L11417" s="89">
        <v>37.64</v>
      </c>
      <c r="M11417">
        <v>4</v>
      </c>
    </row>
    <row r="11418" spans="1:13" ht="15" x14ac:dyDescent="0.25">
      <c r="A11418" s="42" t="str">
        <f>'MRC NP, CWE NP, P'!A11394</f>
        <v>3c_change</v>
      </c>
      <c r="B11418" s="43" t="str">
        <f>'MRC NP, CWE NP, P'!B11394</f>
        <v>E</v>
      </c>
      <c r="C11418" s="43" t="str">
        <f>'MRC NP, CWE NP, P'!C11394</f>
        <v>Interseason</v>
      </c>
      <c r="D11418" s="43" t="str">
        <f>'MRC NP, CWE NP, P'!D11394</f>
        <v>Weekday</v>
      </c>
      <c r="E11418" s="43">
        <f>'MRC NP, CWE NP, P'!E11394</f>
        <v>20181030</v>
      </c>
      <c r="F11418" s="43">
        <f>'MRC NP, CWE NP, P'!F11394</f>
        <v>17</v>
      </c>
      <c r="G11418" s="88">
        <f>'MRC NP, CWE NP, P'!Q11394-'MRC NP, CWE NP, P'!S11394</f>
        <v>20.260000000000005</v>
      </c>
      <c r="H11418" s="88">
        <f>'MRC NP, CWE NP, P'!Q11394-'MRC NP, CWE NP, P'!T11394</f>
        <v>36.11</v>
      </c>
      <c r="I11418" s="88">
        <v>0</v>
      </c>
      <c r="J11418" s="88">
        <v>-15.849999999999994</v>
      </c>
      <c r="K11418" s="88">
        <v>-5.1599999999999966</v>
      </c>
      <c r="L11418" s="89">
        <v>36.11</v>
      </c>
      <c r="M11418">
        <v>4</v>
      </c>
    </row>
    <row r="11419" spans="1:13" ht="15" x14ac:dyDescent="0.25">
      <c r="A11419" s="42" t="str">
        <f>'MRC NP, CWE NP, P'!A11395</f>
        <v>3c_change</v>
      </c>
      <c r="B11419" s="43" t="str">
        <f>'MRC NP, CWE NP, P'!B11395</f>
        <v>E</v>
      </c>
      <c r="C11419" s="43" t="str">
        <f>'MRC NP, CWE NP, P'!C11395</f>
        <v>Interseason</v>
      </c>
      <c r="D11419" s="43" t="str">
        <f>'MRC NP, CWE NP, P'!D11395</f>
        <v>Weekday</v>
      </c>
      <c r="E11419" s="43">
        <f>'MRC NP, CWE NP, P'!E11395</f>
        <v>20181030</v>
      </c>
      <c r="F11419" s="43">
        <f>'MRC NP, CWE NP, P'!F11395</f>
        <v>18</v>
      </c>
      <c r="G11419" s="88">
        <f>'MRC NP, CWE NP, P'!Q11395-'MRC NP, CWE NP, P'!S11395</f>
        <v>10.010000000000005</v>
      </c>
      <c r="H11419" s="88">
        <f>'MRC NP, CWE NP, P'!Q11395-'MRC NP, CWE NP, P'!T11395</f>
        <v>0.32000000000000739</v>
      </c>
      <c r="I11419" s="88">
        <v>-24.17</v>
      </c>
      <c r="J11419" s="88">
        <v>-14.480000000000004</v>
      </c>
      <c r="K11419" s="88">
        <v>-6.240000000000002</v>
      </c>
      <c r="L11419" s="89">
        <v>24.490000000000009</v>
      </c>
      <c r="M11419">
        <v>5</v>
      </c>
    </row>
    <row r="11420" spans="1:13" ht="15" x14ac:dyDescent="0.25">
      <c r="A11420" s="42" t="str">
        <f>'MRC NP, CWE NP, P'!A11396</f>
        <v>3c_change</v>
      </c>
      <c r="B11420" s="43" t="str">
        <f>'MRC NP, CWE NP, P'!B11396</f>
        <v>E</v>
      </c>
      <c r="C11420" s="43" t="str">
        <f>'MRC NP, CWE NP, P'!C11396</f>
        <v>Interseason</v>
      </c>
      <c r="D11420" s="43" t="str">
        <f>'MRC NP, CWE NP, P'!D11396</f>
        <v>Weekday</v>
      </c>
      <c r="E11420" s="43">
        <f>'MRC NP, CWE NP, P'!E11396</f>
        <v>20181030</v>
      </c>
      <c r="F11420" s="43">
        <f>'MRC NP, CWE NP, P'!F11396</f>
        <v>19</v>
      </c>
      <c r="G11420" s="88">
        <f>'MRC NP, CWE NP, P'!Q11396-'MRC NP, CWE NP, P'!S11396</f>
        <v>20.700000000000003</v>
      </c>
      <c r="H11420" s="88">
        <f>'MRC NP, CWE NP, P'!Q11396-'MRC NP, CWE NP, P'!T11396</f>
        <v>2.4400000000000119</v>
      </c>
      <c r="I11420" s="88">
        <v>-47.199999999999996</v>
      </c>
      <c r="J11420" s="88">
        <v>-28.940000000000005</v>
      </c>
      <c r="K11420" s="88">
        <v>-12.21</v>
      </c>
      <c r="L11420" s="89">
        <v>49.640000000000008</v>
      </c>
      <c r="M11420">
        <v>5</v>
      </c>
    </row>
    <row r="11421" spans="1:13" ht="15" x14ac:dyDescent="0.25">
      <c r="A11421" s="42" t="str">
        <f>'MRC NP, CWE NP, P'!A11397</f>
        <v>3c_change</v>
      </c>
      <c r="B11421" s="43" t="str">
        <f>'MRC NP, CWE NP, P'!B11397</f>
        <v>E</v>
      </c>
      <c r="C11421" s="43" t="str">
        <f>'MRC NP, CWE NP, P'!C11397</f>
        <v>Interseason</v>
      </c>
      <c r="D11421" s="43" t="str">
        <f>'MRC NP, CWE NP, P'!D11397</f>
        <v>Weekday</v>
      </c>
      <c r="E11421" s="43">
        <f>'MRC NP, CWE NP, P'!E11397</f>
        <v>20181030</v>
      </c>
      <c r="F11421" s="43">
        <f>'MRC NP, CWE NP, P'!F11397</f>
        <v>20</v>
      </c>
      <c r="G11421" s="88">
        <f>'MRC NP, CWE NP, P'!Q11397-'MRC NP, CWE NP, P'!S11397</f>
        <v>23.560000000000002</v>
      </c>
      <c r="H11421" s="88">
        <f>'MRC NP, CWE NP, P'!Q11397-'MRC NP, CWE NP, P'!T11397</f>
        <v>28.769999999999996</v>
      </c>
      <c r="I11421" s="88">
        <v>-18.640000000000008</v>
      </c>
      <c r="J11421" s="88">
        <v>-23.85</v>
      </c>
      <c r="K11421" s="88">
        <v>-8.7000000000000028</v>
      </c>
      <c r="L11421" s="89">
        <v>47.410000000000004</v>
      </c>
      <c r="M11421">
        <v>5</v>
      </c>
    </row>
    <row r="11422" spans="1:13" ht="15" x14ac:dyDescent="0.25">
      <c r="A11422" s="42" t="str">
        <f>'MRC NP, CWE NP, P'!A11398</f>
        <v>3c_change</v>
      </c>
      <c r="B11422" s="43" t="str">
        <f>'MRC NP, CWE NP, P'!B11398</f>
        <v>E</v>
      </c>
      <c r="C11422" s="43" t="str">
        <f>'MRC NP, CWE NP, P'!C11398</f>
        <v>Interseason</v>
      </c>
      <c r="D11422" s="43" t="str">
        <f>'MRC NP, CWE NP, P'!D11398</f>
        <v>Weekday</v>
      </c>
      <c r="E11422" s="43">
        <f>'MRC NP, CWE NP, P'!E11398</f>
        <v>20181030</v>
      </c>
      <c r="F11422" s="43">
        <f>'MRC NP, CWE NP, P'!F11398</f>
        <v>21</v>
      </c>
      <c r="G11422" s="88">
        <f>'MRC NP, CWE NP, P'!Q11398-'MRC NP, CWE NP, P'!S11398</f>
        <v>1.9200000000000017</v>
      </c>
      <c r="H11422" s="88">
        <f>'MRC NP, CWE NP, P'!Q11398-'MRC NP, CWE NP, P'!T11398</f>
        <v>20.830000000000005</v>
      </c>
      <c r="I11422" s="88">
        <v>-9.4399999999999977</v>
      </c>
      <c r="J11422" s="88">
        <v>-28.35</v>
      </c>
      <c r="K11422" s="88">
        <v>-17.729999999999997</v>
      </c>
      <c r="L11422" s="89">
        <v>30.270000000000003</v>
      </c>
      <c r="M11422">
        <v>5</v>
      </c>
    </row>
    <row r="11423" spans="1:13" ht="15" x14ac:dyDescent="0.25">
      <c r="A11423" s="42" t="str">
        <f>'MRC NP, CWE NP, P'!A11399</f>
        <v>3c_change</v>
      </c>
      <c r="B11423" s="43" t="str">
        <f>'MRC NP, CWE NP, P'!B11399</f>
        <v>E</v>
      </c>
      <c r="C11423" s="43" t="str">
        <f>'MRC NP, CWE NP, P'!C11399</f>
        <v>Interseason</v>
      </c>
      <c r="D11423" s="43" t="str">
        <f>'MRC NP, CWE NP, P'!D11399</f>
        <v>Weekday</v>
      </c>
      <c r="E11423" s="43">
        <f>'MRC NP, CWE NP, P'!E11399</f>
        <v>20181030</v>
      </c>
      <c r="F11423" s="43">
        <f>'MRC NP, CWE NP, P'!F11399</f>
        <v>22</v>
      </c>
      <c r="G11423" s="88">
        <f>'MRC NP, CWE NP, P'!Q11399-'MRC NP, CWE NP, P'!S11399</f>
        <v>3.7000000000000028</v>
      </c>
      <c r="H11423" s="88">
        <f>'MRC NP, CWE NP, P'!Q11399-'MRC NP, CWE NP, P'!T11399</f>
        <v>25.14</v>
      </c>
      <c r="I11423" s="88">
        <v>-18.260000000000005</v>
      </c>
      <c r="J11423" s="88">
        <v>-39.700000000000003</v>
      </c>
      <c r="K11423" s="88">
        <v>-22.97</v>
      </c>
      <c r="L11423" s="89">
        <v>43.400000000000006</v>
      </c>
      <c r="M11423">
        <v>5</v>
      </c>
    </row>
    <row r="11424" spans="1:13" ht="15" x14ac:dyDescent="0.25">
      <c r="A11424" s="42" t="str">
        <f>'MRC NP, CWE NP, P'!A11400</f>
        <v>3c_change</v>
      </c>
      <c r="B11424" s="43" t="str">
        <f>'MRC NP, CWE NP, P'!B11400</f>
        <v>E</v>
      </c>
      <c r="C11424" s="43" t="str">
        <f>'MRC NP, CWE NP, P'!C11400</f>
        <v>Interseason</v>
      </c>
      <c r="D11424" s="43" t="str">
        <f>'MRC NP, CWE NP, P'!D11400</f>
        <v>Weekday</v>
      </c>
      <c r="E11424" s="43">
        <f>'MRC NP, CWE NP, P'!E11400</f>
        <v>20181030</v>
      </c>
      <c r="F11424" s="43">
        <f>'MRC NP, CWE NP, P'!F11400</f>
        <v>23</v>
      </c>
      <c r="G11424" s="88">
        <f>'MRC NP, CWE NP, P'!Q11400-'MRC NP, CWE NP, P'!S11400</f>
        <v>3.5800000000000125</v>
      </c>
      <c r="H11424" s="88">
        <f>'MRC NP, CWE NP, P'!Q11400-'MRC NP, CWE NP, P'!T11400</f>
        <v>23.680000000000007</v>
      </c>
      <c r="I11424" s="88">
        <v>-20.28</v>
      </c>
      <c r="J11424" s="88">
        <v>-40.379999999999995</v>
      </c>
      <c r="K11424" s="88">
        <v>-23.61</v>
      </c>
      <c r="L11424" s="89">
        <v>43.960000000000008</v>
      </c>
      <c r="M11424">
        <v>5</v>
      </c>
    </row>
    <row r="11425" spans="1:13" ht="15" x14ac:dyDescent="0.25">
      <c r="A11425" s="42" t="str">
        <f>'MRC NP, CWE NP, P'!A11401</f>
        <v>3c_change</v>
      </c>
      <c r="B11425" s="43" t="str">
        <f>'MRC NP, CWE NP, P'!B11401</f>
        <v>E</v>
      </c>
      <c r="C11425" s="43" t="str">
        <f>'MRC NP, CWE NP, P'!C11401</f>
        <v>Interseason</v>
      </c>
      <c r="D11425" s="43" t="str">
        <f>'MRC NP, CWE NP, P'!D11401</f>
        <v>Weekday</v>
      </c>
      <c r="E11425" s="43">
        <f>'MRC NP, CWE NP, P'!E11401</f>
        <v>20181030</v>
      </c>
      <c r="F11425" s="43">
        <f>'MRC NP, CWE NP, P'!F11401</f>
        <v>24</v>
      </c>
      <c r="G11425" s="88">
        <f>'MRC NP, CWE NP, P'!Q11401-'MRC NP, CWE NP, P'!S11401</f>
        <v>0.18999999999999773</v>
      </c>
      <c r="H11425" s="88">
        <f>'MRC NP, CWE NP, P'!Q11401-'MRC NP, CWE NP, P'!T11401</f>
        <v>24.090000000000003</v>
      </c>
      <c r="I11425" s="88">
        <v>-19.55</v>
      </c>
      <c r="J11425" s="88">
        <v>-43.45</v>
      </c>
      <c r="K11425" s="88">
        <v>-24.94</v>
      </c>
      <c r="L11425" s="89">
        <v>43.64</v>
      </c>
      <c r="M11425">
        <v>5</v>
      </c>
    </row>
    <row r="11426" spans="1:13" ht="15" x14ac:dyDescent="0.25">
      <c r="A11426" s="42" t="str">
        <f>'MRC NP, CWE NP, P'!A11402</f>
        <v>3c_change</v>
      </c>
      <c r="B11426" s="43" t="str">
        <f>'MRC NP, CWE NP, P'!B11402</f>
        <v>E</v>
      </c>
      <c r="C11426" s="43" t="str">
        <f>'MRC NP, CWE NP, P'!C11402</f>
        <v>Interseason</v>
      </c>
      <c r="D11426" s="43" t="str">
        <f>'MRC NP, CWE NP, P'!D11402</f>
        <v>Weekday</v>
      </c>
      <c r="E11426" s="43">
        <f>'MRC NP, CWE NP, P'!E11402</f>
        <v>20181031</v>
      </c>
      <c r="F11426" s="43">
        <f>'MRC NP, CWE NP, P'!F11402</f>
        <v>1</v>
      </c>
      <c r="G11426" s="88">
        <f>'MRC NP, CWE NP, P'!Q11402-'MRC NP, CWE NP, P'!S11402</f>
        <v>-0.17999999999999972</v>
      </c>
      <c r="H11426" s="88">
        <f>'MRC NP, CWE NP, P'!Q11402-'MRC NP, CWE NP, P'!T11402</f>
        <v>25.6</v>
      </c>
      <c r="I11426" s="88">
        <v>-11.379999999999999</v>
      </c>
      <c r="J11426" s="88">
        <v>-37.159999999999997</v>
      </c>
      <c r="K11426" s="88">
        <v>-13.290000000000003</v>
      </c>
      <c r="L11426" s="89">
        <v>37.159999999999997</v>
      </c>
      <c r="M11426">
        <v>5</v>
      </c>
    </row>
    <row r="11427" spans="1:13" ht="15" x14ac:dyDescent="0.25">
      <c r="A11427" s="42" t="str">
        <f>'MRC NP, CWE NP, P'!A11403</f>
        <v>3c_change</v>
      </c>
      <c r="B11427" s="43" t="str">
        <f>'MRC NP, CWE NP, P'!B11403</f>
        <v>E</v>
      </c>
      <c r="C11427" s="43" t="str">
        <f>'MRC NP, CWE NP, P'!C11403</f>
        <v>Interseason</v>
      </c>
      <c r="D11427" s="43" t="str">
        <f>'MRC NP, CWE NP, P'!D11403</f>
        <v>Weekday</v>
      </c>
      <c r="E11427" s="43">
        <f>'MRC NP, CWE NP, P'!E11403</f>
        <v>20181031</v>
      </c>
      <c r="F11427" s="43">
        <f>'MRC NP, CWE NP, P'!F11403</f>
        <v>2</v>
      </c>
      <c r="G11427" s="88">
        <f>'MRC NP, CWE NP, P'!Q11403-'MRC NP, CWE NP, P'!S11403</f>
        <v>2.980000000000004</v>
      </c>
      <c r="H11427" s="88">
        <f>'MRC NP, CWE NP, P'!Q11403-'MRC NP, CWE NP, P'!T11403</f>
        <v>22.840000000000003</v>
      </c>
      <c r="I11427" s="88">
        <v>-21.599999999999998</v>
      </c>
      <c r="J11427" s="88">
        <v>-41.459999999999994</v>
      </c>
      <c r="K11427" s="88">
        <v>-15.599999999999998</v>
      </c>
      <c r="L11427" s="89">
        <v>44.44</v>
      </c>
      <c r="M11427">
        <v>5</v>
      </c>
    </row>
    <row r="11428" spans="1:13" ht="15" x14ac:dyDescent="0.25">
      <c r="A11428" s="42" t="str">
        <f>'MRC NP, CWE NP, P'!A11404</f>
        <v>3c_change</v>
      </c>
      <c r="B11428" s="43" t="str">
        <f>'MRC NP, CWE NP, P'!B11404</f>
        <v>E</v>
      </c>
      <c r="C11428" s="43" t="str">
        <f>'MRC NP, CWE NP, P'!C11404</f>
        <v>Interseason</v>
      </c>
      <c r="D11428" s="43" t="str">
        <f>'MRC NP, CWE NP, P'!D11404</f>
        <v>Weekday</v>
      </c>
      <c r="E11428" s="43">
        <f>'MRC NP, CWE NP, P'!E11404</f>
        <v>20181031</v>
      </c>
      <c r="F11428" s="43">
        <f>'MRC NP, CWE NP, P'!F11404</f>
        <v>3</v>
      </c>
      <c r="G11428" s="88">
        <f>'MRC NP, CWE NP, P'!Q11404-'MRC NP, CWE NP, P'!S11404</f>
        <v>8.14</v>
      </c>
      <c r="H11428" s="88">
        <f>'MRC NP, CWE NP, P'!Q11404-'MRC NP, CWE NP, P'!T11404</f>
        <v>24</v>
      </c>
      <c r="I11428" s="88">
        <v>-17.740000000000002</v>
      </c>
      <c r="J11428" s="88">
        <v>-33.6</v>
      </c>
      <c r="K11428" s="88">
        <v>-12.649999999999999</v>
      </c>
      <c r="L11428" s="89">
        <v>41.74</v>
      </c>
      <c r="M11428">
        <v>5</v>
      </c>
    </row>
    <row r="11429" spans="1:13" ht="15" x14ac:dyDescent="0.25">
      <c r="A11429" s="42" t="str">
        <f>'MRC NP, CWE NP, P'!A11405</f>
        <v>3c_change</v>
      </c>
      <c r="B11429" s="43" t="str">
        <f>'MRC NP, CWE NP, P'!B11405</f>
        <v>E</v>
      </c>
      <c r="C11429" s="43" t="str">
        <f>'MRC NP, CWE NP, P'!C11405</f>
        <v>Interseason</v>
      </c>
      <c r="D11429" s="43" t="str">
        <f>'MRC NP, CWE NP, P'!D11405</f>
        <v>Weekday</v>
      </c>
      <c r="E11429" s="43">
        <f>'MRC NP, CWE NP, P'!E11405</f>
        <v>20181031</v>
      </c>
      <c r="F11429" s="43">
        <f>'MRC NP, CWE NP, P'!F11405</f>
        <v>4</v>
      </c>
      <c r="G11429" s="88">
        <f>'MRC NP, CWE NP, P'!Q11405-'MRC NP, CWE NP, P'!S11405</f>
        <v>11.380000000000003</v>
      </c>
      <c r="H11429" s="88">
        <f>'MRC NP, CWE NP, P'!Q11405-'MRC NP, CWE NP, P'!T11405</f>
        <v>23.160000000000004</v>
      </c>
      <c r="I11429" s="88">
        <v>-12.889999999999997</v>
      </c>
      <c r="J11429" s="88">
        <v>-24.669999999999998</v>
      </c>
      <c r="K11429" s="88">
        <v>-9.23</v>
      </c>
      <c r="L11429" s="89">
        <v>36.049999999999997</v>
      </c>
      <c r="M11429">
        <v>5</v>
      </c>
    </row>
    <row r="11430" spans="1:13" ht="15" x14ac:dyDescent="0.25">
      <c r="A11430" s="42" t="str">
        <f>'MRC NP, CWE NP, P'!A11406</f>
        <v>3c_change</v>
      </c>
      <c r="B11430" s="43" t="str">
        <f>'MRC NP, CWE NP, P'!B11406</f>
        <v>E</v>
      </c>
      <c r="C11430" s="43" t="str">
        <f>'MRC NP, CWE NP, P'!C11406</f>
        <v>Interseason</v>
      </c>
      <c r="D11430" s="43" t="str">
        <f>'MRC NP, CWE NP, P'!D11406</f>
        <v>Weekday</v>
      </c>
      <c r="E11430" s="43">
        <f>'MRC NP, CWE NP, P'!E11406</f>
        <v>20181031</v>
      </c>
      <c r="F11430" s="43">
        <f>'MRC NP, CWE NP, P'!F11406</f>
        <v>5</v>
      </c>
      <c r="G11430" s="88">
        <f>'MRC NP, CWE NP, P'!Q11406-'MRC NP, CWE NP, P'!S11406</f>
        <v>17.049999999999997</v>
      </c>
      <c r="H11430" s="88">
        <f>'MRC NP, CWE NP, P'!Q11406-'MRC NP, CWE NP, P'!T11406</f>
        <v>21.740000000000002</v>
      </c>
      <c r="I11430" s="88">
        <v>-12.829999999999998</v>
      </c>
      <c r="J11430" s="88">
        <v>-17.520000000000003</v>
      </c>
      <c r="K11430" s="88">
        <v>-6.6099999999999994</v>
      </c>
      <c r="L11430" s="89">
        <v>34.57</v>
      </c>
      <c r="M11430">
        <v>5</v>
      </c>
    </row>
    <row r="11431" spans="1:13" ht="15" x14ac:dyDescent="0.25">
      <c r="A11431" s="42" t="str">
        <f>'MRC NP, CWE NP, P'!A11407</f>
        <v>3c_change</v>
      </c>
      <c r="B11431" s="43" t="str">
        <f>'MRC NP, CWE NP, P'!B11407</f>
        <v>E</v>
      </c>
      <c r="C11431" s="43" t="str">
        <f>'MRC NP, CWE NP, P'!C11407</f>
        <v>Interseason</v>
      </c>
      <c r="D11431" s="43" t="str">
        <f>'MRC NP, CWE NP, P'!D11407</f>
        <v>Weekday</v>
      </c>
      <c r="E11431" s="43">
        <f>'MRC NP, CWE NP, P'!E11407</f>
        <v>20181031</v>
      </c>
      <c r="F11431" s="43">
        <f>'MRC NP, CWE NP, P'!F11407</f>
        <v>6</v>
      </c>
      <c r="G11431" s="88">
        <f>'MRC NP, CWE NP, P'!Q11407-'MRC NP, CWE NP, P'!S11407</f>
        <v>16.979999999999997</v>
      </c>
      <c r="H11431" s="88">
        <f>'MRC NP, CWE NP, P'!Q11407-'MRC NP, CWE NP, P'!T11407</f>
        <v>28</v>
      </c>
      <c r="I11431" s="88">
        <v>-3.5700000000000003</v>
      </c>
      <c r="J11431" s="88">
        <v>-14.590000000000003</v>
      </c>
      <c r="K11431" s="88">
        <v>-4.8999999999999986</v>
      </c>
      <c r="L11431" s="89">
        <v>31.57</v>
      </c>
      <c r="M11431">
        <v>5</v>
      </c>
    </row>
    <row r="11432" spans="1:13" ht="15" x14ac:dyDescent="0.25">
      <c r="A11432" s="42" t="str">
        <f>'MRC NP, CWE NP, P'!A11408</f>
        <v>3c_change</v>
      </c>
      <c r="B11432" s="43" t="str">
        <f>'MRC NP, CWE NP, P'!B11408</f>
        <v>E</v>
      </c>
      <c r="C11432" s="43" t="str">
        <f>'MRC NP, CWE NP, P'!C11408</f>
        <v>Interseason</v>
      </c>
      <c r="D11432" s="43" t="str">
        <f>'MRC NP, CWE NP, P'!D11408</f>
        <v>Weekday</v>
      </c>
      <c r="E11432" s="43">
        <f>'MRC NP, CWE NP, P'!E11408</f>
        <v>20181031</v>
      </c>
      <c r="F11432" s="43">
        <f>'MRC NP, CWE NP, P'!F11408</f>
        <v>7</v>
      </c>
      <c r="G11432" s="88">
        <f>'MRC NP, CWE NP, P'!Q11408-'MRC NP, CWE NP, P'!S11408</f>
        <v>23.040000000000006</v>
      </c>
      <c r="H11432" s="88">
        <f>'MRC NP, CWE NP, P'!Q11408-'MRC NP, CWE NP, P'!T11408</f>
        <v>38.630000000000003</v>
      </c>
      <c r="I11432" s="88">
        <v>-4.1999999999999957</v>
      </c>
      <c r="J11432" s="88">
        <v>-19.789999999999992</v>
      </c>
      <c r="K11432" s="88">
        <v>-6.769999999999996</v>
      </c>
      <c r="L11432" s="89">
        <v>42.83</v>
      </c>
      <c r="M11432">
        <v>5</v>
      </c>
    </row>
    <row r="11433" spans="1:13" ht="15" x14ac:dyDescent="0.25">
      <c r="A11433" s="42" t="str">
        <f>'MRC NP, CWE NP, P'!A11409</f>
        <v>3c_change</v>
      </c>
      <c r="B11433" s="43" t="str">
        <f>'MRC NP, CWE NP, P'!B11409</f>
        <v>E</v>
      </c>
      <c r="C11433" s="43" t="str">
        <f>'MRC NP, CWE NP, P'!C11409</f>
        <v>Interseason</v>
      </c>
      <c r="D11433" s="43" t="str">
        <f>'MRC NP, CWE NP, P'!D11409</f>
        <v>Weekday</v>
      </c>
      <c r="E11433" s="43">
        <f>'MRC NP, CWE NP, P'!E11409</f>
        <v>20181031</v>
      </c>
      <c r="F11433" s="43">
        <f>'MRC NP, CWE NP, P'!F11409</f>
        <v>8</v>
      </c>
      <c r="G11433" s="88">
        <f>'MRC NP, CWE NP, P'!Q11409-'MRC NP, CWE NP, P'!S11409</f>
        <v>24.689999999999998</v>
      </c>
      <c r="H11433" s="88">
        <f>'MRC NP, CWE NP, P'!Q11409-'MRC NP, CWE NP, P'!T11409</f>
        <v>27.409999999999997</v>
      </c>
      <c r="I11433" s="88">
        <v>-17.93</v>
      </c>
      <c r="J11433" s="88">
        <v>-20.65</v>
      </c>
      <c r="K11433" s="88">
        <v>-8.0899999999999963</v>
      </c>
      <c r="L11433" s="89">
        <v>45.339999999999996</v>
      </c>
      <c r="M11433">
        <v>5</v>
      </c>
    </row>
    <row r="11434" spans="1:13" ht="15" x14ac:dyDescent="0.25">
      <c r="A11434" s="42" t="str">
        <f>'MRC NP, CWE NP, P'!A11410</f>
        <v>3c_change</v>
      </c>
      <c r="B11434" s="43" t="str">
        <f>'MRC NP, CWE NP, P'!B11410</f>
        <v>E</v>
      </c>
      <c r="C11434" s="43" t="str">
        <f>'MRC NP, CWE NP, P'!C11410</f>
        <v>Interseason</v>
      </c>
      <c r="D11434" s="43" t="str">
        <f>'MRC NP, CWE NP, P'!D11410</f>
        <v>Weekday</v>
      </c>
      <c r="E11434" s="43">
        <f>'MRC NP, CWE NP, P'!E11410</f>
        <v>20181031</v>
      </c>
      <c r="F11434" s="43">
        <f>'MRC NP, CWE NP, P'!F11410</f>
        <v>9</v>
      </c>
      <c r="G11434" s="88">
        <f>'MRC NP, CWE NP, P'!Q11410-'MRC NP, CWE NP, P'!S11410</f>
        <v>32.580000000000013</v>
      </c>
      <c r="H11434" s="88">
        <f>'MRC NP, CWE NP, P'!Q11410-'MRC NP, CWE NP, P'!T11410</f>
        <v>54.430000000000007</v>
      </c>
      <c r="I11434" s="88">
        <v>-6.8500000000000014</v>
      </c>
      <c r="J11434" s="88">
        <v>-28.699999999999996</v>
      </c>
      <c r="K11434" s="88">
        <v>-10.399999999999999</v>
      </c>
      <c r="L11434" s="89">
        <v>61.280000000000008</v>
      </c>
      <c r="M11434">
        <v>5</v>
      </c>
    </row>
    <row r="11435" spans="1:13" ht="15" x14ac:dyDescent="0.25">
      <c r="A11435" s="42" t="str">
        <f>'MRC NP, CWE NP, P'!A11411</f>
        <v>3c_change</v>
      </c>
      <c r="B11435" s="43" t="str">
        <f>'MRC NP, CWE NP, P'!B11411</f>
        <v>E</v>
      </c>
      <c r="C11435" s="43" t="str">
        <f>'MRC NP, CWE NP, P'!C11411</f>
        <v>Interseason</v>
      </c>
      <c r="D11435" s="43" t="str">
        <f>'MRC NP, CWE NP, P'!D11411</f>
        <v>Weekday</v>
      </c>
      <c r="E11435" s="43">
        <f>'MRC NP, CWE NP, P'!E11411</f>
        <v>20181031</v>
      </c>
      <c r="F11435" s="43">
        <f>'MRC NP, CWE NP, P'!F11411</f>
        <v>10</v>
      </c>
      <c r="G11435" s="88">
        <f>'MRC NP, CWE NP, P'!Q11411-'MRC NP, CWE NP, P'!S11411</f>
        <v>32.519999999999996</v>
      </c>
      <c r="H11435" s="88">
        <f>'MRC NP, CWE NP, P'!Q11411-'MRC NP, CWE NP, P'!T11411</f>
        <v>47</v>
      </c>
      <c r="I11435" s="88">
        <v>-20.369999999999997</v>
      </c>
      <c r="J11435" s="88">
        <v>-34.85</v>
      </c>
      <c r="K11435" s="88">
        <v>-14.07</v>
      </c>
      <c r="L11435" s="89">
        <v>67.37</v>
      </c>
      <c r="M11435">
        <v>5</v>
      </c>
    </row>
    <row r="11436" spans="1:13" ht="15" x14ac:dyDescent="0.25">
      <c r="A11436" s="42" t="str">
        <f>'MRC NP, CWE NP, P'!A11412</f>
        <v>3c_change</v>
      </c>
      <c r="B11436" s="43" t="str">
        <f>'MRC NP, CWE NP, P'!B11412</f>
        <v>E</v>
      </c>
      <c r="C11436" s="43" t="str">
        <f>'MRC NP, CWE NP, P'!C11412</f>
        <v>Interseason</v>
      </c>
      <c r="D11436" s="43" t="str">
        <f>'MRC NP, CWE NP, P'!D11412</f>
        <v>Weekday</v>
      </c>
      <c r="E11436" s="43">
        <f>'MRC NP, CWE NP, P'!E11412</f>
        <v>20181031</v>
      </c>
      <c r="F11436" s="43">
        <f>'MRC NP, CWE NP, P'!F11412</f>
        <v>11</v>
      </c>
      <c r="G11436" s="88">
        <f>'MRC NP, CWE NP, P'!Q11412-'MRC NP, CWE NP, P'!S11412</f>
        <v>26.590000000000003</v>
      </c>
      <c r="H11436" s="88">
        <f>'MRC NP, CWE NP, P'!Q11412-'MRC NP, CWE NP, P'!T11412</f>
        <v>37.870000000000005</v>
      </c>
      <c r="I11436" s="88">
        <v>-19.909999999999997</v>
      </c>
      <c r="J11436" s="88">
        <v>-31.189999999999998</v>
      </c>
      <c r="K11436" s="88">
        <v>-13.129999999999995</v>
      </c>
      <c r="L11436" s="89">
        <v>57.78</v>
      </c>
      <c r="M11436">
        <v>5</v>
      </c>
    </row>
    <row r="11437" spans="1:13" ht="15" x14ac:dyDescent="0.25">
      <c r="A11437" s="42" t="str">
        <f>'MRC NP, CWE NP, P'!A11413</f>
        <v>3c_change</v>
      </c>
      <c r="B11437" s="43" t="str">
        <f>'MRC NP, CWE NP, P'!B11413</f>
        <v>E</v>
      </c>
      <c r="C11437" s="43" t="str">
        <f>'MRC NP, CWE NP, P'!C11413</f>
        <v>Interseason</v>
      </c>
      <c r="D11437" s="43" t="str">
        <f>'MRC NP, CWE NP, P'!D11413</f>
        <v>Weekday</v>
      </c>
      <c r="E11437" s="43">
        <f>'MRC NP, CWE NP, P'!E11413</f>
        <v>20181031</v>
      </c>
      <c r="F11437" s="43">
        <f>'MRC NP, CWE NP, P'!F11413</f>
        <v>12</v>
      </c>
      <c r="G11437" s="88">
        <f>'MRC NP, CWE NP, P'!Q11413-'MRC NP, CWE NP, P'!S11413</f>
        <v>34.100000000000009</v>
      </c>
      <c r="H11437" s="88">
        <f>'MRC NP, CWE NP, P'!Q11413-'MRC NP, CWE NP, P'!T11413</f>
        <v>57.890000000000008</v>
      </c>
      <c r="I11437" s="88">
        <v>-7.0399999999999991</v>
      </c>
      <c r="J11437" s="88">
        <v>-30.83</v>
      </c>
      <c r="K11437" s="88">
        <v>-11.25</v>
      </c>
      <c r="L11437" s="89">
        <v>64.930000000000007</v>
      </c>
      <c r="M11437">
        <v>5</v>
      </c>
    </row>
    <row r="11438" spans="1:13" ht="15" x14ac:dyDescent="0.25">
      <c r="A11438" s="42" t="str">
        <f>'MRC NP, CWE NP, P'!A11414</f>
        <v>3c_change</v>
      </c>
      <c r="B11438" s="43" t="str">
        <f>'MRC NP, CWE NP, P'!B11414</f>
        <v>E</v>
      </c>
      <c r="C11438" s="43" t="str">
        <f>'MRC NP, CWE NP, P'!C11414</f>
        <v>Interseason</v>
      </c>
      <c r="D11438" s="43" t="str">
        <f>'MRC NP, CWE NP, P'!D11414</f>
        <v>Weekday</v>
      </c>
      <c r="E11438" s="43">
        <f>'MRC NP, CWE NP, P'!E11414</f>
        <v>20181031</v>
      </c>
      <c r="F11438" s="43">
        <f>'MRC NP, CWE NP, P'!F11414</f>
        <v>13</v>
      </c>
      <c r="G11438" s="88">
        <f>'MRC NP, CWE NP, P'!Q11414-'MRC NP, CWE NP, P'!S11414</f>
        <v>31.769999999999996</v>
      </c>
      <c r="H11438" s="88">
        <f>'MRC NP, CWE NP, P'!Q11414-'MRC NP, CWE NP, P'!T11414</f>
        <v>57.059999999999995</v>
      </c>
      <c r="I11438" s="88">
        <v>0</v>
      </c>
      <c r="J11438" s="88">
        <v>-25.29</v>
      </c>
      <c r="K11438" s="88">
        <v>-8.3100000000000023</v>
      </c>
      <c r="L11438" s="89">
        <v>57.059999999999995</v>
      </c>
      <c r="M11438">
        <v>4</v>
      </c>
    </row>
    <row r="11439" spans="1:13" ht="15" x14ac:dyDescent="0.25">
      <c r="A11439" s="42" t="str">
        <f>'MRC NP, CWE NP, P'!A11415</f>
        <v>3c_change</v>
      </c>
      <c r="B11439" s="43" t="str">
        <f>'MRC NP, CWE NP, P'!B11415</f>
        <v>E</v>
      </c>
      <c r="C11439" s="43" t="str">
        <f>'MRC NP, CWE NP, P'!C11415</f>
        <v>Interseason</v>
      </c>
      <c r="D11439" s="43" t="str">
        <f>'MRC NP, CWE NP, P'!D11415</f>
        <v>Weekday</v>
      </c>
      <c r="E11439" s="43">
        <f>'MRC NP, CWE NP, P'!E11415</f>
        <v>20181031</v>
      </c>
      <c r="F11439" s="43">
        <f>'MRC NP, CWE NP, P'!F11415</f>
        <v>14</v>
      </c>
      <c r="G11439" s="88">
        <f>'MRC NP, CWE NP, P'!Q11415-'MRC NP, CWE NP, P'!S11415</f>
        <v>30.39</v>
      </c>
      <c r="H11439" s="88">
        <f>'MRC NP, CWE NP, P'!Q11415-'MRC NP, CWE NP, P'!T11415</f>
        <v>55.720000000000006</v>
      </c>
      <c r="I11439" s="88">
        <v>1.1300000000000026</v>
      </c>
      <c r="J11439" s="88">
        <v>-24.200000000000003</v>
      </c>
      <c r="K11439" s="88">
        <v>-7.9499999999999957</v>
      </c>
      <c r="L11439" s="89">
        <v>55.720000000000006</v>
      </c>
      <c r="M11439">
        <v>5</v>
      </c>
    </row>
    <row r="11440" spans="1:13" ht="15" x14ac:dyDescent="0.25">
      <c r="A11440" s="42" t="str">
        <f>'MRC NP, CWE NP, P'!A11416</f>
        <v>3c_change</v>
      </c>
      <c r="B11440" s="43" t="str">
        <f>'MRC NP, CWE NP, P'!B11416</f>
        <v>E</v>
      </c>
      <c r="C11440" s="43" t="str">
        <f>'MRC NP, CWE NP, P'!C11416</f>
        <v>Interseason</v>
      </c>
      <c r="D11440" s="43" t="str">
        <f>'MRC NP, CWE NP, P'!D11416</f>
        <v>Weekday</v>
      </c>
      <c r="E11440" s="43">
        <f>'MRC NP, CWE NP, P'!E11416</f>
        <v>20181031</v>
      </c>
      <c r="F11440" s="43">
        <f>'MRC NP, CWE NP, P'!F11416</f>
        <v>15</v>
      </c>
      <c r="G11440" s="88">
        <f>'MRC NP, CWE NP, P'!Q11416-'MRC NP, CWE NP, P'!S11416</f>
        <v>25.900000000000006</v>
      </c>
      <c r="H11440" s="88">
        <f>'MRC NP, CWE NP, P'!Q11416-'MRC NP, CWE NP, P'!T11416</f>
        <v>41.39</v>
      </c>
      <c r="I11440" s="88">
        <v>0.1699999999999946</v>
      </c>
      <c r="J11440" s="88">
        <v>-15.32</v>
      </c>
      <c r="K11440" s="88">
        <v>-4.7600000000000051</v>
      </c>
      <c r="L11440" s="89">
        <v>41.39</v>
      </c>
      <c r="M11440">
        <v>5</v>
      </c>
    </row>
    <row r="11441" spans="1:13" ht="15" x14ac:dyDescent="0.25">
      <c r="A11441" s="42" t="str">
        <f>'MRC NP, CWE NP, P'!A11417</f>
        <v>3c_change</v>
      </c>
      <c r="B11441" s="43" t="str">
        <f>'MRC NP, CWE NP, P'!B11417</f>
        <v>E</v>
      </c>
      <c r="C11441" s="43" t="str">
        <f>'MRC NP, CWE NP, P'!C11417</f>
        <v>Interseason</v>
      </c>
      <c r="D11441" s="43" t="str">
        <f>'MRC NP, CWE NP, P'!D11417</f>
        <v>Weekday</v>
      </c>
      <c r="E11441" s="43">
        <f>'MRC NP, CWE NP, P'!E11417</f>
        <v>20181031</v>
      </c>
      <c r="F11441" s="43">
        <f>'MRC NP, CWE NP, P'!F11417</f>
        <v>16</v>
      </c>
      <c r="G11441" s="88">
        <f>'MRC NP, CWE NP, P'!Q11417-'MRC NP, CWE NP, P'!S11417</f>
        <v>6.3599999999999994</v>
      </c>
      <c r="H11441" s="88">
        <f>'MRC NP, CWE NP, P'!Q11417-'MRC NP, CWE NP, P'!T11417</f>
        <v>10.050000000000011</v>
      </c>
      <c r="I11441" s="88">
        <v>2.0000000000010232E-2</v>
      </c>
      <c r="J11441" s="88">
        <v>-3.6700000000000017</v>
      </c>
      <c r="K11441" s="88">
        <v>-1.1199999999999903</v>
      </c>
      <c r="L11441" s="89">
        <v>10.050000000000011</v>
      </c>
      <c r="M11441">
        <v>5</v>
      </c>
    </row>
    <row r="11442" spans="1:13" ht="15" x14ac:dyDescent="0.25">
      <c r="A11442" s="42" t="str">
        <f>'MRC NP, CWE NP, P'!A11418</f>
        <v>3c_change</v>
      </c>
      <c r="B11442" s="43" t="str">
        <f>'MRC NP, CWE NP, P'!B11418</f>
        <v>E</v>
      </c>
      <c r="C11442" s="43" t="str">
        <f>'MRC NP, CWE NP, P'!C11418</f>
        <v>Interseason</v>
      </c>
      <c r="D11442" s="43" t="str">
        <f>'MRC NP, CWE NP, P'!D11418</f>
        <v>Weekday</v>
      </c>
      <c r="E11442" s="43">
        <f>'MRC NP, CWE NP, P'!E11418</f>
        <v>20181031</v>
      </c>
      <c r="F11442" s="43">
        <f>'MRC NP, CWE NP, P'!F11418</f>
        <v>17</v>
      </c>
      <c r="G11442" s="88">
        <f>'MRC NP, CWE NP, P'!Q11418-'MRC NP, CWE NP, P'!S11418</f>
        <v>2.6899999999999977</v>
      </c>
      <c r="H11442" s="88">
        <f>'MRC NP, CWE NP, P'!Q11418-'MRC NP, CWE NP, P'!T11418</f>
        <v>4.2600000000000051</v>
      </c>
      <c r="I11442" s="88">
        <v>1.0000000000005116E-2</v>
      </c>
      <c r="J11442" s="88">
        <v>-1.5600000000000023</v>
      </c>
      <c r="K11442" s="88">
        <v>-0.48000000000000398</v>
      </c>
      <c r="L11442" s="89">
        <v>4.2600000000000051</v>
      </c>
      <c r="M11442">
        <v>5</v>
      </c>
    </row>
    <row r="11443" spans="1:13" ht="15" x14ac:dyDescent="0.25">
      <c r="A11443" s="42" t="str">
        <f>'MRC NP, CWE NP, P'!A11419</f>
        <v>3c_change</v>
      </c>
      <c r="B11443" s="43" t="str">
        <f>'MRC NP, CWE NP, P'!B11419</f>
        <v>E</v>
      </c>
      <c r="C11443" s="43" t="str">
        <f>'MRC NP, CWE NP, P'!C11419</f>
        <v>Interseason</v>
      </c>
      <c r="D11443" s="43" t="str">
        <f>'MRC NP, CWE NP, P'!D11419</f>
        <v>Weekday</v>
      </c>
      <c r="E11443" s="43">
        <f>'MRC NP, CWE NP, P'!E11419</f>
        <v>20181031</v>
      </c>
      <c r="F11443" s="43">
        <f>'MRC NP, CWE NP, P'!F11419</f>
        <v>18</v>
      </c>
      <c r="G11443" s="88">
        <f>'MRC NP, CWE NP, P'!Q11419-'MRC NP, CWE NP, P'!S11419</f>
        <v>0</v>
      </c>
      <c r="H11443" s="88">
        <f>'MRC NP, CWE NP, P'!Q11419-'MRC NP, CWE NP, P'!T11419</f>
        <v>0</v>
      </c>
      <c r="I11443" s="88">
        <v>0</v>
      </c>
      <c r="J11443" s="88">
        <v>0</v>
      </c>
      <c r="K11443" s="88">
        <v>0</v>
      </c>
      <c r="L11443" s="89">
        <v>0</v>
      </c>
      <c r="M11443">
        <v>1</v>
      </c>
    </row>
    <row r="11444" spans="1:13" ht="15" x14ac:dyDescent="0.25">
      <c r="A11444" s="42" t="str">
        <f>'MRC NP, CWE NP, P'!A11420</f>
        <v>3c_change</v>
      </c>
      <c r="B11444" s="43" t="str">
        <f>'MRC NP, CWE NP, P'!B11420</f>
        <v>E</v>
      </c>
      <c r="C11444" s="43" t="str">
        <f>'MRC NP, CWE NP, P'!C11420</f>
        <v>Interseason</v>
      </c>
      <c r="D11444" s="43" t="str">
        <f>'MRC NP, CWE NP, P'!D11420</f>
        <v>Weekday</v>
      </c>
      <c r="E11444" s="43">
        <f>'MRC NP, CWE NP, P'!E11420</f>
        <v>20181031</v>
      </c>
      <c r="F11444" s="43">
        <f>'MRC NP, CWE NP, P'!F11420</f>
        <v>19</v>
      </c>
      <c r="G11444" s="88">
        <f>'MRC NP, CWE NP, P'!Q11420-'MRC NP, CWE NP, P'!S11420</f>
        <v>0</v>
      </c>
      <c r="H11444" s="88">
        <f>'MRC NP, CWE NP, P'!Q11420-'MRC NP, CWE NP, P'!T11420</f>
        <v>0</v>
      </c>
      <c r="I11444" s="88">
        <v>0</v>
      </c>
      <c r="J11444" s="88">
        <v>0</v>
      </c>
      <c r="K11444" s="88">
        <v>0</v>
      </c>
      <c r="L11444" s="89">
        <v>0</v>
      </c>
      <c r="M11444">
        <v>1</v>
      </c>
    </row>
    <row r="11445" spans="1:13" ht="15" x14ac:dyDescent="0.25">
      <c r="A11445" s="42" t="str">
        <f>'MRC NP, CWE NP, P'!A11421</f>
        <v>3c_change</v>
      </c>
      <c r="B11445" s="43" t="str">
        <f>'MRC NP, CWE NP, P'!B11421</f>
        <v>E</v>
      </c>
      <c r="C11445" s="43" t="str">
        <f>'MRC NP, CWE NP, P'!C11421</f>
        <v>Interseason</v>
      </c>
      <c r="D11445" s="43" t="str">
        <f>'MRC NP, CWE NP, P'!D11421</f>
        <v>Weekday</v>
      </c>
      <c r="E11445" s="43">
        <f>'MRC NP, CWE NP, P'!E11421</f>
        <v>20181031</v>
      </c>
      <c r="F11445" s="43">
        <f>'MRC NP, CWE NP, P'!F11421</f>
        <v>20</v>
      </c>
      <c r="G11445" s="88">
        <f>'MRC NP, CWE NP, P'!Q11421-'MRC NP, CWE NP, P'!S11421</f>
        <v>11.189999999999998</v>
      </c>
      <c r="H11445" s="88">
        <f>'MRC NP, CWE NP, P'!Q11421-'MRC NP, CWE NP, P'!T11421</f>
        <v>20.260000000000005</v>
      </c>
      <c r="I11445" s="88">
        <v>0</v>
      </c>
      <c r="J11445" s="88">
        <v>-9.0700000000000074</v>
      </c>
      <c r="K11445" s="88">
        <v>-2.8200000000000074</v>
      </c>
      <c r="L11445" s="89">
        <v>20.260000000000005</v>
      </c>
      <c r="M11445">
        <v>4</v>
      </c>
    </row>
    <row r="11446" spans="1:13" ht="15" x14ac:dyDescent="0.25">
      <c r="A11446" s="42" t="str">
        <f>'MRC NP, CWE NP, P'!A11422</f>
        <v>3c_change</v>
      </c>
      <c r="B11446" s="43" t="str">
        <f>'MRC NP, CWE NP, P'!B11422</f>
        <v>E</v>
      </c>
      <c r="C11446" s="43" t="str">
        <f>'MRC NP, CWE NP, P'!C11422</f>
        <v>Interseason</v>
      </c>
      <c r="D11446" s="43" t="str">
        <f>'MRC NP, CWE NP, P'!D11422</f>
        <v>Weekday</v>
      </c>
      <c r="E11446" s="43">
        <f>'MRC NP, CWE NP, P'!E11422</f>
        <v>20181031</v>
      </c>
      <c r="F11446" s="43">
        <f>'MRC NP, CWE NP, P'!F11422</f>
        <v>21</v>
      </c>
      <c r="G11446" s="88">
        <f>'MRC NP, CWE NP, P'!Q11422-'MRC NP, CWE NP, P'!S11422</f>
        <v>13.180000000000007</v>
      </c>
      <c r="H11446" s="88">
        <f>'MRC NP, CWE NP, P'!Q11422-'MRC NP, CWE NP, P'!T11422</f>
        <v>24.790000000000006</v>
      </c>
      <c r="I11446" s="88">
        <v>-4.6000000000000014</v>
      </c>
      <c r="J11446" s="88">
        <v>-16.21</v>
      </c>
      <c r="K11446" s="88">
        <v>-6.82</v>
      </c>
      <c r="L11446" s="89">
        <v>29.390000000000008</v>
      </c>
      <c r="M11446">
        <v>5</v>
      </c>
    </row>
    <row r="11447" spans="1:13" ht="15" x14ac:dyDescent="0.25">
      <c r="A11447" s="42" t="str">
        <f>'MRC NP, CWE NP, P'!A11423</f>
        <v>3c_change</v>
      </c>
      <c r="B11447" s="43" t="str">
        <f>'MRC NP, CWE NP, P'!B11423</f>
        <v>E</v>
      </c>
      <c r="C11447" s="43" t="str">
        <f>'MRC NP, CWE NP, P'!C11423</f>
        <v>Interseason</v>
      </c>
      <c r="D11447" s="43" t="str">
        <f>'MRC NP, CWE NP, P'!D11423</f>
        <v>Weekday</v>
      </c>
      <c r="E11447" s="43">
        <f>'MRC NP, CWE NP, P'!E11423</f>
        <v>20181031</v>
      </c>
      <c r="F11447" s="43">
        <f>'MRC NP, CWE NP, P'!F11423</f>
        <v>22</v>
      </c>
      <c r="G11447" s="88">
        <f>'MRC NP, CWE NP, P'!Q11423-'MRC NP, CWE NP, P'!S11423</f>
        <v>10.459999999999994</v>
      </c>
      <c r="H11447" s="88">
        <f>'MRC NP, CWE NP, P'!Q11423-'MRC NP, CWE NP, P'!T11423</f>
        <v>11.589999999999996</v>
      </c>
      <c r="I11447" s="88">
        <v>-15.5</v>
      </c>
      <c r="J11447" s="88">
        <v>-16.630000000000003</v>
      </c>
      <c r="K11447" s="88">
        <v>-7.3999999999999986</v>
      </c>
      <c r="L11447" s="89">
        <v>27.089999999999996</v>
      </c>
      <c r="M11447">
        <v>5</v>
      </c>
    </row>
    <row r="11448" spans="1:13" ht="15" x14ac:dyDescent="0.25">
      <c r="A11448" s="42" t="str">
        <f>'MRC NP, CWE NP, P'!A11424</f>
        <v>3c_change</v>
      </c>
      <c r="B11448" s="43" t="str">
        <f>'MRC NP, CWE NP, P'!B11424</f>
        <v>E</v>
      </c>
      <c r="C11448" s="43" t="str">
        <f>'MRC NP, CWE NP, P'!C11424</f>
        <v>Interseason</v>
      </c>
      <c r="D11448" s="43" t="str">
        <f>'MRC NP, CWE NP, P'!D11424</f>
        <v>Weekday</v>
      </c>
      <c r="E11448" s="43">
        <f>'MRC NP, CWE NP, P'!E11424</f>
        <v>20181031</v>
      </c>
      <c r="F11448" s="43">
        <f>'MRC NP, CWE NP, P'!F11424</f>
        <v>23</v>
      </c>
      <c r="G11448" s="88">
        <f>'MRC NP, CWE NP, P'!Q11424-'MRC NP, CWE NP, P'!S11424</f>
        <v>5.0200000000000031</v>
      </c>
      <c r="H11448" s="88">
        <f>'MRC NP, CWE NP, P'!Q11424-'MRC NP, CWE NP, P'!T11424</f>
        <v>20.410000000000004</v>
      </c>
      <c r="I11448" s="88">
        <v>-5.8299999999999983</v>
      </c>
      <c r="J11448" s="88">
        <v>-21.22</v>
      </c>
      <c r="K11448" s="88">
        <v>-12.25</v>
      </c>
      <c r="L11448" s="89">
        <v>26.240000000000002</v>
      </c>
      <c r="M11448">
        <v>5</v>
      </c>
    </row>
    <row r="11449" spans="1:13" ht="15" x14ac:dyDescent="0.25">
      <c r="A11449" s="42" t="str">
        <f>'MRC NP, CWE NP, P'!A11425</f>
        <v>3c_change</v>
      </c>
      <c r="B11449" s="43" t="str">
        <f>'MRC NP, CWE NP, P'!B11425</f>
        <v>E</v>
      </c>
      <c r="C11449" s="43" t="str">
        <f>'MRC NP, CWE NP, P'!C11425</f>
        <v>Interseason</v>
      </c>
      <c r="D11449" s="43" t="str">
        <f>'MRC NP, CWE NP, P'!D11425</f>
        <v>Weekday</v>
      </c>
      <c r="E11449" s="43">
        <f>'MRC NP, CWE NP, P'!E11425</f>
        <v>20181031</v>
      </c>
      <c r="F11449" s="43">
        <f>'MRC NP, CWE NP, P'!F11425</f>
        <v>24</v>
      </c>
      <c r="G11449" s="88">
        <f>'MRC NP, CWE NP, P'!Q11425-'MRC NP, CWE NP, P'!S11425</f>
        <v>3.0499999999999972</v>
      </c>
      <c r="H11449" s="88">
        <f>'MRC NP, CWE NP, P'!Q11425-'MRC NP, CWE NP, P'!T11425</f>
        <v>16.809999999999995</v>
      </c>
      <c r="I11449" s="88">
        <v>-5.43</v>
      </c>
      <c r="J11449" s="88">
        <v>-19.189999999999998</v>
      </c>
      <c r="K11449" s="88">
        <v>-8.4399999999999977</v>
      </c>
      <c r="L11449" s="89">
        <v>22.239999999999995</v>
      </c>
      <c r="M11449">
        <v>5</v>
      </c>
    </row>
    <row r="11450" spans="1:13" ht="15" x14ac:dyDescent="0.25">
      <c r="A11450" s="42" t="str">
        <f>'MRC NP, CWE NP, P'!A11426</f>
        <v>3c_change</v>
      </c>
      <c r="B11450" s="43" t="str">
        <f>'MRC NP, CWE NP, P'!B11426</f>
        <v>D</v>
      </c>
      <c r="C11450" s="43" t="str">
        <f>'MRC NP, CWE NP, P'!C11426</f>
        <v>Winter</v>
      </c>
      <c r="D11450" s="43" t="str">
        <f>'MRC NP, CWE NP, P'!D11426</f>
        <v>Weekend</v>
      </c>
      <c r="E11450" s="43">
        <f>'MRC NP, CWE NP, P'!E11426</f>
        <v>20181101</v>
      </c>
      <c r="F11450" s="43">
        <f>'MRC NP, CWE NP, P'!F11426</f>
        <v>1</v>
      </c>
      <c r="G11450" s="88">
        <f>'MRC NP, CWE NP, P'!Q11426-'MRC NP, CWE NP, P'!S11426</f>
        <v>11.679999999999993</v>
      </c>
      <c r="H11450" s="88">
        <f>'MRC NP, CWE NP, P'!Q11426-'MRC NP, CWE NP, P'!T11426</f>
        <v>20.349999999999994</v>
      </c>
      <c r="I11450" s="88">
        <v>-3.259999999999998</v>
      </c>
      <c r="J11450" s="88">
        <v>-11.93</v>
      </c>
      <c r="K11450" s="88">
        <v>-3.1000000000000014</v>
      </c>
      <c r="L11450" s="89">
        <v>23.609999999999992</v>
      </c>
      <c r="M11450">
        <v>5</v>
      </c>
    </row>
    <row r="11451" spans="1:13" ht="15" x14ac:dyDescent="0.25">
      <c r="A11451" s="42" t="str">
        <f>'MRC NP, CWE NP, P'!A11427</f>
        <v>3c_change</v>
      </c>
      <c r="B11451" s="43" t="str">
        <f>'MRC NP, CWE NP, P'!B11427</f>
        <v>D</v>
      </c>
      <c r="C11451" s="43" t="str">
        <f>'MRC NP, CWE NP, P'!C11427</f>
        <v>Winter</v>
      </c>
      <c r="D11451" s="43" t="str">
        <f>'MRC NP, CWE NP, P'!D11427</f>
        <v>Weekend</v>
      </c>
      <c r="E11451" s="43">
        <f>'MRC NP, CWE NP, P'!E11427</f>
        <v>20181101</v>
      </c>
      <c r="F11451" s="43">
        <f>'MRC NP, CWE NP, P'!F11427</f>
        <v>2</v>
      </c>
      <c r="G11451" s="88">
        <f>'MRC NP, CWE NP, P'!Q11427-'MRC NP, CWE NP, P'!S11427</f>
        <v>3.8299999999999983</v>
      </c>
      <c r="H11451" s="88">
        <f>'MRC NP, CWE NP, P'!Q11427-'MRC NP, CWE NP, P'!T11427</f>
        <v>9.43</v>
      </c>
      <c r="I11451" s="88">
        <v>-7.1400000000000006</v>
      </c>
      <c r="J11451" s="88">
        <v>-12.740000000000002</v>
      </c>
      <c r="K11451" s="88">
        <v>-3.230000000000004</v>
      </c>
      <c r="L11451" s="89">
        <v>16.57</v>
      </c>
      <c r="M11451">
        <v>5</v>
      </c>
    </row>
    <row r="11452" spans="1:13" ht="15" x14ac:dyDescent="0.25">
      <c r="A11452" s="42" t="str">
        <f>'MRC NP, CWE NP, P'!A11428</f>
        <v>3c_change</v>
      </c>
      <c r="B11452" s="43" t="str">
        <f>'MRC NP, CWE NP, P'!B11428</f>
        <v>D</v>
      </c>
      <c r="C11452" s="43" t="str">
        <f>'MRC NP, CWE NP, P'!C11428</f>
        <v>Winter</v>
      </c>
      <c r="D11452" s="43" t="str">
        <f>'MRC NP, CWE NP, P'!D11428</f>
        <v>Weekend</v>
      </c>
      <c r="E11452" s="43">
        <f>'MRC NP, CWE NP, P'!E11428</f>
        <v>20181101</v>
      </c>
      <c r="F11452" s="43">
        <f>'MRC NP, CWE NP, P'!F11428</f>
        <v>3</v>
      </c>
      <c r="G11452" s="88">
        <f>'MRC NP, CWE NP, P'!Q11428-'MRC NP, CWE NP, P'!S11428</f>
        <v>7.9799999999999969</v>
      </c>
      <c r="H11452" s="88">
        <f>'MRC NP, CWE NP, P'!Q11428-'MRC NP, CWE NP, P'!T11428</f>
        <v>13.36</v>
      </c>
      <c r="I11452" s="88">
        <v>-2.7100000000000009</v>
      </c>
      <c r="J11452" s="88">
        <v>-8.0900000000000034</v>
      </c>
      <c r="K11452" s="88">
        <v>-2.1000000000000014</v>
      </c>
      <c r="L11452" s="89">
        <v>16.07</v>
      </c>
      <c r="M11452">
        <v>5</v>
      </c>
    </row>
    <row r="11453" spans="1:13" ht="15" x14ac:dyDescent="0.25">
      <c r="A11453" s="42" t="str">
        <f>'MRC NP, CWE NP, P'!A11429</f>
        <v>3c_change</v>
      </c>
      <c r="B11453" s="43" t="str">
        <f>'MRC NP, CWE NP, P'!B11429</f>
        <v>D</v>
      </c>
      <c r="C11453" s="43" t="str">
        <f>'MRC NP, CWE NP, P'!C11429</f>
        <v>Winter</v>
      </c>
      <c r="D11453" s="43" t="str">
        <f>'MRC NP, CWE NP, P'!D11429</f>
        <v>Weekend</v>
      </c>
      <c r="E11453" s="43">
        <f>'MRC NP, CWE NP, P'!E11429</f>
        <v>20181101</v>
      </c>
      <c r="F11453" s="43">
        <f>'MRC NP, CWE NP, P'!F11429</f>
        <v>4</v>
      </c>
      <c r="G11453" s="88">
        <f>'MRC NP, CWE NP, P'!Q11429-'MRC NP, CWE NP, P'!S11429</f>
        <v>2.2199999999999989</v>
      </c>
      <c r="H11453" s="88">
        <f>'MRC NP, CWE NP, P'!Q11429-'MRC NP, CWE NP, P'!T11429</f>
        <v>4.1400000000000006</v>
      </c>
      <c r="I11453" s="88">
        <v>0</v>
      </c>
      <c r="J11453" s="88">
        <v>-1.9200000000000017</v>
      </c>
      <c r="K11453" s="88">
        <v>-0.48000000000000398</v>
      </c>
      <c r="L11453" s="89">
        <v>4.1400000000000006</v>
      </c>
      <c r="M11453">
        <v>4</v>
      </c>
    </row>
    <row r="11454" spans="1:13" ht="15" x14ac:dyDescent="0.25">
      <c r="A11454" s="42" t="str">
        <f>'MRC NP, CWE NP, P'!A11430</f>
        <v>3c_change</v>
      </c>
      <c r="B11454" s="43" t="str">
        <f>'MRC NP, CWE NP, P'!B11430</f>
        <v>D</v>
      </c>
      <c r="C11454" s="43" t="str">
        <f>'MRC NP, CWE NP, P'!C11430</f>
        <v>Winter</v>
      </c>
      <c r="D11454" s="43" t="str">
        <f>'MRC NP, CWE NP, P'!D11430</f>
        <v>Weekend</v>
      </c>
      <c r="E11454" s="43">
        <f>'MRC NP, CWE NP, P'!E11430</f>
        <v>20181101</v>
      </c>
      <c r="F11454" s="43">
        <f>'MRC NP, CWE NP, P'!F11430</f>
        <v>5</v>
      </c>
      <c r="G11454" s="88">
        <f>'MRC NP, CWE NP, P'!Q11430-'MRC NP, CWE NP, P'!S11430</f>
        <v>0</v>
      </c>
      <c r="H11454" s="88">
        <f>'MRC NP, CWE NP, P'!Q11430-'MRC NP, CWE NP, P'!T11430</f>
        <v>0</v>
      </c>
      <c r="I11454" s="88">
        <v>0</v>
      </c>
      <c r="J11454" s="88">
        <v>0</v>
      </c>
      <c r="K11454" s="88">
        <v>0</v>
      </c>
      <c r="L11454" s="89">
        <v>0</v>
      </c>
      <c r="M11454">
        <v>1</v>
      </c>
    </row>
    <row r="11455" spans="1:13" ht="15" x14ac:dyDescent="0.25">
      <c r="A11455" s="42" t="str">
        <f>'MRC NP, CWE NP, P'!A11431</f>
        <v>3c_change</v>
      </c>
      <c r="B11455" s="43" t="str">
        <f>'MRC NP, CWE NP, P'!B11431</f>
        <v>D</v>
      </c>
      <c r="C11455" s="43" t="str">
        <f>'MRC NP, CWE NP, P'!C11431</f>
        <v>Winter</v>
      </c>
      <c r="D11455" s="43" t="str">
        <f>'MRC NP, CWE NP, P'!D11431</f>
        <v>Weekend</v>
      </c>
      <c r="E11455" s="43">
        <f>'MRC NP, CWE NP, P'!E11431</f>
        <v>20181101</v>
      </c>
      <c r="F11455" s="43">
        <f>'MRC NP, CWE NP, P'!F11431</f>
        <v>6</v>
      </c>
      <c r="G11455" s="88">
        <f>'MRC NP, CWE NP, P'!Q11431-'MRC NP, CWE NP, P'!S11431</f>
        <v>0</v>
      </c>
      <c r="H11455" s="88">
        <f>'MRC NP, CWE NP, P'!Q11431-'MRC NP, CWE NP, P'!T11431</f>
        <v>0</v>
      </c>
      <c r="I11455" s="88">
        <v>0</v>
      </c>
      <c r="J11455" s="88">
        <v>0</v>
      </c>
      <c r="K11455" s="88">
        <v>0</v>
      </c>
      <c r="L11455" s="89">
        <v>0</v>
      </c>
      <c r="M11455">
        <v>1</v>
      </c>
    </row>
    <row r="11456" spans="1:13" ht="15" x14ac:dyDescent="0.25">
      <c r="A11456" s="42" t="str">
        <f>'MRC NP, CWE NP, P'!A11432</f>
        <v>3c_change</v>
      </c>
      <c r="B11456" s="43" t="str">
        <f>'MRC NP, CWE NP, P'!B11432</f>
        <v>D</v>
      </c>
      <c r="C11456" s="43" t="str">
        <f>'MRC NP, CWE NP, P'!C11432</f>
        <v>Winter</v>
      </c>
      <c r="D11456" s="43" t="str">
        <f>'MRC NP, CWE NP, P'!D11432</f>
        <v>Weekend</v>
      </c>
      <c r="E11456" s="43">
        <f>'MRC NP, CWE NP, P'!E11432</f>
        <v>20181101</v>
      </c>
      <c r="F11456" s="43">
        <f>'MRC NP, CWE NP, P'!F11432</f>
        <v>7</v>
      </c>
      <c r="G11456" s="88">
        <f>'MRC NP, CWE NP, P'!Q11432-'MRC NP, CWE NP, P'!S11432</f>
        <v>1.1299999999999955</v>
      </c>
      <c r="H11456" s="88">
        <f>'MRC NP, CWE NP, P'!Q11432-'MRC NP, CWE NP, P'!T11432</f>
        <v>-1.6799999999999997</v>
      </c>
      <c r="I11456" s="88">
        <v>-4.1700000000000017</v>
      </c>
      <c r="J11456" s="88">
        <v>-1.3600000000000065</v>
      </c>
      <c r="K11456" s="88">
        <v>-0.36000000000000654</v>
      </c>
      <c r="L11456" s="89">
        <v>4.1700000000000017</v>
      </c>
      <c r="M11456">
        <v>5</v>
      </c>
    </row>
    <row r="11457" spans="1:13" ht="15" x14ac:dyDescent="0.25">
      <c r="A11457" s="42" t="str">
        <f>'MRC NP, CWE NP, P'!A11433</f>
        <v>3c_change</v>
      </c>
      <c r="B11457" s="43" t="str">
        <f>'MRC NP, CWE NP, P'!B11433</f>
        <v>D</v>
      </c>
      <c r="C11457" s="43" t="str">
        <f>'MRC NP, CWE NP, P'!C11433</f>
        <v>Winter</v>
      </c>
      <c r="D11457" s="43" t="str">
        <f>'MRC NP, CWE NP, P'!D11433</f>
        <v>Weekend</v>
      </c>
      <c r="E11457" s="43">
        <f>'MRC NP, CWE NP, P'!E11433</f>
        <v>20181101</v>
      </c>
      <c r="F11457" s="43">
        <f>'MRC NP, CWE NP, P'!F11433</f>
        <v>8</v>
      </c>
      <c r="G11457" s="88">
        <f>'MRC NP, CWE NP, P'!Q11433-'MRC NP, CWE NP, P'!S11433</f>
        <v>0.42999999999999972</v>
      </c>
      <c r="H11457" s="88">
        <f>'MRC NP, CWE NP, P'!Q11433-'MRC NP, CWE NP, P'!T11433</f>
        <v>-0.53999999999999915</v>
      </c>
      <c r="I11457" s="88">
        <v>-1.490000000000002</v>
      </c>
      <c r="J11457" s="88">
        <v>-0.52000000000000313</v>
      </c>
      <c r="K11457" s="88">
        <v>-0.14000000000000057</v>
      </c>
      <c r="L11457" s="89">
        <v>1.490000000000002</v>
      </c>
      <c r="M11457">
        <v>5</v>
      </c>
    </row>
    <row r="11458" spans="1:13" ht="15" x14ac:dyDescent="0.25">
      <c r="A11458" s="42" t="str">
        <f>'MRC NP, CWE NP, P'!A11434</f>
        <v>3c_change</v>
      </c>
      <c r="B11458" s="43" t="str">
        <f>'MRC NP, CWE NP, P'!B11434</f>
        <v>D</v>
      </c>
      <c r="C11458" s="43" t="str">
        <f>'MRC NP, CWE NP, P'!C11434</f>
        <v>Winter</v>
      </c>
      <c r="D11458" s="43" t="str">
        <f>'MRC NP, CWE NP, P'!D11434</f>
        <v>Weekend</v>
      </c>
      <c r="E11458" s="43">
        <f>'MRC NP, CWE NP, P'!E11434</f>
        <v>20181101</v>
      </c>
      <c r="F11458" s="43">
        <f>'MRC NP, CWE NP, P'!F11434</f>
        <v>9</v>
      </c>
      <c r="G11458" s="88">
        <f>'MRC NP, CWE NP, P'!Q11434-'MRC NP, CWE NP, P'!S11434</f>
        <v>0.60000000000000142</v>
      </c>
      <c r="H11458" s="88">
        <f>'MRC NP, CWE NP, P'!Q11434-'MRC NP, CWE NP, P'!T11434</f>
        <v>-0.86999999999999744</v>
      </c>
      <c r="I11458" s="88">
        <v>-2.1899999999999977</v>
      </c>
      <c r="J11458" s="88">
        <v>-0.71999999999999886</v>
      </c>
      <c r="K11458" s="88">
        <v>-0.18999999999999773</v>
      </c>
      <c r="L11458" s="89">
        <v>2.1899999999999977</v>
      </c>
      <c r="M11458">
        <v>5</v>
      </c>
    </row>
    <row r="11459" spans="1:13" ht="15" x14ac:dyDescent="0.25">
      <c r="A11459" s="42" t="str">
        <f>'MRC NP, CWE NP, P'!A11435</f>
        <v>3c_change</v>
      </c>
      <c r="B11459" s="43" t="str">
        <f>'MRC NP, CWE NP, P'!B11435</f>
        <v>D</v>
      </c>
      <c r="C11459" s="43" t="str">
        <f>'MRC NP, CWE NP, P'!C11435</f>
        <v>Winter</v>
      </c>
      <c r="D11459" s="43" t="str">
        <f>'MRC NP, CWE NP, P'!D11435</f>
        <v>Weekend</v>
      </c>
      <c r="E11459" s="43">
        <f>'MRC NP, CWE NP, P'!E11435</f>
        <v>20181101</v>
      </c>
      <c r="F11459" s="43">
        <f>'MRC NP, CWE NP, P'!F11435</f>
        <v>10</v>
      </c>
      <c r="G11459" s="88">
        <f>'MRC NP, CWE NP, P'!Q11435-'MRC NP, CWE NP, P'!S11435</f>
        <v>6.8900000000000006</v>
      </c>
      <c r="H11459" s="88">
        <f>'MRC NP, CWE NP, P'!Q11435-'MRC NP, CWE NP, P'!T11435</f>
        <v>0</v>
      </c>
      <c r="I11459" s="88">
        <v>-14.68</v>
      </c>
      <c r="J11459" s="88">
        <v>-7.7899999999999991</v>
      </c>
      <c r="K11459" s="88">
        <v>-2.0600000000000023</v>
      </c>
      <c r="L11459" s="89">
        <v>14.68</v>
      </c>
      <c r="M11459">
        <v>4</v>
      </c>
    </row>
    <row r="11460" spans="1:13" ht="15" x14ac:dyDescent="0.25">
      <c r="A11460" s="42" t="str">
        <f>'MRC NP, CWE NP, P'!A11436</f>
        <v>3c_change</v>
      </c>
      <c r="B11460" s="43" t="str">
        <f>'MRC NP, CWE NP, P'!B11436</f>
        <v>D</v>
      </c>
      <c r="C11460" s="43" t="str">
        <f>'MRC NP, CWE NP, P'!C11436</f>
        <v>Winter</v>
      </c>
      <c r="D11460" s="43" t="str">
        <f>'MRC NP, CWE NP, P'!D11436</f>
        <v>Weekend</v>
      </c>
      <c r="E11460" s="43">
        <f>'MRC NP, CWE NP, P'!E11436</f>
        <v>20181101</v>
      </c>
      <c r="F11460" s="43">
        <f>'MRC NP, CWE NP, P'!F11436</f>
        <v>11</v>
      </c>
      <c r="G11460" s="88">
        <f>'MRC NP, CWE NP, P'!Q11436-'MRC NP, CWE NP, P'!S11436</f>
        <v>5.5200000000000031</v>
      </c>
      <c r="H11460" s="88">
        <f>'MRC NP, CWE NP, P'!Q11436-'MRC NP, CWE NP, P'!T11436</f>
        <v>0</v>
      </c>
      <c r="I11460" s="88">
        <v>-11.800000000000004</v>
      </c>
      <c r="J11460" s="88">
        <v>-6.2800000000000011</v>
      </c>
      <c r="K11460" s="88">
        <v>-1.6500000000000057</v>
      </c>
      <c r="L11460" s="89">
        <v>11.800000000000004</v>
      </c>
      <c r="M11460">
        <v>4</v>
      </c>
    </row>
    <row r="11461" spans="1:13" ht="15" x14ac:dyDescent="0.25">
      <c r="A11461" s="42" t="str">
        <f>'MRC NP, CWE NP, P'!A11437</f>
        <v>3c_change</v>
      </c>
      <c r="B11461" s="43" t="str">
        <f>'MRC NP, CWE NP, P'!B11437</f>
        <v>D</v>
      </c>
      <c r="C11461" s="43" t="str">
        <f>'MRC NP, CWE NP, P'!C11437</f>
        <v>Winter</v>
      </c>
      <c r="D11461" s="43" t="str">
        <f>'MRC NP, CWE NP, P'!D11437</f>
        <v>Weekend</v>
      </c>
      <c r="E11461" s="43">
        <f>'MRC NP, CWE NP, P'!E11437</f>
        <v>20181101</v>
      </c>
      <c r="F11461" s="43">
        <f>'MRC NP, CWE NP, P'!F11437</f>
        <v>12</v>
      </c>
      <c r="G11461" s="88">
        <f>'MRC NP, CWE NP, P'!Q11437-'MRC NP, CWE NP, P'!S11437</f>
        <v>6.18</v>
      </c>
      <c r="H11461" s="88">
        <f>'MRC NP, CWE NP, P'!Q11437-'MRC NP, CWE NP, P'!T11437</f>
        <v>0</v>
      </c>
      <c r="I11461" s="88">
        <v>-13.280000000000001</v>
      </c>
      <c r="J11461" s="88">
        <v>-7.1000000000000014</v>
      </c>
      <c r="K11461" s="88">
        <v>-1.8699999999999974</v>
      </c>
      <c r="L11461" s="89">
        <v>13.280000000000001</v>
      </c>
      <c r="M11461">
        <v>4</v>
      </c>
    </row>
    <row r="11462" spans="1:13" ht="15" x14ac:dyDescent="0.25">
      <c r="A11462" s="42" t="str">
        <f>'MRC NP, CWE NP, P'!A11438</f>
        <v>3c_change</v>
      </c>
      <c r="B11462" s="43" t="str">
        <f>'MRC NP, CWE NP, P'!B11438</f>
        <v>D</v>
      </c>
      <c r="C11462" s="43" t="str">
        <f>'MRC NP, CWE NP, P'!C11438</f>
        <v>Winter</v>
      </c>
      <c r="D11462" s="43" t="str">
        <f>'MRC NP, CWE NP, P'!D11438</f>
        <v>Weekend</v>
      </c>
      <c r="E11462" s="43">
        <f>'MRC NP, CWE NP, P'!E11438</f>
        <v>20181101</v>
      </c>
      <c r="F11462" s="43">
        <f>'MRC NP, CWE NP, P'!F11438</f>
        <v>13</v>
      </c>
      <c r="G11462" s="88">
        <f>'MRC NP, CWE NP, P'!Q11438-'MRC NP, CWE NP, P'!S11438</f>
        <v>2.2299999999999969</v>
      </c>
      <c r="H11462" s="88">
        <f>'MRC NP, CWE NP, P'!Q11438-'MRC NP, CWE NP, P'!T11438</f>
        <v>0</v>
      </c>
      <c r="I11462" s="88">
        <v>-4.8699999999999974</v>
      </c>
      <c r="J11462" s="88">
        <v>-2.6400000000000006</v>
      </c>
      <c r="K11462" s="88">
        <v>-0.69999999999999574</v>
      </c>
      <c r="L11462" s="89">
        <v>4.8699999999999974</v>
      </c>
      <c r="M11462">
        <v>4</v>
      </c>
    </row>
    <row r="11463" spans="1:13" ht="15" x14ac:dyDescent="0.25">
      <c r="A11463" s="42" t="str">
        <f>'MRC NP, CWE NP, P'!A11439</f>
        <v>3c_change</v>
      </c>
      <c r="B11463" s="43" t="str">
        <f>'MRC NP, CWE NP, P'!B11439</f>
        <v>D</v>
      </c>
      <c r="C11463" s="43" t="str">
        <f>'MRC NP, CWE NP, P'!C11439</f>
        <v>Winter</v>
      </c>
      <c r="D11463" s="43" t="str">
        <f>'MRC NP, CWE NP, P'!D11439</f>
        <v>Weekend</v>
      </c>
      <c r="E11463" s="43">
        <f>'MRC NP, CWE NP, P'!E11439</f>
        <v>20181101</v>
      </c>
      <c r="F11463" s="43">
        <f>'MRC NP, CWE NP, P'!F11439</f>
        <v>14</v>
      </c>
      <c r="G11463" s="88">
        <f>'MRC NP, CWE NP, P'!Q11439-'MRC NP, CWE NP, P'!S11439</f>
        <v>2.1700000000000017</v>
      </c>
      <c r="H11463" s="88">
        <f>'MRC NP, CWE NP, P'!Q11439-'MRC NP, CWE NP, P'!T11439</f>
        <v>-2.5600000000000023</v>
      </c>
      <c r="I11463" s="88">
        <v>-7.32</v>
      </c>
      <c r="J11463" s="88">
        <v>-2.5899999999999963</v>
      </c>
      <c r="K11463" s="88">
        <v>-0.68999999999999773</v>
      </c>
      <c r="L11463" s="89">
        <v>7.32</v>
      </c>
      <c r="M11463">
        <v>5</v>
      </c>
    </row>
    <row r="11464" spans="1:13" ht="15" x14ac:dyDescent="0.25">
      <c r="A11464" s="42" t="str">
        <f>'MRC NP, CWE NP, P'!A11440</f>
        <v>3c_change</v>
      </c>
      <c r="B11464" s="43" t="str">
        <f>'MRC NP, CWE NP, P'!B11440</f>
        <v>D</v>
      </c>
      <c r="C11464" s="43" t="str">
        <f>'MRC NP, CWE NP, P'!C11440</f>
        <v>Winter</v>
      </c>
      <c r="D11464" s="43" t="str">
        <f>'MRC NP, CWE NP, P'!D11440</f>
        <v>Weekend</v>
      </c>
      <c r="E11464" s="43">
        <f>'MRC NP, CWE NP, P'!E11440</f>
        <v>20181101</v>
      </c>
      <c r="F11464" s="43">
        <f>'MRC NP, CWE NP, P'!F11440</f>
        <v>15</v>
      </c>
      <c r="G11464" s="88">
        <f>'MRC NP, CWE NP, P'!Q11440-'MRC NP, CWE NP, P'!S11440</f>
        <v>3.8100000000000023</v>
      </c>
      <c r="H11464" s="88">
        <f>'MRC NP, CWE NP, P'!Q11440-'MRC NP, CWE NP, P'!T11440</f>
        <v>-3.1799999999999997</v>
      </c>
      <c r="I11464" s="88">
        <v>-11.350000000000001</v>
      </c>
      <c r="J11464" s="88">
        <v>-4.3599999999999994</v>
      </c>
      <c r="K11464" s="88">
        <v>-1.1499999999999986</v>
      </c>
      <c r="L11464" s="89">
        <v>11.350000000000001</v>
      </c>
      <c r="M11464">
        <v>5</v>
      </c>
    </row>
    <row r="11465" spans="1:13" ht="15" x14ac:dyDescent="0.25">
      <c r="A11465" s="42" t="str">
        <f>'MRC NP, CWE NP, P'!A11441</f>
        <v>3c_change</v>
      </c>
      <c r="B11465" s="43" t="str">
        <f>'MRC NP, CWE NP, P'!B11441</f>
        <v>D</v>
      </c>
      <c r="C11465" s="43" t="str">
        <f>'MRC NP, CWE NP, P'!C11441</f>
        <v>Winter</v>
      </c>
      <c r="D11465" s="43" t="str">
        <f>'MRC NP, CWE NP, P'!D11441</f>
        <v>Weekend</v>
      </c>
      <c r="E11465" s="43">
        <f>'MRC NP, CWE NP, P'!E11441</f>
        <v>20181101</v>
      </c>
      <c r="F11465" s="43">
        <f>'MRC NP, CWE NP, P'!F11441</f>
        <v>16</v>
      </c>
      <c r="G11465" s="88">
        <f>'MRC NP, CWE NP, P'!Q11441-'MRC NP, CWE NP, P'!S11441</f>
        <v>2.7299999999999969</v>
      </c>
      <c r="H11465" s="88">
        <f>'MRC NP, CWE NP, P'!Q11441-'MRC NP, CWE NP, P'!T11441</f>
        <v>-2.2600000000000051</v>
      </c>
      <c r="I11465" s="88">
        <v>-8.0800000000000054</v>
      </c>
      <c r="J11465" s="88">
        <v>-3.0900000000000034</v>
      </c>
      <c r="K11465" s="88">
        <v>-0.81000000000000227</v>
      </c>
      <c r="L11465" s="89">
        <v>8.0800000000000054</v>
      </c>
      <c r="M11465">
        <v>5</v>
      </c>
    </row>
    <row r="11466" spans="1:13" ht="15" x14ac:dyDescent="0.25">
      <c r="A11466" s="42" t="str">
        <f>'MRC NP, CWE NP, P'!A11442</f>
        <v>3c_change</v>
      </c>
      <c r="B11466" s="43" t="str">
        <f>'MRC NP, CWE NP, P'!B11442</f>
        <v>D</v>
      </c>
      <c r="C11466" s="43" t="str">
        <f>'MRC NP, CWE NP, P'!C11442</f>
        <v>Winter</v>
      </c>
      <c r="D11466" s="43" t="str">
        <f>'MRC NP, CWE NP, P'!D11442</f>
        <v>Weekend</v>
      </c>
      <c r="E11466" s="43">
        <f>'MRC NP, CWE NP, P'!E11442</f>
        <v>20181101</v>
      </c>
      <c r="F11466" s="43">
        <f>'MRC NP, CWE NP, P'!F11442</f>
        <v>17</v>
      </c>
      <c r="G11466" s="88">
        <f>'MRC NP, CWE NP, P'!Q11442-'MRC NP, CWE NP, P'!S11442</f>
        <v>1.5899999999999963</v>
      </c>
      <c r="H11466" s="88">
        <f>'MRC NP, CWE NP, P'!Q11442-'MRC NP, CWE NP, P'!T11442</f>
        <v>-1.240000000000002</v>
      </c>
      <c r="I11466" s="88">
        <v>-4.6199999999999974</v>
      </c>
      <c r="J11466" s="88">
        <v>-1.7899999999999991</v>
      </c>
      <c r="K11466" s="88">
        <v>-0.46999999999999886</v>
      </c>
      <c r="L11466" s="89">
        <v>4.6199999999999974</v>
      </c>
      <c r="M11466">
        <v>5</v>
      </c>
    </row>
    <row r="11467" spans="1:13" ht="15" x14ac:dyDescent="0.25">
      <c r="A11467" s="42" t="str">
        <f>'MRC NP, CWE NP, P'!A11443</f>
        <v>3c_change</v>
      </c>
      <c r="B11467" s="43" t="str">
        <f>'MRC NP, CWE NP, P'!B11443</f>
        <v>D</v>
      </c>
      <c r="C11467" s="43" t="str">
        <f>'MRC NP, CWE NP, P'!C11443</f>
        <v>Winter</v>
      </c>
      <c r="D11467" s="43" t="str">
        <f>'MRC NP, CWE NP, P'!D11443</f>
        <v>Weekend</v>
      </c>
      <c r="E11467" s="43">
        <f>'MRC NP, CWE NP, P'!E11443</f>
        <v>20181101</v>
      </c>
      <c r="F11467" s="43">
        <f>'MRC NP, CWE NP, P'!F11443</f>
        <v>18</v>
      </c>
      <c r="G11467" s="88">
        <f>'MRC NP, CWE NP, P'!Q11443-'MRC NP, CWE NP, P'!S11443</f>
        <v>0</v>
      </c>
      <c r="H11467" s="88">
        <f>'MRC NP, CWE NP, P'!Q11443-'MRC NP, CWE NP, P'!T11443</f>
        <v>0</v>
      </c>
      <c r="I11467" s="88">
        <v>0</v>
      </c>
      <c r="J11467" s="88">
        <v>0</v>
      </c>
      <c r="K11467" s="88">
        <v>0</v>
      </c>
      <c r="L11467" s="89">
        <v>0</v>
      </c>
      <c r="M11467">
        <v>1</v>
      </c>
    </row>
    <row r="11468" spans="1:13" ht="15" x14ac:dyDescent="0.25">
      <c r="A11468" s="42" t="str">
        <f>'MRC NP, CWE NP, P'!A11444</f>
        <v>3c_change</v>
      </c>
      <c r="B11468" s="43" t="str">
        <f>'MRC NP, CWE NP, P'!B11444</f>
        <v>D</v>
      </c>
      <c r="C11468" s="43" t="str">
        <f>'MRC NP, CWE NP, P'!C11444</f>
        <v>Winter</v>
      </c>
      <c r="D11468" s="43" t="str">
        <f>'MRC NP, CWE NP, P'!D11444</f>
        <v>Weekend</v>
      </c>
      <c r="E11468" s="43">
        <f>'MRC NP, CWE NP, P'!E11444</f>
        <v>20181101</v>
      </c>
      <c r="F11468" s="43">
        <f>'MRC NP, CWE NP, P'!F11444</f>
        <v>19</v>
      </c>
      <c r="G11468" s="88">
        <f>'MRC NP, CWE NP, P'!Q11444-'MRC NP, CWE NP, P'!S11444</f>
        <v>0</v>
      </c>
      <c r="H11468" s="88">
        <f>'MRC NP, CWE NP, P'!Q11444-'MRC NP, CWE NP, P'!T11444</f>
        <v>0</v>
      </c>
      <c r="I11468" s="88">
        <v>0</v>
      </c>
      <c r="J11468" s="88">
        <v>0</v>
      </c>
      <c r="K11468" s="88">
        <v>0</v>
      </c>
      <c r="L11468" s="89">
        <v>0</v>
      </c>
      <c r="M11468">
        <v>1</v>
      </c>
    </row>
    <row r="11469" spans="1:13" ht="15" x14ac:dyDescent="0.25">
      <c r="A11469" s="42" t="str">
        <f>'MRC NP, CWE NP, P'!A11445</f>
        <v>3c_change</v>
      </c>
      <c r="B11469" s="43" t="str">
        <f>'MRC NP, CWE NP, P'!B11445</f>
        <v>D</v>
      </c>
      <c r="C11469" s="43" t="str">
        <f>'MRC NP, CWE NP, P'!C11445</f>
        <v>Winter</v>
      </c>
      <c r="D11469" s="43" t="str">
        <f>'MRC NP, CWE NP, P'!D11445</f>
        <v>Weekend</v>
      </c>
      <c r="E11469" s="43">
        <f>'MRC NP, CWE NP, P'!E11445</f>
        <v>20181101</v>
      </c>
      <c r="F11469" s="43">
        <f>'MRC NP, CWE NP, P'!F11445</f>
        <v>20</v>
      </c>
      <c r="G11469" s="88">
        <f>'MRC NP, CWE NP, P'!Q11445-'MRC NP, CWE NP, P'!S11445</f>
        <v>10.399999999999991</v>
      </c>
      <c r="H11469" s="88">
        <f>'MRC NP, CWE NP, P'!Q11445-'MRC NP, CWE NP, P'!T11445</f>
        <v>20.889999999999993</v>
      </c>
      <c r="I11469" s="88">
        <v>0.76999999999999602</v>
      </c>
      <c r="J11469" s="88">
        <v>-9.720000000000006</v>
      </c>
      <c r="K11469" s="88">
        <v>-2.4500000000000099</v>
      </c>
      <c r="L11469" s="89">
        <v>20.889999999999993</v>
      </c>
      <c r="M11469">
        <v>5</v>
      </c>
    </row>
    <row r="11470" spans="1:13" ht="15" x14ac:dyDescent="0.25">
      <c r="A11470" s="42" t="str">
        <f>'MRC NP, CWE NP, P'!A11446</f>
        <v>3c_change</v>
      </c>
      <c r="B11470" s="43" t="str">
        <f>'MRC NP, CWE NP, P'!B11446</f>
        <v>D</v>
      </c>
      <c r="C11470" s="43" t="str">
        <f>'MRC NP, CWE NP, P'!C11446</f>
        <v>Winter</v>
      </c>
      <c r="D11470" s="43" t="str">
        <f>'MRC NP, CWE NP, P'!D11446</f>
        <v>Weekend</v>
      </c>
      <c r="E11470" s="43">
        <f>'MRC NP, CWE NP, P'!E11446</f>
        <v>20181101</v>
      </c>
      <c r="F11470" s="43">
        <f>'MRC NP, CWE NP, P'!F11446</f>
        <v>21</v>
      </c>
      <c r="G11470" s="88">
        <f>'MRC NP, CWE NP, P'!Q11446-'MRC NP, CWE NP, P'!S11446</f>
        <v>12.179999999999993</v>
      </c>
      <c r="H11470" s="88">
        <f>'MRC NP, CWE NP, P'!Q11446-'MRC NP, CWE NP, P'!T11446</f>
        <v>24.239999999999995</v>
      </c>
      <c r="I11470" s="88">
        <v>0</v>
      </c>
      <c r="J11470" s="88">
        <v>-12.060000000000002</v>
      </c>
      <c r="K11470" s="88">
        <v>-3.0500000000000043</v>
      </c>
      <c r="L11470" s="89">
        <v>24.239999999999995</v>
      </c>
      <c r="M11470">
        <v>4</v>
      </c>
    </row>
    <row r="11471" spans="1:13" ht="15" x14ac:dyDescent="0.25">
      <c r="A11471" s="42" t="str">
        <f>'MRC NP, CWE NP, P'!A11447</f>
        <v>3c_change</v>
      </c>
      <c r="B11471" s="43" t="str">
        <f>'MRC NP, CWE NP, P'!B11447</f>
        <v>D</v>
      </c>
      <c r="C11471" s="43" t="str">
        <f>'MRC NP, CWE NP, P'!C11447</f>
        <v>Winter</v>
      </c>
      <c r="D11471" s="43" t="str">
        <f>'MRC NP, CWE NP, P'!D11447</f>
        <v>Weekend</v>
      </c>
      <c r="E11471" s="43">
        <f>'MRC NP, CWE NP, P'!E11447</f>
        <v>20181101</v>
      </c>
      <c r="F11471" s="43">
        <f>'MRC NP, CWE NP, P'!F11447</f>
        <v>22</v>
      </c>
      <c r="G11471" s="88">
        <f>'MRC NP, CWE NP, P'!Q11447-'MRC NP, CWE NP, P'!S11447</f>
        <v>7.2899999999999991</v>
      </c>
      <c r="H11471" s="88">
        <f>'MRC NP, CWE NP, P'!Q11447-'MRC NP, CWE NP, P'!T11447</f>
        <v>13.579999999999998</v>
      </c>
      <c r="I11471" s="88">
        <v>-1.0100000000000051</v>
      </c>
      <c r="J11471" s="88">
        <v>-7.3000000000000043</v>
      </c>
      <c r="K11471" s="88">
        <v>-1.8500000000000014</v>
      </c>
      <c r="L11471" s="89">
        <v>14.590000000000003</v>
      </c>
      <c r="M11471">
        <v>5</v>
      </c>
    </row>
    <row r="11472" spans="1:13" ht="15" x14ac:dyDescent="0.25">
      <c r="A11472" s="42" t="str">
        <f>'MRC NP, CWE NP, P'!A11448</f>
        <v>3c_change</v>
      </c>
      <c r="B11472" s="43" t="str">
        <f>'MRC NP, CWE NP, P'!B11448</f>
        <v>D</v>
      </c>
      <c r="C11472" s="43" t="str">
        <f>'MRC NP, CWE NP, P'!C11448</f>
        <v>Winter</v>
      </c>
      <c r="D11472" s="43" t="str">
        <f>'MRC NP, CWE NP, P'!D11448</f>
        <v>Weekend</v>
      </c>
      <c r="E11472" s="43">
        <f>'MRC NP, CWE NP, P'!E11448</f>
        <v>20181101</v>
      </c>
      <c r="F11472" s="43">
        <f>'MRC NP, CWE NP, P'!F11448</f>
        <v>23</v>
      </c>
      <c r="G11472" s="88">
        <f>'MRC NP, CWE NP, P'!Q11448-'MRC NP, CWE NP, P'!S11448</f>
        <v>13.200000000000003</v>
      </c>
      <c r="H11472" s="88">
        <f>'MRC NP, CWE NP, P'!Q11448-'MRC NP, CWE NP, P'!T11448</f>
        <v>24.520000000000003</v>
      </c>
      <c r="I11472" s="88">
        <v>0</v>
      </c>
      <c r="J11472" s="88">
        <v>-11.32</v>
      </c>
      <c r="K11472" s="88">
        <v>-2.8299999999999983</v>
      </c>
      <c r="L11472" s="89">
        <v>24.520000000000003</v>
      </c>
      <c r="M11472">
        <v>4</v>
      </c>
    </row>
    <row r="11473" spans="1:13" ht="15" x14ac:dyDescent="0.25">
      <c r="A11473" s="42" t="str">
        <f>'MRC NP, CWE NP, P'!A11449</f>
        <v>3c_change</v>
      </c>
      <c r="B11473" s="43" t="str">
        <f>'MRC NP, CWE NP, P'!B11449</f>
        <v>D</v>
      </c>
      <c r="C11473" s="43" t="str">
        <f>'MRC NP, CWE NP, P'!C11449</f>
        <v>Winter</v>
      </c>
      <c r="D11473" s="43" t="str">
        <f>'MRC NP, CWE NP, P'!D11449</f>
        <v>Weekend</v>
      </c>
      <c r="E11473" s="43">
        <f>'MRC NP, CWE NP, P'!E11449</f>
        <v>20181101</v>
      </c>
      <c r="F11473" s="43">
        <f>'MRC NP, CWE NP, P'!F11449</f>
        <v>24</v>
      </c>
      <c r="G11473" s="88">
        <f>'MRC NP, CWE NP, P'!Q11449-'MRC NP, CWE NP, P'!S11449</f>
        <v>11.849999999999994</v>
      </c>
      <c r="H11473" s="88">
        <f>'MRC NP, CWE NP, P'!Q11449-'MRC NP, CWE NP, P'!T11449</f>
        <v>21.979999999999997</v>
      </c>
      <c r="I11473" s="88">
        <v>-1.8299999999999983</v>
      </c>
      <c r="J11473" s="88">
        <v>-11.96</v>
      </c>
      <c r="K11473" s="88">
        <v>-3.0899999999999963</v>
      </c>
      <c r="L11473" s="89">
        <v>23.809999999999995</v>
      </c>
      <c r="M11473">
        <v>5</v>
      </c>
    </row>
    <row r="11474" spans="1:13" ht="15" x14ac:dyDescent="0.25">
      <c r="A11474" s="42" t="str">
        <f>'MRC NP, CWE NP, P'!A11450</f>
        <v>3c_change</v>
      </c>
      <c r="B11474" s="43" t="str">
        <f>'MRC NP, CWE NP, P'!B11450</f>
        <v>A</v>
      </c>
      <c r="C11474" s="43" t="str">
        <f>'MRC NP, CWE NP, P'!C11450</f>
        <v>Winter</v>
      </c>
      <c r="D11474" s="43" t="str">
        <f>'MRC NP, CWE NP, P'!D11450</f>
        <v>Weekday</v>
      </c>
      <c r="E11474" s="43">
        <f>'MRC NP, CWE NP, P'!E11450</f>
        <v>20181102</v>
      </c>
      <c r="F11474" s="43">
        <f>'MRC NP, CWE NP, P'!F11450</f>
        <v>1</v>
      </c>
      <c r="G11474" s="88">
        <f>'MRC NP, CWE NP, P'!Q11450-'MRC NP, CWE NP, P'!S11450</f>
        <v>-5.8799999999999955</v>
      </c>
      <c r="H11474" s="88">
        <f>'MRC NP, CWE NP, P'!Q11450-'MRC NP, CWE NP, P'!T11450</f>
        <v>5.5900000000000034</v>
      </c>
      <c r="I11474" s="88">
        <v>0</v>
      </c>
      <c r="J11474" s="88">
        <v>-11.469999999999999</v>
      </c>
      <c r="K11474" s="88">
        <v>-2.6099999999999994</v>
      </c>
      <c r="L11474" s="89">
        <v>11.469999999999999</v>
      </c>
      <c r="M11474">
        <v>4</v>
      </c>
    </row>
    <row r="11475" spans="1:13" ht="15" x14ac:dyDescent="0.25">
      <c r="A11475" s="42" t="str">
        <f>'MRC NP, CWE NP, P'!A11451</f>
        <v>3c_change</v>
      </c>
      <c r="B11475" s="43" t="str">
        <f>'MRC NP, CWE NP, P'!B11451</f>
        <v>A</v>
      </c>
      <c r="C11475" s="43" t="str">
        <f>'MRC NP, CWE NP, P'!C11451</f>
        <v>Winter</v>
      </c>
      <c r="D11475" s="43" t="str">
        <f>'MRC NP, CWE NP, P'!D11451</f>
        <v>Weekday</v>
      </c>
      <c r="E11475" s="43">
        <f>'MRC NP, CWE NP, P'!E11451</f>
        <v>20181102</v>
      </c>
      <c r="F11475" s="43">
        <f>'MRC NP, CWE NP, P'!F11451</f>
        <v>2</v>
      </c>
      <c r="G11475" s="88">
        <f>'MRC NP, CWE NP, P'!Q11451-'MRC NP, CWE NP, P'!S11451</f>
        <v>-6.9600000000000009</v>
      </c>
      <c r="H11475" s="88">
        <f>'MRC NP, CWE NP, P'!Q11451-'MRC NP, CWE NP, P'!T11451</f>
        <v>6.2899999999999991</v>
      </c>
      <c r="I11475" s="88">
        <v>0</v>
      </c>
      <c r="J11475" s="88">
        <v>-13.25</v>
      </c>
      <c r="K11475" s="88">
        <v>-3.0200000000000031</v>
      </c>
      <c r="L11475" s="89">
        <v>13.25</v>
      </c>
      <c r="M11475">
        <v>4</v>
      </c>
    </row>
    <row r="11476" spans="1:13" ht="15" x14ac:dyDescent="0.25">
      <c r="A11476" s="42" t="str">
        <f>'MRC NP, CWE NP, P'!A11452</f>
        <v>3c_change</v>
      </c>
      <c r="B11476" s="43" t="str">
        <f>'MRC NP, CWE NP, P'!B11452</f>
        <v>A</v>
      </c>
      <c r="C11476" s="43" t="str">
        <f>'MRC NP, CWE NP, P'!C11452</f>
        <v>Winter</v>
      </c>
      <c r="D11476" s="43" t="str">
        <f>'MRC NP, CWE NP, P'!D11452</f>
        <v>Weekday</v>
      </c>
      <c r="E11476" s="43">
        <f>'MRC NP, CWE NP, P'!E11452</f>
        <v>20181102</v>
      </c>
      <c r="F11476" s="43">
        <f>'MRC NP, CWE NP, P'!F11452</f>
        <v>3</v>
      </c>
      <c r="G11476" s="88">
        <f>'MRC NP, CWE NP, P'!Q11452-'MRC NP, CWE NP, P'!S11452</f>
        <v>4.2100000000000009</v>
      </c>
      <c r="H11476" s="88">
        <f>'MRC NP, CWE NP, P'!Q11452-'MRC NP, CWE NP, P'!T11452</f>
        <v>9.0599999999999952</v>
      </c>
      <c r="I11476" s="88">
        <v>0</v>
      </c>
      <c r="J11476" s="88">
        <v>-4.8499999999999943</v>
      </c>
      <c r="K11476" s="88">
        <v>-1.2299999999999969</v>
      </c>
      <c r="L11476" s="89">
        <v>9.0599999999999952</v>
      </c>
      <c r="M11476">
        <v>4</v>
      </c>
    </row>
    <row r="11477" spans="1:13" ht="15" x14ac:dyDescent="0.25">
      <c r="A11477" s="42" t="str">
        <f>'MRC NP, CWE NP, P'!A11453</f>
        <v>3c_change</v>
      </c>
      <c r="B11477" s="43" t="str">
        <f>'MRC NP, CWE NP, P'!B11453</f>
        <v>A</v>
      </c>
      <c r="C11477" s="43" t="str">
        <f>'MRC NP, CWE NP, P'!C11453</f>
        <v>Winter</v>
      </c>
      <c r="D11477" s="43" t="str">
        <f>'MRC NP, CWE NP, P'!D11453</f>
        <v>Weekday</v>
      </c>
      <c r="E11477" s="43">
        <f>'MRC NP, CWE NP, P'!E11453</f>
        <v>20181102</v>
      </c>
      <c r="F11477" s="43">
        <f>'MRC NP, CWE NP, P'!F11453</f>
        <v>4</v>
      </c>
      <c r="G11477" s="88">
        <f>'MRC NP, CWE NP, P'!Q11453-'MRC NP, CWE NP, P'!S11453</f>
        <v>2.7800000000000011</v>
      </c>
      <c r="H11477" s="88">
        <f>'MRC NP, CWE NP, P'!Q11453-'MRC NP, CWE NP, P'!T11453</f>
        <v>5.9799999999999969</v>
      </c>
      <c r="I11477" s="88">
        <v>0</v>
      </c>
      <c r="J11477" s="88">
        <v>-3.1999999999999957</v>
      </c>
      <c r="K11477" s="88">
        <v>-0.80999999999999517</v>
      </c>
      <c r="L11477" s="89">
        <v>5.9799999999999969</v>
      </c>
      <c r="M11477">
        <v>4</v>
      </c>
    </row>
    <row r="11478" spans="1:13" ht="15" x14ac:dyDescent="0.25">
      <c r="A11478" s="42" t="str">
        <f>'MRC NP, CWE NP, P'!A11454</f>
        <v>3c_change</v>
      </c>
      <c r="B11478" s="43" t="str">
        <f>'MRC NP, CWE NP, P'!B11454</f>
        <v>A</v>
      </c>
      <c r="C11478" s="43" t="str">
        <f>'MRC NP, CWE NP, P'!C11454</f>
        <v>Winter</v>
      </c>
      <c r="D11478" s="43" t="str">
        <f>'MRC NP, CWE NP, P'!D11454</f>
        <v>Weekday</v>
      </c>
      <c r="E11478" s="43">
        <f>'MRC NP, CWE NP, P'!E11454</f>
        <v>20181102</v>
      </c>
      <c r="F11478" s="43">
        <f>'MRC NP, CWE NP, P'!F11454</f>
        <v>5</v>
      </c>
      <c r="G11478" s="88">
        <f>'MRC NP, CWE NP, P'!Q11454-'MRC NP, CWE NP, P'!S11454</f>
        <v>3.9600000000000009</v>
      </c>
      <c r="H11478" s="88">
        <f>'MRC NP, CWE NP, P'!Q11454-'MRC NP, CWE NP, P'!T11454</f>
        <v>7.2199999999999989</v>
      </c>
      <c r="I11478" s="88">
        <v>-1.3800000000000026</v>
      </c>
      <c r="J11478" s="88">
        <v>-4.6400000000000006</v>
      </c>
      <c r="K11478" s="88">
        <v>-1.2000000000000028</v>
      </c>
      <c r="L11478" s="89">
        <v>8.6000000000000014</v>
      </c>
      <c r="M11478">
        <v>5</v>
      </c>
    </row>
    <row r="11479" spans="1:13" ht="15" x14ac:dyDescent="0.25">
      <c r="A11479" s="42" t="str">
        <f>'MRC NP, CWE NP, P'!A11455</f>
        <v>3c_change</v>
      </c>
      <c r="B11479" s="43" t="str">
        <f>'MRC NP, CWE NP, P'!B11455</f>
        <v>A</v>
      </c>
      <c r="C11479" s="43" t="str">
        <f>'MRC NP, CWE NP, P'!C11455</f>
        <v>Winter</v>
      </c>
      <c r="D11479" s="43" t="str">
        <f>'MRC NP, CWE NP, P'!D11455</f>
        <v>Weekday</v>
      </c>
      <c r="E11479" s="43">
        <f>'MRC NP, CWE NP, P'!E11455</f>
        <v>20181102</v>
      </c>
      <c r="F11479" s="43">
        <f>'MRC NP, CWE NP, P'!F11455</f>
        <v>6</v>
      </c>
      <c r="G11479" s="88">
        <f>'MRC NP, CWE NP, P'!Q11455-'MRC NP, CWE NP, P'!S11455</f>
        <v>4.0899999999999963</v>
      </c>
      <c r="H11479" s="88">
        <f>'MRC NP, CWE NP, P'!Q11455-'MRC NP, CWE NP, P'!T11455</f>
        <v>9.1899999999999977</v>
      </c>
      <c r="I11479" s="88">
        <v>0.42999999999999972</v>
      </c>
      <c r="J11479" s="88">
        <v>-4.6700000000000017</v>
      </c>
      <c r="K11479" s="88">
        <v>-1.1899999999999977</v>
      </c>
      <c r="L11479" s="89">
        <v>9.1899999999999977</v>
      </c>
      <c r="M11479">
        <v>5</v>
      </c>
    </row>
    <row r="11480" spans="1:13" ht="15" x14ac:dyDescent="0.25">
      <c r="A11480" s="42" t="str">
        <f>'MRC NP, CWE NP, P'!A11456</f>
        <v>3c_change</v>
      </c>
      <c r="B11480" s="43" t="str">
        <f>'MRC NP, CWE NP, P'!B11456</f>
        <v>A</v>
      </c>
      <c r="C11480" s="43" t="str">
        <f>'MRC NP, CWE NP, P'!C11456</f>
        <v>Winter</v>
      </c>
      <c r="D11480" s="43" t="str">
        <f>'MRC NP, CWE NP, P'!D11456</f>
        <v>Weekday</v>
      </c>
      <c r="E11480" s="43">
        <f>'MRC NP, CWE NP, P'!E11456</f>
        <v>20181102</v>
      </c>
      <c r="F11480" s="43">
        <f>'MRC NP, CWE NP, P'!F11456</f>
        <v>7</v>
      </c>
      <c r="G11480" s="88">
        <f>'MRC NP, CWE NP, P'!Q11456-'MRC NP, CWE NP, P'!S11456</f>
        <v>3.1799999999999997</v>
      </c>
      <c r="H11480" s="88">
        <f>'MRC NP, CWE NP, P'!Q11456-'MRC NP, CWE NP, P'!T11456</f>
        <v>12.25</v>
      </c>
      <c r="I11480" s="88">
        <v>5.6300000000000026</v>
      </c>
      <c r="J11480" s="88">
        <v>-3.4399999999999977</v>
      </c>
      <c r="K11480" s="88">
        <v>-0.89999999999999858</v>
      </c>
      <c r="L11480" s="89">
        <v>12.25</v>
      </c>
      <c r="M11480">
        <v>5</v>
      </c>
    </row>
    <row r="11481" spans="1:13" ht="15" x14ac:dyDescent="0.25">
      <c r="A11481" s="42" t="str">
        <f>'MRC NP, CWE NP, P'!A11457</f>
        <v>3c_change</v>
      </c>
      <c r="B11481" s="43" t="str">
        <f>'MRC NP, CWE NP, P'!B11457</f>
        <v>A</v>
      </c>
      <c r="C11481" s="43" t="str">
        <f>'MRC NP, CWE NP, P'!C11457</f>
        <v>Winter</v>
      </c>
      <c r="D11481" s="43" t="str">
        <f>'MRC NP, CWE NP, P'!D11457</f>
        <v>Weekday</v>
      </c>
      <c r="E11481" s="43">
        <f>'MRC NP, CWE NP, P'!E11457</f>
        <v>20181102</v>
      </c>
      <c r="F11481" s="43">
        <f>'MRC NP, CWE NP, P'!F11457</f>
        <v>8</v>
      </c>
      <c r="G11481" s="88">
        <f>'MRC NP, CWE NP, P'!Q11457-'MRC NP, CWE NP, P'!S11457</f>
        <v>4.4000000000000057</v>
      </c>
      <c r="H11481" s="88">
        <f>'MRC NP, CWE NP, P'!Q11457-'MRC NP, CWE NP, P'!T11457</f>
        <v>15.39</v>
      </c>
      <c r="I11481" s="88">
        <v>3.5</v>
      </c>
      <c r="J11481" s="88">
        <v>-7.4899999999999949</v>
      </c>
      <c r="K11481" s="88">
        <v>-2.0799999999999983</v>
      </c>
      <c r="L11481" s="89">
        <v>15.39</v>
      </c>
      <c r="M11481">
        <v>5</v>
      </c>
    </row>
    <row r="11482" spans="1:13" ht="15" x14ac:dyDescent="0.25">
      <c r="A11482" s="42" t="str">
        <f>'MRC NP, CWE NP, P'!A11458</f>
        <v>3c_change</v>
      </c>
      <c r="B11482" s="43" t="str">
        <f>'MRC NP, CWE NP, P'!B11458</f>
        <v>A</v>
      </c>
      <c r="C11482" s="43" t="str">
        <f>'MRC NP, CWE NP, P'!C11458</f>
        <v>Winter</v>
      </c>
      <c r="D11482" s="43" t="str">
        <f>'MRC NP, CWE NP, P'!D11458</f>
        <v>Weekday</v>
      </c>
      <c r="E11482" s="43">
        <f>'MRC NP, CWE NP, P'!E11458</f>
        <v>20181102</v>
      </c>
      <c r="F11482" s="43">
        <f>'MRC NP, CWE NP, P'!F11458</f>
        <v>9</v>
      </c>
      <c r="G11482" s="88">
        <f>'MRC NP, CWE NP, P'!Q11458-'MRC NP, CWE NP, P'!S11458</f>
        <v>3.7199999999999989</v>
      </c>
      <c r="H11482" s="88">
        <f>'MRC NP, CWE NP, P'!Q11458-'MRC NP, CWE NP, P'!T11458</f>
        <v>13.849999999999994</v>
      </c>
      <c r="I11482" s="88">
        <v>-2.8900000000000006</v>
      </c>
      <c r="J11482" s="88">
        <v>-13.019999999999996</v>
      </c>
      <c r="K11482" s="88">
        <v>-3.6799999999999997</v>
      </c>
      <c r="L11482" s="89">
        <v>16.739999999999995</v>
      </c>
      <c r="M11482">
        <v>5</v>
      </c>
    </row>
    <row r="11483" spans="1:13" ht="15" x14ac:dyDescent="0.25">
      <c r="A11483" s="42" t="str">
        <f>'MRC NP, CWE NP, P'!A11459</f>
        <v>3c_change</v>
      </c>
      <c r="B11483" s="43" t="str">
        <f>'MRC NP, CWE NP, P'!B11459</f>
        <v>A</v>
      </c>
      <c r="C11483" s="43" t="str">
        <f>'MRC NP, CWE NP, P'!C11459</f>
        <v>Winter</v>
      </c>
      <c r="D11483" s="43" t="str">
        <f>'MRC NP, CWE NP, P'!D11459</f>
        <v>Weekday</v>
      </c>
      <c r="E11483" s="43">
        <f>'MRC NP, CWE NP, P'!E11459</f>
        <v>20181102</v>
      </c>
      <c r="F11483" s="43">
        <f>'MRC NP, CWE NP, P'!F11459</f>
        <v>10</v>
      </c>
      <c r="G11483" s="88">
        <f>'MRC NP, CWE NP, P'!Q11459-'MRC NP, CWE NP, P'!S11459</f>
        <v>7.8099999999999881</v>
      </c>
      <c r="H11483" s="88">
        <f>'MRC NP, CWE NP, P'!Q11459-'MRC NP, CWE NP, P'!T11459</f>
        <v>8.5099999999999909</v>
      </c>
      <c r="I11483" s="88">
        <v>-16.580000000000005</v>
      </c>
      <c r="J11483" s="88">
        <v>-17.280000000000008</v>
      </c>
      <c r="K11483" s="88">
        <v>-5.1300000000000026</v>
      </c>
      <c r="L11483" s="89">
        <v>25.089999999999996</v>
      </c>
      <c r="M11483">
        <v>5</v>
      </c>
    </row>
    <row r="11484" spans="1:13" ht="15" x14ac:dyDescent="0.25">
      <c r="A11484" s="42" t="str">
        <f>'MRC NP, CWE NP, P'!A11460</f>
        <v>3c_change</v>
      </c>
      <c r="B11484" s="43" t="str">
        <f>'MRC NP, CWE NP, P'!B11460</f>
        <v>A</v>
      </c>
      <c r="C11484" s="43" t="str">
        <f>'MRC NP, CWE NP, P'!C11460</f>
        <v>Winter</v>
      </c>
      <c r="D11484" s="43" t="str">
        <f>'MRC NP, CWE NP, P'!D11460</f>
        <v>Weekday</v>
      </c>
      <c r="E11484" s="43">
        <f>'MRC NP, CWE NP, P'!E11460</f>
        <v>20181102</v>
      </c>
      <c r="F11484" s="43">
        <f>'MRC NP, CWE NP, P'!F11460</f>
        <v>11</v>
      </c>
      <c r="G11484" s="88">
        <f>'MRC NP, CWE NP, P'!Q11460-'MRC NP, CWE NP, P'!S11460</f>
        <v>6.3599999999999994</v>
      </c>
      <c r="H11484" s="88">
        <f>'MRC NP, CWE NP, P'!Q11460-'MRC NP, CWE NP, P'!T11460</f>
        <v>23.269999999999996</v>
      </c>
      <c r="I11484" s="88">
        <v>-3.5100000000000051</v>
      </c>
      <c r="J11484" s="88">
        <v>-20.420000000000002</v>
      </c>
      <c r="K11484" s="88">
        <v>-5.8100000000000023</v>
      </c>
      <c r="L11484" s="89">
        <v>26.78</v>
      </c>
      <c r="M11484">
        <v>5</v>
      </c>
    </row>
    <row r="11485" spans="1:13" ht="15" x14ac:dyDescent="0.25">
      <c r="A11485" s="42" t="str">
        <f>'MRC NP, CWE NP, P'!A11461</f>
        <v>3c_change</v>
      </c>
      <c r="B11485" s="43" t="str">
        <f>'MRC NP, CWE NP, P'!B11461</f>
        <v>A</v>
      </c>
      <c r="C11485" s="43" t="str">
        <f>'MRC NP, CWE NP, P'!C11461</f>
        <v>Winter</v>
      </c>
      <c r="D11485" s="43" t="str">
        <f>'MRC NP, CWE NP, P'!D11461</f>
        <v>Weekday</v>
      </c>
      <c r="E11485" s="43">
        <f>'MRC NP, CWE NP, P'!E11461</f>
        <v>20181102</v>
      </c>
      <c r="F11485" s="43">
        <f>'MRC NP, CWE NP, P'!F11461</f>
        <v>12</v>
      </c>
      <c r="G11485" s="88">
        <f>'MRC NP, CWE NP, P'!Q11461-'MRC NP, CWE NP, P'!S11461</f>
        <v>3.519999999999996</v>
      </c>
      <c r="H11485" s="88">
        <f>'MRC NP, CWE NP, P'!Q11461-'MRC NP, CWE NP, P'!T11461</f>
        <v>25.259999999999991</v>
      </c>
      <c r="I11485" s="88">
        <v>4.8499999999999943</v>
      </c>
      <c r="J11485" s="88">
        <v>-16.89</v>
      </c>
      <c r="K11485" s="88">
        <v>-4.5</v>
      </c>
      <c r="L11485" s="89">
        <v>25.259999999999991</v>
      </c>
      <c r="M11485">
        <v>5</v>
      </c>
    </row>
    <row r="11486" spans="1:13" ht="15" x14ac:dyDescent="0.25">
      <c r="A11486" s="42" t="str">
        <f>'MRC NP, CWE NP, P'!A11462</f>
        <v>3c_change</v>
      </c>
      <c r="B11486" s="43" t="str">
        <f>'MRC NP, CWE NP, P'!B11462</f>
        <v>A</v>
      </c>
      <c r="C11486" s="43" t="str">
        <f>'MRC NP, CWE NP, P'!C11462</f>
        <v>Winter</v>
      </c>
      <c r="D11486" s="43" t="str">
        <f>'MRC NP, CWE NP, P'!D11462</f>
        <v>Weekday</v>
      </c>
      <c r="E11486" s="43">
        <f>'MRC NP, CWE NP, P'!E11462</f>
        <v>20181102</v>
      </c>
      <c r="F11486" s="43">
        <f>'MRC NP, CWE NP, P'!F11462</f>
        <v>13</v>
      </c>
      <c r="G11486" s="88">
        <f>'MRC NP, CWE NP, P'!Q11462-'MRC NP, CWE NP, P'!S11462</f>
        <v>2.730000000000004</v>
      </c>
      <c r="H11486" s="88">
        <f>'MRC NP, CWE NP, P'!Q11462-'MRC NP, CWE NP, P'!T11462</f>
        <v>21.120000000000005</v>
      </c>
      <c r="I11486" s="88">
        <v>4.990000000000002</v>
      </c>
      <c r="J11486" s="88">
        <v>-13.399999999999999</v>
      </c>
      <c r="K11486" s="88">
        <v>-3.6199999999999974</v>
      </c>
      <c r="L11486" s="89">
        <v>21.120000000000005</v>
      </c>
      <c r="M11486">
        <v>5</v>
      </c>
    </row>
    <row r="11487" spans="1:13" ht="15" x14ac:dyDescent="0.25">
      <c r="A11487" s="42" t="str">
        <f>'MRC NP, CWE NP, P'!A11463</f>
        <v>3c_change</v>
      </c>
      <c r="B11487" s="43" t="str">
        <f>'MRC NP, CWE NP, P'!B11463</f>
        <v>A</v>
      </c>
      <c r="C11487" s="43" t="str">
        <f>'MRC NP, CWE NP, P'!C11463</f>
        <v>Winter</v>
      </c>
      <c r="D11487" s="43" t="str">
        <f>'MRC NP, CWE NP, P'!D11463</f>
        <v>Weekday</v>
      </c>
      <c r="E11487" s="43">
        <f>'MRC NP, CWE NP, P'!E11463</f>
        <v>20181102</v>
      </c>
      <c r="F11487" s="43">
        <f>'MRC NP, CWE NP, P'!F11463</f>
        <v>14</v>
      </c>
      <c r="G11487" s="88">
        <f>'MRC NP, CWE NP, P'!Q11463-'MRC NP, CWE NP, P'!S11463</f>
        <v>1.0799999999999983</v>
      </c>
      <c r="H11487" s="88">
        <f>'MRC NP, CWE NP, P'!Q11463-'MRC NP, CWE NP, P'!T11463</f>
        <v>18.849999999999994</v>
      </c>
      <c r="I11487" s="88">
        <v>10.32</v>
      </c>
      <c r="J11487" s="88">
        <v>-7.4499999999999957</v>
      </c>
      <c r="K11487" s="88">
        <v>-1.9299999999999997</v>
      </c>
      <c r="L11487" s="89">
        <v>18.849999999999994</v>
      </c>
      <c r="M11487">
        <v>5</v>
      </c>
    </row>
    <row r="11488" spans="1:13" ht="15" x14ac:dyDescent="0.25">
      <c r="A11488" s="42" t="str">
        <f>'MRC NP, CWE NP, P'!A11464</f>
        <v>3c_change</v>
      </c>
      <c r="B11488" s="43" t="str">
        <f>'MRC NP, CWE NP, P'!B11464</f>
        <v>A</v>
      </c>
      <c r="C11488" s="43" t="str">
        <f>'MRC NP, CWE NP, P'!C11464</f>
        <v>Winter</v>
      </c>
      <c r="D11488" s="43" t="str">
        <f>'MRC NP, CWE NP, P'!D11464</f>
        <v>Weekday</v>
      </c>
      <c r="E11488" s="43">
        <f>'MRC NP, CWE NP, P'!E11464</f>
        <v>20181102</v>
      </c>
      <c r="F11488" s="43">
        <f>'MRC NP, CWE NP, P'!F11464</f>
        <v>15</v>
      </c>
      <c r="G11488" s="88">
        <f>'MRC NP, CWE NP, P'!Q11464-'MRC NP, CWE NP, P'!S11464</f>
        <v>2.0100000000000051</v>
      </c>
      <c r="H11488" s="88">
        <f>'MRC NP, CWE NP, P'!Q11464-'MRC NP, CWE NP, P'!T11464</f>
        <v>8.0200000000000031</v>
      </c>
      <c r="I11488" s="88">
        <v>3.1400000000000006</v>
      </c>
      <c r="J11488" s="88">
        <v>-2.8699999999999974</v>
      </c>
      <c r="K11488" s="88">
        <v>-0.86999999999999744</v>
      </c>
      <c r="L11488" s="89">
        <v>8.0200000000000031</v>
      </c>
      <c r="M11488">
        <v>5</v>
      </c>
    </row>
    <row r="11489" spans="1:13" ht="15" x14ac:dyDescent="0.25">
      <c r="A11489" s="42" t="str">
        <f>'MRC NP, CWE NP, P'!A11465</f>
        <v>3c_change</v>
      </c>
      <c r="B11489" s="43" t="str">
        <f>'MRC NP, CWE NP, P'!B11465</f>
        <v>A</v>
      </c>
      <c r="C11489" s="43" t="str">
        <f>'MRC NP, CWE NP, P'!C11465</f>
        <v>Winter</v>
      </c>
      <c r="D11489" s="43" t="str">
        <f>'MRC NP, CWE NP, P'!D11465</f>
        <v>Weekday</v>
      </c>
      <c r="E11489" s="43">
        <f>'MRC NP, CWE NP, P'!E11465</f>
        <v>20181102</v>
      </c>
      <c r="F11489" s="43">
        <f>'MRC NP, CWE NP, P'!F11465</f>
        <v>16</v>
      </c>
      <c r="G11489" s="88">
        <f>'MRC NP, CWE NP, P'!Q11465-'MRC NP, CWE NP, P'!S11465</f>
        <v>2.0000000000010232E-2</v>
      </c>
      <c r="H11489" s="88">
        <f>'MRC NP, CWE NP, P'!Q11465-'MRC NP, CWE NP, P'!T11465</f>
        <v>0.47000000000001307</v>
      </c>
      <c r="I11489" s="88">
        <v>0.42000000000000171</v>
      </c>
      <c r="J11489" s="88">
        <v>-3.0000000000001137E-2</v>
      </c>
      <c r="K11489" s="88">
        <v>-1.0000000000005116E-2</v>
      </c>
      <c r="L11489" s="89">
        <v>0.47000000000001307</v>
      </c>
      <c r="M11489">
        <v>5</v>
      </c>
    </row>
    <row r="11490" spans="1:13" ht="15" x14ac:dyDescent="0.25">
      <c r="A11490" s="42" t="str">
        <f>'MRC NP, CWE NP, P'!A11466</f>
        <v>3c_change</v>
      </c>
      <c r="B11490" s="43" t="str">
        <f>'MRC NP, CWE NP, P'!B11466</f>
        <v>A</v>
      </c>
      <c r="C11490" s="43" t="str">
        <f>'MRC NP, CWE NP, P'!C11466</f>
        <v>Winter</v>
      </c>
      <c r="D11490" s="43" t="str">
        <f>'MRC NP, CWE NP, P'!D11466</f>
        <v>Weekday</v>
      </c>
      <c r="E11490" s="43">
        <f>'MRC NP, CWE NP, P'!E11466</f>
        <v>20181102</v>
      </c>
      <c r="F11490" s="43">
        <f>'MRC NP, CWE NP, P'!F11466</f>
        <v>17</v>
      </c>
      <c r="G11490" s="88">
        <f>'MRC NP, CWE NP, P'!Q11466-'MRC NP, CWE NP, P'!S11466</f>
        <v>0</v>
      </c>
      <c r="H11490" s="88">
        <f>'MRC NP, CWE NP, P'!Q11466-'MRC NP, CWE NP, P'!T11466</f>
        <v>0</v>
      </c>
      <c r="I11490" s="88">
        <v>0</v>
      </c>
      <c r="J11490" s="88">
        <v>0</v>
      </c>
      <c r="K11490" s="88">
        <v>0</v>
      </c>
      <c r="L11490" s="89">
        <v>0</v>
      </c>
      <c r="M11490">
        <v>1</v>
      </c>
    </row>
    <row r="11491" spans="1:13" ht="15" x14ac:dyDescent="0.25">
      <c r="A11491" s="42" t="str">
        <f>'MRC NP, CWE NP, P'!A11467</f>
        <v>3c_change</v>
      </c>
      <c r="B11491" s="43" t="str">
        <f>'MRC NP, CWE NP, P'!B11467</f>
        <v>A</v>
      </c>
      <c r="C11491" s="43" t="str">
        <f>'MRC NP, CWE NP, P'!C11467</f>
        <v>Winter</v>
      </c>
      <c r="D11491" s="43" t="str">
        <f>'MRC NP, CWE NP, P'!D11467</f>
        <v>Weekday</v>
      </c>
      <c r="E11491" s="43">
        <f>'MRC NP, CWE NP, P'!E11467</f>
        <v>20181102</v>
      </c>
      <c r="F11491" s="43">
        <f>'MRC NP, CWE NP, P'!F11467</f>
        <v>18</v>
      </c>
      <c r="G11491" s="88">
        <f>'MRC NP, CWE NP, P'!Q11467-'MRC NP, CWE NP, P'!S11467</f>
        <v>0.13000000000000966</v>
      </c>
      <c r="H11491" s="88">
        <f>'MRC NP, CWE NP, P'!Q11467-'MRC NP, CWE NP, P'!T11467</f>
        <v>0.32999999999999829</v>
      </c>
      <c r="I11491" s="88">
        <v>0.12999999999999545</v>
      </c>
      <c r="J11491" s="88">
        <v>-6.9999999999993179E-2</v>
      </c>
      <c r="K11491" s="88">
        <v>-1.9999999999996021E-2</v>
      </c>
      <c r="L11491" s="89">
        <v>0.32999999999999829</v>
      </c>
      <c r="M11491">
        <v>5</v>
      </c>
    </row>
    <row r="11492" spans="1:13" ht="15" x14ac:dyDescent="0.25">
      <c r="A11492" s="42" t="str">
        <f>'MRC NP, CWE NP, P'!A11468</f>
        <v>3c_change</v>
      </c>
      <c r="B11492" s="43" t="str">
        <f>'MRC NP, CWE NP, P'!B11468</f>
        <v>A</v>
      </c>
      <c r="C11492" s="43" t="str">
        <f>'MRC NP, CWE NP, P'!C11468</f>
        <v>Winter</v>
      </c>
      <c r="D11492" s="43" t="str">
        <f>'MRC NP, CWE NP, P'!D11468</f>
        <v>Weekday</v>
      </c>
      <c r="E11492" s="43">
        <f>'MRC NP, CWE NP, P'!E11468</f>
        <v>20181102</v>
      </c>
      <c r="F11492" s="43">
        <f>'MRC NP, CWE NP, P'!F11468</f>
        <v>19</v>
      </c>
      <c r="G11492" s="88">
        <f>'MRC NP, CWE NP, P'!Q11468-'MRC NP, CWE NP, P'!S11468</f>
        <v>9.9500000000000028</v>
      </c>
      <c r="H11492" s="88">
        <f>'MRC NP, CWE NP, P'!Q11468-'MRC NP, CWE NP, P'!T11468</f>
        <v>24.52000000000001</v>
      </c>
      <c r="I11492" s="88">
        <v>9.25</v>
      </c>
      <c r="J11492" s="88">
        <v>-5.3200000000000074</v>
      </c>
      <c r="K11492" s="88">
        <v>-1.3800000000000097</v>
      </c>
      <c r="L11492" s="89">
        <v>24.52000000000001</v>
      </c>
      <c r="M11492">
        <v>5</v>
      </c>
    </row>
    <row r="11493" spans="1:13" ht="15" x14ac:dyDescent="0.25">
      <c r="A11493" s="42" t="str">
        <f>'MRC NP, CWE NP, P'!A11469</f>
        <v>3c_change</v>
      </c>
      <c r="B11493" s="43" t="str">
        <f>'MRC NP, CWE NP, P'!B11469</f>
        <v>A</v>
      </c>
      <c r="C11493" s="43" t="str">
        <f>'MRC NP, CWE NP, P'!C11469</f>
        <v>Winter</v>
      </c>
      <c r="D11493" s="43" t="str">
        <f>'MRC NP, CWE NP, P'!D11469</f>
        <v>Weekday</v>
      </c>
      <c r="E11493" s="43">
        <f>'MRC NP, CWE NP, P'!E11469</f>
        <v>20181102</v>
      </c>
      <c r="F11493" s="43">
        <f>'MRC NP, CWE NP, P'!F11469</f>
        <v>20</v>
      </c>
      <c r="G11493" s="88">
        <f>'MRC NP, CWE NP, P'!Q11469-'MRC NP, CWE NP, P'!S11469</f>
        <v>6.6000000000000085</v>
      </c>
      <c r="H11493" s="88">
        <f>'MRC NP, CWE NP, P'!Q11469-'MRC NP, CWE NP, P'!T11469</f>
        <v>15.550000000000011</v>
      </c>
      <c r="I11493" s="88">
        <v>5.6000000000000085</v>
      </c>
      <c r="J11493" s="88">
        <v>-3.3499999999999943</v>
      </c>
      <c r="K11493" s="88">
        <v>-0.85999999999999943</v>
      </c>
      <c r="L11493" s="89">
        <v>15.550000000000011</v>
      </c>
      <c r="M11493">
        <v>5</v>
      </c>
    </row>
    <row r="11494" spans="1:13" ht="15" x14ac:dyDescent="0.25">
      <c r="A11494" s="42" t="str">
        <f>'MRC NP, CWE NP, P'!A11470</f>
        <v>3c_change</v>
      </c>
      <c r="B11494" s="43" t="str">
        <f>'MRC NP, CWE NP, P'!B11470</f>
        <v>A</v>
      </c>
      <c r="C11494" s="43" t="str">
        <f>'MRC NP, CWE NP, P'!C11470</f>
        <v>Winter</v>
      </c>
      <c r="D11494" s="43" t="str">
        <f>'MRC NP, CWE NP, P'!D11470</f>
        <v>Weekday</v>
      </c>
      <c r="E11494" s="43">
        <f>'MRC NP, CWE NP, P'!E11470</f>
        <v>20181102</v>
      </c>
      <c r="F11494" s="43">
        <f>'MRC NP, CWE NP, P'!F11470</f>
        <v>21</v>
      </c>
      <c r="G11494" s="88">
        <f>'MRC NP, CWE NP, P'!Q11470-'MRC NP, CWE NP, P'!S11470</f>
        <v>3.6500000000000057</v>
      </c>
      <c r="H11494" s="88">
        <f>'MRC NP, CWE NP, P'!Q11470-'MRC NP, CWE NP, P'!T11470</f>
        <v>17.860000000000007</v>
      </c>
      <c r="I11494" s="88">
        <v>7.1900000000000048</v>
      </c>
      <c r="J11494" s="88">
        <v>-7.019999999999996</v>
      </c>
      <c r="K11494" s="88">
        <v>-1.7599999999999909</v>
      </c>
      <c r="L11494" s="89">
        <v>17.860000000000007</v>
      </c>
      <c r="M11494">
        <v>5</v>
      </c>
    </row>
    <row r="11495" spans="1:13" ht="15" x14ac:dyDescent="0.25">
      <c r="A11495" s="42" t="str">
        <f>'MRC NP, CWE NP, P'!A11471</f>
        <v>3c_change</v>
      </c>
      <c r="B11495" s="43" t="str">
        <f>'MRC NP, CWE NP, P'!B11471</f>
        <v>A</v>
      </c>
      <c r="C11495" s="43" t="str">
        <f>'MRC NP, CWE NP, P'!C11471</f>
        <v>Winter</v>
      </c>
      <c r="D11495" s="43" t="str">
        <f>'MRC NP, CWE NP, P'!D11471</f>
        <v>Weekday</v>
      </c>
      <c r="E11495" s="43">
        <f>'MRC NP, CWE NP, P'!E11471</f>
        <v>20181102</v>
      </c>
      <c r="F11495" s="43">
        <f>'MRC NP, CWE NP, P'!F11471</f>
        <v>22</v>
      </c>
      <c r="G11495" s="88">
        <f>'MRC NP, CWE NP, P'!Q11471-'MRC NP, CWE NP, P'!S11471</f>
        <v>3.3200000000000074</v>
      </c>
      <c r="H11495" s="88">
        <f>'MRC NP, CWE NP, P'!Q11471-'MRC NP, CWE NP, P'!T11471</f>
        <v>8.2700000000000031</v>
      </c>
      <c r="I11495" s="88">
        <v>-0.98000000000000398</v>
      </c>
      <c r="J11495" s="88">
        <v>-5.93</v>
      </c>
      <c r="K11495" s="88">
        <v>-1.6200000000000045</v>
      </c>
      <c r="L11495" s="89">
        <v>9.2500000000000071</v>
      </c>
      <c r="M11495">
        <v>5</v>
      </c>
    </row>
    <row r="11496" spans="1:13" ht="15" x14ac:dyDescent="0.25">
      <c r="A11496" s="42" t="str">
        <f>'MRC NP, CWE NP, P'!A11472</f>
        <v>3c_change</v>
      </c>
      <c r="B11496" s="43" t="str">
        <f>'MRC NP, CWE NP, P'!B11472</f>
        <v>A</v>
      </c>
      <c r="C11496" s="43" t="str">
        <f>'MRC NP, CWE NP, P'!C11472</f>
        <v>Winter</v>
      </c>
      <c r="D11496" s="43" t="str">
        <f>'MRC NP, CWE NP, P'!D11472</f>
        <v>Weekday</v>
      </c>
      <c r="E11496" s="43">
        <f>'MRC NP, CWE NP, P'!E11472</f>
        <v>20181102</v>
      </c>
      <c r="F11496" s="43">
        <f>'MRC NP, CWE NP, P'!F11472</f>
        <v>23</v>
      </c>
      <c r="G11496" s="88">
        <f>'MRC NP, CWE NP, P'!Q11472-'MRC NP, CWE NP, P'!S11472</f>
        <v>6.8699999999999903</v>
      </c>
      <c r="H11496" s="88">
        <f>'MRC NP, CWE NP, P'!Q11472-'MRC NP, CWE NP, P'!T11472</f>
        <v>24.229999999999997</v>
      </c>
      <c r="I11496" s="88">
        <v>10.36</v>
      </c>
      <c r="J11496" s="88">
        <v>-7.0000000000000071</v>
      </c>
      <c r="K11496" s="88">
        <v>-1.6900000000000048</v>
      </c>
      <c r="L11496" s="89">
        <v>24.229999999999997</v>
      </c>
      <c r="M11496">
        <v>5</v>
      </c>
    </row>
    <row r="11497" spans="1:13" ht="15" x14ac:dyDescent="0.25">
      <c r="A11497" s="42" t="str">
        <f>'MRC NP, CWE NP, P'!A11473</f>
        <v>3c_change</v>
      </c>
      <c r="B11497" s="43" t="str">
        <f>'MRC NP, CWE NP, P'!B11473</f>
        <v>A</v>
      </c>
      <c r="C11497" s="43" t="str">
        <f>'MRC NP, CWE NP, P'!C11473</f>
        <v>Winter</v>
      </c>
      <c r="D11497" s="43" t="str">
        <f>'MRC NP, CWE NP, P'!D11473</f>
        <v>Weekday</v>
      </c>
      <c r="E11497" s="43">
        <f>'MRC NP, CWE NP, P'!E11473</f>
        <v>20181102</v>
      </c>
      <c r="F11497" s="43">
        <f>'MRC NP, CWE NP, P'!F11473</f>
        <v>24</v>
      </c>
      <c r="G11497" s="88">
        <f>'MRC NP, CWE NP, P'!Q11473-'MRC NP, CWE NP, P'!S11473</f>
        <v>7.2900000000000063</v>
      </c>
      <c r="H11497" s="88">
        <f>'MRC NP, CWE NP, P'!Q11473-'MRC NP, CWE NP, P'!T11473</f>
        <v>20.330000000000005</v>
      </c>
      <c r="I11497" s="88">
        <v>3.4200000000000017</v>
      </c>
      <c r="J11497" s="88">
        <v>-9.6199999999999974</v>
      </c>
      <c r="K11497" s="88">
        <v>-2.2999999999999972</v>
      </c>
      <c r="L11497" s="89">
        <v>20.330000000000005</v>
      </c>
      <c r="M11497">
        <v>5</v>
      </c>
    </row>
    <row r="11498" spans="1:13" ht="15" x14ac:dyDescent="0.25">
      <c r="A11498" s="42" t="str">
        <f>'MRC NP, CWE NP, P'!A11474</f>
        <v>3c_change</v>
      </c>
      <c r="B11498" s="43" t="str">
        <f>'MRC NP, CWE NP, P'!B11474</f>
        <v>D</v>
      </c>
      <c r="C11498" s="43" t="str">
        <f>'MRC NP, CWE NP, P'!C11474</f>
        <v>Winter</v>
      </c>
      <c r="D11498" s="43" t="str">
        <f>'MRC NP, CWE NP, P'!D11474</f>
        <v>Weekend</v>
      </c>
      <c r="E11498" s="43">
        <f>'MRC NP, CWE NP, P'!E11474</f>
        <v>20181103</v>
      </c>
      <c r="F11498" s="43">
        <f>'MRC NP, CWE NP, P'!F11474</f>
        <v>1</v>
      </c>
      <c r="G11498" s="88">
        <f>'MRC NP, CWE NP, P'!Q11474-'MRC NP, CWE NP, P'!S11474</f>
        <v>15.420000000000002</v>
      </c>
      <c r="H11498" s="88">
        <f>'MRC NP, CWE NP, P'!Q11474-'MRC NP, CWE NP, P'!T11474</f>
        <v>28.990000000000002</v>
      </c>
      <c r="I11498" s="88">
        <v>-2.009999999999998</v>
      </c>
      <c r="J11498" s="88">
        <v>-15.579999999999998</v>
      </c>
      <c r="K11498" s="88">
        <v>-4.019999999999996</v>
      </c>
      <c r="L11498" s="89">
        <v>31</v>
      </c>
      <c r="M11498">
        <v>5</v>
      </c>
    </row>
    <row r="11499" spans="1:13" ht="15" x14ac:dyDescent="0.25">
      <c r="A11499" s="42" t="str">
        <f>'MRC NP, CWE NP, P'!A11475</f>
        <v>3c_change</v>
      </c>
      <c r="B11499" s="43" t="str">
        <f>'MRC NP, CWE NP, P'!B11475</f>
        <v>D</v>
      </c>
      <c r="C11499" s="43" t="str">
        <f>'MRC NP, CWE NP, P'!C11475</f>
        <v>Winter</v>
      </c>
      <c r="D11499" s="43" t="str">
        <f>'MRC NP, CWE NP, P'!D11475</f>
        <v>Weekend</v>
      </c>
      <c r="E11499" s="43">
        <f>'MRC NP, CWE NP, P'!E11475</f>
        <v>20181103</v>
      </c>
      <c r="F11499" s="43">
        <f>'MRC NP, CWE NP, P'!F11475</f>
        <v>2</v>
      </c>
      <c r="G11499" s="88">
        <f>'MRC NP, CWE NP, P'!Q11475-'MRC NP, CWE NP, P'!S11475</f>
        <v>7.3900000000000006</v>
      </c>
      <c r="H11499" s="88">
        <f>'MRC NP, CWE NP, P'!Q11475-'MRC NP, CWE NP, P'!T11475</f>
        <v>13.090000000000003</v>
      </c>
      <c r="I11499" s="88">
        <v>-1.75</v>
      </c>
      <c r="J11499" s="88">
        <v>-7.4500000000000028</v>
      </c>
      <c r="K11499" s="88">
        <v>-1.9400000000000048</v>
      </c>
      <c r="L11499" s="89">
        <v>14.840000000000003</v>
      </c>
      <c r="M11499">
        <v>5</v>
      </c>
    </row>
    <row r="11500" spans="1:13" ht="15" x14ac:dyDescent="0.25">
      <c r="A11500" s="42" t="str">
        <f>'MRC NP, CWE NP, P'!A11476</f>
        <v>3c_change</v>
      </c>
      <c r="B11500" s="43" t="str">
        <f>'MRC NP, CWE NP, P'!B11476</f>
        <v>D</v>
      </c>
      <c r="C11500" s="43" t="str">
        <f>'MRC NP, CWE NP, P'!C11476</f>
        <v>Winter</v>
      </c>
      <c r="D11500" s="43" t="str">
        <f>'MRC NP, CWE NP, P'!D11476</f>
        <v>Weekend</v>
      </c>
      <c r="E11500" s="43">
        <f>'MRC NP, CWE NP, P'!E11476</f>
        <v>20181103</v>
      </c>
      <c r="F11500" s="43">
        <f>'MRC NP, CWE NP, P'!F11476</f>
        <v>3</v>
      </c>
      <c r="G11500" s="88">
        <f>'MRC NP, CWE NP, P'!Q11476-'MRC NP, CWE NP, P'!S11476</f>
        <v>2.9500000000000028</v>
      </c>
      <c r="H11500" s="88">
        <f>'MRC NP, CWE NP, P'!Q11476-'MRC NP, CWE NP, P'!T11476</f>
        <v>7.3000000000000043</v>
      </c>
      <c r="I11500" s="88">
        <v>1.5200000000000031</v>
      </c>
      <c r="J11500" s="88">
        <v>-2.8299999999999983</v>
      </c>
      <c r="K11500" s="88">
        <v>-0.71999999999999886</v>
      </c>
      <c r="L11500" s="89">
        <v>7.3000000000000043</v>
      </c>
      <c r="M11500">
        <v>5</v>
      </c>
    </row>
    <row r="11501" spans="1:13" ht="15" x14ac:dyDescent="0.25">
      <c r="A11501" s="42" t="str">
        <f>'MRC NP, CWE NP, P'!A11477</f>
        <v>3c_change</v>
      </c>
      <c r="B11501" s="43" t="str">
        <f>'MRC NP, CWE NP, P'!B11477</f>
        <v>D</v>
      </c>
      <c r="C11501" s="43" t="str">
        <f>'MRC NP, CWE NP, P'!C11477</f>
        <v>Winter</v>
      </c>
      <c r="D11501" s="43" t="str">
        <f>'MRC NP, CWE NP, P'!D11477</f>
        <v>Weekend</v>
      </c>
      <c r="E11501" s="43">
        <f>'MRC NP, CWE NP, P'!E11477</f>
        <v>20181103</v>
      </c>
      <c r="F11501" s="43">
        <f>'MRC NP, CWE NP, P'!F11477</f>
        <v>4</v>
      </c>
      <c r="G11501" s="88">
        <f>'MRC NP, CWE NP, P'!Q11477-'MRC NP, CWE NP, P'!S11477</f>
        <v>1.7000000000000028</v>
      </c>
      <c r="H11501" s="88">
        <f>'MRC NP, CWE NP, P'!Q11477-'MRC NP, CWE NP, P'!T11477</f>
        <v>5.5</v>
      </c>
      <c r="I11501" s="88">
        <v>2.2299999999999969</v>
      </c>
      <c r="J11501" s="88">
        <v>-1.5700000000000003</v>
      </c>
      <c r="K11501" s="88">
        <v>-0.39000000000000057</v>
      </c>
      <c r="L11501" s="89">
        <v>5.5</v>
      </c>
      <c r="M11501">
        <v>5</v>
      </c>
    </row>
    <row r="11502" spans="1:13" ht="15" x14ac:dyDescent="0.25">
      <c r="A11502" s="42" t="str">
        <f>'MRC NP, CWE NP, P'!A11478</f>
        <v>3c_change</v>
      </c>
      <c r="B11502" s="43" t="str">
        <f>'MRC NP, CWE NP, P'!B11478</f>
        <v>D</v>
      </c>
      <c r="C11502" s="43" t="str">
        <f>'MRC NP, CWE NP, P'!C11478</f>
        <v>Winter</v>
      </c>
      <c r="D11502" s="43" t="str">
        <f>'MRC NP, CWE NP, P'!D11478</f>
        <v>Weekend</v>
      </c>
      <c r="E11502" s="43">
        <f>'MRC NP, CWE NP, P'!E11478</f>
        <v>20181103</v>
      </c>
      <c r="F11502" s="43">
        <f>'MRC NP, CWE NP, P'!F11478</f>
        <v>5</v>
      </c>
      <c r="G11502" s="88">
        <f>'MRC NP, CWE NP, P'!Q11478-'MRC NP, CWE NP, P'!S11478</f>
        <v>0.55999999999999517</v>
      </c>
      <c r="H11502" s="88">
        <f>'MRC NP, CWE NP, P'!Q11478-'MRC NP, CWE NP, P'!T11478</f>
        <v>1.8099999999999952</v>
      </c>
      <c r="I11502" s="88">
        <v>0.74000000000000199</v>
      </c>
      <c r="J11502" s="88">
        <v>-0.50999999999999801</v>
      </c>
      <c r="K11502" s="88">
        <v>-0.12999999999999545</v>
      </c>
      <c r="L11502" s="89">
        <v>1.8099999999999952</v>
      </c>
      <c r="M11502">
        <v>5</v>
      </c>
    </row>
    <row r="11503" spans="1:13" ht="15" x14ac:dyDescent="0.25">
      <c r="A11503" s="42" t="str">
        <f>'MRC NP, CWE NP, P'!A11479</f>
        <v>3c_change</v>
      </c>
      <c r="B11503" s="43" t="str">
        <f>'MRC NP, CWE NP, P'!B11479</f>
        <v>D</v>
      </c>
      <c r="C11503" s="43" t="str">
        <f>'MRC NP, CWE NP, P'!C11479</f>
        <v>Winter</v>
      </c>
      <c r="D11503" s="43" t="str">
        <f>'MRC NP, CWE NP, P'!D11479</f>
        <v>Weekend</v>
      </c>
      <c r="E11503" s="43">
        <f>'MRC NP, CWE NP, P'!E11479</f>
        <v>20181103</v>
      </c>
      <c r="F11503" s="43">
        <f>'MRC NP, CWE NP, P'!F11479</f>
        <v>6</v>
      </c>
      <c r="G11503" s="88">
        <f>'MRC NP, CWE NP, P'!Q11479-'MRC NP, CWE NP, P'!S11479</f>
        <v>0.82999999999999829</v>
      </c>
      <c r="H11503" s="88">
        <f>'MRC NP, CWE NP, P'!Q11479-'MRC NP, CWE NP, P'!T11479</f>
        <v>2.6899999999999977</v>
      </c>
      <c r="I11503" s="88">
        <v>1.1000000000000014</v>
      </c>
      <c r="J11503" s="88">
        <v>-0.75999999999999801</v>
      </c>
      <c r="K11503" s="88">
        <v>-0.17999999999999972</v>
      </c>
      <c r="L11503" s="89">
        <v>2.6899999999999977</v>
      </c>
      <c r="M11503">
        <v>5</v>
      </c>
    </row>
    <row r="11504" spans="1:13" ht="15" x14ac:dyDescent="0.25">
      <c r="A11504" s="42" t="str">
        <f>'MRC NP, CWE NP, P'!A11480</f>
        <v>3c_change</v>
      </c>
      <c r="B11504" s="43" t="str">
        <f>'MRC NP, CWE NP, P'!B11480</f>
        <v>D</v>
      </c>
      <c r="C11504" s="43" t="str">
        <f>'MRC NP, CWE NP, P'!C11480</f>
        <v>Winter</v>
      </c>
      <c r="D11504" s="43" t="str">
        <f>'MRC NP, CWE NP, P'!D11480</f>
        <v>Weekend</v>
      </c>
      <c r="E11504" s="43">
        <f>'MRC NP, CWE NP, P'!E11480</f>
        <v>20181103</v>
      </c>
      <c r="F11504" s="43">
        <f>'MRC NP, CWE NP, P'!F11480</f>
        <v>7</v>
      </c>
      <c r="G11504" s="88">
        <f>'MRC NP, CWE NP, P'!Q11480-'MRC NP, CWE NP, P'!S11480</f>
        <v>0.90000000000000568</v>
      </c>
      <c r="H11504" s="88">
        <f>'MRC NP, CWE NP, P'!Q11480-'MRC NP, CWE NP, P'!T11480</f>
        <v>2.9299999999999997</v>
      </c>
      <c r="I11504" s="88">
        <v>1.1999999999999957</v>
      </c>
      <c r="J11504" s="88">
        <v>-0.82999999999999829</v>
      </c>
      <c r="K11504" s="88">
        <v>-0.20000000000000284</v>
      </c>
      <c r="L11504" s="89">
        <v>2.9299999999999997</v>
      </c>
      <c r="M11504">
        <v>5</v>
      </c>
    </row>
    <row r="11505" spans="1:13" ht="15" x14ac:dyDescent="0.25">
      <c r="A11505" s="42" t="str">
        <f>'MRC NP, CWE NP, P'!A11481</f>
        <v>3c_change</v>
      </c>
      <c r="B11505" s="43" t="str">
        <f>'MRC NP, CWE NP, P'!B11481</f>
        <v>D</v>
      </c>
      <c r="C11505" s="43" t="str">
        <f>'MRC NP, CWE NP, P'!C11481</f>
        <v>Winter</v>
      </c>
      <c r="D11505" s="43" t="str">
        <f>'MRC NP, CWE NP, P'!D11481</f>
        <v>Weekend</v>
      </c>
      <c r="E11505" s="43">
        <f>'MRC NP, CWE NP, P'!E11481</f>
        <v>20181103</v>
      </c>
      <c r="F11505" s="43">
        <f>'MRC NP, CWE NP, P'!F11481</f>
        <v>8</v>
      </c>
      <c r="G11505" s="88">
        <f>'MRC NP, CWE NP, P'!Q11481-'MRC NP, CWE NP, P'!S11481</f>
        <v>0</v>
      </c>
      <c r="H11505" s="88">
        <f>'MRC NP, CWE NP, P'!Q11481-'MRC NP, CWE NP, P'!T11481</f>
        <v>0</v>
      </c>
      <c r="I11505" s="88">
        <v>0</v>
      </c>
      <c r="J11505" s="88">
        <v>0</v>
      </c>
      <c r="K11505" s="88">
        <v>0</v>
      </c>
      <c r="L11505" s="89">
        <v>0</v>
      </c>
      <c r="M11505">
        <v>1</v>
      </c>
    </row>
    <row r="11506" spans="1:13" ht="15" x14ac:dyDescent="0.25">
      <c r="A11506" s="42" t="str">
        <f>'MRC NP, CWE NP, P'!A11482</f>
        <v>3c_change</v>
      </c>
      <c r="B11506" s="43" t="str">
        <f>'MRC NP, CWE NP, P'!B11482</f>
        <v>D</v>
      </c>
      <c r="C11506" s="43" t="str">
        <f>'MRC NP, CWE NP, P'!C11482</f>
        <v>Winter</v>
      </c>
      <c r="D11506" s="43" t="str">
        <f>'MRC NP, CWE NP, P'!D11482</f>
        <v>Weekend</v>
      </c>
      <c r="E11506" s="43">
        <f>'MRC NP, CWE NP, P'!E11482</f>
        <v>20181103</v>
      </c>
      <c r="F11506" s="43">
        <f>'MRC NP, CWE NP, P'!F11482</f>
        <v>9</v>
      </c>
      <c r="G11506" s="88">
        <f>'MRC NP, CWE NP, P'!Q11482-'MRC NP, CWE NP, P'!S11482</f>
        <v>0</v>
      </c>
      <c r="H11506" s="88">
        <f>'MRC NP, CWE NP, P'!Q11482-'MRC NP, CWE NP, P'!T11482</f>
        <v>0</v>
      </c>
      <c r="I11506" s="88">
        <v>0</v>
      </c>
      <c r="J11506" s="88">
        <v>0</v>
      </c>
      <c r="K11506" s="88">
        <v>0</v>
      </c>
      <c r="L11506" s="89">
        <v>0</v>
      </c>
      <c r="M11506">
        <v>1</v>
      </c>
    </row>
    <row r="11507" spans="1:13" ht="15" x14ac:dyDescent="0.25">
      <c r="A11507" s="42" t="str">
        <f>'MRC NP, CWE NP, P'!A11483</f>
        <v>3c_change</v>
      </c>
      <c r="B11507" s="43" t="str">
        <f>'MRC NP, CWE NP, P'!B11483</f>
        <v>D</v>
      </c>
      <c r="C11507" s="43" t="str">
        <f>'MRC NP, CWE NP, P'!C11483</f>
        <v>Winter</v>
      </c>
      <c r="D11507" s="43" t="str">
        <f>'MRC NP, CWE NP, P'!D11483</f>
        <v>Weekend</v>
      </c>
      <c r="E11507" s="43">
        <f>'MRC NP, CWE NP, P'!E11483</f>
        <v>20181103</v>
      </c>
      <c r="F11507" s="43">
        <f>'MRC NP, CWE NP, P'!F11483</f>
        <v>10</v>
      </c>
      <c r="G11507" s="88">
        <f>'MRC NP, CWE NP, P'!Q11483-'MRC NP, CWE NP, P'!S11483</f>
        <v>0</v>
      </c>
      <c r="H11507" s="88">
        <f>'MRC NP, CWE NP, P'!Q11483-'MRC NP, CWE NP, P'!T11483</f>
        <v>0</v>
      </c>
      <c r="I11507" s="88">
        <v>0</v>
      </c>
      <c r="J11507" s="88">
        <v>0</v>
      </c>
      <c r="K11507" s="88">
        <v>0</v>
      </c>
      <c r="L11507" s="89">
        <v>0</v>
      </c>
      <c r="M11507">
        <v>1</v>
      </c>
    </row>
    <row r="11508" spans="1:13" ht="15" x14ac:dyDescent="0.25">
      <c r="A11508" s="42" t="str">
        <f>'MRC NP, CWE NP, P'!A11484</f>
        <v>3c_change</v>
      </c>
      <c r="B11508" s="43" t="str">
        <f>'MRC NP, CWE NP, P'!B11484</f>
        <v>D</v>
      </c>
      <c r="C11508" s="43" t="str">
        <f>'MRC NP, CWE NP, P'!C11484</f>
        <v>Winter</v>
      </c>
      <c r="D11508" s="43" t="str">
        <f>'MRC NP, CWE NP, P'!D11484</f>
        <v>Weekend</v>
      </c>
      <c r="E11508" s="43">
        <f>'MRC NP, CWE NP, P'!E11484</f>
        <v>20181103</v>
      </c>
      <c r="F11508" s="43">
        <f>'MRC NP, CWE NP, P'!F11484</f>
        <v>11</v>
      </c>
      <c r="G11508" s="88">
        <f>'MRC NP, CWE NP, P'!Q11484-'MRC NP, CWE NP, P'!S11484</f>
        <v>0.20000000000000284</v>
      </c>
      <c r="H11508" s="88">
        <f>'MRC NP, CWE NP, P'!Q11484-'MRC NP, CWE NP, P'!T11484</f>
        <v>0.64999999999999858</v>
      </c>
      <c r="I11508" s="88">
        <v>0.27000000000000313</v>
      </c>
      <c r="J11508" s="88">
        <v>-0.17999999999999261</v>
      </c>
      <c r="K11508" s="88">
        <v>-4.9999999999997158E-2</v>
      </c>
      <c r="L11508" s="89">
        <v>0.64999999999999858</v>
      </c>
      <c r="M11508">
        <v>5</v>
      </c>
    </row>
    <row r="11509" spans="1:13" ht="15" x14ac:dyDescent="0.25">
      <c r="A11509" s="42" t="str">
        <f>'MRC NP, CWE NP, P'!A11485</f>
        <v>3c_change</v>
      </c>
      <c r="B11509" s="43" t="str">
        <f>'MRC NP, CWE NP, P'!B11485</f>
        <v>D</v>
      </c>
      <c r="C11509" s="43" t="str">
        <f>'MRC NP, CWE NP, P'!C11485</f>
        <v>Winter</v>
      </c>
      <c r="D11509" s="43" t="str">
        <f>'MRC NP, CWE NP, P'!D11485</f>
        <v>Weekend</v>
      </c>
      <c r="E11509" s="43">
        <f>'MRC NP, CWE NP, P'!E11485</f>
        <v>20181103</v>
      </c>
      <c r="F11509" s="43">
        <f>'MRC NP, CWE NP, P'!F11485</f>
        <v>12</v>
      </c>
      <c r="G11509" s="88">
        <f>'MRC NP, CWE NP, P'!Q11485-'MRC NP, CWE NP, P'!S11485</f>
        <v>0.67000000000000171</v>
      </c>
      <c r="H11509" s="88">
        <f>'MRC NP, CWE NP, P'!Q11485-'MRC NP, CWE NP, P'!T11485</f>
        <v>2.1900000000000048</v>
      </c>
      <c r="I11509" s="88">
        <v>0.91000000000000369</v>
      </c>
      <c r="J11509" s="88">
        <v>-0.60999999999999943</v>
      </c>
      <c r="K11509" s="88">
        <v>-0.14999999999999858</v>
      </c>
      <c r="L11509" s="89">
        <v>2.1900000000000048</v>
      </c>
      <c r="M11509">
        <v>5</v>
      </c>
    </row>
    <row r="11510" spans="1:13" ht="15" x14ac:dyDescent="0.25">
      <c r="A11510" s="42" t="str">
        <f>'MRC NP, CWE NP, P'!A11486</f>
        <v>3c_change</v>
      </c>
      <c r="B11510" s="43" t="str">
        <f>'MRC NP, CWE NP, P'!B11486</f>
        <v>D</v>
      </c>
      <c r="C11510" s="43" t="str">
        <f>'MRC NP, CWE NP, P'!C11486</f>
        <v>Winter</v>
      </c>
      <c r="D11510" s="43" t="str">
        <f>'MRC NP, CWE NP, P'!D11486</f>
        <v>Weekend</v>
      </c>
      <c r="E11510" s="43">
        <f>'MRC NP, CWE NP, P'!E11486</f>
        <v>20181103</v>
      </c>
      <c r="F11510" s="43">
        <f>'MRC NP, CWE NP, P'!F11486</f>
        <v>13</v>
      </c>
      <c r="G11510" s="88">
        <f>'MRC NP, CWE NP, P'!Q11486-'MRC NP, CWE NP, P'!S11486</f>
        <v>3.7800000000000011</v>
      </c>
      <c r="H11510" s="88">
        <f>'MRC NP, CWE NP, P'!Q11486-'MRC NP, CWE NP, P'!T11486</f>
        <v>12.399999999999999</v>
      </c>
      <c r="I11510" s="88">
        <v>5.18</v>
      </c>
      <c r="J11510" s="88">
        <v>-3.4399999999999977</v>
      </c>
      <c r="K11510" s="88">
        <v>-0.82999999999999829</v>
      </c>
      <c r="L11510" s="89">
        <v>12.399999999999999</v>
      </c>
      <c r="M11510">
        <v>5</v>
      </c>
    </row>
    <row r="11511" spans="1:13" ht="15" x14ac:dyDescent="0.25">
      <c r="A11511" s="42" t="str">
        <f>'MRC NP, CWE NP, P'!A11487</f>
        <v>3c_change</v>
      </c>
      <c r="B11511" s="43" t="str">
        <f>'MRC NP, CWE NP, P'!B11487</f>
        <v>D</v>
      </c>
      <c r="C11511" s="43" t="str">
        <f>'MRC NP, CWE NP, P'!C11487</f>
        <v>Winter</v>
      </c>
      <c r="D11511" s="43" t="str">
        <f>'MRC NP, CWE NP, P'!D11487</f>
        <v>Weekend</v>
      </c>
      <c r="E11511" s="43">
        <f>'MRC NP, CWE NP, P'!E11487</f>
        <v>20181103</v>
      </c>
      <c r="F11511" s="43">
        <f>'MRC NP, CWE NP, P'!F11487</f>
        <v>14</v>
      </c>
      <c r="G11511" s="88">
        <f>'MRC NP, CWE NP, P'!Q11487-'MRC NP, CWE NP, P'!S11487</f>
        <v>3.5399999999999991</v>
      </c>
      <c r="H11511" s="88">
        <f>'MRC NP, CWE NP, P'!Q11487-'MRC NP, CWE NP, P'!T11487</f>
        <v>13.75</v>
      </c>
      <c r="I11511" s="88">
        <v>5.990000000000002</v>
      </c>
      <c r="J11511" s="88">
        <v>-4.2199999999999989</v>
      </c>
      <c r="K11511" s="88">
        <v>-1.019999999999996</v>
      </c>
      <c r="L11511" s="89">
        <v>13.75</v>
      </c>
      <c r="M11511">
        <v>5</v>
      </c>
    </row>
    <row r="11512" spans="1:13" ht="15" x14ac:dyDescent="0.25">
      <c r="A11512" s="42" t="str">
        <f>'MRC NP, CWE NP, P'!A11488</f>
        <v>3c_change</v>
      </c>
      <c r="B11512" s="43" t="str">
        <f>'MRC NP, CWE NP, P'!B11488</f>
        <v>D</v>
      </c>
      <c r="C11512" s="43" t="str">
        <f>'MRC NP, CWE NP, P'!C11488</f>
        <v>Winter</v>
      </c>
      <c r="D11512" s="43" t="str">
        <f>'MRC NP, CWE NP, P'!D11488</f>
        <v>Weekend</v>
      </c>
      <c r="E11512" s="43">
        <f>'MRC NP, CWE NP, P'!E11488</f>
        <v>20181103</v>
      </c>
      <c r="F11512" s="43">
        <f>'MRC NP, CWE NP, P'!F11488</f>
        <v>15</v>
      </c>
      <c r="G11512" s="88">
        <f>'MRC NP, CWE NP, P'!Q11488-'MRC NP, CWE NP, P'!S11488</f>
        <v>2.9099999999999966</v>
      </c>
      <c r="H11512" s="88">
        <f>'MRC NP, CWE NP, P'!Q11488-'MRC NP, CWE NP, P'!T11488</f>
        <v>10.969999999999999</v>
      </c>
      <c r="I11512" s="88">
        <v>4.7899999999999991</v>
      </c>
      <c r="J11512" s="88">
        <v>-3.2700000000000031</v>
      </c>
      <c r="K11512" s="88">
        <v>-0.78999999999999915</v>
      </c>
      <c r="L11512" s="89">
        <v>10.969999999999999</v>
      </c>
      <c r="M11512">
        <v>5</v>
      </c>
    </row>
    <row r="11513" spans="1:13" ht="15" x14ac:dyDescent="0.25">
      <c r="A11513" s="42" t="str">
        <f>'MRC NP, CWE NP, P'!A11489</f>
        <v>3c_change</v>
      </c>
      <c r="B11513" s="43" t="str">
        <f>'MRC NP, CWE NP, P'!B11489</f>
        <v>D</v>
      </c>
      <c r="C11513" s="43" t="str">
        <f>'MRC NP, CWE NP, P'!C11489</f>
        <v>Winter</v>
      </c>
      <c r="D11513" s="43" t="str">
        <f>'MRC NP, CWE NP, P'!D11489</f>
        <v>Weekend</v>
      </c>
      <c r="E11513" s="43">
        <f>'MRC NP, CWE NP, P'!E11489</f>
        <v>20181103</v>
      </c>
      <c r="F11513" s="43">
        <f>'MRC NP, CWE NP, P'!F11489</f>
        <v>16</v>
      </c>
      <c r="G11513" s="88">
        <f>'MRC NP, CWE NP, P'!Q11489-'MRC NP, CWE NP, P'!S11489</f>
        <v>0.17000000000000171</v>
      </c>
      <c r="H11513" s="88">
        <f>'MRC NP, CWE NP, P'!Q11489-'MRC NP, CWE NP, P'!T11489</f>
        <v>0.57000000000000028</v>
      </c>
      <c r="I11513" s="88">
        <v>0.25</v>
      </c>
      <c r="J11513" s="88">
        <v>-0.14999999999999858</v>
      </c>
      <c r="K11513" s="88">
        <v>-3.0000000000001137E-2</v>
      </c>
      <c r="L11513" s="89">
        <v>0.57000000000000028</v>
      </c>
      <c r="M11513">
        <v>5</v>
      </c>
    </row>
    <row r="11514" spans="1:13" ht="15" x14ac:dyDescent="0.25">
      <c r="A11514" s="42" t="str">
        <f>'MRC NP, CWE NP, P'!A11490</f>
        <v>3c_change</v>
      </c>
      <c r="B11514" s="43" t="str">
        <f>'MRC NP, CWE NP, P'!B11490</f>
        <v>D</v>
      </c>
      <c r="C11514" s="43" t="str">
        <f>'MRC NP, CWE NP, P'!C11490</f>
        <v>Winter</v>
      </c>
      <c r="D11514" s="43" t="str">
        <f>'MRC NP, CWE NP, P'!D11490</f>
        <v>Weekend</v>
      </c>
      <c r="E11514" s="43">
        <f>'MRC NP, CWE NP, P'!E11490</f>
        <v>20181103</v>
      </c>
      <c r="F11514" s="43">
        <f>'MRC NP, CWE NP, P'!F11490</f>
        <v>17</v>
      </c>
      <c r="G11514" s="88">
        <f>'MRC NP, CWE NP, P'!Q11490-'MRC NP, CWE NP, P'!S11490</f>
        <v>0</v>
      </c>
      <c r="H11514" s="88">
        <f>'MRC NP, CWE NP, P'!Q11490-'MRC NP, CWE NP, P'!T11490</f>
        <v>0</v>
      </c>
      <c r="I11514" s="88">
        <v>0</v>
      </c>
      <c r="J11514" s="88">
        <v>0</v>
      </c>
      <c r="K11514" s="88">
        <v>0</v>
      </c>
      <c r="L11514" s="89">
        <v>0</v>
      </c>
      <c r="M11514">
        <v>1</v>
      </c>
    </row>
    <row r="11515" spans="1:13" ht="15" x14ac:dyDescent="0.25">
      <c r="A11515" s="42" t="str">
        <f>'MRC NP, CWE NP, P'!A11491</f>
        <v>3c_change</v>
      </c>
      <c r="B11515" s="43" t="str">
        <f>'MRC NP, CWE NP, P'!B11491</f>
        <v>D</v>
      </c>
      <c r="C11515" s="43" t="str">
        <f>'MRC NP, CWE NP, P'!C11491</f>
        <v>Winter</v>
      </c>
      <c r="D11515" s="43" t="str">
        <f>'MRC NP, CWE NP, P'!D11491</f>
        <v>Weekend</v>
      </c>
      <c r="E11515" s="43">
        <f>'MRC NP, CWE NP, P'!E11491</f>
        <v>20181103</v>
      </c>
      <c r="F11515" s="43">
        <f>'MRC NP, CWE NP, P'!F11491</f>
        <v>18</v>
      </c>
      <c r="G11515" s="88">
        <f>'MRC NP, CWE NP, P'!Q11491-'MRC NP, CWE NP, P'!S11491</f>
        <v>0</v>
      </c>
      <c r="H11515" s="88">
        <f>'MRC NP, CWE NP, P'!Q11491-'MRC NP, CWE NP, P'!T11491</f>
        <v>0</v>
      </c>
      <c r="I11515" s="88">
        <v>0</v>
      </c>
      <c r="J11515" s="88">
        <v>0</v>
      </c>
      <c r="K11515" s="88">
        <v>0</v>
      </c>
      <c r="L11515" s="89">
        <v>0</v>
      </c>
      <c r="M11515">
        <v>1</v>
      </c>
    </row>
    <row r="11516" spans="1:13" ht="15" x14ac:dyDescent="0.25">
      <c r="A11516" s="42" t="str">
        <f>'MRC NP, CWE NP, P'!A11492</f>
        <v>3c_change</v>
      </c>
      <c r="B11516" s="43" t="str">
        <f>'MRC NP, CWE NP, P'!B11492</f>
        <v>D</v>
      </c>
      <c r="C11516" s="43" t="str">
        <f>'MRC NP, CWE NP, P'!C11492</f>
        <v>Winter</v>
      </c>
      <c r="D11516" s="43" t="str">
        <f>'MRC NP, CWE NP, P'!D11492</f>
        <v>Weekend</v>
      </c>
      <c r="E11516" s="43">
        <f>'MRC NP, CWE NP, P'!E11492</f>
        <v>20181103</v>
      </c>
      <c r="F11516" s="43">
        <f>'MRC NP, CWE NP, P'!F11492</f>
        <v>19</v>
      </c>
      <c r="G11516" s="88">
        <f>'MRC NP, CWE NP, P'!Q11492-'MRC NP, CWE NP, P'!S11492</f>
        <v>5.3799999999999955</v>
      </c>
      <c r="H11516" s="88">
        <f>'MRC NP, CWE NP, P'!Q11492-'MRC NP, CWE NP, P'!T11492</f>
        <v>12.779999999999987</v>
      </c>
      <c r="I11516" s="88">
        <v>2.25</v>
      </c>
      <c r="J11516" s="88">
        <v>-5.1499999999999915</v>
      </c>
      <c r="K11516" s="88">
        <v>-1.289999999999992</v>
      </c>
      <c r="L11516" s="89">
        <v>12.779999999999987</v>
      </c>
      <c r="M11516">
        <v>5</v>
      </c>
    </row>
    <row r="11517" spans="1:13" ht="15" x14ac:dyDescent="0.25">
      <c r="A11517" s="42" t="str">
        <f>'MRC NP, CWE NP, P'!A11493</f>
        <v>3c_change</v>
      </c>
      <c r="B11517" s="43" t="str">
        <f>'MRC NP, CWE NP, P'!B11493</f>
        <v>D</v>
      </c>
      <c r="C11517" s="43" t="str">
        <f>'MRC NP, CWE NP, P'!C11493</f>
        <v>Winter</v>
      </c>
      <c r="D11517" s="43" t="str">
        <f>'MRC NP, CWE NP, P'!D11493</f>
        <v>Weekend</v>
      </c>
      <c r="E11517" s="43">
        <f>'MRC NP, CWE NP, P'!E11493</f>
        <v>20181103</v>
      </c>
      <c r="F11517" s="43">
        <f>'MRC NP, CWE NP, P'!F11493</f>
        <v>20</v>
      </c>
      <c r="G11517" s="88">
        <f>'MRC NP, CWE NP, P'!Q11493-'MRC NP, CWE NP, P'!S11493</f>
        <v>14.589999999999989</v>
      </c>
      <c r="H11517" s="88">
        <f>'MRC NP, CWE NP, P'!Q11493-'MRC NP, CWE NP, P'!T11493</f>
        <v>41.48</v>
      </c>
      <c r="I11517" s="88">
        <v>13.5</v>
      </c>
      <c r="J11517" s="88">
        <v>-13.390000000000008</v>
      </c>
      <c r="K11517" s="88">
        <v>-3.3100000000000023</v>
      </c>
      <c r="L11517" s="89">
        <v>41.48</v>
      </c>
      <c r="M11517">
        <v>5</v>
      </c>
    </row>
    <row r="11518" spans="1:13" ht="15" x14ac:dyDescent="0.25">
      <c r="A11518" s="42" t="str">
        <f>'MRC NP, CWE NP, P'!A11494</f>
        <v>3c_change</v>
      </c>
      <c r="B11518" s="43" t="str">
        <f>'MRC NP, CWE NP, P'!B11494</f>
        <v>D</v>
      </c>
      <c r="C11518" s="43" t="str">
        <f>'MRC NP, CWE NP, P'!C11494</f>
        <v>Winter</v>
      </c>
      <c r="D11518" s="43" t="str">
        <f>'MRC NP, CWE NP, P'!D11494</f>
        <v>Weekend</v>
      </c>
      <c r="E11518" s="43">
        <f>'MRC NP, CWE NP, P'!E11494</f>
        <v>20181103</v>
      </c>
      <c r="F11518" s="43">
        <f>'MRC NP, CWE NP, P'!F11494</f>
        <v>21</v>
      </c>
      <c r="G11518" s="88">
        <f>'MRC NP, CWE NP, P'!Q11494-'MRC NP, CWE NP, P'!S11494</f>
        <v>12.489999999999995</v>
      </c>
      <c r="H11518" s="88">
        <f>'MRC NP, CWE NP, P'!Q11494-'MRC NP, CWE NP, P'!T11494</f>
        <v>27.489999999999995</v>
      </c>
      <c r="I11518" s="88">
        <v>2.7999999999999972</v>
      </c>
      <c r="J11518" s="88">
        <v>-12.200000000000003</v>
      </c>
      <c r="K11518" s="88">
        <v>-3.0700000000000003</v>
      </c>
      <c r="L11518" s="89">
        <v>27.489999999999995</v>
      </c>
      <c r="M11518">
        <v>5</v>
      </c>
    </row>
    <row r="11519" spans="1:13" ht="15" x14ac:dyDescent="0.25">
      <c r="A11519" s="42" t="str">
        <f>'MRC NP, CWE NP, P'!A11495</f>
        <v>3c_change</v>
      </c>
      <c r="B11519" s="43" t="str">
        <f>'MRC NP, CWE NP, P'!B11495</f>
        <v>D</v>
      </c>
      <c r="C11519" s="43" t="str">
        <f>'MRC NP, CWE NP, P'!C11495</f>
        <v>Winter</v>
      </c>
      <c r="D11519" s="43" t="str">
        <f>'MRC NP, CWE NP, P'!D11495</f>
        <v>Weekend</v>
      </c>
      <c r="E11519" s="43">
        <f>'MRC NP, CWE NP, P'!E11495</f>
        <v>20181103</v>
      </c>
      <c r="F11519" s="43">
        <f>'MRC NP, CWE NP, P'!F11495</f>
        <v>22</v>
      </c>
      <c r="G11519" s="88">
        <f>'MRC NP, CWE NP, P'!Q11495-'MRC NP, CWE NP, P'!S11495</f>
        <v>4.3900000000000006</v>
      </c>
      <c r="H11519" s="88">
        <f>'MRC NP, CWE NP, P'!Q11495-'MRC NP, CWE NP, P'!T11495</f>
        <v>8.7999999999999972</v>
      </c>
      <c r="I11519" s="88">
        <v>-0.10000000000000142</v>
      </c>
      <c r="J11519" s="88">
        <v>-4.509999999999998</v>
      </c>
      <c r="K11519" s="88">
        <v>-1.1400000000000006</v>
      </c>
      <c r="L11519" s="89">
        <v>8.8999999999999986</v>
      </c>
      <c r="M11519">
        <v>5</v>
      </c>
    </row>
    <row r="11520" spans="1:13" ht="15" x14ac:dyDescent="0.25">
      <c r="A11520" s="42" t="str">
        <f>'MRC NP, CWE NP, P'!A11496</f>
        <v>3c_change</v>
      </c>
      <c r="B11520" s="43" t="str">
        <f>'MRC NP, CWE NP, P'!B11496</f>
        <v>D</v>
      </c>
      <c r="C11520" s="43" t="str">
        <f>'MRC NP, CWE NP, P'!C11496</f>
        <v>Winter</v>
      </c>
      <c r="D11520" s="43" t="str">
        <f>'MRC NP, CWE NP, P'!D11496</f>
        <v>Weekend</v>
      </c>
      <c r="E11520" s="43">
        <f>'MRC NP, CWE NP, P'!E11496</f>
        <v>20181103</v>
      </c>
      <c r="F11520" s="43">
        <f>'MRC NP, CWE NP, P'!F11496</f>
        <v>23</v>
      </c>
      <c r="G11520" s="88">
        <f>'MRC NP, CWE NP, P'!Q11496-'MRC NP, CWE NP, P'!S11496</f>
        <v>6.009999999999998</v>
      </c>
      <c r="H11520" s="88">
        <f>'MRC NP, CWE NP, P'!Q11496-'MRC NP, CWE NP, P'!T11496</f>
        <v>11.5</v>
      </c>
      <c r="I11520" s="88">
        <v>0</v>
      </c>
      <c r="J11520" s="88">
        <v>-5.490000000000002</v>
      </c>
      <c r="K11520" s="88">
        <v>-1.3599999999999994</v>
      </c>
      <c r="L11520" s="89">
        <v>11.5</v>
      </c>
      <c r="M11520">
        <v>4</v>
      </c>
    </row>
    <row r="11521" spans="1:13" ht="15" x14ac:dyDescent="0.25">
      <c r="A11521" s="42" t="str">
        <f>'MRC NP, CWE NP, P'!A11497</f>
        <v>3c_change</v>
      </c>
      <c r="B11521" s="43" t="str">
        <f>'MRC NP, CWE NP, P'!B11497</f>
        <v>D</v>
      </c>
      <c r="C11521" s="43" t="str">
        <f>'MRC NP, CWE NP, P'!C11497</f>
        <v>Winter</v>
      </c>
      <c r="D11521" s="43" t="str">
        <f>'MRC NP, CWE NP, P'!D11497</f>
        <v>Weekend</v>
      </c>
      <c r="E11521" s="43">
        <f>'MRC NP, CWE NP, P'!E11497</f>
        <v>20181103</v>
      </c>
      <c r="F11521" s="43">
        <f>'MRC NP, CWE NP, P'!F11497</f>
        <v>24</v>
      </c>
      <c r="G11521" s="88">
        <f>'MRC NP, CWE NP, P'!Q11497-'MRC NP, CWE NP, P'!S11497</f>
        <v>4.5799999999999983</v>
      </c>
      <c r="H11521" s="88">
        <f>'MRC NP, CWE NP, P'!Q11497-'MRC NP, CWE NP, P'!T11497</f>
        <v>9.6000000000000014</v>
      </c>
      <c r="I11521" s="88">
        <v>-3.6400000000000006</v>
      </c>
      <c r="J11521" s="88">
        <v>-8.6600000000000037</v>
      </c>
      <c r="K11521" s="88">
        <v>-5.2800000000000011</v>
      </c>
      <c r="L11521" s="89">
        <v>13.240000000000002</v>
      </c>
      <c r="M11521">
        <v>5</v>
      </c>
    </row>
    <row r="11522" spans="1:13" ht="15" x14ac:dyDescent="0.25">
      <c r="A11522" s="42" t="str">
        <f>'MRC NP, CWE NP, P'!A11498</f>
        <v>3c_change</v>
      </c>
      <c r="B11522" s="43" t="str">
        <f>'MRC NP, CWE NP, P'!B11498</f>
        <v>D</v>
      </c>
      <c r="C11522" s="43" t="str">
        <f>'MRC NP, CWE NP, P'!C11498</f>
        <v>Winter</v>
      </c>
      <c r="D11522" s="43" t="str">
        <f>'MRC NP, CWE NP, P'!D11498</f>
        <v>Weekend</v>
      </c>
      <c r="E11522" s="43">
        <f>'MRC NP, CWE NP, P'!E11498</f>
        <v>20181104</v>
      </c>
      <c r="F11522" s="43">
        <f>'MRC NP, CWE NP, P'!F11498</f>
        <v>1</v>
      </c>
      <c r="G11522" s="88">
        <f>'MRC NP, CWE NP, P'!Q11498-'MRC NP, CWE NP, P'!S11498</f>
        <v>7.980000000000004</v>
      </c>
      <c r="H11522" s="88">
        <f>'MRC NP, CWE NP, P'!Q11498-'MRC NP, CWE NP, P'!T11498</f>
        <v>16.57</v>
      </c>
      <c r="I11522" s="88">
        <v>0.64000000000000057</v>
      </c>
      <c r="J11522" s="88">
        <v>-7.9499999999999957</v>
      </c>
      <c r="K11522" s="88">
        <v>-2.0399999999999991</v>
      </c>
      <c r="L11522" s="89">
        <v>16.57</v>
      </c>
      <c r="M11522">
        <v>5</v>
      </c>
    </row>
    <row r="11523" spans="1:13" ht="15" x14ac:dyDescent="0.25">
      <c r="A11523" s="42" t="str">
        <f>'MRC NP, CWE NP, P'!A11499</f>
        <v>3c_change</v>
      </c>
      <c r="B11523" s="43" t="str">
        <f>'MRC NP, CWE NP, P'!B11499</f>
        <v>D</v>
      </c>
      <c r="C11523" s="43" t="str">
        <f>'MRC NP, CWE NP, P'!C11499</f>
        <v>Winter</v>
      </c>
      <c r="D11523" s="43" t="str">
        <f>'MRC NP, CWE NP, P'!D11499</f>
        <v>Weekend</v>
      </c>
      <c r="E11523" s="43">
        <f>'MRC NP, CWE NP, P'!E11499</f>
        <v>20181104</v>
      </c>
      <c r="F11523" s="43">
        <f>'MRC NP, CWE NP, P'!F11499</f>
        <v>2</v>
      </c>
      <c r="G11523" s="88">
        <f>'MRC NP, CWE NP, P'!Q11499-'MRC NP, CWE NP, P'!S11499</f>
        <v>5.2000000000000028</v>
      </c>
      <c r="H11523" s="88">
        <f>'MRC NP, CWE NP, P'!Q11499-'MRC NP, CWE NP, P'!T11499</f>
        <v>3.0300000000000011</v>
      </c>
      <c r="I11523" s="88">
        <v>-7.8299999999999983</v>
      </c>
      <c r="J11523" s="88">
        <v>-5.6599999999999966</v>
      </c>
      <c r="K11523" s="88">
        <v>-1.519999999999996</v>
      </c>
      <c r="L11523" s="89">
        <v>10.86</v>
      </c>
      <c r="M11523">
        <v>5</v>
      </c>
    </row>
    <row r="11524" spans="1:13" ht="15" x14ac:dyDescent="0.25">
      <c r="A11524" s="42" t="str">
        <f>'MRC NP, CWE NP, P'!A11500</f>
        <v>3c_change</v>
      </c>
      <c r="B11524" s="43" t="str">
        <f>'MRC NP, CWE NP, P'!B11500</f>
        <v>D</v>
      </c>
      <c r="C11524" s="43" t="str">
        <f>'MRC NP, CWE NP, P'!C11500</f>
        <v>Winter</v>
      </c>
      <c r="D11524" s="43" t="str">
        <f>'MRC NP, CWE NP, P'!D11500</f>
        <v>Weekend</v>
      </c>
      <c r="E11524" s="43">
        <f>'MRC NP, CWE NP, P'!E11500</f>
        <v>20181104</v>
      </c>
      <c r="F11524" s="43">
        <f>'MRC NP, CWE NP, P'!F11500</f>
        <v>3</v>
      </c>
      <c r="G11524" s="88">
        <f>'MRC NP, CWE NP, P'!Q11500-'MRC NP, CWE NP, P'!S11500</f>
        <v>2.5</v>
      </c>
      <c r="H11524" s="88">
        <f>'MRC NP, CWE NP, P'!Q11500-'MRC NP, CWE NP, P'!T11500</f>
        <v>0</v>
      </c>
      <c r="I11524" s="88">
        <v>-5.5799999999999983</v>
      </c>
      <c r="J11524" s="88">
        <v>-3.0799999999999983</v>
      </c>
      <c r="K11524" s="88">
        <v>-0.86999999999999744</v>
      </c>
      <c r="L11524" s="89">
        <v>5.5799999999999983</v>
      </c>
      <c r="M11524">
        <v>4</v>
      </c>
    </row>
    <row r="11525" spans="1:13" ht="15" x14ac:dyDescent="0.25">
      <c r="A11525" s="42" t="str">
        <f>'MRC NP, CWE NP, P'!A11501</f>
        <v>3c_change</v>
      </c>
      <c r="B11525" s="43" t="str">
        <f>'MRC NP, CWE NP, P'!B11501</f>
        <v>D</v>
      </c>
      <c r="C11525" s="43" t="str">
        <f>'MRC NP, CWE NP, P'!C11501</f>
        <v>Winter</v>
      </c>
      <c r="D11525" s="43" t="str">
        <f>'MRC NP, CWE NP, P'!D11501</f>
        <v>Weekend</v>
      </c>
      <c r="E11525" s="43">
        <f>'MRC NP, CWE NP, P'!E11501</f>
        <v>20181104</v>
      </c>
      <c r="F11525" s="43">
        <f>'MRC NP, CWE NP, P'!F11501</f>
        <v>4</v>
      </c>
      <c r="G11525" s="88">
        <f>'MRC NP, CWE NP, P'!Q11501-'MRC NP, CWE NP, P'!S11501</f>
        <v>1</v>
      </c>
      <c r="H11525" s="88">
        <f>'MRC NP, CWE NP, P'!Q11501-'MRC NP, CWE NP, P'!T11501</f>
        <v>1.3100000000000023</v>
      </c>
      <c r="I11525" s="88">
        <v>-0.60999999999999943</v>
      </c>
      <c r="J11525" s="88">
        <v>-0.92000000000000171</v>
      </c>
      <c r="K11525" s="88">
        <v>-0.23000000000000398</v>
      </c>
      <c r="L11525" s="89">
        <v>1.9200000000000017</v>
      </c>
      <c r="M11525">
        <v>5</v>
      </c>
    </row>
    <row r="11526" spans="1:13" ht="15" x14ac:dyDescent="0.25">
      <c r="A11526" s="42" t="str">
        <f>'MRC NP, CWE NP, P'!A11502</f>
        <v>3c_change</v>
      </c>
      <c r="B11526" s="43" t="str">
        <f>'MRC NP, CWE NP, P'!B11502</f>
        <v>D</v>
      </c>
      <c r="C11526" s="43" t="str">
        <f>'MRC NP, CWE NP, P'!C11502</f>
        <v>Winter</v>
      </c>
      <c r="D11526" s="43" t="str">
        <f>'MRC NP, CWE NP, P'!D11502</f>
        <v>Weekend</v>
      </c>
      <c r="E11526" s="43">
        <f>'MRC NP, CWE NP, P'!E11502</f>
        <v>20181104</v>
      </c>
      <c r="F11526" s="43">
        <f>'MRC NP, CWE NP, P'!F11502</f>
        <v>5</v>
      </c>
      <c r="G11526" s="88">
        <f>'MRC NP, CWE NP, P'!Q11502-'MRC NP, CWE NP, P'!S11502</f>
        <v>9.0000000000003411E-2</v>
      </c>
      <c r="H11526" s="88">
        <f>'MRC NP, CWE NP, P'!Q11502-'MRC NP, CWE NP, P'!T11502</f>
        <v>0.17000000000000171</v>
      </c>
      <c r="I11526" s="88">
        <v>0</v>
      </c>
      <c r="J11526" s="88">
        <v>-7.9999999999998295E-2</v>
      </c>
      <c r="K11526" s="88">
        <v>-1.9999999999996021E-2</v>
      </c>
      <c r="L11526" s="89">
        <v>0.17000000000000171</v>
      </c>
      <c r="M11526">
        <v>4</v>
      </c>
    </row>
    <row r="11527" spans="1:13" ht="15" x14ac:dyDescent="0.25">
      <c r="A11527" s="42" t="str">
        <f>'MRC NP, CWE NP, P'!A11503</f>
        <v>3c_change</v>
      </c>
      <c r="B11527" s="43" t="str">
        <f>'MRC NP, CWE NP, P'!B11503</f>
        <v>D</v>
      </c>
      <c r="C11527" s="43" t="str">
        <f>'MRC NP, CWE NP, P'!C11503</f>
        <v>Winter</v>
      </c>
      <c r="D11527" s="43" t="str">
        <f>'MRC NP, CWE NP, P'!D11503</f>
        <v>Weekend</v>
      </c>
      <c r="E11527" s="43">
        <f>'MRC NP, CWE NP, P'!E11503</f>
        <v>20181104</v>
      </c>
      <c r="F11527" s="43">
        <f>'MRC NP, CWE NP, P'!F11503</f>
        <v>6</v>
      </c>
      <c r="G11527" s="88">
        <f>'MRC NP, CWE NP, P'!Q11503-'MRC NP, CWE NP, P'!S11503</f>
        <v>0.36000000000000654</v>
      </c>
      <c r="H11527" s="88">
        <f>'MRC NP, CWE NP, P'!Q11503-'MRC NP, CWE NP, P'!T11503</f>
        <v>0.67000000000000171</v>
      </c>
      <c r="I11527" s="88">
        <v>0</v>
      </c>
      <c r="J11527" s="88">
        <v>-0.30999999999999517</v>
      </c>
      <c r="K11527" s="88">
        <v>-7.0000000000000284E-2</v>
      </c>
      <c r="L11527" s="89">
        <v>0.67000000000000171</v>
      </c>
      <c r="M11527">
        <v>4</v>
      </c>
    </row>
    <row r="11528" spans="1:13" ht="15" x14ac:dyDescent="0.25">
      <c r="A11528" s="42" t="str">
        <f>'MRC NP, CWE NP, P'!A11504</f>
        <v>3c_change</v>
      </c>
      <c r="B11528" s="43" t="str">
        <f>'MRC NP, CWE NP, P'!B11504</f>
        <v>D</v>
      </c>
      <c r="C11528" s="43" t="str">
        <f>'MRC NP, CWE NP, P'!C11504</f>
        <v>Winter</v>
      </c>
      <c r="D11528" s="43" t="str">
        <f>'MRC NP, CWE NP, P'!D11504</f>
        <v>Weekend</v>
      </c>
      <c r="E11528" s="43">
        <f>'MRC NP, CWE NP, P'!E11504</f>
        <v>20181104</v>
      </c>
      <c r="F11528" s="43">
        <f>'MRC NP, CWE NP, P'!F11504</f>
        <v>7</v>
      </c>
      <c r="G11528" s="88">
        <f>'MRC NP, CWE NP, P'!Q11504-'MRC NP, CWE NP, P'!S11504</f>
        <v>4.2700000000000031</v>
      </c>
      <c r="H11528" s="88">
        <f>'MRC NP, CWE NP, P'!Q11504-'MRC NP, CWE NP, P'!T11504</f>
        <v>2.8200000000000003</v>
      </c>
      <c r="I11528" s="88">
        <v>-5.6400000000000006</v>
      </c>
      <c r="J11528" s="88">
        <v>-4.1899999999999977</v>
      </c>
      <c r="K11528" s="88">
        <v>-1.0700000000000003</v>
      </c>
      <c r="L11528" s="89">
        <v>8.4600000000000009</v>
      </c>
      <c r="M11528">
        <v>5</v>
      </c>
    </row>
    <row r="11529" spans="1:13" ht="15" x14ac:dyDescent="0.25">
      <c r="A11529" s="42" t="str">
        <f>'MRC NP, CWE NP, P'!A11505</f>
        <v>3c_change</v>
      </c>
      <c r="B11529" s="43" t="str">
        <f>'MRC NP, CWE NP, P'!B11505</f>
        <v>D</v>
      </c>
      <c r="C11529" s="43" t="str">
        <f>'MRC NP, CWE NP, P'!C11505</f>
        <v>Winter</v>
      </c>
      <c r="D11529" s="43" t="str">
        <f>'MRC NP, CWE NP, P'!D11505</f>
        <v>Weekend</v>
      </c>
      <c r="E11529" s="43">
        <f>'MRC NP, CWE NP, P'!E11505</f>
        <v>20181104</v>
      </c>
      <c r="F11529" s="43">
        <f>'MRC NP, CWE NP, P'!F11505</f>
        <v>8</v>
      </c>
      <c r="G11529" s="88">
        <f>'MRC NP, CWE NP, P'!Q11505-'MRC NP, CWE NP, P'!S11505</f>
        <v>2.5800000000000054</v>
      </c>
      <c r="H11529" s="88">
        <f>'MRC NP, CWE NP, P'!Q11505-'MRC NP, CWE NP, P'!T11505</f>
        <v>0.21000000000000085</v>
      </c>
      <c r="I11529" s="88">
        <v>-5.0900000000000034</v>
      </c>
      <c r="J11529" s="88">
        <v>-2.7199999999999989</v>
      </c>
      <c r="K11529" s="88">
        <v>-0.71000000000000085</v>
      </c>
      <c r="L11529" s="89">
        <v>5.3000000000000043</v>
      </c>
      <c r="M11529">
        <v>5</v>
      </c>
    </row>
    <row r="11530" spans="1:13" ht="15" x14ac:dyDescent="0.25">
      <c r="A11530" s="42" t="str">
        <f>'MRC NP, CWE NP, P'!A11506</f>
        <v>3c_change</v>
      </c>
      <c r="B11530" s="43" t="str">
        <f>'MRC NP, CWE NP, P'!B11506</f>
        <v>D</v>
      </c>
      <c r="C11530" s="43" t="str">
        <f>'MRC NP, CWE NP, P'!C11506</f>
        <v>Winter</v>
      </c>
      <c r="D11530" s="43" t="str">
        <f>'MRC NP, CWE NP, P'!D11506</f>
        <v>Weekend</v>
      </c>
      <c r="E11530" s="43">
        <f>'MRC NP, CWE NP, P'!E11506</f>
        <v>20181104</v>
      </c>
      <c r="F11530" s="43">
        <f>'MRC NP, CWE NP, P'!F11506</f>
        <v>9</v>
      </c>
      <c r="G11530" s="88">
        <f>'MRC NP, CWE NP, P'!Q11506-'MRC NP, CWE NP, P'!S11506</f>
        <v>0.21999999999999886</v>
      </c>
      <c r="H11530" s="88">
        <f>'MRC NP, CWE NP, P'!Q11506-'MRC NP, CWE NP, P'!T11506</f>
        <v>0.42999999999999972</v>
      </c>
      <c r="I11530" s="88">
        <v>0</v>
      </c>
      <c r="J11530" s="88">
        <v>-0.21000000000000085</v>
      </c>
      <c r="K11530" s="88">
        <v>-4.9999999999997158E-2</v>
      </c>
      <c r="L11530" s="89">
        <v>0.42999999999999972</v>
      </c>
      <c r="M11530">
        <v>4</v>
      </c>
    </row>
    <row r="11531" spans="1:13" ht="15" x14ac:dyDescent="0.25">
      <c r="A11531" s="42" t="str">
        <f>'MRC NP, CWE NP, P'!A11507</f>
        <v>3c_change</v>
      </c>
      <c r="B11531" s="43" t="str">
        <f>'MRC NP, CWE NP, P'!B11507</f>
        <v>D</v>
      </c>
      <c r="C11531" s="43" t="str">
        <f>'MRC NP, CWE NP, P'!C11507</f>
        <v>Winter</v>
      </c>
      <c r="D11531" s="43" t="str">
        <f>'MRC NP, CWE NP, P'!D11507</f>
        <v>Weekend</v>
      </c>
      <c r="E11531" s="43">
        <f>'MRC NP, CWE NP, P'!E11507</f>
        <v>20181104</v>
      </c>
      <c r="F11531" s="43">
        <f>'MRC NP, CWE NP, P'!F11507</f>
        <v>10</v>
      </c>
      <c r="G11531" s="88">
        <f>'MRC NP, CWE NP, P'!Q11507-'MRC NP, CWE NP, P'!S11507</f>
        <v>0.42999999999999972</v>
      </c>
      <c r="H11531" s="88">
        <f>'MRC NP, CWE NP, P'!Q11507-'MRC NP, CWE NP, P'!T11507</f>
        <v>0.78000000000000114</v>
      </c>
      <c r="I11531" s="88">
        <v>-7.0000000000000284E-2</v>
      </c>
      <c r="J11531" s="88">
        <v>-0.42000000000000171</v>
      </c>
      <c r="K11531" s="88">
        <v>-0.10999999999999943</v>
      </c>
      <c r="L11531" s="89">
        <v>0.85000000000000142</v>
      </c>
      <c r="M11531">
        <v>5</v>
      </c>
    </row>
    <row r="11532" spans="1:13" ht="15" x14ac:dyDescent="0.25">
      <c r="A11532" s="42" t="str">
        <f>'MRC NP, CWE NP, P'!A11508</f>
        <v>3c_change</v>
      </c>
      <c r="B11532" s="43" t="str">
        <f>'MRC NP, CWE NP, P'!B11508</f>
        <v>D</v>
      </c>
      <c r="C11532" s="43" t="str">
        <f>'MRC NP, CWE NP, P'!C11508</f>
        <v>Winter</v>
      </c>
      <c r="D11532" s="43" t="str">
        <f>'MRC NP, CWE NP, P'!D11508</f>
        <v>Weekend</v>
      </c>
      <c r="E11532" s="43">
        <f>'MRC NP, CWE NP, P'!E11508</f>
        <v>20181104</v>
      </c>
      <c r="F11532" s="43">
        <f>'MRC NP, CWE NP, P'!F11508</f>
        <v>11</v>
      </c>
      <c r="G11532" s="88">
        <f>'MRC NP, CWE NP, P'!Q11508-'MRC NP, CWE NP, P'!S11508</f>
        <v>7.4200000000000017</v>
      </c>
      <c r="H11532" s="88">
        <f>'MRC NP, CWE NP, P'!Q11508-'MRC NP, CWE NP, P'!T11508</f>
        <v>13.620000000000005</v>
      </c>
      <c r="I11532" s="88">
        <v>-1.1599999999999966</v>
      </c>
      <c r="J11532" s="88">
        <v>-7.3599999999999994</v>
      </c>
      <c r="K11532" s="88">
        <v>-1.8599999999999994</v>
      </c>
      <c r="L11532" s="89">
        <v>14.780000000000001</v>
      </c>
      <c r="M11532">
        <v>5</v>
      </c>
    </row>
    <row r="11533" spans="1:13" ht="15" x14ac:dyDescent="0.25">
      <c r="A11533" s="42" t="str">
        <f>'MRC NP, CWE NP, P'!A11509</f>
        <v>3c_change</v>
      </c>
      <c r="B11533" s="43" t="str">
        <f>'MRC NP, CWE NP, P'!B11509</f>
        <v>D</v>
      </c>
      <c r="C11533" s="43" t="str">
        <f>'MRC NP, CWE NP, P'!C11509</f>
        <v>Winter</v>
      </c>
      <c r="D11533" s="43" t="str">
        <f>'MRC NP, CWE NP, P'!D11509</f>
        <v>Weekend</v>
      </c>
      <c r="E11533" s="43">
        <f>'MRC NP, CWE NP, P'!E11509</f>
        <v>20181104</v>
      </c>
      <c r="F11533" s="43">
        <f>'MRC NP, CWE NP, P'!F11509</f>
        <v>12</v>
      </c>
      <c r="G11533" s="88">
        <f>'MRC NP, CWE NP, P'!Q11509-'MRC NP, CWE NP, P'!S11509</f>
        <v>3.8999999999999986</v>
      </c>
      <c r="H11533" s="88">
        <f>'MRC NP, CWE NP, P'!Q11509-'MRC NP, CWE NP, P'!T11509</f>
        <v>7.7399999999999949</v>
      </c>
      <c r="I11533" s="88">
        <v>0</v>
      </c>
      <c r="J11533" s="88">
        <v>-3.8399999999999963</v>
      </c>
      <c r="K11533" s="88">
        <v>-0.96999999999999886</v>
      </c>
      <c r="L11533" s="89">
        <v>7.7399999999999949</v>
      </c>
      <c r="M11533">
        <v>4</v>
      </c>
    </row>
    <row r="11534" spans="1:13" ht="15" x14ac:dyDescent="0.25">
      <c r="A11534" s="42" t="str">
        <f>'MRC NP, CWE NP, P'!A11510</f>
        <v>3c_change</v>
      </c>
      <c r="B11534" s="43" t="str">
        <f>'MRC NP, CWE NP, P'!B11510</f>
        <v>D</v>
      </c>
      <c r="C11534" s="43" t="str">
        <f>'MRC NP, CWE NP, P'!C11510</f>
        <v>Winter</v>
      </c>
      <c r="D11534" s="43" t="str">
        <f>'MRC NP, CWE NP, P'!D11510</f>
        <v>Weekend</v>
      </c>
      <c r="E11534" s="43">
        <f>'MRC NP, CWE NP, P'!E11510</f>
        <v>20181104</v>
      </c>
      <c r="F11534" s="43">
        <f>'MRC NP, CWE NP, P'!F11510</f>
        <v>13</v>
      </c>
      <c r="G11534" s="88">
        <f>'MRC NP, CWE NP, P'!Q11510-'MRC NP, CWE NP, P'!S11510</f>
        <v>8.18</v>
      </c>
      <c r="H11534" s="88">
        <f>'MRC NP, CWE NP, P'!Q11510-'MRC NP, CWE NP, P'!T11510</f>
        <v>12.020000000000003</v>
      </c>
      <c r="I11534" s="88">
        <v>-4.519999999999996</v>
      </c>
      <c r="J11534" s="88">
        <v>-8.36</v>
      </c>
      <c r="K11534" s="88">
        <v>-2.1199999999999974</v>
      </c>
      <c r="L11534" s="89">
        <v>16.54</v>
      </c>
      <c r="M11534">
        <v>5</v>
      </c>
    </row>
    <row r="11535" spans="1:13" ht="15" x14ac:dyDescent="0.25">
      <c r="A11535" s="42" t="str">
        <f>'MRC NP, CWE NP, P'!A11511</f>
        <v>3c_change</v>
      </c>
      <c r="B11535" s="43" t="str">
        <f>'MRC NP, CWE NP, P'!B11511</f>
        <v>D</v>
      </c>
      <c r="C11535" s="43" t="str">
        <f>'MRC NP, CWE NP, P'!C11511</f>
        <v>Winter</v>
      </c>
      <c r="D11535" s="43" t="str">
        <f>'MRC NP, CWE NP, P'!D11511</f>
        <v>Weekend</v>
      </c>
      <c r="E11535" s="43">
        <f>'MRC NP, CWE NP, P'!E11511</f>
        <v>20181104</v>
      </c>
      <c r="F11535" s="43">
        <f>'MRC NP, CWE NP, P'!F11511</f>
        <v>14</v>
      </c>
      <c r="G11535" s="88">
        <f>'MRC NP, CWE NP, P'!Q11511-'MRC NP, CWE NP, P'!S11511</f>
        <v>10.849999999999994</v>
      </c>
      <c r="H11535" s="88">
        <f>'MRC NP, CWE NP, P'!Q11511-'MRC NP, CWE NP, P'!T11511</f>
        <v>18.54</v>
      </c>
      <c r="I11535" s="88">
        <v>-3.25</v>
      </c>
      <c r="J11535" s="88">
        <v>-10.940000000000005</v>
      </c>
      <c r="K11535" s="88">
        <v>-2.7700000000000031</v>
      </c>
      <c r="L11535" s="89">
        <v>21.79</v>
      </c>
      <c r="M11535">
        <v>5</v>
      </c>
    </row>
    <row r="11536" spans="1:13" ht="15" x14ac:dyDescent="0.25">
      <c r="A11536" s="42" t="str">
        <f>'MRC NP, CWE NP, P'!A11512</f>
        <v>3c_change</v>
      </c>
      <c r="B11536" s="43" t="str">
        <f>'MRC NP, CWE NP, P'!B11512</f>
        <v>D</v>
      </c>
      <c r="C11536" s="43" t="str">
        <f>'MRC NP, CWE NP, P'!C11512</f>
        <v>Winter</v>
      </c>
      <c r="D11536" s="43" t="str">
        <f>'MRC NP, CWE NP, P'!D11512</f>
        <v>Weekend</v>
      </c>
      <c r="E11536" s="43">
        <f>'MRC NP, CWE NP, P'!E11512</f>
        <v>20181104</v>
      </c>
      <c r="F11536" s="43">
        <f>'MRC NP, CWE NP, P'!F11512</f>
        <v>15</v>
      </c>
      <c r="G11536" s="88">
        <f>'MRC NP, CWE NP, P'!Q11512-'MRC NP, CWE NP, P'!S11512</f>
        <v>6.0600000000000023</v>
      </c>
      <c r="H11536" s="88">
        <f>'MRC NP, CWE NP, P'!Q11512-'MRC NP, CWE NP, P'!T11512</f>
        <v>0</v>
      </c>
      <c r="I11536" s="88">
        <v>-13</v>
      </c>
      <c r="J11536" s="88">
        <v>-6.9399999999999977</v>
      </c>
      <c r="K11536" s="88">
        <v>-1.8299999999999983</v>
      </c>
      <c r="L11536" s="89">
        <v>13</v>
      </c>
      <c r="M11536">
        <v>4</v>
      </c>
    </row>
    <row r="11537" spans="1:13" ht="15" x14ac:dyDescent="0.25">
      <c r="A11537" s="42" t="str">
        <f>'MRC NP, CWE NP, P'!A11513</f>
        <v>3c_change</v>
      </c>
      <c r="B11537" s="43" t="str">
        <f>'MRC NP, CWE NP, P'!B11513</f>
        <v>D</v>
      </c>
      <c r="C11537" s="43" t="str">
        <f>'MRC NP, CWE NP, P'!C11513</f>
        <v>Winter</v>
      </c>
      <c r="D11537" s="43" t="str">
        <f>'MRC NP, CWE NP, P'!D11513</f>
        <v>Weekend</v>
      </c>
      <c r="E11537" s="43">
        <f>'MRC NP, CWE NP, P'!E11513</f>
        <v>20181104</v>
      </c>
      <c r="F11537" s="43">
        <f>'MRC NP, CWE NP, P'!F11513</f>
        <v>16</v>
      </c>
      <c r="G11537" s="88">
        <f>'MRC NP, CWE NP, P'!Q11513-'MRC NP, CWE NP, P'!S11513</f>
        <v>0.64999999999999858</v>
      </c>
      <c r="H11537" s="88">
        <f>'MRC NP, CWE NP, P'!Q11513-'MRC NP, CWE NP, P'!T11513</f>
        <v>-0.53000000000000114</v>
      </c>
      <c r="I11537" s="88">
        <v>-1.9199999999999946</v>
      </c>
      <c r="J11537" s="88">
        <v>-0.73999999999999488</v>
      </c>
      <c r="K11537" s="88">
        <v>-0.18999999999999773</v>
      </c>
      <c r="L11537" s="89">
        <v>1.9199999999999946</v>
      </c>
      <c r="M11537">
        <v>5</v>
      </c>
    </row>
    <row r="11538" spans="1:13" ht="15" x14ac:dyDescent="0.25">
      <c r="A11538" s="42" t="str">
        <f>'MRC NP, CWE NP, P'!A11514</f>
        <v>3c_change</v>
      </c>
      <c r="B11538" s="43" t="str">
        <f>'MRC NP, CWE NP, P'!B11514</f>
        <v>D</v>
      </c>
      <c r="C11538" s="43" t="str">
        <f>'MRC NP, CWE NP, P'!C11514</f>
        <v>Winter</v>
      </c>
      <c r="D11538" s="43" t="str">
        <f>'MRC NP, CWE NP, P'!D11514</f>
        <v>Weekend</v>
      </c>
      <c r="E11538" s="43">
        <f>'MRC NP, CWE NP, P'!E11514</f>
        <v>20181104</v>
      </c>
      <c r="F11538" s="43">
        <f>'MRC NP, CWE NP, P'!F11514</f>
        <v>17</v>
      </c>
      <c r="G11538" s="88">
        <f>'MRC NP, CWE NP, P'!Q11514-'MRC NP, CWE NP, P'!S11514</f>
        <v>0</v>
      </c>
      <c r="H11538" s="88">
        <f>'MRC NP, CWE NP, P'!Q11514-'MRC NP, CWE NP, P'!T11514</f>
        <v>0</v>
      </c>
      <c r="I11538" s="88">
        <v>0</v>
      </c>
      <c r="J11538" s="88">
        <v>0</v>
      </c>
      <c r="K11538" s="88">
        <v>0</v>
      </c>
      <c r="L11538" s="89">
        <v>0</v>
      </c>
      <c r="M11538">
        <v>1</v>
      </c>
    </row>
    <row r="11539" spans="1:13" ht="15" x14ac:dyDescent="0.25">
      <c r="A11539" s="42" t="str">
        <f>'MRC NP, CWE NP, P'!A11515</f>
        <v>3c_change</v>
      </c>
      <c r="B11539" s="43" t="str">
        <f>'MRC NP, CWE NP, P'!B11515</f>
        <v>D</v>
      </c>
      <c r="C11539" s="43" t="str">
        <f>'MRC NP, CWE NP, P'!C11515</f>
        <v>Winter</v>
      </c>
      <c r="D11539" s="43" t="str">
        <f>'MRC NP, CWE NP, P'!D11515</f>
        <v>Weekend</v>
      </c>
      <c r="E11539" s="43">
        <f>'MRC NP, CWE NP, P'!E11515</f>
        <v>20181104</v>
      </c>
      <c r="F11539" s="43">
        <f>'MRC NP, CWE NP, P'!F11515</f>
        <v>18</v>
      </c>
      <c r="G11539" s="88">
        <f>'MRC NP, CWE NP, P'!Q11515-'MRC NP, CWE NP, P'!S11515</f>
        <v>0</v>
      </c>
      <c r="H11539" s="88">
        <f>'MRC NP, CWE NP, P'!Q11515-'MRC NP, CWE NP, P'!T11515</f>
        <v>0</v>
      </c>
      <c r="I11539" s="88">
        <v>0</v>
      </c>
      <c r="J11539" s="88">
        <v>0</v>
      </c>
      <c r="K11539" s="88">
        <v>0</v>
      </c>
      <c r="L11539" s="89">
        <v>0</v>
      </c>
      <c r="M11539">
        <v>1</v>
      </c>
    </row>
    <row r="11540" spans="1:13" ht="15" x14ac:dyDescent="0.25">
      <c r="A11540" s="42" t="str">
        <f>'MRC NP, CWE NP, P'!A11516</f>
        <v>3c_change</v>
      </c>
      <c r="B11540" s="43" t="str">
        <f>'MRC NP, CWE NP, P'!B11516</f>
        <v>D</v>
      </c>
      <c r="C11540" s="43" t="str">
        <f>'MRC NP, CWE NP, P'!C11516</f>
        <v>Winter</v>
      </c>
      <c r="D11540" s="43" t="str">
        <f>'MRC NP, CWE NP, P'!D11516</f>
        <v>Weekend</v>
      </c>
      <c r="E11540" s="43">
        <f>'MRC NP, CWE NP, P'!E11516</f>
        <v>20181104</v>
      </c>
      <c r="F11540" s="43">
        <f>'MRC NP, CWE NP, P'!F11516</f>
        <v>19</v>
      </c>
      <c r="G11540" s="88">
        <f>'MRC NP, CWE NP, P'!Q11516-'MRC NP, CWE NP, P'!S11516</f>
        <v>0.97999999999998977</v>
      </c>
      <c r="H11540" s="88">
        <f>'MRC NP, CWE NP, P'!Q11516-'MRC NP, CWE NP, P'!T11516</f>
        <v>-0.69000000000001194</v>
      </c>
      <c r="I11540" s="88">
        <v>-2.7600000000000051</v>
      </c>
      <c r="J11540" s="88">
        <v>-1.0900000000000034</v>
      </c>
      <c r="K11540" s="88">
        <v>-0.29000000000000625</v>
      </c>
      <c r="L11540" s="89">
        <v>2.7600000000000051</v>
      </c>
      <c r="M11540">
        <v>5</v>
      </c>
    </row>
    <row r="11541" spans="1:13" ht="15" x14ac:dyDescent="0.25">
      <c r="A11541" s="42" t="str">
        <f>'MRC NP, CWE NP, P'!A11517</f>
        <v>3c_change</v>
      </c>
      <c r="B11541" s="43" t="str">
        <f>'MRC NP, CWE NP, P'!B11517</f>
        <v>D</v>
      </c>
      <c r="C11541" s="43" t="str">
        <f>'MRC NP, CWE NP, P'!C11517</f>
        <v>Winter</v>
      </c>
      <c r="D11541" s="43" t="str">
        <f>'MRC NP, CWE NP, P'!D11517</f>
        <v>Weekend</v>
      </c>
      <c r="E11541" s="43">
        <f>'MRC NP, CWE NP, P'!E11517</f>
        <v>20181104</v>
      </c>
      <c r="F11541" s="43">
        <f>'MRC NP, CWE NP, P'!F11517</f>
        <v>20</v>
      </c>
      <c r="G11541" s="88">
        <f>'MRC NP, CWE NP, P'!Q11517-'MRC NP, CWE NP, P'!S11517</f>
        <v>7.3100000000000023</v>
      </c>
      <c r="H11541" s="88">
        <f>'MRC NP, CWE NP, P'!Q11517-'MRC NP, CWE NP, P'!T11517</f>
        <v>14</v>
      </c>
      <c r="I11541" s="88">
        <v>-0.20000000000000284</v>
      </c>
      <c r="J11541" s="88">
        <v>-6.8900000000000006</v>
      </c>
      <c r="K11541" s="88">
        <v>-1.740000000000002</v>
      </c>
      <c r="L11541" s="89">
        <v>14.200000000000003</v>
      </c>
      <c r="M11541">
        <v>5</v>
      </c>
    </row>
    <row r="11542" spans="1:13" ht="15" x14ac:dyDescent="0.25">
      <c r="A11542" s="42" t="str">
        <f>'MRC NP, CWE NP, P'!A11518</f>
        <v>3c_change</v>
      </c>
      <c r="B11542" s="43" t="str">
        <f>'MRC NP, CWE NP, P'!B11518</f>
        <v>D</v>
      </c>
      <c r="C11542" s="43" t="str">
        <f>'MRC NP, CWE NP, P'!C11518</f>
        <v>Winter</v>
      </c>
      <c r="D11542" s="43" t="str">
        <f>'MRC NP, CWE NP, P'!D11518</f>
        <v>Weekend</v>
      </c>
      <c r="E11542" s="43">
        <f>'MRC NP, CWE NP, P'!E11518</f>
        <v>20181104</v>
      </c>
      <c r="F11542" s="43">
        <f>'MRC NP, CWE NP, P'!F11518</f>
        <v>21</v>
      </c>
      <c r="G11542" s="88">
        <f>'MRC NP, CWE NP, P'!Q11518-'MRC NP, CWE NP, P'!S11518</f>
        <v>8.5</v>
      </c>
      <c r="H11542" s="88">
        <f>'MRC NP, CWE NP, P'!Q11518-'MRC NP, CWE NP, P'!T11518</f>
        <v>9.6800000000000068</v>
      </c>
      <c r="I11542" s="88">
        <v>-7.6899999999999977</v>
      </c>
      <c r="J11542" s="88">
        <v>-8.8700000000000045</v>
      </c>
      <c r="K11542" s="88">
        <v>-2.2800000000000011</v>
      </c>
      <c r="L11542" s="89">
        <v>17.370000000000005</v>
      </c>
      <c r="M11542">
        <v>5</v>
      </c>
    </row>
    <row r="11543" spans="1:13" ht="15" x14ac:dyDescent="0.25">
      <c r="A11543" s="42" t="str">
        <f>'MRC NP, CWE NP, P'!A11519</f>
        <v>3c_change</v>
      </c>
      <c r="B11543" s="43" t="str">
        <f>'MRC NP, CWE NP, P'!B11519</f>
        <v>D</v>
      </c>
      <c r="C11543" s="43" t="str">
        <f>'MRC NP, CWE NP, P'!C11519</f>
        <v>Winter</v>
      </c>
      <c r="D11543" s="43" t="str">
        <f>'MRC NP, CWE NP, P'!D11519</f>
        <v>Weekend</v>
      </c>
      <c r="E11543" s="43">
        <f>'MRC NP, CWE NP, P'!E11519</f>
        <v>20181104</v>
      </c>
      <c r="F11543" s="43">
        <f>'MRC NP, CWE NP, P'!F11519</f>
        <v>22</v>
      </c>
      <c r="G11543" s="88">
        <f>'MRC NP, CWE NP, P'!Q11519-'MRC NP, CWE NP, P'!S11519</f>
        <v>4.9600000000000009</v>
      </c>
      <c r="H11543" s="88">
        <f>'MRC NP, CWE NP, P'!Q11519-'MRC NP, CWE NP, P'!T11519</f>
        <v>9.7000000000000028</v>
      </c>
      <c r="I11543" s="88">
        <v>-0.20000000000000284</v>
      </c>
      <c r="J11543" s="88">
        <v>-4.9400000000000048</v>
      </c>
      <c r="K11543" s="88">
        <v>-1.25</v>
      </c>
      <c r="L11543" s="89">
        <v>9.9000000000000057</v>
      </c>
      <c r="M11543">
        <v>5</v>
      </c>
    </row>
    <row r="11544" spans="1:13" ht="15" x14ac:dyDescent="0.25">
      <c r="A11544" s="42" t="str">
        <f>'MRC NP, CWE NP, P'!A11520</f>
        <v>3c_change</v>
      </c>
      <c r="B11544" s="43" t="str">
        <f>'MRC NP, CWE NP, P'!B11520</f>
        <v>D</v>
      </c>
      <c r="C11544" s="43" t="str">
        <f>'MRC NP, CWE NP, P'!C11520</f>
        <v>Winter</v>
      </c>
      <c r="D11544" s="43" t="str">
        <f>'MRC NP, CWE NP, P'!D11520</f>
        <v>Weekend</v>
      </c>
      <c r="E11544" s="43">
        <f>'MRC NP, CWE NP, P'!E11520</f>
        <v>20181104</v>
      </c>
      <c r="F11544" s="43">
        <f>'MRC NP, CWE NP, P'!F11520</f>
        <v>23</v>
      </c>
      <c r="G11544" s="88">
        <f>'MRC NP, CWE NP, P'!Q11520-'MRC NP, CWE NP, P'!S11520</f>
        <v>4.0200000000000031</v>
      </c>
      <c r="H11544" s="88">
        <f>'MRC NP, CWE NP, P'!Q11520-'MRC NP, CWE NP, P'!T11520</f>
        <v>6.6700000000000017</v>
      </c>
      <c r="I11544" s="88">
        <v>0</v>
      </c>
      <c r="J11544" s="88">
        <v>-2.6499999999999986</v>
      </c>
      <c r="K11544" s="88">
        <v>-0.64000000000000057</v>
      </c>
      <c r="L11544" s="89">
        <v>6.6700000000000017</v>
      </c>
      <c r="M11544">
        <v>4</v>
      </c>
    </row>
    <row r="11545" spans="1:13" ht="15" x14ac:dyDescent="0.25">
      <c r="A11545" s="42" t="str">
        <f>'MRC NP, CWE NP, P'!A11521</f>
        <v>3c_change</v>
      </c>
      <c r="B11545" s="43" t="str">
        <f>'MRC NP, CWE NP, P'!B11521</f>
        <v>D</v>
      </c>
      <c r="C11545" s="43" t="str">
        <f>'MRC NP, CWE NP, P'!C11521</f>
        <v>Winter</v>
      </c>
      <c r="D11545" s="43" t="str">
        <f>'MRC NP, CWE NP, P'!D11521</f>
        <v>Weekend</v>
      </c>
      <c r="E11545" s="43">
        <f>'MRC NP, CWE NP, P'!E11521</f>
        <v>20181104</v>
      </c>
      <c r="F11545" s="43">
        <f>'MRC NP, CWE NP, P'!F11521</f>
        <v>24</v>
      </c>
      <c r="G11545" s="88">
        <f>'MRC NP, CWE NP, P'!Q11521-'MRC NP, CWE NP, P'!S11521</f>
        <v>4.93</v>
      </c>
      <c r="H11545" s="88">
        <f>'MRC NP, CWE NP, P'!Q11521-'MRC NP, CWE NP, P'!T11521</f>
        <v>1.2999999999999972</v>
      </c>
      <c r="I11545" s="88">
        <v>-8.7700000000000031</v>
      </c>
      <c r="J11545" s="88">
        <v>-5.1400000000000006</v>
      </c>
      <c r="K11545" s="88">
        <v>-1.3699999999999974</v>
      </c>
      <c r="L11545" s="89">
        <v>10.07</v>
      </c>
      <c r="M11545">
        <v>5</v>
      </c>
    </row>
    <row r="11546" spans="1:13" ht="15" x14ac:dyDescent="0.25">
      <c r="A11546" s="42" t="str">
        <f>'MRC NP, CWE NP, P'!A11522</f>
        <v>3c_change</v>
      </c>
      <c r="B11546" s="43" t="str">
        <f>'MRC NP, CWE NP, P'!B11522</f>
        <v>A</v>
      </c>
      <c r="C11546" s="43" t="str">
        <f>'MRC NP, CWE NP, P'!C11522</f>
        <v>Winter</v>
      </c>
      <c r="D11546" s="43" t="str">
        <f>'MRC NP, CWE NP, P'!D11522</f>
        <v>Weekday</v>
      </c>
      <c r="E11546" s="43">
        <f>'MRC NP, CWE NP, P'!E11522</f>
        <v>20181105</v>
      </c>
      <c r="F11546" s="43">
        <f>'MRC NP, CWE NP, P'!F11522</f>
        <v>1</v>
      </c>
      <c r="G11546" s="88">
        <f>'MRC NP, CWE NP, P'!Q11522-'MRC NP, CWE NP, P'!S11522</f>
        <v>2.8000000000000043</v>
      </c>
      <c r="H11546" s="88">
        <f>'MRC NP, CWE NP, P'!Q11522-'MRC NP, CWE NP, P'!T11522</f>
        <v>5.990000000000002</v>
      </c>
      <c r="I11546" s="88">
        <v>0</v>
      </c>
      <c r="J11546" s="88">
        <v>-3.1899999999999977</v>
      </c>
      <c r="K11546" s="88">
        <v>-0.79999999999999716</v>
      </c>
      <c r="L11546" s="89">
        <v>5.990000000000002</v>
      </c>
      <c r="M11546">
        <v>4</v>
      </c>
    </row>
    <row r="11547" spans="1:13" ht="15" x14ac:dyDescent="0.25">
      <c r="A11547" s="42" t="str">
        <f>'MRC NP, CWE NP, P'!A11523</f>
        <v>3c_change</v>
      </c>
      <c r="B11547" s="43" t="str">
        <f>'MRC NP, CWE NP, P'!B11523</f>
        <v>A</v>
      </c>
      <c r="C11547" s="43" t="str">
        <f>'MRC NP, CWE NP, P'!C11523</f>
        <v>Winter</v>
      </c>
      <c r="D11547" s="43" t="str">
        <f>'MRC NP, CWE NP, P'!D11523</f>
        <v>Weekday</v>
      </c>
      <c r="E11547" s="43">
        <f>'MRC NP, CWE NP, P'!E11523</f>
        <v>20181105</v>
      </c>
      <c r="F11547" s="43">
        <f>'MRC NP, CWE NP, P'!F11523</f>
        <v>2</v>
      </c>
      <c r="G11547" s="88">
        <f>'MRC NP, CWE NP, P'!Q11523-'MRC NP, CWE NP, P'!S11523</f>
        <v>4.7899999999999991</v>
      </c>
      <c r="H11547" s="88">
        <f>'MRC NP, CWE NP, P'!Q11523-'MRC NP, CWE NP, P'!T11523</f>
        <v>9.8400000000000034</v>
      </c>
      <c r="I11547" s="88">
        <v>0</v>
      </c>
      <c r="J11547" s="88">
        <v>-5.0500000000000043</v>
      </c>
      <c r="K11547" s="88">
        <v>0</v>
      </c>
      <c r="L11547" s="89">
        <v>9.8400000000000034</v>
      </c>
      <c r="M11547">
        <v>3</v>
      </c>
    </row>
    <row r="11548" spans="1:13" ht="15" x14ac:dyDescent="0.25">
      <c r="A11548" s="42" t="str">
        <f>'MRC NP, CWE NP, P'!A11524</f>
        <v>3c_change</v>
      </c>
      <c r="B11548" s="43" t="str">
        <f>'MRC NP, CWE NP, P'!B11524</f>
        <v>A</v>
      </c>
      <c r="C11548" s="43" t="str">
        <f>'MRC NP, CWE NP, P'!C11524</f>
        <v>Winter</v>
      </c>
      <c r="D11548" s="43" t="str">
        <f>'MRC NP, CWE NP, P'!D11524</f>
        <v>Weekday</v>
      </c>
      <c r="E11548" s="43">
        <f>'MRC NP, CWE NP, P'!E11524</f>
        <v>20181105</v>
      </c>
      <c r="F11548" s="43">
        <f>'MRC NP, CWE NP, P'!F11524</f>
        <v>3</v>
      </c>
      <c r="G11548" s="88">
        <f>'MRC NP, CWE NP, P'!Q11524-'MRC NP, CWE NP, P'!S11524</f>
        <v>1.7899999999999991</v>
      </c>
      <c r="H11548" s="88">
        <f>'MRC NP, CWE NP, P'!Q11524-'MRC NP, CWE NP, P'!T11524</f>
        <v>3.6699999999999946</v>
      </c>
      <c r="I11548" s="88">
        <v>0</v>
      </c>
      <c r="J11548" s="88">
        <v>-1.8799999999999955</v>
      </c>
      <c r="K11548" s="88">
        <v>0</v>
      </c>
      <c r="L11548" s="89">
        <v>3.6699999999999946</v>
      </c>
      <c r="M11548">
        <v>3</v>
      </c>
    </row>
    <row r="11549" spans="1:13" ht="15" x14ac:dyDescent="0.25">
      <c r="A11549" s="42" t="str">
        <f>'MRC NP, CWE NP, P'!A11525</f>
        <v>3c_change</v>
      </c>
      <c r="B11549" s="43" t="str">
        <f>'MRC NP, CWE NP, P'!B11525</f>
        <v>A</v>
      </c>
      <c r="C11549" s="43" t="str">
        <f>'MRC NP, CWE NP, P'!C11525</f>
        <v>Winter</v>
      </c>
      <c r="D11549" s="43" t="str">
        <f>'MRC NP, CWE NP, P'!D11525</f>
        <v>Weekday</v>
      </c>
      <c r="E11549" s="43">
        <f>'MRC NP, CWE NP, P'!E11525</f>
        <v>20181105</v>
      </c>
      <c r="F11549" s="43">
        <f>'MRC NP, CWE NP, P'!F11525</f>
        <v>4</v>
      </c>
      <c r="G11549" s="88">
        <f>'MRC NP, CWE NP, P'!Q11525-'MRC NP, CWE NP, P'!S11525</f>
        <v>0</v>
      </c>
      <c r="H11549" s="88">
        <f>'MRC NP, CWE NP, P'!Q11525-'MRC NP, CWE NP, P'!T11525</f>
        <v>0</v>
      </c>
      <c r="I11549" s="88">
        <v>0</v>
      </c>
      <c r="J11549" s="88">
        <v>0</v>
      </c>
      <c r="K11549" s="88">
        <v>0</v>
      </c>
      <c r="L11549" s="89">
        <v>0</v>
      </c>
      <c r="M11549">
        <v>1</v>
      </c>
    </row>
    <row r="11550" spans="1:13" ht="15" x14ac:dyDescent="0.25">
      <c r="A11550" s="42" t="str">
        <f>'MRC NP, CWE NP, P'!A11526</f>
        <v>3c_change</v>
      </c>
      <c r="B11550" s="43" t="str">
        <f>'MRC NP, CWE NP, P'!B11526</f>
        <v>A</v>
      </c>
      <c r="C11550" s="43" t="str">
        <f>'MRC NP, CWE NP, P'!C11526</f>
        <v>Winter</v>
      </c>
      <c r="D11550" s="43" t="str">
        <f>'MRC NP, CWE NP, P'!D11526</f>
        <v>Weekday</v>
      </c>
      <c r="E11550" s="43">
        <f>'MRC NP, CWE NP, P'!E11526</f>
        <v>20181105</v>
      </c>
      <c r="F11550" s="43">
        <f>'MRC NP, CWE NP, P'!F11526</f>
        <v>5</v>
      </c>
      <c r="G11550" s="88">
        <f>'MRC NP, CWE NP, P'!Q11526-'MRC NP, CWE NP, P'!S11526</f>
        <v>0.39000000000000057</v>
      </c>
      <c r="H11550" s="88">
        <f>'MRC NP, CWE NP, P'!Q11526-'MRC NP, CWE NP, P'!T11526</f>
        <v>-0.42999999999999972</v>
      </c>
      <c r="I11550" s="88">
        <v>-1.3399999999999963</v>
      </c>
      <c r="J11550" s="88">
        <v>-0.51999999999999602</v>
      </c>
      <c r="K11550" s="88">
        <v>-0.14000000000000057</v>
      </c>
      <c r="L11550" s="89">
        <v>1.3399999999999963</v>
      </c>
      <c r="M11550">
        <v>5</v>
      </c>
    </row>
    <row r="11551" spans="1:13" ht="15" x14ac:dyDescent="0.25">
      <c r="A11551" s="42" t="str">
        <f>'MRC NP, CWE NP, P'!A11527</f>
        <v>3c_change</v>
      </c>
      <c r="B11551" s="43" t="str">
        <f>'MRC NP, CWE NP, P'!B11527</f>
        <v>A</v>
      </c>
      <c r="C11551" s="43" t="str">
        <f>'MRC NP, CWE NP, P'!C11527</f>
        <v>Winter</v>
      </c>
      <c r="D11551" s="43" t="str">
        <f>'MRC NP, CWE NP, P'!D11527</f>
        <v>Weekday</v>
      </c>
      <c r="E11551" s="43">
        <f>'MRC NP, CWE NP, P'!E11527</f>
        <v>20181105</v>
      </c>
      <c r="F11551" s="43">
        <f>'MRC NP, CWE NP, P'!F11527</f>
        <v>6</v>
      </c>
      <c r="G11551" s="88">
        <f>'MRC NP, CWE NP, P'!Q11527-'MRC NP, CWE NP, P'!S11527</f>
        <v>3.1999999999999957</v>
      </c>
      <c r="H11551" s="88">
        <f>'MRC NP, CWE NP, P'!Q11527-'MRC NP, CWE NP, P'!T11527</f>
        <v>5.5399999999999991</v>
      </c>
      <c r="I11551" s="88">
        <v>-1.4199999999999946</v>
      </c>
      <c r="J11551" s="88">
        <v>-3.759999999999998</v>
      </c>
      <c r="K11551" s="88">
        <v>-0.96999999999999886</v>
      </c>
      <c r="L11551" s="89">
        <v>6.9599999999999937</v>
      </c>
      <c r="M11551">
        <v>5</v>
      </c>
    </row>
    <row r="11552" spans="1:13" ht="15" x14ac:dyDescent="0.25">
      <c r="A11552" s="42" t="str">
        <f>'MRC NP, CWE NP, P'!A11528</f>
        <v>3c_change</v>
      </c>
      <c r="B11552" s="43" t="str">
        <f>'MRC NP, CWE NP, P'!B11528</f>
        <v>A</v>
      </c>
      <c r="C11552" s="43" t="str">
        <f>'MRC NP, CWE NP, P'!C11528</f>
        <v>Winter</v>
      </c>
      <c r="D11552" s="43" t="str">
        <f>'MRC NP, CWE NP, P'!D11528</f>
        <v>Weekday</v>
      </c>
      <c r="E11552" s="43">
        <f>'MRC NP, CWE NP, P'!E11528</f>
        <v>20181105</v>
      </c>
      <c r="F11552" s="43">
        <f>'MRC NP, CWE NP, P'!F11528</f>
        <v>7</v>
      </c>
      <c r="G11552" s="88">
        <f>'MRC NP, CWE NP, P'!Q11528-'MRC NP, CWE NP, P'!S11528</f>
        <v>0</v>
      </c>
      <c r="H11552" s="88">
        <f>'MRC NP, CWE NP, P'!Q11528-'MRC NP, CWE NP, P'!T11528</f>
        <v>0</v>
      </c>
      <c r="I11552" s="88">
        <v>0</v>
      </c>
      <c r="J11552" s="88">
        <v>0</v>
      </c>
      <c r="K11552" s="88">
        <v>0</v>
      </c>
      <c r="L11552" s="89">
        <v>0</v>
      </c>
      <c r="M11552">
        <v>1</v>
      </c>
    </row>
    <row r="11553" spans="1:13" ht="15" x14ac:dyDescent="0.25">
      <c r="A11553" s="42" t="str">
        <f>'MRC NP, CWE NP, P'!A11529</f>
        <v>3c_change</v>
      </c>
      <c r="B11553" s="43" t="str">
        <f>'MRC NP, CWE NP, P'!B11529</f>
        <v>A</v>
      </c>
      <c r="C11553" s="43" t="str">
        <f>'MRC NP, CWE NP, P'!C11529</f>
        <v>Winter</v>
      </c>
      <c r="D11553" s="43" t="str">
        <f>'MRC NP, CWE NP, P'!D11529</f>
        <v>Weekday</v>
      </c>
      <c r="E11553" s="43">
        <f>'MRC NP, CWE NP, P'!E11529</f>
        <v>20181105</v>
      </c>
      <c r="F11553" s="43">
        <f>'MRC NP, CWE NP, P'!F11529</f>
        <v>8</v>
      </c>
      <c r="G11553" s="88">
        <f>'MRC NP, CWE NP, P'!Q11529-'MRC NP, CWE NP, P'!S11529</f>
        <v>0</v>
      </c>
      <c r="H11553" s="88">
        <f>'MRC NP, CWE NP, P'!Q11529-'MRC NP, CWE NP, P'!T11529</f>
        <v>0</v>
      </c>
      <c r="I11553" s="88">
        <v>0</v>
      </c>
      <c r="J11553" s="88">
        <v>0</v>
      </c>
      <c r="K11553" s="88">
        <v>0</v>
      </c>
      <c r="L11553" s="89">
        <v>0</v>
      </c>
      <c r="M11553">
        <v>1</v>
      </c>
    </row>
    <row r="11554" spans="1:13" ht="15" x14ac:dyDescent="0.25">
      <c r="A11554" s="42" t="str">
        <f>'MRC NP, CWE NP, P'!A11530</f>
        <v>3c_change</v>
      </c>
      <c r="B11554" s="43" t="str">
        <f>'MRC NP, CWE NP, P'!B11530</f>
        <v>A</v>
      </c>
      <c r="C11554" s="43" t="str">
        <f>'MRC NP, CWE NP, P'!C11530</f>
        <v>Winter</v>
      </c>
      <c r="D11554" s="43" t="str">
        <f>'MRC NP, CWE NP, P'!D11530</f>
        <v>Weekday</v>
      </c>
      <c r="E11554" s="43">
        <f>'MRC NP, CWE NP, P'!E11530</f>
        <v>20181105</v>
      </c>
      <c r="F11554" s="43">
        <f>'MRC NP, CWE NP, P'!F11530</f>
        <v>9</v>
      </c>
      <c r="G11554" s="88">
        <f>'MRC NP, CWE NP, P'!Q11530-'MRC NP, CWE NP, P'!S11530</f>
        <v>0</v>
      </c>
      <c r="H11554" s="88">
        <f>'MRC NP, CWE NP, P'!Q11530-'MRC NP, CWE NP, P'!T11530</f>
        <v>0</v>
      </c>
      <c r="I11554" s="88">
        <v>0</v>
      </c>
      <c r="J11554" s="88">
        <v>0</v>
      </c>
      <c r="K11554" s="88">
        <v>0</v>
      </c>
      <c r="L11554" s="89">
        <v>0</v>
      </c>
      <c r="M11554">
        <v>1</v>
      </c>
    </row>
    <row r="11555" spans="1:13" ht="15" x14ac:dyDescent="0.25">
      <c r="A11555" s="42" t="str">
        <f>'MRC NP, CWE NP, P'!A11531</f>
        <v>3c_change</v>
      </c>
      <c r="B11555" s="43" t="str">
        <f>'MRC NP, CWE NP, P'!B11531</f>
        <v>A</v>
      </c>
      <c r="C11555" s="43" t="str">
        <f>'MRC NP, CWE NP, P'!C11531</f>
        <v>Winter</v>
      </c>
      <c r="D11555" s="43" t="str">
        <f>'MRC NP, CWE NP, P'!D11531</f>
        <v>Weekday</v>
      </c>
      <c r="E11555" s="43">
        <f>'MRC NP, CWE NP, P'!E11531</f>
        <v>20181105</v>
      </c>
      <c r="F11555" s="43">
        <f>'MRC NP, CWE NP, P'!F11531</f>
        <v>10</v>
      </c>
      <c r="G11555" s="88">
        <f>'MRC NP, CWE NP, P'!Q11531-'MRC NP, CWE NP, P'!S11531</f>
        <v>0.70000000000000284</v>
      </c>
      <c r="H11555" s="88">
        <f>'MRC NP, CWE NP, P'!Q11531-'MRC NP, CWE NP, P'!T11531</f>
        <v>1.1899999999999977</v>
      </c>
      <c r="I11555" s="88">
        <v>0</v>
      </c>
      <c r="J11555" s="88">
        <v>-0.48999999999999488</v>
      </c>
      <c r="K11555" s="88">
        <v>-0.14000000000000057</v>
      </c>
      <c r="L11555" s="89">
        <v>1.1899999999999977</v>
      </c>
      <c r="M11555">
        <v>4</v>
      </c>
    </row>
    <row r="11556" spans="1:13" ht="15" x14ac:dyDescent="0.25">
      <c r="A11556" s="42" t="str">
        <f>'MRC NP, CWE NP, P'!A11532</f>
        <v>3c_change</v>
      </c>
      <c r="B11556" s="43" t="str">
        <f>'MRC NP, CWE NP, P'!B11532</f>
        <v>A</v>
      </c>
      <c r="C11556" s="43" t="str">
        <f>'MRC NP, CWE NP, P'!C11532</f>
        <v>Winter</v>
      </c>
      <c r="D11556" s="43" t="str">
        <f>'MRC NP, CWE NP, P'!D11532</f>
        <v>Weekday</v>
      </c>
      <c r="E11556" s="43">
        <f>'MRC NP, CWE NP, P'!E11532</f>
        <v>20181105</v>
      </c>
      <c r="F11556" s="43">
        <f>'MRC NP, CWE NP, P'!F11532</f>
        <v>11</v>
      </c>
      <c r="G11556" s="88">
        <f>'MRC NP, CWE NP, P'!Q11532-'MRC NP, CWE NP, P'!S11532</f>
        <v>0.40999999999999659</v>
      </c>
      <c r="H11556" s="88">
        <f>'MRC NP, CWE NP, P'!Q11532-'MRC NP, CWE NP, P'!T11532</f>
        <v>0.89000000000000057</v>
      </c>
      <c r="I11556" s="88">
        <v>0</v>
      </c>
      <c r="J11556" s="88">
        <v>-0.48000000000000398</v>
      </c>
      <c r="K11556" s="88">
        <v>-0.14000000000000057</v>
      </c>
      <c r="L11556" s="89">
        <v>0.89000000000000057</v>
      </c>
      <c r="M11556">
        <v>4</v>
      </c>
    </row>
    <row r="11557" spans="1:13" ht="15" x14ac:dyDescent="0.25">
      <c r="A11557" s="42" t="str">
        <f>'MRC NP, CWE NP, P'!A11533</f>
        <v>3c_change</v>
      </c>
      <c r="B11557" s="43" t="str">
        <f>'MRC NP, CWE NP, P'!B11533</f>
        <v>A</v>
      </c>
      <c r="C11557" s="43" t="str">
        <f>'MRC NP, CWE NP, P'!C11533</f>
        <v>Winter</v>
      </c>
      <c r="D11557" s="43" t="str">
        <f>'MRC NP, CWE NP, P'!D11533</f>
        <v>Weekday</v>
      </c>
      <c r="E11557" s="43">
        <f>'MRC NP, CWE NP, P'!E11533</f>
        <v>20181105</v>
      </c>
      <c r="F11557" s="43">
        <f>'MRC NP, CWE NP, P'!F11533</f>
        <v>12</v>
      </c>
      <c r="G11557" s="88">
        <f>'MRC NP, CWE NP, P'!Q11533-'MRC NP, CWE NP, P'!S11533</f>
        <v>0</v>
      </c>
      <c r="H11557" s="88">
        <f>'MRC NP, CWE NP, P'!Q11533-'MRC NP, CWE NP, P'!T11533</f>
        <v>0</v>
      </c>
      <c r="I11557" s="88">
        <v>0</v>
      </c>
      <c r="J11557" s="88">
        <v>0</v>
      </c>
      <c r="K11557" s="88">
        <v>0</v>
      </c>
      <c r="L11557" s="89">
        <v>0</v>
      </c>
      <c r="M11557">
        <v>1</v>
      </c>
    </row>
    <row r="11558" spans="1:13" ht="15" x14ac:dyDescent="0.25">
      <c r="A11558" s="42" t="str">
        <f>'MRC NP, CWE NP, P'!A11534</f>
        <v>3c_change</v>
      </c>
      <c r="B11558" s="43" t="str">
        <f>'MRC NP, CWE NP, P'!B11534</f>
        <v>A</v>
      </c>
      <c r="C11558" s="43" t="str">
        <f>'MRC NP, CWE NP, P'!C11534</f>
        <v>Winter</v>
      </c>
      <c r="D11558" s="43" t="str">
        <f>'MRC NP, CWE NP, P'!D11534</f>
        <v>Weekday</v>
      </c>
      <c r="E11558" s="43">
        <f>'MRC NP, CWE NP, P'!E11534</f>
        <v>20181105</v>
      </c>
      <c r="F11558" s="43">
        <f>'MRC NP, CWE NP, P'!F11534</f>
        <v>13</v>
      </c>
      <c r="G11558" s="88">
        <f>'MRC NP, CWE NP, P'!Q11534-'MRC NP, CWE NP, P'!S11534</f>
        <v>0</v>
      </c>
      <c r="H11558" s="88">
        <f>'MRC NP, CWE NP, P'!Q11534-'MRC NP, CWE NP, P'!T11534</f>
        <v>0</v>
      </c>
      <c r="I11558" s="88">
        <v>0</v>
      </c>
      <c r="J11558" s="88">
        <v>0</v>
      </c>
      <c r="K11558" s="88">
        <v>0</v>
      </c>
      <c r="L11558" s="89">
        <v>0</v>
      </c>
      <c r="M11558">
        <v>1</v>
      </c>
    </row>
    <row r="11559" spans="1:13" ht="15" x14ac:dyDescent="0.25">
      <c r="A11559" s="42" t="str">
        <f>'MRC NP, CWE NP, P'!A11535</f>
        <v>3c_change</v>
      </c>
      <c r="B11559" s="43" t="str">
        <f>'MRC NP, CWE NP, P'!B11535</f>
        <v>A</v>
      </c>
      <c r="C11559" s="43" t="str">
        <f>'MRC NP, CWE NP, P'!C11535</f>
        <v>Winter</v>
      </c>
      <c r="D11559" s="43" t="str">
        <f>'MRC NP, CWE NP, P'!D11535</f>
        <v>Weekday</v>
      </c>
      <c r="E11559" s="43">
        <f>'MRC NP, CWE NP, P'!E11535</f>
        <v>20181105</v>
      </c>
      <c r="F11559" s="43">
        <f>'MRC NP, CWE NP, P'!F11535</f>
        <v>14</v>
      </c>
      <c r="G11559" s="88">
        <f>'MRC NP, CWE NP, P'!Q11535-'MRC NP, CWE NP, P'!S11535</f>
        <v>0</v>
      </c>
      <c r="H11559" s="88">
        <f>'MRC NP, CWE NP, P'!Q11535-'MRC NP, CWE NP, P'!T11535</f>
        <v>0</v>
      </c>
      <c r="I11559" s="88">
        <v>0</v>
      </c>
      <c r="J11559" s="88">
        <v>0</v>
      </c>
      <c r="K11559" s="88">
        <v>0</v>
      </c>
      <c r="L11559" s="89">
        <v>0</v>
      </c>
      <c r="M11559">
        <v>1</v>
      </c>
    </row>
    <row r="11560" spans="1:13" ht="15" x14ac:dyDescent="0.25">
      <c r="A11560" s="42" t="str">
        <f>'MRC NP, CWE NP, P'!A11536</f>
        <v>3c_change</v>
      </c>
      <c r="B11560" s="43" t="str">
        <f>'MRC NP, CWE NP, P'!B11536</f>
        <v>A</v>
      </c>
      <c r="C11560" s="43" t="str">
        <f>'MRC NP, CWE NP, P'!C11536</f>
        <v>Winter</v>
      </c>
      <c r="D11560" s="43" t="str">
        <f>'MRC NP, CWE NP, P'!D11536</f>
        <v>Weekday</v>
      </c>
      <c r="E11560" s="43">
        <f>'MRC NP, CWE NP, P'!E11536</f>
        <v>20181105</v>
      </c>
      <c r="F11560" s="43">
        <f>'MRC NP, CWE NP, P'!F11536</f>
        <v>15</v>
      </c>
      <c r="G11560" s="88">
        <f>'MRC NP, CWE NP, P'!Q11536-'MRC NP, CWE NP, P'!S11536</f>
        <v>0</v>
      </c>
      <c r="H11560" s="88">
        <f>'MRC NP, CWE NP, P'!Q11536-'MRC NP, CWE NP, P'!T11536</f>
        <v>0</v>
      </c>
      <c r="I11560" s="88">
        <v>0</v>
      </c>
      <c r="J11560" s="88">
        <v>0</v>
      </c>
      <c r="K11560" s="88">
        <v>0</v>
      </c>
      <c r="L11560" s="89">
        <v>0</v>
      </c>
      <c r="M11560">
        <v>1</v>
      </c>
    </row>
    <row r="11561" spans="1:13" ht="15" x14ac:dyDescent="0.25">
      <c r="A11561" s="42" t="str">
        <f>'MRC NP, CWE NP, P'!A11537</f>
        <v>3c_change</v>
      </c>
      <c r="B11561" s="43" t="str">
        <f>'MRC NP, CWE NP, P'!B11537</f>
        <v>A</v>
      </c>
      <c r="C11561" s="43" t="str">
        <f>'MRC NP, CWE NP, P'!C11537</f>
        <v>Winter</v>
      </c>
      <c r="D11561" s="43" t="str">
        <f>'MRC NP, CWE NP, P'!D11537</f>
        <v>Weekday</v>
      </c>
      <c r="E11561" s="43">
        <f>'MRC NP, CWE NP, P'!E11537</f>
        <v>20181105</v>
      </c>
      <c r="F11561" s="43">
        <f>'MRC NP, CWE NP, P'!F11537</f>
        <v>16</v>
      </c>
      <c r="G11561" s="88">
        <f>'MRC NP, CWE NP, P'!Q11537-'MRC NP, CWE NP, P'!S11537</f>
        <v>0</v>
      </c>
      <c r="H11561" s="88">
        <f>'MRC NP, CWE NP, P'!Q11537-'MRC NP, CWE NP, P'!T11537</f>
        <v>0</v>
      </c>
      <c r="I11561" s="88">
        <v>0</v>
      </c>
      <c r="J11561" s="88">
        <v>0</v>
      </c>
      <c r="K11561" s="88">
        <v>0</v>
      </c>
      <c r="L11561" s="89">
        <v>0</v>
      </c>
      <c r="M11561">
        <v>1</v>
      </c>
    </row>
    <row r="11562" spans="1:13" ht="15" x14ac:dyDescent="0.25">
      <c r="A11562" s="42" t="str">
        <f>'MRC NP, CWE NP, P'!A11538</f>
        <v>3c_change</v>
      </c>
      <c r="B11562" s="43" t="str">
        <f>'MRC NP, CWE NP, P'!B11538</f>
        <v>A</v>
      </c>
      <c r="C11562" s="43" t="str">
        <f>'MRC NP, CWE NP, P'!C11538</f>
        <v>Winter</v>
      </c>
      <c r="D11562" s="43" t="str">
        <f>'MRC NP, CWE NP, P'!D11538</f>
        <v>Weekday</v>
      </c>
      <c r="E11562" s="43">
        <f>'MRC NP, CWE NP, P'!E11538</f>
        <v>20181105</v>
      </c>
      <c r="F11562" s="43">
        <f>'MRC NP, CWE NP, P'!F11538</f>
        <v>17</v>
      </c>
      <c r="G11562" s="88">
        <f>'MRC NP, CWE NP, P'!Q11538-'MRC NP, CWE NP, P'!S11538</f>
        <v>0</v>
      </c>
      <c r="H11562" s="88">
        <f>'MRC NP, CWE NP, P'!Q11538-'MRC NP, CWE NP, P'!T11538</f>
        <v>0</v>
      </c>
      <c r="I11562" s="88">
        <v>0</v>
      </c>
      <c r="J11562" s="88">
        <v>0</v>
      </c>
      <c r="K11562" s="88">
        <v>0</v>
      </c>
      <c r="L11562" s="89">
        <v>0</v>
      </c>
      <c r="M11562">
        <v>1</v>
      </c>
    </row>
    <row r="11563" spans="1:13" ht="15" x14ac:dyDescent="0.25">
      <c r="A11563" s="42" t="str">
        <f>'MRC NP, CWE NP, P'!A11539</f>
        <v>3c_change</v>
      </c>
      <c r="B11563" s="43" t="str">
        <f>'MRC NP, CWE NP, P'!B11539</f>
        <v>A</v>
      </c>
      <c r="C11563" s="43" t="str">
        <f>'MRC NP, CWE NP, P'!C11539</f>
        <v>Winter</v>
      </c>
      <c r="D11563" s="43" t="str">
        <f>'MRC NP, CWE NP, P'!D11539</f>
        <v>Weekday</v>
      </c>
      <c r="E11563" s="43">
        <f>'MRC NP, CWE NP, P'!E11539</f>
        <v>20181105</v>
      </c>
      <c r="F11563" s="43">
        <f>'MRC NP, CWE NP, P'!F11539</f>
        <v>18</v>
      </c>
      <c r="G11563" s="88">
        <f>'MRC NP, CWE NP, P'!Q11539-'MRC NP, CWE NP, P'!S11539</f>
        <v>0.31999999999999318</v>
      </c>
      <c r="H11563" s="88">
        <f>'MRC NP, CWE NP, P'!Q11539-'MRC NP, CWE NP, P'!T11539</f>
        <v>0.31999999999999318</v>
      </c>
      <c r="I11563" s="88">
        <v>0</v>
      </c>
      <c r="J11563" s="88">
        <v>0</v>
      </c>
      <c r="K11563" s="88">
        <v>0</v>
      </c>
      <c r="L11563" s="89">
        <v>0.31999999999999318</v>
      </c>
      <c r="M11563">
        <v>2</v>
      </c>
    </row>
    <row r="11564" spans="1:13" ht="15" x14ac:dyDescent="0.25">
      <c r="A11564" s="42" t="str">
        <f>'MRC NP, CWE NP, P'!A11540</f>
        <v>3c_change</v>
      </c>
      <c r="B11564" s="43" t="str">
        <f>'MRC NP, CWE NP, P'!B11540</f>
        <v>A</v>
      </c>
      <c r="C11564" s="43" t="str">
        <f>'MRC NP, CWE NP, P'!C11540</f>
        <v>Winter</v>
      </c>
      <c r="D11564" s="43" t="str">
        <f>'MRC NP, CWE NP, P'!D11540</f>
        <v>Weekday</v>
      </c>
      <c r="E11564" s="43">
        <f>'MRC NP, CWE NP, P'!E11540</f>
        <v>20181105</v>
      </c>
      <c r="F11564" s="43">
        <f>'MRC NP, CWE NP, P'!F11540</f>
        <v>19</v>
      </c>
      <c r="G11564" s="88">
        <f>'MRC NP, CWE NP, P'!Q11540-'MRC NP, CWE NP, P'!S11540</f>
        <v>11.310000000000002</v>
      </c>
      <c r="H11564" s="88">
        <f>'MRC NP, CWE NP, P'!Q11540-'MRC NP, CWE NP, P'!T11540</f>
        <v>18.710000000000008</v>
      </c>
      <c r="I11564" s="88">
        <v>0</v>
      </c>
      <c r="J11564" s="88">
        <v>-7.4000000000000057</v>
      </c>
      <c r="K11564" s="88">
        <v>-1.8700000000000045</v>
      </c>
      <c r="L11564" s="89">
        <v>18.710000000000008</v>
      </c>
      <c r="M11564">
        <v>4</v>
      </c>
    </row>
    <row r="11565" spans="1:13" ht="15" x14ac:dyDescent="0.25">
      <c r="A11565" s="42" t="str">
        <f>'MRC NP, CWE NP, P'!A11541</f>
        <v>3c_change</v>
      </c>
      <c r="B11565" s="43" t="str">
        <f>'MRC NP, CWE NP, P'!B11541</f>
        <v>A</v>
      </c>
      <c r="C11565" s="43" t="str">
        <f>'MRC NP, CWE NP, P'!C11541</f>
        <v>Winter</v>
      </c>
      <c r="D11565" s="43" t="str">
        <f>'MRC NP, CWE NP, P'!D11541</f>
        <v>Weekday</v>
      </c>
      <c r="E11565" s="43">
        <f>'MRC NP, CWE NP, P'!E11541</f>
        <v>20181105</v>
      </c>
      <c r="F11565" s="43">
        <f>'MRC NP, CWE NP, P'!F11541</f>
        <v>20</v>
      </c>
      <c r="G11565" s="88">
        <f>'MRC NP, CWE NP, P'!Q11541-'MRC NP, CWE NP, P'!S11541</f>
        <v>11.629999999999995</v>
      </c>
      <c r="H11565" s="88">
        <f>'MRC NP, CWE NP, P'!Q11541-'MRC NP, CWE NP, P'!T11541</f>
        <v>17.560000000000002</v>
      </c>
      <c r="I11565" s="88">
        <v>0</v>
      </c>
      <c r="J11565" s="88">
        <v>-5.9300000000000068</v>
      </c>
      <c r="K11565" s="88">
        <v>-1.5300000000000011</v>
      </c>
      <c r="L11565" s="89">
        <v>17.560000000000002</v>
      </c>
      <c r="M11565">
        <v>4</v>
      </c>
    </row>
    <row r="11566" spans="1:13" ht="15" x14ac:dyDescent="0.25">
      <c r="A11566" s="42" t="str">
        <f>'MRC NP, CWE NP, P'!A11542</f>
        <v>3c_change</v>
      </c>
      <c r="B11566" s="43" t="str">
        <f>'MRC NP, CWE NP, P'!B11542</f>
        <v>A</v>
      </c>
      <c r="C11566" s="43" t="str">
        <f>'MRC NP, CWE NP, P'!C11542</f>
        <v>Winter</v>
      </c>
      <c r="D11566" s="43" t="str">
        <f>'MRC NP, CWE NP, P'!D11542</f>
        <v>Weekday</v>
      </c>
      <c r="E11566" s="43">
        <f>'MRC NP, CWE NP, P'!E11542</f>
        <v>20181105</v>
      </c>
      <c r="F11566" s="43">
        <f>'MRC NP, CWE NP, P'!F11542</f>
        <v>21</v>
      </c>
      <c r="G11566" s="88">
        <f>'MRC NP, CWE NP, P'!Q11542-'MRC NP, CWE NP, P'!S11542</f>
        <v>12.519999999999996</v>
      </c>
      <c r="H11566" s="88">
        <f>'MRC NP, CWE NP, P'!Q11542-'MRC NP, CWE NP, P'!T11542</f>
        <v>25.85</v>
      </c>
      <c r="I11566" s="88">
        <v>0</v>
      </c>
      <c r="J11566" s="88">
        <v>-13.330000000000005</v>
      </c>
      <c r="K11566" s="88">
        <v>-3.6299999999999955</v>
      </c>
      <c r="L11566" s="89">
        <v>25.85</v>
      </c>
      <c r="M11566">
        <v>4</v>
      </c>
    </row>
    <row r="11567" spans="1:13" ht="15" x14ac:dyDescent="0.25">
      <c r="A11567" s="42" t="str">
        <f>'MRC NP, CWE NP, P'!A11543</f>
        <v>3c_change</v>
      </c>
      <c r="B11567" s="43" t="str">
        <f>'MRC NP, CWE NP, P'!B11543</f>
        <v>A</v>
      </c>
      <c r="C11567" s="43" t="str">
        <f>'MRC NP, CWE NP, P'!C11543</f>
        <v>Winter</v>
      </c>
      <c r="D11567" s="43" t="str">
        <f>'MRC NP, CWE NP, P'!D11543</f>
        <v>Weekday</v>
      </c>
      <c r="E11567" s="43">
        <f>'MRC NP, CWE NP, P'!E11543</f>
        <v>20181105</v>
      </c>
      <c r="F11567" s="43">
        <f>'MRC NP, CWE NP, P'!F11543</f>
        <v>22</v>
      </c>
      <c r="G11567" s="88">
        <f>'MRC NP, CWE NP, P'!Q11543-'MRC NP, CWE NP, P'!S11543</f>
        <v>3.2299999999999969</v>
      </c>
      <c r="H11567" s="88">
        <f>'MRC NP, CWE NP, P'!Q11543-'MRC NP, CWE NP, P'!T11543</f>
        <v>1.3299999999999983</v>
      </c>
      <c r="I11567" s="88">
        <v>-5.990000000000002</v>
      </c>
      <c r="J11567" s="88">
        <v>-4.0900000000000034</v>
      </c>
      <c r="K11567" s="88">
        <v>-1.1900000000000048</v>
      </c>
      <c r="L11567" s="89">
        <v>7.32</v>
      </c>
      <c r="M11567">
        <v>5</v>
      </c>
    </row>
    <row r="11568" spans="1:13" ht="15" x14ac:dyDescent="0.25">
      <c r="A11568" s="42" t="str">
        <f>'MRC NP, CWE NP, P'!A11544</f>
        <v>3c_change</v>
      </c>
      <c r="B11568" s="43" t="str">
        <f>'MRC NP, CWE NP, P'!B11544</f>
        <v>A</v>
      </c>
      <c r="C11568" s="43" t="str">
        <f>'MRC NP, CWE NP, P'!C11544</f>
        <v>Winter</v>
      </c>
      <c r="D11568" s="43" t="str">
        <f>'MRC NP, CWE NP, P'!D11544</f>
        <v>Weekday</v>
      </c>
      <c r="E11568" s="43">
        <f>'MRC NP, CWE NP, P'!E11544</f>
        <v>20181105</v>
      </c>
      <c r="F11568" s="43">
        <f>'MRC NP, CWE NP, P'!F11544</f>
        <v>23</v>
      </c>
      <c r="G11568" s="88">
        <f>'MRC NP, CWE NP, P'!Q11544-'MRC NP, CWE NP, P'!S11544</f>
        <v>2.9400000000000048</v>
      </c>
      <c r="H11568" s="88">
        <f>'MRC NP, CWE NP, P'!Q11544-'MRC NP, CWE NP, P'!T11544</f>
        <v>6.230000000000004</v>
      </c>
      <c r="I11568" s="88">
        <v>0</v>
      </c>
      <c r="J11568" s="88">
        <v>-3.2899999999999991</v>
      </c>
      <c r="K11568" s="88">
        <v>-0.82999999999999829</v>
      </c>
      <c r="L11568" s="89">
        <v>6.230000000000004</v>
      </c>
      <c r="M11568">
        <v>4</v>
      </c>
    </row>
    <row r="11569" spans="1:13" ht="15" x14ac:dyDescent="0.25">
      <c r="A11569" s="42" t="str">
        <f>'MRC NP, CWE NP, P'!A11545</f>
        <v>3c_change</v>
      </c>
      <c r="B11569" s="43" t="str">
        <f>'MRC NP, CWE NP, P'!B11545</f>
        <v>A</v>
      </c>
      <c r="C11569" s="43" t="str">
        <f>'MRC NP, CWE NP, P'!C11545</f>
        <v>Winter</v>
      </c>
      <c r="D11569" s="43" t="str">
        <f>'MRC NP, CWE NP, P'!D11545</f>
        <v>Weekday</v>
      </c>
      <c r="E11569" s="43">
        <f>'MRC NP, CWE NP, P'!E11545</f>
        <v>20181105</v>
      </c>
      <c r="F11569" s="43">
        <f>'MRC NP, CWE NP, P'!F11545</f>
        <v>24</v>
      </c>
      <c r="G11569" s="88">
        <f>'MRC NP, CWE NP, P'!Q11545-'MRC NP, CWE NP, P'!S11545</f>
        <v>3.8000000000000043</v>
      </c>
      <c r="H11569" s="88">
        <f>'MRC NP, CWE NP, P'!Q11545-'MRC NP, CWE NP, P'!T11545</f>
        <v>4.1900000000000048</v>
      </c>
      <c r="I11569" s="88">
        <v>-4.019999999999996</v>
      </c>
      <c r="J11569" s="88">
        <v>-4.4099999999999966</v>
      </c>
      <c r="K11569" s="88">
        <v>-1</v>
      </c>
      <c r="L11569" s="89">
        <v>8.2100000000000009</v>
      </c>
      <c r="M11569">
        <v>5</v>
      </c>
    </row>
    <row r="11570" spans="1:13" ht="15" x14ac:dyDescent="0.25">
      <c r="A11570" s="42" t="str">
        <f>'MRC NP, CWE NP, P'!A11546</f>
        <v>3c_change</v>
      </c>
      <c r="B11570" s="43" t="str">
        <f>'MRC NP, CWE NP, P'!B11546</f>
        <v>A</v>
      </c>
      <c r="C11570" s="43" t="str">
        <f>'MRC NP, CWE NP, P'!C11546</f>
        <v>Winter</v>
      </c>
      <c r="D11570" s="43" t="str">
        <f>'MRC NP, CWE NP, P'!D11546</f>
        <v>Weekday</v>
      </c>
      <c r="E11570" s="43">
        <f>'MRC NP, CWE NP, P'!E11546</f>
        <v>20181106</v>
      </c>
      <c r="F11570" s="43">
        <f>'MRC NP, CWE NP, P'!F11546</f>
        <v>1</v>
      </c>
      <c r="G11570" s="88">
        <f>'MRC NP, CWE NP, P'!Q11546-'MRC NP, CWE NP, P'!S11546</f>
        <v>0</v>
      </c>
      <c r="H11570" s="88">
        <f>'MRC NP, CWE NP, P'!Q11546-'MRC NP, CWE NP, P'!T11546</f>
        <v>0</v>
      </c>
      <c r="I11570" s="88">
        <v>0</v>
      </c>
      <c r="J11570" s="88">
        <v>0</v>
      </c>
      <c r="K11570" s="88">
        <v>0</v>
      </c>
      <c r="L11570" s="89">
        <v>0</v>
      </c>
      <c r="M11570">
        <v>1</v>
      </c>
    </row>
    <row r="11571" spans="1:13" ht="15" x14ac:dyDescent="0.25">
      <c r="A11571" s="42" t="str">
        <f>'MRC NP, CWE NP, P'!A11547</f>
        <v>3c_change</v>
      </c>
      <c r="B11571" s="43" t="str">
        <f>'MRC NP, CWE NP, P'!B11547</f>
        <v>A</v>
      </c>
      <c r="C11571" s="43" t="str">
        <f>'MRC NP, CWE NP, P'!C11547</f>
        <v>Winter</v>
      </c>
      <c r="D11571" s="43" t="str">
        <f>'MRC NP, CWE NP, P'!D11547</f>
        <v>Weekday</v>
      </c>
      <c r="E11571" s="43">
        <f>'MRC NP, CWE NP, P'!E11547</f>
        <v>20181106</v>
      </c>
      <c r="F11571" s="43">
        <f>'MRC NP, CWE NP, P'!F11547</f>
        <v>2</v>
      </c>
      <c r="G11571" s="88">
        <f>'MRC NP, CWE NP, P'!Q11547-'MRC NP, CWE NP, P'!S11547</f>
        <v>0</v>
      </c>
      <c r="H11571" s="88">
        <f>'MRC NP, CWE NP, P'!Q11547-'MRC NP, CWE NP, P'!T11547</f>
        <v>0</v>
      </c>
      <c r="I11571" s="88">
        <v>0</v>
      </c>
      <c r="J11571" s="88">
        <v>0</v>
      </c>
      <c r="K11571" s="88">
        <v>0</v>
      </c>
      <c r="L11571" s="89">
        <v>0</v>
      </c>
      <c r="M11571">
        <v>1</v>
      </c>
    </row>
    <row r="11572" spans="1:13" ht="15" x14ac:dyDescent="0.25">
      <c r="A11572" s="42" t="str">
        <f>'MRC NP, CWE NP, P'!A11548</f>
        <v>3c_change</v>
      </c>
      <c r="B11572" s="43" t="str">
        <f>'MRC NP, CWE NP, P'!B11548</f>
        <v>A</v>
      </c>
      <c r="C11572" s="43" t="str">
        <f>'MRC NP, CWE NP, P'!C11548</f>
        <v>Winter</v>
      </c>
      <c r="D11572" s="43" t="str">
        <f>'MRC NP, CWE NP, P'!D11548</f>
        <v>Weekday</v>
      </c>
      <c r="E11572" s="43">
        <f>'MRC NP, CWE NP, P'!E11548</f>
        <v>20181106</v>
      </c>
      <c r="F11572" s="43">
        <f>'MRC NP, CWE NP, P'!F11548</f>
        <v>3</v>
      </c>
      <c r="G11572" s="88">
        <f>'MRC NP, CWE NP, P'!Q11548-'MRC NP, CWE NP, P'!S11548</f>
        <v>0</v>
      </c>
      <c r="H11572" s="88">
        <f>'MRC NP, CWE NP, P'!Q11548-'MRC NP, CWE NP, P'!T11548</f>
        <v>0</v>
      </c>
      <c r="I11572" s="88">
        <v>0</v>
      </c>
      <c r="J11572" s="88">
        <v>0</v>
      </c>
      <c r="K11572" s="88">
        <v>0</v>
      </c>
      <c r="L11572" s="89">
        <v>0</v>
      </c>
      <c r="M11572">
        <v>1</v>
      </c>
    </row>
    <row r="11573" spans="1:13" ht="15" x14ac:dyDescent="0.25">
      <c r="A11573" s="42" t="str">
        <f>'MRC NP, CWE NP, P'!A11549</f>
        <v>3c_change</v>
      </c>
      <c r="B11573" s="43" t="str">
        <f>'MRC NP, CWE NP, P'!B11549</f>
        <v>A</v>
      </c>
      <c r="C11573" s="43" t="str">
        <f>'MRC NP, CWE NP, P'!C11549</f>
        <v>Winter</v>
      </c>
      <c r="D11573" s="43" t="str">
        <f>'MRC NP, CWE NP, P'!D11549</f>
        <v>Weekday</v>
      </c>
      <c r="E11573" s="43">
        <f>'MRC NP, CWE NP, P'!E11549</f>
        <v>20181106</v>
      </c>
      <c r="F11573" s="43">
        <f>'MRC NP, CWE NP, P'!F11549</f>
        <v>4</v>
      </c>
      <c r="G11573" s="88">
        <f>'MRC NP, CWE NP, P'!Q11549-'MRC NP, CWE NP, P'!S11549</f>
        <v>0</v>
      </c>
      <c r="H11573" s="88">
        <f>'MRC NP, CWE NP, P'!Q11549-'MRC NP, CWE NP, P'!T11549</f>
        <v>0</v>
      </c>
      <c r="I11573" s="88">
        <v>0</v>
      </c>
      <c r="J11573" s="88">
        <v>0</v>
      </c>
      <c r="K11573" s="88">
        <v>0</v>
      </c>
      <c r="L11573" s="89">
        <v>0</v>
      </c>
      <c r="M11573">
        <v>1</v>
      </c>
    </row>
    <row r="11574" spans="1:13" ht="15" x14ac:dyDescent="0.25">
      <c r="A11574" s="42" t="str">
        <f>'MRC NP, CWE NP, P'!A11550</f>
        <v>3c_change</v>
      </c>
      <c r="B11574" s="43" t="str">
        <f>'MRC NP, CWE NP, P'!B11550</f>
        <v>A</v>
      </c>
      <c r="C11574" s="43" t="str">
        <f>'MRC NP, CWE NP, P'!C11550</f>
        <v>Winter</v>
      </c>
      <c r="D11574" s="43" t="str">
        <f>'MRC NP, CWE NP, P'!D11550</f>
        <v>Weekday</v>
      </c>
      <c r="E11574" s="43">
        <f>'MRC NP, CWE NP, P'!E11550</f>
        <v>20181106</v>
      </c>
      <c r="F11574" s="43">
        <f>'MRC NP, CWE NP, P'!F11550</f>
        <v>5</v>
      </c>
      <c r="G11574" s="88">
        <f>'MRC NP, CWE NP, P'!Q11550-'MRC NP, CWE NP, P'!S11550</f>
        <v>0</v>
      </c>
      <c r="H11574" s="88">
        <f>'MRC NP, CWE NP, P'!Q11550-'MRC NP, CWE NP, P'!T11550</f>
        <v>0</v>
      </c>
      <c r="I11574" s="88">
        <v>0</v>
      </c>
      <c r="J11574" s="88">
        <v>0</v>
      </c>
      <c r="K11574" s="88">
        <v>0</v>
      </c>
      <c r="L11574" s="89">
        <v>0</v>
      </c>
      <c r="M11574">
        <v>1</v>
      </c>
    </row>
    <row r="11575" spans="1:13" ht="15" x14ac:dyDescent="0.25">
      <c r="A11575" s="42" t="str">
        <f>'MRC NP, CWE NP, P'!A11551</f>
        <v>3c_change</v>
      </c>
      <c r="B11575" s="43" t="str">
        <f>'MRC NP, CWE NP, P'!B11551</f>
        <v>A</v>
      </c>
      <c r="C11575" s="43" t="str">
        <f>'MRC NP, CWE NP, P'!C11551</f>
        <v>Winter</v>
      </c>
      <c r="D11575" s="43" t="str">
        <f>'MRC NP, CWE NP, P'!D11551</f>
        <v>Weekday</v>
      </c>
      <c r="E11575" s="43">
        <f>'MRC NP, CWE NP, P'!E11551</f>
        <v>20181106</v>
      </c>
      <c r="F11575" s="43">
        <f>'MRC NP, CWE NP, P'!F11551</f>
        <v>6</v>
      </c>
      <c r="G11575" s="88">
        <f>'MRC NP, CWE NP, P'!Q11551-'MRC NP, CWE NP, P'!S11551</f>
        <v>0</v>
      </c>
      <c r="H11575" s="88">
        <f>'MRC NP, CWE NP, P'!Q11551-'MRC NP, CWE NP, P'!T11551</f>
        <v>0</v>
      </c>
      <c r="I11575" s="88">
        <v>0</v>
      </c>
      <c r="J11575" s="88">
        <v>0</v>
      </c>
      <c r="K11575" s="88">
        <v>0</v>
      </c>
      <c r="L11575" s="89">
        <v>0</v>
      </c>
      <c r="M11575">
        <v>1</v>
      </c>
    </row>
    <row r="11576" spans="1:13" ht="15" x14ac:dyDescent="0.25">
      <c r="A11576" s="42" t="str">
        <f>'MRC NP, CWE NP, P'!A11552</f>
        <v>3c_change</v>
      </c>
      <c r="B11576" s="43" t="str">
        <f>'MRC NP, CWE NP, P'!B11552</f>
        <v>A</v>
      </c>
      <c r="C11576" s="43" t="str">
        <f>'MRC NP, CWE NP, P'!C11552</f>
        <v>Winter</v>
      </c>
      <c r="D11576" s="43" t="str">
        <f>'MRC NP, CWE NP, P'!D11552</f>
        <v>Weekday</v>
      </c>
      <c r="E11576" s="43">
        <f>'MRC NP, CWE NP, P'!E11552</f>
        <v>20181106</v>
      </c>
      <c r="F11576" s="43">
        <f>'MRC NP, CWE NP, P'!F11552</f>
        <v>7</v>
      </c>
      <c r="G11576" s="88">
        <f>'MRC NP, CWE NP, P'!Q11552-'MRC NP, CWE NP, P'!S11552</f>
        <v>0</v>
      </c>
      <c r="H11576" s="88">
        <f>'MRC NP, CWE NP, P'!Q11552-'MRC NP, CWE NP, P'!T11552</f>
        <v>0</v>
      </c>
      <c r="I11576" s="88">
        <v>0</v>
      </c>
      <c r="J11576" s="88">
        <v>0</v>
      </c>
      <c r="K11576" s="88">
        <v>0</v>
      </c>
      <c r="L11576" s="89">
        <v>0</v>
      </c>
      <c r="M11576">
        <v>1</v>
      </c>
    </row>
    <row r="11577" spans="1:13" ht="15" x14ac:dyDescent="0.25">
      <c r="A11577" s="42" t="str">
        <f>'MRC NP, CWE NP, P'!A11553</f>
        <v>3c_change</v>
      </c>
      <c r="B11577" s="43" t="str">
        <f>'MRC NP, CWE NP, P'!B11553</f>
        <v>A</v>
      </c>
      <c r="C11577" s="43" t="str">
        <f>'MRC NP, CWE NP, P'!C11553</f>
        <v>Winter</v>
      </c>
      <c r="D11577" s="43" t="str">
        <f>'MRC NP, CWE NP, P'!D11553</f>
        <v>Weekday</v>
      </c>
      <c r="E11577" s="43">
        <f>'MRC NP, CWE NP, P'!E11553</f>
        <v>20181106</v>
      </c>
      <c r="F11577" s="43">
        <f>'MRC NP, CWE NP, P'!F11553</f>
        <v>8</v>
      </c>
      <c r="G11577" s="88">
        <f>'MRC NP, CWE NP, P'!Q11553-'MRC NP, CWE NP, P'!S11553</f>
        <v>0</v>
      </c>
      <c r="H11577" s="88">
        <f>'MRC NP, CWE NP, P'!Q11553-'MRC NP, CWE NP, P'!T11553</f>
        <v>0</v>
      </c>
      <c r="I11577" s="88">
        <v>0</v>
      </c>
      <c r="J11577" s="88">
        <v>0</v>
      </c>
      <c r="K11577" s="88">
        <v>0</v>
      </c>
      <c r="L11577" s="89">
        <v>0</v>
      </c>
      <c r="M11577">
        <v>1</v>
      </c>
    </row>
    <row r="11578" spans="1:13" ht="15" x14ac:dyDescent="0.25">
      <c r="A11578" s="42" t="str">
        <f>'MRC NP, CWE NP, P'!A11554</f>
        <v>3c_change</v>
      </c>
      <c r="B11578" s="43" t="str">
        <f>'MRC NP, CWE NP, P'!B11554</f>
        <v>A</v>
      </c>
      <c r="C11578" s="43" t="str">
        <f>'MRC NP, CWE NP, P'!C11554</f>
        <v>Winter</v>
      </c>
      <c r="D11578" s="43" t="str">
        <f>'MRC NP, CWE NP, P'!D11554</f>
        <v>Weekday</v>
      </c>
      <c r="E11578" s="43">
        <f>'MRC NP, CWE NP, P'!E11554</f>
        <v>20181106</v>
      </c>
      <c r="F11578" s="43">
        <f>'MRC NP, CWE NP, P'!F11554</f>
        <v>9</v>
      </c>
      <c r="G11578" s="88">
        <f>'MRC NP, CWE NP, P'!Q11554-'MRC NP, CWE NP, P'!S11554</f>
        <v>0</v>
      </c>
      <c r="H11578" s="88">
        <f>'MRC NP, CWE NP, P'!Q11554-'MRC NP, CWE NP, P'!T11554</f>
        <v>0</v>
      </c>
      <c r="I11578" s="88">
        <v>0</v>
      </c>
      <c r="J11578" s="88">
        <v>0</v>
      </c>
      <c r="K11578" s="88">
        <v>0</v>
      </c>
      <c r="L11578" s="89">
        <v>0</v>
      </c>
      <c r="M11578">
        <v>1</v>
      </c>
    </row>
    <row r="11579" spans="1:13" ht="15" x14ac:dyDescent="0.25">
      <c r="A11579" s="42" t="str">
        <f>'MRC NP, CWE NP, P'!A11555</f>
        <v>3c_change</v>
      </c>
      <c r="B11579" s="43" t="str">
        <f>'MRC NP, CWE NP, P'!B11555</f>
        <v>A</v>
      </c>
      <c r="C11579" s="43" t="str">
        <f>'MRC NP, CWE NP, P'!C11555</f>
        <v>Winter</v>
      </c>
      <c r="D11579" s="43" t="str">
        <f>'MRC NP, CWE NP, P'!D11555</f>
        <v>Weekday</v>
      </c>
      <c r="E11579" s="43">
        <f>'MRC NP, CWE NP, P'!E11555</f>
        <v>20181106</v>
      </c>
      <c r="F11579" s="43">
        <f>'MRC NP, CWE NP, P'!F11555</f>
        <v>10</v>
      </c>
      <c r="G11579" s="88">
        <f>'MRC NP, CWE NP, P'!Q11555-'MRC NP, CWE NP, P'!S11555</f>
        <v>0</v>
      </c>
      <c r="H11579" s="88">
        <f>'MRC NP, CWE NP, P'!Q11555-'MRC NP, CWE NP, P'!T11555</f>
        <v>0</v>
      </c>
      <c r="I11579" s="88">
        <v>0</v>
      </c>
      <c r="J11579" s="88">
        <v>0</v>
      </c>
      <c r="K11579" s="88">
        <v>0</v>
      </c>
      <c r="L11579" s="89">
        <v>0</v>
      </c>
      <c r="M11579">
        <v>1</v>
      </c>
    </row>
    <row r="11580" spans="1:13" ht="15" x14ac:dyDescent="0.25">
      <c r="A11580" s="42" t="str">
        <f>'MRC NP, CWE NP, P'!A11556</f>
        <v>3c_change</v>
      </c>
      <c r="B11580" s="43" t="str">
        <f>'MRC NP, CWE NP, P'!B11556</f>
        <v>A</v>
      </c>
      <c r="C11580" s="43" t="str">
        <f>'MRC NP, CWE NP, P'!C11556</f>
        <v>Winter</v>
      </c>
      <c r="D11580" s="43" t="str">
        <f>'MRC NP, CWE NP, P'!D11556</f>
        <v>Weekday</v>
      </c>
      <c r="E11580" s="43">
        <f>'MRC NP, CWE NP, P'!E11556</f>
        <v>20181106</v>
      </c>
      <c r="F11580" s="43">
        <f>'MRC NP, CWE NP, P'!F11556</f>
        <v>11</v>
      </c>
      <c r="G11580" s="88">
        <f>'MRC NP, CWE NP, P'!Q11556-'MRC NP, CWE NP, P'!S11556</f>
        <v>0</v>
      </c>
      <c r="H11580" s="88">
        <f>'MRC NP, CWE NP, P'!Q11556-'MRC NP, CWE NP, P'!T11556</f>
        <v>0</v>
      </c>
      <c r="I11580" s="88">
        <v>0</v>
      </c>
      <c r="J11580" s="88">
        <v>0</v>
      </c>
      <c r="K11580" s="88">
        <v>0</v>
      </c>
      <c r="L11580" s="89">
        <v>0</v>
      </c>
      <c r="M11580">
        <v>1</v>
      </c>
    </row>
    <row r="11581" spans="1:13" ht="15" x14ac:dyDescent="0.25">
      <c r="A11581" s="42" t="str">
        <f>'MRC NP, CWE NP, P'!A11557</f>
        <v>3c_change</v>
      </c>
      <c r="B11581" s="43" t="str">
        <f>'MRC NP, CWE NP, P'!B11557</f>
        <v>A</v>
      </c>
      <c r="C11581" s="43" t="str">
        <f>'MRC NP, CWE NP, P'!C11557</f>
        <v>Winter</v>
      </c>
      <c r="D11581" s="43" t="str">
        <f>'MRC NP, CWE NP, P'!D11557</f>
        <v>Weekday</v>
      </c>
      <c r="E11581" s="43">
        <f>'MRC NP, CWE NP, P'!E11557</f>
        <v>20181106</v>
      </c>
      <c r="F11581" s="43">
        <f>'MRC NP, CWE NP, P'!F11557</f>
        <v>12</v>
      </c>
      <c r="G11581" s="88">
        <f>'MRC NP, CWE NP, P'!Q11557-'MRC NP, CWE NP, P'!S11557</f>
        <v>0</v>
      </c>
      <c r="H11581" s="88">
        <f>'MRC NP, CWE NP, P'!Q11557-'MRC NP, CWE NP, P'!T11557</f>
        <v>0</v>
      </c>
      <c r="I11581" s="88">
        <v>0</v>
      </c>
      <c r="J11581" s="88">
        <v>0</v>
      </c>
      <c r="K11581" s="88">
        <v>0</v>
      </c>
      <c r="L11581" s="89">
        <v>0</v>
      </c>
      <c r="M11581">
        <v>1</v>
      </c>
    </row>
    <row r="11582" spans="1:13" ht="15" x14ac:dyDescent="0.25">
      <c r="A11582" s="42" t="str">
        <f>'MRC NP, CWE NP, P'!A11558</f>
        <v>3c_change</v>
      </c>
      <c r="B11582" s="43" t="str">
        <f>'MRC NP, CWE NP, P'!B11558</f>
        <v>A</v>
      </c>
      <c r="C11582" s="43" t="str">
        <f>'MRC NP, CWE NP, P'!C11558</f>
        <v>Winter</v>
      </c>
      <c r="D11582" s="43" t="str">
        <f>'MRC NP, CWE NP, P'!D11558</f>
        <v>Weekday</v>
      </c>
      <c r="E11582" s="43">
        <f>'MRC NP, CWE NP, P'!E11558</f>
        <v>20181106</v>
      </c>
      <c r="F11582" s="43">
        <f>'MRC NP, CWE NP, P'!F11558</f>
        <v>13</v>
      </c>
      <c r="G11582" s="88">
        <f>'MRC NP, CWE NP, P'!Q11558-'MRC NP, CWE NP, P'!S11558</f>
        <v>0</v>
      </c>
      <c r="H11582" s="88">
        <f>'MRC NP, CWE NP, P'!Q11558-'MRC NP, CWE NP, P'!T11558</f>
        <v>0</v>
      </c>
      <c r="I11582" s="88">
        <v>0</v>
      </c>
      <c r="J11582" s="88">
        <v>0</v>
      </c>
      <c r="K11582" s="88">
        <v>0</v>
      </c>
      <c r="L11582" s="89">
        <v>0</v>
      </c>
      <c r="M11582">
        <v>1</v>
      </c>
    </row>
    <row r="11583" spans="1:13" ht="15" x14ac:dyDescent="0.25">
      <c r="A11583" s="42" t="str">
        <f>'MRC NP, CWE NP, P'!A11559</f>
        <v>3c_change</v>
      </c>
      <c r="B11583" s="43" t="str">
        <f>'MRC NP, CWE NP, P'!B11559</f>
        <v>A</v>
      </c>
      <c r="C11583" s="43" t="str">
        <f>'MRC NP, CWE NP, P'!C11559</f>
        <v>Winter</v>
      </c>
      <c r="D11583" s="43" t="str">
        <f>'MRC NP, CWE NP, P'!D11559</f>
        <v>Weekday</v>
      </c>
      <c r="E11583" s="43">
        <f>'MRC NP, CWE NP, P'!E11559</f>
        <v>20181106</v>
      </c>
      <c r="F11583" s="43">
        <f>'MRC NP, CWE NP, P'!F11559</f>
        <v>14</v>
      </c>
      <c r="G11583" s="88">
        <f>'MRC NP, CWE NP, P'!Q11559-'MRC NP, CWE NP, P'!S11559</f>
        <v>0</v>
      </c>
      <c r="H11583" s="88">
        <f>'MRC NP, CWE NP, P'!Q11559-'MRC NP, CWE NP, P'!T11559</f>
        <v>0</v>
      </c>
      <c r="I11583" s="88">
        <v>0</v>
      </c>
      <c r="J11583" s="88">
        <v>0</v>
      </c>
      <c r="K11583" s="88">
        <v>0</v>
      </c>
      <c r="L11583" s="89">
        <v>0</v>
      </c>
      <c r="M11583">
        <v>1</v>
      </c>
    </row>
    <row r="11584" spans="1:13" ht="15" x14ac:dyDescent="0.25">
      <c r="A11584" s="42" t="str">
        <f>'MRC NP, CWE NP, P'!A11560</f>
        <v>3c_change</v>
      </c>
      <c r="B11584" s="43" t="str">
        <f>'MRC NP, CWE NP, P'!B11560</f>
        <v>A</v>
      </c>
      <c r="C11584" s="43" t="str">
        <f>'MRC NP, CWE NP, P'!C11560</f>
        <v>Winter</v>
      </c>
      <c r="D11584" s="43" t="str">
        <f>'MRC NP, CWE NP, P'!D11560</f>
        <v>Weekday</v>
      </c>
      <c r="E11584" s="43">
        <f>'MRC NP, CWE NP, P'!E11560</f>
        <v>20181106</v>
      </c>
      <c r="F11584" s="43">
        <f>'MRC NP, CWE NP, P'!F11560</f>
        <v>15</v>
      </c>
      <c r="G11584" s="88">
        <f>'MRC NP, CWE NP, P'!Q11560-'MRC NP, CWE NP, P'!S11560</f>
        <v>0</v>
      </c>
      <c r="H11584" s="88">
        <f>'MRC NP, CWE NP, P'!Q11560-'MRC NP, CWE NP, P'!T11560</f>
        <v>0</v>
      </c>
      <c r="I11584" s="88">
        <v>0</v>
      </c>
      <c r="J11584" s="88">
        <v>0</v>
      </c>
      <c r="K11584" s="88">
        <v>0</v>
      </c>
      <c r="L11584" s="89">
        <v>0</v>
      </c>
      <c r="M11584">
        <v>1</v>
      </c>
    </row>
    <row r="11585" spans="1:13" ht="15" x14ac:dyDescent="0.25">
      <c r="A11585" s="42" t="str">
        <f>'MRC NP, CWE NP, P'!A11561</f>
        <v>3c_change</v>
      </c>
      <c r="B11585" s="43" t="str">
        <f>'MRC NP, CWE NP, P'!B11561</f>
        <v>A</v>
      </c>
      <c r="C11585" s="43" t="str">
        <f>'MRC NP, CWE NP, P'!C11561</f>
        <v>Winter</v>
      </c>
      <c r="D11585" s="43" t="str">
        <f>'MRC NP, CWE NP, P'!D11561</f>
        <v>Weekday</v>
      </c>
      <c r="E11585" s="43">
        <f>'MRC NP, CWE NP, P'!E11561</f>
        <v>20181106</v>
      </c>
      <c r="F11585" s="43">
        <f>'MRC NP, CWE NP, P'!F11561</f>
        <v>16</v>
      </c>
      <c r="G11585" s="88">
        <f>'MRC NP, CWE NP, P'!Q11561-'MRC NP, CWE NP, P'!S11561</f>
        <v>0</v>
      </c>
      <c r="H11585" s="88">
        <f>'MRC NP, CWE NP, P'!Q11561-'MRC NP, CWE NP, P'!T11561</f>
        <v>0</v>
      </c>
      <c r="I11585" s="88">
        <v>0</v>
      </c>
      <c r="J11585" s="88">
        <v>0</v>
      </c>
      <c r="K11585" s="88">
        <v>0</v>
      </c>
      <c r="L11585" s="89">
        <v>0</v>
      </c>
      <c r="M11585">
        <v>1</v>
      </c>
    </row>
    <row r="11586" spans="1:13" ht="15" x14ac:dyDescent="0.25">
      <c r="A11586" s="42" t="str">
        <f>'MRC NP, CWE NP, P'!A11562</f>
        <v>3c_change</v>
      </c>
      <c r="B11586" s="43" t="str">
        <f>'MRC NP, CWE NP, P'!B11562</f>
        <v>A</v>
      </c>
      <c r="C11586" s="43" t="str">
        <f>'MRC NP, CWE NP, P'!C11562</f>
        <v>Winter</v>
      </c>
      <c r="D11586" s="43" t="str">
        <f>'MRC NP, CWE NP, P'!D11562</f>
        <v>Weekday</v>
      </c>
      <c r="E11586" s="43">
        <f>'MRC NP, CWE NP, P'!E11562</f>
        <v>20181106</v>
      </c>
      <c r="F11586" s="43">
        <f>'MRC NP, CWE NP, P'!F11562</f>
        <v>17</v>
      </c>
      <c r="G11586" s="88">
        <f>'MRC NP, CWE NP, P'!Q11562-'MRC NP, CWE NP, P'!S11562</f>
        <v>0</v>
      </c>
      <c r="H11586" s="88">
        <f>'MRC NP, CWE NP, P'!Q11562-'MRC NP, CWE NP, P'!T11562</f>
        <v>0</v>
      </c>
      <c r="I11586" s="88">
        <v>0</v>
      </c>
      <c r="J11586" s="88">
        <v>0</v>
      </c>
      <c r="K11586" s="88">
        <v>0</v>
      </c>
      <c r="L11586" s="89">
        <v>0</v>
      </c>
      <c r="M11586">
        <v>1</v>
      </c>
    </row>
    <row r="11587" spans="1:13" ht="15" x14ac:dyDescent="0.25">
      <c r="A11587" s="42" t="str">
        <f>'MRC NP, CWE NP, P'!A11563</f>
        <v>3c_change</v>
      </c>
      <c r="B11587" s="43" t="str">
        <f>'MRC NP, CWE NP, P'!B11563</f>
        <v>A</v>
      </c>
      <c r="C11587" s="43" t="str">
        <f>'MRC NP, CWE NP, P'!C11563</f>
        <v>Winter</v>
      </c>
      <c r="D11587" s="43" t="str">
        <f>'MRC NP, CWE NP, P'!D11563</f>
        <v>Weekday</v>
      </c>
      <c r="E11587" s="43">
        <f>'MRC NP, CWE NP, P'!E11563</f>
        <v>20181106</v>
      </c>
      <c r="F11587" s="43">
        <f>'MRC NP, CWE NP, P'!F11563</f>
        <v>18</v>
      </c>
      <c r="G11587" s="88">
        <f>'MRC NP, CWE NP, P'!Q11563-'MRC NP, CWE NP, P'!S11563</f>
        <v>0</v>
      </c>
      <c r="H11587" s="88">
        <f>'MRC NP, CWE NP, P'!Q11563-'MRC NP, CWE NP, P'!T11563</f>
        <v>0</v>
      </c>
      <c r="I11587" s="88">
        <v>0</v>
      </c>
      <c r="J11587" s="88">
        <v>0</v>
      </c>
      <c r="K11587" s="88">
        <v>0</v>
      </c>
      <c r="L11587" s="89">
        <v>0</v>
      </c>
      <c r="M11587">
        <v>1</v>
      </c>
    </row>
    <row r="11588" spans="1:13" ht="15" x14ac:dyDescent="0.25">
      <c r="A11588" s="42" t="str">
        <f>'MRC NP, CWE NP, P'!A11564</f>
        <v>3c_change</v>
      </c>
      <c r="B11588" s="43" t="str">
        <f>'MRC NP, CWE NP, P'!B11564</f>
        <v>A</v>
      </c>
      <c r="C11588" s="43" t="str">
        <f>'MRC NP, CWE NP, P'!C11564</f>
        <v>Winter</v>
      </c>
      <c r="D11588" s="43" t="str">
        <f>'MRC NP, CWE NP, P'!D11564</f>
        <v>Weekday</v>
      </c>
      <c r="E11588" s="43">
        <f>'MRC NP, CWE NP, P'!E11564</f>
        <v>20181106</v>
      </c>
      <c r="F11588" s="43">
        <f>'MRC NP, CWE NP, P'!F11564</f>
        <v>19</v>
      </c>
      <c r="G11588" s="88">
        <f>'MRC NP, CWE NP, P'!Q11564-'MRC NP, CWE NP, P'!S11564</f>
        <v>0</v>
      </c>
      <c r="H11588" s="88">
        <f>'MRC NP, CWE NP, P'!Q11564-'MRC NP, CWE NP, P'!T11564</f>
        <v>0</v>
      </c>
      <c r="I11588" s="88">
        <v>0</v>
      </c>
      <c r="J11588" s="88">
        <v>0</v>
      </c>
      <c r="K11588" s="88">
        <v>0</v>
      </c>
      <c r="L11588" s="89">
        <v>0</v>
      </c>
      <c r="M11588">
        <v>1</v>
      </c>
    </row>
    <row r="11589" spans="1:13" ht="15" x14ac:dyDescent="0.25">
      <c r="A11589" s="42" t="str">
        <f>'MRC NP, CWE NP, P'!A11565</f>
        <v>3c_change</v>
      </c>
      <c r="B11589" s="43" t="str">
        <f>'MRC NP, CWE NP, P'!B11565</f>
        <v>A</v>
      </c>
      <c r="C11589" s="43" t="str">
        <f>'MRC NP, CWE NP, P'!C11565</f>
        <v>Winter</v>
      </c>
      <c r="D11589" s="43" t="str">
        <f>'MRC NP, CWE NP, P'!D11565</f>
        <v>Weekday</v>
      </c>
      <c r="E11589" s="43">
        <f>'MRC NP, CWE NP, P'!E11565</f>
        <v>20181106</v>
      </c>
      <c r="F11589" s="43">
        <f>'MRC NP, CWE NP, P'!F11565</f>
        <v>20</v>
      </c>
      <c r="G11589" s="88">
        <f>'MRC NP, CWE NP, P'!Q11565-'MRC NP, CWE NP, P'!S11565</f>
        <v>0</v>
      </c>
      <c r="H11589" s="88">
        <f>'MRC NP, CWE NP, P'!Q11565-'MRC NP, CWE NP, P'!T11565</f>
        <v>0</v>
      </c>
      <c r="I11589" s="88">
        <v>0</v>
      </c>
      <c r="J11589" s="88">
        <v>0</v>
      </c>
      <c r="K11589" s="88">
        <v>0</v>
      </c>
      <c r="L11589" s="89">
        <v>0</v>
      </c>
      <c r="M11589">
        <v>1</v>
      </c>
    </row>
    <row r="11590" spans="1:13" ht="15" x14ac:dyDescent="0.25">
      <c r="A11590" s="42" t="str">
        <f>'MRC NP, CWE NP, P'!A11566</f>
        <v>3c_change</v>
      </c>
      <c r="B11590" s="43" t="str">
        <f>'MRC NP, CWE NP, P'!B11566</f>
        <v>A</v>
      </c>
      <c r="C11590" s="43" t="str">
        <f>'MRC NP, CWE NP, P'!C11566</f>
        <v>Winter</v>
      </c>
      <c r="D11590" s="43" t="str">
        <f>'MRC NP, CWE NP, P'!D11566</f>
        <v>Weekday</v>
      </c>
      <c r="E11590" s="43">
        <f>'MRC NP, CWE NP, P'!E11566</f>
        <v>20181106</v>
      </c>
      <c r="F11590" s="43">
        <f>'MRC NP, CWE NP, P'!F11566</f>
        <v>21</v>
      </c>
      <c r="G11590" s="88">
        <f>'MRC NP, CWE NP, P'!Q11566-'MRC NP, CWE NP, P'!S11566</f>
        <v>5.1099999999999994</v>
      </c>
      <c r="H11590" s="88">
        <f>'MRC NP, CWE NP, P'!Q11566-'MRC NP, CWE NP, P'!T11566</f>
        <v>0</v>
      </c>
      <c r="I11590" s="88">
        <v>-11.799999999999997</v>
      </c>
      <c r="J11590" s="88">
        <v>-6.6899999999999977</v>
      </c>
      <c r="K11590" s="88">
        <v>-1.9699999999999989</v>
      </c>
      <c r="L11590" s="89">
        <v>11.799999999999997</v>
      </c>
      <c r="M11590">
        <v>4</v>
      </c>
    </row>
    <row r="11591" spans="1:13" ht="15" x14ac:dyDescent="0.25">
      <c r="A11591" s="42" t="str">
        <f>'MRC NP, CWE NP, P'!A11567</f>
        <v>3c_change</v>
      </c>
      <c r="B11591" s="43" t="str">
        <f>'MRC NP, CWE NP, P'!B11567</f>
        <v>A</v>
      </c>
      <c r="C11591" s="43" t="str">
        <f>'MRC NP, CWE NP, P'!C11567</f>
        <v>Winter</v>
      </c>
      <c r="D11591" s="43" t="str">
        <f>'MRC NP, CWE NP, P'!D11567</f>
        <v>Weekday</v>
      </c>
      <c r="E11591" s="43">
        <f>'MRC NP, CWE NP, P'!E11567</f>
        <v>20181106</v>
      </c>
      <c r="F11591" s="43">
        <f>'MRC NP, CWE NP, P'!F11567</f>
        <v>22</v>
      </c>
      <c r="G11591" s="88">
        <f>'MRC NP, CWE NP, P'!Q11567-'MRC NP, CWE NP, P'!S11567</f>
        <v>3.25</v>
      </c>
      <c r="H11591" s="88">
        <f>'MRC NP, CWE NP, P'!Q11567-'MRC NP, CWE NP, P'!T11567</f>
        <v>0</v>
      </c>
      <c r="I11591" s="88">
        <v>-7.5900000000000034</v>
      </c>
      <c r="J11591" s="88">
        <v>-4.3400000000000034</v>
      </c>
      <c r="K11591" s="88">
        <v>-1.2899999999999991</v>
      </c>
      <c r="L11591" s="89">
        <v>7.5900000000000034</v>
      </c>
      <c r="M11591">
        <v>4</v>
      </c>
    </row>
    <row r="11592" spans="1:13" ht="15" x14ac:dyDescent="0.25">
      <c r="A11592" s="42" t="str">
        <f>'MRC NP, CWE NP, P'!A11568</f>
        <v>3c_change</v>
      </c>
      <c r="B11592" s="43" t="str">
        <f>'MRC NP, CWE NP, P'!B11568</f>
        <v>A</v>
      </c>
      <c r="C11592" s="43" t="str">
        <f>'MRC NP, CWE NP, P'!C11568</f>
        <v>Winter</v>
      </c>
      <c r="D11592" s="43" t="str">
        <f>'MRC NP, CWE NP, P'!D11568</f>
        <v>Weekday</v>
      </c>
      <c r="E11592" s="43">
        <f>'MRC NP, CWE NP, P'!E11568</f>
        <v>20181106</v>
      </c>
      <c r="F11592" s="43">
        <f>'MRC NP, CWE NP, P'!F11568</f>
        <v>23</v>
      </c>
      <c r="G11592" s="88">
        <f>'MRC NP, CWE NP, P'!Q11568-'MRC NP, CWE NP, P'!S11568</f>
        <v>2.509999999999998</v>
      </c>
      <c r="H11592" s="88">
        <f>'MRC NP, CWE NP, P'!Q11568-'MRC NP, CWE NP, P'!T11568</f>
        <v>5.32</v>
      </c>
      <c r="I11592" s="88">
        <v>0</v>
      </c>
      <c r="J11592" s="88">
        <v>-2.8100000000000023</v>
      </c>
      <c r="K11592" s="88">
        <v>-0.71000000000000085</v>
      </c>
      <c r="L11592" s="89">
        <v>5.32</v>
      </c>
      <c r="M11592">
        <v>4</v>
      </c>
    </row>
    <row r="11593" spans="1:13" ht="15" x14ac:dyDescent="0.25">
      <c r="A11593" s="42" t="str">
        <f>'MRC NP, CWE NP, P'!A11569</f>
        <v>3c_change</v>
      </c>
      <c r="B11593" s="43" t="str">
        <f>'MRC NP, CWE NP, P'!B11569</f>
        <v>A</v>
      </c>
      <c r="C11593" s="43" t="str">
        <f>'MRC NP, CWE NP, P'!C11569</f>
        <v>Winter</v>
      </c>
      <c r="D11593" s="43" t="str">
        <f>'MRC NP, CWE NP, P'!D11569</f>
        <v>Weekday</v>
      </c>
      <c r="E11593" s="43">
        <f>'MRC NP, CWE NP, P'!E11569</f>
        <v>20181106</v>
      </c>
      <c r="F11593" s="43">
        <f>'MRC NP, CWE NP, P'!F11569</f>
        <v>24</v>
      </c>
      <c r="G11593" s="88">
        <f>'MRC NP, CWE NP, P'!Q11569-'MRC NP, CWE NP, P'!S11569</f>
        <v>3.25</v>
      </c>
      <c r="H11593" s="88">
        <f>'MRC NP, CWE NP, P'!Q11569-'MRC NP, CWE NP, P'!T11569</f>
        <v>6.8500000000000014</v>
      </c>
      <c r="I11593" s="88">
        <v>0</v>
      </c>
      <c r="J11593" s="88">
        <v>-3.6000000000000014</v>
      </c>
      <c r="K11593" s="88">
        <v>-0.84000000000000341</v>
      </c>
      <c r="L11593" s="89">
        <v>6.8500000000000014</v>
      </c>
      <c r="M11593">
        <v>4</v>
      </c>
    </row>
    <row r="11594" spans="1:13" ht="15" x14ac:dyDescent="0.25">
      <c r="A11594" s="42" t="str">
        <f>'MRC NP, CWE NP, P'!A11570</f>
        <v>3c_change</v>
      </c>
      <c r="B11594" s="43" t="str">
        <f>'MRC NP, CWE NP, P'!B11570</f>
        <v>A</v>
      </c>
      <c r="C11594" s="43" t="str">
        <f>'MRC NP, CWE NP, P'!C11570</f>
        <v>Winter</v>
      </c>
      <c r="D11594" s="43" t="str">
        <f>'MRC NP, CWE NP, P'!D11570</f>
        <v>Weekday</v>
      </c>
      <c r="E11594" s="43">
        <f>'MRC NP, CWE NP, P'!E11570</f>
        <v>20181107</v>
      </c>
      <c r="F11594" s="43">
        <f>'MRC NP, CWE NP, P'!F11570</f>
        <v>1</v>
      </c>
      <c r="G11594" s="88">
        <f>'MRC NP, CWE NP, P'!Q11570-'MRC NP, CWE NP, P'!S11570</f>
        <v>0</v>
      </c>
      <c r="H11594" s="88">
        <f>'MRC NP, CWE NP, P'!Q11570-'MRC NP, CWE NP, P'!T11570</f>
        <v>0</v>
      </c>
      <c r="I11594" s="88">
        <v>0</v>
      </c>
      <c r="J11594" s="88">
        <v>0</v>
      </c>
      <c r="K11594" s="88">
        <v>0</v>
      </c>
      <c r="L11594" s="89">
        <v>0</v>
      </c>
      <c r="M11594">
        <v>1</v>
      </c>
    </row>
    <row r="11595" spans="1:13" ht="15" x14ac:dyDescent="0.25">
      <c r="A11595" s="42" t="str">
        <f>'MRC NP, CWE NP, P'!A11571</f>
        <v>3c_change</v>
      </c>
      <c r="B11595" s="43" t="str">
        <f>'MRC NP, CWE NP, P'!B11571</f>
        <v>A</v>
      </c>
      <c r="C11595" s="43" t="str">
        <f>'MRC NP, CWE NP, P'!C11571</f>
        <v>Winter</v>
      </c>
      <c r="D11595" s="43" t="str">
        <f>'MRC NP, CWE NP, P'!D11571</f>
        <v>Weekday</v>
      </c>
      <c r="E11595" s="43">
        <f>'MRC NP, CWE NP, P'!E11571</f>
        <v>20181107</v>
      </c>
      <c r="F11595" s="43">
        <f>'MRC NP, CWE NP, P'!F11571</f>
        <v>2</v>
      </c>
      <c r="G11595" s="88">
        <f>'MRC NP, CWE NP, P'!Q11571-'MRC NP, CWE NP, P'!S11571</f>
        <v>0</v>
      </c>
      <c r="H11595" s="88">
        <f>'MRC NP, CWE NP, P'!Q11571-'MRC NP, CWE NP, P'!T11571</f>
        <v>0</v>
      </c>
      <c r="I11595" s="88">
        <v>0</v>
      </c>
      <c r="J11595" s="88">
        <v>0</v>
      </c>
      <c r="K11595" s="88">
        <v>0</v>
      </c>
      <c r="L11595" s="89">
        <v>0</v>
      </c>
      <c r="M11595">
        <v>1</v>
      </c>
    </row>
    <row r="11596" spans="1:13" ht="15" x14ac:dyDescent="0.25">
      <c r="A11596" s="42" t="str">
        <f>'MRC NP, CWE NP, P'!A11572</f>
        <v>3c_change</v>
      </c>
      <c r="B11596" s="43" t="str">
        <f>'MRC NP, CWE NP, P'!B11572</f>
        <v>A</v>
      </c>
      <c r="C11596" s="43" t="str">
        <f>'MRC NP, CWE NP, P'!C11572</f>
        <v>Winter</v>
      </c>
      <c r="D11596" s="43" t="str">
        <f>'MRC NP, CWE NP, P'!D11572</f>
        <v>Weekday</v>
      </c>
      <c r="E11596" s="43">
        <f>'MRC NP, CWE NP, P'!E11572</f>
        <v>20181107</v>
      </c>
      <c r="F11596" s="43">
        <f>'MRC NP, CWE NP, P'!F11572</f>
        <v>3</v>
      </c>
      <c r="G11596" s="88">
        <f>'MRC NP, CWE NP, P'!Q11572-'MRC NP, CWE NP, P'!S11572</f>
        <v>0</v>
      </c>
      <c r="H11596" s="88">
        <f>'MRC NP, CWE NP, P'!Q11572-'MRC NP, CWE NP, P'!T11572</f>
        <v>0</v>
      </c>
      <c r="I11596" s="88">
        <v>0</v>
      </c>
      <c r="J11596" s="88">
        <v>0</v>
      </c>
      <c r="K11596" s="88">
        <v>0</v>
      </c>
      <c r="L11596" s="89">
        <v>0</v>
      </c>
      <c r="M11596">
        <v>1</v>
      </c>
    </row>
    <row r="11597" spans="1:13" ht="15" x14ac:dyDescent="0.25">
      <c r="A11597" s="42" t="str">
        <f>'MRC NP, CWE NP, P'!A11573</f>
        <v>3c_change</v>
      </c>
      <c r="B11597" s="43" t="str">
        <f>'MRC NP, CWE NP, P'!B11573</f>
        <v>A</v>
      </c>
      <c r="C11597" s="43" t="str">
        <f>'MRC NP, CWE NP, P'!C11573</f>
        <v>Winter</v>
      </c>
      <c r="D11597" s="43" t="str">
        <f>'MRC NP, CWE NP, P'!D11573</f>
        <v>Weekday</v>
      </c>
      <c r="E11597" s="43">
        <f>'MRC NP, CWE NP, P'!E11573</f>
        <v>20181107</v>
      </c>
      <c r="F11597" s="43">
        <f>'MRC NP, CWE NP, P'!F11573</f>
        <v>4</v>
      </c>
      <c r="G11597" s="88">
        <f>'MRC NP, CWE NP, P'!Q11573-'MRC NP, CWE NP, P'!S11573</f>
        <v>0</v>
      </c>
      <c r="H11597" s="88">
        <f>'MRC NP, CWE NP, P'!Q11573-'MRC NP, CWE NP, P'!T11573</f>
        <v>0</v>
      </c>
      <c r="I11597" s="88">
        <v>0</v>
      </c>
      <c r="J11597" s="88">
        <v>0</v>
      </c>
      <c r="K11597" s="88">
        <v>0</v>
      </c>
      <c r="L11597" s="89">
        <v>0</v>
      </c>
      <c r="M11597">
        <v>1</v>
      </c>
    </row>
    <row r="11598" spans="1:13" ht="15" x14ac:dyDescent="0.25">
      <c r="A11598" s="42" t="str">
        <f>'MRC NP, CWE NP, P'!A11574</f>
        <v>3c_change</v>
      </c>
      <c r="B11598" s="43" t="str">
        <f>'MRC NP, CWE NP, P'!B11574</f>
        <v>A</v>
      </c>
      <c r="C11598" s="43" t="str">
        <f>'MRC NP, CWE NP, P'!C11574</f>
        <v>Winter</v>
      </c>
      <c r="D11598" s="43" t="str">
        <f>'MRC NP, CWE NP, P'!D11574</f>
        <v>Weekday</v>
      </c>
      <c r="E11598" s="43">
        <f>'MRC NP, CWE NP, P'!E11574</f>
        <v>20181107</v>
      </c>
      <c r="F11598" s="43">
        <f>'MRC NP, CWE NP, P'!F11574</f>
        <v>5</v>
      </c>
      <c r="G11598" s="88">
        <f>'MRC NP, CWE NP, P'!Q11574-'MRC NP, CWE NP, P'!S11574</f>
        <v>4.759999999999998</v>
      </c>
      <c r="H11598" s="88">
        <f>'MRC NP, CWE NP, P'!Q11574-'MRC NP, CWE NP, P'!T11574</f>
        <v>-1.9699999999999989</v>
      </c>
      <c r="I11598" s="88">
        <v>-0.90999999999999659</v>
      </c>
      <c r="J11598" s="88">
        <v>5.82</v>
      </c>
      <c r="K11598" s="88">
        <v>0</v>
      </c>
      <c r="L11598" s="89">
        <v>6.7299999999999969</v>
      </c>
      <c r="M11598">
        <v>4</v>
      </c>
    </row>
    <row r="11599" spans="1:13" ht="15" x14ac:dyDescent="0.25">
      <c r="A11599" s="42" t="str">
        <f>'MRC NP, CWE NP, P'!A11575</f>
        <v>3c_change</v>
      </c>
      <c r="B11599" s="43" t="str">
        <f>'MRC NP, CWE NP, P'!B11575</f>
        <v>A</v>
      </c>
      <c r="C11599" s="43" t="str">
        <f>'MRC NP, CWE NP, P'!C11575</f>
        <v>Winter</v>
      </c>
      <c r="D11599" s="43" t="str">
        <f>'MRC NP, CWE NP, P'!D11575</f>
        <v>Weekday</v>
      </c>
      <c r="E11599" s="43">
        <f>'MRC NP, CWE NP, P'!E11575</f>
        <v>20181107</v>
      </c>
      <c r="F11599" s="43">
        <f>'MRC NP, CWE NP, P'!F11575</f>
        <v>6</v>
      </c>
      <c r="G11599" s="88">
        <f>'MRC NP, CWE NP, P'!Q11575-'MRC NP, CWE NP, P'!S11575</f>
        <v>0</v>
      </c>
      <c r="H11599" s="88">
        <f>'MRC NP, CWE NP, P'!Q11575-'MRC NP, CWE NP, P'!T11575</f>
        <v>0</v>
      </c>
      <c r="I11599" s="88">
        <v>0</v>
      </c>
      <c r="J11599" s="88">
        <v>0</v>
      </c>
      <c r="K11599" s="88">
        <v>0</v>
      </c>
      <c r="L11599" s="89">
        <v>0</v>
      </c>
      <c r="M11599">
        <v>1</v>
      </c>
    </row>
    <row r="11600" spans="1:13" ht="15" x14ac:dyDescent="0.25">
      <c r="A11600" s="42" t="str">
        <f>'MRC NP, CWE NP, P'!A11576</f>
        <v>3c_change</v>
      </c>
      <c r="B11600" s="43" t="str">
        <f>'MRC NP, CWE NP, P'!B11576</f>
        <v>A</v>
      </c>
      <c r="C11600" s="43" t="str">
        <f>'MRC NP, CWE NP, P'!C11576</f>
        <v>Winter</v>
      </c>
      <c r="D11600" s="43" t="str">
        <f>'MRC NP, CWE NP, P'!D11576</f>
        <v>Weekday</v>
      </c>
      <c r="E11600" s="43">
        <f>'MRC NP, CWE NP, P'!E11576</f>
        <v>20181107</v>
      </c>
      <c r="F11600" s="43">
        <f>'MRC NP, CWE NP, P'!F11576</f>
        <v>7</v>
      </c>
      <c r="G11600" s="88">
        <f>'MRC NP, CWE NP, P'!Q11576-'MRC NP, CWE NP, P'!S11576</f>
        <v>0</v>
      </c>
      <c r="H11600" s="88">
        <f>'MRC NP, CWE NP, P'!Q11576-'MRC NP, CWE NP, P'!T11576</f>
        <v>0</v>
      </c>
      <c r="I11600" s="88">
        <v>0</v>
      </c>
      <c r="J11600" s="88">
        <v>0</v>
      </c>
      <c r="K11600" s="88">
        <v>0</v>
      </c>
      <c r="L11600" s="89">
        <v>0</v>
      </c>
      <c r="M11600">
        <v>1</v>
      </c>
    </row>
    <row r="11601" spans="1:13" ht="15" x14ac:dyDescent="0.25">
      <c r="A11601" s="42" t="str">
        <f>'MRC NP, CWE NP, P'!A11577</f>
        <v>3c_change</v>
      </c>
      <c r="B11601" s="43" t="str">
        <f>'MRC NP, CWE NP, P'!B11577</f>
        <v>A</v>
      </c>
      <c r="C11601" s="43" t="str">
        <f>'MRC NP, CWE NP, P'!C11577</f>
        <v>Winter</v>
      </c>
      <c r="D11601" s="43" t="str">
        <f>'MRC NP, CWE NP, P'!D11577</f>
        <v>Weekday</v>
      </c>
      <c r="E11601" s="43">
        <f>'MRC NP, CWE NP, P'!E11577</f>
        <v>20181107</v>
      </c>
      <c r="F11601" s="43">
        <f>'MRC NP, CWE NP, P'!F11577</f>
        <v>8</v>
      </c>
      <c r="G11601" s="88">
        <f>'MRC NP, CWE NP, P'!Q11577-'MRC NP, CWE NP, P'!S11577</f>
        <v>0</v>
      </c>
      <c r="H11601" s="88">
        <f>'MRC NP, CWE NP, P'!Q11577-'MRC NP, CWE NP, P'!T11577</f>
        <v>0</v>
      </c>
      <c r="I11601" s="88">
        <v>0</v>
      </c>
      <c r="J11601" s="88">
        <v>0</v>
      </c>
      <c r="K11601" s="88">
        <v>0</v>
      </c>
      <c r="L11601" s="89">
        <v>0</v>
      </c>
      <c r="M11601">
        <v>1</v>
      </c>
    </row>
    <row r="11602" spans="1:13" ht="15" x14ac:dyDescent="0.25">
      <c r="A11602" s="42" t="str">
        <f>'MRC NP, CWE NP, P'!A11578</f>
        <v>3c_change</v>
      </c>
      <c r="B11602" s="43" t="str">
        <f>'MRC NP, CWE NP, P'!B11578</f>
        <v>A</v>
      </c>
      <c r="C11602" s="43" t="str">
        <f>'MRC NP, CWE NP, P'!C11578</f>
        <v>Winter</v>
      </c>
      <c r="D11602" s="43" t="str">
        <f>'MRC NP, CWE NP, P'!D11578</f>
        <v>Weekday</v>
      </c>
      <c r="E11602" s="43">
        <f>'MRC NP, CWE NP, P'!E11578</f>
        <v>20181107</v>
      </c>
      <c r="F11602" s="43">
        <f>'MRC NP, CWE NP, P'!F11578</f>
        <v>9</v>
      </c>
      <c r="G11602" s="88">
        <f>'MRC NP, CWE NP, P'!Q11578-'MRC NP, CWE NP, P'!S11578</f>
        <v>0</v>
      </c>
      <c r="H11602" s="88">
        <f>'MRC NP, CWE NP, P'!Q11578-'MRC NP, CWE NP, P'!T11578</f>
        <v>0</v>
      </c>
      <c r="I11602" s="88">
        <v>0</v>
      </c>
      <c r="J11602" s="88">
        <v>0</v>
      </c>
      <c r="K11602" s="88">
        <v>0</v>
      </c>
      <c r="L11602" s="89">
        <v>0</v>
      </c>
      <c r="M11602">
        <v>1</v>
      </c>
    </row>
    <row r="11603" spans="1:13" ht="15" x14ac:dyDescent="0.25">
      <c r="A11603" s="42" t="str">
        <f>'MRC NP, CWE NP, P'!A11579</f>
        <v>3c_change</v>
      </c>
      <c r="B11603" s="43" t="str">
        <f>'MRC NP, CWE NP, P'!B11579</f>
        <v>A</v>
      </c>
      <c r="C11603" s="43" t="str">
        <f>'MRC NP, CWE NP, P'!C11579</f>
        <v>Winter</v>
      </c>
      <c r="D11603" s="43" t="str">
        <f>'MRC NP, CWE NP, P'!D11579</f>
        <v>Weekday</v>
      </c>
      <c r="E11603" s="43">
        <f>'MRC NP, CWE NP, P'!E11579</f>
        <v>20181107</v>
      </c>
      <c r="F11603" s="43">
        <f>'MRC NP, CWE NP, P'!F11579</f>
        <v>10</v>
      </c>
      <c r="G11603" s="88">
        <f>'MRC NP, CWE NP, P'!Q11579-'MRC NP, CWE NP, P'!S11579</f>
        <v>0</v>
      </c>
      <c r="H11603" s="88">
        <f>'MRC NP, CWE NP, P'!Q11579-'MRC NP, CWE NP, P'!T11579</f>
        <v>0</v>
      </c>
      <c r="I11603" s="88">
        <v>0</v>
      </c>
      <c r="J11603" s="88">
        <v>0</v>
      </c>
      <c r="K11603" s="88">
        <v>0</v>
      </c>
      <c r="L11603" s="89">
        <v>0</v>
      </c>
      <c r="M11603">
        <v>1</v>
      </c>
    </row>
    <row r="11604" spans="1:13" ht="15" x14ac:dyDescent="0.25">
      <c r="A11604" s="42" t="str">
        <f>'MRC NP, CWE NP, P'!A11580</f>
        <v>3c_change</v>
      </c>
      <c r="B11604" s="43" t="str">
        <f>'MRC NP, CWE NP, P'!B11580</f>
        <v>A</v>
      </c>
      <c r="C11604" s="43" t="str">
        <f>'MRC NP, CWE NP, P'!C11580</f>
        <v>Winter</v>
      </c>
      <c r="D11604" s="43" t="str">
        <f>'MRC NP, CWE NP, P'!D11580</f>
        <v>Weekday</v>
      </c>
      <c r="E11604" s="43">
        <f>'MRC NP, CWE NP, P'!E11580</f>
        <v>20181107</v>
      </c>
      <c r="F11604" s="43">
        <f>'MRC NP, CWE NP, P'!F11580</f>
        <v>11</v>
      </c>
      <c r="G11604" s="88">
        <f>'MRC NP, CWE NP, P'!Q11580-'MRC NP, CWE NP, P'!S11580</f>
        <v>1.1800000000000068</v>
      </c>
      <c r="H11604" s="88">
        <f>'MRC NP, CWE NP, P'!Q11580-'MRC NP, CWE NP, P'!T11580</f>
        <v>-4.9999999999997158E-2</v>
      </c>
      <c r="I11604" s="88">
        <v>-2.75</v>
      </c>
      <c r="J11604" s="88">
        <v>-1.519999999999996</v>
      </c>
      <c r="K11604" s="88">
        <v>-0.46000000000000085</v>
      </c>
      <c r="L11604" s="89">
        <v>2.75</v>
      </c>
      <c r="M11604">
        <v>5</v>
      </c>
    </row>
    <row r="11605" spans="1:13" ht="15" x14ac:dyDescent="0.25">
      <c r="A11605" s="42" t="str">
        <f>'MRC NP, CWE NP, P'!A11581</f>
        <v>3c_change</v>
      </c>
      <c r="B11605" s="43" t="str">
        <f>'MRC NP, CWE NP, P'!B11581</f>
        <v>A</v>
      </c>
      <c r="C11605" s="43" t="str">
        <f>'MRC NP, CWE NP, P'!C11581</f>
        <v>Winter</v>
      </c>
      <c r="D11605" s="43" t="str">
        <f>'MRC NP, CWE NP, P'!D11581</f>
        <v>Weekday</v>
      </c>
      <c r="E11605" s="43">
        <f>'MRC NP, CWE NP, P'!E11581</f>
        <v>20181107</v>
      </c>
      <c r="F11605" s="43">
        <f>'MRC NP, CWE NP, P'!F11581</f>
        <v>12</v>
      </c>
      <c r="G11605" s="88">
        <f>'MRC NP, CWE NP, P'!Q11581-'MRC NP, CWE NP, P'!S11581</f>
        <v>2.5300000000000082</v>
      </c>
      <c r="H11605" s="88">
        <f>'MRC NP, CWE NP, P'!Q11581-'MRC NP, CWE NP, P'!T11581</f>
        <v>0</v>
      </c>
      <c r="I11605" s="88">
        <v>-5.8000000000000043</v>
      </c>
      <c r="J11605" s="88">
        <v>-3.269999999999996</v>
      </c>
      <c r="K11605" s="88">
        <v>-0.99000000000000199</v>
      </c>
      <c r="L11605" s="89">
        <v>5.8000000000000043</v>
      </c>
      <c r="M11605">
        <v>4</v>
      </c>
    </row>
    <row r="11606" spans="1:13" ht="15" x14ac:dyDescent="0.25">
      <c r="A11606" s="42" t="str">
        <f>'MRC NP, CWE NP, P'!A11582</f>
        <v>3c_change</v>
      </c>
      <c r="B11606" s="43" t="str">
        <f>'MRC NP, CWE NP, P'!B11582</f>
        <v>A</v>
      </c>
      <c r="C11606" s="43" t="str">
        <f>'MRC NP, CWE NP, P'!C11582</f>
        <v>Winter</v>
      </c>
      <c r="D11606" s="43" t="str">
        <f>'MRC NP, CWE NP, P'!D11582</f>
        <v>Weekday</v>
      </c>
      <c r="E11606" s="43">
        <f>'MRC NP, CWE NP, P'!E11582</f>
        <v>20181107</v>
      </c>
      <c r="F11606" s="43">
        <f>'MRC NP, CWE NP, P'!F11582</f>
        <v>13</v>
      </c>
      <c r="G11606" s="88">
        <f>'MRC NP, CWE NP, P'!Q11582-'MRC NP, CWE NP, P'!S11582</f>
        <v>0</v>
      </c>
      <c r="H11606" s="88">
        <f>'MRC NP, CWE NP, P'!Q11582-'MRC NP, CWE NP, P'!T11582</f>
        <v>0</v>
      </c>
      <c r="I11606" s="88">
        <v>0</v>
      </c>
      <c r="J11606" s="88">
        <v>0</v>
      </c>
      <c r="K11606" s="88">
        <v>0</v>
      </c>
      <c r="L11606" s="89">
        <v>0</v>
      </c>
      <c r="M11606">
        <v>1</v>
      </c>
    </row>
    <row r="11607" spans="1:13" ht="15" x14ac:dyDescent="0.25">
      <c r="A11607" s="42" t="str">
        <f>'MRC NP, CWE NP, P'!A11583</f>
        <v>3c_change</v>
      </c>
      <c r="B11607" s="43" t="str">
        <f>'MRC NP, CWE NP, P'!B11583</f>
        <v>A</v>
      </c>
      <c r="C11607" s="43" t="str">
        <f>'MRC NP, CWE NP, P'!C11583</f>
        <v>Winter</v>
      </c>
      <c r="D11607" s="43" t="str">
        <f>'MRC NP, CWE NP, P'!D11583</f>
        <v>Weekday</v>
      </c>
      <c r="E11607" s="43">
        <f>'MRC NP, CWE NP, P'!E11583</f>
        <v>20181107</v>
      </c>
      <c r="F11607" s="43">
        <f>'MRC NP, CWE NP, P'!F11583</f>
        <v>14</v>
      </c>
      <c r="G11607" s="88">
        <f>'MRC NP, CWE NP, P'!Q11583-'MRC NP, CWE NP, P'!S11583</f>
        <v>0</v>
      </c>
      <c r="H11607" s="88">
        <f>'MRC NP, CWE NP, P'!Q11583-'MRC NP, CWE NP, P'!T11583</f>
        <v>0</v>
      </c>
      <c r="I11607" s="88">
        <v>0</v>
      </c>
      <c r="J11607" s="88">
        <v>0</v>
      </c>
      <c r="K11607" s="88">
        <v>0</v>
      </c>
      <c r="L11607" s="89">
        <v>0</v>
      </c>
      <c r="M11607">
        <v>1</v>
      </c>
    </row>
    <row r="11608" spans="1:13" ht="15" x14ac:dyDescent="0.25">
      <c r="A11608" s="42" t="str">
        <f>'MRC NP, CWE NP, P'!A11584</f>
        <v>3c_change</v>
      </c>
      <c r="B11608" s="43" t="str">
        <f>'MRC NP, CWE NP, P'!B11584</f>
        <v>A</v>
      </c>
      <c r="C11608" s="43" t="str">
        <f>'MRC NP, CWE NP, P'!C11584</f>
        <v>Winter</v>
      </c>
      <c r="D11608" s="43" t="str">
        <f>'MRC NP, CWE NP, P'!D11584</f>
        <v>Weekday</v>
      </c>
      <c r="E11608" s="43">
        <f>'MRC NP, CWE NP, P'!E11584</f>
        <v>20181107</v>
      </c>
      <c r="F11608" s="43">
        <f>'MRC NP, CWE NP, P'!F11584</f>
        <v>15</v>
      </c>
      <c r="G11608" s="88">
        <f>'MRC NP, CWE NP, P'!Q11584-'MRC NP, CWE NP, P'!S11584</f>
        <v>0</v>
      </c>
      <c r="H11608" s="88">
        <f>'MRC NP, CWE NP, P'!Q11584-'MRC NP, CWE NP, P'!T11584</f>
        <v>0</v>
      </c>
      <c r="I11608" s="88">
        <v>0</v>
      </c>
      <c r="J11608" s="88">
        <v>0</v>
      </c>
      <c r="K11608" s="88">
        <v>0</v>
      </c>
      <c r="L11608" s="89">
        <v>0</v>
      </c>
      <c r="M11608">
        <v>1</v>
      </c>
    </row>
    <row r="11609" spans="1:13" ht="15" x14ac:dyDescent="0.25">
      <c r="A11609" s="42" t="str">
        <f>'MRC NP, CWE NP, P'!A11585</f>
        <v>3c_change</v>
      </c>
      <c r="B11609" s="43" t="str">
        <f>'MRC NP, CWE NP, P'!B11585</f>
        <v>A</v>
      </c>
      <c r="C11609" s="43" t="str">
        <f>'MRC NP, CWE NP, P'!C11585</f>
        <v>Winter</v>
      </c>
      <c r="D11609" s="43" t="str">
        <f>'MRC NP, CWE NP, P'!D11585</f>
        <v>Weekday</v>
      </c>
      <c r="E11609" s="43">
        <f>'MRC NP, CWE NP, P'!E11585</f>
        <v>20181107</v>
      </c>
      <c r="F11609" s="43">
        <f>'MRC NP, CWE NP, P'!F11585</f>
        <v>16</v>
      </c>
      <c r="G11609" s="88">
        <f>'MRC NP, CWE NP, P'!Q11585-'MRC NP, CWE NP, P'!S11585</f>
        <v>0</v>
      </c>
      <c r="H11609" s="88">
        <f>'MRC NP, CWE NP, P'!Q11585-'MRC NP, CWE NP, P'!T11585</f>
        <v>0</v>
      </c>
      <c r="I11609" s="88">
        <v>0</v>
      </c>
      <c r="J11609" s="88">
        <v>0</v>
      </c>
      <c r="K11609" s="88">
        <v>0</v>
      </c>
      <c r="L11609" s="89">
        <v>0</v>
      </c>
      <c r="M11609">
        <v>1</v>
      </c>
    </row>
    <row r="11610" spans="1:13" ht="15" x14ac:dyDescent="0.25">
      <c r="A11610" s="42" t="str">
        <f>'MRC NP, CWE NP, P'!A11586</f>
        <v>3c_change</v>
      </c>
      <c r="B11610" s="43" t="str">
        <f>'MRC NP, CWE NP, P'!B11586</f>
        <v>A</v>
      </c>
      <c r="C11610" s="43" t="str">
        <f>'MRC NP, CWE NP, P'!C11586</f>
        <v>Winter</v>
      </c>
      <c r="D11610" s="43" t="str">
        <f>'MRC NP, CWE NP, P'!D11586</f>
        <v>Weekday</v>
      </c>
      <c r="E11610" s="43">
        <f>'MRC NP, CWE NP, P'!E11586</f>
        <v>20181107</v>
      </c>
      <c r="F11610" s="43">
        <f>'MRC NP, CWE NP, P'!F11586</f>
        <v>17</v>
      </c>
      <c r="G11610" s="88">
        <f>'MRC NP, CWE NP, P'!Q11586-'MRC NP, CWE NP, P'!S11586</f>
        <v>0</v>
      </c>
      <c r="H11610" s="88">
        <f>'MRC NP, CWE NP, P'!Q11586-'MRC NP, CWE NP, P'!T11586</f>
        <v>0</v>
      </c>
      <c r="I11610" s="88">
        <v>0</v>
      </c>
      <c r="J11610" s="88">
        <v>0</v>
      </c>
      <c r="K11610" s="88">
        <v>0</v>
      </c>
      <c r="L11610" s="89">
        <v>0</v>
      </c>
      <c r="M11610">
        <v>1</v>
      </c>
    </row>
    <row r="11611" spans="1:13" ht="15" x14ac:dyDescent="0.25">
      <c r="A11611" s="42" t="str">
        <f>'MRC NP, CWE NP, P'!A11587</f>
        <v>3c_change</v>
      </c>
      <c r="B11611" s="43" t="str">
        <f>'MRC NP, CWE NP, P'!B11587</f>
        <v>A</v>
      </c>
      <c r="C11611" s="43" t="str">
        <f>'MRC NP, CWE NP, P'!C11587</f>
        <v>Winter</v>
      </c>
      <c r="D11611" s="43" t="str">
        <f>'MRC NP, CWE NP, P'!D11587</f>
        <v>Weekday</v>
      </c>
      <c r="E11611" s="43">
        <f>'MRC NP, CWE NP, P'!E11587</f>
        <v>20181107</v>
      </c>
      <c r="F11611" s="43">
        <f>'MRC NP, CWE NP, P'!F11587</f>
        <v>18</v>
      </c>
      <c r="G11611" s="88">
        <f>'MRC NP, CWE NP, P'!Q11587-'MRC NP, CWE NP, P'!S11587</f>
        <v>0</v>
      </c>
      <c r="H11611" s="88">
        <f>'MRC NP, CWE NP, P'!Q11587-'MRC NP, CWE NP, P'!T11587</f>
        <v>0</v>
      </c>
      <c r="I11611" s="88">
        <v>0</v>
      </c>
      <c r="J11611" s="88">
        <v>0</v>
      </c>
      <c r="K11611" s="88">
        <v>0</v>
      </c>
      <c r="L11611" s="89">
        <v>0</v>
      </c>
      <c r="M11611">
        <v>1</v>
      </c>
    </row>
    <row r="11612" spans="1:13" ht="15" x14ac:dyDescent="0.25">
      <c r="A11612" s="42" t="str">
        <f>'MRC NP, CWE NP, P'!A11588</f>
        <v>3c_change</v>
      </c>
      <c r="B11612" s="43" t="str">
        <f>'MRC NP, CWE NP, P'!B11588</f>
        <v>A</v>
      </c>
      <c r="C11612" s="43" t="str">
        <f>'MRC NP, CWE NP, P'!C11588</f>
        <v>Winter</v>
      </c>
      <c r="D11612" s="43" t="str">
        <f>'MRC NP, CWE NP, P'!D11588</f>
        <v>Weekday</v>
      </c>
      <c r="E11612" s="43">
        <f>'MRC NP, CWE NP, P'!E11588</f>
        <v>20181107</v>
      </c>
      <c r="F11612" s="43">
        <f>'MRC NP, CWE NP, P'!F11588</f>
        <v>19</v>
      </c>
      <c r="G11612" s="88">
        <f>'MRC NP, CWE NP, P'!Q11588-'MRC NP, CWE NP, P'!S11588</f>
        <v>0</v>
      </c>
      <c r="H11612" s="88">
        <f>'MRC NP, CWE NP, P'!Q11588-'MRC NP, CWE NP, P'!T11588</f>
        <v>0</v>
      </c>
      <c r="I11612" s="88">
        <v>0</v>
      </c>
      <c r="J11612" s="88">
        <v>0</v>
      </c>
      <c r="K11612" s="88">
        <v>0</v>
      </c>
      <c r="L11612" s="89">
        <v>0</v>
      </c>
      <c r="M11612">
        <v>1</v>
      </c>
    </row>
    <row r="11613" spans="1:13" ht="15" x14ac:dyDescent="0.25">
      <c r="A11613" s="42" t="str">
        <f>'MRC NP, CWE NP, P'!A11589</f>
        <v>3c_change</v>
      </c>
      <c r="B11613" s="43" t="str">
        <f>'MRC NP, CWE NP, P'!B11589</f>
        <v>A</v>
      </c>
      <c r="C11613" s="43" t="str">
        <f>'MRC NP, CWE NP, P'!C11589</f>
        <v>Winter</v>
      </c>
      <c r="D11613" s="43" t="str">
        <f>'MRC NP, CWE NP, P'!D11589</f>
        <v>Weekday</v>
      </c>
      <c r="E11613" s="43">
        <f>'MRC NP, CWE NP, P'!E11589</f>
        <v>20181107</v>
      </c>
      <c r="F11613" s="43">
        <f>'MRC NP, CWE NP, P'!F11589</f>
        <v>20</v>
      </c>
      <c r="G11613" s="88">
        <f>'MRC NP, CWE NP, P'!Q11589-'MRC NP, CWE NP, P'!S11589</f>
        <v>4.8599999999999994</v>
      </c>
      <c r="H11613" s="88">
        <f>'MRC NP, CWE NP, P'!Q11589-'MRC NP, CWE NP, P'!T11589</f>
        <v>9.6200000000000045</v>
      </c>
      <c r="I11613" s="88">
        <v>0</v>
      </c>
      <c r="J11613" s="88">
        <v>-4.7600000000000051</v>
      </c>
      <c r="K11613" s="88">
        <v>-1.2400000000000091</v>
      </c>
      <c r="L11613" s="89">
        <v>9.6200000000000045</v>
      </c>
      <c r="M11613">
        <v>4</v>
      </c>
    </row>
    <row r="11614" spans="1:13" ht="15" x14ac:dyDescent="0.25">
      <c r="A11614" s="42" t="str">
        <f>'MRC NP, CWE NP, P'!A11590</f>
        <v>3c_change</v>
      </c>
      <c r="B11614" s="43" t="str">
        <f>'MRC NP, CWE NP, P'!B11590</f>
        <v>A</v>
      </c>
      <c r="C11614" s="43" t="str">
        <f>'MRC NP, CWE NP, P'!C11590</f>
        <v>Winter</v>
      </c>
      <c r="D11614" s="43" t="str">
        <f>'MRC NP, CWE NP, P'!D11590</f>
        <v>Weekday</v>
      </c>
      <c r="E11614" s="43">
        <f>'MRC NP, CWE NP, P'!E11590</f>
        <v>20181107</v>
      </c>
      <c r="F11614" s="43">
        <f>'MRC NP, CWE NP, P'!F11590</f>
        <v>21</v>
      </c>
      <c r="G11614" s="88">
        <f>'MRC NP, CWE NP, P'!Q11590-'MRC NP, CWE NP, P'!S11590</f>
        <v>1.5</v>
      </c>
      <c r="H11614" s="88">
        <f>'MRC NP, CWE NP, P'!Q11590-'MRC NP, CWE NP, P'!T11590</f>
        <v>4.4500000000000028</v>
      </c>
      <c r="I11614" s="88">
        <v>1.5</v>
      </c>
      <c r="J11614" s="88">
        <v>-1.4500000000000028</v>
      </c>
      <c r="K11614" s="88">
        <v>-0.37000000000000455</v>
      </c>
      <c r="L11614" s="89">
        <v>4.4500000000000028</v>
      </c>
      <c r="M11614">
        <v>5</v>
      </c>
    </row>
    <row r="11615" spans="1:13" ht="15" x14ac:dyDescent="0.25">
      <c r="A11615" s="42" t="str">
        <f>'MRC NP, CWE NP, P'!A11591</f>
        <v>3c_change</v>
      </c>
      <c r="B11615" s="43" t="str">
        <f>'MRC NP, CWE NP, P'!B11591</f>
        <v>A</v>
      </c>
      <c r="C11615" s="43" t="str">
        <f>'MRC NP, CWE NP, P'!C11591</f>
        <v>Winter</v>
      </c>
      <c r="D11615" s="43" t="str">
        <f>'MRC NP, CWE NP, P'!D11591</f>
        <v>Weekday</v>
      </c>
      <c r="E11615" s="43">
        <f>'MRC NP, CWE NP, P'!E11591</f>
        <v>20181107</v>
      </c>
      <c r="F11615" s="43">
        <f>'MRC NP, CWE NP, P'!F11591</f>
        <v>22</v>
      </c>
      <c r="G11615" s="88">
        <f>'MRC NP, CWE NP, P'!Q11591-'MRC NP, CWE NP, P'!S11591</f>
        <v>0.12999999999999545</v>
      </c>
      <c r="H11615" s="88">
        <f>'MRC NP, CWE NP, P'!Q11591-'MRC NP, CWE NP, P'!T11591</f>
        <v>0.27999999999999403</v>
      </c>
      <c r="I11615" s="88">
        <v>0</v>
      </c>
      <c r="J11615" s="88">
        <v>-0.14999999999999858</v>
      </c>
      <c r="K11615" s="88">
        <v>-3.9999999999999147E-2</v>
      </c>
      <c r="L11615" s="89">
        <v>0.27999999999999403</v>
      </c>
      <c r="M11615">
        <v>4</v>
      </c>
    </row>
    <row r="11616" spans="1:13" ht="15" x14ac:dyDescent="0.25">
      <c r="A11616" s="42" t="str">
        <f>'MRC NP, CWE NP, P'!A11592</f>
        <v>3c_change</v>
      </c>
      <c r="B11616" s="43" t="str">
        <f>'MRC NP, CWE NP, P'!B11592</f>
        <v>A</v>
      </c>
      <c r="C11616" s="43" t="str">
        <f>'MRC NP, CWE NP, P'!C11592</f>
        <v>Winter</v>
      </c>
      <c r="D11616" s="43" t="str">
        <f>'MRC NP, CWE NP, P'!D11592</f>
        <v>Weekday</v>
      </c>
      <c r="E11616" s="43">
        <f>'MRC NP, CWE NP, P'!E11592</f>
        <v>20181107</v>
      </c>
      <c r="F11616" s="43">
        <f>'MRC NP, CWE NP, P'!F11592</f>
        <v>23</v>
      </c>
      <c r="G11616" s="88">
        <f>'MRC NP, CWE NP, P'!Q11592-'MRC NP, CWE NP, P'!S11592</f>
        <v>1.2399999999999949</v>
      </c>
      <c r="H11616" s="88">
        <f>'MRC NP, CWE NP, P'!Q11592-'MRC NP, CWE NP, P'!T11592</f>
        <v>4.3599999999999994</v>
      </c>
      <c r="I11616" s="88">
        <v>1.8599999999999994</v>
      </c>
      <c r="J11616" s="88">
        <v>-1.2600000000000051</v>
      </c>
      <c r="K11616" s="88">
        <v>-0.31000000000000227</v>
      </c>
      <c r="L11616" s="89">
        <v>4.3599999999999994</v>
      </c>
      <c r="M11616">
        <v>5</v>
      </c>
    </row>
    <row r="11617" spans="1:13" ht="15" x14ac:dyDescent="0.25">
      <c r="A11617" s="42" t="str">
        <f>'MRC NP, CWE NP, P'!A11593</f>
        <v>3c_change</v>
      </c>
      <c r="B11617" s="43" t="str">
        <f>'MRC NP, CWE NP, P'!B11593</f>
        <v>A</v>
      </c>
      <c r="C11617" s="43" t="str">
        <f>'MRC NP, CWE NP, P'!C11593</f>
        <v>Winter</v>
      </c>
      <c r="D11617" s="43" t="str">
        <f>'MRC NP, CWE NP, P'!D11593</f>
        <v>Weekday</v>
      </c>
      <c r="E11617" s="43">
        <f>'MRC NP, CWE NP, P'!E11593</f>
        <v>20181107</v>
      </c>
      <c r="F11617" s="43">
        <f>'MRC NP, CWE NP, P'!F11593</f>
        <v>24</v>
      </c>
      <c r="G11617" s="88">
        <f>'MRC NP, CWE NP, P'!Q11593-'MRC NP, CWE NP, P'!S11593</f>
        <v>3.7199999999999989</v>
      </c>
      <c r="H11617" s="88">
        <f>'MRC NP, CWE NP, P'!Q11593-'MRC NP, CWE NP, P'!T11593</f>
        <v>7.5300000000000011</v>
      </c>
      <c r="I11617" s="88">
        <v>0</v>
      </c>
      <c r="J11617" s="88">
        <v>-3.8100000000000023</v>
      </c>
      <c r="K11617" s="88">
        <v>-0.92000000000000171</v>
      </c>
      <c r="L11617" s="89">
        <v>7.5300000000000011</v>
      </c>
      <c r="M11617">
        <v>4</v>
      </c>
    </row>
    <row r="11618" spans="1:13" ht="15" x14ac:dyDescent="0.25">
      <c r="A11618" s="42" t="str">
        <f>'MRC NP, CWE NP, P'!A11594</f>
        <v>3c_change</v>
      </c>
      <c r="B11618" s="43" t="str">
        <f>'MRC NP, CWE NP, P'!B11594</f>
        <v>A</v>
      </c>
      <c r="C11618" s="43" t="str">
        <f>'MRC NP, CWE NP, P'!C11594</f>
        <v>Winter</v>
      </c>
      <c r="D11618" s="43" t="str">
        <f>'MRC NP, CWE NP, P'!D11594</f>
        <v>Weekday</v>
      </c>
      <c r="E11618" s="43">
        <f>'MRC NP, CWE NP, P'!E11594</f>
        <v>20181108</v>
      </c>
      <c r="F11618" s="43">
        <f>'MRC NP, CWE NP, P'!F11594</f>
        <v>1</v>
      </c>
      <c r="G11618" s="88">
        <f>'MRC NP, CWE NP, P'!Q11594-'MRC NP, CWE NP, P'!S11594</f>
        <v>0</v>
      </c>
      <c r="H11618" s="88">
        <f>'MRC NP, CWE NP, P'!Q11594-'MRC NP, CWE NP, P'!T11594</f>
        <v>0</v>
      </c>
      <c r="I11618" s="88">
        <v>0</v>
      </c>
      <c r="J11618" s="88">
        <v>0</v>
      </c>
      <c r="K11618" s="88">
        <v>0</v>
      </c>
      <c r="L11618" s="89">
        <v>0</v>
      </c>
      <c r="M11618">
        <v>1</v>
      </c>
    </row>
    <row r="11619" spans="1:13" ht="15" x14ac:dyDescent="0.25">
      <c r="A11619" s="42" t="str">
        <f>'MRC NP, CWE NP, P'!A11595</f>
        <v>3c_change</v>
      </c>
      <c r="B11619" s="43" t="str">
        <f>'MRC NP, CWE NP, P'!B11595</f>
        <v>A</v>
      </c>
      <c r="C11619" s="43" t="str">
        <f>'MRC NP, CWE NP, P'!C11595</f>
        <v>Winter</v>
      </c>
      <c r="D11619" s="43" t="str">
        <f>'MRC NP, CWE NP, P'!D11595</f>
        <v>Weekday</v>
      </c>
      <c r="E11619" s="43">
        <f>'MRC NP, CWE NP, P'!E11595</f>
        <v>20181108</v>
      </c>
      <c r="F11619" s="43">
        <f>'MRC NP, CWE NP, P'!F11595</f>
        <v>2</v>
      </c>
      <c r="G11619" s="88">
        <f>'MRC NP, CWE NP, P'!Q11595-'MRC NP, CWE NP, P'!S11595</f>
        <v>0.61999999999999744</v>
      </c>
      <c r="H11619" s="88">
        <f>'MRC NP, CWE NP, P'!Q11595-'MRC NP, CWE NP, P'!T11595</f>
        <v>2.3599999999999994</v>
      </c>
      <c r="I11619" s="88">
        <v>1.0900000000000034</v>
      </c>
      <c r="J11619" s="88">
        <v>-0.64999999999999858</v>
      </c>
      <c r="K11619" s="88">
        <v>-0.15999999999999659</v>
      </c>
      <c r="L11619" s="89">
        <v>2.3599999999999994</v>
      </c>
      <c r="M11619">
        <v>5</v>
      </c>
    </row>
    <row r="11620" spans="1:13" ht="15" x14ac:dyDescent="0.25">
      <c r="A11620" s="42" t="str">
        <f>'MRC NP, CWE NP, P'!A11596</f>
        <v>3c_change</v>
      </c>
      <c r="B11620" s="43" t="str">
        <f>'MRC NP, CWE NP, P'!B11596</f>
        <v>A</v>
      </c>
      <c r="C11620" s="43" t="str">
        <f>'MRC NP, CWE NP, P'!C11596</f>
        <v>Winter</v>
      </c>
      <c r="D11620" s="43" t="str">
        <f>'MRC NP, CWE NP, P'!D11596</f>
        <v>Weekday</v>
      </c>
      <c r="E11620" s="43">
        <f>'MRC NP, CWE NP, P'!E11596</f>
        <v>20181108</v>
      </c>
      <c r="F11620" s="43">
        <f>'MRC NP, CWE NP, P'!F11596</f>
        <v>3</v>
      </c>
      <c r="G11620" s="88">
        <f>'MRC NP, CWE NP, P'!Q11596-'MRC NP, CWE NP, P'!S11596</f>
        <v>0.39999999999999858</v>
      </c>
      <c r="H11620" s="88">
        <f>'MRC NP, CWE NP, P'!Q11596-'MRC NP, CWE NP, P'!T11596</f>
        <v>1.509999999999998</v>
      </c>
      <c r="I11620" s="88">
        <v>0.68999999999999773</v>
      </c>
      <c r="J11620" s="88">
        <v>-0.42000000000000171</v>
      </c>
      <c r="K11620" s="88">
        <v>-0.10999999999999943</v>
      </c>
      <c r="L11620" s="89">
        <v>1.509999999999998</v>
      </c>
      <c r="M11620">
        <v>5</v>
      </c>
    </row>
    <row r="11621" spans="1:13" ht="15" x14ac:dyDescent="0.25">
      <c r="A11621" s="42" t="str">
        <f>'MRC NP, CWE NP, P'!A11597</f>
        <v>3c_change</v>
      </c>
      <c r="B11621" s="43" t="str">
        <f>'MRC NP, CWE NP, P'!B11597</f>
        <v>A</v>
      </c>
      <c r="C11621" s="43" t="str">
        <f>'MRC NP, CWE NP, P'!C11597</f>
        <v>Winter</v>
      </c>
      <c r="D11621" s="43" t="str">
        <f>'MRC NP, CWE NP, P'!D11597</f>
        <v>Weekday</v>
      </c>
      <c r="E11621" s="43">
        <f>'MRC NP, CWE NP, P'!E11597</f>
        <v>20181108</v>
      </c>
      <c r="F11621" s="43">
        <f>'MRC NP, CWE NP, P'!F11597</f>
        <v>4</v>
      </c>
      <c r="G11621" s="88">
        <f>'MRC NP, CWE NP, P'!Q11597-'MRC NP, CWE NP, P'!S11597</f>
        <v>0</v>
      </c>
      <c r="H11621" s="88">
        <f>'MRC NP, CWE NP, P'!Q11597-'MRC NP, CWE NP, P'!T11597</f>
        <v>0</v>
      </c>
      <c r="I11621" s="88">
        <v>0</v>
      </c>
      <c r="J11621" s="88">
        <v>0</v>
      </c>
      <c r="K11621" s="88">
        <v>0</v>
      </c>
      <c r="L11621" s="89">
        <v>0</v>
      </c>
      <c r="M11621">
        <v>1</v>
      </c>
    </row>
    <row r="11622" spans="1:13" ht="15" x14ac:dyDescent="0.25">
      <c r="A11622" s="42" t="str">
        <f>'MRC NP, CWE NP, P'!A11598</f>
        <v>3c_change</v>
      </c>
      <c r="B11622" s="43" t="str">
        <f>'MRC NP, CWE NP, P'!B11598</f>
        <v>A</v>
      </c>
      <c r="C11622" s="43" t="str">
        <f>'MRC NP, CWE NP, P'!C11598</f>
        <v>Winter</v>
      </c>
      <c r="D11622" s="43" t="str">
        <f>'MRC NP, CWE NP, P'!D11598</f>
        <v>Weekday</v>
      </c>
      <c r="E11622" s="43">
        <f>'MRC NP, CWE NP, P'!E11598</f>
        <v>20181108</v>
      </c>
      <c r="F11622" s="43">
        <f>'MRC NP, CWE NP, P'!F11598</f>
        <v>5</v>
      </c>
      <c r="G11622" s="88">
        <f>'MRC NP, CWE NP, P'!Q11598-'MRC NP, CWE NP, P'!S11598</f>
        <v>0</v>
      </c>
      <c r="H11622" s="88">
        <f>'MRC NP, CWE NP, P'!Q11598-'MRC NP, CWE NP, P'!T11598</f>
        <v>0</v>
      </c>
      <c r="I11622" s="88">
        <v>0</v>
      </c>
      <c r="J11622" s="88">
        <v>0</v>
      </c>
      <c r="K11622" s="88">
        <v>0</v>
      </c>
      <c r="L11622" s="89">
        <v>0</v>
      </c>
      <c r="M11622">
        <v>1</v>
      </c>
    </row>
    <row r="11623" spans="1:13" ht="15" x14ac:dyDescent="0.25">
      <c r="A11623" s="42" t="str">
        <f>'MRC NP, CWE NP, P'!A11599</f>
        <v>3c_change</v>
      </c>
      <c r="B11623" s="43" t="str">
        <f>'MRC NP, CWE NP, P'!B11599</f>
        <v>A</v>
      </c>
      <c r="C11623" s="43" t="str">
        <f>'MRC NP, CWE NP, P'!C11599</f>
        <v>Winter</v>
      </c>
      <c r="D11623" s="43" t="str">
        <f>'MRC NP, CWE NP, P'!D11599</f>
        <v>Weekday</v>
      </c>
      <c r="E11623" s="43">
        <f>'MRC NP, CWE NP, P'!E11599</f>
        <v>20181108</v>
      </c>
      <c r="F11623" s="43">
        <f>'MRC NP, CWE NP, P'!F11599</f>
        <v>6</v>
      </c>
      <c r="G11623" s="88">
        <f>'MRC NP, CWE NP, P'!Q11599-'MRC NP, CWE NP, P'!S11599</f>
        <v>0.37999999999999545</v>
      </c>
      <c r="H11623" s="88">
        <f>'MRC NP, CWE NP, P'!Q11599-'MRC NP, CWE NP, P'!T11599</f>
        <v>1.4699999999999989</v>
      </c>
      <c r="I11623" s="88">
        <v>0.69000000000000483</v>
      </c>
      <c r="J11623" s="88">
        <v>-0.39999999999999858</v>
      </c>
      <c r="K11623" s="88">
        <v>-9.9999999999994316E-2</v>
      </c>
      <c r="L11623" s="89">
        <v>1.4699999999999989</v>
      </c>
      <c r="M11623">
        <v>5</v>
      </c>
    </row>
    <row r="11624" spans="1:13" ht="15" x14ac:dyDescent="0.25">
      <c r="A11624" s="42" t="str">
        <f>'MRC NP, CWE NP, P'!A11600</f>
        <v>3c_change</v>
      </c>
      <c r="B11624" s="43" t="str">
        <f>'MRC NP, CWE NP, P'!B11600</f>
        <v>A</v>
      </c>
      <c r="C11624" s="43" t="str">
        <f>'MRC NP, CWE NP, P'!C11600</f>
        <v>Winter</v>
      </c>
      <c r="D11624" s="43" t="str">
        <f>'MRC NP, CWE NP, P'!D11600</f>
        <v>Weekday</v>
      </c>
      <c r="E11624" s="43">
        <f>'MRC NP, CWE NP, P'!E11600</f>
        <v>20181108</v>
      </c>
      <c r="F11624" s="43">
        <f>'MRC NP, CWE NP, P'!F11600</f>
        <v>7</v>
      </c>
      <c r="G11624" s="88">
        <f>'MRC NP, CWE NP, P'!Q11600-'MRC NP, CWE NP, P'!S11600</f>
        <v>0.14999999999999858</v>
      </c>
      <c r="H11624" s="88">
        <f>'MRC NP, CWE NP, P'!Q11600-'MRC NP, CWE NP, P'!T11600</f>
        <v>0.54999999999999716</v>
      </c>
      <c r="I11624" s="88">
        <v>0.25</v>
      </c>
      <c r="J11624" s="88">
        <v>-0.14999999999999858</v>
      </c>
      <c r="K11624" s="88">
        <v>-3.9999999999999147E-2</v>
      </c>
      <c r="L11624" s="89">
        <v>0.54999999999999716</v>
      </c>
      <c r="M11624">
        <v>5</v>
      </c>
    </row>
    <row r="11625" spans="1:13" ht="15" x14ac:dyDescent="0.25">
      <c r="A11625" s="42" t="str">
        <f>'MRC NP, CWE NP, P'!A11601</f>
        <v>3c_change</v>
      </c>
      <c r="B11625" s="43" t="str">
        <f>'MRC NP, CWE NP, P'!B11601</f>
        <v>A</v>
      </c>
      <c r="C11625" s="43" t="str">
        <f>'MRC NP, CWE NP, P'!C11601</f>
        <v>Winter</v>
      </c>
      <c r="D11625" s="43" t="str">
        <f>'MRC NP, CWE NP, P'!D11601</f>
        <v>Weekday</v>
      </c>
      <c r="E11625" s="43">
        <f>'MRC NP, CWE NP, P'!E11601</f>
        <v>20181108</v>
      </c>
      <c r="F11625" s="43">
        <f>'MRC NP, CWE NP, P'!F11601</f>
        <v>8</v>
      </c>
      <c r="G11625" s="88">
        <f>'MRC NP, CWE NP, P'!Q11601-'MRC NP, CWE NP, P'!S11601</f>
        <v>0</v>
      </c>
      <c r="H11625" s="88">
        <f>'MRC NP, CWE NP, P'!Q11601-'MRC NP, CWE NP, P'!T11601</f>
        <v>0</v>
      </c>
      <c r="I11625" s="88">
        <v>0</v>
      </c>
      <c r="J11625" s="88">
        <v>0</v>
      </c>
      <c r="K11625" s="88">
        <v>0</v>
      </c>
      <c r="L11625" s="89">
        <v>0</v>
      </c>
      <c r="M11625">
        <v>1</v>
      </c>
    </row>
    <row r="11626" spans="1:13" ht="15" x14ac:dyDescent="0.25">
      <c r="A11626" s="42" t="str">
        <f>'MRC NP, CWE NP, P'!A11602</f>
        <v>3c_change</v>
      </c>
      <c r="B11626" s="43" t="str">
        <f>'MRC NP, CWE NP, P'!B11602</f>
        <v>A</v>
      </c>
      <c r="C11626" s="43" t="str">
        <f>'MRC NP, CWE NP, P'!C11602</f>
        <v>Winter</v>
      </c>
      <c r="D11626" s="43" t="str">
        <f>'MRC NP, CWE NP, P'!D11602</f>
        <v>Weekday</v>
      </c>
      <c r="E11626" s="43">
        <f>'MRC NP, CWE NP, P'!E11602</f>
        <v>20181108</v>
      </c>
      <c r="F11626" s="43">
        <f>'MRC NP, CWE NP, P'!F11602</f>
        <v>9</v>
      </c>
      <c r="G11626" s="88">
        <f>'MRC NP, CWE NP, P'!Q11602-'MRC NP, CWE NP, P'!S11602</f>
        <v>0</v>
      </c>
      <c r="H11626" s="88">
        <f>'MRC NP, CWE NP, P'!Q11602-'MRC NP, CWE NP, P'!T11602</f>
        <v>0</v>
      </c>
      <c r="I11626" s="88">
        <v>0</v>
      </c>
      <c r="J11626" s="88">
        <v>0</v>
      </c>
      <c r="K11626" s="88">
        <v>0</v>
      </c>
      <c r="L11626" s="89">
        <v>0</v>
      </c>
      <c r="M11626">
        <v>1</v>
      </c>
    </row>
    <row r="11627" spans="1:13" ht="15" x14ac:dyDescent="0.25">
      <c r="A11627" s="42" t="str">
        <f>'MRC NP, CWE NP, P'!A11603</f>
        <v>3c_change</v>
      </c>
      <c r="B11627" s="43" t="str">
        <f>'MRC NP, CWE NP, P'!B11603</f>
        <v>A</v>
      </c>
      <c r="C11627" s="43" t="str">
        <f>'MRC NP, CWE NP, P'!C11603</f>
        <v>Winter</v>
      </c>
      <c r="D11627" s="43" t="str">
        <f>'MRC NP, CWE NP, P'!D11603</f>
        <v>Weekday</v>
      </c>
      <c r="E11627" s="43">
        <f>'MRC NP, CWE NP, P'!E11603</f>
        <v>20181108</v>
      </c>
      <c r="F11627" s="43">
        <f>'MRC NP, CWE NP, P'!F11603</f>
        <v>10</v>
      </c>
      <c r="G11627" s="88">
        <f>'MRC NP, CWE NP, P'!Q11603-'MRC NP, CWE NP, P'!S11603</f>
        <v>0</v>
      </c>
      <c r="H11627" s="88">
        <f>'MRC NP, CWE NP, P'!Q11603-'MRC NP, CWE NP, P'!T11603</f>
        <v>0</v>
      </c>
      <c r="I11627" s="88">
        <v>0</v>
      </c>
      <c r="J11627" s="88">
        <v>0</v>
      </c>
      <c r="K11627" s="88">
        <v>0</v>
      </c>
      <c r="L11627" s="89">
        <v>0</v>
      </c>
      <c r="M11627">
        <v>1</v>
      </c>
    </row>
    <row r="11628" spans="1:13" ht="15" x14ac:dyDescent="0.25">
      <c r="A11628" s="42" t="str">
        <f>'MRC NP, CWE NP, P'!A11604</f>
        <v>3c_change</v>
      </c>
      <c r="B11628" s="43" t="str">
        <f>'MRC NP, CWE NP, P'!B11604</f>
        <v>A</v>
      </c>
      <c r="C11628" s="43" t="str">
        <f>'MRC NP, CWE NP, P'!C11604</f>
        <v>Winter</v>
      </c>
      <c r="D11628" s="43" t="str">
        <f>'MRC NP, CWE NP, P'!D11604</f>
        <v>Weekday</v>
      </c>
      <c r="E11628" s="43">
        <f>'MRC NP, CWE NP, P'!E11604</f>
        <v>20181108</v>
      </c>
      <c r="F11628" s="43">
        <f>'MRC NP, CWE NP, P'!F11604</f>
        <v>11</v>
      </c>
      <c r="G11628" s="88">
        <f>'MRC NP, CWE NP, P'!Q11604-'MRC NP, CWE NP, P'!S11604</f>
        <v>0</v>
      </c>
      <c r="H11628" s="88">
        <f>'MRC NP, CWE NP, P'!Q11604-'MRC NP, CWE NP, P'!T11604</f>
        <v>0</v>
      </c>
      <c r="I11628" s="88">
        <v>0</v>
      </c>
      <c r="J11628" s="88">
        <v>0</v>
      </c>
      <c r="K11628" s="88">
        <v>0</v>
      </c>
      <c r="L11628" s="89">
        <v>0</v>
      </c>
      <c r="M11628">
        <v>1</v>
      </c>
    </row>
    <row r="11629" spans="1:13" ht="15" x14ac:dyDescent="0.25">
      <c r="A11629" s="42" t="str">
        <f>'MRC NP, CWE NP, P'!A11605</f>
        <v>3c_change</v>
      </c>
      <c r="B11629" s="43" t="str">
        <f>'MRC NP, CWE NP, P'!B11605</f>
        <v>A</v>
      </c>
      <c r="C11629" s="43" t="str">
        <f>'MRC NP, CWE NP, P'!C11605</f>
        <v>Winter</v>
      </c>
      <c r="D11629" s="43" t="str">
        <f>'MRC NP, CWE NP, P'!D11605</f>
        <v>Weekday</v>
      </c>
      <c r="E11629" s="43">
        <f>'MRC NP, CWE NP, P'!E11605</f>
        <v>20181108</v>
      </c>
      <c r="F11629" s="43">
        <f>'MRC NP, CWE NP, P'!F11605</f>
        <v>12</v>
      </c>
      <c r="G11629" s="88">
        <f>'MRC NP, CWE NP, P'!Q11605-'MRC NP, CWE NP, P'!S11605</f>
        <v>0</v>
      </c>
      <c r="H11629" s="88">
        <f>'MRC NP, CWE NP, P'!Q11605-'MRC NP, CWE NP, P'!T11605</f>
        <v>0</v>
      </c>
      <c r="I11629" s="88">
        <v>0</v>
      </c>
      <c r="J11629" s="88">
        <v>0</v>
      </c>
      <c r="K11629" s="88">
        <v>0</v>
      </c>
      <c r="L11629" s="89">
        <v>0</v>
      </c>
      <c r="M11629">
        <v>1</v>
      </c>
    </row>
    <row r="11630" spans="1:13" ht="15" x14ac:dyDescent="0.25">
      <c r="A11630" s="42" t="str">
        <f>'MRC NP, CWE NP, P'!A11606</f>
        <v>3c_change</v>
      </c>
      <c r="B11630" s="43" t="str">
        <f>'MRC NP, CWE NP, P'!B11606</f>
        <v>A</v>
      </c>
      <c r="C11630" s="43" t="str">
        <f>'MRC NP, CWE NP, P'!C11606</f>
        <v>Winter</v>
      </c>
      <c r="D11630" s="43" t="str">
        <f>'MRC NP, CWE NP, P'!D11606</f>
        <v>Weekday</v>
      </c>
      <c r="E11630" s="43">
        <f>'MRC NP, CWE NP, P'!E11606</f>
        <v>20181108</v>
      </c>
      <c r="F11630" s="43">
        <f>'MRC NP, CWE NP, P'!F11606</f>
        <v>13</v>
      </c>
      <c r="G11630" s="88">
        <f>'MRC NP, CWE NP, P'!Q11606-'MRC NP, CWE NP, P'!S11606</f>
        <v>0</v>
      </c>
      <c r="H11630" s="88">
        <f>'MRC NP, CWE NP, P'!Q11606-'MRC NP, CWE NP, P'!T11606</f>
        <v>0</v>
      </c>
      <c r="I11630" s="88">
        <v>0</v>
      </c>
      <c r="J11630" s="88">
        <v>0</v>
      </c>
      <c r="K11630" s="88">
        <v>0</v>
      </c>
      <c r="L11630" s="89">
        <v>0</v>
      </c>
      <c r="M11630">
        <v>1</v>
      </c>
    </row>
    <row r="11631" spans="1:13" ht="15" x14ac:dyDescent="0.25">
      <c r="A11631" s="42" t="str">
        <f>'MRC NP, CWE NP, P'!A11607</f>
        <v>3c_change</v>
      </c>
      <c r="B11631" s="43" t="str">
        <f>'MRC NP, CWE NP, P'!B11607</f>
        <v>A</v>
      </c>
      <c r="C11631" s="43" t="str">
        <f>'MRC NP, CWE NP, P'!C11607</f>
        <v>Winter</v>
      </c>
      <c r="D11631" s="43" t="str">
        <f>'MRC NP, CWE NP, P'!D11607</f>
        <v>Weekday</v>
      </c>
      <c r="E11631" s="43">
        <f>'MRC NP, CWE NP, P'!E11607</f>
        <v>20181108</v>
      </c>
      <c r="F11631" s="43">
        <f>'MRC NP, CWE NP, P'!F11607</f>
        <v>14</v>
      </c>
      <c r="G11631" s="88">
        <f>'MRC NP, CWE NP, P'!Q11607-'MRC NP, CWE NP, P'!S11607</f>
        <v>0</v>
      </c>
      <c r="H11631" s="88">
        <f>'MRC NP, CWE NP, P'!Q11607-'MRC NP, CWE NP, P'!T11607</f>
        <v>0</v>
      </c>
      <c r="I11631" s="88">
        <v>0</v>
      </c>
      <c r="J11631" s="88">
        <v>0</v>
      </c>
      <c r="K11631" s="88">
        <v>0</v>
      </c>
      <c r="L11631" s="89">
        <v>0</v>
      </c>
      <c r="M11631">
        <v>1</v>
      </c>
    </row>
    <row r="11632" spans="1:13" ht="15" x14ac:dyDescent="0.25">
      <c r="A11632" s="42" t="str">
        <f>'MRC NP, CWE NP, P'!A11608</f>
        <v>3c_change</v>
      </c>
      <c r="B11632" s="43" t="str">
        <f>'MRC NP, CWE NP, P'!B11608</f>
        <v>A</v>
      </c>
      <c r="C11632" s="43" t="str">
        <f>'MRC NP, CWE NP, P'!C11608</f>
        <v>Winter</v>
      </c>
      <c r="D11632" s="43" t="str">
        <f>'MRC NP, CWE NP, P'!D11608</f>
        <v>Weekday</v>
      </c>
      <c r="E11632" s="43">
        <f>'MRC NP, CWE NP, P'!E11608</f>
        <v>20181108</v>
      </c>
      <c r="F11632" s="43">
        <f>'MRC NP, CWE NP, P'!F11608</f>
        <v>15</v>
      </c>
      <c r="G11632" s="88">
        <f>'MRC NP, CWE NP, P'!Q11608-'MRC NP, CWE NP, P'!S11608</f>
        <v>0</v>
      </c>
      <c r="H11632" s="88">
        <f>'MRC NP, CWE NP, P'!Q11608-'MRC NP, CWE NP, P'!T11608</f>
        <v>0</v>
      </c>
      <c r="I11632" s="88">
        <v>0</v>
      </c>
      <c r="J11632" s="88">
        <v>0</v>
      </c>
      <c r="K11632" s="88">
        <v>0</v>
      </c>
      <c r="L11632" s="89">
        <v>0</v>
      </c>
      <c r="M11632">
        <v>1</v>
      </c>
    </row>
    <row r="11633" spans="1:13" ht="15" x14ac:dyDescent="0.25">
      <c r="A11633" s="42" t="str">
        <f>'MRC NP, CWE NP, P'!A11609</f>
        <v>3c_change</v>
      </c>
      <c r="B11633" s="43" t="str">
        <f>'MRC NP, CWE NP, P'!B11609</f>
        <v>A</v>
      </c>
      <c r="C11633" s="43" t="str">
        <f>'MRC NP, CWE NP, P'!C11609</f>
        <v>Winter</v>
      </c>
      <c r="D11633" s="43" t="str">
        <f>'MRC NP, CWE NP, P'!D11609</f>
        <v>Weekday</v>
      </c>
      <c r="E11633" s="43">
        <f>'MRC NP, CWE NP, P'!E11609</f>
        <v>20181108</v>
      </c>
      <c r="F11633" s="43">
        <f>'MRC NP, CWE NP, P'!F11609</f>
        <v>16</v>
      </c>
      <c r="G11633" s="88">
        <f>'MRC NP, CWE NP, P'!Q11609-'MRC NP, CWE NP, P'!S11609</f>
        <v>0</v>
      </c>
      <c r="H11633" s="88">
        <f>'MRC NP, CWE NP, P'!Q11609-'MRC NP, CWE NP, P'!T11609</f>
        <v>0</v>
      </c>
      <c r="I11633" s="88">
        <v>0</v>
      </c>
      <c r="J11633" s="88">
        <v>0</v>
      </c>
      <c r="K11633" s="88">
        <v>0</v>
      </c>
      <c r="L11633" s="89">
        <v>0</v>
      </c>
      <c r="M11633">
        <v>1</v>
      </c>
    </row>
    <row r="11634" spans="1:13" ht="15" x14ac:dyDescent="0.25">
      <c r="A11634" s="42" t="str">
        <f>'MRC NP, CWE NP, P'!A11610</f>
        <v>3c_change</v>
      </c>
      <c r="B11634" s="43" t="str">
        <f>'MRC NP, CWE NP, P'!B11610</f>
        <v>A</v>
      </c>
      <c r="C11634" s="43" t="str">
        <f>'MRC NP, CWE NP, P'!C11610</f>
        <v>Winter</v>
      </c>
      <c r="D11634" s="43" t="str">
        <f>'MRC NP, CWE NP, P'!D11610</f>
        <v>Weekday</v>
      </c>
      <c r="E11634" s="43">
        <f>'MRC NP, CWE NP, P'!E11610</f>
        <v>20181108</v>
      </c>
      <c r="F11634" s="43">
        <f>'MRC NP, CWE NP, P'!F11610</f>
        <v>17</v>
      </c>
      <c r="G11634" s="88">
        <f>'MRC NP, CWE NP, P'!Q11610-'MRC NP, CWE NP, P'!S11610</f>
        <v>0.20999999999999375</v>
      </c>
      <c r="H11634" s="88">
        <f>'MRC NP, CWE NP, P'!Q11610-'MRC NP, CWE NP, P'!T11610</f>
        <v>4.9999999999997158E-2</v>
      </c>
      <c r="I11634" s="88">
        <v>-6.0000000000002274E-2</v>
      </c>
      <c r="J11634" s="88">
        <v>9.9999999999994316E-2</v>
      </c>
      <c r="K11634" s="88">
        <v>3.0000000000001137E-2</v>
      </c>
      <c r="L11634" s="89">
        <v>0.20999999999999375</v>
      </c>
      <c r="M11634">
        <v>5</v>
      </c>
    </row>
    <row r="11635" spans="1:13" ht="15" x14ac:dyDescent="0.25">
      <c r="A11635" s="42" t="str">
        <f>'MRC NP, CWE NP, P'!A11611</f>
        <v>3c_change</v>
      </c>
      <c r="B11635" s="43" t="str">
        <f>'MRC NP, CWE NP, P'!B11611</f>
        <v>A</v>
      </c>
      <c r="C11635" s="43" t="str">
        <f>'MRC NP, CWE NP, P'!C11611</f>
        <v>Winter</v>
      </c>
      <c r="D11635" s="43" t="str">
        <f>'MRC NP, CWE NP, P'!D11611</f>
        <v>Weekday</v>
      </c>
      <c r="E11635" s="43">
        <f>'MRC NP, CWE NP, P'!E11611</f>
        <v>20181108</v>
      </c>
      <c r="F11635" s="43">
        <f>'MRC NP, CWE NP, P'!F11611</f>
        <v>18</v>
      </c>
      <c r="G11635" s="88">
        <f>'MRC NP, CWE NP, P'!Q11611-'MRC NP, CWE NP, P'!S11611</f>
        <v>4.4900000000000091</v>
      </c>
      <c r="H11635" s="88">
        <f>'MRC NP, CWE NP, P'!Q11611-'MRC NP, CWE NP, P'!T11611</f>
        <v>1.1700000000000017</v>
      </c>
      <c r="I11635" s="88">
        <v>-1.2700000000000102</v>
      </c>
      <c r="J11635" s="88">
        <v>2.0499999999999972</v>
      </c>
      <c r="K11635" s="88">
        <v>0.46999999999999886</v>
      </c>
      <c r="L11635" s="89">
        <v>4.4900000000000091</v>
      </c>
      <c r="M11635">
        <v>5</v>
      </c>
    </row>
    <row r="11636" spans="1:13" ht="15" x14ac:dyDescent="0.25">
      <c r="A11636" s="42" t="str">
        <f>'MRC NP, CWE NP, P'!A11612</f>
        <v>3c_change</v>
      </c>
      <c r="B11636" s="43" t="str">
        <f>'MRC NP, CWE NP, P'!B11612</f>
        <v>A</v>
      </c>
      <c r="C11636" s="43" t="str">
        <f>'MRC NP, CWE NP, P'!C11612</f>
        <v>Winter</v>
      </c>
      <c r="D11636" s="43" t="str">
        <f>'MRC NP, CWE NP, P'!D11612</f>
        <v>Weekday</v>
      </c>
      <c r="E11636" s="43">
        <f>'MRC NP, CWE NP, P'!E11612</f>
        <v>20181108</v>
      </c>
      <c r="F11636" s="43">
        <f>'MRC NP, CWE NP, P'!F11612</f>
        <v>19</v>
      </c>
      <c r="G11636" s="88">
        <f>'MRC NP, CWE NP, P'!Q11612-'MRC NP, CWE NP, P'!S11612</f>
        <v>0</v>
      </c>
      <c r="H11636" s="88">
        <f>'MRC NP, CWE NP, P'!Q11612-'MRC NP, CWE NP, P'!T11612</f>
        <v>0</v>
      </c>
      <c r="I11636" s="88">
        <v>0</v>
      </c>
      <c r="J11636" s="88">
        <v>0</v>
      </c>
      <c r="K11636" s="88">
        <v>0</v>
      </c>
      <c r="L11636" s="89">
        <v>0</v>
      </c>
      <c r="M11636">
        <v>1</v>
      </c>
    </row>
    <row r="11637" spans="1:13" ht="15" x14ac:dyDescent="0.25">
      <c r="A11637" s="42" t="str">
        <f>'MRC NP, CWE NP, P'!A11613</f>
        <v>3c_change</v>
      </c>
      <c r="B11637" s="43" t="str">
        <f>'MRC NP, CWE NP, P'!B11613</f>
        <v>A</v>
      </c>
      <c r="C11637" s="43" t="str">
        <f>'MRC NP, CWE NP, P'!C11613</f>
        <v>Winter</v>
      </c>
      <c r="D11637" s="43" t="str">
        <f>'MRC NP, CWE NP, P'!D11613</f>
        <v>Weekday</v>
      </c>
      <c r="E11637" s="43">
        <f>'MRC NP, CWE NP, P'!E11613</f>
        <v>20181108</v>
      </c>
      <c r="F11637" s="43">
        <f>'MRC NP, CWE NP, P'!F11613</f>
        <v>20</v>
      </c>
      <c r="G11637" s="88">
        <f>'MRC NP, CWE NP, P'!Q11613-'MRC NP, CWE NP, P'!S11613</f>
        <v>0</v>
      </c>
      <c r="H11637" s="88">
        <f>'MRC NP, CWE NP, P'!Q11613-'MRC NP, CWE NP, P'!T11613</f>
        <v>0</v>
      </c>
      <c r="I11637" s="88">
        <v>0</v>
      </c>
      <c r="J11637" s="88">
        <v>0</v>
      </c>
      <c r="K11637" s="88">
        <v>0</v>
      </c>
      <c r="L11637" s="89">
        <v>0</v>
      </c>
      <c r="M11637">
        <v>1</v>
      </c>
    </row>
    <row r="11638" spans="1:13" ht="15" x14ac:dyDescent="0.25">
      <c r="A11638" s="42" t="str">
        <f>'MRC NP, CWE NP, P'!A11614</f>
        <v>3c_change</v>
      </c>
      <c r="B11638" s="43" t="str">
        <f>'MRC NP, CWE NP, P'!B11614</f>
        <v>A</v>
      </c>
      <c r="C11638" s="43" t="str">
        <f>'MRC NP, CWE NP, P'!C11614</f>
        <v>Winter</v>
      </c>
      <c r="D11638" s="43" t="str">
        <f>'MRC NP, CWE NP, P'!D11614</f>
        <v>Weekday</v>
      </c>
      <c r="E11638" s="43">
        <f>'MRC NP, CWE NP, P'!E11614</f>
        <v>20181108</v>
      </c>
      <c r="F11638" s="43">
        <f>'MRC NP, CWE NP, P'!F11614</f>
        <v>21</v>
      </c>
      <c r="G11638" s="88">
        <f>'MRC NP, CWE NP, P'!Q11614-'MRC NP, CWE NP, P'!S11614</f>
        <v>0</v>
      </c>
      <c r="H11638" s="88">
        <f>'MRC NP, CWE NP, P'!Q11614-'MRC NP, CWE NP, P'!T11614</f>
        <v>0</v>
      </c>
      <c r="I11638" s="88">
        <v>0</v>
      </c>
      <c r="J11638" s="88">
        <v>0</v>
      </c>
      <c r="K11638" s="88">
        <v>0</v>
      </c>
      <c r="L11638" s="89">
        <v>0</v>
      </c>
      <c r="M11638">
        <v>1</v>
      </c>
    </row>
    <row r="11639" spans="1:13" ht="15" x14ac:dyDescent="0.25">
      <c r="A11639" s="42" t="str">
        <f>'MRC NP, CWE NP, P'!A11615</f>
        <v>3c_change</v>
      </c>
      <c r="B11639" s="43" t="str">
        <f>'MRC NP, CWE NP, P'!B11615</f>
        <v>A</v>
      </c>
      <c r="C11639" s="43" t="str">
        <f>'MRC NP, CWE NP, P'!C11615</f>
        <v>Winter</v>
      </c>
      <c r="D11639" s="43" t="str">
        <f>'MRC NP, CWE NP, P'!D11615</f>
        <v>Weekday</v>
      </c>
      <c r="E11639" s="43">
        <f>'MRC NP, CWE NP, P'!E11615</f>
        <v>20181108</v>
      </c>
      <c r="F11639" s="43">
        <f>'MRC NP, CWE NP, P'!F11615</f>
        <v>22</v>
      </c>
      <c r="G11639" s="88">
        <f>'MRC NP, CWE NP, P'!Q11615-'MRC NP, CWE NP, P'!S11615</f>
        <v>0</v>
      </c>
      <c r="H11639" s="88">
        <f>'MRC NP, CWE NP, P'!Q11615-'MRC NP, CWE NP, P'!T11615</f>
        <v>0</v>
      </c>
      <c r="I11639" s="88">
        <v>0</v>
      </c>
      <c r="J11639" s="88">
        <v>0</v>
      </c>
      <c r="K11639" s="88">
        <v>0</v>
      </c>
      <c r="L11639" s="89">
        <v>0</v>
      </c>
      <c r="M11639">
        <v>1</v>
      </c>
    </row>
    <row r="11640" spans="1:13" ht="15" x14ac:dyDescent="0.25">
      <c r="A11640" s="42" t="str">
        <f>'MRC NP, CWE NP, P'!A11616</f>
        <v>3c_change</v>
      </c>
      <c r="B11640" s="43" t="str">
        <f>'MRC NP, CWE NP, P'!B11616</f>
        <v>A</v>
      </c>
      <c r="C11640" s="43" t="str">
        <f>'MRC NP, CWE NP, P'!C11616</f>
        <v>Winter</v>
      </c>
      <c r="D11640" s="43" t="str">
        <f>'MRC NP, CWE NP, P'!D11616</f>
        <v>Weekday</v>
      </c>
      <c r="E11640" s="43">
        <f>'MRC NP, CWE NP, P'!E11616</f>
        <v>20181108</v>
      </c>
      <c r="F11640" s="43">
        <f>'MRC NP, CWE NP, P'!F11616</f>
        <v>23</v>
      </c>
      <c r="G11640" s="88">
        <f>'MRC NP, CWE NP, P'!Q11616-'MRC NP, CWE NP, P'!S11616</f>
        <v>7.0000000000000284E-2</v>
      </c>
      <c r="H11640" s="88">
        <f>'MRC NP, CWE NP, P'!Q11616-'MRC NP, CWE NP, P'!T11616</f>
        <v>0.25</v>
      </c>
      <c r="I11640" s="88">
        <v>0.10999999999999943</v>
      </c>
      <c r="J11640" s="88">
        <v>-7.0000000000000284E-2</v>
      </c>
      <c r="K11640" s="88">
        <v>-1.9999999999996021E-2</v>
      </c>
      <c r="L11640" s="89">
        <v>0.25</v>
      </c>
      <c r="M11640">
        <v>5</v>
      </c>
    </row>
    <row r="11641" spans="1:13" ht="15" x14ac:dyDescent="0.25">
      <c r="A11641" s="42" t="str">
        <f>'MRC NP, CWE NP, P'!A11617</f>
        <v>3c_change</v>
      </c>
      <c r="B11641" s="43" t="str">
        <f>'MRC NP, CWE NP, P'!B11617</f>
        <v>A</v>
      </c>
      <c r="C11641" s="43" t="str">
        <f>'MRC NP, CWE NP, P'!C11617</f>
        <v>Winter</v>
      </c>
      <c r="D11641" s="43" t="str">
        <f>'MRC NP, CWE NP, P'!D11617</f>
        <v>Weekday</v>
      </c>
      <c r="E11641" s="43">
        <f>'MRC NP, CWE NP, P'!E11617</f>
        <v>20181108</v>
      </c>
      <c r="F11641" s="43">
        <f>'MRC NP, CWE NP, P'!F11617</f>
        <v>24</v>
      </c>
      <c r="G11641" s="88">
        <f>'MRC NP, CWE NP, P'!Q11617-'MRC NP, CWE NP, P'!S11617</f>
        <v>0.96999999999999886</v>
      </c>
      <c r="H11641" s="88">
        <f>'MRC NP, CWE NP, P'!Q11617-'MRC NP, CWE NP, P'!T11617</f>
        <v>3.3900000000000006</v>
      </c>
      <c r="I11641" s="88">
        <v>1.4600000000000009</v>
      </c>
      <c r="J11641" s="88">
        <v>-0.96000000000000085</v>
      </c>
      <c r="K11641" s="88">
        <v>-0.24000000000000199</v>
      </c>
      <c r="L11641" s="89">
        <v>3.3900000000000006</v>
      </c>
      <c r="M11641">
        <v>5</v>
      </c>
    </row>
    <row r="11642" spans="1:13" ht="15" x14ac:dyDescent="0.25">
      <c r="A11642" s="42" t="str">
        <f>'MRC NP, CWE NP, P'!A11618</f>
        <v>3c_change</v>
      </c>
      <c r="B11642" s="43" t="str">
        <f>'MRC NP, CWE NP, P'!B11618</f>
        <v>B</v>
      </c>
      <c r="C11642" s="43" t="str">
        <f>'MRC NP, CWE NP, P'!C11618</f>
        <v>Winter</v>
      </c>
      <c r="D11642" s="43" t="str">
        <f>'MRC NP, CWE NP, P'!D11618</f>
        <v>Weekday</v>
      </c>
      <c r="E11642" s="43">
        <f>'MRC NP, CWE NP, P'!E11618</f>
        <v>20181109</v>
      </c>
      <c r="F11642" s="43">
        <f>'MRC NP, CWE NP, P'!F11618</f>
        <v>1</v>
      </c>
      <c r="G11642" s="88">
        <f>'MRC NP, CWE NP, P'!Q11618-'MRC NP, CWE NP, P'!S11618</f>
        <v>6.5799999999999983</v>
      </c>
      <c r="H11642" s="88">
        <f>'MRC NP, CWE NP, P'!Q11618-'MRC NP, CWE NP, P'!T11618</f>
        <v>12.25</v>
      </c>
      <c r="I11642" s="88">
        <v>0</v>
      </c>
      <c r="J11642" s="88">
        <v>-5.6700000000000017</v>
      </c>
      <c r="K11642" s="88">
        <v>-1.6000000000000014</v>
      </c>
      <c r="L11642" s="89">
        <v>12.25</v>
      </c>
      <c r="M11642">
        <v>4</v>
      </c>
    </row>
    <row r="11643" spans="1:13" ht="15" x14ac:dyDescent="0.25">
      <c r="A11643" s="42" t="str">
        <f>'MRC NP, CWE NP, P'!A11619</f>
        <v>3c_change</v>
      </c>
      <c r="B11643" s="43" t="str">
        <f>'MRC NP, CWE NP, P'!B11619</f>
        <v>B</v>
      </c>
      <c r="C11643" s="43" t="str">
        <f>'MRC NP, CWE NP, P'!C11619</f>
        <v>Winter</v>
      </c>
      <c r="D11643" s="43" t="str">
        <f>'MRC NP, CWE NP, P'!D11619</f>
        <v>Weekday</v>
      </c>
      <c r="E11643" s="43">
        <f>'MRC NP, CWE NP, P'!E11619</f>
        <v>20181109</v>
      </c>
      <c r="F11643" s="43">
        <f>'MRC NP, CWE NP, P'!F11619</f>
        <v>2</v>
      </c>
      <c r="G11643" s="88">
        <f>'MRC NP, CWE NP, P'!Q11619-'MRC NP, CWE NP, P'!S11619</f>
        <v>4.6900000000000048</v>
      </c>
      <c r="H11643" s="88">
        <f>'MRC NP, CWE NP, P'!Q11619-'MRC NP, CWE NP, P'!T11619</f>
        <v>6.3300000000000054</v>
      </c>
      <c r="I11643" s="88">
        <v>-3.7099999999999937</v>
      </c>
      <c r="J11643" s="88">
        <v>-5.3499999999999943</v>
      </c>
      <c r="K11643" s="88">
        <v>-0.26999999999999602</v>
      </c>
      <c r="L11643" s="89">
        <v>10.039999999999999</v>
      </c>
      <c r="M11643">
        <v>5</v>
      </c>
    </row>
    <row r="11644" spans="1:13" ht="15" x14ac:dyDescent="0.25">
      <c r="A11644" s="42" t="str">
        <f>'MRC NP, CWE NP, P'!A11620</f>
        <v>3c_change</v>
      </c>
      <c r="B11644" s="43" t="str">
        <f>'MRC NP, CWE NP, P'!B11620</f>
        <v>B</v>
      </c>
      <c r="C11644" s="43" t="str">
        <f>'MRC NP, CWE NP, P'!C11620</f>
        <v>Winter</v>
      </c>
      <c r="D11644" s="43" t="str">
        <f>'MRC NP, CWE NP, P'!D11620</f>
        <v>Weekday</v>
      </c>
      <c r="E11644" s="43">
        <f>'MRC NP, CWE NP, P'!E11620</f>
        <v>20181109</v>
      </c>
      <c r="F11644" s="43">
        <f>'MRC NP, CWE NP, P'!F11620</f>
        <v>3</v>
      </c>
      <c r="G11644" s="88">
        <f>'MRC NP, CWE NP, P'!Q11620-'MRC NP, CWE NP, P'!S11620</f>
        <v>4.0600000000000023</v>
      </c>
      <c r="H11644" s="88">
        <f>'MRC NP, CWE NP, P'!Q11620-'MRC NP, CWE NP, P'!T11620</f>
        <v>3.5499999999999972</v>
      </c>
      <c r="I11644" s="88">
        <v>-5.740000000000002</v>
      </c>
      <c r="J11644" s="88">
        <v>-5.2299999999999969</v>
      </c>
      <c r="K11644" s="88">
        <v>0</v>
      </c>
      <c r="L11644" s="89">
        <v>9.2899999999999991</v>
      </c>
      <c r="M11644">
        <v>4</v>
      </c>
    </row>
    <row r="11645" spans="1:13" ht="15" x14ac:dyDescent="0.25">
      <c r="A11645" s="42" t="str">
        <f>'MRC NP, CWE NP, P'!A11621</f>
        <v>3c_change</v>
      </c>
      <c r="B11645" s="43" t="str">
        <f>'MRC NP, CWE NP, P'!B11621</f>
        <v>B</v>
      </c>
      <c r="C11645" s="43" t="str">
        <f>'MRC NP, CWE NP, P'!C11621</f>
        <v>Winter</v>
      </c>
      <c r="D11645" s="43" t="str">
        <f>'MRC NP, CWE NP, P'!D11621</f>
        <v>Weekday</v>
      </c>
      <c r="E11645" s="43">
        <f>'MRC NP, CWE NP, P'!E11621</f>
        <v>20181109</v>
      </c>
      <c r="F11645" s="43">
        <f>'MRC NP, CWE NP, P'!F11621</f>
        <v>4</v>
      </c>
      <c r="G11645" s="88">
        <f>'MRC NP, CWE NP, P'!Q11621-'MRC NP, CWE NP, P'!S11621</f>
        <v>2.1099999999999994</v>
      </c>
      <c r="H11645" s="88">
        <f>'MRC NP, CWE NP, P'!Q11621-'MRC NP, CWE NP, P'!T11621</f>
        <v>1.9500000000000028</v>
      </c>
      <c r="I11645" s="88">
        <v>-2.8799999999999955</v>
      </c>
      <c r="J11645" s="88">
        <v>-2.7199999999999989</v>
      </c>
      <c r="K11645" s="88">
        <v>0</v>
      </c>
      <c r="L11645" s="89">
        <v>4.8299999999999983</v>
      </c>
      <c r="M11645">
        <v>4</v>
      </c>
    </row>
    <row r="11646" spans="1:13" ht="15" x14ac:dyDescent="0.25">
      <c r="A11646" s="42" t="str">
        <f>'MRC NP, CWE NP, P'!A11622</f>
        <v>3c_change</v>
      </c>
      <c r="B11646" s="43" t="str">
        <f>'MRC NP, CWE NP, P'!B11622</f>
        <v>B</v>
      </c>
      <c r="C11646" s="43" t="str">
        <f>'MRC NP, CWE NP, P'!C11622</f>
        <v>Winter</v>
      </c>
      <c r="D11646" s="43" t="str">
        <f>'MRC NP, CWE NP, P'!D11622</f>
        <v>Weekday</v>
      </c>
      <c r="E11646" s="43">
        <f>'MRC NP, CWE NP, P'!E11622</f>
        <v>20181109</v>
      </c>
      <c r="F11646" s="43">
        <f>'MRC NP, CWE NP, P'!F11622</f>
        <v>5</v>
      </c>
      <c r="G11646" s="88">
        <f>'MRC NP, CWE NP, P'!Q11622-'MRC NP, CWE NP, P'!S11622</f>
        <v>7.0000000000000284E-2</v>
      </c>
      <c r="H11646" s="88">
        <f>'MRC NP, CWE NP, P'!Q11622-'MRC NP, CWE NP, P'!T11622</f>
        <v>0.19999999999999574</v>
      </c>
      <c r="I11646" s="88">
        <v>7.9999999999998295E-2</v>
      </c>
      <c r="J11646" s="88">
        <v>-4.9999999999997158E-2</v>
      </c>
      <c r="K11646" s="88">
        <v>-9.9999999999980105E-3</v>
      </c>
      <c r="L11646" s="89">
        <v>0.19999999999999574</v>
      </c>
      <c r="M11646">
        <v>5</v>
      </c>
    </row>
    <row r="11647" spans="1:13" ht="15" x14ac:dyDescent="0.25">
      <c r="A11647" s="42" t="str">
        <f>'MRC NP, CWE NP, P'!A11623</f>
        <v>3c_change</v>
      </c>
      <c r="B11647" s="43" t="str">
        <f>'MRC NP, CWE NP, P'!B11623</f>
        <v>B</v>
      </c>
      <c r="C11647" s="43" t="str">
        <f>'MRC NP, CWE NP, P'!C11623</f>
        <v>Winter</v>
      </c>
      <c r="D11647" s="43" t="str">
        <f>'MRC NP, CWE NP, P'!D11623</f>
        <v>Weekday</v>
      </c>
      <c r="E11647" s="43">
        <f>'MRC NP, CWE NP, P'!E11623</f>
        <v>20181109</v>
      </c>
      <c r="F11647" s="43">
        <f>'MRC NP, CWE NP, P'!F11623</f>
        <v>6</v>
      </c>
      <c r="G11647" s="88">
        <f>'MRC NP, CWE NP, P'!Q11623-'MRC NP, CWE NP, P'!S11623</f>
        <v>0</v>
      </c>
      <c r="H11647" s="88">
        <f>'MRC NP, CWE NP, P'!Q11623-'MRC NP, CWE NP, P'!T11623</f>
        <v>0</v>
      </c>
      <c r="I11647" s="88">
        <v>0</v>
      </c>
      <c r="J11647" s="88">
        <v>0</v>
      </c>
      <c r="K11647" s="88">
        <v>0</v>
      </c>
      <c r="L11647" s="89">
        <v>0</v>
      </c>
      <c r="M11647">
        <v>1</v>
      </c>
    </row>
    <row r="11648" spans="1:13" ht="15" x14ac:dyDescent="0.25">
      <c r="A11648" s="42" t="str">
        <f>'MRC NP, CWE NP, P'!A11624</f>
        <v>3c_change</v>
      </c>
      <c r="B11648" s="43" t="str">
        <f>'MRC NP, CWE NP, P'!B11624</f>
        <v>B</v>
      </c>
      <c r="C11648" s="43" t="str">
        <f>'MRC NP, CWE NP, P'!C11624</f>
        <v>Winter</v>
      </c>
      <c r="D11648" s="43" t="str">
        <f>'MRC NP, CWE NP, P'!D11624</f>
        <v>Weekday</v>
      </c>
      <c r="E11648" s="43">
        <f>'MRC NP, CWE NP, P'!E11624</f>
        <v>20181109</v>
      </c>
      <c r="F11648" s="43">
        <f>'MRC NP, CWE NP, P'!F11624</f>
        <v>7</v>
      </c>
      <c r="G11648" s="88">
        <f>'MRC NP, CWE NP, P'!Q11624-'MRC NP, CWE NP, P'!S11624</f>
        <v>0</v>
      </c>
      <c r="H11648" s="88">
        <f>'MRC NP, CWE NP, P'!Q11624-'MRC NP, CWE NP, P'!T11624</f>
        <v>0</v>
      </c>
      <c r="I11648" s="88">
        <v>0</v>
      </c>
      <c r="J11648" s="88">
        <v>0</v>
      </c>
      <c r="K11648" s="88">
        <v>0</v>
      </c>
      <c r="L11648" s="89">
        <v>0</v>
      </c>
      <c r="M11648">
        <v>1</v>
      </c>
    </row>
    <row r="11649" spans="1:13" ht="15" x14ac:dyDescent="0.25">
      <c r="A11649" s="42" t="str">
        <f>'MRC NP, CWE NP, P'!A11625</f>
        <v>3c_change</v>
      </c>
      <c r="B11649" s="43" t="str">
        <f>'MRC NP, CWE NP, P'!B11625</f>
        <v>B</v>
      </c>
      <c r="C11649" s="43" t="str">
        <f>'MRC NP, CWE NP, P'!C11625</f>
        <v>Winter</v>
      </c>
      <c r="D11649" s="43" t="str">
        <f>'MRC NP, CWE NP, P'!D11625</f>
        <v>Weekday</v>
      </c>
      <c r="E11649" s="43">
        <f>'MRC NP, CWE NP, P'!E11625</f>
        <v>20181109</v>
      </c>
      <c r="F11649" s="43">
        <f>'MRC NP, CWE NP, P'!F11625</f>
        <v>8</v>
      </c>
      <c r="G11649" s="88">
        <f>'MRC NP, CWE NP, P'!Q11625-'MRC NP, CWE NP, P'!S11625</f>
        <v>0</v>
      </c>
      <c r="H11649" s="88">
        <f>'MRC NP, CWE NP, P'!Q11625-'MRC NP, CWE NP, P'!T11625</f>
        <v>0</v>
      </c>
      <c r="I11649" s="88">
        <v>0</v>
      </c>
      <c r="J11649" s="88">
        <v>0</v>
      </c>
      <c r="K11649" s="88">
        <v>0</v>
      </c>
      <c r="L11649" s="89">
        <v>0</v>
      </c>
      <c r="M11649">
        <v>1</v>
      </c>
    </row>
    <row r="11650" spans="1:13" ht="15" x14ac:dyDescent="0.25">
      <c r="A11650" s="42" t="str">
        <f>'MRC NP, CWE NP, P'!A11626</f>
        <v>3c_change</v>
      </c>
      <c r="B11650" s="43" t="str">
        <f>'MRC NP, CWE NP, P'!B11626</f>
        <v>B</v>
      </c>
      <c r="C11650" s="43" t="str">
        <f>'MRC NP, CWE NP, P'!C11626</f>
        <v>Winter</v>
      </c>
      <c r="D11650" s="43" t="str">
        <f>'MRC NP, CWE NP, P'!D11626</f>
        <v>Weekday</v>
      </c>
      <c r="E11650" s="43">
        <f>'MRC NP, CWE NP, P'!E11626</f>
        <v>20181109</v>
      </c>
      <c r="F11650" s="43">
        <f>'MRC NP, CWE NP, P'!F11626</f>
        <v>9</v>
      </c>
      <c r="G11650" s="88">
        <f>'MRC NP, CWE NP, P'!Q11626-'MRC NP, CWE NP, P'!S11626</f>
        <v>0</v>
      </c>
      <c r="H11650" s="88">
        <f>'MRC NP, CWE NP, P'!Q11626-'MRC NP, CWE NP, P'!T11626</f>
        <v>0</v>
      </c>
      <c r="I11650" s="88">
        <v>0</v>
      </c>
      <c r="J11650" s="88">
        <v>0</v>
      </c>
      <c r="K11650" s="88">
        <v>0</v>
      </c>
      <c r="L11650" s="89">
        <v>0</v>
      </c>
      <c r="M11650">
        <v>1</v>
      </c>
    </row>
    <row r="11651" spans="1:13" ht="15" x14ac:dyDescent="0.25">
      <c r="A11651" s="42" t="str">
        <f>'MRC NP, CWE NP, P'!A11627</f>
        <v>3c_change</v>
      </c>
      <c r="B11651" s="43" t="str">
        <f>'MRC NP, CWE NP, P'!B11627</f>
        <v>B</v>
      </c>
      <c r="C11651" s="43" t="str">
        <f>'MRC NP, CWE NP, P'!C11627</f>
        <v>Winter</v>
      </c>
      <c r="D11651" s="43" t="str">
        <f>'MRC NP, CWE NP, P'!D11627</f>
        <v>Weekday</v>
      </c>
      <c r="E11651" s="43">
        <f>'MRC NP, CWE NP, P'!E11627</f>
        <v>20181109</v>
      </c>
      <c r="F11651" s="43">
        <f>'MRC NP, CWE NP, P'!F11627</f>
        <v>10</v>
      </c>
      <c r="G11651" s="88">
        <f>'MRC NP, CWE NP, P'!Q11627-'MRC NP, CWE NP, P'!S11627</f>
        <v>4.0500000000000114</v>
      </c>
      <c r="H11651" s="88">
        <f>'MRC NP, CWE NP, P'!Q11627-'MRC NP, CWE NP, P'!T11627</f>
        <v>-4.5699999999999932</v>
      </c>
      <c r="I11651" s="88">
        <v>-13.280000000000001</v>
      </c>
      <c r="J11651" s="88">
        <v>-4.6599999999999966</v>
      </c>
      <c r="K11651" s="88">
        <v>-1.7000000000000028</v>
      </c>
      <c r="L11651" s="89">
        <v>13.280000000000001</v>
      </c>
      <c r="M11651">
        <v>5</v>
      </c>
    </row>
    <row r="11652" spans="1:13" ht="15" x14ac:dyDescent="0.25">
      <c r="A11652" s="42" t="str">
        <f>'MRC NP, CWE NP, P'!A11628</f>
        <v>3c_change</v>
      </c>
      <c r="B11652" s="43" t="str">
        <f>'MRC NP, CWE NP, P'!B11628</f>
        <v>B</v>
      </c>
      <c r="C11652" s="43" t="str">
        <f>'MRC NP, CWE NP, P'!C11628</f>
        <v>Winter</v>
      </c>
      <c r="D11652" s="43" t="str">
        <f>'MRC NP, CWE NP, P'!D11628</f>
        <v>Weekday</v>
      </c>
      <c r="E11652" s="43">
        <f>'MRC NP, CWE NP, P'!E11628</f>
        <v>20181109</v>
      </c>
      <c r="F11652" s="43">
        <f>'MRC NP, CWE NP, P'!F11628</f>
        <v>11</v>
      </c>
      <c r="G11652" s="88">
        <f>'MRC NP, CWE NP, P'!Q11628-'MRC NP, CWE NP, P'!S11628</f>
        <v>1.210000000000008</v>
      </c>
      <c r="H11652" s="88">
        <f>'MRC NP, CWE NP, P'!Q11628-'MRC NP, CWE NP, P'!T11628</f>
        <v>-0.75999999999999091</v>
      </c>
      <c r="I11652" s="88">
        <v>-3.1899999999999977</v>
      </c>
      <c r="J11652" s="88">
        <v>-1.2199999999999989</v>
      </c>
      <c r="K11652" s="88">
        <v>-0.43999999999999773</v>
      </c>
      <c r="L11652" s="89">
        <v>3.1899999999999977</v>
      </c>
      <c r="M11652">
        <v>5</v>
      </c>
    </row>
    <row r="11653" spans="1:13" ht="15" x14ac:dyDescent="0.25">
      <c r="A11653" s="42" t="str">
        <f>'MRC NP, CWE NP, P'!A11629</f>
        <v>3c_change</v>
      </c>
      <c r="B11653" s="43" t="str">
        <f>'MRC NP, CWE NP, P'!B11629</f>
        <v>B</v>
      </c>
      <c r="C11653" s="43" t="str">
        <f>'MRC NP, CWE NP, P'!C11629</f>
        <v>Winter</v>
      </c>
      <c r="D11653" s="43" t="str">
        <f>'MRC NP, CWE NP, P'!D11629</f>
        <v>Weekday</v>
      </c>
      <c r="E11653" s="43">
        <f>'MRC NP, CWE NP, P'!E11629</f>
        <v>20181109</v>
      </c>
      <c r="F11653" s="43">
        <f>'MRC NP, CWE NP, P'!F11629</f>
        <v>12</v>
      </c>
      <c r="G11653" s="88">
        <f>'MRC NP, CWE NP, P'!Q11629-'MRC NP, CWE NP, P'!S11629</f>
        <v>0</v>
      </c>
      <c r="H11653" s="88">
        <f>'MRC NP, CWE NP, P'!Q11629-'MRC NP, CWE NP, P'!T11629</f>
        <v>0</v>
      </c>
      <c r="I11653" s="88">
        <v>0</v>
      </c>
      <c r="J11653" s="88">
        <v>0</v>
      </c>
      <c r="K11653" s="88">
        <v>0</v>
      </c>
      <c r="L11653" s="89">
        <v>0</v>
      </c>
      <c r="M11653">
        <v>1</v>
      </c>
    </row>
    <row r="11654" spans="1:13" ht="15" x14ac:dyDescent="0.25">
      <c r="A11654" s="42" t="str">
        <f>'MRC NP, CWE NP, P'!A11630</f>
        <v>3c_change</v>
      </c>
      <c r="B11654" s="43" t="str">
        <f>'MRC NP, CWE NP, P'!B11630</f>
        <v>B</v>
      </c>
      <c r="C11654" s="43" t="str">
        <f>'MRC NP, CWE NP, P'!C11630</f>
        <v>Winter</v>
      </c>
      <c r="D11654" s="43" t="str">
        <f>'MRC NP, CWE NP, P'!D11630</f>
        <v>Weekday</v>
      </c>
      <c r="E11654" s="43">
        <f>'MRC NP, CWE NP, P'!E11630</f>
        <v>20181109</v>
      </c>
      <c r="F11654" s="43">
        <f>'MRC NP, CWE NP, P'!F11630</f>
        <v>13</v>
      </c>
      <c r="G11654" s="88">
        <f>'MRC NP, CWE NP, P'!Q11630-'MRC NP, CWE NP, P'!S11630</f>
        <v>0</v>
      </c>
      <c r="H11654" s="88">
        <f>'MRC NP, CWE NP, P'!Q11630-'MRC NP, CWE NP, P'!T11630</f>
        <v>0</v>
      </c>
      <c r="I11654" s="88">
        <v>0</v>
      </c>
      <c r="J11654" s="88">
        <v>0</v>
      </c>
      <c r="K11654" s="88">
        <v>0</v>
      </c>
      <c r="L11654" s="89">
        <v>0</v>
      </c>
      <c r="M11654">
        <v>1</v>
      </c>
    </row>
    <row r="11655" spans="1:13" ht="15" x14ac:dyDescent="0.25">
      <c r="A11655" s="42" t="str">
        <f>'MRC NP, CWE NP, P'!A11631</f>
        <v>3c_change</v>
      </c>
      <c r="B11655" s="43" t="str">
        <f>'MRC NP, CWE NP, P'!B11631</f>
        <v>B</v>
      </c>
      <c r="C11655" s="43" t="str">
        <f>'MRC NP, CWE NP, P'!C11631</f>
        <v>Winter</v>
      </c>
      <c r="D11655" s="43" t="str">
        <f>'MRC NP, CWE NP, P'!D11631</f>
        <v>Weekday</v>
      </c>
      <c r="E11655" s="43">
        <f>'MRC NP, CWE NP, P'!E11631</f>
        <v>20181109</v>
      </c>
      <c r="F11655" s="43">
        <f>'MRC NP, CWE NP, P'!F11631</f>
        <v>14</v>
      </c>
      <c r="G11655" s="88">
        <f>'MRC NP, CWE NP, P'!Q11631-'MRC NP, CWE NP, P'!S11631</f>
        <v>0</v>
      </c>
      <c r="H11655" s="88">
        <f>'MRC NP, CWE NP, P'!Q11631-'MRC NP, CWE NP, P'!T11631</f>
        <v>0</v>
      </c>
      <c r="I11655" s="88">
        <v>0</v>
      </c>
      <c r="J11655" s="88">
        <v>0</v>
      </c>
      <c r="K11655" s="88">
        <v>0</v>
      </c>
      <c r="L11655" s="89">
        <v>0</v>
      </c>
      <c r="M11655">
        <v>1</v>
      </c>
    </row>
    <row r="11656" spans="1:13" ht="15" x14ac:dyDescent="0.25">
      <c r="A11656" s="42" t="str">
        <f>'MRC NP, CWE NP, P'!A11632</f>
        <v>3c_change</v>
      </c>
      <c r="B11656" s="43" t="str">
        <f>'MRC NP, CWE NP, P'!B11632</f>
        <v>B</v>
      </c>
      <c r="C11656" s="43" t="str">
        <f>'MRC NP, CWE NP, P'!C11632</f>
        <v>Winter</v>
      </c>
      <c r="D11656" s="43" t="str">
        <f>'MRC NP, CWE NP, P'!D11632</f>
        <v>Weekday</v>
      </c>
      <c r="E11656" s="43">
        <f>'MRC NP, CWE NP, P'!E11632</f>
        <v>20181109</v>
      </c>
      <c r="F11656" s="43">
        <f>'MRC NP, CWE NP, P'!F11632</f>
        <v>15</v>
      </c>
      <c r="G11656" s="88">
        <f>'MRC NP, CWE NP, P'!Q11632-'MRC NP, CWE NP, P'!S11632</f>
        <v>0</v>
      </c>
      <c r="H11656" s="88">
        <f>'MRC NP, CWE NP, P'!Q11632-'MRC NP, CWE NP, P'!T11632</f>
        <v>0</v>
      </c>
      <c r="I11656" s="88">
        <v>0</v>
      </c>
      <c r="J11656" s="88">
        <v>0</v>
      </c>
      <c r="K11656" s="88">
        <v>0</v>
      </c>
      <c r="L11656" s="89">
        <v>0</v>
      </c>
      <c r="M11656">
        <v>1</v>
      </c>
    </row>
    <row r="11657" spans="1:13" ht="15" x14ac:dyDescent="0.25">
      <c r="A11657" s="42" t="str">
        <f>'MRC NP, CWE NP, P'!A11633</f>
        <v>3c_change</v>
      </c>
      <c r="B11657" s="43" t="str">
        <f>'MRC NP, CWE NP, P'!B11633</f>
        <v>B</v>
      </c>
      <c r="C11657" s="43" t="str">
        <f>'MRC NP, CWE NP, P'!C11633</f>
        <v>Winter</v>
      </c>
      <c r="D11657" s="43" t="str">
        <f>'MRC NP, CWE NP, P'!D11633</f>
        <v>Weekday</v>
      </c>
      <c r="E11657" s="43">
        <f>'MRC NP, CWE NP, P'!E11633</f>
        <v>20181109</v>
      </c>
      <c r="F11657" s="43">
        <f>'MRC NP, CWE NP, P'!F11633</f>
        <v>16</v>
      </c>
      <c r="G11657" s="88">
        <f>'MRC NP, CWE NP, P'!Q11633-'MRC NP, CWE NP, P'!S11633</f>
        <v>0</v>
      </c>
      <c r="H11657" s="88">
        <f>'MRC NP, CWE NP, P'!Q11633-'MRC NP, CWE NP, P'!T11633</f>
        <v>0</v>
      </c>
      <c r="I11657" s="88">
        <v>0</v>
      </c>
      <c r="J11657" s="88">
        <v>0</v>
      </c>
      <c r="K11657" s="88">
        <v>0</v>
      </c>
      <c r="L11657" s="89">
        <v>0</v>
      </c>
      <c r="M11657">
        <v>1</v>
      </c>
    </row>
    <row r="11658" spans="1:13" ht="15" x14ac:dyDescent="0.25">
      <c r="A11658" s="42" t="str">
        <f>'MRC NP, CWE NP, P'!A11634</f>
        <v>3c_change</v>
      </c>
      <c r="B11658" s="43" t="str">
        <f>'MRC NP, CWE NP, P'!B11634</f>
        <v>B</v>
      </c>
      <c r="C11658" s="43" t="str">
        <f>'MRC NP, CWE NP, P'!C11634</f>
        <v>Winter</v>
      </c>
      <c r="D11658" s="43" t="str">
        <f>'MRC NP, CWE NP, P'!D11634</f>
        <v>Weekday</v>
      </c>
      <c r="E11658" s="43">
        <f>'MRC NP, CWE NP, P'!E11634</f>
        <v>20181109</v>
      </c>
      <c r="F11658" s="43">
        <f>'MRC NP, CWE NP, P'!F11634</f>
        <v>17</v>
      </c>
      <c r="G11658" s="88">
        <f>'MRC NP, CWE NP, P'!Q11634-'MRC NP, CWE NP, P'!S11634</f>
        <v>0</v>
      </c>
      <c r="H11658" s="88">
        <f>'MRC NP, CWE NP, P'!Q11634-'MRC NP, CWE NP, P'!T11634</f>
        <v>0</v>
      </c>
      <c r="I11658" s="88">
        <v>0</v>
      </c>
      <c r="J11658" s="88">
        <v>0</v>
      </c>
      <c r="K11658" s="88">
        <v>0</v>
      </c>
      <c r="L11658" s="89">
        <v>0</v>
      </c>
      <c r="M11658">
        <v>1</v>
      </c>
    </row>
    <row r="11659" spans="1:13" ht="15" x14ac:dyDescent="0.25">
      <c r="A11659" s="42" t="str">
        <f>'MRC NP, CWE NP, P'!A11635</f>
        <v>3c_change</v>
      </c>
      <c r="B11659" s="43" t="str">
        <f>'MRC NP, CWE NP, P'!B11635</f>
        <v>B</v>
      </c>
      <c r="C11659" s="43" t="str">
        <f>'MRC NP, CWE NP, P'!C11635</f>
        <v>Winter</v>
      </c>
      <c r="D11659" s="43" t="str">
        <f>'MRC NP, CWE NP, P'!D11635</f>
        <v>Weekday</v>
      </c>
      <c r="E11659" s="43">
        <f>'MRC NP, CWE NP, P'!E11635</f>
        <v>20181109</v>
      </c>
      <c r="F11659" s="43">
        <f>'MRC NP, CWE NP, P'!F11635</f>
        <v>18</v>
      </c>
      <c r="G11659" s="88">
        <f>'MRC NP, CWE NP, P'!Q11635-'MRC NP, CWE NP, P'!S11635</f>
        <v>0</v>
      </c>
      <c r="H11659" s="88">
        <f>'MRC NP, CWE NP, P'!Q11635-'MRC NP, CWE NP, P'!T11635</f>
        <v>0</v>
      </c>
      <c r="I11659" s="88">
        <v>0</v>
      </c>
      <c r="J11659" s="88">
        <v>0</v>
      </c>
      <c r="K11659" s="88">
        <v>0</v>
      </c>
      <c r="L11659" s="89">
        <v>0</v>
      </c>
      <c r="M11659">
        <v>1</v>
      </c>
    </row>
    <row r="11660" spans="1:13" ht="15" x14ac:dyDescent="0.25">
      <c r="A11660" s="42" t="str">
        <f>'MRC NP, CWE NP, P'!A11636</f>
        <v>3c_change</v>
      </c>
      <c r="B11660" s="43" t="str">
        <f>'MRC NP, CWE NP, P'!B11636</f>
        <v>B</v>
      </c>
      <c r="C11660" s="43" t="str">
        <f>'MRC NP, CWE NP, P'!C11636</f>
        <v>Winter</v>
      </c>
      <c r="D11660" s="43" t="str">
        <f>'MRC NP, CWE NP, P'!D11636</f>
        <v>Weekday</v>
      </c>
      <c r="E11660" s="43">
        <f>'MRC NP, CWE NP, P'!E11636</f>
        <v>20181109</v>
      </c>
      <c r="F11660" s="43">
        <f>'MRC NP, CWE NP, P'!F11636</f>
        <v>19</v>
      </c>
      <c r="G11660" s="88">
        <f>'MRC NP, CWE NP, P'!Q11636-'MRC NP, CWE NP, P'!S11636</f>
        <v>3.4299999999999926</v>
      </c>
      <c r="H11660" s="88">
        <f>'MRC NP, CWE NP, P'!Q11636-'MRC NP, CWE NP, P'!T11636</f>
        <v>-0.12000000000000455</v>
      </c>
      <c r="I11660" s="88">
        <v>-7.0900000000000034</v>
      </c>
      <c r="J11660" s="88">
        <v>-3.5400000000000063</v>
      </c>
      <c r="K11660" s="88">
        <v>-1.2400000000000091</v>
      </c>
      <c r="L11660" s="89">
        <v>7.0900000000000034</v>
      </c>
      <c r="M11660">
        <v>5</v>
      </c>
    </row>
    <row r="11661" spans="1:13" ht="15" x14ac:dyDescent="0.25">
      <c r="A11661" s="42" t="str">
        <f>'MRC NP, CWE NP, P'!A11637</f>
        <v>3c_change</v>
      </c>
      <c r="B11661" s="43" t="str">
        <f>'MRC NP, CWE NP, P'!B11637</f>
        <v>B</v>
      </c>
      <c r="C11661" s="43" t="str">
        <f>'MRC NP, CWE NP, P'!C11637</f>
        <v>Winter</v>
      </c>
      <c r="D11661" s="43" t="str">
        <f>'MRC NP, CWE NP, P'!D11637</f>
        <v>Weekday</v>
      </c>
      <c r="E11661" s="43">
        <f>'MRC NP, CWE NP, P'!E11637</f>
        <v>20181109</v>
      </c>
      <c r="F11661" s="43">
        <f>'MRC NP, CWE NP, P'!F11637</f>
        <v>20</v>
      </c>
      <c r="G11661" s="88">
        <f>'MRC NP, CWE NP, P'!Q11637-'MRC NP, CWE NP, P'!S11637</f>
        <v>0</v>
      </c>
      <c r="H11661" s="88">
        <f>'MRC NP, CWE NP, P'!Q11637-'MRC NP, CWE NP, P'!T11637</f>
        <v>0</v>
      </c>
      <c r="I11661" s="88">
        <v>0</v>
      </c>
      <c r="J11661" s="88">
        <v>0</v>
      </c>
      <c r="K11661" s="88">
        <v>0</v>
      </c>
      <c r="L11661" s="89">
        <v>0</v>
      </c>
      <c r="M11661">
        <v>1</v>
      </c>
    </row>
    <row r="11662" spans="1:13" ht="15" x14ac:dyDescent="0.25">
      <c r="A11662" s="42" t="str">
        <f>'MRC NP, CWE NP, P'!A11638</f>
        <v>3c_change</v>
      </c>
      <c r="B11662" s="43" t="str">
        <f>'MRC NP, CWE NP, P'!B11638</f>
        <v>B</v>
      </c>
      <c r="C11662" s="43" t="str">
        <f>'MRC NP, CWE NP, P'!C11638</f>
        <v>Winter</v>
      </c>
      <c r="D11662" s="43" t="str">
        <f>'MRC NP, CWE NP, P'!D11638</f>
        <v>Weekday</v>
      </c>
      <c r="E11662" s="43">
        <f>'MRC NP, CWE NP, P'!E11638</f>
        <v>20181109</v>
      </c>
      <c r="F11662" s="43">
        <f>'MRC NP, CWE NP, P'!F11638</f>
        <v>21</v>
      </c>
      <c r="G11662" s="88">
        <f>'MRC NP, CWE NP, P'!Q11638-'MRC NP, CWE NP, P'!S11638</f>
        <v>7.0800000000000054</v>
      </c>
      <c r="H11662" s="88">
        <f>'MRC NP, CWE NP, P'!Q11638-'MRC NP, CWE NP, P'!T11638</f>
        <v>12.900000000000006</v>
      </c>
      <c r="I11662" s="88">
        <v>0.53999999999999915</v>
      </c>
      <c r="J11662" s="88">
        <v>-5.2800000000000011</v>
      </c>
      <c r="K11662" s="88">
        <v>-1.4600000000000009</v>
      </c>
      <c r="L11662" s="89">
        <v>12.900000000000006</v>
      </c>
      <c r="M11662">
        <v>5</v>
      </c>
    </row>
    <row r="11663" spans="1:13" ht="15" x14ac:dyDescent="0.25">
      <c r="A11663" s="42" t="str">
        <f>'MRC NP, CWE NP, P'!A11639</f>
        <v>3c_change</v>
      </c>
      <c r="B11663" s="43" t="str">
        <f>'MRC NP, CWE NP, P'!B11639</f>
        <v>B</v>
      </c>
      <c r="C11663" s="43" t="str">
        <f>'MRC NP, CWE NP, P'!C11639</f>
        <v>Winter</v>
      </c>
      <c r="D11663" s="43" t="str">
        <f>'MRC NP, CWE NP, P'!D11639</f>
        <v>Weekday</v>
      </c>
      <c r="E11663" s="43">
        <f>'MRC NP, CWE NP, P'!E11639</f>
        <v>20181109</v>
      </c>
      <c r="F11663" s="43">
        <f>'MRC NP, CWE NP, P'!F11639</f>
        <v>22</v>
      </c>
      <c r="G11663" s="88">
        <f>'MRC NP, CWE NP, P'!Q11639-'MRC NP, CWE NP, P'!S11639</f>
        <v>5.8599999999999994</v>
      </c>
      <c r="H11663" s="88">
        <f>'MRC NP, CWE NP, P'!Q11639-'MRC NP, CWE NP, P'!T11639</f>
        <v>8.9000000000000057</v>
      </c>
      <c r="I11663" s="88">
        <v>-2.1999999999999957</v>
      </c>
      <c r="J11663" s="88">
        <v>-5.240000000000002</v>
      </c>
      <c r="K11663" s="88">
        <v>-1.6700000000000017</v>
      </c>
      <c r="L11663" s="89">
        <v>11.100000000000001</v>
      </c>
      <c r="M11663">
        <v>5</v>
      </c>
    </row>
    <row r="11664" spans="1:13" ht="15" x14ac:dyDescent="0.25">
      <c r="A11664" s="42" t="str">
        <f>'MRC NP, CWE NP, P'!A11640</f>
        <v>3c_change</v>
      </c>
      <c r="B11664" s="43" t="str">
        <f>'MRC NP, CWE NP, P'!B11640</f>
        <v>B</v>
      </c>
      <c r="C11664" s="43" t="str">
        <f>'MRC NP, CWE NP, P'!C11640</f>
        <v>Winter</v>
      </c>
      <c r="D11664" s="43" t="str">
        <f>'MRC NP, CWE NP, P'!D11640</f>
        <v>Weekday</v>
      </c>
      <c r="E11664" s="43">
        <f>'MRC NP, CWE NP, P'!E11640</f>
        <v>20181109</v>
      </c>
      <c r="F11664" s="43">
        <f>'MRC NP, CWE NP, P'!F11640</f>
        <v>23</v>
      </c>
      <c r="G11664" s="88">
        <f>'MRC NP, CWE NP, P'!Q11640-'MRC NP, CWE NP, P'!S11640</f>
        <v>6.8599999999999994</v>
      </c>
      <c r="H11664" s="88">
        <f>'MRC NP, CWE NP, P'!Q11640-'MRC NP, CWE NP, P'!T11640</f>
        <v>4.759999999999998</v>
      </c>
      <c r="I11664" s="88">
        <v>-9.1700000000000017</v>
      </c>
      <c r="J11664" s="88">
        <v>-7.07</v>
      </c>
      <c r="K11664" s="88">
        <v>-2.1700000000000017</v>
      </c>
      <c r="L11664" s="89">
        <v>13.93</v>
      </c>
      <c r="M11664">
        <v>5</v>
      </c>
    </row>
    <row r="11665" spans="1:13" ht="15" x14ac:dyDescent="0.25">
      <c r="A11665" s="42" t="str">
        <f>'MRC NP, CWE NP, P'!A11641</f>
        <v>3c_change</v>
      </c>
      <c r="B11665" s="43" t="str">
        <f>'MRC NP, CWE NP, P'!B11641</f>
        <v>B</v>
      </c>
      <c r="C11665" s="43" t="str">
        <f>'MRC NP, CWE NP, P'!C11641</f>
        <v>Winter</v>
      </c>
      <c r="D11665" s="43" t="str">
        <f>'MRC NP, CWE NP, P'!D11641</f>
        <v>Weekday</v>
      </c>
      <c r="E11665" s="43">
        <f>'MRC NP, CWE NP, P'!E11641</f>
        <v>20181109</v>
      </c>
      <c r="F11665" s="43">
        <f>'MRC NP, CWE NP, P'!F11641</f>
        <v>24</v>
      </c>
      <c r="G11665" s="88">
        <f>'MRC NP, CWE NP, P'!Q11641-'MRC NP, CWE NP, P'!S11641</f>
        <v>4.0900000000000034</v>
      </c>
      <c r="H11665" s="88">
        <f>'MRC NP, CWE NP, P'!Q11641-'MRC NP, CWE NP, P'!T11641</f>
        <v>0.73000000000000398</v>
      </c>
      <c r="I11665" s="88">
        <v>-9.8499999999999943</v>
      </c>
      <c r="J11665" s="88">
        <v>-6.4899999999999949</v>
      </c>
      <c r="K11665" s="88">
        <v>-1.3900000000000006</v>
      </c>
      <c r="L11665" s="89">
        <v>10.579999999999998</v>
      </c>
      <c r="M11665">
        <v>5</v>
      </c>
    </row>
    <row r="11666" spans="1:13" ht="15" x14ac:dyDescent="0.25">
      <c r="A11666" s="42" t="str">
        <f>'MRC NP, CWE NP, P'!A11642</f>
        <v>3c_change</v>
      </c>
      <c r="B11666" s="43" t="str">
        <f>'MRC NP, CWE NP, P'!B11642</f>
        <v>D</v>
      </c>
      <c r="C11666" s="43" t="str">
        <f>'MRC NP, CWE NP, P'!C11642</f>
        <v>Winter</v>
      </c>
      <c r="D11666" s="43" t="str">
        <f>'MRC NP, CWE NP, P'!D11642</f>
        <v>Weekend</v>
      </c>
      <c r="E11666" s="43">
        <f>'MRC NP, CWE NP, P'!E11642</f>
        <v>20181110</v>
      </c>
      <c r="F11666" s="43">
        <f>'MRC NP, CWE NP, P'!F11642</f>
        <v>1</v>
      </c>
      <c r="G11666" s="88">
        <f>'MRC NP, CWE NP, P'!Q11642-'MRC NP, CWE NP, P'!S11642</f>
        <v>2.8699999999999974</v>
      </c>
      <c r="H11666" s="88">
        <f>'MRC NP, CWE NP, P'!Q11642-'MRC NP, CWE NP, P'!T11642</f>
        <v>-2.1599999999999966</v>
      </c>
      <c r="I11666" s="88">
        <v>-8.4399999999999977</v>
      </c>
      <c r="J11666" s="88">
        <v>-3.4100000000000037</v>
      </c>
      <c r="K11666" s="88">
        <v>-0.93999999999999773</v>
      </c>
      <c r="L11666" s="89">
        <v>8.4399999999999977</v>
      </c>
      <c r="M11666">
        <v>5</v>
      </c>
    </row>
    <row r="11667" spans="1:13" ht="15" x14ac:dyDescent="0.25">
      <c r="A11667" s="42" t="str">
        <f>'MRC NP, CWE NP, P'!A11643</f>
        <v>3c_change</v>
      </c>
      <c r="B11667" s="43" t="str">
        <f>'MRC NP, CWE NP, P'!B11643</f>
        <v>D</v>
      </c>
      <c r="C11667" s="43" t="str">
        <f>'MRC NP, CWE NP, P'!C11643</f>
        <v>Winter</v>
      </c>
      <c r="D11667" s="43" t="str">
        <f>'MRC NP, CWE NP, P'!D11643</f>
        <v>Weekend</v>
      </c>
      <c r="E11667" s="43">
        <f>'MRC NP, CWE NP, P'!E11643</f>
        <v>20181110</v>
      </c>
      <c r="F11667" s="43">
        <f>'MRC NP, CWE NP, P'!F11643</f>
        <v>2</v>
      </c>
      <c r="G11667" s="88">
        <f>'MRC NP, CWE NP, P'!Q11643-'MRC NP, CWE NP, P'!S11643</f>
        <v>0.84000000000000341</v>
      </c>
      <c r="H11667" s="88">
        <f>'MRC NP, CWE NP, P'!Q11643-'MRC NP, CWE NP, P'!T11643</f>
        <v>-0.89999999999999858</v>
      </c>
      <c r="I11667" s="88">
        <v>-2.75</v>
      </c>
      <c r="J11667" s="88">
        <v>-1.009999999999998</v>
      </c>
      <c r="K11667" s="88">
        <v>-0.28999999999999915</v>
      </c>
      <c r="L11667" s="89">
        <v>2.75</v>
      </c>
      <c r="M11667">
        <v>5</v>
      </c>
    </row>
    <row r="11668" spans="1:13" ht="15" x14ac:dyDescent="0.25">
      <c r="A11668" s="42" t="str">
        <f>'MRC NP, CWE NP, P'!A11644</f>
        <v>3c_change</v>
      </c>
      <c r="B11668" s="43" t="str">
        <f>'MRC NP, CWE NP, P'!B11644</f>
        <v>D</v>
      </c>
      <c r="C11668" s="43" t="str">
        <f>'MRC NP, CWE NP, P'!C11644</f>
        <v>Winter</v>
      </c>
      <c r="D11668" s="43" t="str">
        <f>'MRC NP, CWE NP, P'!D11644</f>
        <v>Weekend</v>
      </c>
      <c r="E11668" s="43">
        <f>'MRC NP, CWE NP, P'!E11644</f>
        <v>20181110</v>
      </c>
      <c r="F11668" s="43">
        <f>'MRC NP, CWE NP, P'!F11644</f>
        <v>3</v>
      </c>
      <c r="G11668" s="88">
        <f>'MRC NP, CWE NP, P'!Q11644-'MRC NP, CWE NP, P'!S11644</f>
        <v>0</v>
      </c>
      <c r="H11668" s="88">
        <f>'MRC NP, CWE NP, P'!Q11644-'MRC NP, CWE NP, P'!T11644</f>
        <v>0</v>
      </c>
      <c r="I11668" s="88">
        <v>0</v>
      </c>
      <c r="J11668" s="88">
        <v>0</v>
      </c>
      <c r="K11668" s="88">
        <v>0</v>
      </c>
      <c r="L11668" s="89">
        <v>0</v>
      </c>
      <c r="M11668">
        <v>1</v>
      </c>
    </row>
    <row r="11669" spans="1:13" ht="15" x14ac:dyDescent="0.25">
      <c r="A11669" s="42" t="str">
        <f>'MRC NP, CWE NP, P'!A11645</f>
        <v>3c_change</v>
      </c>
      <c r="B11669" s="43" t="str">
        <f>'MRC NP, CWE NP, P'!B11645</f>
        <v>D</v>
      </c>
      <c r="C11669" s="43" t="str">
        <f>'MRC NP, CWE NP, P'!C11645</f>
        <v>Winter</v>
      </c>
      <c r="D11669" s="43" t="str">
        <f>'MRC NP, CWE NP, P'!D11645</f>
        <v>Weekend</v>
      </c>
      <c r="E11669" s="43">
        <f>'MRC NP, CWE NP, P'!E11645</f>
        <v>20181110</v>
      </c>
      <c r="F11669" s="43">
        <f>'MRC NP, CWE NP, P'!F11645</f>
        <v>4</v>
      </c>
      <c r="G11669" s="88">
        <f>'MRC NP, CWE NP, P'!Q11645-'MRC NP, CWE NP, P'!S11645</f>
        <v>0</v>
      </c>
      <c r="H11669" s="88">
        <f>'MRC NP, CWE NP, P'!Q11645-'MRC NP, CWE NP, P'!T11645</f>
        <v>0</v>
      </c>
      <c r="I11669" s="88">
        <v>0</v>
      </c>
      <c r="J11669" s="88">
        <v>0</v>
      </c>
      <c r="K11669" s="88">
        <v>0</v>
      </c>
      <c r="L11669" s="89">
        <v>0</v>
      </c>
      <c r="M11669">
        <v>1</v>
      </c>
    </row>
    <row r="11670" spans="1:13" ht="15" x14ac:dyDescent="0.25">
      <c r="A11670" s="42" t="str">
        <f>'MRC NP, CWE NP, P'!A11646</f>
        <v>3c_change</v>
      </c>
      <c r="B11670" s="43" t="str">
        <f>'MRC NP, CWE NP, P'!B11646</f>
        <v>D</v>
      </c>
      <c r="C11670" s="43" t="str">
        <f>'MRC NP, CWE NP, P'!C11646</f>
        <v>Winter</v>
      </c>
      <c r="D11670" s="43" t="str">
        <f>'MRC NP, CWE NP, P'!D11646</f>
        <v>Weekend</v>
      </c>
      <c r="E11670" s="43">
        <f>'MRC NP, CWE NP, P'!E11646</f>
        <v>20181110</v>
      </c>
      <c r="F11670" s="43">
        <f>'MRC NP, CWE NP, P'!F11646</f>
        <v>5</v>
      </c>
      <c r="G11670" s="88">
        <f>'MRC NP, CWE NP, P'!Q11646-'MRC NP, CWE NP, P'!S11646</f>
        <v>0.39999999999999858</v>
      </c>
      <c r="H11670" s="88">
        <f>'MRC NP, CWE NP, P'!Q11646-'MRC NP, CWE NP, P'!T11646</f>
        <v>-0.62000000000000455</v>
      </c>
      <c r="I11670" s="88">
        <v>0.44999999999999574</v>
      </c>
      <c r="J11670" s="88">
        <v>1.4699999999999989</v>
      </c>
      <c r="K11670" s="88">
        <v>-0.3300000000000054</v>
      </c>
      <c r="L11670" s="89">
        <v>1.8000000000000043</v>
      </c>
      <c r="M11670">
        <v>5</v>
      </c>
    </row>
    <row r="11671" spans="1:13" ht="15" x14ac:dyDescent="0.25">
      <c r="A11671" s="42" t="str">
        <f>'MRC NP, CWE NP, P'!A11647</f>
        <v>3c_change</v>
      </c>
      <c r="B11671" s="43" t="str">
        <f>'MRC NP, CWE NP, P'!B11647</f>
        <v>D</v>
      </c>
      <c r="C11671" s="43" t="str">
        <f>'MRC NP, CWE NP, P'!C11647</f>
        <v>Winter</v>
      </c>
      <c r="D11671" s="43" t="str">
        <f>'MRC NP, CWE NP, P'!D11647</f>
        <v>Weekend</v>
      </c>
      <c r="E11671" s="43">
        <f>'MRC NP, CWE NP, P'!E11647</f>
        <v>20181110</v>
      </c>
      <c r="F11671" s="43">
        <f>'MRC NP, CWE NP, P'!F11647</f>
        <v>6</v>
      </c>
      <c r="G11671" s="88">
        <f>'MRC NP, CWE NP, P'!Q11647-'MRC NP, CWE NP, P'!S11647</f>
        <v>0</v>
      </c>
      <c r="H11671" s="88">
        <f>'MRC NP, CWE NP, P'!Q11647-'MRC NP, CWE NP, P'!T11647</f>
        <v>0</v>
      </c>
      <c r="I11671" s="88">
        <v>0</v>
      </c>
      <c r="J11671" s="88">
        <v>0</v>
      </c>
      <c r="K11671" s="88">
        <v>-0.21000000000000085</v>
      </c>
      <c r="L11671" s="89">
        <v>0.21000000000000085</v>
      </c>
      <c r="M11671">
        <v>2</v>
      </c>
    </row>
    <row r="11672" spans="1:13" ht="15" x14ac:dyDescent="0.25">
      <c r="A11672" s="42" t="str">
        <f>'MRC NP, CWE NP, P'!A11648</f>
        <v>3c_change</v>
      </c>
      <c r="B11672" s="43" t="str">
        <f>'MRC NP, CWE NP, P'!B11648</f>
        <v>D</v>
      </c>
      <c r="C11672" s="43" t="str">
        <f>'MRC NP, CWE NP, P'!C11648</f>
        <v>Winter</v>
      </c>
      <c r="D11672" s="43" t="str">
        <f>'MRC NP, CWE NP, P'!D11648</f>
        <v>Weekend</v>
      </c>
      <c r="E11672" s="43">
        <f>'MRC NP, CWE NP, P'!E11648</f>
        <v>20181110</v>
      </c>
      <c r="F11672" s="43">
        <f>'MRC NP, CWE NP, P'!F11648</f>
        <v>7</v>
      </c>
      <c r="G11672" s="88">
        <f>'MRC NP, CWE NP, P'!Q11648-'MRC NP, CWE NP, P'!S11648</f>
        <v>0.26000000000000512</v>
      </c>
      <c r="H11672" s="88">
        <f>'MRC NP, CWE NP, P'!Q11648-'MRC NP, CWE NP, P'!T11648</f>
        <v>-0.37999999999999545</v>
      </c>
      <c r="I11672" s="88">
        <v>-0.94999999999999574</v>
      </c>
      <c r="J11672" s="88">
        <v>-0.30999999999999517</v>
      </c>
      <c r="K11672" s="88">
        <v>-7.9999999999998295E-2</v>
      </c>
      <c r="L11672" s="89">
        <v>0.94999999999999574</v>
      </c>
      <c r="M11672">
        <v>5</v>
      </c>
    </row>
    <row r="11673" spans="1:13" ht="15" x14ac:dyDescent="0.25">
      <c r="A11673" s="42" t="str">
        <f>'MRC NP, CWE NP, P'!A11649</f>
        <v>3c_change</v>
      </c>
      <c r="B11673" s="43" t="str">
        <f>'MRC NP, CWE NP, P'!B11649</f>
        <v>D</v>
      </c>
      <c r="C11673" s="43" t="str">
        <f>'MRC NP, CWE NP, P'!C11649</f>
        <v>Winter</v>
      </c>
      <c r="D11673" s="43" t="str">
        <f>'MRC NP, CWE NP, P'!D11649</f>
        <v>Weekend</v>
      </c>
      <c r="E11673" s="43">
        <f>'MRC NP, CWE NP, P'!E11649</f>
        <v>20181110</v>
      </c>
      <c r="F11673" s="43">
        <f>'MRC NP, CWE NP, P'!F11649</f>
        <v>8</v>
      </c>
      <c r="G11673" s="88">
        <f>'MRC NP, CWE NP, P'!Q11649-'MRC NP, CWE NP, P'!S11649</f>
        <v>0.10999999999999943</v>
      </c>
      <c r="H11673" s="88">
        <f>'MRC NP, CWE NP, P'!Q11649-'MRC NP, CWE NP, P'!T11649</f>
        <v>-0.11999999999999744</v>
      </c>
      <c r="I11673" s="88">
        <v>-0.35000000000000142</v>
      </c>
      <c r="J11673" s="88">
        <v>-0.12000000000000455</v>
      </c>
      <c r="K11673" s="88">
        <v>-4.0000000000006253E-2</v>
      </c>
      <c r="L11673" s="89">
        <v>0.35000000000000142</v>
      </c>
      <c r="M11673">
        <v>5</v>
      </c>
    </row>
    <row r="11674" spans="1:13" ht="15" x14ac:dyDescent="0.25">
      <c r="A11674" s="42" t="str">
        <f>'MRC NP, CWE NP, P'!A11650</f>
        <v>3c_change</v>
      </c>
      <c r="B11674" s="43" t="str">
        <f>'MRC NP, CWE NP, P'!B11650</f>
        <v>D</v>
      </c>
      <c r="C11674" s="43" t="str">
        <f>'MRC NP, CWE NP, P'!C11650</f>
        <v>Winter</v>
      </c>
      <c r="D11674" s="43" t="str">
        <f>'MRC NP, CWE NP, P'!D11650</f>
        <v>Weekend</v>
      </c>
      <c r="E11674" s="43">
        <f>'MRC NP, CWE NP, P'!E11650</f>
        <v>20181110</v>
      </c>
      <c r="F11674" s="43">
        <f>'MRC NP, CWE NP, P'!F11650</f>
        <v>9</v>
      </c>
      <c r="G11674" s="88">
        <f>'MRC NP, CWE NP, P'!Q11650-'MRC NP, CWE NP, P'!S11650</f>
        <v>1.6700000000000017</v>
      </c>
      <c r="H11674" s="88">
        <f>'MRC NP, CWE NP, P'!Q11650-'MRC NP, CWE NP, P'!T11650</f>
        <v>-2.4299999999999997</v>
      </c>
      <c r="I11674" s="88">
        <v>-6.1199999999999974</v>
      </c>
      <c r="J11674" s="88">
        <v>-2.019999999999996</v>
      </c>
      <c r="K11674" s="88">
        <v>-0.53999999999999915</v>
      </c>
      <c r="L11674" s="89">
        <v>6.1199999999999974</v>
      </c>
      <c r="M11674">
        <v>5</v>
      </c>
    </row>
    <row r="11675" spans="1:13" ht="15" x14ac:dyDescent="0.25">
      <c r="A11675" s="42" t="str">
        <f>'MRC NP, CWE NP, P'!A11651</f>
        <v>3c_change</v>
      </c>
      <c r="B11675" s="43" t="str">
        <f>'MRC NP, CWE NP, P'!B11651</f>
        <v>D</v>
      </c>
      <c r="C11675" s="43" t="str">
        <f>'MRC NP, CWE NP, P'!C11651</f>
        <v>Winter</v>
      </c>
      <c r="D11675" s="43" t="str">
        <f>'MRC NP, CWE NP, P'!D11651</f>
        <v>Weekend</v>
      </c>
      <c r="E11675" s="43">
        <f>'MRC NP, CWE NP, P'!E11651</f>
        <v>20181110</v>
      </c>
      <c r="F11675" s="43">
        <f>'MRC NP, CWE NP, P'!F11651</f>
        <v>10</v>
      </c>
      <c r="G11675" s="88">
        <f>'MRC NP, CWE NP, P'!Q11651-'MRC NP, CWE NP, P'!S11651</f>
        <v>5.82</v>
      </c>
      <c r="H11675" s="88">
        <f>'MRC NP, CWE NP, P'!Q11651-'MRC NP, CWE NP, P'!T11651</f>
        <v>-4.0900000000000034</v>
      </c>
      <c r="I11675" s="88">
        <v>-16.480000000000004</v>
      </c>
      <c r="J11675" s="88">
        <v>-6.57</v>
      </c>
      <c r="K11675" s="88">
        <v>-1.740000000000002</v>
      </c>
      <c r="L11675" s="89">
        <v>16.480000000000004</v>
      </c>
      <c r="M11675">
        <v>5</v>
      </c>
    </row>
    <row r="11676" spans="1:13" ht="15" x14ac:dyDescent="0.25">
      <c r="A11676" s="42" t="str">
        <f>'MRC NP, CWE NP, P'!A11652</f>
        <v>3c_change</v>
      </c>
      <c r="B11676" s="43" t="str">
        <f>'MRC NP, CWE NP, P'!B11652</f>
        <v>D</v>
      </c>
      <c r="C11676" s="43" t="str">
        <f>'MRC NP, CWE NP, P'!C11652</f>
        <v>Winter</v>
      </c>
      <c r="D11676" s="43" t="str">
        <f>'MRC NP, CWE NP, P'!D11652</f>
        <v>Weekend</v>
      </c>
      <c r="E11676" s="43">
        <f>'MRC NP, CWE NP, P'!E11652</f>
        <v>20181110</v>
      </c>
      <c r="F11676" s="43">
        <f>'MRC NP, CWE NP, P'!F11652</f>
        <v>11</v>
      </c>
      <c r="G11676" s="88">
        <f>'MRC NP, CWE NP, P'!Q11652-'MRC NP, CWE NP, P'!S11652</f>
        <v>8.269999999999996</v>
      </c>
      <c r="H11676" s="88">
        <f>'MRC NP, CWE NP, P'!Q11652-'MRC NP, CWE NP, P'!T11652</f>
        <v>-5.3500000000000085</v>
      </c>
      <c r="I11676" s="88">
        <v>-23.020000000000003</v>
      </c>
      <c r="J11676" s="88">
        <v>-9.3999999999999986</v>
      </c>
      <c r="K11676" s="88">
        <v>-2.4799999999999969</v>
      </c>
      <c r="L11676" s="89">
        <v>23.020000000000003</v>
      </c>
      <c r="M11676">
        <v>5</v>
      </c>
    </row>
    <row r="11677" spans="1:13" ht="15" x14ac:dyDescent="0.25">
      <c r="A11677" s="42" t="str">
        <f>'MRC NP, CWE NP, P'!A11653</f>
        <v>3c_change</v>
      </c>
      <c r="B11677" s="43" t="str">
        <f>'MRC NP, CWE NP, P'!B11653</f>
        <v>D</v>
      </c>
      <c r="C11677" s="43" t="str">
        <f>'MRC NP, CWE NP, P'!C11653</f>
        <v>Winter</v>
      </c>
      <c r="D11677" s="43" t="str">
        <f>'MRC NP, CWE NP, P'!D11653</f>
        <v>Weekend</v>
      </c>
      <c r="E11677" s="43">
        <f>'MRC NP, CWE NP, P'!E11653</f>
        <v>20181110</v>
      </c>
      <c r="F11677" s="43">
        <f>'MRC NP, CWE NP, P'!F11653</f>
        <v>12</v>
      </c>
      <c r="G11677" s="88">
        <f>'MRC NP, CWE NP, P'!Q11653-'MRC NP, CWE NP, P'!S11653</f>
        <v>8.9099999999999966</v>
      </c>
      <c r="H11677" s="88">
        <f>'MRC NP, CWE NP, P'!Q11653-'MRC NP, CWE NP, P'!T11653</f>
        <v>-5.509999999999998</v>
      </c>
      <c r="I11677" s="88">
        <v>-24.649999999999991</v>
      </c>
      <c r="J11677" s="88">
        <v>-10.229999999999997</v>
      </c>
      <c r="K11677" s="88">
        <v>-2.6999999999999957</v>
      </c>
      <c r="L11677" s="89">
        <v>24.649999999999991</v>
      </c>
      <c r="M11677">
        <v>5</v>
      </c>
    </row>
    <row r="11678" spans="1:13" ht="15" x14ac:dyDescent="0.25">
      <c r="A11678" s="42" t="str">
        <f>'MRC NP, CWE NP, P'!A11654</f>
        <v>3c_change</v>
      </c>
      <c r="B11678" s="43" t="str">
        <f>'MRC NP, CWE NP, P'!B11654</f>
        <v>D</v>
      </c>
      <c r="C11678" s="43" t="str">
        <f>'MRC NP, CWE NP, P'!C11654</f>
        <v>Winter</v>
      </c>
      <c r="D11678" s="43" t="str">
        <f>'MRC NP, CWE NP, P'!D11654</f>
        <v>Weekend</v>
      </c>
      <c r="E11678" s="43">
        <f>'MRC NP, CWE NP, P'!E11654</f>
        <v>20181110</v>
      </c>
      <c r="F11678" s="43">
        <f>'MRC NP, CWE NP, P'!F11654</f>
        <v>13</v>
      </c>
      <c r="G11678" s="88">
        <f>'MRC NP, CWE NP, P'!Q11654-'MRC NP, CWE NP, P'!S11654</f>
        <v>6.93</v>
      </c>
      <c r="H11678" s="88">
        <f>'MRC NP, CWE NP, P'!Q11654-'MRC NP, CWE NP, P'!T11654</f>
        <v>-2.9600000000000009</v>
      </c>
      <c r="I11678" s="88">
        <v>-18.11</v>
      </c>
      <c r="J11678" s="88">
        <v>-8.2199999999999989</v>
      </c>
      <c r="K11678" s="88">
        <v>-2.1899999999999977</v>
      </c>
      <c r="L11678" s="89">
        <v>18.11</v>
      </c>
      <c r="M11678">
        <v>5</v>
      </c>
    </row>
    <row r="11679" spans="1:13" ht="15" x14ac:dyDescent="0.25">
      <c r="A11679" s="42" t="str">
        <f>'MRC NP, CWE NP, P'!A11655</f>
        <v>3c_change</v>
      </c>
      <c r="B11679" s="43" t="str">
        <f>'MRC NP, CWE NP, P'!B11655</f>
        <v>D</v>
      </c>
      <c r="C11679" s="43" t="str">
        <f>'MRC NP, CWE NP, P'!C11655</f>
        <v>Winter</v>
      </c>
      <c r="D11679" s="43" t="str">
        <f>'MRC NP, CWE NP, P'!D11655</f>
        <v>Weekend</v>
      </c>
      <c r="E11679" s="43">
        <f>'MRC NP, CWE NP, P'!E11655</f>
        <v>20181110</v>
      </c>
      <c r="F11679" s="43">
        <f>'MRC NP, CWE NP, P'!F11655</f>
        <v>14</v>
      </c>
      <c r="G11679" s="88">
        <f>'MRC NP, CWE NP, P'!Q11655-'MRC NP, CWE NP, P'!S11655</f>
        <v>7.2800000000000011</v>
      </c>
      <c r="H11679" s="88">
        <f>'MRC NP, CWE NP, P'!Q11655-'MRC NP, CWE NP, P'!T11655</f>
        <v>-8.5899999999999963</v>
      </c>
      <c r="I11679" s="88">
        <v>-24.529999999999994</v>
      </c>
      <c r="J11679" s="88">
        <v>-8.6599999999999966</v>
      </c>
      <c r="K11679" s="88">
        <v>-2.3099999999999952</v>
      </c>
      <c r="L11679" s="89">
        <v>24.529999999999994</v>
      </c>
      <c r="M11679">
        <v>5</v>
      </c>
    </row>
    <row r="11680" spans="1:13" ht="15" x14ac:dyDescent="0.25">
      <c r="A11680" s="42" t="str">
        <f>'MRC NP, CWE NP, P'!A11656</f>
        <v>3c_change</v>
      </c>
      <c r="B11680" s="43" t="str">
        <f>'MRC NP, CWE NP, P'!B11656</f>
        <v>D</v>
      </c>
      <c r="C11680" s="43" t="str">
        <f>'MRC NP, CWE NP, P'!C11656</f>
        <v>Winter</v>
      </c>
      <c r="D11680" s="43" t="str">
        <f>'MRC NP, CWE NP, P'!D11656</f>
        <v>Weekend</v>
      </c>
      <c r="E11680" s="43">
        <f>'MRC NP, CWE NP, P'!E11656</f>
        <v>20181110</v>
      </c>
      <c r="F11680" s="43">
        <f>'MRC NP, CWE NP, P'!F11656</f>
        <v>15</v>
      </c>
      <c r="G11680" s="88">
        <f>'MRC NP, CWE NP, P'!Q11656-'MRC NP, CWE NP, P'!S11656</f>
        <v>7.75</v>
      </c>
      <c r="H11680" s="88">
        <f>'MRC NP, CWE NP, P'!Q11656-'MRC NP, CWE NP, P'!T11656</f>
        <v>-6.4699999999999989</v>
      </c>
      <c r="I11680" s="88">
        <v>-23.08</v>
      </c>
      <c r="J11680" s="88">
        <v>-8.86</v>
      </c>
      <c r="K11680" s="88">
        <v>-2.3399999999999963</v>
      </c>
      <c r="L11680" s="89">
        <v>23.08</v>
      </c>
      <c r="M11680">
        <v>5</v>
      </c>
    </row>
    <row r="11681" spans="1:13" ht="15" x14ac:dyDescent="0.25">
      <c r="A11681" s="42" t="str">
        <f>'MRC NP, CWE NP, P'!A11657</f>
        <v>3c_change</v>
      </c>
      <c r="B11681" s="43" t="str">
        <f>'MRC NP, CWE NP, P'!B11657</f>
        <v>D</v>
      </c>
      <c r="C11681" s="43" t="str">
        <f>'MRC NP, CWE NP, P'!C11657</f>
        <v>Winter</v>
      </c>
      <c r="D11681" s="43" t="str">
        <f>'MRC NP, CWE NP, P'!D11657</f>
        <v>Weekend</v>
      </c>
      <c r="E11681" s="43">
        <f>'MRC NP, CWE NP, P'!E11657</f>
        <v>20181110</v>
      </c>
      <c r="F11681" s="43">
        <f>'MRC NP, CWE NP, P'!F11657</f>
        <v>16</v>
      </c>
      <c r="G11681" s="88">
        <f>'MRC NP, CWE NP, P'!Q11657-'MRC NP, CWE NP, P'!S11657</f>
        <v>5.8799999999999955</v>
      </c>
      <c r="H11681" s="88">
        <f>'MRC NP, CWE NP, P'!Q11657-'MRC NP, CWE NP, P'!T11657</f>
        <v>-5.2400000000000091</v>
      </c>
      <c r="I11681" s="88">
        <v>-17.170000000000009</v>
      </c>
      <c r="J11681" s="88">
        <v>-6.0500000000000043</v>
      </c>
      <c r="K11681" s="88">
        <v>-1.6000000000000014</v>
      </c>
      <c r="L11681" s="89">
        <v>17.170000000000009</v>
      </c>
      <c r="M11681">
        <v>5</v>
      </c>
    </row>
    <row r="11682" spans="1:13" ht="15" x14ac:dyDescent="0.25">
      <c r="A11682" s="42" t="str">
        <f>'MRC NP, CWE NP, P'!A11658</f>
        <v>3c_change</v>
      </c>
      <c r="B11682" s="43" t="str">
        <f>'MRC NP, CWE NP, P'!B11658</f>
        <v>D</v>
      </c>
      <c r="C11682" s="43" t="str">
        <f>'MRC NP, CWE NP, P'!C11658</f>
        <v>Winter</v>
      </c>
      <c r="D11682" s="43" t="str">
        <f>'MRC NP, CWE NP, P'!D11658</f>
        <v>Weekend</v>
      </c>
      <c r="E11682" s="43">
        <f>'MRC NP, CWE NP, P'!E11658</f>
        <v>20181110</v>
      </c>
      <c r="F11682" s="43">
        <f>'MRC NP, CWE NP, P'!F11658</f>
        <v>17</v>
      </c>
      <c r="G11682" s="88">
        <f>'MRC NP, CWE NP, P'!Q11658-'MRC NP, CWE NP, P'!S11658</f>
        <v>3.3499999999999943</v>
      </c>
      <c r="H11682" s="88">
        <f>'MRC NP, CWE NP, P'!Q11658-'MRC NP, CWE NP, P'!T11658</f>
        <v>-3.1900000000000048</v>
      </c>
      <c r="I11682" s="88">
        <v>-9.7100000000000009</v>
      </c>
      <c r="J11682" s="88">
        <v>-3.1700000000000017</v>
      </c>
      <c r="K11682" s="88">
        <v>-0.83999999999999631</v>
      </c>
      <c r="L11682" s="89">
        <v>9.7100000000000009</v>
      </c>
      <c r="M11682">
        <v>5</v>
      </c>
    </row>
    <row r="11683" spans="1:13" ht="15" x14ac:dyDescent="0.25">
      <c r="A11683" s="42" t="str">
        <f>'MRC NP, CWE NP, P'!A11659</f>
        <v>3c_change</v>
      </c>
      <c r="B11683" s="43" t="str">
        <f>'MRC NP, CWE NP, P'!B11659</f>
        <v>D</v>
      </c>
      <c r="C11683" s="43" t="str">
        <f>'MRC NP, CWE NP, P'!C11659</f>
        <v>Winter</v>
      </c>
      <c r="D11683" s="43" t="str">
        <f>'MRC NP, CWE NP, P'!D11659</f>
        <v>Weekend</v>
      </c>
      <c r="E11683" s="43">
        <f>'MRC NP, CWE NP, P'!E11659</f>
        <v>20181110</v>
      </c>
      <c r="F11683" s="43">
        <f>'MRC NP, CWE NP, P'!F11659</f>
        <v>18</v>
      </c>
      <c r="G11683" s="88">
        <f>'MRC NP, CWE NP, P'!Q11659-'MRC NP, CWE NP, P'!S11659</f>
        <v>10.620000000000005</v>
      </c>
      <c r="H11683" s="88">
        <f>'MRC NP, CWE NP, P'!Q11659-'MRC NP, CWE NP, P'!T11659</f>
        <v>-11.049999999999997</v>
      </c>
      <c r="I11683" s="88">
        <v>-31.89</v>
      </c>
      <c r="J11683" s="88">
        <v>-10.219999999999999</v>
      </c>
      <c r="K11683" s="88">
        <v>-2.7100000000000009</v>
      </c>
      <c r="L11683" s="89">
        <v>31.89</v>
      </c>
      <c r="M11683">
        <v>5</v>
      </c>
    </row>
    <row r="11684" spans="1:13" ht="15" x14ac:dyDescent="0.25">
      <c r="A11684" s="42" t="str">
        <f>'MRC NP, CWE NP, P'!A11660</f>
        <v>3c_change</v>
      </c>
      <c r="B11684" s="43" t="str">
        <f>'MRC NP, CWE NP, P'!B11660</f>
        <v>D</v>
      </c>
      <c r="C11684" s="43" t="str">
        <f>'MRC NP, CWE NP, P'!C11660</f>
        <v>Winter</v>
      </c>
      <c r="D11684" s="43" t="str">
        <f>'MRC NP, CWE NP, P'!D11660</f>
        <v>Weekend</v>
      </c>
      <c r="E11684" s="43">
        <f>'MRC NP, CWE NP, P'!E11660</f>
        <v>20181110</v>
      </c>
      <c r="F11684" s="43">
        <f>'MRC NP, CWE NP, P'!F11660</f>
        <v>19</v>
      </c>
      <c r="G11684" s="88">
        <f>'MRC NP, CWE NP, P'!Q11660-'MRC NP, CWE NP, P'!S11660</f>
        <v>17.620000000000005</v>
      </c>
      <c r="H11684" s="88">
        <f>'MRC NP, CWE NP, P'!Q11660-'MRC NP, CWE NP, P'!T11660</f>
        <v>-12.349999999999994</v>
      </c>
      <c r="I11684" s="88">
        <v>-49.709999999999994</v>
      </c>
      <c r="J11684" s="88">
        <v>-19.739999999999995</v>
      </c>
      <c r="K11684" s="88">
        <v>-5.2100000000000009</v>
      </c>
      <c r="L11684" s="89">
        <v>49.709999999999994</v>
      </c>
      <c r="M11684">
        <v>5</v>
      </c>
    </row>
    <row r="11685" spans="1:13" ht="15" x14ac:dyDescent="0.25">
      <c r="A11685" s="42" t="str">
        <f>'MRC NP, CWE NP, P'!A11661</f>
        <v>3c_change</v>
      </c>
      <c r="B11685" s="43" t="str">
        <f>'MRC NP, CWE NP, P'!B11661</f>
        <v>D</v>
      </c>
      <c r="C11685" s="43" t="str">
        <f>'MRC NP, CWE NP, P'!C11661</f>
        <v>Winter</v>
      </c>
      <c r="D11685" s="43" t="str">
        <f>'MRC NP, CWE NP, P'!D11661</f>
        <v>Weekend</v>
      </c>
      <c r="E11685" s="43">
        <f>'MRC NP, CWE NP, P'!E11661</f>
        <v>20181110</v>
      </c>
      <c r="F11685" s="43">
        <f>'MRC NP, CWE NP, P'!F11661</f>
        <v>20</v>
      </c>
      <c r="G11685" s="88">
        <f>'MRC NP, CWE NP, P'!Q11661-'MRC NP, CWE NP, P'!S11661</f>
        <v>14.89</v>
      </c>
      <c r="H11685" s="88">
        <f>'MRC NP, CWE NP, P'!Q11661-'MRC NP, CWE NP, P'!T11661</f>
        <v>-6.289999999999992</v>
      </c>
      <c r="I11685" s="88">
        <v>-38.719999999999992</v>
      </c>
      <c r="J11685" s="88">
        <v>-17.54</v>
      </c>
      <c r="K11685" s="88">
        <v>-4.6899999999999977</v>
      </c>
      <c r="L11685" s="89">
        <v>38.719999999999992</v>
      </c>
      <c r="M11685">
        <v>5</v>
      </c>
    </row>
    <row r="11686" spans="1:13" ht="15" x14ac:dyDescent="0.25">
      <c r="A11686" s="42" t="str">
        <f>'MRC NP, CWE NP, P'!A11662</f>
        <v>3c_change</v>
      </c>
      <c r="B11686" s="43" t="str">
        <f>'MRC NP, CWE NP, P'!B11662</f>
        <v>D</v>
      </c>
      <c r="C11686" s="43" t="str">
        <f>'MRC NP, CWE NP, P'!C11662</f>
        <v>Winter</v>
      </c>
      <c r="D11686" s="43" t="str">
        <f>'MRC NP, CWE NP, P'!D11662</f>
        <v>Weekend</v>
      </c>
      <c r="E11686" s="43">
        <f>'MRC NP, CWE NP, P'!E11662</f>
        <v>20181110</v>
      </c>
      <c r="F11686" s="43">
        <f>'MRC NP, CWE NP, P'!F11662</f>
        <v>21</v>
      </c>
      <c r="G11686" s="88">
        <f>'MRC NP, CWE NP, P'!Q11662-'MRC NP, CWE NP, P'!S11662</f>
        <v>12.120000000000005</v>
      </c>
      <c r="H11686" s="88">
        <f>'MRC NP, CWE NP, P'!Q11662-'MRC NP, CWE NP, P'!T11662</f>
        <v>0</v>
      </c>
      <c r="I11686" s="88">
        <v>-26.610000000000007</v>
      </c>
      <c r="J11686" s="88">
        <v>-14.490000000000002</v>
      </c>
      <c r="K11686" s="88">
        <v>-3.8900000000000006</v>
      </c>
      <c r="L11686" s="89">
        <v>26.610000000000007</v>
      </c>
      <c r="M11686">
        <v>4</v>
      </c>
    </row>
    <row r="11687" spans="1:13" ht="15" x14ac:dyDescent="0.25">
      <c r="A11687" s="42" t="str">
        <f>'MRC NP, CWE NP, P'!A11663</f>
        <v>3c_change</v>
      </c>
      <c r="B11687" s="43" t="str">
        <f>'MRC NP, CWE NP, P'!B11663</f>
        <v>D</v>
      </c>
      <c r="C11687" s="43" t="str">
        <f>'MRC NP, CWE NP, P'!C11663</f>
        <v>Winter</v>
      </c>
      <c r="D11687" s="43" t="str">
        <f>'MRC NP, CWE NP, P'!D11663</f>
        <v>Weekend</v>
      </c>
      <c r="E11687" s="43">
        <f>'MRC NP, CWE NP, P'!E11663</f>
        <v>20181110</v>
      </c>
      <c r="F11687" s="43">
        <f>'MRC NP, CWE NP, P'!F11663</f>
        <v>22</v>
      </c>
      <c r="G11687" s="88">
        <f>'MRC NP, CWE NP, P'!Q11663-'MRC NP, CWE NP, P'!S11663</f>
        <v>4.3999999999999986</v>
      </c>
      <c r="H11687" s="88">
        <f>'MRC NP, CWE NP, P'!Q11663-'MRC NP, CWE NP, P'!T11663</f>
        <v>-5.9500000000000028</v>
      </c>
      <c r="I11687" s="88">
        <v>-15.690000000000005</v>
      </c>
      <c r="J11687" s="88">
        <v>-5.3400000000000034</v>
      </c>
      <c r="K11687" s="88">
        <v>-1.4400000000000048</v>
      </c>
      <c r="L11687" s="89">
        <v>15.690000000000005</v>
      </c>
      <c r="M11687">
        <v>5</v>
      </c>
    </row>
    <row r="11688" spans="1:13" ht="15" x14ac:dyDescent="0.25">
      <c r="A11688" s="42" t="str">
        <f>'MRC NP, CWE NP, P'!A11664</f>
        <v>3c_change</v>
      </c>
      <c r="B11688" s="43" t="str">
        <f>'MRC NP, CWE NP, P'!B11664</f>
        <v>D</v>
      </c>
      <c r="C11688" s="43" t="str">
        <f>'MRC NP, CWE NP, P'!C11664</f>
        <v>Winter</v>
      </c>
      <c r="D11688" s="43" t="str">
        <f>'MRC NP, CWE NP, P'!D11664</f>
        <v>Weekend</v>
      </c>
      <c r="E11688" s="43">
        <f>'MRC NP, CWE NP, P'!E11664</f>
        <v>20181110</v>
      </c>
      <c r="F11688" s="43">
        <f>'MRC NP, CWE NP, P'!F11664</f>
        <v>23</v>
      </c>
      <c r="G11688" s="88">
        <f>'MRC NP, CWE NP, P'!Q11664-'MRC NP, CWE NP, P'!S11664</f>
        <v>6.5</v>
      </c>
      <c r="H11688" s="88">
        <f>'MRC NP, CWE NP, P'!Q11664-'MRC NP, CWE NP, P'!T11664</f>
        <v>-7.0600000000000023</v>
      </c>
      <c r="I11688" s="88">
        <v>-21.58</v>
      </c>
      <c r="J11688" s="88">
        <v>-8.019999999999996</v>
      </c>
      <c r="K11688" s="88">
        <v>-2.269999999999996</v>
      </c>
      <c r="L11688" s="89">
        <v>21.58</v>
      </c>
      <c r="M11688">
        <v>5</v>
      </c>
    </row>
    <row r="11689" spans="1:13" ht="15" x14ac:dyDescent="0.25">
      <c r="A11689" s="42" t="str">
        <f>'MRC NP, CWE NP, P'!A11665</f>
        <v>3c_change</v>
      </c>
      <c r="B11689" s="43" t="str">
        <f>'MRC NP, CWE NP, P'!B11665</f>
        <v>D</v>
      </c>
      <c r="C11689" s="43" t="str">
        <f>'MRC NP, CWE NP, P'!C11665</f>
        <v>Winter</v>
      </c>
      <c r="D11689" s="43" t="str">
        <f>'MRC NP, CWE NP, P'!D11665</f>
        <v>Weekend</v>
      </c>
      <c r="E11689" s="43">
        <f>'MRC NP, CWE NP, P'!E11665</f>
        <v>20181110</v>
      </c>
      <c r="F11689" s="43">
        <f>'MRC NP, CWE NP, P'!F11665</f>
        <v>24</v>
      </c>
      <c r="G11689" s="88">
        <f>'MRC NP, CWE NP, P'!Q11665-'MRC NP, CWE NP, P'!S11665</f>
        <v>9.279999999999994</v>
      </c>
      <c r="H11689" s="88">
        <f>'MRC NP, CWE NP, P'!Q11665-'MRC NP, CWE NP, P'!T11665</f>
        <v>-1.6000000000000014</v>
      </c>
      <c r="I11689" s="88">
        <v>-22.36</v>
      </c>
      <c r="J11689" s="88">
        <v>-11.480000000000004</v>
      </c>
      <c r="K11689" s="88">
        <v>-3.2100000000000009</v>
      </c>
      <c r="L11689" s="89">
        <v>22.36</v>
      </c>
      <c r="M11689">
        <v>5</v>
      </c>
    </row>
    <row r="11690" spans="1:13" ht="15" x14ac:dyDescent="0.25">
      <c r="A11690" s="42" t="str">
        <f>'MRC NP, CWE NP, P'!A11666</f>
        <v>3c_change</v>
      </c>
      <c r="B11690" s="43" t="str">
        <f>'MRC NP, CWE NP, P'!B11666</f>
        <v>D</v>
      </c>
      <c r="C11690" s="43" t="str">
        <f>'MRC NP, CWE NP, P'!C11666</f>
        <v>Winter</v>
      </c>
      <c r="D11690" s="43" t="str">
        <f>'MRC NP, CWE NP, P'!D11666</f>
        <v>Weekend</v>
      </c>
      <c r="E11690" s="43">
        <f>'MRC NP, CWE NP, P'!E11666</f>
        <v>20181111</v>
      </c>
      <c r="F11690" s="43">
        <f>'MRC NP, CWE NP, P'!F11666</f>
        <v>1</v>
      </c>
      <c r="G11690" s="88">
        <f>'MRC NP, CWE NP, P'!Q11666-'MRC NP, CWE NP, P'!S11666</f>
        <v>14.520000000000003</v>
      </c>
      <c r="H11690" s="88">
        <f>'MRC NP, CWE NP, P'!Q11666-'MRC NP, CWE NP, P'!T11666</f>
        <v>-5.4399999999999977</v>
      </c>
      <c r="I11690" s="88">
        <v>-37.28</v>
      </c>
      <c r="J11690" s="88">
        <v>-17.32</v>
      </c>
      <c r="K11690" s="88">
        <v>-4.7999999999999972</v>
      </c>
      <c r="L11690" s="89">
        <v>37.28</v>
      </c>
      <c r="M11690">
        <v>5</v>
      </c>
    </row>
    <row r="11691" spans="1:13" ht="15" x14ac:dyDescent="0.25">
      <c r="A11691" s="42" t="str">
        <f>'MRC NP, CWE NP, P'!A11667</f>
        <v>3c_change</v>
      </c>
      <c r="B11691" s="43" t="str">
        <f>'MRC NP, CWE NP, P'!B11667</f>
        <v>D</v>
      </c>
      <c r="C11691" s="43" t="str">
        <f>'MRC NP, CWE NP, P'!C11667</f>
        <v>Winter</v>
      </c>
      <c r="D11691" s="43" t="str">
        <f>'MRC NP, CWE NP, P'!D11667</f>
        <v>Weekend</v>
      </c>
      <c r="E11691" s="43">
        <f>'MRC NP, CWE NP, P'!E11667</f>
        <v>20181111</v>
      </c>
      <c r="F11691" s="43">
        <f>'MRC NP, CWE NP, P'!F11667</f>
        <v>2</v>
      </c>
      <c r="G11691" s="88">
        <f>'MRC NP, CWE NP, P'!Q11667-'MRC NP, CWE NP, P'!S11667</f>
        <v>10.64</v>
      </c>
      <c r="H11691" s="88">
        <f>'MRC NP, CWE NP, P'!Q11667-'MRC NP, CWE NP, P'!T11667</f>
        <v>-11.399999999999991</v>
      </c>
      <c r="I11691" s="88">
        <v>-34.819999999999993</v>
      </c>
      <c r="J11691" s="88">
        <v>-12.780000000000001</v>
      </c>
      <c r="K11691" s="88">
        <v>-3.5700000000000003</v>
      </c>
      <c r="L11691" s="89">
        <v>34.819999999999993</v>
      </c>
      <c r="M11691">
        <v>5</v>
      </c>
    </row>
    <row r="11692" spans="1:13" ht="15" x14ac:dyDescent="0.25">
      <c r="A11692" s="42" t="str">
        <f>'MRC NP, CWE NP, P'!A11668</f>
        <v>3c_change</v>
      </c>
      <c r="B11692" s="43" t="str">
        <f>'MRC NP, CWE NP, P'!B11668</f>
        <v>D</v>
      </c>
      <c r="C11692" s="43" t="str">
        <f>'MRC NP, CWE NP, P'!C11668</f>
        <v>Winter</v>
      </c>
      <c r="D11692" s="43" t="str">
        <f>'MRC NP, CWE NP, P'!D11668</f>
        <v>Weekend</v>
      </c>
      <c r="E11692" s="43">
        <f>'MRC NP, CWE NP, P'!E11668</f>
        <v>20181111</v>
      </c>
      <c r="F11692" s="43">
        <f>'MRC NP, CWE NP, P'!F11668</f>
        <v>3</v>
      </c>
      <c r="G11692" s="88">
        <f>'MRC NP, CWE NP, P'!Q11668-'MRC NP, CWE NP, P'!S11668</f>
        <v>2.6199999999999974</v>
      </c>
      <c r="H11692" s="88">
        <f>'MRC NP, CWE NP, P'!Q11668-'MRC NP, CWE NP, P'!T11668</f>
        <v>-4.32</v>
      </c>
      <c r="I11692" s="88">
        <v>-10.169999999999995</v>
      </c>
      <c r="J11692" s="88">
        <v>-3.2299999999999969</v>
      </c>
      <c r="K11692" s="88">
        <v>-0.90999999999999659</v>
      </c>
      <c r="L11692" s="89">
        <v>10.169999999999995</v>
      </c>
      <c r="M11692">
        <v>5</v>
      </c>
    </row>
    <row r="11693" spans="1:13" ht="15" x14ac:dyDescent="0.25">
      <c r="A11693" s="42" t="str">
        <f>'MRC NP, CWE NP, P'!A11669</f>
        <v>3c_change</v>
      </c>
      <c r="B11693" s="43" t="str">
        <f>'MRC NP, CWE NP, P'!B11669</f>
        <v>D</v>
      </c>
      <c r="C11693" s="43" t="str">
        <f>'MRC NP, CWE NP, P'!C11669</f>
        <v>Winter</v>
      </c>
      <c r="D11693" s="43" t="str">
        <f>'MRC NP, CWE NP, P'!D11669</f>
        <v>Weekend</v>
      </c>
      <c r="E11693" s="43">
        <f>'MRC NP, CWE NP, P'!E11669</f>
        <v>20181111</v>
      </c>
      <c r="F11693" s="43">
        <f>'MRC NP, CWE NP, P'!F11669</f>
        <v>4</v>
      </c>
      <c r="G11693" s="88">
        <f>'MRC NP, CWE NP, P'!Q11669-'MRC NP, CWE NP, P'!S11669</f>
        <v>0</v>
      </c>
      <c r="H11693" s="88">
        <f>'MRC NP, CWE NP, P'!Q11669-'MRC NP, CWE NP, P'!T11669</f>
        <v>0</v>
      </c>
      <c r="I11693" s="88">
        <v>0</v>
      </c>
      <c r="J11693" s="88">
        <v>0</v>
      </c>
      <c r="K11693" s="88">
        <v>0</v>
      </c>
      <c r="L11693" s="89">
        <v>0</v>
      </c>
      <c r="M11693">
        <v>1</v>
      </c>
    </row>
    <row r="11694" spans="1:13" ht="15" x14ac:dyDescent="0.25">
      <c r="A11694" s="42" t="str">
        <f>'MRC NP, CWE NP, P'!A11670</f>
        <v>3c_change</v>
      </c>
      <c r="B11694" s="43" t="str">
        <f>'MRC NP, CWE NP, P'!B11670</f>
        <v>D</v>
      </c>
      <c r="C11694" s="43" t="str">
        <f>'MRC NP, CWE NP, P'!C11670</f>
        <v>Winter</v>
      </c>
      <c r="D11694" s="43" t="str">
        <f>'MRC NP, CWE NP, P'!D11670</f>
        <v>Weekend</v>
      </c>
      <c r="E11694" s="43">
        <f>'MRC NP, CWE NP, P'!E11670</f>
        <v>20181111</v>
      </c>
      <c r="F11694" s="43">
        <f>'MRC NP, CWE NP, P'!F11670</f>
        <v>5</v>
      </c>
      <c r="G11694" s="88">
        <f>'MRC NP, CWE NP, P'!Q11670-'MRC NP, CWE NP, P'!S11670</f>
        <v>3.0000000000001137E-2</v>
      </c>
      <c r="H11694" s="88">
        <f>'MRC NP, CWE NP, P'!Q11670-'MRC NP, CWE NP, P'!T11670</f>
        <v>-2.0000000000003126E-2</v>
      </c>
      <c r="I11694" s="88">
        <v>-5.0000000000004263E-2</v>
      </c>
      <c r="J11694" s="88">
        <v>0</v>
      </c>
      <c r="K11694" s="88">
        <v>-2.0700000000000003</v>
      </c>
      <c r="L11694" s="89">
        <v>2.0700000000000003</v>
      </c>
      <c r="M11694">
        <v>4</v>
      </c>
    </row>
    <row r="11695" spans="1:13" ht="15" x14ac:dyDescent="0.25">
      <c r="A11695" s="42" t="str">
        <f>'MRC NP, CWE NP, P'!A11671</f>
        <v>3c_change</v>
      </c>
      <c r="B11695" s="43" t="str">
        <f>'MRC NP, CWE NP, P'!B11671</f>
        <v>D</v>
      </c>
      <c r="C11695" s="43" t="str">
        <f>'MRC NP, CWE NP, P'!C11671</f>
        <v>Winter</v>
      </c>
      <c r="D11695" s="43" t="str">
        <f>'MRC NP, CWE NP, P'!D11671</f>
        <v>Weekend</v>
      </c>
      <c r="E11695" s="43">
        <f>'MRC NP, CWE NP, P'!E11671</f>
        <v>20181111</v>
      </c>
      <c r="F11695" s="43">
        <f>'MRC NP, CWE NP, P'!F11671</f>
        <v>6</v>
      </c>
      <c r="G11695" s="88">
        <f>'MRC NP, CWE NP, P'!Q11671-'MRC NP, CWE NP, P'!S11671</f>
        <v>0</v>
      </c>
      <c r="H11695" s="88">
        <f>'MRC NP, CWE NP, P'!Q11671-'MRC NP, CWE NP, P'!T11671</f>
        <v>0</v>
      </c>
      <c r="I11695" s="88">
        <v>0</v>
      </c>
      <c r="J11695" s="88">
        <v>0</v>
      </c>
      <c r="K11695" s="88">
        <v>0</v>
      </c>
      <c r="L11695" s="89">
        <v>0</v>
      </c>
      <c r="M11695">
        <v>1</v>
      </c>
    </row>
    <row r="11696" spans="1:13" ht="15" x14ac:dyDescent="0.25">
      <c r="A11696" s="42" t="str">
        <f>'MRC NP, CWE NP, P'!A11672</f>
        <v>3c_change</v>
      </c>
      <c r="B11696" s="43" t="str">
        <f>'MRC NP, CWE NP, P'!B11672</f>
        <v>D</v>
      </c>
      <c r="C11696" s="43" t="str">
        <f>'MRC NP, CWE NP, P'!C11672</f>
        <v>Winter</v>
      </c>
      <c r="D11696" s="43" t="str">
        <f>'MRC NP, CWE NP, P'!D11672</f>
        <v>Weekend</v>
      </c>
      <c r="E11696" s="43">
        <f>'MRC NP, CWE NP, P'!E11672</f>
        <v>20181111</v>
      </c>
      <c r="F11696" s="43">
        <f>'MRC NP, CWE NP, P'!F11672</f>
        <v>7</v>
      </c>
      <c r="G11696" s="88">
        <f>'MRC NP, CWE NP, P'!Q11672-'MRC NP, CWE NP, P'!S11672</f>
        <v>0</v>
      </c>
      <c r="H11696" s="88">
        <f>'MRC NP, CWE NP, P'!Q11672-'MRC NP, CWE NP, P'!T11672</f>
        <v>0</v>
      </c>
      <c r="I11696" s="88">
        <v>0</v>
      </c>
      <c r="J11696" s="88">
        <v>0</v>
      </c>
      <c r="K11696" s="88">
        <v>0</v>
      </c>
      <c r="L11696" s="89">
        <v>0</v>
      </c>
      <c r="M11696">
        <v>1</v>
      </c>
    </row>
    <row r="11697" spans="1:13" ht="15" x14ac:dyDescent="0.25">
      <c r="A11697" s="42" t="str">
        <f>'MRC NP, CWE NP, P'!A11673</f>
        <v>3c_change</v>
      </c>
      <c r="B11697" s="43" t="str">
        <f>'MRC NP, CWE NP, P'!B11673</f>
        <v>D</v>
      </c>
      <c r="C11697" s="43" t="str">
        <f>'MRC NP, CWE NP, P'!C11673</f>
        <v>Winter</v>
      </c>
      <c r="D11697" s="43" t="str">
        <f>'MRC NP, CWE NP, P'!D11673</f>
        <v>Weekend</v>
      </c>
      <c r="E11697" s="43">
        <f>'MRC NP, CWE NP, P'!E11673</f>
        <v>20181111</v>
      </c>
      <c r="F11697" s="43">
        <f>'MRC NP, CWE NP, P'!F11673</f>
        <v>8</v>
      </c>
      <c r="G11697" s="88">
        <f>'MRC NP, CWE NP, P'!Q11673-'MRC NP, CWE NP, P'!S11673</f>
        <v>0</v>
      </c>
      <c r="H11697" s="88">
        <f>'MRC NP, CWE NP, P'!Q11673-'MRC NP, CWE NP, P'!T11673</f>
        <v>0</v>
      </c>
      <c r="I11697" s="88">
        <v>0</v>
      </c>
      <c r="J11697" s="88">
        <v>0</v>
      </c>
      <c r="K11697" s="88">
        <v>0</v>
      </c>
      <c r="L11697" s="89">
        <v>0</v>
      </c>
      <c r="M11697">
        <v>1</v>
      </c>
    </row>
    <row r="11698" spans="1:13" ht="15" x14ac:dyDescent="0.25">
      <c r="A11698" s="42" t="str">
        <f>'MRC NP, CWE NP, P'!A11674</f>
        <v>3c_change</v>
      </c>
      <c r="B11698" s="43" t="str">
        <f>'MRC NP, CWE NP, P'!B11674</f>
        <v>D</v>
      </c>
      <c r="C11698" s="43" t="str">
        <f>'MRC NP, CWE NP, P'!C11674</f>
        <v>Winter</v>
      </c>
      <c r="D11698" s="43" t="str">
        <f>'MRC NP, CWE NP, P'!D11674</f>
        <v>Weekend</v>
      </c>
      <c r="E11698" s="43">
        <f>'MRC NP, CWE NP, P'!E11674</f>
        <v>20181111</v>
      </c>
      <c r="F11698" s="43">
        <f>'MRC NP, CWE NP, P'!F11674</f>
        <v>9</v>
      </c>
      <c r="G11698" s="88">
        <f>'MRC NP, CWE NP, P'!Q11674-'MRC NP, CWE NP, P'!S11674</f>
        <v>0.36999999999999744</v>
      </c>
      <c r="H11698" s="88">
        <f>'MRC NP, CWE NP, P'!Q11674-'MRC NP, CWE NP, P'!T11674</f>
        <v>-0.53000000000000114</v>
      </c>
      <c r="I11698" s="88">
        <v>-1.3500000000000014</v>
      </c>
      <c r="J11698" s="88">
        <v>-0.45000000000000284</v>
      </c>
      <c r="K11698" s="88">
        <v>-0.12000000000000455</v>
      </c>
      <c r="L11698" s="89">
        <v>1.3500000000000014</v>
      </c>
      <c r="M11698">
        <v>5</v>
      </c>
    </row>
    <row r="11699" spans="1:13" ht="15" x14ac:dyDescent="0.25">
      <c r="A11699" s="42" t="str">
        <f>'MRC NP, CWE NP, P'!A11675</f>
        <v>3c_change</v>
      </c>
      <c r="B11699" s="43" t="str">
        <f>'MRC NP, CWE NP, P'!B11675</f>
        <v>D</v>
      </c>
      <c r="C11699" s="43" t="str">
        <f>'MRC NP, CWE NP, P'!C11675</f>
        <v>Winter</v>
      </c>
      <c r="D11699" s="43" t="str">
        <f>'MRC NP, CWE NP, P'!D11675</f>
        <v>Weekend</v>
      </c>
      <c r="E11699" s="43">
        <f>'MRC NP, CWE NP, P'!E11675</f>
        <v>20181111</v>
      </c>
      <c r="F11699" s="43">
        <f>'MRC NP, CWE NP, P'!F11675</f>
        <v>10</v>
      </c>
      <c r="G11699" s="88">
        <f>'MRC NP, CWE NP, P'!Q11675-'MRC NP, CWE NP, P'!S11675</f>
        <v>3.6999999999999957</v>
      </c>
      <c r="H11699" s="88">
        <f>'MRC NP, CWE NP, P'!Q11675-'MRC NP, CWE NP, P'!T11675</f>
        <v>-2.6000000000000014</v>
      </c>
      <c r="I11699" s="88">
        <v>-10.490000000000002</v>
      </c>
      <c r="J11699" s="88">
        <v>-4.1900000000000048</v>
      </c>
      <c r="K11699" s="88">
        <v>-1.1099999999999994</v>
      </c>
      <c r="L11699" s="89">
        <v>10.490000000000002</v>
      </c>
      <c r="M11699">
        <v>5</v>
      </c>
    </row>
    <row r="11700" spans="1:13" ht="15" x14ac:dyDescent="0.25">
      <c r="A11700" s="42" t="str">
        <f>'MRC NP, CWE NP, P'!A11676</f>
        <v>3c_change</v>
      </c>
      <c r="B11700" s="43" t="str">
        <f>'MRC NP, CWE NP, P'!B11676</f>
        <v>D</v>
      </c>
      <c r="C11700" s="43" t="str">
        <f>'MRC NP, CWE NP, P'!C11676</f>
        <v>Winter</v>
      </c>
      <c r="D11700" s="43" t="str">
        <f>'MRC NP, CWE NP, P'!D11676</f>
        <v>Weekend</v>
      </c>
      <c r="E11700" s="43">
        <f>'MRC NP, CWE NP, P'!E11676</f>
        <v>20181111</v>
      </c>
      <c r="F11700" s="43">
        <f>'MRC NP, CWE NP, P'!F11676</f>
        <v>11</v>
      </c>
      <c r="G11700" s="88">
        <f>'MRC NP, CWE NP, P'!Q11676-'MRC NP, CWE NP, P'!S11676</f>
        <v>4.490000000000002</v>
      </c>
      <c r="H11700" s="88">
        <f>'MRC NP, CWE NP, P'!Q11676-'MRC NP, CWE NP, P'!T11676</f>
        <v>-0.13000000000000256</v>
      </c>
      <c r="I11700" s="88">
        <v>-9.730000000000004</v>
      </c>
      <c r="J11700" s="88">
        <v>-5.1099999999999994</v>
      </c>
      <c r="K11700" s="88">
        <v>-1.3500000000000014</v>
      </c>
      <c r="L11700" s="89">
        <v>9.730000000000004</v>
      </c>
      <c r="M11700">
        <v>5</v>
      </c>
    </row>
    <row r="11701" spans="1:13" ht="15" x14ac:dyDescent="0.25">
      <c r="A11701" s="42" t="str">
        <f>'MRC NP, CWE NP, P'!A11677</f>
        <v>3c_change</v>
      </c>
      <c r="B11701" s="43" t="str">
        <f>'MRC NP, CWE NP, P'!B11677</f>
        <v>D</v>
      </c>
      <c r="C11701" s="43" t="str">
        <f>'MRC NP, CWE NP, P'!C11677</f>
        <v>Winter</v>
      </c>
      <c r="D11701" s="43" t="str">
        <f>'MRC NP, CWE NP, P'!D11677</f>
        <v>Weekend</v>
      </c>
      <c r="E11701" s="43">
        <f>'MRC NP, CWE NP, P'!E11677</f>
        <v>20181111</v>
      </c>
      <c r="F11701" s="43">
        <f>'MRC NP, CWE NP, P'!F11677</f>
        <v>12</v>
      </c>
      <c r="G11701" s="88">
        <f>'MRC NP, CWE NP, P'!Q11677-'MRC NP, CWE NP, P'!S11677</f>
        <v>8.1199999999999974</v>
      </c>
      <c r="H11701" s="88">
        <f>'MRC NP, CWE NP, P'!Q11677-'MRC NP, CWE NP, P'!T11677</f>
        <v>-5.0200000000000031</v>
      </c>
      <c r="I11701" s="88">
        <v>-22.47</v>
      </c>
      <c r="J11701" s="88">
        <v>-9.3299999999999983</v>
      </c>
      <c r="K11701" s="88">
        <v>-2.4600000000000009</v>
      </c>
      <c r="L11701" s="89">
        <v>22.47</v>
      </c>
      <c r="M11701">
        <v>5</v>
      </c>
    </row>
    <row r="11702" spans="1:13" ht="15" x14ac:dyDescent="0.25">
      <c r="A11702" s="42" t="str">
        <f>'MRC NP, CWE NP, P'!A11678</f>
        <v>3c_change</v>
      </c>
      <c r="B11702" s="43" t="str">
        <f>'MRC NP, CWE NP, P'!B11678</f>
        <v>D</v>
      </c>
      <c r="C11702" s="43" t="str">
        <f>'MRC NP, CWE NP, P'!C11678</f>
        <v>Winter</v>
      </c>
      <c r="D11702" s="43" t="str">
        <f>'MRC NP, CWE NP, P'!D11678</f>
        <v>Weekend</v>
      </c>
      <c r="E11702" s="43">
        <f>'MRC NP, CWE NP, P'!E11678</f>
        <v>20181111</v>
      </c>
      <c r="F11702" s="43">
        <f>'MRC NP, CWE NP, P'!F11678</f>
        <v>13</v>
      </c>
      <c r="G11702" s="88">
        <f>'MRC NP, CWE NP, P'!Q11678-'MRC NP, CWE NP, P'!S11678</f>
        <v>8.86</v>
      </c>
      <c r="H11702" s="88">
        <f>'MRC NP, CWE NP, P'!Q11678-'MRC NP, CWE NP, P'!T11678</f>
        <v>-2.0700000000000003</v>
      </c>
      <c r="I11702" s="88">
        <v>-21.449999999999996</v>
      </c>
      <c r="J11702" s="88">
        <v>-10.519999999999996</v>
      </c>
      <c r="K11702" s="88">
        <v>-2.7999999999999972</v>
      </c>
      <c r="L11702" s="89">
        <v>21.449999999999996</v>
      </c>
      <c r="M11702">
        <v>5</v>
      </c>
    </row>
    <row r="11703" spans="1:13" ht="15" x14ac:dyDescent="0.25">
      <c r="A11703" s="42" t="str">
        <f>'MRC NP, CWE NP, P'!A11679</f>
        <v>3c_change</v>
      </c>
      <c r="B11703" s="43" t="str">
        <f>'MRC NP, CWE NP, P'!B11679</f>
        <v>D</v>
      </c>
      <c r="C11703" s="43" t="str">
        <f>'MRC NP, CWE NP, P'!C11679</f>
        <v>Winter</v>
      </c>
      <c r="D11703" s="43" t="str">
        <f>'MRC NP, CWE NP, P'!D11679</f>
        <v>Weekend</v>
      </c>
      <c r="E11703" s="43">
        <f>'MRC NP, CWE NP, P'!E11679</f>
        <v>20181111</v>
      </c>
      <c r="F11703" s="43">
        <f>'MRC NP, CWE NP, P'!F11679</f>
        <v>14</v>
      </c>
      <c r="G11703" s="88">
        <f>'MRC NP, CWE NP, P'!Q11679-'MRC NP, CWE NP, P'!S11679</f>
        <v>7.6699999999999946</v>
      </c>
      <c r="H11703" s="88">
        <f>'MRC NP, CWE NP, P'!Q11679-'MRC NP, CWE NP, P'!T11679</f>
        <v>-7.5899999999999963</v>
      </c>
      <c r="I11703" s="88">
        <v>-24.389999999999993</v>
      </c>
      <c r="J11703" s="88">
        <v>-9.1300000000000026</v>
      </c>
      <c r="K11703" s="88">
        <v>-2.4299999999999997</v>
      </c>
      <c r="L11703" s="89">
        <v>24.389999999999993</v>
      </c>
      <c r="M11703">
        <v>5</v>
      </c>
    </row>
    <row r="11704" spans="1:13" ht="15" x14ac:dyDescent="0.25">
      <c r="A11704" s="42" t="str">
        <f>'MRC NP, CWE NP, P'!A11680</f>
        <v>3c_change</v>
      </c>
      <c r="B11704" s="43" t="str">
        <f>'MRC NP, CWE NP, P'!B11680</f>
        <v>D</v>
      </c>
      <c r="C11704" s="43" t="str">
        <f>'MRC NP, CWE NP, P'!C11680</f>
        <v>Winter</v>
      </c>
      <c r="D11704" s="43" t="str">
        <f>'MRC NP, CWE NP, P'!D11680</f>
        <v>Weekend</v>
      </c>
      <c r="E11704" s="43">
        <f>'MRC NP, CWE NP, P'!E11680</f>
        <v>20181111</v>
      </c>
      <c r="F11704" s="43">
        <f>'MRC NP, CWE NP, P'!F11680</f>
        <v>15</v>
      </c>
      <c r="G11704" s="88">
        <f>'MRC NP, CWE NP, P'!Q11680-'MRC NP, CWE NP, P'!S11680</f>
        <v>8.259999999999998</v>
      </c>
      <c r="H11704" s="88">
        <f>'MRC NP, CWE NP, P'!Q11680-'MRC NP, CWE NP, P'!T11680</f>
        <v>-6.8900000000000006</v>
      </c>
      <c r="I11704" s="88">
        <v>-24.6</v>
      </c>
      <c r="J11704" s="88">
        <v>-9.4500000000000028</v>
      </c>
      <c r="K11704" s="88">
        <v>-2.490000000000002</v>
      </c>
      <c r="L11704" s="89">
        <v>24.6</v>
      </c>
      <c r="M11704">
        <v>5</v>
      </c>
    </row>
    <row r="11705" spans="1:13" ht="15" x14ac:dyDescent="0.25">
      <c r="A11705" s="42" t="str">
        <f>'MRC NP, CWE NP, P'!A11681</f>
        <v>3c_change</v>
      </c>
      <c r="B11705" s="43" t="str">
        <f>'MRC NP, CWE NP, P'!B11681</f>
        <v>D</v>
      </c>
      <c r="C11705" s="43" t="str">
        <f>'MRC NP, CWE NP, P'!C11681</f>
        <v>Winter</v>
      </c>
      <c r="D11705" s="43" t="str">
        <f>'MRC NP, CWE NP, P'!D11681</f>
        <v>Weekend</v>
      </c>
      <c r="E11705" s="43">
        <f>'MRC NP, CWE NP, P'!E11681</f>
        <v>20181111</v>
      </c>
      <c r="F11705" s="43">
        <f>'MRC NP, CWE NP, P'!F11681</f>
        <v>16</v>
      </c>
      <c r="G11705" s="88">
        <f>'MRC NP, CWE NP, P'!Q11681-'MRC NP, CWE NP, P'!S11681</f>
        <v>8.1300000000000026</v>
      </c>
      <c r="H11705" s="88">
        <f>'MRC NP, CWE NP, P'!Q11681-'MRC NP, CWE NP, P'!T11681</f>
        <v>-6.6899999999999977</v>
      </c>
      <c r="I11705" s="88">
        <v>-23.990000000000002</v>
      </c>
      <c r="J11705" s="88">
        <v>-9.1700000000000017</v>
      </c>
      <c r="K11705" s="88">
        <v>-2.4200000000000017</v>
      </c>
      <c r="L11705" s="89">
        <v>23.990000000000002</v>
      </c>
      <c r="M11705">
        <v>5</v>
      </c>
    </row>
    <row r="11706" spans="1:13" ht="15" x14ac:dyDescent="0.25">
      <c r="A11706" s="42" t="str">
        <f>'MRC NP, CWE NP, P'!A11682</f>
        <v>3c_change</v>
      </c>
      <c r="B11706" s="43" t="str">
        <f>'MRC NP, CWE NP, P'!B11682</f>
        <v>D</v>
      </c>
      <c r="C11706" s="43" t="str">
        <f>'MRC NP, CWE NP, P'!C11682</f>
        <v>Winter</v>
      </c>
      <c r="D11706" s="43" t="str">
        <f>'MRC NP, CWE NP, P'!D11682</f>
        <v>Weekend</v>
      </c>
      <c r="E11706" s="43">
        <f>'MRC NP, CWE NP, P'!E11682</f>
        <v>20181111</v>
      </c>
      <c r="F11706" s="43">
        <f>'MRC NP, CWE NP, P'!F11682</f>
        <v>17</v>
      </c>
      <c r="G11706" s="88">
        <f>'MRC NP, CWE NP, P'!Q11682-'MRC NP, CWE NP, P'!S11682</f>
        <v>2.6200000000000045</v>
      </c>
      <c r="H11706" s="88">
        <f>'MRC NP, CWE NP, P'!Q11682-'MRC NP, CWE NP, P'!T11682</f>
        <v>-2.0399999999999991</v>
      </c>
      <c r="I11706" s="88">
        <v>-7.6099999999999994</v>
      </c>
      <c r="J11706" s="88">
        <v>-2.9499999999999957</v>
      </c>
      <c r="K11706" s="88">
        <v>-0.77999999999999403</v>
      </c>
      <c r="L11706" s="89">
        <v>7.6099999999999994</v>
      </c>
      <c r="M11706">
        <v>5</v>
      </c>
    </row>
    <row r="11707" spans="1:13" ht="15" x14ac:dyDescent="0.25">
      <c r="A11707" s="42" t="str">
        <f>'MRC NP, CWE NP, P'!A11683</f>
        <v>3c_change</v>
      </c>
      <c r="B11707" s="43" t="str">
        <f>'MRC NP, CWE NP, P'!B11683</f>
        <v>D</v>
      </c>
      <c r="C11707" s="43" t="str">
        <f>'MRC NP, CWE NP, P'!C11683</f>
        <v>Winter</v>
      </c>
      <c r="D11707" s="43" t="str">
        <f>'MRC NP, CWE NP, P'!D11683</f>
        <v>Weekend</v>
      </c>
      <c r="E11707" s="43">
        <f>'MRC NP, CWE NP, P'!E11683</f>
        <v>20181111</v>
      </c>
      <c r="F11707" s="43">
        <f>'MRC NP, CWE NP, P'!F11683</f>
        <v>18</v>
      </c>
      <c r="G11707" s="88">
        <f>'MRC NP, CWE NP, P'!Q11683-'MRC NP, CWE NP, P'!S11683</f>
        <v>11.14</v>
      </c>
      <c r="H11707" s="88">
        <f>'MRC NP, CWE NP, P'!Q11683-'MRC NP, CWE NP, P'!T11683</f>
        <v>-9.0400000000000063</v>
      </c>
      <c r="I11707" s="88">
        <v>-32.700000000000003</v>
      </c>
      <c r="J11707" s="88">
        <v>-12.519999999999996</v>
      </c>
      <c r="K11707" s="88">
        <v>-3.3099999999999952</v>
      </c>
      <c r="L11707" s="89">
        <v>32.700000000000003</v>
      </c>
      <c r="M11707">
        <v>5</v>
      </c>
    </row>
    <row r="11708" spans="1:13" ht="15" x14ac:dyDescent="0.25">
      <c r="A11708" s="42" t="str">
        <f>'MRC NP, CWE NP, P'!A11684</f>
        <v>3c_change</v>
      </c>
      <c r="B11708" s="43" t="str">
        <f>'MRC NP, CWE NP, P'!B11684</f>
        <v>D</v>
      </c>
      <c r="C11708" s="43" t="str">
        <f>'MRC NP, CWE NP, P'!C11684</f>
        <v>Winter</v>
      </c>
      <c r="D11708" s="43" t="str">
        <f>'MRC NP, CWE NP, P'!D11684</f>
        <v>Weekend</v>
      </c>
      <c r="E11708" s="43">
        <f>'MRC NP, CWE NP, P'!E11684</f>
        <v>20181111</v>
      </c>
      <c r="F11708" s="43">
        <f>'MRC NP, CWE NP, P'!F11684</f>
        <v>19</v>
      </c>
      <c r="G11708" s="88">
        <f>'MRC NP, CWE NP, P'!Q11684-'MRC NP, CWE NP, P'!S11684</f>
        <v>18.949999999999989</v>
      </c>
      <c r="H11708" s="88">
        <f>'MRC NP, CWE NP, P'!Q11684-'MRC NP, CWE NP, P'!T11684</f>
        <v>7.9999999999998295E-2</v>
      </c>
      <c r="I11708" s="88">
        <v>-40.86</v>
      </c>
      <c r="J11708" s="88">
        <v>-21.990000000000009</v>
      </c>
      <c r="K11708" s="88">
        <v>-9.1700000000000017</v>
      </c>
      <c r="L11708" s="89">
        <v>40.94</v>
      </c>
      <c r="M11708">
        <v>5</v>
      </c>
    </row>
    <row r="11709" spans="1:13" ht="15" x14ac:dyDescent="0.25">
      <c r="A11709" s="42" t="str">
        <f>'MRC NP, CWE NP, P'!A11685</f>
        <v>3c_change</v>
      </c>
      <c r="B11709" s="43" t="str">
        <f>'MRC NP, CWE NP, P'!B11685</f>
        <v>D</v>
      </c>
      <c r="C11709" s="43" t="str">
        <f>'MRC NP, CWE NP, P'!C11685</f>
        <v>Winter</v>
      </c>
      <c r="D11709" s="43" t="str">
        <f>'MRC NP, CWE NP, P'!D11685</f>
        <v>Weekend</v>
      </c>
      <c r="E11709" s="43">
        <f>'MRC NP, CWE NP, P'!E11685</f>
        <v>20181111</v>
      </c>
      <c r="F11709" s="43">
        <f>'MRC NP, CWE NP, P'!F11685</f>
        <v>20</v>
      </c>
      <c r="G11709" s="88">
        <f>'MRC NP, CWE NP, P'!Q11685-'MRC NP, CWE NP, P'!S11685</f>
        <v>18.649999999999991</v>
      </c>
      <c r="H11709" s="88">
        <f>'MRC NP, CWE NP, P'!Q11685-'MRC NP, CWE NP, P'!T11685</f>
        <v>21.959999999999994</v>
      </c>
      <c r="I11709" s="88">
        <v>-19.420000000000002</v>
      </c>
      <c r="J11709" s="88">
        <v>-22.730000000000004</v>
      </c>
      <c r="K11709" s="88">
        <v>-19.320000000000007</v>
      </c>
      <c r="L11709" s="89">
        <v>41.379999999999995</v>
      </c>
      <c r="M11709">
        <v>5</v>
      </c>
    </row>
    <row r="11710" spans="1:13" ht="15" x14ac:dyDescent="0.25">
      <c r="A11710" s="42" t="str">
        <f>'MRC NP, CWE NP, P'!A11686</f>
        <v>3c_change</v>
      </c>
      <c r="B11710" s="43" t="str">
        <f>'MRC NP, CWE NP, P'!B11686</f>
        <v>D</v>
      </c>
      <c r="C11710" s="43" t="str">
        <f>'MRC NP, CWE NP, P'!C11686</f>
        <v>Winter</v>
      </c>
      <c r="D11710" s="43" t="str">
        <f>'MRC NP, CWE NP, P'!D11686</f>
        <v>Weekend</v>
      </c>
      <c r="E11710" s="43">
        <f>'MRC NP, CWE NP, P'!E11686</f>
        <v>20181111</v>
      </c>
      <c r="F11710" s="43">
        <f>'MRC NP, CWE NP, P'!F11686</f>
        <v>21</v>
      </c>
      <c r="G11710" s="88">
        <f>'MRC NP, CWE NP, P'!Q11686-'MRC NP, CWE NP, P'!S11686</f>
        <v>11.21</v>
      </c>
      <c r="H11710" s="88">
        <f>'MRC NP, CWE NP, P'!Q11686-'MRC NP, CWE NP, P'!T11686</f>
        <v>15.170000000000002</v>
      </c>
      <c r="I11710" s="88">
        <v>-8.64</v>
      </c>
      <c r="J11710" s="88">
        <v>-12.600000000000001</v>
      </c>
      <c r="K11710" s="88">
        <v>-7.1099999999999994</v>
      </c>
      <c r="L11710" s="89">
        <v>23.810000000000002</v>
      </c>
      <c r="M11710">
        <v>5</v>
      </c>
    </row>
    <row r="11711" spans="1:13" ht="15" x14ac:dyDescent="0.25">
      <c r="A11711" s="42" t="str">
        <f>'MRC NP, CWE NP, P'!A11687</f>
        <v>3c_change</v>
      </c>
      <c r="B11711" s="43" t="str">
        <f>'MRC NP, CWE NP, P'!B11687</f>
        <v>D</v>
      </c>
      <c r="C11711" s="43" t="str">
        <f>'MRC NP, CWE NP, P'!C11687</f>
        <v>Winter</v>
      </c>
      <c r="D11711" s="43" t="str">
        <f>'MRC NP, CWE NP, P'!D11687</f>
        <v>Weekend</v>
      </c>
      <c r="E11711" s="43">
        <f>'MRC NP, CWE NP, P'!E11687</f>
        <v>20181111</v>
      </c>
      <c r="F11711" s="43">
        <f>'MRC NP, CWE NP, P'!F11687</f>
        <v>22</v>
      </c>
      <c r="G11711" s="88">
        <f>'MRC NP, CWE NP, P'!Q11687-'MRC NP, CWE NP, P'!S11687</f>
        <v>8.3500000000000014</v>
      </c>
      <c r="H11711" s="88">
        <f>'MRC NP, CWE NP, P'!Q11687-'MRC NP, CWE NP, P'!T11687</f>
        <v>15.96</v>
      </c>
      <c r="I11711" s="88">
        <v>0</v>
      </c>
      <c r="J11711" s="88">
        <v>-7.6099999999999994</v>
      </c>
      <c r="K11711" s="88">
        <v>-1.8599999999999994</v>
      </c>
      <c r="L11711" s="89">
        <v>15.96</v>
      </c>
      <c r="M11711">
        <v>4</v>
      </c>
    </row>
    <row r="11712" spans="1:13" ht="15" x14ac:dyDescent="0.25">
      <c r="A11712" s="42" t="str">
        <f>'MRC NP, CWE NP, P'!A11688</f>
        <v>3c_change</v>
      </c>
      <c r="B11712" s="43" t="str">
        <f>'MRC NP, CWE NP, P'!B11688</f>
        <v>D</v>
      </c>
      <c r="C11712" s="43" t="str">
        <f>'MRC NP, CWE NP, P'!C11688</f>
        <v>Winter</v>
      </c>
      <c r="D11712" s="43" t="str">
        <f>'MRC NP, CWE NP, P'!D11688</f>
        <v>Weekend</v>
      </c>
      <c r="E11712" s="43">
        <f>'MRC NP, CWE NP, P'!E11688</f>
        <v>20181111</v>
      </c>
      <c r="F11712" s="43">
        <f>'MRC NP, CWE NP, P'!F11688</f>
        <v>23</v>
      </c>
      <c r="G11712" s="88">
        <f>'MRC NP, CWE NP, P'!Q11688-'MRC NP, CWE NP, P'!S11688</f>
        <v>4.9899999999999949</v>
      </c>
      <c r="H11712" s="88">
        <f>'MRC NP, CWE NP, P'!Q11688-'MRC NP, CWE NP, P'!T11688</f>
        <v>8.86</v>
      </c>
      <c r="I11712" s="88">
        <v>-0.46000000000000085</v>
      </c>
      <c r="J11712" s="88">
        <v>-4.3300000000000054</v>
      </c>
      <c r="K11712" s="88">
        <v>-1.0900000000000034</v>
      </c>
      <c r="L11712" s="89">
        <v>9.32</v>
      </c>
      <c r="M11712">
        <v>5</v>
      </c>
    </row>
    <row r="11713" spans="1:13" ht="15" x14ac:dyDescent="0.25">
      <c r="A11713" s="42" t="str">
        <f>'MRC NP, CWE NP, P'!A11689</f>
        <v>3c_change</v>
      </c>
      <c r="B11713" s="43" t="str">
        <f>'MRC NP, CWE NP, P'!B11689</f>
        <v>D</v>
      </c>
      <c r="C11713" s="43" t="str">
        <f>'MRC NP, CWE NP, P'!C11689</f>
        <v>Winter</v>
      </c>
      <c r="D11713" s="43" t="str">
        <f>'MRC NP, CWE NP, P'!D11689</f>
        <v>Weekend</v>
      </c>
      <c r="E11713" s="43">
        <f>'MRC NP, CWE NP, P'!E11689</f>
        <v>20181111</v>
      </c>
      <c r="F11713" s="43">
        <f>'MRC NP, CWE NP, P'!F11689</f>
        <v>24</v>
      </c>
      <c r="G11713" s="88">
        <f>'MRC NP, CWE NP, P'!Q11689-'MRC NP, CWE NP, P'!S11689</f>
        <v>2.5600000000000023</v>
      </c>
      <c r="H11713" s="88">
        <f>'MRC NP, CWE NP, P'!Q11689-'MRC NP, CWE NP, P'!T11689</f>
        <v>2.9200000000000017</v>
      </c>
      <c r="I11713" s="88">
        <v>-9.0600000000000023</v>
      </c>
      <c r="J11713" s="88">
        <v>-9.4200000000000017</v>
      </c>
      <c r="K11713" s="88">
        <v>-7.7100000000000009</v>
      </c>
      <c r="L11713" s="89">
        <v>11.980000000000004</v>
      </c>
      <c r="M11713">
        <v>5</v>
      </c>
    </row>
    <row r="11714" spans="1:13" ht="15" x14ac:dyDescent="0.25">
      <c r="A11714" s="42" t="str">
        <f>'MRC NP, CWE NP, P'!A11690</f>
        <v>3c_change</v>
      </c>
      <c r="B11714" s="43" t="str">
        <f>'MRC NP, CWE NP, P'!B11690</f>
        <v>B</v>
      </c>
      <c r="C11714" s="43" t="str">
        <f>'MRC NP, CWE NP, P'!C11690</f>
        <v>Winter</v>
      </c>
      <c r="D11714" s="43" t="str">
        <f>'MRC NP, CWE NP, P'!D11690</f>
        <v>Weekday</v>
      </c>
      <c r="E11714" s="43">
        <f>'MRC NP, CWE NP, P'!E11690</f>
        <v>20181112</v>
      </c>
      <c r="F11714" s="43">
        <f>'MRC NP, CWE NP, P'!F11690</f>
        <v>1</v>
      </c>
      <c r="G11714" s="88">
        <f>'MRC NP, CWE NP, P'!Q11690-'MRC NP, CWE NP, P'!S11690</f>
        <v>10.300000000000004</v>
      </c>
      <c r="H11714" s="88">
        <f>'MRC NP, CWE NP, P'!Q11690-'MRC NP, CWE NP, P'!T11690</f>
        <v>3.3400000000000034</v>
      </c>
      <c r="I11714" s="88">
        <v>-19.149999999999999</v>
      </c>
      <c r="J11714" s="88">
        <v>-12.189999999999998</v>
      </c>
      <c r="K11714" s="88">
        <v>-3.7800000000000011</v>
      </c>
      <c r="L11714" s="89">
        <v>22.490000000000002</v>
      </c>
      <c r="M11714">
        <v>5</v>
      </c>
    </row>
    <row r="11715" spans="1:13" ht="15" x14ac:dyDescent="0.25">
      <c r="A11715" s="42" t="str">
        <f>'MRC NP, CWE NP, P'!A11691</f>
        <v>3c_change</v>
      </c>
      <c r="B11715" s="43" t="str">
        <f>'MRC NP, CWE NP, P'!B11691</f>
        <v>B</v>
      </c>
      <c r="C11715" s="43" t="str">
        <f>'MRC NP, CWE NP, P'!C11691</f>
        <v>Winter</v>
      </c>
      <c r="D11715" s="43" t="str">
        <f>'MRC NP, CWE NP, P'!D11691</f>
        <v>Weekday</v>
      </c>
      <c r="E11715" s="43">
        <f>'MRC NP, CWE NP, P'!E11691</f>
        <v>20181112</v>
      </c>
      <c r="F11715" s="43">
        <f>'MRC NP, CWE NP, P'!F11691</f>
        <v>2</v>
      </c>
      <c r="G11715" s="88">
        <f>'MRC NP, CWE NP, P'!Q11691-'MRC NP, CWE NP, P'!S11691</f>
        <v>10.369999999999997</v>
      </c>
      <c r="H11715" s="88">
        <f>'MRC NP, CWE NP, P'!Q11691-'MRC NP, CWE NP, P'!T11691</f>
        <v>3.769999999999996</v>
      </c>
      <c r="I11715" s="88">
        <v>-17.670000000000002</v>
      </c>
      <c r="J11715" s="88">
        <v>-11.07</v>
      </c>
      <c r="K11715" s="88">
        <v>-3.509999999999998</v>
      </c>
      <c r="L11715" s="89">
        <v>21.439999999999998</v>
      </c>
      <c r="M11715">
        <v>5</v>
      </c>
    </row>
    <row r="11716" spans="1:13" ht="15" x14ac:dyDescent="0.25">
      <c r="A11716" s="42" t="str">
        <f>'MRC NP, CWE NP, P'!A11692</f>
        <v>3c_change</v>
      </c>
      <c r="B11716" s="43" t="str">
        <f>'MRC NP, CWE NP, P'!B11692</f>
        <v>B</v>
      </c>
      <c r="C11716" s="43" t="str">
        <f>'MRC NP, CWE NP, P'!C11692</f>
        <v>Winter</v>
      </c>
      <c r="D11716" s="43" t="str">
        <f>'MRC NP, CWE NP, P'!D11692</f>
        <v>Weekday</v>
      </c>
      <c r="E11716" s="43">
        <f>'MRC NP, CWE NP, P'!E11692</f>
        <v>20181112</v>
      </c>
      <c r="F11716" s="43">
        <f>'MRC NP, CWE NP, P'!F11692</f>
        <v>3</v>
      </c>
      <c r="G11716" s="88">
        <f>'MRC NP, CWE NP, P'!Q11692-'MRC NP, CWE NP, P'!S11692</f>
        <v>8.36</v>
      </c>
      <c r="H11716" s="88">
        <f>'MRC NP, CWE NP, P'!Q11692-'MRC NP, CWE NP, P'!T11692</f>
        <v>3.2899999999999991</v>
      </c>
      <c r="I11716" s="88">
        <v>-14.920000000000002</v>
      </c>
      <c r="J11716" s="88">
        <v>-9.8500000000000014</v>
      </c>
      <c r="K11716" s="88">
        <v>-1.0100000000000051</v>
      </c>
      <c r="L11716" s="89">
        <v>18.21</v>
      </c>
      <c r="M11716">
        <v>5</v>
      </c>
    </row>
    <row r="11717" spans="1:13" ht="15" x14ac:dyDescent="0.25">
      <c r="A11717" s="42" t="str">
        <f>'MRC NP, CWE NP, P'!A11693</f>
        <v>3c_change</v>
      </c>
      <c r="B11717" s="43" t="str">
        <f>'MRC NP, CWE NP, P'!B11693</f>
        <v>B</v>
      </c>
      <c r="C11717" s="43" t="str">
        <f>'MRC NP, CWE NP, P'!C11693</f>
        <v>Winter</v>
      </c>
      <c r="D11717" s="43" t="str">
        <f>'MRC NP, CWE NP, P'!D11693</f>
        <v>Weekday</v>
      </c>
      <c r="E11717" s="43">
        <f>'MRC NP, CWE NP, P'!E11693</f>
        <v>20181112</v>
      </c>
      <c r="F11717" s="43">
        <f>'MRC NP, CWE NP, P'!F11693</f>
        <v>4</v>
      </c>
      <c r="G11717" s="88">
        <f>'MRC NP, CWE NP, P'!Q11693-'MRC NP, CWE NP, P'!S11693</f>
        <v>4.8099999999999952</v>
      </c>
      <c r="H11717" s="88">
        <f>'MRC NP, CWE NP, P'!Q11693-'MRC NP, CWE NP, P'!T11693</f>
        <v>0.19999999999999574</v>
      </c>
      <c r="I11717" s="88">
        <v>-9.9400000000000048</v>
      </c>
      <c r="J11717" s="88">
        <v>-5.3300000000000054</v>
      </c>
      <c r="K11717" s="88">
        <v>-1.240000000000002</v>
      </c>
      <c r="L11717" s="89">
        <v>10.14</v>
      </c>
      <c r="M11717">
        <v>5</v>
      </c>
    </row>
    <row r="11718" spans="1:13" ht="15" x14ac:dyDescent="0.25">
      <c r="A11718" s="42" t="str">
        <f>'MRC NP, CWE NP, P'!A11694</f>
        <v>3c_change</v>
      </c>
      <c r="B11718" s="43" t="str">
        <f>'MRC NP, CWE NP, P'!B11694</f>
        <v>B</v>
      </c>
      <c r="C11718" s="43" t="str">
        <f>'MRC NP, CWE NP, P'!C11694</f>
        <v>Winter</v>
      </c>
      <c r="D11718" s="43" t="str">
        <f>'MRC NP, CWE NP, P'!D11694</f>
        <v>Weekday</v>
      </c>
      <c r="E11718" s="43">
        <f>'MRC NP, CWE NP, P'!E11694</f>
        <v>20181112</v>
      </c>
      <c r="F11718" s="43">
        <f>'MRC NP, CWE NP, P'!F11694</f>
        <v>5</v>
      </c>
      <c r="G11718" s="88">
        <f>'MRC NP, CWE NP, P'!Q11694-'MRC NP, CWE NP, P'!S11694</f>
        <v>1.8599999999999994</v>
      </c>
      <c r="H11718" s="88">
        <f>'MRC NP, CWE NP, P'!Q11694-'MRC NP, CWE NP, P'!T11694</f>
        <v>0</v>
      </c>
      <c r="I11718" s="88">
        <v>-3.8299999999999983</v>
      </c>
      <c r="J11718" s="88">
        <v>-1.9699999999999989</v>
      </c>
      <c r="K11718" s="88">
        <v>-0.60000000000000142</v>
      </c>
      <c r="L11718" s="89">
        <v>3.8299999999999983</v>
      </c>
      <c r="M11718">
        <v>4</v>
      </c>
    </row>
    <row r="11719" spans="1:13" ht="15" x14ac:dyDescent="0.25">
      <c r="A11719" s="42" t="str">
        <f>'MRC NP, CWE NP, P'!A11695</f>
        <v>3c_change</v>
      </c>
      <c r="B11719" s="43" t="str">
        <f>'MRC NP, CWE NP, P'!B11695</f>
        <v>B</v>
      </c>
      <c r="C11719" s="43" t="str">
        <f>'MRC NP, CWE NP, P'!C11695</f>
        <v>Winter</v>
      </c>
      <c r="D11719" s="43" t="str">
        <f>'MRC NP, CWE NP, P'!D11695</f>
        <v>Weekday</v>
      </c>
      <c r="E11719" s="43">
        <f>'MRC NP, CWE NP, P'!E11695</f>
        <v>20181112</v>
      </c>
      <c r="F11719" s="43">
        <f>'MRC NP, CWE NP, P'!F11695</f>
        <v>6</v>
      </c>
      <c r="G11719" s="88">
        <f>'MRC NP, CWE NP, P'!Q11695-'MRC NP, CWE NP, P'!S11695</f>
        <v>3.0700000000000003</v>
      </c>
      <c r="H11719" s="88">
        <f>'MRC NP, CWE NP, P'!Q11695-'MRC NP, CWE NP, P'!T11695</f>
        <v>0</v>
      </c>
      <c r="I11719" s="88">
        <v>-6.3599999999999994</v>
      </c>
      <c r="J11719" s="88">
        <v>-3.2899999999999991</v>
      </c>
      <c r="K11719" s="88">
        <v>-1.0200000000000031</v>
      </c>
      <c r="L11719" s="89">
        <v>6.3599999999999994</v>
      </c>
      <c r="M11719">
        <v>4</v>
      </c>
    </row>
    <row r="11720" spans="1:13" ht="15" x14ac:dyDescent="0.25">
      <c r="A11720" s="42" t="str">
        <f>'MRC NP, CWE NP, P'!A11696</f>
        <v>3c_change</v>
      </c>
      <c r="B11720" s="43" t="str">
        <f>'MRC NP, CWE NP, P'!B11696</f>
        <v>B</v>
      </c>
      <c r="C11720" s="43" t="str">
        <f>'MRC NP, CWE NP, P'!C11696</f>
        <v>Winter</v>
      </c>
      <c r="D11720" s="43" t="str">
        <f>'MRC NP, CWE NP, P'!D11696</f>
        <v>Weekday</v>
      </c>
      <c r="E11720" s="43">
        <f>'MRC NP, CWE NP, P'!E11696</f>
        <v>20181112</v>
      </c>
      <c r="F11720" s="43">
        <f>'MRC NP, CWE NP, P'!F11696</f>
        <v>7</v>
      </c>
      <c r="G11720" s="88">
        <f>'MRC NP, CWE NP, P'!Q11696-'MRC NP, CWE NP, P'!S11696</f>
        <v>0</v>
      </c>
      <c r="H11720" s="88">
        <f>'MRC NP, CWE NP, P'!Q11696-'MRC NP, CWE NP, P'!T11696</f>
        <v>0</v>
      </c>
      <c r="I11720" s="88">
        <v>0</v>
      </c>
      <c r="J11720" s="88">
        <v>0</v>
      </c>
      <c r="K11720" s="88">
        <v>0</v>
      </c>
      <c r="L11720" s="89">
        <v>0</v>
      </c>
      <c r="M11720">
        <v>1</v>
      </c>
    </row>
    <row r="11721" spans="1:13" ht="15" x14ac:dyDescent="0.25">
      <c r="A11721" s="42" t="str">
        <f>'MRC NP, CWE NP, P'!A11697</f>
        <v>3c_change</v>
      </c>
      <c r="B11721" s="43" t="str">
        <f>'MRC NP, CWE NP, P'!B11697</f>
        <v>B</v>
      </c>
      <c r="C11721" s="43" t="str">
        <f>'MRC NP, CWE NP, P'!C11697</f>
        <v>Winter</v>
      </c>
      <c r="D11721" s="43" t="str">
        <f>'MRC NP, CWE NP, P'!D11697</f>
        <v>Weekday</v>
      </c>
      <c r="E11721" s="43">
        <f>'MRC NP, CWE NP, P'!E11697</f>
        <v>20181112</v>
      </c>
      <c r="F11721" s="43">
        <f>'MRC NP, CWE NP, P'!F11697</f>
        <v>8</v>
      </c>
      <c r="G11721" s="88">
        <f>'MRC NP, CWE NP, P'!Q11697-'MRC NP, CWE NP, P'!S11697</f>
        <v>0</v>
      </c>
      <c r="H11721" s="88">
        <f>'MRC NP, CWE NP, P'!Q11697-'MRC NP, CWE NP, P'!T11697</f>
        <v>0</v>
      </c>
      <c r="I11721" s="88">
        <v>0</v>
      </c>
      <c r="J11721" s="88">
        <v>0</v>
      </c>
      <c r="K11721" s="88">
        <v>0</v>
      </c>
      <c r="L11721" s="89">
        <v>0</v>
      </c>
      <c r="M11721">
        <v>1</v>
      </c>
    </row>
    <row r="11722" spans="1:13" ht="15" x14ac:dyDescent="0.25">
      <c r="A11722" s="42" t="str">
        <f>'MRC NP, CWE NP, P'!A11698</f>
        <v>3c_change</v>
      </c>
      <c r="B11722" s="43" t="str">
        <f>'MRC NP, CWE NP, P'!B11698</f>
        <v>B</v>
      </c>
      <c r="C11722" s="43" t="str">
        <f>'MRC NP, CWE NP, P'!C11698</f>
        <v>Winter</v>
      </c>
      <c r="D11722" s="43" t="str">
        <f>'MRC NP, CWE NP, P'!D11698</f>
        <v>Weekday</v>
      </c>
      <c r="E11722" s="43">
        <f>'MRC NP, CWE NP, P'!E11698</f>
        <v>20181112</v>
      </c>
      <c r="F11722" s="43">
        <f>'MRC NP, CWE NP, P'!F11698</f>
        <v>9</v>
      </c>
      <c r="G11722" s="88">
        <f>'MRC NP, CWE NP, P'!Q11698-'MRC NP, CWE NP, P'!S11698</f>
        <v>0</v>
      </c>
      <c r="H11722" s="88">
        <f>'MRC NP, CWE NP, P'!Q11698-'MRC NP, CWE NP, P'!T11698</f>
        <v>0</v>
      </c>
      <c r="I11722" s="88">
        <v>0</v>
      </c>
      <c r="J11722" s="88">
        <v>0</v>
      </c>
      <c r="K11722" s="88">
        <v>0</v>
      </c>
      <c r="L11722" s="89">
        <v>0</v>
      </c>
      <c r="M11722">
        <v>1</v>
      </c>
    </row>
    <row r="11723" spans="1:13" ht="15" x14ac:dyDescent="0.25">
      <c r="A11723" s="42" t="str">
        <f>'MRC NP, CWE NP, P'!A11699</f>
        <v>3c_change</v>
      </c>
      <c r="B11723" s="43" t="str">
        <f>'MRC NP, CWE NP, P'!B11699</f>
        <v>B</v>
      </c>
      <c r="C11723" s="43" t="str">
        <f>'MRC NP, CWE NP, P'!C11699</f>
        <v>Winter</v>
      </c>
      <c r="D11723" s="43" t="str">
        <f>'MRC NP, CWE NP, P'!D11699</f>
        <v>Weekday</v>
      </c>
      <c r="E11723" s="43">
        <f>'MRC NP, CWE NP, P'!E11699</f>
        <v>20181112</v>
      </c>
      <c r="F11723" s="43">
        <f>'MRC NP, CWE NP, P'!F11699</f>
        <v>10</v>
      </c>
      <c r="G11723" s="88">
        <f>'MRC NP, CWE NP, P'!Q11699-'MRC NP, CWE NP, P'!S11699</f>
        <v>3.3499999999999943</v>
      </c>
      <c r="H11723" s="88">
        <f>'MRC NP, CWE NP, P'!Q11699-'MRC NP, CWE NP, P'!T11699</f>
        <v>-3.6500000000000057</v>
      </c>
      <c r="I11723" s="88">
        <v>-10.930000000000007</v>
      </c>
      <c r="J11723" s="88">
        <v>-3.9300000000000068</v>
      </c>
      <c r="K11723" s="88">
        <v>-1.4300000000000068</v>
      </c>
      <c r="L11723" s="89">
        <v>10.930000000000007</v>
      </c>
      <c r="M11723">
        <v>5</v>
      </c>
    </row>
    <row r="11724" spans="1:13" ht="15" x14ac:dyDescent="0.25">
      <c r="A11724" s="42" t="str">
        <f>'MRC NP, CWE NP, P'!A11700</f>
        <v>3c_change</v>
      </c>
      <c r="B11724" s="43" t="str">
        <f>'MRC NP, CWE NP, P'!B11700</f>
        <v>B</v>
      </c>
      <c r="C11724" s="43" t="str">
        <f>'MRC NP, CWE NP, P'!C11700</f>
        <v>Winter</v>
      </c>
      <c r="D11724" s="43" t="str">
        <f>'MRC NP, CWE NP, P'!D11700</f>
        <v>Weekday</v>
      </c>
      <c r="E11724" s="43">
        <f>'MRC NP, CWE NP, P'!E11700</f>
        <v>20181112</v>
      </c>
      <c r="F11724" s="43">
        <f>'MRC NP, CWE NP, P'!F11700</f>
        <v>11</v>
      </c>
      <c r="G11724" s="88">
        <f>'MRC NP, CWE NP, P'!Q11700-'MRC NP, CWE NP, P'!S11700</f>
        <v>6.0800000000000125</v>
      </c>
      <c r="H11724" s="88">
        <f>'MRC NP, CWE NP, P'!Q11700-'MRC NP, CWE NP, P'!T11700</f>
        <v>-1.2099999999999937</v>
      </c>
      <c r="I11724" s="88">
        <v>-14.43</v>
      </c>
      <c r="J11724" s="88">
        <v>-7.1399999999999935</v>
      </c>
      <c r="K11724" s="88">
        <v>-2.6199999999999974</v>
      </c>
      <c r="L11724" s="89">
        <v>14.43</v>
      </c>
      <c r="M11724">
        <v>5</v>
      </c>
    </row>
    <row r="11725" spans="1:13" ht="15" x14ac:dyDescent="0.25">
      <c r="A11725" s="42" t="str">
        <f>'MRC NP, CWE NP, P'!A11701</f>
        <v>3c_change</v>
      </c>
      <c r="B11725" s="43" t="str">
        <f>'MRC NP, CWE NP, P'!B11701</f>
        <v>B</v>
      </c>
      <c r="C11725" s="43" t="str">
        <f>'MRC NP, CWE NP, P'!C11701</f>
        <v>Winter</v>
      </c>
      <c r="D11725" s="43" t="str">
        <f>'MRC NP, CWE NP, P'!D11701</f>
        <v>Weekday</v>
      </c>
      <c r="E11725" s="43">
        <f>'MRC NP, CWE NP, P'!E11701</f>
        <v>20181112</v>
      </c>
      <c r="F11725" s="43">
        <f>'MRC NP, CWE NP, P'!F11701</f>
        <v>12</v>
      </c>
      <c r="G11725" s="88">
        <f>'MRC NP, CWE NP, P'!Q11701-'MRC NP, CWE NP, P'!S11701</f>
        <v>6.730000000000004</v>
      </c>
      <c r="H11725" s="88">
        <f>'MRC NP, CWE NP, P'!Q11701-'MRC NP, CWE NP, P'!T11701</f>
        <v>0</v>
      </c>
      <c r="I11725" s="88">
        <v>-14.32</v>
      </c>
      <c r="J11725" s="88">
        <v>-7.5899999999999963</v>
      </c>
      <c r="K11725" s="88">
        <v>-2.769999999999996</v>
      </c>
      <c r="L11725" s="89">
        <v>14.32</v>
      </c>
      <c r="M11725">
        <v>4</v>
      </c>
    </row>
    <row r="11726" spans="1:13" ht="15" x14ac:dyDescent="0.25">
      <c r="A11726" s="42" t="str">
        <f>'MRC NP, CWE NP, P'!A11702</f>
        <v>3c_change</v>
      </c>
      <c r="B11726" s="43" t="str">
        <f>'MRC NP, CWE NP, P'!B11702</f>
        <v>B</v>
      </c>
      <c r="C11726" s="43" t="str">
        <f>'MRC NP, CWE NP, P'!C11702</f>
        <v>Winter</v>
      </c>
      <c r="D11726" s="43" t="str">
        <f>'MRC NP, CWE NP, P'!D11702</f>
        <v>Weekday</v>
      </c>
      <c r="E11726" s="43">
        <f>'MRC NP, CWE NP, P'!E11702</f>
        <v>20181112</v>
      </c>
      <c r="F11726" s="43">
        <f>'MRC NP, CWE NP, P'!F11702</f>
        <v>13</v>
      </c>
      <c r="G11726" s="88">
        <f>'MRC NP, CWE NP, P'!Q11702-'MRC NP, CWE NP, P'!S11702</f>
        <v>3.6499999999999915</v>
      </c>
      <c r="H11726" s="88">
        <f>'MRC NP, CWE NP, P'!Q11702-'MRC NP, CWE NP, P'!T11702</f>
        <v>0</v>
      </c>
      <c r="I11726" s="88">
        <v>-7.8699999999999903</v>
      </c>
      <c r="J11726" s="88">
        <v>-4.2199999999999989</v>
      </c>
      <c r="K11726" s="88">
        <v>-1.529999999999994</v>
      </c>
      <c r="L11726" s="89">
        <v>7.8699999999999903</v>
      </c>
      <c r="M11726">
        <v>4</v>
      </c>
    </row>
    <row r="11727" spans="1:13" ht="15" x14ac:dyDescent="0.25">
      <c r="A11727" s="42" t="str">
        <f>'MRC NP, CWE NP, P'!A11703</f>
        <v>3c_change</v>
      </c>
      <c r="B11727" s="43" t="str">
        <f>'MRC NP, CWE NP, P'!B11703</f>
        <v>B</v>
      </c>
      <c r="C11727" s="43" t="str">
        <f>'MRC NP, CWE NP, P'!C11703</f>
        <v>Winter</v>
      </c>
      <c r="D11727" s="43" t="str">
        <f>'MRC NP, CWE NP, P'!D11703</f>
        <v>Weekday</v>
      </c>
      <c r="E11727" s="43">
        <f>'MRC NP, CWE NP, P'!E11703</f>
        <v>20181112</v>
      </c>
      <c r="F11727" s="43">
        <f>'MRC NP, CWE NP, P'!F11703</f>
        <v>14</v>
      </c>
      <c r="G11727" s="88">
        <f>'MRC NP, CWE NP, P'!Q11703-'MRC NP, CWE NP, P'!S11703</f>
        <v>4.1499999999999915</v>
      </c>
      <c r="H11727" s="88">
        <f>'MRC NP, CWE NP, P'!Q11703-'MRC NP, CWE NP, P'!T11703</f>
        <v>0</v>
      </c>
      <c r="I11727" s="88">
        <v>-8.7999999999999972</v>
      </c>
      <c r="J11727" s="88">
        <v>-4.6500000000000057</v>
      </c>
      <c r="K11727" s="88">
        <v>-1.6700000000000017</v>
      </c>
      <c r="L11727" s="89">
        <v>8.7999999999999972</v>
      </c>
      <c r="M11727">
        <v>4</v>
      </c>
    </row>
    <row r="11728" spans="1:13" ht="15" x14ac:dyDescent="0.25">
      <c r="A11728" s="42" t="str">
        <f>'MRC NP, CWE NP, P'!A11704</f>
        <v>3c_change</v>
      </c>
      <c r="B11728" s="43" t="str">
        <f>'MRC NP, CWE NP, P'!B11704</f>
        <v>B</v>
      </c>
      <c r="C11728" s="43" t="str">
        <f>'MRC NP, CWE NP, P'!C11704</f>
        <v>Winter</v>
      </c>
      <c r="D11728" s="43" t="str">
        <f>'MRC NP, CWE NP, P'!D11704</f>
        <v>Weekday</v>
      </c>
      <c r="E11728" s="43">
        <f>'MRC NP, CWE NP, P'!E11704</f>
        <v>20181112</v>
      </c>
      <c r="F11728" s="43">
        <f>'MRC NP, CWE NP, P'!F11704</f>
        <v>15</v>
      </c>
      <c r="G11728" s="88">
        <f>'MRC NP, CWE NP, P'!Q11704-'MRC NP, CWE NP, P'!S11704</f>
        <v>3.7399999999999949</v>
      </c>
      <c r="H11728" s="88">
        <f>'MRC NP, CWE NP, P'!Q11704-'MRC NP, CWE NP, P'!T11704</f>
        <v>0</v>
      </c>
      <c r="I11728" s="88">
        <v>-7.9999999999999929</v>
      </c>
      <c r="J11728" s="88">
        <v>-4.259999999999998</v>
      </c>
      <c r="K11728" s="88">
        <v>-1.5200000000000031</v>
      </c>
      <c r="L11728" s="89">
        <v>7.9999999999999929</v>
      </c>
      <c r="M11728">
        <v>4</v>
      </c>
    </row>
    <row r="11729" spans="1:13" ht="15" x14ac:dyDescent="0.25">
      <c r="A11729" s="42" t="str">
        <f>'MRC NP, CWE NP, P'!A11705</f>
        <v>3c_change</v>
      </c>
      <c r="B11729" s="43" t="str">
        <f>'MRC NP, CWE NP, P'!B11705</f>
        <v>B</v>
      </c>
      <c r="C11729" s="43" t="str">
        <f>'MRC NP, CWE NP, P'!C11705</f>
        <v>Winter</v>
      </c>
      <c r="D11729" s="43" t="str">
        <f>'MRC NP, CWE NP, P'!D11705</f>
        <v>Weekday</v>
      </c>
      <c r="E11729" s="43">
        <f>'MRC NP, CWE NP, P'!E11705</f>
        <v>20181112</v>
      </c>
      <c r="F11729" s="43">
        <f>'MRC NP, CWE NP, P'!F11705</f>
        <v>16</v>
      </c>
      <c r="G11729" s="88">
        <f>'MRC NP, CWE NP, P'!Q11705-'MRC NP, CWE NP, P'!S11705</f>
        <v>4.1099999999999994</v>
      </c>
      <c r="H11729" s="88">
        <f>'MRC NP, CWE NP, P'!Q11705-'MRC NP, CWE NP, P'!T11705</f>
        <v>0</v>
      </c>
      <c r="I11729" s="88">
        <v>-8.7899999999999991</v>
      </c>
      <c r="J11729" s="88">
        <v>-4.68</v>
      </c>
      <c r="K11729" s="88">
        <v>-1.6600000000000037</v>
      </c>
      <c r="L11729" s="89">
        <v>8.7899999999999991</v>
      </c>
      <c r="M11729">
        <v>4</v>
      </c>
    </row>
    <row r="11730" spans="1:13" ht="15" x14ac:dyDescent="0.25">
      <c r="A11730" s="42" t="str">
        <f>'MRC NP, CWE NP, P'!A11706</f>
        <v>3c_change</v>
      </c>
      <c r="B11730" s="43" t="str">
        <f>'MRC NP, CWE NP, P'!B11706</f>
        <v>B</v>
      </c>
      <c r="C11730" s="43" t="str">
        <f>'MRC NP, CWE NP, P'!C11706</f>
        <v>Winter</v>
      </c>
      <c r="D11730" s="43" t="str">
        <f>'MRC NP, CWE NP, P'!D11706</f>
        <v>Weekday</v>
      </c>
      <c r="E11730" s="43">
        <f>'MRC NP, CWE NP, P'!E11706</f>
        <v>20181112</v>
      </c>
      <c r="F11730" s="43">
        <f>'MRC NP, CWE NP, P'!F11706</f>
        <v>17</v>
      </c>
      <c r="G11730" s="88">
        <f>'MRC NP, CWE NP, P'!Q11706-'MRC NP, CWE NP, P'!S11706</f>
        <v>3.5400000000000063</v>
      </c>
      <c r="H11730" s="88">
        <f>'MRC NP, CWE NP, P'!Q11706-'MRC NP, CWE NP, P'!T11706</f>
        <v>-3.8899999999999864</v>
      </c>
      <c r="I11730" s="88">
        <v>-11.579999999999998</v>
      </c>
      <c r="J11730" s="88">
        <v>-4.1500000000000057</v>
      </c>
      <c r="K11730" s="88">
        <v>-1.4900000000000091</v>
      </c>
      <c r="L11730" s="89">
        <v>11.579999999999998</v>
      </c>
      <c r="M11730">
        <v>5</v>
      </c>
    </row>
    <row r="11731" spans="1:13" ht="15" x14ac:dyDescent="0.25">
      <c r="A11731" s="42" t="str">
        <f>'MRC NP, CWE NP, P'!A11707</f>
        <v>3c_change</v>
      </c>
      <c r="B11731" s="43" t="str">
        <f>'MRC NP, CWE NP, P'!B11707</f>
        <v>B</v>
      </c>
      <c r="C11731" s="43" t="str">
        <f>'MRC NP, CWE NP, P'!C11707</f>
        <v>Winter</v>
      </c>
      <c r="D11731" s="43" t="str">
        <f>'MRC NP, CWE NP, P'!D11707</f>
        <v>Weekday</v>
      </c>
      <c r="E11731" s="43">
        <f>'MRC NP, CWE NP, P'!E11707</f>
        <v>20181112</v>
      </c>
      <c r="F11731" s="43">
        <f>'MRC NP, CWE NP, P'!F11707</f>
        <v>18</v>
      </c>
      <c r="G11731" s="88">
        <f>'MRC NP, CWE NP, P'!Q11707-'MRC NP, CWE NP, P'!S11707</f>
        <v>10.61999999999999</v>
      </c>
      <c r="H11731" s="88">
        <f>'MRC NP, CWE NP, P'!Q11707-'MRC NP, CWE NP, P'!T11707</f>
        <v>-2.6000000000000085</v>
      </c>
      <c r="I11731" s="88">
        <v>-24.560000000000002</v>
      </c>
      <c r="J11731" s="88">
        <v>-11.340000000000003</v>
      </c>
      <c r="K11731" s="88">
        <v>-3.8700000000000045</v>
      </c>
      <c r="L11731" s="89">
        <v>24.560000000000002</v>
      </c>
      <c r="M11731">
        <v>5</v>
      </c>
    </row>
    <row r="11732" spans="1:13" ht="15" x14ac:dyDescent="0.25">
      <c r="A11732" s="42" t="str">
        <f>'MRC NP, CWE NP, P'!A11708</f>
        <v>3c_change</v>
      </c>
      <c r="B11732" s="43" t="str">
        <f>'MRC NP, CWE NP, P'!B11708</f>
        <v>B</v>
      </c>
      <c r="C11732" s="43" t="str">
        <f>'MRC NP, CWE NP, P'!C11708</f>
        <v>Winter</v>
      </c>
      <c r="D11732" s="43" t="str">
        <f>'MRC NP, CWE NP, P'!D11708</f>
        <v>Weekday</v>
      </c>
      <c r="E11732" s="43">
        <f>'MRC NP, CWE NP, P'!E11708</f>
        <v>20181112</v>
      </c>
      <c r="F11732" s="43">
        <f>'MRC NP, CWE NP, P'!F11708</f>
        <v>19</v>
      </c>
      <c r="G11732" s="88">
        <f>'MRC NP, CWE NP, P'!Q11708-'MRC NP, CWE NP, P'!S11708</f>
        <v>17.670000000000002</v>
      </c>
      <c r="H11732" s="88">
        <f>'MRC NP, CWE NP, P'!Q11708-'MRC NP, CWE NP, P'!T11708</f>
        <v>-0.62000000000000455</v>
      </c>
      <c r="I11732" s="88">
        <v>-36.510000000000005</v>
      </c>
      <c r="J11732" s="88">
        <v>-18.22</v>
      </c>
      <c r="K11732" s="88">
        <v>-6.3700000000000045</v>
      </c>
      <c r="L11732" s="89">
        <v>36.510000000000005</v>
      </c>
      <c r="M11732">
        <v>5</v>
      </c>
    </row>
    <row r="11733" spans="1:13" ht="15" x14ac:dyDescent="0.25">
      <c r="A11733" s="42" t="str">
        <f>'MRC NP, CWE NP, P'!A11709</f>
        <v>3c_change</v>
      </c>
      <c r="B11733" s="43" t="str">
        <f>'MRC NP, CWE NP, P'!B11709</f>
        <v>B</v>
      </c>
      <c r="C11733" s="43" t="str">
        <f>'MRC NP, CWE NP, P'!C11709</f>
        <v>Winter</v>
      </c>
      <c r="D11733" s="43" t="str">
        <f>'MRC NP, CWE NP, P'!D11709</f>
        <v>Weekday</v>
      </c>
      <c r="E11733" s="43">
        <f>'MRC NP, CWE NP, P'!E11709</f>
        <v>20181112</v>
      </c>
      <c r="F11733" s="43">
        <f>'MRC NP, CWE NP, P'!F11709</f>
        <v>20</v>
      </c>
      <c r="G11733" s="88">
        <f>'MRC NP, CWE NP, P'!Q11709-'MRC NP, CWE NP, P'!S11709</f>
        <v>13.930000000000007</v>
      </c>
      <c r="H11733" s="88">
        <f>'MRC NP, CWE NP, P'!Q11709-'MRC NP, CWE NP, P'!T11709</f>
        <v>4.8700000000000045</v>
      </c>
      <c r="I11733" s="88">
        <v>-24.129999999999995</v>
      </c>
      <c r="J11733" s="88">
        <v>-15.069999999999993</v>
      </c>
      <c r="K11733" s="88">
        <v>-5.3700000000000045</v>
      </c>
      <c r="L11733" s="89">
        <v>29</v>
      </c>
      <c r="M11733">
        <v>5</v>
      </c>
    </row>
    <row r="11734" spans="1:13" ht="15" x14ac:dyDescent="0.25">
      <c r="A11734" s="42" t="str">
        <f>'MRC NP, CWE NP, P'!A11710</f>
        <v>3c_change</v>
      </c>
      <c r="B11734" s="43" t="str">
        <f>'MRC NP, CWE NP, P'!B11710</f>
        <v>B</v>
      </c>
      <c r="C11734" s="43" t="str">
        <f>'MRC NP, CWE NP, P'!C11710</f>
        <v>Winter</v>
      </c>
      <c r="D11734" s="43" t="str">
        <f>'MRC NP, CWE NP, P'!D11710</f>
        <v>Weekday</v>
      </c>
      <c r="E11734" s="43">
        <f>'MRC NP, CWE NP, P'!E11710</f>
        <v>20181112</v>
      </c>
      <c r="F11734" s="43">
        <f>'MRC NP, CWE NP, P'!F11710</f>
        <v>21</v>
      </c>
      <c r="G11734" s="88">
        <f>'MRC NP, CWE NP, P'!Q11710-'MRC NP, CWE NP, P'!S11710</f>
        <v>15.780000000000001</v>
      </c>
      <c r="H11734" s="88">
        <f>'MRC NP, CWE NP, P'!Q11710-'MRC NP, CWE NP, P'!T11710</f>
        <v>14.849999999999994</v>
      </c>
      <c r="I11734" s="88">
        <v>-17.290000000000006</v>
      </c>
      <c r="J11734" s="88">
        <v>-16.36</v>
      </c>
      <c r="K11734" s="88">
        <v>-5.720000000000006</v>
      </c>
      <c r="L11734" s="89">
        <v>32.14</v>
      </c>
      <c r="M11734">
        <v>5</v>
      </c>
    </row>
    <row r="11735" spans="1:13" ht="15" x14ac:dyDescent="0.25">
      <c r="A11735" s="42" t="str">
        <f>'MRC NP, CWE NP, P'!A11711</f>
        <v>3c_change</v>
      </c>
      <c r="B11735" s="43" t="str">
        <f>'MRC NP, CWE NP, P'!B11711</f>
        <v>B</v>
      </c>
      <c r="C11735" s="43" t="str">
        <f>'MRC NP, CWE NP, P'!C11711</f>
        <v>Winter</v>
      </c>
      <c r="D11735" s="43" t="str">
        <f>'MRC NP, CWE NP, P'!D11711</f>
        <v>Weekday</v>
      </c>
      <c r="E11735" s="43">
        <f>'MRC NP, CWE NP, P'!E11711</f>
        <v>20181112</v>
      </c>
      <c r="F11735" s="43">
        <f>'MRC NP, CWE NP, P'!F11711</f>
        <v>22</v>
      </c>
      <c r="G11735" s="88">
        <f>'MRC NP, CWE NP, P'!Q11711-'MRC NP, CWE NP, P'!S11711</f>
        <v>9.0800000000000054</v>
      </c>
      <c r="H11735" s="88">
        <f>'MRC NP, CWE NP, P'!Q11711-'MRC NP, CWE NP, P'!T11711</f>
        <v>7.5800000000000054</v>
      </c>
      <c r="I11735" s="88">
        <v>-13.68</v>
      </c>
      <c r="J11735" s="88">
        <v>-12.18</v>
      </c>
      <c r="K11735" s="88">
        <v>-0.43999999999999773</v>
      </c>
      <c r="L11735" s="89">
        <v>21.260000000000005</v>
      </c>
      <c r="M11735">
        <v>5</v>
      </c>
    </row>
    <row r="11736" spans="1:13" ht="15" x14ac:dyDescent="0.25">
      <c r="A11736" s="42" t="str">
        <f>'MRC NP, CWE NP, P'!A11712</f>
        <v>3c_change</v>
      </c>
      <c r="B11736" s="43" t="str">
        <f>'MRC NP, CWE NP, P'!B11712</f>
        <v>B</v>
      </c>
      <c r="C11736" s="43" t="str">
        <f>'MRC NP, CWE NP, P'!C11712</f>
        <v>Winter</v>
      </c>
      <c r="D11736" s="43" t="str">
        <f>'MRC NP, CWE NP, P'!D11712</f>
        <v>Weekday</v>
      </c>
      <c r="E11736" s="43">
        <f>'MRC NP, CWE NP, P'!E11712</f>
        <v>20181112</v>
      </c>
      <c r="F11736" s="43">
        <f>'MRC NP, CWE NP, P'!F11712</f>
        <v>23</v>
      </c>
      <c r="G11736" s="88">
        <f>'MRC NP, CWE NP, P'!Q11712-'MRC NP, CWE NP, P'!S11712</f>
        <v>5.4099999999999966</v>
      </c>
      <c r="H11736" s="88">
        <f>'MRC NP, CWE NP, P'!Q11712-'MRC NP, CWE NP, P'!T11712</f>
        <v>12.459999999999994</v>
      </c>
      <c r="I11736" s="88">
        <v>-8.6199999999999974</v>
      </c>
      <c r="J11736" s="88">
        <v>-15.669999999999995</v>
      </c>
      <c r="K11736" s="88">
        <v>-2.1799999999999997</v>
      </c>
      <c r="L11736" s="89">
        <v>21.079999999999991</v>
      </c>
      <c r="M11736">
        <v>5</v>
      </c>
    </row>
    <row r="11737" spans="1:13" ht="15" x14ac:dyDescent="0.25">
      <c r="A11737" s="42" t="str">
        <f>'MRC NP, CWE NP, P'!A11713</f>
        <v>3c_change</v>
      </c>
      <c r="B11737" s="43" t="str">
        <f>'MRC NP, CWE NP, P'!B11713</f>
        <v>B</v>
      </c>
      <c r="C11737" s="43" t="str">
        <f>'MRC NP, CWE NP, P'!C11713</f>
        <v>Winter</v>
      </c>
      <c r="D11737" s="43" t="str">
        <f>'MRC NP, CWE NP, P'!D11713</f>
        <v>Weekday</v>
      </c>
      <c r="E11737" s="43">
        <f>'MRC NP, CWE NP, P'!E11713</f>
        <v>20181112</v>
      </c>
      <c r="F11737" s="43">
        <f>'MRC NP, CWE NP, P'!F11713</f>
        <v>24</v>
      </c>
      <c r="G11737" s="88">
        <f>'MRC NP, CWE NP, P'!Q11713-'MRC NP, CWE NP, P'!S11713</f>
        <v>2.8999999999999986</v>
      </c>
      <c r="H11737" s="88">
        <f>'MRC NP, CWE NP, P'!Q11713-'MRC NP, CWE NP, P'!T11713</f>
        <v>8.7899999999999991</v>
      </c>
      <c r="I11737" s="88">
        <v>-9.3500000000000014</v>
      </c>
      <c r="J11737" s="88">
        <v>-15.240000000000002</v>
      </c>
      <c r="K11737" s="88">
        <v>-1.4400000000000048</v>
      </c>
      <c r="L11737" s="89">
        <v>18.14</v>
      </c>
      <c r="M11737">
        <v>5</v>
      </c>
    </row>
    <row r="11738" spans="1:13" ht="15" x14ac:dyDescent="0.25">
      <c r="A11738" s="42" t="str">
        <f>'MRC NP, CWE NP, P'!A11714</f>
        <v>3c_change</v>
      </c>
      <c r="B11738" s="43" t="str">
        <f>'MRC NP, CWE NP, P'!B11714</f>
        <v>B</v>
      </c>
      <c r="C11738" s="43" t="str">
        <f>'MRC NP, CWE NP, P'!C11714</f>
        <v>Winter</v>
      </c>
      <c r="D11738" s="43" t="str">
        <f>'MRC NP, CWE NP, P'!D11714</f>
        <v>Weekday</v>
      </c>
      <c r="E11738" s="43">
        <f>'MRC NP, CWE NP, P'!E11714</f>
        <v>20181113</v>
      </c>
      <c r="F11738" s="43">
        <f>'MRC NP, CWE NP, P'!F11714</f>
        <v>1</v>
      </c>
      <c r="G11738" s="88">
        <f>'MRC NP, CWE NP, P'!Q11714-'MRC NP, CWE NP, P'!S11714</f>
        <v>1.9100000000000037</v>
      </c>
      <c r="H11738" s="88">
        <f>'MRC NP, CWE NP, P'!Q11714-'MRC NP, CWE NP, P'!T11714</f>
        <v>10.920000000000002</v>
      </c>
      <c r="I11738" s="88">
        <v>-6.5799999999999983</v>
      </c>
      <c r="J11738" s="88">
        <v>-15.589999999999996</v>
      </c>
      <c r="K11738" s="88">
        <v>-2.9200000000000017</v>
      </c>
      <c r="L11738" s="89">
        <v>17.5</v>
      </c>
      <c r="M11738">
        <v>5</v>
      </c>
    </row>
    <row r="11739" spans="1:13" ht="15" x14ac:dyDescent="0.25">
      <c r="A11739" s="42" t="str">
        <f>'MRC NP, CWE NP, P'!A11715</f>
        <v>3c_change</v>
      </c>
      <c r="B11739" s="43" t="str">
        <f>'MRC NP, CWE NP, P'!B11715</f>
        <v>B</v>
      </c>
      <c r="C11739" s="43" t="str">
        <f>'MRC NP, CWE NP, P'!C11715</f>
        <v>Winter</v>
      </c>
      <c r="D11739" s="43" t="str">
        <f>'MRC NP, CWE NP, P'!D11715</f>
        <v>Weekday</v>
      </c>
      <c r="E11739" s="43">
        <f>'MRC NP, CWE NP, P'!E11715</f>
        <v>20181113</v>
      </c>
      <c r="F11739" s="43">
        <f>'MRC NP, CWE NP, P'!F11715</f>
        <v>2</v>
      </c>
      <c r="G11739" s="88">
        <f>'MRC NP, CWE NP, P'!Q11715-'MRC NP, CWE NP, P'!S11715</f>
        <v>0.75</v>
      </c>
      <c r="H11739" s="88">
        <f>'MRC NP, CWE NP, P'!Q11715-'MRC NP, CWE NP, P'!T11715</f>
        <v>7.2999999999999972</v>
      </c>
      <c r="I11739" s="88">
        <v>-2.740000000000002</v>
      </c>
      <c r="J11739" s="88">
        <v>-9.2899999999999991</v>
      </c>
      <c r="K11739" s="88">
        <v>-1.75</v>
      </c>
      <c r="L11739" s="89">
        <v>10.039999999999999</v>
      </c>
      <c r="M11739">
        <v>5</v>
      </c>
    </row>
    <row r="11740" spans="1:13" ht="15" x14ac:dyDescent="0.25">
      <c r="A11740" s="42" t="str">
        <f>'MRC NP, CWE NP, P'!A11716</f>
        <v>3c_change</v>
      </c>
      <c r="B11740" s="43" t="str">
        <f>'MRC NP, CWE NP, P'!B11716</f>
        <v>B</v>
      </c>
      <c r="C11740" s="43" t="str">
        <f>'MRC NP, CWE NP, P'!C11716</f>
        <v>Winter</v>
      </c>
      <c r="D11740" s="43" t="str">
        <f>'MRC NP, CWE NP, P'!D11716</f>
        <v>Weekday</v>
      </c>
      <c r="E11740" s="43">
        <f>'MRC NP, CWE NP, P'!E11716</f>
        <v>20181113</v>
      </c>
      <c r="F11740" s="43">
        <f>'MRC NP, CWE NP, P'!F11716</f>
        <v>3</v>
      </c>
      <c r="G11740" s="88">
        <f>'MRC NP, CWE NP, P'!Q11716-'MRC NP, CWE NP, P'!S11716</f>
        <v>3.7899999999999991</v>
      </c>
      <c r="H11740" s="88">
        <f>'MRC NP, CWE NP, P'!Q11716-'MRC NP, CWE NP, P'!T11716</f>
        <v>5.8399999999999963</v>
      </c>
      <c r="I11740" s="88">
        <v>-3.3700000000000045</v>
      </c>
      <c r="J11740" s="88">
        <v>-5.4200000000000017</v>
      </c>
      <c r="K11740" s="88">
        <v>-1.3400000000000034</v>
      </c>
      <c r="L11740" s="89">
        <v>9.2100000000000009</v>
      </c>
      <c r="M11740">
        <v>5</v>
      </c>
    </row>
    <row r="11741" spans="1:13" ht="15" x14ac:dyDescent="0.25">
      <c r="A11741" s="42" t="str">
        <f>'MRC NP, CWE NP, P'!A11717</f>
        <v>3c_change</v>
      </c>
      <c r="B11741" s="43" t="str">
        <f>'MRC NP, CWE NP, P'!B11717</f>
        <v>B</v>
      </c>
      <c r="C11741" s="43" t="str">
        <f>'MRC NP, CWE NP, P'!C11717</f>
        <v>Winter</v>
      </c>
      <c r="D11741" s="43" t="str">
        <f>'MRC NP, CWE NP, P'!D11717</f>
        <v>Weekday</v>
      </c>
      <c r="E11741" s="43">
        <f>'MRC NP, CWE NP, P'!E11717</f>
        <v>20181113</v>
      </c>
      <c r="F11741" s="43">
        <f>'MRC NP, CWE NP, P'!F11717</f>
        <v>4</v>
      </c>
      <c r="G11741" s="88">
        <f>'MRC NP, CWE NP, P'!Q11717-'MRC NP, CWE NP, P'!S11717</f>
        <v>2.3400000000000034</v>
      </c>
      <c r="H11741" s="88">
        <f>'MRC NP, CWE NP, P'!Q11717-'MRC NP, CWE NP, P'!T11717</f>
        <v>2.2000000000000028</v>
      </c>
      <c r="I11741" s="88">
        <v>-3.2000000000000028</v>
      </c>
      <c r="J11741" s="88">
        <v>-3.0600000000000023</v>
      </c>
      <c r="K11741" s="88">
        <v>-0.25</v>
      </c>
      <c r="L11741" s="89">
        <v>5.4000000000000057</v>
      </c>
      <c r="M11741">
        <v>5</v>
      </c>
    </row>
    <row r="11742" spans="1:13" ht="15" x14ac:dyDescent="0.25">
      <c r="A11742" s="42" t="str">
        <f>'MRC NP, CWE NP, P'!A11718</f>
        <v>3c_change</v>
      </c>
      <c r="B11742" s="43" t="str">
        <f>'MRC NP, CWE NP, P'!B11718</f>
        <v>B</v>
      </c>
      <c r="C11742" s="43" t="str">
        <f>'MRC NP, CWE NP, P'!C11718</f>
        <v>Winter</v>
      </c>
      <c r="D11742" s="43" t="str">
        <f>'MRC NP, CWE NP, P'!D11718</f>
        <v>Weekday</v>
      </c>
      <c r="E11742" s="43">
        <f>'MRC NP, CWE NP, P'!E11718</f>
        <v>20181113</v>
      </c>
      <c r="F11742" s="43">
        <f>'MRC NP, CWE NP, P'!F11718</f>
        <v>5</v>
      </c>
      <c r="G11742" s="88">
        <f>'MRC NP, CWE NP, P'!Q11718-'MRC NP, CWE NP, P'!S11718</f>
        <v>1.0000000000005116E-2</v>
      </c>
      <c r="H11742" s="88">
        <f>'MRC NP, CWE NP, P'!Q11718-'MRC NP, CWE NP, P'!T11718</f>
        <v>2.0000000000003126E-2</v>
      </c>
      <c r="I11742" s="88">
        <v>9.9999999999980105E-3</v>
      </c>
      <c r="J11742" s="88">
        <v>0</v>
      </c>
      <c r="K11742" s="88">
        <v>0</v>
      </c>
      <c r="L11742" s="89">
        <v>2.0000000000003126E-2</v>
      </c>
      <c r="M11742">
        <v>3</v>
      </c>
    </row>
    <row r="11743" spans="1:13" ht="15" x14ac:dyDescent="0.25">
      <c r="A11743" s="42" t="str">
        <f>'MRC NP, CWE NP, P'!A11719</f>
        <v>3c_change</v>
      </c>
      <c r="B11743" s="43" t="str">
        <f>'MRC NP, CWE NP, P'!B11719</f>
        <v>B</v>
      </c>
      <c r="C11743" s="43" t="str">
        <f>'MRC NP, CWE NP, P'!C11719</f>
        <v>Winter</v>
      </c>
      <c r="D11743" s="43" t="str">
        <f>'MRC NP, CWE NP, P'!D11719</f>
        <v>Weekday</v>
      </c>
      <c r="E11743" s="43">
        <f>'MRC NP, CWE NP, P'!E11719</f>
        <v>20181113</v>
      </c>
      <c r="F11743" s="43">
        <f>'MRC NP, CWE NP, P'!F11719</f>
        <v>6</v>
      </c>
      <c r="G11743" s="88">
        <f>'MRC NP, CWE NP, P'!Q11719-'MRC NP, CWE NP, P'!S11719</f>
        <v>-0.14000000000000057</v>
      </c>
      <c r="H11743" s="88">
        <f>'MRC NP, CWE NP, P'!Q11719-'MRC NP, CWE NP, P'!T11719</f>
        <v>1.8000000000000043</v>
      </c>
      <c r="I11743" s="88">
        <v>-0.69999999999999574</v>
      </c>
      <c r="J11743" s="88">
        <v>-2.6400000000000006</v>
      </c>
      <c r="K11743" s="88">
        <v>-0.40999999999999659</v>
      </c>
      <c r="L11743" s="89">
        <v>2.6400000000000006</v>
      </c>
      <c r="M11743">
        <v>5</v>
      </c>
    </row>
    <row r="11744" spans="1:13" ht="15" x14ac:dyDescent="0.25">
      <c r="A11744" s="42" t="str">
        <f>'MRC NP, CWE NP, P'!A11720</f>
        <v>3c_change</v>
      </c>
      <c r="B11744" s="43" t="str">
        <f>'MRC NP, CWE NP, P'!B11720</f>
        <v>B</v>
      </c>
      <c r="C11744" s="43" t="str">
        <f>'MRC NP, CWE NP, P'!C11720</f>
        <v>Winter</v>
      </c>
      <c r="D11744" s="43" t="str">
        <f>'MRC NP, CWE NP, P'!D11720</f>
        <v>Weekday</v>
      </c>
      <c r="E11744" s="43">
        <f>'MRC NP, CWE NP, P'!E11720</f>
        <v>20181113</v>
      </c>
      <c r="F11744" s="43">
        <f>'MRC NP, CWE NP, P'!F11720</f>
        <v>7</v>
      </c>
      <c r="G11744" s="88">
        <f>'MRC NP, CWE NP, P'!Q11720-'MRC NP, CWE NP, P'!S11720</f>
        <v>8.00000000000054E-2</v>
      </c>
      <c r="H11744" s="88">
        <f>'MRC NP, CWE NP, P'!Q11720-'MRC NP, CWE NP, P'!T11720</f>
        <v>0.26000000000000512</v>
      </c>
      <c r="I11744" s="88">
        <v>9.0000000000003411E-2</v>
      </c>
      <c r="J11744" s="88">
        <v>-8.9999999999996305E-2</v>
      </c>
      <c r="K11744" s="88">
        <v>-0.25999999999999801</v>
      </c>
      <c r="L11744" s="89">
        <v>0.35000000000000142</v>
      </c>
      <c r="M11744">
        <v>5</v>
      </c>
    </row>
    <row r="11745" spans="1:13" ht="15" x14ac:dyDescent="0.25">
      <c r="A11745" s="42" t="str">
        <f>'MRC NP, CWE NP, P'!A11721</f>
        <v>3c_change</v>
      </c>
      <c r="B11745" s="43" t="str">
        <f>'MRC NP, CWE NP, P'!B11721</f>
        <v>B</v>
      </c>
      <c r="C11745" s="43" t="str">
        <f>'MRC NP, CWE NP, P'!C11721</f>
        <v>Winter</v>
      </c>
      <c r="D11745" s="43" t="str">
        <f>'MRC NP, CWE NP, P'!D11721</f>
        <v>Weekday</v>
      </c>
      <c r="E11745" s="43">
        <f>'MRC NP, CWE NP, P'!E11721</f>
        <v>20181113</v>
      </c>
      <c r="F11745" s="43">
        <f>'MRC NP, CWE NP, P'!F11721</f>
        <v>8</v>
      </c>
      <c r="G11745" s="88">
        <f>'MRC NP, CWE NP, P'!Q11721-'MRC NP, CWE NP, P'!S11721</f>
        <v>7.000000000000739E-2</v>
      </c>
      <c r="H11745" s="88">
        <f>'MRC NP, CWE NP, P'!Q11721-'MRC NP, CWE NP, P'!T11721</f>
        <v>0.28000000000000114</v>
      </c>
      <c r="I11745" s="88">
        <v>0.12000000000000455</v>
      </c>
      <c r="J11745" s="88">
        <v>-8.99999999999892E-2</v>
      </c>
      <c r="K11745" s="88">
        <v>-3.0000000000001137E-2</v>
      </c>
      <c r="L11745" s="89">
        <v>0.28000000000000114</v>
      </c>
      <c r="M11745">
        <v>5</v>
      </c>
    </row>
    <row r="11746" spans="1:13" ht="15" x14ac:dyDescent="0.25">
      <c r="A11746" s="42" t="str">
        <f>'MRC NP, CWE NP, P'!A11722</f>
        <v>3c_change</v>
      </c>
      <c r="B11746" s="43" t="str">
        <f>'MRC NP, CWE NP, P'!B11722</f>
        <v>B</v>
      </c>
      <c r="C11746" s="43" t="str">
        <f>'MRC NP, CWE NP, P'!C11722</f>
        <v>Winter</v>
      </c>
      <c r="D11746" s="43" t="str">
        <f>'MRC NP, CWE NP, P'!D11722</f>
        <v>Weekday</v>
      </c>
      <c r="E11746" s="43">
        <f>'MRC NP, CWE NP, P'!E11722</f>
        <v>20181113</v>
      </c>
      <c r="F11746" s="43">
        <f>'MRC NP, CWE NP, P'!F11722</f>
        <v>9</v>
      </c>
      <c r="G11746" s="88">
        <f>'MRC NP, CWE NP, P'!Q11722-'MRC NP, CWE NP, P'!S11722</f>
        <v>0</v>
      </c>
      <c r="H11746" s="88">
        <f>'MRC NP, CWE NP, P'!Q11722-'MRC NP, CWE NP, P'!T11722</f>
        <v>0</v>
      </c>
      <c r="I11746" s="88">
        <v>0</v>
      </c>
      <c r="J11746" s="88">
        <v>0</v>
      </c>
      <c r="K11746" s="88">
        <v>0</v>
      </c>
      <c r="L11746" s="89">
        <v>0</v>
      </c>
      <c r="M11746">
        <v>1</v>
      </c>
    </row>
    <row r="11747" spans="1:13" ht="15" x14ac:dyDescent="0.25">
      <c r="A11747" s="42" t="str">
        <f>'MRC NP, CWE NP, P'!A11723</f>
        <v>3c_change</v>
      </c>
      <c r="B11747" s="43" t="str">
        <f>'MRC NP, CWE NP, P'!B11723</f>
        <v>B</v>
      </c>
      <c r="C11747" s="43" t="str">
        <f>'MRC NP, CWE NP, P'!C11723</f>
        <v>Winter</v>
      </c>
      <c r="D11747" s="43" t="str">
        <f>'MRC NP, CWE NP, P'!D11723</f>
        <v>Weekday</v>
      </c>
      <c r="E11747" s="43">
        <f>'MRC NP, CWE NP, P'!E11723</f>
        <v>20181113</v>
      </c>
      <c r="F11747" s="43">
        <f>'MRC NP, CWE NP, P'!F11723</f>
        <v>10</v>
      </c>
      <c r="G11747" s="88">
        <f>'MRC NP, CWE NP, P'!Q11723-'MRC NP, CWE NP, P'!S11723</f>
        <v>1.9999999999996021E-2</v>
      </c>
      <c r="H11747" s="88">
        <f>'MRC NP, CWE NP, P'!Q11723-'MRC NP, CWE NP, P'!T11723</f>
        <v>0.50999999999999091</v>
      </c>
      <c r="I11747" s="88">
        <v>0.26999999999999602</v>
      </c>
      <c r="J11747" s="88">
        <v>-0.21999999999999886</v>
      </c>
      <c r="K11747" s="88">
        <v>-6.0000000000002274E-2</v>
      </c>
      <c r="L11747" s="89">
        <v>0.50999999999999091</v>
      </c>
      <c r="M11747">
        <v>5</v>
      </c>
    </row>
    <row r="11748" spans="1:13" ht="15" x14ac:dyDescent="0.25">
      <c r="A11748" s="42" t="str">
        <f>'MRC NP, CWE NP, P'!A11724</f>
        <v>3c_change</v>
      </c>
      <c r="B11748" s="43" t="str">
        <f>'MRC NP, CWE NP, P'!B11724</f>
        <v>B</v>
      </c>
      <c r="C11748" s="43" t="str">
        <f>'MRC NP, CWE NP, P'!C11724</f>
        <v>Winter</v>
      </c>
      <c r="D11748" s="43" t="str">
        <f>'MRC NP, CWE NP, P'!D11724</f>
        <v>Weekday</v>
      </c>
      <c r="E11748" s="43">
        <f>'MRC NP, CWE NP, P'!E11724</f>
        <v>20181113</v>
      </c>
      <c r="F11748" s="43">
        <f>'MRC NP, CWE NP, P'!F11724</f>
        <v>11</v>
      </c>
      <c r="G11748" s="88">
        <f>'MRC NP, CWE NP, P'!Q11724-'MRC NP, CWE NP, P'!S11724</f>
        <v>2.7599999999999909</v>
      </c>
      <c r="H11748" s="88">
        <f>'MRC NP, CWE NP, P'!Q11724-'MRC NP, CWE NP, P'!T11724</f>
        <v>6.4099999999999966</v>
      </c>
      <c r="I11748" s="88">
        <v>-0.32999999999999829</v>
      </c>
      <c r="J11748" s="88">
        <v>-3.980000000000004</v>
      </c>
      <c r="K11748" s="88">
        <v>-3.980000000000004</v>
      </c>
      <c r="L11748" s="89">
        <v>6.7399999999999949</v>
      </c>
      <c r="M11748">
        <v>4</v>
      </c>
    </row>
    <row r="11749" spans="1:13" ht="15" x14ac:dyDescent="0.25">
      <c r="A11749" s="42" t="str">
        <f>'MRC NP, CWE NP, P'!A11725</f>
        <v>3c_change</v>
      </c>
      <c r="B11749" s="43" t="str">
        <f>'MRC NP, CWE NP, P'!B11725</f>
        <v>B</v>
      </c>
      <c r="C11749" s="43" t="str">
        <f>'MRC NP, CWE NP, P'!C11725</f>
        <v>Winter</v>
      </c>
      <c r="D11749" s="43" t="str">
        <f>'MRC NP, CWE NP, P'!D11725</f>
        <v>Weekday</v>
      </c>
      <c r="E11749" s="43">
        <f>'MRC NP, CWE NP, P'!E11725</f>
        <v>20181113</v>
      </c>
      <c r="F11749" s="43">
        <f>'MRC NP, CWE NP, P'!F11725</f>
        <v>12</v>
      </c>
      <c r="G11749" s="88">
        <f>'MRC NP, CWE NP, P'!Q11725-'MRC NP, CWE NP, P'!S11725</f>
        <v>3.4500000000000028</v>
      </c>
      <c r="H11749" s="88">
        <f>'MRC NP, CWE NP, P'!Q11725-'MRC NP, CWE NP, P'!T11725</f>
        <v>15.14</v>
      </c>
      <c r="I11749" s="88">
        <v>2.3200000000000003</v>
      </c>
      <c r="J11749" s="88">
        <v>-9.3699999999999974</v>
      </c>
      <c r="K11749" s="88">
        <v>-9.3699999999999974</v>
      </c>
      <c r="L11749" s="89">
        <v>15.14</v>
      </c>
      <c r="M11749">
        <v>4</v>
      </c>
    </row>
    <row r="11750" spans="1:13" ht="15" x14ac:dyDescent="0.25">
      <c r="A11750" s="42" t="str">
        <f>'MRC NP, CWE NP, P'!A11726</f>
        <v>3c_change</v>
      </c>
      <c r="B11750" s="43" t="str">
        <f>'MRC NP, CWE NP, P'!B11726</f>
        <v>B</v>
      </c>
      <c r="C11750" s="43" t="str">
        <f>'MRC NP, CWE NP, P'!C11726</f>
        <v>Winter</v>
      </c>
      <c r="D11750" s="43" t="str">
        <f>'MRC NP, CWE NP, P'!D11726</f>
        <v>Weekday</v>
      </c>
      <c r="E11750" s="43">
        <f>'MRC NP, CWE NP, P'!E11726</f>
        <v>20181113</v>
      </c>
      <c r="F11750" s="43">
        <f>'MRC NP, CWE NP, P'!F11726</f>
        <v>13</v>
      </c>
      <c r="G11750" s="88">
        <f>'MRC NP, CWE NP, P'!Q11726-'MRC NP, CWE NP, P'!S11726</f>
        <v>3.3200000000000074</v>
      </c>
      <c r="H11750" s="88">
        <f>'MRC NP, CWE NP, P'!Q11726-'MRC NP, CWE NP, P'!T11726</f>
        <v>15.970000000000006</v>
      </c>
      <c r="I11750" s="88">
        <v>-2.5</v>
      </c>
      <c r="J11750" s="88">
        <v>-15.149999999999999</v>
      </c>
      <c r="K11750" s="88">
        <v>-15.149999999999999</v>
      </c>
      <c r="L11750" s="89">
        <v>18.470000000000006</v>
      </c>
      <c r="M11750">
        <v>4</v>
      </c>
    </row>
    <row r="11751" spans="1:13" ht="15" x14ac:dyDescent="0.25">
      <c r="A11751" s="42" t="str">
        <f>'MRC NP, CWE NP, P'!A11727</f>
        <v>3c_change</v>
      </c>
      <c r="B11751" s="43" t="str">
        <f>'MRC NP, CWE NP, P'!B11727</f>
        <v>B</v>
      </c>
      <c r="C11751" s="43" t="str">
        <f>'MRC NP, CWE NP, P'!C11727</f>
        <v>Winter</v>
      </c>
      <c r="D11751" s="43" t="str">
        <f>'MRC NP, CWE NP, P'!D11727</f>
        <v>Weekday</v>
      </c>
      <c r="E11751" s="43">
        <f>'MRC NP, CWE NP, P'!E11727</f>
        <v>20181113</v>
      </c>
      <c r="F11751" s="43">
        <f>'MRC NP, CWE NP, P'!F11727</f>
        <v>14</v>
      </c>
      <c r="G11751" s="88">
        <f>'MRC NP, CWE NP, P'!Q11727-'MRC NP, CWE NP, P'!S11727</f>
        <v>3.3499999999999943</v>
      </c>
      <c r="H11751" s="88">
        <f>'MRC NP, CWE NP, P'!Q11727-'MRC NP, CWE NP, P'!T11727</f>
        <v>16.509999999999998</v>
      </c>
      <c r="I11751" s="88">
        <v>-3.3900000000000006</v>
      </c>
      <c r="J11751" s="88">
        <v>-16.550000000000004</v>
      </c>
      <c r="K11751" s="88">
        <v>-16.550000000000004</v>
      </c>
      <c r="L11751" s="89">
        <v>19.899999999999999</v>
      </c>
      <c r="M11751">
        <v>4</v>
      </c>
    </row>
    <row r="11752" spans="1:13" ht="15" x14ac:dyDescent="0.25">
      <c r="A11752" s="42" t="str">
        <f>'MRC NP, CWE NP, P'!A11728</f>
        <v>3c_change</v>
      </c>
      <c r="B11752" s="43" t="str">
        <f>'MRC NP, CWE NP, P'!B11728</f>
        <v>B</v>
      </c>
      <c r="C11752" s="43" t="str">
        <f>'MRC NP, CWE NP, P'!C11728</f>
        <v>Winter</v>
      </c>
      <c r="D11752" s="43" t="str">
        <f>'MRC NP, CWE NP, P'!D11728</f>
        <v>Weekday</v>
      </c>
      <c r="E11752" s="43">
        <f>'MRC NP, CWE NP, P'!E11728</f>
        <v>20181113</v>
      </c>
      <c r="F11752" s="43">
        <f>'MRC NP, CWE NP, P'!F11728</f>
        <v>15</v>
      </c>
      <c r="G11752" s="88">
        <f>'MRC NP, CWE NP, P'!Q11728-'MRC NP, CWE NP, P'!S11728</f>
        <v>3.3699999999999903</v>
      </c>
      <c r="H11752" s="88">
        <f>'MRC NP, CWE NP, P'!Q11728-'MRC NP, CWE NP, P'!T11728</f>
        <v>9.5699999999999932</v>
      </c>
      <c r="I11752" s="88">
        <v>-10.100000000000001</v>
      </c>
      <c r="J11752" s="88">
        <v>-16.300000000000004</v>
      </c>
      <c r="K11752" s="88">
        <v>-16.300000000000004</v>
      </c>
      <c r="L11752" s="89">
        <v>19.669999999999995</v>
      </c>
      <c r="M11752">
        <v>4</v>
      </c>
    </row>
    <row r="11753" spans="1:13" ht="15" x14ac:dyDescent="0.25">
      <c r="A11753" s="42" t="str">
        <f>'MRC NP, CWE NP, P'!A11729</f>
        <v>3c_change</v>
      </c>
      <c r="B11753" s="43" t="str">
        <f>'MRC NP, CWE NP, P'!B11729</f>
        <v>B</v>
      </c>
      <c r="C11753" s="43" t="str">
        <f>'MRC NP, CWE NP, P'!C11729</f>
        <v>Winter</v>
      </c>
      <c r="D11753" s="43" t="str">
        <f>'MRC NP, CWE NP, P'!D11729</f>
        <v>Weekday</v>
      </c>
      <c r="E11753" s="43">
        <f>'MRC NP, CWE NP, P'!E11729</f>
        <v>20181113</v>
      </c>
      <c r="F11753" s="43">
        <f>'MRC NP, CWE NP, P'!F11729</f>
        <v>16</v>
      </c>
      <c r="G11753" s="88">
        <f>'MRC NP, CWE NP, P'!Q11729-'MRC NP, CWE NP, P'!S11729</f>
        <v>10.189999999999998</v>
      </c>
      <c r="H11753" s="88">
        <f>'MRC NP, CWE NP, P'!Q11729-'MRC NP, CWE NP, P'!T11729</f>
        <v>10.670000000000002</v>
      </c>
      <c r="I11753" s="88">
        <v>-14.64</v>
      </c>
      <c r="J11753" s="88">
        <v>-15.120000000000005</v>
      </c>
      <c r="K11753" s="88">
        <v>-15.120000000000005</v>
      </c>
      <c r="L11753" s="89">
        <v>25.310000000000002</v>
      </c>
      <c r="M11753">
        <v>4</v>
      </c>
    </row>
    <row r="11754" spans="1:13" ht="15" x14ac:dyDescent="0.25">
      <c r="A11754" s="42" t="str">
        <f>'MRC NP, CWE NP, P'!A11730</f>
        <v>3c_change</v>
      </c>
      <c r="B11754" s="43" t="str">
        <f>'MRC NP, CWE NP, P'!B11730</f>
        <v>B</v>
      </c>
      <c r="C11754" s="43" t="str">
        <f>'MRC NP, CWE NP, P'!C11730</f>
        <v>Winter</v>
      </c>
      <c r="D11754" s="43" t="str">
        <f>'MRC NP, CWE NP, P'!D11730</f>
        <v>Weekday</v>
      </c>
      <c r="E11754" s="43">
        <f>'MRC NP, CWE NP, P'!E11730</f>
        <v>20181113</v>
      </c>
      <c r="F11754" s="43">
        <f>'MRC NP, CWE NP, P'!F11730</f>
        <v>17</v>
      </c>
      <c r="G11754" s="88">
        <f>'MRC NP, CWE NP, P'!Q11730-'MRC NP, CWE NP, P'!S11730</f>
        <v>3.6799999999999926</v>
      </c>
      <c r="H11754" s="88">
        <f>'MRC NP, CWE NP, P'!Q11730-'MRC NP, CWE NP, P'!T11730</f>
        <v>4.1599999999999966</v>
      </c>
      <c r="I11754" s="88">
        <v>-4.7900000000000063</v>
      </c>
      <c r="J11754" s="88">
        <v>-5.2700000000000102</v>
      </c>
      <c r="K11754" s="88">
        <v>-5.5499999999999972</v>
      </c>
      <c r="L11754" s="89">
        <v>8.9500000000000028</v>
      </c>
      <c r="M11754">
        <v>5</v>
      </c>
    </row>
    <row r="11755" spans="1:13" ht="15" x14ac:dyDescent="0.25">
      <c r="A11755" s="42" t="str">
        <f>'MRC NP, CWE NP, P'!A11731</f>
        <v>3c_change</v>
      </c>
      <c r="B11755" s="43" t="str">
        <f>'MRC NP, CWE NP, P'!B11731</f>
        <v>B</v>
      </c>
      <c r="C11755" s="43" t="str">
        <f>'MRC NP, CWE NP, P'!C11731</f>
        <v>Winter</v>
      </c>
      <c r="D11755" s="43" t="str">
        <f>'MRC NP, CWE NP, P'!D11731</f>
        <v>Weekday</v>
      </c>
      <c r="E11755" s="43">
        <f>'MRC NP, CWE NP, P'!E11731</f>
        <v>20181113</v>
      </c>
      <c r="F11755" s="43">
        <f>'MRC NP, CWE NP, P'!F11731</f>
        <v>18</v>
      </c>
      <c r="G11755" s="88">
        <f>'MRC NP, CWE NP, P'!Q11731-'MRC NP, CWE NP, P'!S11731</f>
        <v>11.480000000000004</v>
      </c>
      <c r="H11755" s="88">
        <f>'MRC NP, CWE NP, P'!Q11731-'MRC NP, CWE NP, P'!T11731</f>
        <v>0</v>
      </c>
      <c r="I11755" s="88">
        <v>-24.600000000000009</v>
      </c>
      <c r="J11755" s="88">
        <v>-13.120000000000005</v>
      </c>
      <c r="K11755" s="88">
        <v>-4.6400000000000006</v>
      </c>
      <c r="L11755" s="89">
        <v>24.600000000000009</v>
      </c>
      <c r="M11755">
        <v>4</v>
      </c>
    </row>
    <row r="11756" spans="1:13" ht="15" x14ac:dyDescent="0.25">
      <c r="A11756" s="42" t="str">
        <f>'MRC NP, CWE NP, P'!A11732</f>
        <v>3c_change</v>
      </c>
      <c r="B11756" s="43" t="str">
        <f>'MRC NP, CWE NP, P'!B11732</f>
        <v>B</v>
      </c>
      <c r="C11756" s="43" t="str">
        <f>'MRC NP, CWE NP, P'!C11732</f>
        <v>Winter</v>
      </c>
      <c r="D11756" s="43" t="str">
        <f>'MRC NP, CWE NP, P'!D11732</f>
        <v>Weekday</v>
      </c>
      <c r="E11756" s="43">
        <f>'MRC NP, CWE NP, P'!E11732</f>
        <v>20181113</v>
      </c>
      <c r="F11756" s="43">
        <f>'MRC NP, CWE NP, P'!F11732</f>
        <v>19</v>
      </c>
      <c r="G11756" s="88">
        <f>'MRC NP, CWE NP, P'!Q11732-'MRC NP, CWE NP, P'!S11732</f>
        <v>19.679999999999993</v>
      </c>
      <c r="H11756" s="88">
        <f>'MRC NP, CWE NP, P'!Q11732-'MRC NP, CWE NP, P'!T11732</f>
        <v>0.41999999999998749</v>
      </c>
      <c r="I11756" s="88">
        <v>-39.440000000000005</v>
      </c>
      <c r="J11756" s="88">
        <v>-20.18</v>
      </c>
      <c r="K11756" s="88">
        <v>-7.029999999999994</v>
      </c>
      <c r="L11756" s="89">
        <v>39.859999999999992</v>
      </c>
      <c r="M11756">
        <v>5</v>
      </c>
    </row>
    <row r="11757" spans="1:13" ht="15" x14ac:dyDescent="0.25">
      <c r="A11757" s="42" t="str">
        <f>'MRC NP, CWE NP, P'!A11733</f>
        <v>3c_change</v>
      </c>
      <c r="B11757" s="43" t="str">
        <f>'MRC NP, CWE NP, P'!B11733</f>
        <v>B</v>
      </c>
      <c r="C11757" s="43" t="str">
        <f>'MRC NP, CWE NP, P'!C11733</f>
        <v>Winter</v>
      </c>
      <c r="D11757" s="43" t="str">
        <f>'MRC NP, CWE NP, P'!D11733</f>
        <v>Weekday</v>
      </c>
      <c r="E11757" s="43">
        <f>'MRC NP, CWE NP, P'!E11733</f>
        <v>20181113</v>
      </c>
      <c r="F11757" s="43">
        <f>'MRC NP, CWE NP, P'!F11733</f>
        <v>20</v>
      </c>
      <c r="G11757" s="88">
        <f>'MRC NP, CWE NP, P'!Q11733-'MRC NP, CWE NP, P'!S11733</f>
        <v>9.9400000000000119</v>
      </c>
      <c r="H11757" s="88">
        <f>'MRC NP, CWE NP, P'!Q11733-'MRC NP, CWE NP, P'!T11733</f>
        <v>4.6800000000000068</v>
      </c>
      <c r="I11757" s="88">
        <v>-15.819999999999993</v>
      </c>
      <c r="J11757" s="88">
        <v>-10.559999999999988</v>
      </c>
      <c r="K11757" s="88">
        <v>-3.7299999999999898</v>
      </c>
      <c r="L11757" s="89">
        <v>20.5</v>
      </c>
      <c r="M11757">
        <v>5</v>
      </c>
    </row>
    <row r="11758" spans="1:13" ht="15" x14ac:dyDescent="0.25">
      <c r="A11758" s="42" t="str">
        <f>'MRC NP, CWE NP, P'!A11734</f>
        <v>3c_change</v>
      </c>
      <c r="B11758" s="43" t="str">
        <f>'MRC NP, CWE NP, P'!B11734</f>
        <v>B</v>
      </c>
      <c r="C11758" s="43" t="str">
        <f>'MRC NP, CWE NP, P'!C11734</f>
        <v>Winter</v>
      </c>
      <c r="D11758" s="43" t="str">
        <f>'MRC NP, CWE NP, P'!D11734</f>
        <v>Weekday</v>
      </c>
      <c r="E11758" s="43">
        <f>'MRC NP, CWE NP, P'!E11734</f>
        <v>20181113</v>
      </c>
      <c r="F11758" s="43">
        <f>'MRC NP, CWE NP, P'!F11734</f>
        <v>21</v>
      </c>
      <c r="G11758" s="88">
        <f>'MRC NP, CWE NP, P'!Q11734-'MRC NP, CWE NP, P'!S11734</f>
        <v>8.9000000000000057</v>
      </c>
      <c r="H11758" s="88">
        <f>'MRC NP, CWE NP, P'!Q11734-'MRC NP, CWE NP, P'!T11734</f>
        <v>26.300000000000004</v>
      </c>
      <c r="I11758" s="88">
        <v>-3.1000000000000014</v>
      </c>
      <c r="J11758" s="88">
        <v>-20.5</v>
      </c>
      <c r="K11758" s="88">
        <v>-14.420000000000002</v>
      </c>
      <c r="L11758" s="89">
        <v>29.400000000000006</v>
      </c>
      <c r="M11758">
        <v>5</v>
      </c>
    </row>
    <row r="11759" spans="1:13" ht="15" x14ac:dyDescent="0.25">
      <c r="A11759" s="42" t="str">
        <f>'MRC NP, CWE NP, P'!A11735</f>
        <v>3c_change</v>
      </c>
      <c r="B11759" s="43" t="str">
        <f>'MRC NP, CWE NP, P'!B11735</f>
        <v>B</v>
      </c>
      <c r="C11759" s="43" t="str">
        <f>'MRC NP, CWE NP, P'!C11735</f>
        <v>Winter</v>
      </c>
      <c r="D11759" s="43" t="str">
        <f>'MRC NP, CWE NP, P'!D11735</f>
        <v>Weekday</v>
      </c>
      <c r="E11759" s="43">
        <f>'MRC NP, CWE NP, P'!E11735</f>
        <v>20181113</v>
      </c>
      <c r="F11759" s="43">
        <f>'MRC NP, CWE NP, P'!F11735</f>
        <v>22</v>
      </c>
      <c r="G11759" s="88">
        <f>'MRC NP, CWE NP, P'!Q11735-'MRC NP, CWE NP, P'!S11735</f>
        <v>4.4200000000000017</v>
      </c>
      <c r="H11759" s="88">
        <f>'MRC NP, CWE NP, P'!Q11735-'MRC NP, CWE NP, P'!T11735</f>
        <v>15.04</v>
      </c>
      <c r="I11759" s="88">
        <v>-6.6200000000000045</v>
      </c>
      <c r="J11759" s="88">
        <v>-17.240000000000002</v>
      </c>
      <c r="K11759" s="88">
        <v>-2.9100000000000037</v>
      </c>
      <c r="L11759" s="89">
        <v>21.660000000000004</v>
      </c>
      <c r="M11759">
        <v>5</v>
      </c>
    </row>
    <row r="11760" spans="1:13" ht="15" x14ac:dyDescent="0.25">
      <c r="A11760" s="42" t="str">
        <f>'MRC NP, CWE NP, P'!A11736</f>
        <v>3c_change</v>
      </c>
      <c r="B11760" s="43" t="str">
        <f>'MRC NP, CWE NP, P'!B11736</f>
        <v>B</v>
      </c>
      <c r="C11760" s="43" t="str">
        <f>'MRC NP, CWE NP, P'!C11736</f>
        <v>Winter</v>
      </c>
      <c r="D11760" s="43" t="str">
        <f>'MRC NP, CWE NP, P'!D11736</f>
        <v>Weekday</v>
      </c>
      <c r="E11760" s="43">
        <f>'MRC NP, CWE NP, P'!E11736</f>
        <v>20181113</v>
      </c>
      <c r="F11760" s="43">
        <f>'MRC NP, CWE NP, P'!F11736</f>
        <v>23</v>
      </c>
      <c r="G11760" s="88">
        <f>'MRC NP, CWE NP, P'!Q11736-'MRC NP, CWE NP, P'!S11736</f>
        <v>7.4099999999999966</v>
      </c>
      <c r="H11760" s="88">
        <f>'MRC NP, CWE NP, P'!Q11736-'MRC NP, CWE NP, P'!T11736</f>
        <v>15.639999999999993</v>
      </c>
      <c r="I11760" s="88">
        <v>-8.009999999999998</v>
      </c>
      <c r="J11760" s="88">
        <v>-16.239999999999995</v>
      </c>
      <c r="K11760" s="88">
        <v>-3.0499999999999972</v>
      </c>
      <c r="L11760" s="89">
        <v>23.649999999999991</v>
      </c>
      <c r="M11760">
        <v>5</v>
      </c>
    </row>
    <row r="11761" spans="1:13" ht="15" x14ac:dyDescent="0.25">
      <c r="A11761" s="42" t="str">
        <f>'MRC NP, CWE NP, P'!A11737</f>
        <v>3c_change</v>
      </c>
      <c r="B11761" s="43" t="str">
        <f>'MRC NP, CWE NP, P'!B11737</f>
        <v>B</v>
      </c>
      <c r="C11761" s="43" t="str">
        <f>'MRC NP, CWE NP, P'!C11737</f>
        <v>Winter</v>
      </c>
      <c r="D11761" s="43" t="str">
        <f>'MRC NP, CWE NP, P'!D11737</f>
        <v>Weekday</v>
      </c>
      <c r="E11761" s="43">
        <f>'MRC NP, CWE NP, P'!E11737</f>
        <v>20181113</v>
      </c>
      <c r="F11761" s="43">
        <f>'MRC NP, CWE NP, P'!F11737</f>
        <v>24</v>
      </c>
      <c r="G11761" s="88">
        <f>'MRC NP, CWE NP, P'!Q11737-'MRC NP, CWE NP, P'!S11737</f>
        <v>2.9600000000000009</v>
      </c>
      <c r="H11761" s="88">
        <f>'MRC NP, CWE NP, P'!Q11737-'MRC NP, CWE NP, P'!T11737</f>
        <v>11.339999999999996</v>
      </c>
      <c r="I11761" s="88">
        <v>-5.7100000000000009</v>
      </c>
      <c r="J11761" s="88">
        <v>-14.089999999999996</v>
      </c>
      <c r="K11761" s="88">
        <v>-1.2899999999999991</v>
      </c>
      <c r="L11761" s="89">
        <v>17.049999999999997</v>
      </c>
      <c r="M11761">
        <v>5</v>
      </c>
    </row>
    <row r="11762" spans="1:13" ht="15" x14ac:dyDescent="0.25">
      <c r="A11762" s="42" t="str">
        <f>'MRC NP, CWE NP, P'!A11738</f>
        <v>3c_change</v>
      </c>
      <c r="B11762" s="43" t="str">
        <f>'MRC NP, CWE NP, P'!B11738</f>
        <v>B</v>
      </c>
      <c r="C11762" s="43" t="str">
        <f>'MRC NP, CWE NP, P'!C11738</f>
        <v>Winter</v>
      </c>
      <c r="D11762" s="43" t="str">
        <f>'MRC NP, CWE NP, P'!D11738</f>
        <v>Weekday</v>
      </c>
      <c r="E11762" s="43">
        <f>'MRC NP, CWE NP, P'!E11738</f>
        <v>20181114</v>
      </c>
      <c r="F11762" s="43">
        <f>'MRC NP, CWE NP, P'!F11738</f>
        <v>1</v>
      </c>
      <c r="G11762" s="88">
        <f>'MRC NP, CWE NP, P'!Q11738-'MRC NP, CWE NP, P'!S11738</f>
        <v>1.0799999999999983</v>
      </c>
      <c r="H11762" s="88">
        <f>'MRC NP, CWE NP, P'!Q11738-'MRC NP, CWE NP, P'!T11738</f>
        <v>9.9399999999999977</v>
      </c>
      <c r="I11762" s="88">
        <v>-8.3100000000000023</v>
      </c>
      <c r="J11762" s="88">
        <v>-17.170000000000002</v>
      </c>
      <c r="K11762" s="88">
        <v>-3.0600000000000023</v>
      </c>
      <c r="L11762" s="89">
        <v>18.25</v>
      </c>
      <c r="M11762">
        <v>5</v>
      </c>
    </row>
    <row r="11763" spans="1:13" ht="15" x14ac:dyDescent="0.25">
      <c r="A11763" s="42" t="str">
        <f>'MRC NP, CWE NP, P'!A11739</f>
        <v>3c_change</v>
      </c>
      <c r="B11763" s="43" t="str">
        <f>'MRC NP, CWE NP, P'!B11739</f>
        <v>B</v>
      </c>
      <c r="C11763" s="43" t="str">
        <f>'MRC NP, CWE NP, P'!C11739</f>
        <v>Winter</v>
      </c>
      <c r="D11763" s="43" t="str">
        <f>'MRC NP, CWE NP, P'!D11739</f>
        <v>Weekday</v>
      </c>
      <c r="E11763" s="43">
        <f>'MRC NP, CWE NP, P'!E11739</f>
        <v>20181114</v>
      </c>
      <c r="F11763" s="43">
        <f>'MRC NP, CWE NP, P'!F11739</f>
        <v>2</v>
      </c>
      <c r="G11763" s="88">
        <f>'MRC NP, CWE NP, P'!Q11739-'MRC NP, CWE NP, P'!S11739</f>
        <v>2.0700000000000003</v>
      </c>
      <c r="H11763" s="88">
        <f>'MRC NP, CWE NP, P'!Q11739-'MRC NP, CWE NP, P'!T11739</f>
        <v>9.93</v>
      </c>
      <c r="I11763" s="88">
        <v>-4.9899999999999949</v>
      </c>
      <c r="J11763" s="88">
        <v>-12.849999999999994</v>
      </c>
      <c r="K11763" s="88">
        <v>-1.75</v>
      </c>
      <c r="L11763" s="89">
        <v>14.919999999999995</v>
      </c>
      <c r="M11763">
        <v>5</v>
      </c>
    </row>
    <row r="11764" spans="1:13" ht="15" x14ac:dyDescent="0.25">
      <c r="A11764" s="42" t="str">
        <f>'MRC NP, CWE NP, P'!A11740</f>
        <v>3c_change</v>
      </c>
      <c r="B11764" s="43" t="str">
        <f>'MRC NP, CWE NP, P'!B11740</f>
        <v>B</v>
      </c>
      <c r="C11764" s="43" t="str">
        <f>'MRC NP, CWE NP, P'!C11740</f>
        <v>Winter</v>
      </c>
      <c r="D11764" s="43" t="str">
        <f>'MRC NP, CWE NP, P'!D11740</f>
        <v>Weekday</v>
      </c>
      <c r="E11764" s="43">
        <f>'MRC NP, CWE NP, P'!E11740</f>
        <v>20181114</v>
      </c>
      <c r="F11764" s="43">
        <f>'MRC NP, CWE NP, P'!F11740</f>
        <v>3</v>
      </c>
      <c r="G11764" s="88">
        <f>'MRC NP, CWE NP, P'!Q11740-'MRC NP, CWE NP, P'!S11740</f>
        <v>2.0900000000000034</v>
      </c>
      <c r="H11764" s="88">
        <f>'MRC NP, CWE NP, P'!Q11740-'MRC NP, CWE NP, P'!T11740</f>
        <v>6.6300000000000026</v>
      </c>
      <c r="I11764" s="88">
        <v>-5.1499999999999986</v>
      </c>
      <c r="J11764" s="88">
        <v>-9.6899999999999977</v>
      </c>
      <c r="K11764" s="88">
        <v>-0.78999999999999915</v>
      </c>
      <c r="L11764" s="89">
        <v>11.780000000000001</v>
      </c>
      <c r="M11764">
        <v>5</v>
      </c>
    </row>
    <row r="11765" spans="1:13" ht="15" x14ac:dyDescent="0.25">
      <c r="A11765" s="42" t="str">
        <f>'MRC NP, CWE NP, P'!A11741</f>
        <v>3c_change</v>
      </c>
      <c r="B11765" s="43" t="str">
        <f>'MRC NP, CWE NP, P'!B11741</f>
        <v>B</v>
      </c>
      <c r="C11765" s="43" t="str">
        <f>'MRC NP, CWE NP, P'!C11741</f>
        <v>Winter</v>
      </c>
      <c r="D11765" s="43" t="str">
        <f>'MRC NP, CWE NP, P'!D11741</f>
        <v>Weekday</v>
      </c>
      <c r="E11765" s="43">
        <f>'MRC NP, CWE NP, P'!E11741</f>
        <v>20181114</v>
      </c>
      <c r="F11765" s="43">
        <f>'MRC NP, CWE NP, P'!F11741</f>
        <v>4</v>
      </c>
      <c r="G11765" s="88">
        <f>'MRC NP, CWE NP, P'!Q11741-'MRC NP, CWE NP, P'!S11741</f>
        <v>2.3700000000000045</v>
      </c>
      <c r="H11765" s="88">
        <f>'MRC NP, CWE NP, P'!Q11741-'MRC NP, CWE NP, P'!T11741</f>
        <v>4.0800000000000054</v>
      </c>
      <c r="I11765" s="88">
        <v>-4.009999999999998</v>
      </c>
      <c r="J11765" s="88">
        <v>-5.7199999999999989</v>
      </c>
      <c r="K11765" s="88">
        <v>0</v>
      </c>
      <c r="L11765" s="89">
        <v>8.0900000000000034</v>
      </c>
      <c r="M11765">
        <v>4</v>
      </c>
    </row>
    <row r="11766" spans="1:13" ht="15" x14ac:dyDescent="0.25">
      <c r="A11766" s="42" t="str">
        <f>'MRC NP, CWE NP, P'!A11742</f>
        <v>3c_change</v>
      </c>
      <c r="B11766" s="43" t="str">
        <f>'MRC NP, CWE NP, P'!B11742</f>
        <v>B</v>
      </c>
      <c r="C11766" s="43" t="str">
        <f>'MRC NP, CWE NP, P'!C11742</f>
        <v>Winter</v>
      </c>
      <c r="D11766" s="43" t="str">
        <f>'MRC NP, CWE NP, P'!D11742</f>
        <v>Weekday</v>
      </c>
      <c r="E11766" s="43">
        <f>'MRC NP, CWE NP, P'!E11742</f>
        <v>20181114</v>
      </c>
      <c r="F11766" s="43">
        <f>'MRC NP, CWE NP, P'!F11742</f>
        <v>5</v>
      </c>
      <c r="G11766" s="88">
        <f>'MRC NP, CWE NP, P'!Q11742-'MRC NP, CWE NP, P'!S11742</f>
        <v>0.51999999999999602</v>
      </c>
      <c r="H11766" s="88">
        <f>'MRC NP, CWE NP, P'!Q11742-'MRC NP, CWE NP, P'!T11742</f>
        <v>0.85999999999999943</v>
      </c>
      <c r="I11766" s="88">
        <v>-2.8200000000000003</v>
      </c>
      <c r="J11766" s="88">
        <v>-3.1600000000000037</v>
      </c>
      <c r="K11766" s="88">
        <v>-0.60999999999999943</v>
      </c>
      <c r="L11766" s="89">
        <v>3.6799999999999997</v>
      </c>
      <c r="M11766">
        <v>5</v>
      </c>
    </row>
    <row r="11767" spans="1:13" ht="15" x14ac:dyDescent="0.25">
      <c r="A11767" s="42" t="str">
        <f>'MRC NP, CWE NP, P'!A11743</f>
        <v>3c_change</v>
      </c>
      <c r="B11767" s="43" t="str">
        <f>'MRC NP, CWE NP, P'!B11743</f>
        <v>B</v>
      </c>
      <c r="C11767" s="43" t="str">
        <f>'MRC NP, CWE NP, P'!C11743</f>
        <v>Winter</v>
      </c>
      <c r="D11767" s="43" t="str">
        <f>'MRC NP, CWE NP, P'!D11743</f>
        <v>Weekday</v>
      </c>
      <c r="E11767" s="43">
        <f>'MRC NP, CWE NP, P'!E11743</f>
        <v>20181114</v>
      </c>
      <c r="F11767" s="43">
        <f>'MRC NP, CWE NP, P'!F11743</f>
        <v>6</v>
      </c>
      <c r="G11767" s="88">
        <f>'MRC NP, CWE NP, P'!Q11743-'MRC NP, CWE NP, P'!S11743</f>
        <v>-0.78999999999999915</v>
      </c>
      <c r="H11767" s="88">
        <f>'MRC NP, CWE NP, P'!Q11743-'MRC NP, CWE NP, P'!T11743</f>
        <v>1.6499999999999986</v>
      </c>
      <c r="I11767" s="88">
        <v>-0.68999999999999773</v>
      </c>
      <c r="J11767" s="88">
        <v>-3.1299999999999955</v>
      </c>
      <c r="K11767" s="88">
        <v>-0.40999999999999659</v>
      </c>
      <c r="L11767" s="89">
        <v>3.1299999999999955</v>
      </c>
      <c r="M11767">
        <v>5</v>
      </c>
    </row>
    <row r="11768" spans="1:13" ht="15" x14ac:dyDescent="0.25">
      <c r="A11768" s="42" t="str">
        <f>'MRC NP, CWE NP, P'!A11744</f>
        <v>3c_change</v>
      </c>
      <c r="B11768" s="43" t="str">
        <f>'MRC NP, CWE NP, P'!B11744</f>
        <v>B</v>
      </c>
      <c r="C11768" s="43" t="str">
        <f>'MRC NP, CWE NP, P'!C11744</f>
        <v>Winter</v>
      </c>
      <c r="D11768" s="43" t="str">
        <f>'MRC NP, CWE NP, P'!D11744</f>
        <v>Weekday</v>
      </c>
      <c r="E11768" s="43">
        <f>'MRC NP, CWE NP, P'!E11744</f>
        <v>20181114</v>
      </c>
      <c r="F11768" s="43">
        <f>'MRC NP, CWE NP, P'!F11744</f>
        <v>7</v>
      </c>
      <c r="G11768" s="88">
        <f>'MRC NP, CWE NP, P'!Q11744-'MRC NP, CWE NP, P'!S11744</f>
        <v>0.21999999999999886</v>
      </c>
      <c r="H11768" s="88">
        <f>'MRC NP, CWE NP, P'!Q11744-'MRC NP, CWE NP, P'!T11744</f>
        <v>0.64000000000000057</v>
      </c>
      <c r="I11768" s="88">
        <v>0.24000000000000199</v>
      </c>
      <c r="J11768" s="88">
        <v>-0.17999999999999972</v>
      </c>
      <c r="K11768" s="88">
        <v>-4.9999999999997158E-2</v>
      </c>
      <c r="L11768" s="89">
        <v>0.64000000000000057</v>
      </c>
      <c r="M11768">
        <v>5</v>
      </c>
    </row>
    <row r="11769" spans="1:13" ht="15" x14ac:dyDescent="0.25">
      <c r="A11769" s="42" t="str">
        <f>'MRC NP, CWE NP, P'!A11745</f>
        <v>3c_change</v>
      </c>
      <c r="B11769" s="43" t="str">
        <f>'MRC NP, CWE NP, P'!B11745</f>
        <v>B</v>
      </c>
      <c r="C11769" s="43" t="str">
        <f>'MRC NP, CWE NP, P'!C11745</f>
        <v>Winter</v>
      </c>
      <c r="D11769" s="43" t="str">
        <f>'MRC NP, CWE NP, P'!D11745</f>
        <v>Weekday</v>
      </c>
      <c r="E11769" s="43">
        <f>'MRC NP, CWE NP, P'!E11745</f>
        <v>20181114</v>
      </c>
      <c r="F11769" s="43">
        <f>'MRC NP, CWE NP, P'!F11745</f>
        <v>8</v>
      </c>
      <c r="G11769" s="88">
        <f>'MRC NP, CWE NP, P'!Q11745-'MRC NP, CWE NP, P'!S11745</f>
        <v>0</v>
      </c>
      <c r="H11769" s="88">
        <f>'MRC NP, CWE NP, P'!Q11745-'MRC NP, CWE NP, P'!T11745</f>
        <v>0</v>
      </c>
      <c r="I11769" s="88">
        <v>0</v>
      </c>
      <c r="J11769" s="88">
        <v>0</v>
      </c>
      <c r="K11769" s="88">
        <v>0</v>
      </c>
      <c r="L11769" s="89">
        <v>0</v>
      </c>
      <c r="M11769">
        <v>1</v>
      </c>
    </row>
    <row r="11770" spans="1:13" ht="15" x14ac:dyDescent="0.25">
      <c r="A11770" s="42" t="str">
        <f>'MRC NP, CWE NP, P'!A11746</f>
        <v>3c_change</v>
      </c>
      <c r="B11770" s="43" t="str">
        <f>'MRC NP, CWE NP, P'!B11746</f>
        <v>B</v>
      </c>
      <c r="C11770" s="43" t="str">
        <f>'MRC NP, CWE NP, P'!C11746</f>
        <v>Winter</v>
      </c>
      <c r="D11770" s="43" t="str">
        <f>'MRC NP, CWE NP, P'!D11746</f>
        <v>Weekday</v>
      </c>
      <c r="E11770" s="43">
        <f>'MRC NP, CWE NP, P'!E11746</f>
        <v>20181114</v>
      </c>
      <c r="F11770" s="43">
        <f>'MRC NP, CWE NP, P'!F11746</f>
        <v>9</v>
      </c>
      <c r="G11770" s="88">
        <f>'MRC NP, CWE NP, P'!Q11746-'MRC NP, CWE NP, P'!S11746</f>
        <v>0</v>
      </c>
      <c r="H11770" s="88">
        <f>'MRC NP, CWE NP, P'!Q11746-'MRC NP, CWE NP, P'!T11746</f>
        <v>0</v>
      </c>
      <c r="I11770" s="88">
        <v>0</v>
      </c>
      <c r="J11770" s="88">
        <v>0</v>
      </c>
      <c r="K11770" s="88">
        <v>0</v>
      </c>
      <c r="L11770" s="89">
        <v>0</v>
      </c>
      <c r="M11770">
        <v>1</v>
      </c>
    </row>
    <row r="11771" spans="1:13" ht="15" x14ac:dyDescent="0.25">
      <c r="A11771" s="42" t="str">
        <f>'MRC NP, CWE NP, P'!A11747</f>
        <v>3c_change</v>
      </c>
      <c r="B11771" s="43" t="str">
        <f>'MRC NP, CWE NP, P'!B11747</f>
        <v>B</v>
      </c>
      <c r="C11771" s="43" t="str">
        <f>'MRC NP, CWE NP, P'!C11747</f>
        <v>Winter</v>
      </c>
      <c r="D11771" s="43" t="str">
        <f>'MRC NP, CWE NP, P'!D11747</f>
        <v>Weekday</v>
      </c>
      <c r="E11771" s="43">
        <f>'MRC NP, CWE NP, P'!E11747</f>
        <v>20181114</v>
      </c>
      <c r="F11771" s="43">
        <f>'MRC NP, CWE NP, P'!F11747</f>
        <v>10</v>
      </c>
      <c r="G11771" s="88">
        <f>'MRC NP, CWE NP, P'!Q11747-'MRC NP, CWE NP, P'!S11747</f>
        <v>0</v>
      </c>
      <c r="H11771" s="88">
        <f>'MRC NP, CWE NP, P'!Q11747-'MRC NP, CWE NP, P'!T11747</f>
        <v>0</v>
      </c>
      <c r="I11771" s="88">
        <v>0</v>
      </c>
      <c r="J11771" s="88">
        <v>0</v>
      </c>
      <c r="K11771" s="88">
        <v>0</v>
      </c>
      <c r="L11771" s="89">
        <v>0</v>
      </c>
      <c r="M11771">
        <v>1</v>
      </c>
    </row>
    <row r="11772" spans="1:13" ht="15" x14ac:dyDescent="0.25">
      <c r="A11772" s="42" t="str">
        <f>'MRC NP, CWE NP, P'!A11748</f>
        <v>3c_change</v>
      </c>
      <c r="B11772" s="43" t="str">
        <f>'MRC NP, CWE NP, P'!B11748</f>
        <v>B</v>
      </c>
      <c r="C11772" s="43" t="str">
        <f>'MRC NP, CWE NP, P'!C11748</f>
        <v>Winter</v>
      </c>
      <c r="D11772" s="43" t="str">
        <f>'MRC NP, CWE NP, P'!D11748</f>
        <v>Weekday</v>
      </c>
      <c r="E11772" s="43">
        <f>'MRC NP, CWE NP, P'!E11748</f>
        <v>20181114</v>
      </c>
      <c r="F11772" s="43">
        <f>'MRC NP, CWE NP, P'!F11748</f>
        <v>11</v>
      </c>
      <c r="G11772" s="88">
        <f>'MRC NP, CWE NP, P'!Q11748-'MRC NP, CWE NP, P'!S11748</f>
        <v>0.40999999999999659</v>
      </c>
      <c r="H11772" s="88">
        <f>'MRC NP, CWE NP, P'!Q11748-'MRC NP, CWE NP, P'!T11748</f>
        <v>0.87999999999999545</v>
      </c>
      <c r="I11772" s="88">
        <v>0</v>
      </c>
      <c r="J11772" s="88">
        <v>-0.46999999999999886</v>
      </c>
      <c r="K11772" s="88">
        <v>-0.17000000000000171</v>
      </c>
      <c r="L11772" s="89">
        <v>0.87999999999999545</v>
      </c>
      <c r="M11772">
        <v>4</v>
      </c>
    </row>
    <row r="11773" spans="1:13" ht="15" x14ac:dyDescent="0.25">
      <c r="A11773" s="42" t="str">
        <f>'MRC NP, CWE NP, P'!A11749</f>
        <v>3c_change</v>
      </c>
      <c r="B11773" s="43" t="str">
        <f>'MRC NP, CWE NP, P'!B11749</f>
        <v>B</v>
      </c>
      <c r="C11773" s="43" t="str">
        <f>'MRC NP, CWE NP, P'!C11749</f>
        <v>Winter</v>
      </c>
      <c r="D11773" s="43" t="str">
        <f>'MRC NP, CWE NP, P'!D11749</f>
        <v>Weekday</v>
      </c>
      <c r="E11773" s="43">
        <f>'MRC NP, CWE NP, P'!E11749</f>
        <v>20181114</v>
      </c>
      <c r="F11773" s="43">
        <f>'MRC NP, CWE NP, P'!F11749</f>
        <v>12</v>
      </c>
      <c r="G11773" s="88">
        <f>'MRC NP, CWE NP, P'!Q11749-'MRC NP, CWE NP, P'!S11749</f>
        <v>0</v>
      </c>
      <c r="H11773" s="88">
        <f>'MRC NP, CWE NP, P'!Q11749-'MRC NP, CWE NP, P'!T11749</f>
        <v>0</v>
      </c>
      <c r="I11773" s="88">
        <v>0</v>
      </c>
      <c r="J11773" s="88">
        <v>0</v>
      </c>
      <c r="K11773" s="88">
        <v>0</v>
      </c>
      <c r="L11773" s="89">
        <v>0</v>
      </c>
      <c r="M11773">
        <v>1</v>
      </c>
    </row>
    <row r="11774" spans="1:13" ht="15" x14ac:dyDescent="0.25">
      <c r="A11774" s="42" t="str">
        <f>'MRC NP, CWE NP, P'!A11750</f>
        <v>3c_change</v>
      </c>
      <c r="B11774" s="43" t="str">
        <f>'MRC NP, CWE NP, P'!B11750</f>
        <v>B</v>
      </c>
      <c r="C11774" s="43" t="str">
        <f>'MRC NP, CWE NP, P'!C11750</f>
        <v>Winter</v>
      </c>
      <c r="D11774" s="43" t="str">
        <f>'MRC NP, CWE NP, P'!D11750</f>
        <v>Weekday</v>
      </c>
      <c r="E11774" s="43">
        <f>'MRC NP, CWE NP, P'!E11750</f>
        <v>20181114</v>
      </c>
      <c r="F11774" s="43">
        <f>'MRC NP, CWE NP, P'!F11750</f>
        <v>13</v>
      </c>
      <c r="G11774" s="88">
        <f>'MRC NP, CWE NP, P'!Q11750-'MRC NP, CWE NP, P'!S11750</f>
        <v>0.96000000000000085</v>
      </c>
      <c r="H11774" s="88">
        <f>'MRC NP, CWE NP, P'!Q11750-'MRC NP, CWE NP, P'!T11750</f>
        <v>2.1600000000000037</v>
      </c>
      <c r="I11774" s="88">
        <v>0</v>
      </c>
      <c r="J11774" s="88">
        <v>-1.2000000000000028</v>
      </c>
      <c r="K11774" s="88">
        <v>-1.2000000000000028</v>
      </c>
      <c r="L11774" s="89">
        <v>2.1600000000000037</v>
      </c>
      <c r="M11774">
        <v>3</v>
      </c>
    </row>
    <row r="11775" spans="1:13" ht="15" x14ac:dyDescent="0.25">
      <c r="A11775" s="42" t="str">
        <f>'MRC NP, CWE NP, P'!A11751</f>
        <v>3c_change</v>
      </c>
      <c r="B11775" s="43" t="str">
        <f>'MRC NP, CWE NP, P'!B11751</f>
        <v>B</v>
      </c>
      <c r="C11775" s="43" t="str">
        <f>'MRC NP, CWE NP, P'!C11751</f>
        <v>Winter</v>
      </c>
      <c r="D11775" s="43" t="str">
        <f>'MRC NP, CWE NP, P'!D11751</f>
        <v>Weekday</v>
      </c>
      <c r="E11775" s="43">
        <f>'MRC NP, CWE NP, P'!E11751</f>
        <v>20181114</v>
      </c>
      <c r="F11775" s="43">
        <f>'MRC NP, CWE NP, P'!F11751</f>
        <v>14</v>
      </c>
      <c r="G11775" s="88">
        <f>'MRC NP, CWE NP, P'!Q11751-'MRC NP, CWE NP, P'!S11751</f>
        <v>0</v>
      </c>
      <c r="H11775" s="88">
        <f>'MRC NP, CWE NP, P'!Q11751-'MRC NP, CWE NP, P'!T11751</f>
        <v>0</v>
      </c>
      <c r="I11775" s="88">
        <v>0</v>
      </c>
      <c r="J11775" s="88">
        <v>0</v>
      </c>
      <c r="K11775" s="88">
        <v>0</v>
      </c>
      <c r="L11775" s="89">
        <v>0</v>
      </c>
      <c r="M11775">
        <v>1</v>
      </c>
    </row>
    <row r="11776" spans="1:13" ht="15" x14ac:dyDescent="0.25">
      <c r="A11776" s="42" t="str">
        <f>'MRC NP, CWE NP, P'!A11752</f>
        <v>3c_change</v>
      </c>
      <c r="B11776" s="43" t="str">
        <f>'MRC NP, CWE NP, P'!B11752</f>
        <v>B</v>
      </c>
      <c r="C11776" s="43" t="str">
        <f>'MRC NP, CWE NP, P'!C11752</f>
        <v>Winter</v>
      </c>
      <c r="D11776" s="43" t="str">
        <f>'MRC NP, CWE NP, P'!D11752</f>
        <v>Weekday</v>
      </c>
      <c r="E11776" s="43">
        <f>'MRC NP, CWE NP, P'!E11752</f>
        <v>20181114</v>
      </c>
      <c r="F11776" s="43">
        <f>'MRC NP, CWE NP, P'!F11752</f>
        <v>15</v>
      </c>
      <c r="G11776" s="88">
        <f>'MRC NP, CWE NP, P'!Q11752-'MRC NP, CWE NP, P'!S11752</f>
        <v>0</v>
      </c>
      <c r="H11776" s="88">
        <f>'MRC NP, CWE NP, P'!Q11752-'MRC NP, CWE NP, P'!T11752</f>
        <v>0</v>
      </c>
      <c r="I11776" s="88">
        <v>0</v>
      </c>
      <c r="J11776" s="88">
        <v>0</v>
      </c>
      <c r="K11776" s="88">
        <v>0</v>
      </c>
      <c r="L11776" s="89">
        <v>0</v>
      </c>
      <c r="M11776">
        <v>1</v>
      </c>
    </row>
    <row r="11777" spans="1:13" ht="15" x14ac:dyDescent="0.25">
      <c r="A11777" s="42" t="str">
        <f>'MRC NP, CWE NP, P'!A11753</f>
        <v>3c_change</v>
      </c>
      <c r="B11777" s="43" t="str">
        <f>'MRC NP, CWE NP, P'!B11753</f>
        <v>B</v>
      </c>
      <c r="C11777" s="43" t="str">
        <f>'MRC NP, CWE NP, P'!C11753</f>
        <v>Winter</v>
      </c>
      <c r="D11777" s="43" t="str">
        <f>'MRC NP, CWE NP, P'!D11753</f>
        <v>Weekday</v>
      </c>
      <c r="E11777" s="43">
        <f>'MRC NP, CWE NP, P'!E11753</f>
        <v>20181114</v>
      </c>
      <c r="F11777" s="43">
        <f>'MRC NP, CWE NP, P'!F11753</f>
        <v>16</v>
      </c>
      <c r="G11777" s="88">
        <f>'MRC NP, CWE NP, P'!Q11753-'MRC NP, CWE NP, P'!S11753</f>
        <v>0</v>
      </c>
      <c r="H11777" s="88">
        <f>'MRC NP, CWE NP, P'!Q11753-'MRC NP, CWE NP, P'!T11753</f>
        <v>0</v>
      </c>
      <c r="I11777" s="88">
        <v>0</v>
      </c>
      <c r="J11777" s="88">
        <v>0</v>
      </c>
      <c r="K11777" s="88">
        <v>0</v>
      </c>
      <c r="L11777" s="89">
        <v>0</v>
      </c>
      <c r="M11777">
        <v>1</v>
      </c>
    </row>
    <row r="11778" spans="1:13" ht="15" x14ac:dyDescent="0.25">
      <c r="A11778" s="42" t="str">
        <f>'MRC NP, CWE NP, P'!A11754</f>
        <v>3c_change</v>
      </c>
      <c r="B11778" s="43" t="str">
        <f>'MRC NP, CWE NP, P'!B11754</f>
        <v>B</v>
      </c>
      <c r="C11778" s="43" t="str">
        <f>'MRC NP, CWE NP, P'!C11754</f>
        <v>Winter</v>
      </c>
      <c r="D11778" s="43" t="str">
        <f>'MRC NP, CWE NP, P'!D11754</f>
        <v>Weekday</v>
      </c>
      <c r="E11778" s="43">
        <f>'MRC NP, CWE NP, P'!E11754</f>
        <v>20181114</v>
      </c>
      <c r="F11778" s="43">
        <f>'MRC NP, CWE NP, P'!F11754</f>
        <v>17</v>
      </c>
      <c r="G11778" s="88">
        <f>'MRC NP, CWE NP, P'!Q11754-'MRC NP, CWE NP, P'!S11754</f>
        <v>0</v>
      </c>
      <c r="H11778" s="88">
        <f>'MRC NP, CWE NP, P'!Q11754-'MRC NP, CWE NP, P'!T11754</f>
        <v>0</v>
      </c>
      <c r="I11778" s="88">
        <v>0</v>
      </c>
      <c r="J11778" s="88">
        <v>0</v>
      </c>
      <c r="K11778" s="88">
        <v>0</v>
      </c>
      <c r="L11778" s="89">
        <v>0</v>
      </c>
      <c r="M11778">
        <v>1</v>
      </c>
    </row>
    <row r="11779" spans="1:13" ht="15" x14ac:dyDescent="0.25">
      <c r="A11779" s="42" t="str">
        <f>'MRC NP, CWE NP, P'!A11755</f>
        <v>3c_change</v>
      </c>
      <c r="B11779" s="43" t="str">
        <f>'MRC NP, CWE NP, P'!B11755</f>
        <v>B</v>
      </c>
      <c r="C11779" s="43" t="str">
        <f>'MRC NP, CWE NP, P'!C11755</f>
        <v>Winter</v>
      </c>
      <c r="D11779" s="43" t="str">
        <f>'MRC NP, CWE NP, P'!D11755</f>
        <v>Weekday</v>
      </c>
      <c r="E11779" s="43">
        <f>'MRC NP, CWE NP, P'!E11755</f>
        <v>20181114</v>
      </c>
      <c r="F11779" s="43">
        <f>'MRC NP, CWE NP, P'!F11755</f>
        <v>18</v>
      </c>
      <c r="G11779" s="88">
        <f>'MRC NP, CWE NP, P'!Q11755-'MRC NP, CWE NP, P'!S11755</f>
        <v>0</v>
      </c>
      <c r="H11779" s="88">
        <f>'MRC NP, CWE NP, P'!Q11755-'MRC NP, CWE NP, P'!T11755</f>
        <v>0</v>
      </c>
      <c r="I11779" s="88">
        <v>0</v>
      </c>
      <c r="J11779" s="88">
        <v>0</v>
      </c>
      <c r="K11779" s="88">
        <v>0</v>
      </c>
      <c r="L11779" s="89">
        <v>0</v>
      </c>
      <c r="M11779">
        <v>1</v>
      </c>
    </row>
    <row r="11780" spans="1:13" ht="15" x14ac:dyDescent="0.25">
      <c r="A11780" s="42" t="str">
        <f>'MRC NP, CWE NP, P'!A11756</f>
        <v>3c_change</v>
      </c>
      <c r="B11780" s="43" t="str">
        <f>'MRC NP, CWE NP, P'!B11756</f>
        <v>B</v>
      </c>
      <c r="C11780" s="43" t="str">
        <f>'MRC NP, CWE NP, P'!C11756</f>
        <v>Winter</v>
      </c>
      <c r="D11780" s="43" t="str">
        <f>'MRC NP, CWE NP, P'!D11756</f>
        <v>Weekday</v>
      </c>
      <c r="E11780" s="43">
        <f>'MRC NP, CWE NP, P'!E11756</f>
        <v>20181114</v>
      </c>
      <c r="F11780" s="43">
        <f>'MRC NP, CWE NP, P'!F11756</f>
        <v>19</v>
      </c>
      <c r="G11780" s="88">
        <f>'MRC NP, CWE NP, P'!Q11756-'MRC NP, CWE NP, P'!S11756</f>
        <v>5.9500000000000028</v>
      </c>
      <c r="H11780" s="88">
        <f>'MRC NP, CWE NP, P'!Q11756-'MRC NP, CWE NP, P'!T11756</f>
        <v>-0.20999999999999375</v>
      </c>
      <c r="I11780" s="88">
        <v>-12.310000000000002</v>
      </c>
      <c r="J11780" s="88">
        <v>-6.1500000000000057</v>
      </c>
      <c r="K11780" s="88">
        <v>-2.1500000000000057</v>
      </c>
      <c r="L11780" s="89">
        <v>12.310000000000002</v>
      </c>
      <c r="M11780">
        <v>5</v>
      </c>
    </row>
    <row r="11781" spans="1:13" ht="15" x14ac:dyDescent="0.25">
      <c r="A11781" s="42" t="str">
        <f>'MRC NP, CWE NP, P'!A11757</f>
        <v>3c_change</v>
      </c>
      <c r="B11781" s="43" t="str">
        <f>'MRC NP, CWE NP, P'!B11757</f>
        <v>B</v>
      </c>
      <c r="C11781" s="43" t="str">
        <f>'MRC NP, CWE NP, P'!C11757</f>
        <v>Winter</v>
      </c>
      <c r="D11781" s="43" t="str">
        <f>'MRC NP, CWE NP, P'!D11757</f>
        <v>Weekday</v>
      </c>
      <c r="E11781" s="43">
        <f>'MRC NP, CWE NP, P'!E11757</f>
        <v>20181114</v>
      </c>
      <c r="F11781" s="43">
        <f>'MRC NP, CWE NP, P'!F11757</f>
        <v>20</v>
      </c>
      <c r="G11781" s="88">
        <f>'MRC NP, CWE NP, P'!Q11757-'MRC NP, CWE NP, P'!S11757</f>
        <v>2.2199999999999989</v>
      </c>
      <c r="H11781" s="88">
        <f>'MRC NP, CWE NP, P'!Q11757-'MRC NP, CWE NP, P'!T11757</f>
        <v>1.2199999999999989</v>
      </c>
      <c r="I11781" s="88">
        <v>-3.1700000000000017</v>
      </c>
      <c r="J11781" s="88">
        <v>-2.1700000000000017</v>
      </c>
      <c r="K11781" s="88">
        <v>-0.73000000000000398</v>
      </c>
      <c r="L11781" s="89">
        <v>4.3900000000000006</v>
      </c>
      <c r="M11781">
        <v>5</v>
      </c>
    </row>
    <row r="11782" spans="1:13" ht="15" x14ac:dyDescent="0.25">
      <c r="A11782" s="42" t="str">
        <f>'MRC NP, CWE NP, P'!A11758</f>
        <v>3c_change</v>
      </c>
      <c r="B11782" s="43" t="str">
        <f>'MRC NP, CWE NP, P'!B11758</f>
        <v>B</v>
      </c>
      <c r="C11782" s="43" t="str">
        <f>'MRC NP, CWE NP, P'!C11758</f>
        <v>Winter</v>
      </c>
      <c r="D11782" s="43" t="str">
        <f>'MRC NP, CWE NP, P'!D11758</f>
        <v>Weekday</v>
      </c>
      <c r="E11782" s="43">
        <f>'MRC NP, CWE NP, P'!E11758</f>
        <v>20181114</v>
      </c>
      <c r="F11782" s="43">
        <f>'MRC NP, CWE NP, P'!F11758</f>
        <v>21</v>
      </c>
      <c r="G11782" s="88">
        <f>'MRC NP, CWE NP, P'!Q11758-'MRC NP, CWE NP, P'!S11758</f>
        <v>4.7099999999999937</v>
      </c>
      <c r="H11782" s="88">
        <f>'MRC NP, CWE NP, P'!Q11758-'MRC NP, CWE NP, P'!T11758</f>
        <v>8.4500000000000028</v>
      </c>
      <c r="I11782" s="88">
        <v>0.35000000000000853</v>
      </c>
      <c r="J11782" s="88">
        <v>-3.3900000000000006</v>
      </c>
      <c r="K11782" s="88">
        <v>-0.95000000000000284</v>
      </c>
      <c r="L11782" s="89">
        <v>8.4500000000000028</v>
      </c>
      <c r="M11782">
        <v>5</v>
      </c>
    </row>
    <row r="11783" spans="1:13" ht="15" x14ac:dyDescent="0.25">
      <c r="A11783" s="42" t="str">
        <f>'MRC NP, CWE NP, P'!A11759</f>
        <v>3c_change</v>
      </c>
      <c r="B11783" s="43" t="str">
        <f>'MRC NP, CWE NP, P'!B11759</f>
        <v>B</v>
      </c>
      <c r="C11783" s="43" t="str">
        <f>'MRC NP, CWE NP, P'!C11759</f>
        <v>Winter</v>
      </c>
      <c r="D11783" s="43" t="str">
        <f>'MRC NP, CWE NP, P'!D11759</f>
        <v>Weekday</v>
      </c>
      <c r="E11783" s="43">
        <f>'MRC NP, CWE NP, P'!E11759</f>
        <v>20181114</v>
      </c>
      <c r="F11783" s="43">
        <f>'MRC NP, CWE NP, P'!F11759</f>
        <v>22</v>
      </c>
      <c r="G11783" s="88">
        <f>'MRC NP, CWE NP, P'!Q11759-'MRC NP, CWE NP, P'!S11759</f>
        <v>4.1500000000000057</v>
      </c>
      <c r="H11783" s="88">
        <f>'MRC NP, CWE NP, P'!Q11759-'MRC NP, CWE NP, P'!T11759</f>
        <v>8.1700000000000088</v>
      </c>
      <c r="I11783" s="88">
        <v>0.79000000000000625</v>
      </c>
      <c r="J11783" s="88">
        <v>-3.2299999999999969</v>
      </c>
      <c r="K11783" s="88">
        <v>-0.89999999999999858</v>
      </c>
      <c r="L11783" s="89">
        <v>8.1700000000000088</v>
      </c>
      <c r="M11783">
        <v>5</v>
      </c>
    </row>
    <row r="11784" spans="1:13" ht="15" x14ac:dyDescent="0.25">
      <c r="A11784" s="42" t="str">
        <f>'MRC NP, CWE NP, P'!A11760</f>
        <v>3c_change</v>
      </c>
      <c r="B11784" s="43" t="str">
        <f>'MRC NP, CWE NP, P'!B11760</f>
        <v>B</v>
      </c>
      <c r="C11784" s="43" t="str">
        <f>'MRC NP, CWE NP, P'!C11760</f>
        <v>Winter</v>
      </c>
      <c r="D11784" s="43" t="str">
        <f>'MRC NP, CWE NP, P'!D11760</f>
        <v>Weekday</v>
      </c>
      <c r="E11784" s="43">
        <f>'MRC NP, CWE NP, P'!E11760</f>
        <v>20181114</v>
      </c>
      <c r="F11784" s="43">
        <f>'MRC NP, CWE NP, P'!F11760</f>
        <v>23</v>
      </c>
      <c r="G11784" s="88">
        <f>'MRC NP, CWE NP, P'!Q11760-'MRC NP, CWE NP, P'!S11760</f>
        <v>6.9099999999999966</v>
      </c>
      <c r="H11784" s="88">
        <f>'MRC NP, CWE NP, P'!Q11760-'MRC NP, CWE NP, P'!T11760</f>
        <v>14.589999999999996</v>
      </c>
      <c r="I11784" s="88">
        <v>2.3000000000000043</v>
      </c>
      <c r="J11784" s="88">
        <v>-5.3799999999999955</v>
      </c>
      <c r="K11784" s="88">
        <v>-1.3699999999999974</v>
      </c>
      <c r="L11784" s="89">
        <v>14.589999999999996</v>
      </c>
      <c r="M11784">
        <v>5</v>
      </c>
    </row>
    <row r="11785" spans="1:13" ht="15" x14ac:dyDescent="0.25">
      <c r="A11785" s="42" t="str">
        <f>'MRC NP, CWE NP, P'!A11761</f>
        <v>3c_change</v>
      </c>
      <c r="B11785" s="43" t="str">
        <f>'MRC NP, CWE NP, P'!B11761</f>
        <v>B</v>
      </c>
      <c r="C11785" s="43" t="str">
        <f>'MRC NP, CWE NP, P'!C11761</f>
        <v>Winter</v>
      </c>
      <c r="D11785" s="43" t="str">
        <f>'MRC NP, CWE NP, P'!D11761</f>
        <v>Weekday</v>
      </c>
      <c r="E11785" s="43">
        <f>'MRC NP, CWE NP, P'!E11761</f>
        <v>20181114</v>
      </c>
      <c r="F11785" s="43">
        <f>'MRC NP, CWE NP, P'!F11761</f>
        <v>24</v>
      </c>
      <c r="G11785" s="88">
        <f>'MRC NP, CWE NP, P'!Q11761-'MRC NP, CWE NP, P'!S11761</f>
        <v>6.7100000000000009</v>
      </c>
      <c r="H11785" s="88">
        <f>'MRC NP, CWE NP, P'!Q11761-'MRC NP, CWE NP, P'!T11761</f>
        <v>9.6000000000000014</v>
      </c>
      <c r="I11785" s="88">
        <v>-4.9200000000000017</v>
      </c>
      <c r="J11785" s="88">
        <v>-7.8100000000000023</v>
      </c>
      <c r="K11785" s="88">
        <v>-1.7800000000000011</v>
      </c>
      <c r="L11785" s="89">
        <v>14.520000000000003</v>
      </c>
      <c r="M11785">
        <v>5</v>
      </c>
    </row>
    <row r="11786" spans="1:13" ht="15" x14ac:dyDescent="0.25">
      <c r="A11786" s="42" t="str">
        <f>'MRC NP, CWE NP, P'!A11762</f>
        <v>3c_change</v>
      </c>
      <c r="B11786" s="43" t="str">
        <f>'MRC NP, CWE NP, P'!B11762</f>
        <v>B</v>
      </c>
      <c r="C11786" s="43" t="str">
        <f>'MRC NP, CWE NP, P'!C11762</f>
        <v>Winter</v>
      </c>
      <c r="D11786" s="43" t="str">
        <f>'MRC NP, CWE NP, P'!D11762</f>
        <v>Weekday</v>
      </c>
      <c r="E11786" s="43">
        <f>'MRC NP, CWE NP, P'!E11762</f>
        <v>20181115</v>
      </c>
      <c r="F11786" s="43">
        <f>'MRC NP, CWE NP, P'!F11762</f>
        <v>1</v>
      </c>
      <c r="G11786" s="88">
        <f>'MRC NP, CWE NP, P'!Q11762-'MRC NP, CWE NP, P'!S11762</f>
        <v>7.009999999999998</v>
      </c>
      <c r="H11786" s="88">
        <f>'MRC NP, CWE NP, P'!Q11762-'MRC NP, CWE NP, P'!T11762</f>
        <v>3.0600000000000023</v>
      </c>
      <c r="I11786" s="88">
        <v>-11.18</v>
      </c>
      <c r="J11786" s="88">
        <v>-7.230000000000004</v>
      </c>
      <c r="K11786" s="88">
        <v>-2.2600000000000051</v>
      </c>
      <c r="L11786" s="89">
        <v>14.240000000000002</v>
      </c>
      <c r="M11786">
        <v>5</v>
      </c>
    </row>
    <row r="11787" spans="1:13" ht="15" x14ac:dyDescent="0.25">
      <c r="A11787" s="42" t="str">
        <f>'MRC NP, CWE NP, P'!A11763</f>
        <v>3c_change</v>
      </c>
      <c r="B11787" s="43" t="str">
        <f>'MRC NP, CWE NP, P'!B11763</f>
        <v>B</v>
      </c>
      <c r="C11787" s="43" t="str">
        <f>'MRC NP, CWE NP, P'!C11763</f>
        <v>Winter</v>
      </c>
      <c r="D11787" s="43" t="str">
        <f>'MRC NP, CWE NP, P'!D11763</f>
        <v>Weekday</v>
      </c>
      <c r="E11787" s="43">
        <f>'MRC NP, CWE NP, P'!E11763</f>
        <v>20181115</v>
      </c>
      <c r="F11787" s="43">
        <f>'MRC NP, CWE NP, P'!F11763</f>
        <v>2</v>
      </c>
      <c r="G11787" s="88">
        <f>'MRC NP, CWE NP, P'!Q11763-'MRC NP, CWE NP, P'!S11763</f>
        <v>2.9299999999999997</v>
      </c>
      <c r="H11787" s="88">
        <f>'MRC NP, CWE NP, P'!Q11763-'MRC NP, CWE NP, P'!T11763</f>
        <v>2.0200000000000031</v>
      </c>
      <c r="I11787" s="88">
        <v>-4.4699999999999989</v>
      </c>
      <c r="J11787" s="88">
        <v>-3.5600000000000023</v>
      </c>
      <c r="K11787" s="88">
        <v>-0.50999999999999801</v>
      </c>
      <c r="L11787" s="89">
        <v>6.490000000000002</v>
      </c>
      <c r="M11787">
        <v>5</v>
      </c>
    </row>
    <row r="11788" spans="1:13" ht="15" x14ac:dyDescent="0.25">
      <c r="A11788" s="42" t="str">
        <f>'MRC NP, CWE NP, P'!A11764</f>
        <v>3c_change</v>
      </c>
      <c r="B11788" s="43" t="str">
        <f>'MRC NP, CWE NP, P'!B11764</f>
        <v>B</v>
      </c>
      <c r="C11788" s="43" t="str">
        <f>'MRC NP, CWE NP, P'!C11764</f>
        <v>Winter</v>
      </c>
      <c r="D11788" s="43" t="str">
        <f>'MRC NP, CWE NP, P'!D11764</f>
        <v>Weekday</v>
      </c>
      <c r="E11788" s="43">
        <f>'MRC NP, CWE NP, P'!E11764</f>
        <v>20181115</v>
      </c>
      <c r="F11788" s="43">
        <f>'MRC NP, CWE NP, P'!F11764</f>
        <v>3</v>
      </c>
      <c r="G11788" s="88">
        <f>'MRC NP, CWE NP, P'!Q11764-'MRC NP, CWE NP, P'!S11764</f>
        <v>2.1899999999999977</v>
      </c>
      <c r="H11788" s="88">
        <f>'MRC NP, CWE NP, P'!Q11764-'MRC NP, CWE NP, P'!T11764</f>
        <v>1.9200000000000017</v>
      </c>
      <c r="I11788" s="88">
        <v>-3.0899999999999963</v>
      </c>
      <c r="J11788" s="88">
        <v>-2.8200000000000003</v>
      </c>
      <c r="K11788" s="88">
        <v>0</v>
      </c>
      <c r="L11788" s="89">
        <v>5.009999999999998</v>
      </c>
      <c r="M11788">
        <v>4</v>
      </c>
    </row>
    <row r="11789" spans="1:13" ht="15" x14ac:dyDescent="0.25">
      <c r="A11789" s="42" t="str">
        <f>'MRC NP, CWE NP, P'!A11765</f>
        <v>3c_change</v>
      </c>
      <c r="B11789" s="43" t="str">
        <f>'MRC NP, CWE NP, P'!B11765</f>
        <v>B</v>
      </c>
      <c r="C11789" s="43" t="str">
        <f>'MRC NP, CWE NP, P'!C11765</f>
        <v>Winter</v>
      </c>
      <c r="D11789" s="43" t="str">
        <f>'MRC NP, CWE NP, P'!D11765</f>
        <v>Weekday</v>
      </c>
      <c r="E11789" s="43">
        <f>'MRC NP, CWE NP, P'!E11765</f>
        <v>20181115</v>
      </c>
      <c r="F11789" s="43">
        <f>'MRC NP, CWE NP, P'!F11765</f>
        <v>4</v>
      </c>
      <c r="G11789" s="88">
        <f>'MRC NP, CWE NP, P'!Q11765-'MRC NP, CWE NP, P'!S11765</f>
        <v>1.5500000000000043</v>
      </c>
      <c r="H11789" s="88">
        <f>'MRC NP, CWE NP, P'!Q11765-'MRC NP, CWE NP, P'!T11765</f>
        <v>1.4299999999999997</v>
      </c>
      <c r="I11789" s="88">
        <v>-2.1200000000000045</v>
      </c>
      <c r="J11789" s="88">
        <v>-2</v>
      </c>
      <c r="K11789" s="88">
        <v>0</v>
      </c>
      <c r="L11789" s="89">
        <v>3.5500000000000043</v>
      </c>
      <c r="M11789">
        <v>4</v>
      </c>
    </row>
    <row r="11790" spans="1:13" ht="15" x14ac:dyDescent="0.25">
      <c r="A11790" s="42" t="str">
        <f>'MRC NP, CWE NP, P'!A11766</f>
        <v>3c_change</v>
      </c>
      <c r="B11790" s="43" t="str">
        <f>'MRC NP, CWE NP, P'!B11766</f>
        <v>B</v>
      </c>
      <c r="C11790" s="43" t="str">
        <f>'MRC NP, CWE NP, P'!C11766</f>
        <v>Winter</v>
      </c>
      <c r="D11790" s="43" t="str">
        <f>'MRC NP, CWE NP, P'!D11766</f>
        <v>Weekday</v>
      </c>
      <c r="E11790" s="43">
        <f>'MRC NP, CWE NP, P'!E11766</f>
        <v>20181115</v>
      </c>
      <c r="F11790" s="43">
        <f>'MRC NP, CWE NP, P'!F11766</f>
        <v>5</v>
      </c>
      <c r="G11790" s="88">
        <f>'MRC NP, CWE NP, P'!Q11766-'MRC NP, CWE NP, P'!S11766</f>
        <v>1.25</v>
      </c>
      <c r="H11790" s="88">
        <f>'MRC NP, CWE NP, P'!Q11766-'MRC NP, CWE NP, P'!T11766</f>
        <v>0</v>
      </c>
      <c r="I11790" s="88">
        <v>-2.5800000000000054</v>
      </c>
      <c r="J11790" s="88">
        <v>-1.3300000000000054</v>
      </c>
      <c r="K11790" s="88">
        <v>-0.41000000000000369</v>
      </c>
      <c r="L11790" s="89">
        <v>2.5800000000000054</v>
      </c>
      <c r="M11790">
        <v>4</v>
      </c>
    </row>
    <row r="11791" spans="1:13" ht="15" x14ac:dyDescent="0.25">
      <c r="A11791" s="42" t="str">
        <f>'MRC NP, CWE NP, P'!A11767</f>
        <v>3c_change</v>
      </c>
      <c r="B11791" s="43" t="str">
        <f>'MRC NP, CWE NP, P'!B11767</f>
        <v>B</v>
      </c>
      <c r="C11791" s="43" t="str">
        <f>'MRC NP, CWE NP, P'!C11767</f>
        <v>Winter</v>
      </c>
      <c r="D11791" s="43" t="str">
        <f>'MRC NP, CWE NP, P'!D11767</f>
        <v>Weekday</v>
      </c>
      <c r="E11791" s="43">
        <f>'MRC NP, CWE NP, P'!E11767</f>
        <v>20181115</v>
      </c>
      <c r="F11791" s="43">
        <f>'MRC NP, CWE NP, P'!F11767</f>
        <v>6</v>
      </c>
      <c r="G11791" s="88">
        <f>'MRC NP, CWE NP, P'!Q11767-'MRC NP, CWE NP, P'!S11767</f>
        <v>2.3299999999999983</v>
      </c>
      <c r="H11791" s="88">
        <f>'MRC NP, CWE NP, P'!Q11767-'MRC NP, CWE NP, P'!T11767</f>
        <v>0</v>
      </c>
      <c r="I11791" s="88">
        <v>-4.82</v>
      </c>
      <c r="J11791" s="88">
        <v>-2.490000000000002</v>
      </c>
      <c r="K11791" s="88">
        <v>-0.76999999999999602</v>
      </c>
      <c r="L11791" s="89">
        <v>4.82</v>
      </c>
      <c r="M11791">
        <v>4</v>
      </c>
    </row>
    <row r="11792" spans="1:13" ht="15" x14ac:dyDescent="0.25">
      <c r="A11792" s="42" t="str">
        <f>'MRC NP, CWE NP, P'!A11768</f>
        <v>3c_change</v>
      </c>
      <c r="B11792" s="43" t="str">
        <f>'MRC NP, CWE NP, P'!B11768</f>
        <v>B</v>
      </c>
      <c r="C11792" s="43" t="str">
        <f>'MRC NP, CWE NP, P'!C11768</f>
        <v>Winter</v>
      </c>
      <c r="D11792" s="43" t="str">
        <f>'MRC NP, CWE NP, P'!D11768</f>
        <v>Weekday</v>
      </c>
      <c r="E11792" s="43">
        <f>'MRC NP, CWE NP, P'!E11768</f>
        <v>20181115</v>
      </c>
      <c r="F11792" s="43">
        <f>'MRC NP, CWE NP, P'!F11768</f>
        <v>7</v>
      </c>
      <c r="G11792" s="88">
        <f>'MRC NP, CWE NP, P'!Q11768-'MRC NP, CWE NP, P'!S11768</f>
        <v>0</v>
      </c>
      <c r="H11792" s="88">
        <f>'MRC NP, CWE NP, P'!Q11768-'MRC NP, CWE NP, P'!T11768</f>
        <v>0</v>
      </c>
      <c r="I11792" s="88">
        <v>0</v>
      </c>
      <c r="J11792" s="88">
        <v>0</v>
      </c>
      <c r="K11792" s="88">
        <v>0</v>
      </c>
      <c r="L11792" s="89">
        <v>0</v>
      </c>
      <c r="M11792">
        <v>1</v>
      </c>
    </row>
    <row r="11793" spans="1:13" ht="15" x14ac:dyDescent="0.25">
      <c r="A11793" s="42" t="str">
        <f>'MRC NP, CWE NP, P'!A11769</f>
        <v>3c_change</v>
      </c>
      <c r="B11793" s="43" t="str">
        <f>'MRC NP, CWE NP, P'!B11769</f>
        <v>B</v>
      </c>
      <c r="C11793" s="43" t="str">
        <f>'MRC NP, CWE NP, P'!C11769</f>
        <v>Winter</v>
      </c>
      <c r="D11793" s="43" t="str">
        <f>'MRC NP, CWE NP, P'!D11769</f>
        <v>Weekday</v>
      </c>
      <c r="E11793" s="43">
        <f>'MRC NP, CWE NP, P'!E11769</f>
        <v>20181115</v>
      </c>
      <c r="F11793" s="43">
        <f>'MRC NP, CWE NP, P'!F11769</f>
        <v>8</v>
      </c>
      <c r="G11793" s="88">
        <f>'MRC NP, CWE NP, P'!Q11769-'MRC NP, CWE NP, P'!S11769</f>
        <v>0</v>
      </c>
      <c r="H11793" s="88">
        <f>'MRC NP, CWE NP, P'!Q11769-'MRC NP, CWE NP, P'!T11769</f>
        <v>0</v>
      </c>
      <c r="I11793" s="88">
        <v>0</v>
      </c>
      <c r="J11793" s="88">
        <v>0</v>
      </c>
      <c r="K11793" s="88">
        <v>0</v>
      </c>
      <c r="L11793" s="89">
        <v>0</v>
      </c>
      <c r="M11793">
        <v>1</v>
      </c>
    </row>
    <row r="11794" spans="1:13" ht="15" x14ac:dyDescent="0.25">
      <c r="A11794" s="42" t="str">
        <f>'MRC NP, CWE NP, P'!A11770</f>
        <v>3c_change</v>
      </c>
      <c r="B11794" s="43" t="str">
        <f>'MRC NP, CWE NP, P'!B11770</f>
        <v>B</v>
      </c>
      <c r="C11794" s="43" t="str">
        <f>'MRC NP, CWE NP, P'!C11770</f>
        <v>Winter</v>
      </c>
      <c r="D11794" s="43" t="str">
        <f>'MRC NP, CWE NP, P'!D11770</f>
        <v>Weekday</v>
      </c>
      <c r="E11794" s="43">
        <f>'MRC NP, CWE NP, P'!E11770</f>
        <v>20181115</v>
      </c>
      <c r="F11794" s="43">
        <f>'MRC NP, CWE NP, P'!F11770</f>
        <v>9</v>
      </c>
      <c r="G11794" s="88">
        <f>'MRC NP, CWE NP, P'!Q11770-'MRC NP, CWE NP, P'!S11770</f>
        <v>0</v>
      </c>
      <c r="H11794" s="88">
        <f>'MRC NP, CWE NP, P'!Q11770-'MRC NP, CWE NP, P'!T11770</f>
        <v>0</v>
      </c>
      <c r="I11794" s="88">
        <v>0</v>
      </c>
      <c r="J11794" s="88">
        <v>0</v>
      </c>
      <c r="K11794" s="88">
        <v>0</v>
      </c>
      <c r="L11794" s="89">
        <v>0</v>
      </c>
      <c r="M11794">
        <v>1</v>
      </c>
    </row>
    <row r="11795" spans="1:13" ht="15" x14ac:dyDescent="0.25">
      <c r="A11795" s="42" t="str">
        <f>'MRC NP, CWE NP, P'!A11771</f>
        <v>3c_change</v>
      </c>
      <c r="B11795" s="43" t="str">
        <f>'MRC NP, CWE NP, P'!B11771</f>
        <v>B</v>
      </c>
      <c r="C11795" s="43" t="str">
        <f>'MRC NP, CWE NP, P'!C11771</f>
        <v>Winter</v>
      </c>
      <c r="D11795" s="43" t="str">
        <f>'MRC NP, CWE NP, P'!D11771</f>
        <v>Weekday</v>
      </c>
      <c r="E11795" s="43">
        <f>'MRC NP, CWE NP, P'!E11771</f>
        <v>20181115</v>
      </c>
      <c r="F11795" s="43">
        <f>'MRC NP, CWE NP, P'!F11771</f>
        <v>10</v>
      </c>
      <c r="G11795" s="88">
        <f>'MRC NP, CWE NP, P'!Q11771-'MRC NP, CWE NP, P'!S11771</f>
        <v>0</v>
      </c>
      <c r="H11795" s="88">
        <f>'MRC NP, CWE NP, P'!Q11771-'MRC NP, CWE NP, P'!T11771</f>
        <v>0</v>
      </c>
      <c r="I11795" s="88">
        <v>0</v>
      </c>
      <c r="J11795" s="88">
        <v>0</v>
      </c>
      <c r="K11795" s="88">
        <v>0</v>
      </c>
      <c r="L11795" s="89">
        <v>0</v>
      </c>
      <c r="M11795">
        <v>1</v>
      </c>
    </row>
    <row r="11796" spans="1:13" ht="15" x14ac:dyDescent="0.25">
      <c r="A11796" s="42" t="str">
        <f>'MRC NP, CWE NP, P'!A11772</f>
        <v>3c_change</v>
      </c>
      <c r="B11796" s="43" t="str">
        <f>'MRC NP, CWE NP, P'!B11772</f>
        <v>B</v>
      </c>
      <c r="C11796" s="43" t="str">
        <f>'MRC NP, CWE NP, P'!C11772</f>
        <v>Winter</v>
      </c>
      <c r="D11796" s="43" t="str">
        <f>'MRC NP, CWE NP, P'!D11772</f>
        <v>Weekday</v>
      </c>
      <c r="E11796" s="43">
        <f>'MRC NP, CWE NP, P'!E11772</f>
        <v>20181115</v>
      </c>
      <c r="F11796" s="43">
        <f>'MRC NP, CWE NP, P'!F11772</f>
        <v>11</v>
      </c>
      <c r="G11796" s="88">
        <f>'MRC NP, CWE NP, P'!Q11772-'MRC NP, CWE NP, P'!S11772</f>
        <v>0</v>
      </c>
      <c r="H11796" s="88">
        <f>'MRC NP, CWE NP, P'!Q11772-'MRC NP, CWE NP, P'!T11772</f>
        <v>0</v>
      </c>
      <c r="I11796" s="88">
        <v>0</v>
      </c>
      <c r="J11796" s="88">
        <v>0</v>
      </c>
      <c r="K11796" s="88">
        <v>0</v>
      </c>
      <c r="L11796" s="89">
        <v>0</v>
      </c>
      <c r="M11796">
        <v>1</v>
      </c>
    </row>
    <row r="11797" spans="1:13" ht="15" x14ac:dyDescent="0.25">
      <c r="A11797" s="42" t="str">
        <f>'MRC NP, CWE NP, P'!A11773</f>
        <v>3c_change</v>
      </c>
      <c r="B11797" s="43" t="str">
        <f>'MRC NP, CWE NP, P'!B11773</f>
        <v>B</v>
      </c>
      <c r="C11797" s="43" t="str">
        <f>'MRC NP, CWE NP, P'!C11773</f>
        <v>Winter</v>
      </c>
      <c r="D11797" s="43" t="str">
        <f>'MRC NP, CWE NP, P'!D11773</f>
        <v>Weekday</v>
      </c>
      <c r="E11797" s="43">
        <f>'MRC NP, CWE NP, P'!E11773</f>
        <v>20181115</v>
      </c>
      <c r="F11797" s="43">
        <f>'MRC NP, CWE NP, P'!F11773</f>
        <v>12</v>
      </c>
      <c r="G11797" s="88">
        <f>'MRC NP, CWE NP, P'!Q11773-'MRC NP, CWE NP, P'!S11773</f>
        <v>0</v>
      </c>
      <c r="H11797" s="88">
        <f>'MRC NP, CWE NP, P'!Q11773-'MRC NP, CWE NP, P'!T11773</f>
        <v>0</v>
      </c>
      <c r="I11797" s="88">
        <v>0</v>
      </c>
      <c r="J11797" s="88">
        <v>0</v>
      </c>
      <c r="K11797" s="88">
        <v>0</v>
      </c>
      <c r="L11797" s="89">
        <v>0</v>
      </c>
      <c r="M11797">
        <v>1</v>
      </c>
    </row>
    <row r="11798" spans="1:13" ht="15" x14ac:dyDescent="0.25">
      <c r="A11798" s="42" t="str">
        <f>'MRC NP, CWE NP, P'!A11774</f>
        <v>3c_change</v>
      </c>
      <c r="B11798" s="43" t="str">
        <f>'MRC NP, CWE NP, P'!B11774</f>
        <v>B</v>
      </c>
      <c r="C11798" s="43" t="str">
        <f>'MRC NP, CWE NP, P'!C11774</f>
        <v>Winter</v>
      </c>
      <c r="D11798" s="43" t="str">
        <f>'MRC NP, CWE NP, P'!D11774</f>
        <v>Weekday</v>
      </c>
      <c r="E11798" s="43">
        <f>'MRC NP, CWE NP, P'!E11774</f>
        <v>20181115</v>
      </c>
      <c r="F11798" s="43">
        <f>'MRC NP, CWE NP, P'!F11774</f>
        <v>13</v>
      </c>
      <c r="G11798" s="88">
        <f>'MRC NP, CWE NP, P'!Q11774-'MRC NP, CWE NP, P'!S11774</f>
        <v>0</v>
      </c>
      <c r="H11798" s="88">
        <f>'MRC NP, CWE NP, P'!Q11774-'MRC NP, CWE NP, P'!T11774</f>
        <v>0</v>
      </c>
      <c r="I11798" s="88">
        <v>0</v>
      </c>
      <c r="J11798" s="88">
        <v>0</v>
      </c>
      <c r="K11798" s="88">
        <v>0</v>
      </c>
      <c r="L11798" s="89">
        <v>0</v>
      </c>
      <c r="M11798">
        <v>1</v>
      </c>
    </row>
    <row r="11799" spans="1:13" ht="15" x14ac:dyDescent="0.25">
      <c r="A11799" s="42" t="str">
        <f>'MRC NP, CWE NP, P'!A11775</f>
        <v>3c_change</v>
      </c>
      <c r="B11799" s="43" t="str">
        <f>'MRC NP, CWE NP, P'!B11775</f>
        <v>B</v>
      </c>
      <c r="C11799" s="43" t="str">
        <f>'MRC NP, CWE NP, P'!C11775</f>
        <v>Winter</v>
      </c>
      <c r="D11799" s="43" t="str">
        <f>'MRC NP, CWE NP, P'!D11775</f>
        <v>Weekday</v>
      </c>
      <c r="E11799" s="43">
        <f>'MRC NP, CWE NP, P'!E11775</f>
        <v>20181115</v>
      </c>
      <c r="F11799" s="43">
        <f>'MRC NP, CWE NP, P'!F11775</f>
        <v>14</v>
      </c>
      <c r="G11799" s="88">
        <f>'MRC NP, CWE NP, P'!Q11775-'MRC NP, CWE NP, P'!S11775</f>
        <v>0</v>
      </c>
      <c r="H11799" s="88">
        <f>'MRC NP, CWE NP, P'!Q11775-'MRC NP, CWE NP, P'!T11775</f>
        <v>0</v>
      </c>
      <c r="I11799" s="88">
        <v>0</v>
      </c>
      <c r="J11799" s="88">
        <v>0</v>
      </c>
      <c r="K11799" s="88">
        <v>0</v>
      </c>
      <c r="L11799" s="89">
        <v>0</v>
      </c>
      <c r="M11799">
        <v>1</v>
      </c>
    </row>
    <row r="11800" spans="1:13" ht="15" x14ac:dyDescent="0.25">
      <c r="A11800" s="42" t="str">
        <f>'MRC NP, CWE NP, P'!A11776</f>
        <v>3c_change</v>
      </c>
      <c r="B11800" s="43" t="str">
        <f>'MRC NP, CWE NP, P'!B11776</f>
        <v>B</v>
      </c>
      <c r="C11800" s="43" t="str">
        <f>'MRC NP, CWE NP, P'!C11776</f>
        <v>Winter</v>
      </c>
      <c r="D11800" s="43" t="str">
        <f>'MRC NP, CWE NP, P'!D11776</f>
        <v>Weekday</v>
      </c>
      <c r="E11800" s="43">
        <f>'MRC NP, CWE NP, P'!E11776</f>
        <v>20181115</v>
      </c>
      <c r="F11800" s="43">
        <f>'MRC NP, CWE NP, P'!F11776</f>
        <v>15</v>
      </c>
      <c r="G11800" s="88">
        <f>'MRC NP, CWE NP, P'!Q11776-'MRC NP, CWE NP, P'!S11776</f>
        <v>0</v>
      </c>
      <c r="H11800" s="88">
        <f>'MRC NP, CWE NP, P'!Q11776-'MRC NP, CWE NP, P'!T11776</f>
        <v>0</v>
      </c>
      <c r="I11800" s="88">
        <v>0</v>
      </c>
      <c r="J11800" s="88">
        <v>0</v>
      </c>
      <c r="K11800" s="88">
        <v>0</v>
      </c>
      <c r="L11800" s="89">
        <v>0</v>
      </c>
      <c r="M11800">
        <v>1</v>
      </c>
    </row>
    <row r="11801" spans="1:13" ht="15" x14ac:dyDescent="0.25">
      <c r="A11801" s="42" t="str">
        <f>'MRC NP, CWE NP, P'!A11777</f>
        <v>3c_change</v>
      </c>
      <c r="B11801" s="43" t="str">
        <f>'MRC NP, CWE NP, P'!B11777</f>
        <v>B</v>
      </c>
      <c r="C11801" s="43" t="str">
        <f>'MRC NP, CWE NP, P'!C11777</f>
        <v>Winter</v>
      </c>
      <c r="D11801" s="43" t="str">
        <f>'MRC NP, CWE NP, P'!D11777</f>
        <v>Weekday</v>
      </c>
      <c r="E11801" s="43">
        <f>'MRC NP, CWE NP, P'!E11777</f>
        <v>20181115</v>
      </c>
      <c r="F11801" s="43">
        <f>'MRC NP, CWE NP, P'!F11777</f>
        <v>16</v>
      </c>
      <c r="G11801" s="88">
        <f>'MRC NP, CWE NP, P'!Q11777-'MRC NP, CWE NP, P'!S11777</f>
        <v>0</v>
      </c>
      <c r="H11801" s="88">
        <f>'MRC NP, CWE NP, P'!Q11777-'MRC NP, CWE NP, P'!T11777</f>
        <v>0</v>
      </c>
      <c r="I11801" s="88">
        <v>0</v>
      </c>
      <c r="J11801" s="88">
        <v>0</v>
      </c>
      <c r="K11801" s="88">
        <v>0</v>
      </c>
      <c r="L11801" s="89">
        <v>0</v>
      </c>
      <c r="M11801">
        <v>1</v>
      </c>
    </row>
    <row r="11802" spans="1:13" ht="15" x14ac:dyDescent="0.25">
      <c r="A11802" s="42" t="str">
        <f>'MRC NP, CWE NP, P'!A11778</f>
        <v>3c_change</v>
      </c>
      <c r="B11802" s="43" t="str">
        <f>'MRC NP, CWE NP, P'!B11778</f>
        <v>B</v>
      </c>
      <c r="C11802" s="43" t="str">
        <f>'MRC NP, CWE NP, P'!C11778</f>
        <v>Winter</v>
      </c>
      <c r="D11802" s="43" t="str">
        <f>'MRC NP, CWE NP, P'!D11778</f>
        <v>Weekday</v>
      </c>
      <c r="E11802" s="43">
        <f>'MRC NP, CWE NP, P'!E11778</f>
        <v>20181115</v>
      </c>
      <c r="F11802" s="43">
        <f>'MRC NP, CWE NP, P'!F11778</f>
        <v>17</v>
      </c>
      <c r="G11802" s="88">
        <f>'MRC NP, CWE NP, P'!Q11778-'MRC NP, CWE NP, P'!S11778</f>
        <v>0</v>
      </c>
      <c r="H11802" s="88">
        <f>'MRC NP, CWE NP, P'!Q11778-'MRC NP, CWE NP, P'!T11778</f>
        <v>0</v>
      </c>
      <c r="I11802" s="88">
        <v>0</v>
      </c>
      <c r="J11802" s="88">
        <v>0</v>
      </c>
      <c r="K11802" s="88">
        <v>0</v>
      </c>
      <c r="L11802" s="89">
        <v>0</v>
      </c>
      <c r="M11802">
        <v>1</v>
      </c>
    </row>
    <row r="11803" spans="1:13" ht="15" x14ac:dyDescent="0.25">
      <c r="A11803" s="42" t="str">
        <f>'MRC NP, CWE NP, P'!A11779</f>
        <v>3c_change</v>
      </c>
      <c r="B11803" s="43" t="str">
        <f>'MRC NP, CWE NP, P'!B11779</f>
        <v>B</v>
      </c>
      <c r="C11803" s="43" t="str">
        <f>'MRC NP, CWE NP, P'!C11779</f>
        <v>Winter</v>
      </c>
      <c r="D11803" s="43" t="str">
        <f>'MRC NP, CWE NP, P'!D11779</f>
        <v>Weekday</v>
      </c>
      <c r="E11803" s="43">
        <f>'MRC NP, CWE NP, P'!E11779</f>
        <v>20181115</v>
      </c>
      <c r="F11803" s="43">
        <f>'MRC NP, CWE NP, P'!F11779</f>
        <v>18</v>
      </c>
      <c r="G11803" s="88">
        <f>'MRC NP, CWE NP, P'!Q11779-'MRC NP, CWE NP, P'!S11779</f>
        <v>5.980000000000004</v>
      </c>
      <c r="H11803" s="88">
        <f>'MRC NP, CWE NP, P'!Q11779-'MRC NP, CWE NP, P'!T11779</f>
        <v>-1.4599999999999937</v>
      </c>
      <c r="I11803" s="88">
        <v>-13.819999999999993</v>
      </c>
      <c r="J11803" s="88">
        <v>-6.3799999999999955</v>
      </c>
      <c r="K11803" s="88">
        <v>-2.1799999999999926</v>
      </c>
      <c r="L11803" s="89">
        <v>13.819999999999993</v>
      </c>
      <c r="M11803">
        <v>5</v>
      </c>
    </row>
    <row r="11804" spans="1:13" ht="15" x14ac:dyDescent="0.25">
      <c r="A11804" s="42" t="str">
        <f>'MRC NP, CWE NP, P'!A11780</f>
        <v>3c_change</v>
      </c>
      <c r="B11804" s="43" t="str">
        <f>'MRC NP, CWE NP, P'!B11780</f>
        <v>B</v>
      </c>
      <c r="C11804" s="43" t="str">
        <f>'MRC NP, CWE NP, P'!C11780</f>
        <v>Winter</v>
      </c>
      <c r="D11804" s="43" t="str">
        <f>'MRC NP, CWE NP, P'!D11780</f>
        <v>Weekday</v>
      </c>
      <c r="E11804" s="43">
        <f>'MRC NP, CWE NP, P'!E11780</f>
        <v>20181115</v>
      </c>
      <c r="F11804" s="43">
        <f>'MRC NP, CWE NP, P'!F11780</f>
        <v>19</v>
      </c>
      <c r="G11804" s="88">
        <f>'MRC NP, CWE NP, P'!Q11780-'MRC NP, CWE NP, P'!S11780</f>
        <v>15.679999999999993</v>
      </c>
      <c r="H11804" s="88">
        <f>'MRC NP, CWE NP, P'!Q11780-'MRC NP, CWE NP, P'!T11780</f>
        <v>0.40999999999999659</v>
      </c>
      <c r="I11804" s="88">
        <v>-31.260000000000005</v>
      </c>
      <c r="J11804" s="88">
        <v>-15.990000000000009</v>
      </c>
      <c r="K11804" s="88">
        <v>-5.5700000000000074</v>
      </c>
      <c r="L11804" s="89">
        <v>31.67</v>
      </c>
      <c r="M11804">
        <v>5</v>
      </c>
    </row>
    <row r="11805" spans="1:13" ht="15" x14ac:dyDescent="0.25">
      <c r="A11805" s="42" t="str">
        <f>'MRC NP, CWE NP, P'!A11781</f>
        <v>3c_change</v>
      </c>
      <c r="B11805" s="43" t="str">
        <f>'MRC NP, CWE NP, P'!B11781</f>
        <v>B</v>
      </c>
      <c r="C11805" s="43" t="str">
        <f>'MRC NP, CWE NP, P'!C11781</f>
        <v>Winter</v>
      </c>
      <c r="D11805" s="43" t="str">
        <f>'MRC NP, CWE NP, P'!D11781</f>
        <v>Weekday</v>
      </c>
      <c r="E11805" s="43">
        <f>'MRC NP, CWE NP, P'!E11781</f>
        <v>20181115</v>
      </c>
      <c r="F11805" s="43">
        <f>'MRC NP, CWE NP, P'!F11781</f>
        <v>20</v>
      </c>
      <c r="G11805" s="88">
        <f>'MRC NP, CWE NP, P'!Q11781-'MRC NP, CWE NP, P'!S11781</f>
        <v>10.129999999999995</v>
      </c>
      <c r="H11805" s="88">
        <f>'MRC NP, CWE NP, P'!Q11781-'MRC NP, CWE NP, P'!T11781</f>
        <v>0.35999999999999943</v>
      </c>
      <c r="I11805" s="88">
        <v>-20.25</v>
      </c>
      <c r="J11805" s="88">
        <v>-10.480000000000004</v>
      </c>
      <c r="K11805" s="88">
        <v>-3.6400000000000006</v>
      </c>
      <c r="L11805" s="89">
        <v>20.61</v>
      </c>
      <c r="M11805">
        <v>5</v>
      </c>
    </row>
    <row r="11806" spans="1:13" ht="15" x14ac:dyDescent="0.25">
      <c r="A11806" s="42" t="str">
        <f>'MRC NP, CWE NP, P'!A11782</f>
        <v>3c_change</v>
      </c>
      <c r="B11806" s="43" t="str">
        <f>'MRC NP, CWE NP, P'!B11782</f>
        <v>B</v>
      </c>
      <c r="C11806" s="43" t="str">
        <f>'MRC NP, CWE NP, P'!C11782</f>
        <v>Winter</v>
      </c>
      <c r="D11806" s="43" t="str">
        <f>'MRC NP, CWE NP, P'!D11782</f>
        <v>Weekday</v>
      </c>
      <c r="E11806" s="43">
        <f>'MRC NP, CWE NP, P'!E11782</f>
        <v>20181115</v>
      </c>
      <c r="F11806" s="43">
        <f>'MRC NP, CWE NP, P'!F11782</f>
        <v>21</v>
      </c>
      <c r="G11806" s="88">
        <f>'MRC NP, CWE NP, P'!Q11782-'MRC NP, CWE NP, P'!S11782</f>
        <v>10.409999999999997</v>
      </c>
      <c r="H11806" s="88">
        <f>'MRC NP, CWE NP, P'!Q11782-'MRC NP, CWE NP, P'!T11782</f>
        <v>7.5499999999999972</v>
      </c>
      <c r="I11806" s="88">
        <v>-14.439999999999998</v>
      </c>
      <c r="J11806" s="88">
        <v>-11.579999999999998</v>
      </c>
      <c r="K11806" s="88">
        <v>-4.2100000000000009</v>
      </c>
      <c r="L11806" s="89">
        <v>21.989999999999995</v>
      </c>
      <c r="M11806">
        <v>5</v>
      </c>
    </row>
    <row r="11807" spans="1:13" ht="15" x14ac:dyDescent="0.25">
      <c r="A11807" s="42" t="str">
        <f>'MRC NP, CWE NP, P'!A11783</f>
        <v>3c_change</v>
      </c>
      <c r="B11807" s="43" t="str">
        <f>'MRC NP, CWE NP, P'!B11783</f>
        <v>B</v>
      </c>
      <c r="C11807" s="43" t="str">
        <f>'MRC NP, CWE NP, P'!C11783</f>
        <v>Winter</v>
      </c>
      <c r="D11807" s="43" t="str">
        <f>'MRC NP, CWE NP, P'!D11783</f>
        <v>Weekday</v>
      </c>
      <c r="E11807" s="43">
        <f>'MRC NP, CWE NP, P'!E11783</f>
        <v>20181115</v>
      </c>
      <c r="F11807" s="43">
        <f>'MRC NP, CWE NP, P'!F11783</f>
        <v>22</v>
      </c>
      <c r="G11807" s="88">
        <f>'MRC NP, CWE NP, P'!Q11783-'MRC NP, CWE NP, P'!S11783</f>
        <v>7.4300000000000068</v>
      </c>
      <c r="H11807" s="88">
        <f>'MRC NP, CWE NP, P'!Q11783-'MRC NP, CWE NP, P'!T11783</f>
        <v>13.420000000000002</v>
      </c>
      <c r="I11807" s="88">
        <v>-7.68</v>
      </c>
      <c r="J11807" s="88">
        <v>-13.669999999999995</v>
      </c>
      <c r="K11807" s="88">
        <v>-2.2700000000000031</v>
      </c>
      <c r="L11807" s="89">
        <v>21.1</v>
      </c>
      <c r="M11807">
        <v>5</v>
      </c>
    </row>
    <row r="11808" spans="1:13" ht="15" x14ac:dyDescent="0.25">
      <c r="A11808" s="42" t="str">
        <f>'MRC NP, CWE NP, P'!A11784</f>
        <v>3c_change</v>
      </c>
      <c r="B11808" s="43" t="str">
        <f>'MRC NP, CWE NP, P'!B11784</f>
        <v>B</v>
      </c>
      <c r="C11808" s="43" t="str">
        <f>'MRC NP, CWE NP, P'!C11784</f>
        <v>Winter</v>
      </c>
      <c r="D11808" s="43" t="str">
        <f>'MRC NP, CWE NP, P'!D11784</f>
        <v>Weekday</v>
      </c>
      <c r="E11808" s="43">
        <f>'MRC NP, CWE NP, P'!E11784</f>
        <v>20181115</v>
      </c>
      <c r="F11808" s="43">
        <f>'MRC NP, CWE NP, P'!F11784</f>
        <v>23</v>
      </c>
      <c r="G11808" s="88">
        <f>'MRC NP, CWE NP, P'!Q11784-'MRC NP, CWE NP, P'!S11784</f>
        <v>8.25</v>
      </c>
      <c r="H11808" s="88">
        <f>'MRC NP, CWE NP, P'!Q11784-'MRC NP, CWE NP, P'!T11784</f>
        <v>14.530000000000001</v>
      </c>
      <c r="I11808" s="88">
        <v>-5.490000000000002</v>
      </c>
      <c r="J11808" s="88">
        <v>-11.770000000000003</v>
      </c>
      <c r="K11808" s="88">
        <v>-3.3700000000000045</v>
      </c>
      <c r="L11808" s="89">
        <v>20.020000000000003</v>
      </c>
      <c r="M11808">
        <v>5</v>
      </c>
    </row>
    <row r="11809" spans="1:13" ht="15" x14ac:dyDescent="0.25">
      <c r="A11809" s="42" t="str">
        <f>'MRC NP, CWE NP, P'!A11785</f>
        <v>3c_change</v>
      </c>
      <c r="B11809" s="43" t="str">
        <f>'MRC NP, CWE NP, P'!B11785</f>
        <v>B</v>
      </c>
      <c r="C11809" s="43" t="str">
        <f>'MRC NP, CWE NP, P'!C11785</f>
        <v>Winter</v>
      </c>
      <c r="D11809" s="43" t="str">
        <f>'MRC NP, CWE NP, P'!D11785</f>
        <v>Weekday</v>
      </c>
      <c r="E11809" s="43">
        <f>'MRC NP, CWE NP, P'!E11785</f>
        <v>20181115</v>
      </c>
      <c r="F11809" s="43">
        <f>'MRC NP, CWE NP, P'!F11785</f>
        <v>24</v>
      </c>
      <c r="G11809" s="88">
        <f>'MRC NP, CWE NP, P'!Q11785-'MRC NP, CWE NP, P'!S11785</f>
        <v>8.4499999999999957</v>
      </c>
      <c r="H11809" s="88">
        <f>'MRC NP, CWE NP, P'!Q11785-'MRC NP, CWE NP, P'!T11785</f>
        <v>14.089999999999996</v>
      </c>
      <c r="I11809" s="88">
        <v>-8.8799999999999955</v>
      </c>
      <c r="J11809" s="88">
        <v>-14.519999999999996</v>
      </c>
      <c r="K11809" s="88">
        <v>-2.5</v>
      </c>
      <c r="L11809" s="89">
        <v>22.969999999999992</v>
      </c>
      <c r="M11809">
        <v>5</v>
      </c>
    </row>
    <row r="11810" spans="1:13" ht="15" x14ac:dyDescent="0.25">
      <c r="A11810" s="42" t="str">
        <f>'MRC NP, CWE NP, P'!A11786</f>
        <v>3c_change</v>
      </c>
      <c r="B11810" s="43" t="str">
        <f>'MRC NP, CWE NP, P'!B11786</f>
        <v>B</v>
      </c>
      <c r="C11810" s="43" t="str">
        <f>'MRC NP, CWE NP, P'!C11786</f>
        <v>Winter</v>
      </c>
      <c r="D11810" s="43" t="str">
        <f>'MRC NP, CWE NP, P'!D11786</f>
        <v>Weekday</v>
      </c>
      <c r="E11810" s="43">
        <f>'MRC NP, CWE NP, P'!E11786</f>
        <v>20181116</v>
      </c>
      <c r="F11810" s="43">
        <f>'MRC NP, CWE NP, P'!F11786</f>
        <v>1</v>
      </c>
      <c r="G11810" s="88">
        <f>'MRC NP, CWE NP, P'!Q11786-'MRC NP, CWE NP, P'!S11786</f>
        <v>8.269999999999996</v>
      </c>
      <c r="H11810" s="88">
        <f>'MRC NP, CWE NP, P'!Q11786-'MRC NP, CWE NP, P'!T11786</f>
        <v>5.0799999999999983</v>
      </c>
      <c r="I11810" s="88">
        <v>-14.61</v>
      </c>
      <c r="J11810" s="88">
        <v>-11.420000000000002</v>
      </c>
      <c r="K11810" s="88">
        <v>-3.1799999999999997</v>
      </c>
      <c r="L11810" s="89">
        <v>19.689999999999998</v>
      </c>
      <c r="M11810">
        <v>5</v>
      </c>
    </row>
    <row r="11811" spans="1:13" ht="15" x14ac:dyDescent="0.25">
      <c r="A11811" s="42" t="str">
        <f>'MRC NP, CWE NP, P'!A11787</f>
        <v>3c_change</v>
      </c>
      <c r="B11811" s="43" t="str">
        <f>'MRC NP, CWE NP, P'!B11787</f>
        <v>B</v>
      </c>
      <c r="C11811" s="43" t="str">
        <f>'MRC NP, CWE NP, P'!C11787</f>
        <v>Winter</v>
      </c>
      <c r="D11811" s="43" t="str">
        <f>'MRC NP, CWE NP, P'!D11787</f>
        <v>Weekday</v>
      </c>
      <c r="E11811" s="43">
        <f>'MRC NP, CWE NP, P'!E11787</f>
        <v>20181116</v>
      </c>
      <c r="F11811" s="43">
        <f>'MRC NP, CWE NP, P'!F11787</f>
        <v>2</v>
      </c>
      <c r="G11811" s="88">
        <f>'MRC NP, CWE NP, P'!Q11787-'MRC NP, CWE NP, P'!S11787</f>
        <v>9.0099999999999909</v>
      </c>
      <c r="H11811" s="88">
        <f>'MRC NP, CWE NP, P'!Q11787-'MRC NP, CWE NP, P'!T11787</f>
        <v>6.6999999999999957</v>
      </c>
      <c r="I11811" s="88">
        <v>-13.629999999999995</v>
      </c>
      <c r="J11811" s="88">
        <v>-11.32</v>
      </c>
      <c r="K11811" s="88">
        <v>-1.2399999999999949</v>
      </c>
      <c r="L11811" s="89">
        <v>20.329999999999991</v>
      </c>
      <c r="M11811">
        <v>5</v>
      </c>
    </row>
    <row r="11812" spans="1:13" ht="15" x14ac:dyDescent="0.25">
      <c r="A11812" s="42" t="str">
        <f>'MRC NP, CWE NP, P'!A11788</f>
        <v>3c_change</v>
      </c>
      <c r="B11812" s="43" t="str">
        <f>'MRC NP, CWE NP, P'!B11788</f>
        <v>B</v>
      </c>
      <c r="C11812" s="43" t="str">
        <f>'MRC NP, CWE NP, P'!C11788</f>
        <v>Winter</v>
      </c>
      <c r="D11812" s="43" t="str">
        <f>'MRC NP, CWE NP, P'!D11788</f>
        <v>Weekday</v>
      </c>
      <c r="E11812" s="43">
        <f>'MRC NP, CWE NP, P'!E11788</f>
        <v>20181116</v>
      </c>
      <c r="F11812" s="43">
        <f>'MRC NP, CWE NP, P'!F11788</f>
        <v>3</v>
      </c>
      <c r="G11812" s="88">
        <f>'MRC NP, CWE NP, P'!Q11788-'MRC NP, CWE NP, P'!S11788</f>
        <v>8.4100000000000037</v>
      </c>
      <c r="H11812" s="88">
        <f>'MRC NP, CWE NP, P'!Q11788-'MRC NP, CWE NP, P'!T11788</f>
        <v>7.8900000000000006</v>
      </c>
      <c r="I11812" s="88">
        <v>-11.870000000000005</v>
      </c>
      <c r="J11812" s="88">
        <v>-11.350000000000001</v>
      </c>
      <c r="K11812" s="88">
        <v>-4.2100000000000009</v>
      </c>
      <c r="L11812" s="89">
        <v>19.760000000000005</v>
      </c>
      <c r="M11812">
        <v>5</v>
      </c>
    </row>
    <row r="11813" spans="1:13" ht="15" x14ac:dyDescent="0.25">
      <c r="A11813" s="42" t="str">
        <f>'MRC NP, CWE NP, P'!A11789</f>
        <v>3c_change</v>
      </c>
      <c r="B11813" s="43" t="str">
        <f>'MRC NP, CWE NP, P'!B11789</f>
        <v>B</v>
      </c>
      <c r="C11813" s="43" t="str">
        <f>'MRC NP, CWE NP, P'!C11789</f>
        <v>Winter</v>
      </c>
      <c r="D11813" s="43" t="str">
        <f>'MRC NP, CWE NP, P'!D11789</f>
        <v>Weekday</v>
      </c>
      <c r="E11813" s="43">
        <f>'MRC NP, CWE NP, P'!E11789</f>
        <v>20181116</v>
      </c>
      <c r="F11813" s="43">
        <f>'MRC NP, CWE NP, P'!F11789</f>
        <v>4</v>
      </c>
      <c r="G11813" s="88">
        <f>'MRC NP, CWE NP, P'!Q11789-'MRC NP, CWE NP, P'!S11789</f>
        <v>6.8500000000000014</v>
      </c>
      <c r="H11813" s="88">
        <f>'MRC NP, CWE NP, P'!Q11789-'MRC NP, CWE NP, P'!T11789</f>
        <v>6.7600000000000051</v>
      </c>
      <c r="I11813" s="88">
        <v>-9.3499999999999943</v>
      </c>
      <c r="J11813" s="88">
        <v>-9.259999999999998</v>
      </c>
      <c r="K11813" s="88">
        <v>-3.3900000000000006</v>
      </c>
      <c r="L11813" s="89">
        <v>16.11</v>
      </c>
      <c r="M11813">
        <v>5</v>
      </c>
    </row>
    <row r="11814" spans="1:13" ht="15" x14ac:dyDescent="0.25">
      <c r="A11814" s="42" t="str">
        <f>'MRC NP, CWE NP, P'!A11790</f>
        <v>3c_change</v>
      </c>
      <c r="B11814" s="43" t="str">
        <f>'MRC NP, CWE NP, P'!B11790</f>
        <v>B</v>
      </c>
      <c r="C11814" s="43" t="str">
        <f>'MRC NP, CWE NP, P'!C11790</f>
        <v>Winter</v>
      </c>
      <c r="D11814" s="43" t="str">
        <f>'MRC NP, CWE NP, P'!D11790</f>
        <v>Weekday</v>
      </c>
      <c r="E11814" s="43">
        <f>'MRC NP, CWE NP, P'!E11790</f>
        <v>20181116</v>
      </c>
      <c r="F11814" s="43">
        <f>'MRC NP, CWE NP, P'!F11790</f>
        <v>5</v>
      </c>
      <c r="G11814" s="88">
        <f>'MRC NP, CWE NP, P'!Q11790-'MRC NP, CWE NP, P'!S11790</f>
        <v>6.7099999999999937</v>
      </c>
      <c r="H11814" s="88">
        <f>'MRC NP, CWE NP, P'!Q11790-'MRC NP, CWE NP, P'!T11790</f>
        <v>0.34999999999999432</v>
      </c>
      <c r="I11814" s="88">
        <v>-13.82</v>
      </c>
      <c r="J11814" s="88">
        <v>-7.4600000000000009</v>
      </c>
      <c r="K11814" s="88">
        <v>-5.509999999999998</v>
      </c>
      <c r="L11814" s="89">
        <v>14.169999999999995</v>
      </c>
      <c r="M11814">
        <v>5</v>
      </c>
    </row>
    <row r="11815" spans="1:13" ht="15" x14ac:dyDescent="0.25">
      <c r="A11815" s="42" t="str">
        <f>'MRC NP, CWE NP, P'!A11791</f>
        <v>3c_change</v>
      </c>
      <c r="B11815" s="43" t="str">
        <f>'MRC NP, CWE NP, P'!B11791</f>
        <v>B</v>
      </c>
      <c r="C11815" s="43" t="str">
        <f>'MRC NP, CWE NP, P'!C11791</f>
        <v>Winter</v>
      </c>
      <c r="D11815" s="43" t="str">
        <f>'MRC NP, CWE NP, P'!D11791</f>
        <v>Weekday</v>
      </c>
      <c r="E11815" s="43">
        <f>'MRC NP, CWE NP, P'!E11791</f>
        <v>20181116</v>
      </c>
      <c r="F11815" s="43">
        <f>'MRC NP, CWE NP, P'!F11791</f>
        <v>6</v>
      </c>
      <c r="G11815" s="88">
        <f>'MRC NP, CWE NP, P'!Q11791-'MRC NP, CWE NP, P'!S11791</f>
        <v>5.3500000000000014</v>
      </c>
      <c r="H11815" s="88">
        <f>'MRC NP, CWE NP, P'!Q11791-'MRC NP, CWE NP, P'!T11791</f>
        <v>0.25</v>
      </c>
      <c r="I11815" s="88">
        <v>-12.130000000000003</v>
      </c>
      <c r="J11815" s="88">
        <v>-7.0300000000000011</v>
      </c>
      <c r="K11815" s="88">
        <v>-1.9699999999999989</v>
      </c>
      <c r="L11815" s="89">
        <v>12.380000000000003</v>
      </c>
      <c r="M11815">
        <v>5</v>
      </c>
    </row>
    <row r="11816" spans="1:13" ht="15" x14ac:dyDescent="0.25">
      <c r="A11816" s="42" t="str">
        <f>'MRC NP, CWE NP, P'!A11792</f>
        <v>3c_change</v>
      </c>
      <c r="B11816" s="43" t="str">
        <f>'MRC NP, CWE NP, P'!B11792</f>
        <v>B</v>
      </c>
      <c r="C11816" s="43" t="str">
        <f>'MRC NP, CWE NP, P'!C11792</f>
        <v>Winter</v>
      </c>
      <c r="D11816" s="43" t="str">
        <f>'MRC NP, CWE NP, P'!D11792</f>
        <v>Weekday</v>
      </c>
      <c r="E11816" s="43">
        <f>'MRC NP, CWE NP, P'!E11792</f>
        <v>20181116</v>
      </c>
      <c r="F11816" s="43">
        <f>'MRC NP, CWE NP, P'!F11792</f>
        <v>7</v>
      </c>
      <c r="G11816" s="88">
        <f>'MRC NP, CWE NP, P'!Q11792-'MRC NP, CWE NP, P'!S11792</f>
        <v>0.20999999999999375</v>
      </c>
      <c r="H11816" s="88">
        <f>'MRC NP, CWE NP, P'!Q11792-'MRC NP, CWE NP, P'!T11792</f>
        <v>0.65999999999999659</v>
      </c>
      <c r="I11816" s="88">
        <v>-1.9999999999996021E-2</v>
      </c>
      <c r="J11816" s="88">
        <v>-0.46999999999999886</v>
      </c>
      <c r="K11816" s="88">
        <v>-2.5099999999999909</v>
      </c>
      <c r="L11816" s="89">
        <v>2.5099999999999909</v>
      </c>
      <c r="M11816">
        <v>5</v>
      </c>
    </row>
    <row r="11817" spans="1:13" ht="15" x14ac:dyDescent="0.25">
      <c r="A11817" s="42" t="str">
        <f>'MRC NP, CWE NP, P'!A11793</f>
        <v>3c_change</v>
      </c>
      <c r="B11817" s="43" t="str">
        <f>'MRC NP, CWE NP, P'!B11793</f>
        <v>B</v>
      </c>
      <c r="C11817" s="43" t="str">
        <f>'MRC NP, CWE NP, P'!C11793</f>
        <v>Winter</v>
      </c>
      <c r="D11817" s="43" t="str">
        <f>'MRC NP, CWE NP, P'!D11793</f>
        <v>Weekday</v>
      </c>
      <c r="E11817" s="43">
        <f>'MRC NP, CWE NP, P'!E11793</f>
        <v>20181116</v>
      </c>
      <c r="F11817" s="43">
        <f>'MRC NP, CWE NP, P'!F11793</f>
        <v>8</v>
      </c>
      <c r="G11817" s="88">
        <f>'MRC NP, CWE NP, P'!Q11793-'MRC NP, CWE NP, P'!S11793</f>
        <v>1.6200000000000045</v>
      </c>
      <c r="H11817" s="88">
        <f>'MRC NP, CWE NP, P'!Q11793-'MRC NP, CWE NP, P'!T11793</f>
        <v>2.1200000000000045</v>
      </c>
      <c r="I11817" s="88">
        <v>-1.0100000000000051</v>
      </c>
      <c r="J11817" s="88">
        <v>-1.5100000000000051</v>
      </c>
      <c r="K11817" s="88">
        <v>-0.48000000000000398</v>
      </c>
      <c r="L11817" s="89">
        <v>3.1300000000000097</v>
      </c>
      <c r="M11817">
        <v>5</v>
      </c>
    </row>
    <row r="11818" spans="1:13" ht="15" x14ac:dyDescent="0.25">
      <c r="A11818" s="42" t="str">
        <f>'MRC NP, CWE NP, P'!A11794</f>
        <v>3c_change</v>
      </c>
      <c r="B11818" s="43" t="str">
        <f>'MRC NP, CWE NP, P'!B11794</f>
        <v>B</v>
      </c>
      <c r="C11818" s="43" t="str">
        <f>'MRC NP, CWE NP, P'!C11794</f>
        <v>Winter</v>
      </c>
      <c r="D11818" s="43" t="str">
        <f>'MRC NP, CWE NP, P'!D11794</f>
        <v>Weekday</v>
      </c>
      <c r="E11818" s="43">
        <f>'MRC NP, CWE NP, P'!E11794</f>
        <v>20181116</v>
      </c>
      <c r="F11818" s="43">
        <f>'MRC NP, CWE NP, P'!F11794</f>
        <v>9</v>
      </c>
      <c r="G11818" s="88">
        <f>'MRC NP, CWE NP, P'!Q11794-'MRC NP, CWE NP, P'!S11794</f>
        <v>1.8999999999999915</v>
      </c>
      <c r="H11818" s="88">
        <f>'MRC NP, CWE NP, P'!Q11794-'MRC NP, CWE NP, P'!T11794</f>
        <v>-2.2999999999999972</v>
      </c>
      <c r="I11818" s="88">
        <v>-6.4199999999999875</v>
      </c>
      <c r="J11818" s="88">
        <v>-2.2199999999999989</v>
      </c>
      <c r="K11818" s="88">
        <v>-0.79999999999999716</v>
      </c>
      <c r="L11818" s="89">
        <v>6.4199999999999875</v>
      </c>
      <c r="M11818">
        <v>5</v>
      </c>
    </row>
    <row r="11819" spans="1:13" ht="15" x14ac:dyDescent="0.25">
      <c r="A11819" s="42" t="str">
        <f>'MRC NP, CWE NP, P'!A11795</f>
        <v>3c_change</v>
      </c>
      <c r="B11819" s="43" t="str">
        <f>'MRC NP, CWE NP, P'!B11795</f>
        <v>B</v>
      </c>
      <c r="C11819" s="43" t="str">
        <f>'MRC NP, CWE NP, P'!C11795</f>
        <v>Winter</v>
      </c>
      <c r="D11819" s="43" t="str">
        <f>'MRC NP, CWE NP, P'!D11795</f>
        <v>Weekday</v>
      </c>
      <c r="E11819" s="43">
        <f>'MRC NP, CWE NP, P'!E11795</f>
        <v>20181116</v>
      </c>
      <c r="F11819" s="43">
        <f>'MRC NP, CWE NP, P'!F11795</f>
        <v>10</v>
      </c>
      <c r="G11819" s="88">
        <f>'MRC NP, CWE NP, P'!Q11795-'MRC NP, CWE NP, P'!S11795</f>
        <v>5.6799999999999926</v>
      </c>
      <c r="H11819" s="88">
        <f>'MRC NP, CWE NP, P'!Q11795-'MRC NP, CWE NP, P'!T11795</f>
        <v>-2.2600000000000051</v>
      </c>
      <c r="I11819" s="88">
        <v>-14.189999999999998</v>
      </c>
      <c r="J11819" s="88">
        <v>-6.25</v>
      </c>
      <c r="K11819" s="88">
        <v>-2.2099999999999937</v>
      </c>
      <c r="L11819" s="89">
        <v>14.189999999999998</v>
      </c>
      <c r="M11819">
        <v>5</v>
      </c>
    </row>
    <row r="11820" spans="1:13" ht="15" x14ac:dyDescent="0.25">
      <c r="A11820" s="42" t="str">
        <f>'MRC NP, CWE NP, P'!A11796</f>
        <v>3c_change</v>
      </c>
      <c r="B11820" s="43" t="str">
        <f>'MRC NP, CWE NP, P'!B11796</f>
        <v>B</v>
      </c>
      <c r="C11820" s="43" t="str">
        <f>'MRC NP, CWE NP, P'!C11796</f>
        <v>Winter</v>
      </c>
      <c r="D11820" s="43" t="str">
        <f>'MRC NP, CWE NP, P'!D11796</f>
        <v>Weekday</v>
      </c>
      <c r="E11820" s="43">
        <f>'MRC NP, CWE NP, P'!E11796</f>
        <v>20181116</v>
      </c>
      <c r="F11820" s="43">
        <f>'MRC NP, CWE NP, P'!F11796</f>
        <v>11</v>
      </c>
      <c r="G11820" s="88">
        <f>'MRC NP, CWE NP, P'!Q11796-'MRC NP, CWE NP, P'!S11796</f>
        <v>4.75</v>
      </c>
      <c r="H11820" s="88">
        <f>'MRC NP, CWE NP, P'!Q11796-'MRC NP, CWE NP, P'!T11796</f>
        <v>-0.59000000000000341</v>
      </c>
      <c r="I11820" s="88">
        <v>-10.909999999999997</v>
      </c>
      <c r="J11820" s="88">
        <v>-5.5699999999999932</v>
      </c>
      <c r="K11820" s="88">
        <v>-2.0499999999999972</v>
      </c>
      <c r="L11820" s="89">
        <v>10.909999999999997</v>
      </c>
      <c r="M11820">
        <v>5</v>
      </c>
    </row>
    <row r="11821" spans="1:13" ht="15" x14ac:dyDescent="0.25">
      <c r="A11821" s="42" t="str">
        <f>'MRC NP, CWE NP, P'!A11797</f>
        <v>3c_change</v>
      </c>
      <c r="B11821" s="43" t="str">
        <f>'MRC NP, CWE NP, P'!B11797</f>
        <v>B</v>
      </c>
      <c r="C11821" s="43" t="str">
        <f>'MRC NP, CWE NP, P'!C11797</f>
        <v>Winter</v>
      </c>
      <c r="D11821" s="43" t="str">
        <f>'MRC NP, CWE NP, P'!D11797</f>
        <v>Weekday</v>
      </c>
      <c r="E11821" s="43">
        <f>'MRC NP, CWE NP, P'!E11797</f>
        <v>20181116</v>
      </c>
      <c r="F11821" s="43">
        <f>'MRC NP, CWE NP, P'!F11797</f>
        <v>12</v>
      </c>
      <c r="G11821" s="88">
        <f>'MRC NP, CWE NP, P'!Q11797-'MRC NP, CWE NP, P'!S11797</f>
        <v>6.9199999999999875</v>
      </c>
      <c r="H11821" s="88">
        <f>'MRC NP, CWE NP, P'!Q11797-'MRC NP, CWE NP, P'!T11797</f>
        <v>4.3199999999999932</v>
      </c>
      <c r="I11821" s="88">
        <v>-11.200000000000003</v>
      </c>
      <c r="J11821" s="88">
        <v>-8.6000000000000085</v>
      </c>
      <c r="K11821" s="88">
        <v>-8.6000000000000085</v>
      </c>
      <c r="L11821" s="89">
        <v>15.519999999999996</v>
      </c>
      <c r="M11821">
        <v>4</v>
      </c>
    </row>
    <row r="11822" spans="1:13" ht="15" x14ac:dyDescent="0.25">
      <c r="A11822" s="42" t="str">
        <f>'MRC NP, CWE NP, P'!A11798</f>
        <v>3c_change</v>
      </c>
      <c r="B11822" s="43" t="str">
        <f>'MRC NP, CWE NP, P'!B11798</f>
        <v>B</v>
      </c>
      <c r="C11822" s="43" t="str">
        <f>'MRC NP, CWE NP, P'!C11798</f>
        <v>Winter</v>
      </c>
      <c r="D11822" s="43" t="str">
        <f>'MRC NP, CWE NP, P'!D11798</f>
        <v>Weekday</v>
      </c>
      <c r="E11822" s="43">
        <f>'MRC NP, CWE NP, P'!E11798</f>
        <v>20181116</v>
      </c>
      <c r="F11822" s="43">
        <f>'MRC NP, CWE NP, P'!F11798</f>
        <v>13</v>
      </c>
      <c r="G11822" s="88">
        <f>'MRC NP, CWE NP, P'!Q11798-'MRC NP, CWE NP, P'!S11798</f>
        <v>8.5099999999999909</v>
      </c>
      <c r="H11822" s="88">
        <f>'MRC NP, CWE NP, P'!Q11798-'MRC NP, CWE NP, P'!T11798</f>
        <v>4.2299999999999898</v>
      </c>
      <c r="I11822" s="88">
        <v>-15.010000000000005</v>
      </c>
      <c r="J11822" s="88">
        <v>-10.730000000000004</v>
      </c>
      <c r="K11822" s="88">
        <v>-10.730000000000004</v>
      </c>
      <c r="L11822" s="89">
        <v>19.239999999999995</v>
      </c>
      <c r="M11822">
        <v>4</v>
      </c>
    </row>
    <row r="11823" spans="1:13" ht="15" x14ac:dyDescent="0.25">
      <c r="A11823" s="42" t="str">
        <f>'MRC NP, CWE NP, P'!A11799</f>
        <v>3c_change</v>
      </c>
      <c r="B11823" s="43" t="str">
        <f>'MRC NP, CWE NP, P'!B11799</f>
        <v>B</v>
      </c>
      <c r="C11823" s="43" t="str">
        <f>'MRC NP, CWE NP, P'!C11799</f>
        <v>Winter</v>
      </c>
      <c r="D11823" s="43" t="str">
        <f>'MRC NP, CWE NP, P'!D11799</f>
        <v>Weekday</v>
      </c>
      <c r="E11823" s="43">
        <f>'MRC NP, CWE NP, P'!E11799</f>
        <v>20181116</v>
      </c>
      <c r="F11823" s="43">
        <f>'MRC NP, CWE NP, P'!F11799</f>
        <v>14</v>
      </c>
      <c r="G11823" s="88">
        <f>'MRC NP, CWE NP, P'!Q11799-'MRC NP, CWE NP, P'!S11799</f>
        <v>5.7299999999999898</v>
      </c>
      <c r="H11823" s="88">
        <f>'MRC NP, CWE NP, P'!Q11799-'MRC NP, CWE NP, P'!T11799</f>
        <v>4.0499999999999972</v>
      </c>
      <c r="I11823" s="88">
        <v>-8.8299999999999983</v>
      </c>
      <c r="J11823" s="88">
        <v>-7.1500000000000057</v>
      </c>
      <c r="K11823" s="88">
        <v>-7.1500000000000057</v>
      </c>
      <c r="L11823" s="89">
        <v>12.879999999999995</v>
      </c>
      <c r="M11823">
        <v>4</v>
      </c>
    </row>
    <row r="11824" spans="1:13" ht="15" x14ac:dyDescent="0.25">
      <c r="A11824" s="42" t="str">
        <f>'MRC NP, CWE NP, P'!A11800</f>
        <v>3c_change</v>
      </c>
      <c r="B11824" s="43" t="str">
        <f>'MRC NP, CWE NP, P'!B11800</f>
        <v>B</v>
      </c>
      <c r="C11824" s="43" t="str">
        <f>'MRC NP, CWE NP, P'!C11800</f>
        <v>Winter</v>
      </c>
      <c r="D11824" s="43" t="str">
        <f>'MRC NP, CWE NP, P'!D11800</f>
        <v>Weekday</v>
      </c>
      <c r="E11824" s="43">
        <f>'MRC NP, CWE NP, P'!E11800</f>
        <v>20181116</v>
      </c>
      <c r="F11824" s="43">
        <f>'MRC NP, CWE NP, P'!F11800</f>
        <v>15</v>
      </c>
      <c r="G11824" s="88">
        <f>'MRC NP, CWE NP, P'!Q11800-'MRC NP, CWE NP, P'!S11800</f>
        <v>7.9999999999998295E-2</v>
      </c>
      <c r="H11824" s="88">
        <f>'MRC NP, CWE NP, P'!Q11800-'MRC NP, CWE NP, P'!T11800</f>
        <v>0.28000000000000114</v>
      </c>
      <c r="I11824" s="88">
        <v>0</v>
      </c>
      <c r="J11824" s="88">
        <v>-0.20000000000000284</v>
      </c>
      <c r="K11824" s="88">
        <v>-1.2000000000000028</v>
      </c>
      <c r="L11824" s="89">
        <v>1.2000000000000028</v>
      </c>
      <c r="M11824">
        <v>4</v>
      </c>
    </row>
    <row r="11825" spans="1:13" ht="15" x14ac:dyDescent="0.25">
      <c r="A11825" s="42" t="str">
        <f>'MRC NP, CWE NP, P'!A11801</f>
        <v>3c_change</v>
      </c>
      <c r="B11825" s="43" t="str">
        <f>'MRC NP, CWE NP, P'!B11801</f>
        <v>B</v>
      </c>
      <c r="C11825" s="43" t="str">
        <f>'MRC NP, CWE NP, P'!C11801</f>
        <v>Winter</v>
      </c>
      <c r="D11825" s="43" t="str">
        <f>'MRC NP, CWE NP, P'!D11801</f>
        <v>Weekday</v>
      </c>
      <c r="E11825" s="43">
        <f>'MRC NP, CWE NP, P'!E11801</f>
        <v>20181116</v>
      </c>
      <c r="F11825" s="43">
        <f>'MRC NP, CWE NP, P'!F11801</f>
        <v>16</v>
      </c>
      <c r="G11825" s="88">
        <f>'MRC NP, CWE NP, P'!Q11801-'MRC NP, CWE NP, P'!S11801</f>
        <v>0</v>
      </c>
      <c r="H11825" s="88">
        <f>'MRC NP, CWE NP, P'!Q11801-'MRC NP, CWE NP, P'!T11801</f>
        <v>0</v>
      </c>
      <c r="I11825" s="88">
        <v>0</v>
      </c>
      <c r="J11825" s="88">
        <v>0</v>
      </c>
      <c r="K11825" s="88">
        <v>-0.15000000000000568</v>
      </c>
      <c r="L11825" s="89">
        <v>0.15000000000000568</v>
      </c>
      <c r="M11825">
        <v>2</v>
      </c>
    </row>
    <row r="11826" spans="1:13" ht="15" x14ac:dyDescent="0.25">
      <c r="A11826" s="42" t="str">
        <f>'MRC NP, CWE NP, P'!A11802</f>
        <v>3c_change</v>
      </c>
      <c r="B11826" s="43" t="str">
        <f>'MRC NP, CWE NP, P'!B11802</f>
        <v>B</v>
      </c>
      <c r="C11826" s="43" t="str">
        <f>'MRC NP, CWE NP, P'!C11802</f>
        <v>Winter</v>
      </c>
      <c r="D11826" s="43" t="str">
        <f>'MRC NP, CWE NP, P'!D11802</f>
        <v>Weekday</v>
      </c>
      <c r="E11826" s="43">
        <f>'MRC NP, CWE NP, P'!E11802</f>
        <v>20181116</v>
      </c>
      <c r="F11826" s="43">
        <f>'MRC NP, CWE NP, P'!F11802</f>
        <v>17</v>
      </c>
      <c r="G11826" s="88">
        <f>'MRC NP, CWE NP, P'!Q11802-'MRC NP, CWE NP, P'!S11802</f>
        <v>0</v>
      </c>
      <c r="H11826" s="88">
        <f>'MRC NP, CWE NP, P'!Q11802-'MRC NP, CWE NP, P'!T11802</f>
        <v>0</v>
      </c>
      <c r="I11826" s="88">
        <v>0</v>
      </c>
      <c r="J11826" s="88">
        <v>0</v>
      </c>
      <c r="K11826" s="88">
        <v>0</v>
      </c>
      <c r="L11826" s="89">
        <v>0</v>
      </c>
      <c r="M11826">
        <v>1</v>
      </c>
    </row>
    <row r="11827" spans="1:13" ht="15" x14ac:dyDescent="0.25">
      <c r="A11827" s="42" t="str">
        <f>'MRC NP, CWE NP, P'!A11803</f>
        <v>3c_change</v>
      </c>
      <c r="B11827" s="43" t="str">
        <f>'MRC NP, CWE NP, P'!B11803</f>
        <v>B</v>
      </c>
      <c r="C11827" s="43" t="str">
        <f>'MRC NP, CWE NP, P'!C11803</f>
        <v>Winter</v>
      </c>
      <c r="D11827" s="43" t="str">
        <f>'MRC NP, CWE NP, P'!D11803</f>
        <v>Weekday</v>
      </c>
      <c r="E11827" s="43">
        <f>'MRC NP, CWE NP, P'!E11803</f>
        <v>20181116</v>
      </c>
      <c r="F11827" s="43">
        <f>'MRC NP, CWE NP, P'!F11803</f>
        <v>18</v>
      </c>
      <c r="G11827" s="88">
        <f>'MRC NP, CWE NP, P'!Q11803-'MRC NP, CWE NP, P'!S11803</f>
        <v>11.86</v>
      </c>
      <c r="H11827" s="88">
        <f>'MRC NP, CWE NP, P'!Q11803-'MRC NP, CWE NP, P'!T11803</f>
        <v>-2.8200000000000074</v>
      </c>
      <c r="I11827" s="88">
        <v>-27.410000000000011</v>
      </c>
      <c r="J11827" s="88">
        <v>-12.730000000000004</v>
      </c>
      <c r="K11827" s="88">
        <v>-4.3500000000000085</v>
      </c>
      <c r="L11827" s="89">
        <v>27.410000000000011</v>
      </c>
      <c r="M11827">
        <v>5</v>
      </c>
    </row>
    <row r="11828" spans="1:13" ht="15" x14ac:dyDescent="0.25">
      <c r="A11828" s="42" t="str">
        <f>'MRC NP, CWE NP, P'!A11804</f>
        <v>3c_change</v>
      </c>
      <c r="B11828" s="43" t="str">
        <f>'MRC NP, CWE NP, P'!B11804</f>
        <v>B</v>
      </c>
      <c r="C11828" s="43" t="str">
        <f>'MRC NP, CWE NP, P'!C11804</f>
        <v>Winter</v>
      </c>
      <c r="D11828" s="43" t="str">
        <f>'MRC NP, CWE NP, P'!D11804</f>
        <v>Weekday</v>
      </c>
      <c r="E11828" s="43">
        <f>'MRC NP, CWE NP, P'!E11804</f>
        <v>20181116</v>
      </c>
      <c r="F11828" s="43">
        <f>'MRC NP, CWE NP, P'!F11804</f>
        <v>19</v>
      </c>
      <c r="G11828" s="88">
        <f>'MRC NP, CWE NP, P'!Q11804-'MRC NP, CWE NP, P'!S11804</f>
        <v>18.97</v>
      </c>
      <c r="H11828" s="88">
        <f>'MRC NP, CWE NP, P'!Q11804-'MRC NP, CWE NP, P'!T11804</f>
        <v>0.40000000000000568</v>
      </c>
      <c r="I11828" s="88">
        <v>-38.059999999999995</v>
      </c>
      <c r="J11828" s="88">
        <v>-19.490000000000002</v>
      </c>
      <c r="K11828" s="88">
        <v>-7.5300000000000082</v>
      </c>
      <c r="L11828" s="89">
        <v>38.46</v>
      </c>
      <c r="M11828">
        <v>5</v>
      </c>
    </row>
    <row r="11829" spans="1:13" ht="15" x14ac:dyDescent="0.25">
      <c r="A11829" s="42" t="str">
        <f>'MRC NP, CWE NP, P'!A11805</f>
        <v>3c_change</v>
      </c>
      <c r="B11829" s="43" t="str">
        <f>'MRC NP, CWE NP, P'!B11805</f>
        <v>B</v>
      </c>
      <c r="C11829" s="43" t="str">
        <f>'MRC NP, CWE NP, P'!C11805</f>
        <v>Winter</v>
      </c>
      <c r="D11829" s="43" t="str">
        <f>'MRC NP, CWE NP, P'!D11805</f>
        <v>Weekday</v>
      </c>
      <c r="E11829" s="43">
        <f>'MRC NP, CWE NP, P'!E11805</f>
        <v>20181116</v>
      </c>
      <c r="F11829" s="43">
        <f>'MRC NP, CWE NP, P'!F11805</f>
        <v>20</v>
      </c>
      <c r="G11829" s="88">
        <f>'MRC NP, CWE NP, P'!Q11805-'MRC NP, CWE NP, P'!S11805</f>
        <v>12.519999999999996</v>
      </c>
      <c r="H11829" s="88">
        <f>'MRC NP, CWE NP, P'!Q11805-'MRC NP, CWE NP, P'!T11805</f>
        <v>4.6899999999999977</v>
      </c>
      <c r="I11829" s="88">
        <v>-25.680000000000007</v>
      </c>
      <c r="J11829" s="88">
        <v>-17.850000000000009</v>
      </c>
      <c r="K11829" s="88">
        <v>-14.400000000000006</v>
      </c>
      <c r="L11829" s="89">
        <v>30.370000000000005</v>
      </c>
      <c r="M11829">
        <v>5</v>
      </c>
    </row>
    <row r="11830" spans="1:13" ht="15" x14ac:dyDescent="0.25">
      <c r="A11830" s="42" t="str">
        <f>'MRC NP, CWE NP, P'!A11806</f>
        <v>3c_change</v>
      </c>
      <c r="B11830" s="43" t="str">
        <f>'MRC NP, CWE NP, P'!B11806</f>
        <v>B</v>
      </c>
      <c r="C11830" s="43" t="str">
        <f>'MRC NP, CWE NP, P'!C11806</f>
        <v>Winter</v>
      </c>
      <c r="D11830" s="43" t="str">
        <f>'MRC NP, CWE NP, P'!D11806</f>
        <v>Weekday</v>
      </c>
      <c r="E11830" s="43">
        <f>'MRC NP, CWE NP, P'!E11806</f>
        <v>20181116</v>
      </c>
      <c r="F11830" s="43">
        <f>'MRC NP, CWE NP, P'!F11806</f>
        <v>21</v>
      </c>
      <c r="G11830" s="88">
        <f>'MRC NP, CWE NP, P'!Q11806-'MRC NP, CWE NP, P'!S11806</f>
        <v>11.079999999999998</v>
      </c>
      <c r="H11830" s="88">
        <f>'MRC NP, CWE NP, P'!Q11806-'MRC NP, CWE NP, P'!T11806</f>
        <v>24.240000000000002</v>
      </c>
      <c r="I11830" s="88">
        <v>-6.769999999999996</v>
      </c>
      <c r="J11830" s="88">
        <v>-19.93</v>
      </c>
      <c r="K11830" s="88">
        <v>-19.93</v>
      </c>
      <c r="L11830" s="89">
        <v>31.009999999999998</v>
      </c>
      <c r="M11830">
        <v>4</v>
      </c>
    </row>
    <row r="11831" spans="1:13" ht="15" x14ac:dyDescent="0.25">
      <c r="A11831" s="42" t="str">
        <f>'MRC NP, CWE NP, P'!A11807</f>
        <v>3c_change</v>
      </c>
      <c r="B11831" s="43" t="str">
        <f>'MRC NP, CWE NP, P'!B11807</f>
        <v>B</v>
      </c>
      <c r="C11831" s="43" t="str">
        <f>'MRC NP, CWE NP, P'!C11807</f>
        <v>Winter</v>
      </c>
      <c r="D11831" s="43" t="str">
        <f>'MRC NP, CWE NP, P'!D11807</f>
        <v>Weekday</v>
      </c>
      <c r="E11831" s="43">
        <f>'MRC NP, CWE NP, P'!E11807</f>
        <v>20181116</v>
      </c>
      <c r="F11831" s="43">
        <f>'MRC NP, CWE NP, P'!F11807</f>
        <v>22</v>
      </c>
      <c r="G11831" s="88">
        <f>'MRC NP, CWE NP, P'!Q11807-'MRC NP, CWE NP, P'!S11807</f>
        <v>9.8200000000000074</v>
      </c>
      <c r="H11831" s="88">
        <f>'MRC NP, CWE NP, P'!Q11807-'MRC NP, CWE NP, P'!T11807</f>
        <v>19.050000000000004</v>
      </c>
      <c r="I11831" s="88">
        <v>-5.8700000000000045</v>
      </c>
      <c r="J11831" s="88">
        <v>-15.100000000000001</v>
      </c>
      <c r="K11831" s="88">
        <v>-17.250000000000007</v>
      </c>
      <c r="L11831" s="89">
        <v>24.920000000000009</v>
      </c>
      <c r="M11831">
        <v>5</v>
      </c>
    </row>
    <row r="11832" spans="1:13" ht="15" x14ac:dyDescent="0.25">
      <c r="A11832" s="42" t="str">
        <f>'MRC NP, CWE NP, P'!A11808</f>
        <v>3c_change</v>
      </c>
      <c r="B11832" s="43" t="str">
        <f>'MRC NP, CWE NP, P'!B11808</f>
        <v>B</v>
      </c>
      <c r="C11832" s="43" t="str">
        <f>'MRC NP, CWE NP, P'!C11808</f>
        <v>Winter</v>
      </c>
      <c r="D11832" s="43" t="str">
        <f>'MRC NP, CWE NP, P'!D11808</f>
        <v>Weekday</v>
      </c>
      <c r="E11832" s="43">
        <f>'MRC NP, CWE NP, P'!E11808</f>
        <v>20181116</v>
      </c>
      <c r="F11832" s="43">
        <f>'MRC NP, CWE NP, P'!F11808</f>
        <v>23</v>
      </c>
      <c r="G11832" s="88">
        <f>'MRC NP, CWE NP, P'!Q11808-'MRC NP, CWE NP, P'!S11808</f>
        <v>6.7999999999999972</v>
      </c>
      <c r="H11832" s="88">
        <f>'MRC NP, CWE NP, P'!Q11808-'MRC NP, CWE NP, P'!T11808</f>
        <v>15.21</v>
      </c>
      <c r="I11832" s="88">
        <v>-4.9099999999999966</v>
      </c>
      <c r="J11832" s="88">
        <v>-13.32</v>
      </c>
      <c r="K11832" s="88">
        <v>-2.9600000000000009</v>
      </c>
      <c r="L11832" s="89">
        <v>20.119999999999997</v>
      </c>
      <c r="M11832">
        <v>5</v>
      </c>
    </row>
    <row r="11833" spans="1:13" ht="15" x14ac:dyDescent="0.25">
      <c r="A11833" s="42" t="str">
        <f>'MRC NP, CWE NP, P'!A11809</f>
        <v>3c_change</v>
      </c>
      <c r="B11833" s="43" t="str">
        <f>'MRC NP, CWE NP, P'!B11809</f>
        <v>B</v>
      </c>
      <c r="C11833" s="43" t="str">
        <f>'MRC NP, CWE NP, P'!C11809</f>
        <v>Winter</v>
      </c>
      <c r="D11833" s="43" t="str">
        <f>'MRC NP, CWE NP, P'!D11809</f>
        <v>Weekday</v>
      </c>
      <c r="E11833" s="43">
        <f>'MRC NP, CWE NP, P'!E11809</f>
        <v>20181116</v>
      </c>
      <c r="F11833" s="43">
        <f>'MRC NP, CWE NP, P'!F11809</f>
        <v>24</v>
      </c>
      <c r="G11833" s="88">
        <f>'MRC NP, CWE NP, P'!Q11809-'MRC NP, CWE NP, P'!S11809</f>
        <v>7.1099999999999994</v>
      </c>
      <c r="H11833" s="88">
        <f>'MRC NP, CWE NP, P'!Q11809-'MRC NP, CWE NP, P'!T11809</f>
        <v>7.9699999999999989</v>
      </c>
      <c r="I11833" s="88">
        <v>-12.71</v>
      </c>
      <c r="J11833" s="88">
        <v>-13.57</v>
      </c>
      <c r="K11833" s="88">
        <v>-2.3399999999999963</v>
      </c>
      <c r="L11833" s="89">
        <v>20.68</v>
      </c>
      <c r="M11833">
        <v>5</v>
      </c>
    </row>
    <row r="11834" spans="1:13" ht="15" x14ac:dyDescent="0.25">
      <c r="A11834" s="42" t="str">
        <f>'MRC NP, CWE NP, P'!A11810</f>
        <v>3c_change</v>
      </c>
      <c r="B11834" s="43" t="str">
        <f>'MRC NP, CWE NP, P'!B11810</f>
        <v>D</v>
      </c>
      <c r="C11834" s="43" t="str">
        <f>'MRC NP, CWE NP, P'!C11810</f>
        <v>Winter</v>
      </c>
      <c r="D11834" s="43" t="str">
        <f>'MRC NP, CWE NP, P'!D11810</f>
        <v>Weekend</v>
      </c>
      <c r="E11834" s="43">
        <f>'MRC NP, CWE NP, P'!E11810</f>
        <v>20181117</v>
      </c>
      <c r="F11834" s="43">
        <f>'MRC NP, CWE NP, P'!F11810</f>
        <v>1</v>
      </c>
      <c r="G11834" s="88">
        <f>'MRC NP, CWE NP, P'!Q11810-'MRC NP, CWE NP, P'!S11810</f>
        <v>13.869999999999997</v>
      </c>
      <c r="H11834" s="88">
        <f>'MRC NP, CWE NP, P'!Q11810-'MRC NP, CWE NP, P'!T11810</f>
        <v>17.299999999999997</v>
      </c>
      <c r="I11834" s="88">
        <v>-13.660000000000004</v>
      </c>
      <c r="J11834" s="88">
        <v>-17.090000000000003</v>
      </c>
      <c r="K11834" s="88">
        <v>-5.980000000000004</v>
      </c>
      <c r="L11834" s="89">
        <v>30.96</v>
      </c>
      <c r="M11834">
        <v>5</v>
      </c>
    </row>
    <row r="11835" spans="1:13" ht="15" x14ac:dyDescent="0.25">
      <c r="A11835" s="42" t="str">
        <f>'MRC NP, CWE NP, P'!A11811</f>
        <v>3c_change</v>
      </c>
      <c r="B11835" s="43" t="str">
        <f>'MRC NP, CWE NP, P'!B11811</f>
        <v>D</v>
      </c>
      <c r="C11835" s="43" t="str">
        <f>'MRC NP, CWE NP, P'!C11811</f>
        <v>Winter</v>
      </c>
      <c r="D11835" s="43" t="str">
        <f>'MRC NP, CWE NP, P'!D11811</f>
        <v>Weekend</v>
      </c>
      <c r="E11835" s="43">
        <f>'MRC NP, CWE NP, P'!E11811</f>
        <v>20181117</v>
      </c>
      <c r="F11835" s="43">
        <f>'MRC NP, CWE NP, P'!F11811</f>
        <v>2</v>
      </c>
      <c r="G11835" s="88">
        <f>'MRC NP, CWE NP, P'!Q11811-'MRC NP, CWE NP, P'!S11811</f>
        <v>10.619999999999997</v>
      </c>
      <c r="H11835" s="88">
        <f>'MRC NP, CWE NP, P'!Q11811-'MRC NP, CWE NP, P'!T11811</f>
        <v>0.73999999999999488</v>
      </c>
      <c r="I11835" s="88">
        <v>-29.89</v>
      </c>
      <c r="J11835" s="88">
        <v>-20.009999999999998</v>
      </c>
      <c r="K11835" s="88">
        <v>-10.169999999999995</v>
      </c>
      <c r="L11835" s="89">
        <v>30.629999999999995</v>
      </c>
      <c r="M11835">
        <v>5</v>
      </c>
    </row>
    <row r="11836" spans="1:13" ht="15" x14ac:dyDescent="0.25">
      <c r="A11836" s="42" t="str">
        <f>'MRC NP, CWE NP, P'!A11812</f>
        <v>3c_change</v>
      </c>
      <c r="B11836" s="43" t="str">
        <f>'MRC NP, CWE NP, P'!B11812</f>
        <v>D</v>
      </c>
      <c r="C11836" s="43" t="str">
        <f>'MRC NP, CWE NP, P'!C11812</f>
        <v>Winter</v>
      </c>
      <c r="D11836" s="43" t="str">
        <f>'MRC NP, CWE NP, P'!D11812</f>
        <v>Weekend</v>
      </c>
      <c r="E11836" s="43">
        <f>'MRC NP, CWE NP, P'!E11812</f>
        <v>20181117</v>
      </c>
      <c r="F11836" s="43">
        <f>'MRC NP, CWE NP, P'!F11812</f>
        <v>3</v>
      </c>
      <c r="G11836" s="88">
        <f>'MRC NP, CWE NP, P'!Q11812-'MRC NP, CWE NP, P'!S11812</f>
        <v>13.129999999999995</v>
      </c>
      <c r="H11836" s="88">
        <f>'MRC NP, CWE NP, P'!Q11812-'MRC NP, CWE NP, P'!T11812</f>
        <v>0.28000000000000114</v>
      </c>
      <c r="I11836" s="88">
        <v>-27.749999999999993</v>
      </c>
      <c r="J11836" s="88">
        <v>-14.899999999999999</v>
      </c>
      <c r="K11836" s="88">
        <v>-4.93</v>
      </c>
      <c r="L11836" s="89">
        <v>28.029999999999994</v>
      </c>
      <c r="M11836">
        <v>5</v>
      </c>
    </row>
    <row r="11837" spans="1:13" ht="15" x14ac:dyDescent="0.25">
      <c r="A11837" s="42" t="str">
        <f>'MRC NP, CWE NP, P'!A11813</f>
        <v>3c_change</v>
      </c>
      <c r="B11837" s="43" t="str">
        <f>'MRC NP, CWE NP, P'!B11813</f>
        <v>D</v>
      </c>
      <c r="C11837" s="43" t="str">
        <f>'MRC NP, CWE NP, P'!C11813</f>
        <v>Winter</v>
      </c>
      <c r="D11837" s="43" t="str">
        <f>'MRC NP, CWE NP, P'!D11813</f>
        <v>Weekend</v>
      </c>
      <c r="E11837" s="43">
        <f>'MRC NP, CWE NP, P'!E11813</f>
        <v>20181117</v>
      </c>
      <c r="F11837" s="43">
        <f>'MRC NP, CWE NP, P'!F11813</f>
        <v>4</v>
      </c>
      <c r="G11837" s="88">
        <f>'MRC NP, CWE NP, P'!Q11813-'MRC NP, CWE NP, P'!S11813</f>
        <v>3.5399999999999991</v>
      </c>
      <c r="H11837" s="88">
        <f>'MRC NP, CWE NP, P'!Q11813-'MRC NP, CWE NP, P'!T11813</f>
        <v>7.6000000000000014</v>
      </c>
      <c r="I11837" s="88">
        <v>-6.990000000000002</v>
      </c>
      <c r="J11837" s="88">
        <v>-11.050000000000004</v>
      </c>
      <c r="K11837" s="88">
        <v>-8.7100000000000009</v>
      </c>
      <c r="L11837" s="89">
        <v>14.590000000000003</v>
      </c>
      <c r="M11837">
        <v>5</v>
      </c>
    </row>
    <row r="11838" spans="1:13" ht="15" x14ac:dyDescent="0.25">
      <c r="A11838" s="42" t="str">
        <f>'MRC NP, CWE NP, P'!A11814</f>
        <v>3c_change</v>
      </c>
      <c r="B11838" s="43" t="str">
        <f>'MRC NP, CWE NP, P'!B11814</f>
        <v>D</v>
      </c>
      <c r="C11838" s="43" t="str">
        <f>'MRC NP, CWE NP, P'!C11814</f>
        <v>Winter</v>
      </c>
      <c r="D11838" s="43" t="str">
        <f>'MRC NP, CWE NP, P'!D11814</f>
        <v>Weekend</v>
      </c>
      <c r="E11838" s="43">
        <f>'MRC NP, CWE NP, P'!E11814</f>
        <v>20181117</v>
      </c>
      <c r="F11838" s="43">
        <f>'MRC NP, CWE NP, P'!F11814</f>
        <v>5</v>
      </c>
      <c r="G11838" s="88">
        <f>'MRC NP, CWE NP, P'!Q11814-'MRC NP, CWE NP, P'!S11814</f>
        <v>7.1900000000000048</v>
      </c>
      <c r="H11838" s="88">
        <f>'MRC NP, CWE NP, P'!Q11814-'MRC NP, CWE NP, P'!T11814</f>
        <v>13.700000000000003</v>
      </c>
      <c r="I11838" s="88">
        <v>0</v>
      </c>
      <c r="J11838" s="88">
        <v>-6.509999999999998</v>
      </c>
      <c r="K11838" s="88">
        <v>-4.1600000000000037</v>
      </c>
      <c r="L11838" s="89">
        <v>13.700000000000003</v>
      </c>
      <c r="M11838">
        <v>4</v>
      </c>
    </row>
    <row r="11839" spans="1:13" ht="15" x14ac:dyDescent="0.25">
      <c r="A11839" s="42" t="str">
        <f>'MRC NP, CWE NP, P'!A11815</f>
        <v>3c_change</v>
      </c>
      <c r="B11839" s="43" t="str">
        <f>'MRC NP, CWE NP, P'!B11815</f>
        <v>D</v>
      </c>
      <c r="C11839" s="43" t="str">
        <f>'MRC NP, CWE NP, P'!C11815</f>
        <v>Winter</v>
      </c>
      <c r="D11839" s="43" t="str">
        <f>'MRC NP, CWE NP, P'!D11815</f>
        <v>Weekend</v>
      </c>
      <c r="E11839" s="43">
        <f>'MRC NP, CWE NP, P'!E11815</f>
        <v>20181117</v>
      </c>
      <c r="F11839" s="43">
        <f>'MRC NP, CWE NP, P'!F11815</f>
        <v>6</v>
      </c>
      <c r="G11839" s="88">
        <f>'MRC NP, CWE NP, P'!Q11815-'MRC NP, CWE NP, P'!S11815</f>
        <v>-7.1300000000000026</v>
      </c>
      <c r="H11839" s="88">
        <f>'MRC NP, CWE NP, P'!Q11815-'MRC NP, CWE NP, P'!T11815</f>
        <v>2.2800000000000011</v>
      </c>
      <c r="I11839" s="88">
        <v>-4.82</v>
      </c>
      <c r="J11839" s="88">
        <v>-14.230000000000004</v>
      </c>
      <c r="K11839" s="88">
        <v>-18.620000000000005</v>
      </c>
      <c r="L11839" s="89">
        <v>18.620000000000005</v>
      </c>
      <c r="M11839">
        <v>5</v>
      </c>
    </row>
    <row r="11840" spans="1:13" ht="15" x14ac:dyDescent="0.25">
      <c r="A11840" s="42" t="str">
        <f>'MRC NP, CWE NP, P'!A11816</f>
        <v>3c_change</v>
      </c>
      <c r="B11840" s="43" t="str">
        <f>'MRC NP, CWE NP, P'!B11816</f>
        <v>D</v>
      </c>
      <c r="C11840" s="43" t="str">
        <f>'MRC NP, CWE NP, P'!C11816</f>
        <v>Winter</v>
      </c>
      <c r="D11840" s="43" t="str">
        <f>'MRC NP, CWE NP, P'!D11816</f>
        <v>Weekend</v>
      </c>
      <c r="E11840" s="43">
        <f>'MRC NP, CWE NP, P'!E11816</f>
        <v>20181117</v>
      </c>
      <c r="F11840" s="43">
        <f>'MRC NP, CWE NP, P'!F11816</f>
        <v>7</v>
      </c>
      <c r="G11840" s="88">
        <f>'MRC NP, CWE NP, P'!Q11816-'MRC NP, CWE NP, P'!S11816</f>
        <v>3.8299999999999983</v>
      </c>
      <c r="H11840" s="88">
        <f>'MRC NP, CWE NP, P'!Q11816-'MRC NP, CWE NP, P'!T11816</f>
        <v>0.24000000000000199</v>
      </c>
      <c r="I11840" s="88">
        <v>-14.32</v>
      </c>
      <c r="J11840" s="88">
        <v>-10.730000000000004</v>
      </c>
      <c r="K11840" s="88">
        <v>-7.8100000000000023</v>
      </c>
      <c r="L11840" s="89">
        <v>14.560000000000002</v>
      </c>
      <c r="M11840">
        <v>5</v>
      </c>
    </row>
    <row r="11841" spans="1:13" ht="15" x14ac:dyDescent="0.25">
      <c r="A11841" s="42" t="str">
        <f>'MRC NP, CWE NP, P'!A11817</f>
        <v>3c_change</v>
      </c>
      <c r="B11841" s="43" t="str">
        <f>'MRC NP, CWE NP, P'!B11817</f>
        <v>D</v>
      </c>
      <c r="C11841" s="43" t="str">
        <f>'MRC NP, CWE NP, P'!C11817</f>
        <v>Winter</v>
      </c>
      <c r="D11841" s="43" t="str">
        <f>'MRC NP, CWE NP, P'!D11817</f>
        <v>Weekend</v>
      </c>
      <c r="E11841" s="43">
        <f>'MRC NP, CWE NP, P'!E11817</f>
        <v>20181117</v>
      </c>
      <c r="F11841" s="43">
        <f>'MRC NP, CWE NP, P'!F11817</f>
        <v>8</v>
      </c>
      <c r="G11841" s="88">
        <f>'MRC NP, CWE NP, P'!Q11817-'MRC NP, CWE NP, P'!S11817</f>
        <v>1.2000000000000028</v>
      </c>
      <c r="H11841" s="88">
        <f>'MRC NP, CWE NP, P'!Q11817-'MRC NP, CWE NP, P'!T11817</f>
        <v>1.8200000000000003</v>
      </c>
      <c r="I11841" s="88">
        <v>-12.5</v>
      </c>
      <c r="J11841" s="88">
        <v>-13.119999999999997</v>
      </c>
      <c r="K11841" s="88">
        <v>-15.949999999999996</v>
      </c>
      <c r="L11841" s="89">
        <v>15.949999999999996</v>
      </c>
      <c r="M11841">
        <v>5</v>
      </c>
    </row>
    <row r="11842" spans="1:13" ht="15" x14ac:dyDescent="0.25">
      <c r="A11842" s="42" t="str">
        <f>'MRC NP, CWE NP, P'!A11818</f>
        <v>3c_change</v>
      </c>
      <c r="B11842" s="43" t="str">
        <f>'MRC NP, CWE NP, P'!B11818</f>
        <v>D</v>
      </c>
      <c r="C11842" s="43" t="str">
        <f>'MRC NP, CWE NP, P'!C11818</f>
        <v>Winter</v>
      </c>
      <c r="D11842" s="43" t="str">
        <f>'MRC NP, CWE NP, P'!D11818</f>
        <v>Weekend</v>
      </c>
      <c r="E11842" s="43">
        <f>'MRC NP, CWE NP, P'!E11818</f>
        <v>20181117</v>
      </c>
      <c r="F11842" s="43">
        <f>'MRC NP, CWE NP, P'!F11818</f>
        <v>9</v>
      </c>
      <c r="G11842" s="88">
        <f>'MRC NP, CWE NP, P'!Q11818-'MRC NP, CWE NP, P'!S11818</f>
        <v>-0.17999999999999972</v>
      </c>
      <c r="H11842" s="88">
        <f>'MRC NP, CWE NP, P'!Q11818-'MRC NP, CWE NP, P'!T11818</f>
        <v>2.490000000000002</v>
      </c>
      <c r="I11842" s="88">
        <v>-11.980000000000004</v>
      </c>
      <c r="J11842" s="88">
        <v>-14.650000000000006</v>
      </c>
      <c r="K11842" s="88">
        <v>-21.339999999999996</v>
      </c>
      <c r="L11842" s="89">
        <v>21.339999999999996</v>
      </c>
      <c r="M11842">
        <v>5</v>
      </c>
    </row>
    <row r="11843" spans="1:13" ht="15" x14ac:dyDescent="0.25">
      <c r="A11843" s="42" t="str">
        <f>'MRC NP, CWE NP, P'!A11819</f>
        <v>3c_change</v>
      </c>
      <c r="B11843" s="43" t="str">
        <f>'MRC NP, CWE NP, P'!B11819</f>
        <v>D</v>
      </c>
      <c r="C11843" s="43" t="str">
        <f>'MRC NP, CWE NP, P'!C11819</f>
        <v>Winter</v>
      </c>
      <c r="D11843" s="43" t="str">
        <f>'MRC NP, CWE NP, P'!D11819</f>
        <v>Weekend</v>
      </c>
      <c r="E11843" s="43">
        <f>'MRC NP, CWE NP, P'!E11819</f>
        <v>20181117</v>
      </c>
      <c r="F11843" s="43">
        <f>'MRC NP, CWE NP, P'!F11819</f>
        <v>10</v>
      </c>
      <c r="G11843" s="88">
        <f>'MRC NP, CWE NP, P'!Q11819-'MRC NP, CWE NP, P'!S11819</f>
        <v>11.72999999999999</v>
      </c>
      <c r="H11843" s="88">
        <f>'MRC NP, CWE NP, P'!Q11819-'MRC NP, CWE NP, P'!T11819</f>
        <v>0.31999999999999318</v>
      </c>
      <c r="I11843" s="88">
        <v>-29.32</v>
      </c>
      <c r="J11843" s="88">
        <v>-17.910000000000004</v>
      </c>
      <c r="K11843" s="88">
        <v>-19.779999999999994</v>
      </c>
      <c r="L11843" s="89">
        <v>29.639999999999993</v>
      </c>
      <c r="M11843">
        <v>5</v>
      </c>
    </row>
    <row r="11844" spans="1:13" ht="15" x14ac:dyDescent="0.25">
      <c r="A11844" s="42" t="str">
        <f>'MRC NP, CWE NP, P'!A11820</f>
        <v>3c_change</v>
      </c>
      <c r="B11844" s="43" t="str">
        <f>'MRC NP, CWE NP, P'!B11820</f>
        <v>D</v>
      </c>
      <c r="C11844" s="43" t="str">
        <f>'MRC NP, CWE NP, P'!C11820</f>
        <v>Winter</v>
      </c>
      <c r="D11844" s="43" t="str">
        <f>'MRC NP, CWE NP, P'!D11820</f>
        <v>Weekend</v>
      </c>
      <c r="E11844" s="43">
        <f>'MRC NP, CWE NP, P'!E11820</f>
        <v>20181117</v>
      </c>
      <c r="F11844" s="43">
        <f>'MRC NP, CWE NP, P'!F11820</f>
        <v>11</v>
      </c>
      <c r="G11844" s="88">
        <f>'MRC NP, CWE NP, P'!Q11820-'MRC NP, CWE NP, P'!S11820</f>
        <v>12.049999999999997</v>
      </c>
      <c r="H11844" s="88">
        <f>'MRC NP, CWE NP, P'!Q11820-'MRC NP, CWE NP, P'!T11820</f>
        <v>0.31000000000000227</v>
      </c>
      <c r="I11844" s="88">
        <v>-29.480000000000004</v>
      </c>
      <c r="J11844" s="88">
        <v>-17.740000000000009</v>
      </c>
      <c r="K11844" s="88">
        <v>-19.25</v>
      </c>
      <c r="L11844" s="89">
        <v>29.790000000000006</v>
      </c>
      <c r="M11844">
        <v>5</v>
      </c>
    </row>
    <row r="11845" spans="1:13" ht="15" x14ac:dyDescent="0.25">
      <c r="A11845" s="42" t="str">
        <f>'MRC NP, CWE NP, P'!A11821</f>
        <v>3c_change</v>
      </c>
      <c r="B11845" s="43" t="str">
        <f>'MRC NP, CWE NP, P'!B11821</f>
        <v>D</v>
      </c>
      <c r="C11845" s="43" t="str">
        <f>'MRC NP, CWE NP, P'!C11821</f>
        <v>Winter</v>
      </c>
      <c r="D11845" s="43" t="str">
        <f>'MRC NP, CWE NP, P'!D11821</f>
        <v>Weekend</v>
      </c>
      <c r="E11845" s="43">
        <f>'MRC NP, CWE NP, P'!E11821</f>
        <v>20181117</v>
      </c>
      <c r="F11845" s="43">
        <f>'MRC NP, CWE NP, P'!F11821</f>
        <v>12</v>
      </c>
      <c r="G11845" s="88">
        <f>'MRC NP, CWE NP, P'!Q11821-'MRC NP, CWE NP, P'!S11821</f>
        <v>9.39</v>
      </c>
      <c r="H11845" s="88">
        <f>'MRC NP, CWE NP, P'!Q11821-'MRC NP, CWE NP, P'!T11821</f>
        <v>11.759999999999998</v>
      </c>
      <c r="I11845" s="88">
        <v>-12.280000000000001</v>
      </c>
      <c r="J11845" s="88">
        <v>-14.649999999999999</v>
      </c>
      <c r="K11845" s="88">
        <v>-19.770000000000003</v>
      </c>
      <c r="L11845" s="89">
        <v>24.04</v>
      </c>
      <c r="M11845">
        <v>5</v>
      </c>
    </row>
    <row r="11846" spans="1:13" ht="15" x14ac:dyDescent="0.25">
      <c r="A11846" s="42" t="str">
        <f>'MRC NP, CWE NP, P'!A11822</f>
        <v>3c_change</v>
      </c>
      <c r="B11846" s="43" t="str">
        <f>'MRC NP, CWE NP, P'!B11822</f>
        <v>D</v>
      </c>
      <c r="C11846" s="43" t="str">
        <f>'MRC NP, CWE NP, P'!C11822</f>
        <v>Winter</v>
      </c>
      <c r="D11846" s="43" t="str">
        <f>'MRC NP, CWE NP, P'!D11822</f>
        <v>Weekend</v>
      </c>
      <c r="E11846" s="43">
        <f>'MRC NP, CWE NP, P'!E11822</f>
        <v>20181117</v>
      </c>
      <c r="F11846" s="43">
        <f>'MRC NP, CWE NP, P'!F11822</f>
        <v>13</v>
      </c>
      <c r="G11846" s="88">
        <f>'MRC NP, CWE NP, P'!Q11822-'MRC NP, CWE NP, P'!S11822</f>
        <v>8.759999999999998</v>
      </c>
      <c r="H11846" s="88">
        <f>'MRC NP, CWE NP, P'!Q11822-'MRC NP, CWE NP, P'!T11822</f>
        <v>15.129999999999995</v>
      </c>
      <c r="I11846" s="88">
        <v>-6.2600000000000051</v>
      </c>
      <c r="J11846" s="88">
        <v>-12.630000000000003</v>
      </c>
      <c r="K11846" s="88">
        <v>-18.560000000000002</v>
      </c>
      <c r="L11846" s="89">
        <v>21.39</v>
      </c>
      <c r="M11846">
        <v>5</v>
      </c>
    </row>
    <row r="11847" spans="1:13" ht="15" x14ac:dyDescent="0.25">
      <c r="A11847" s="42" t="str">
        <f>'MRC NP, CWE NP, P'!A11823</f>
        <v>3c_change</v>
      </c>
      <c r="B11847" s="43" t="str">
        <f>'MRC NP, CWE NP, P'!B11823</f>
        <v>D</v>
      </c>
      <c r="C11847" s="43" t="str">
        <f>'MRC NP, CWE NP, P'!C11823</f>
        <v>Winter</v>
      </c>
      <c r="D11847" s="43" t="str">
        <f>'MRC NP, CWE NP, P'!D11823</f>
        <v>Weekend</v>
      </c>
      <c r="E11847" s="43">
        <f>'MRC NP, CWE NP, P'!E11823</f>
        <v>20181117</v>
      </c>
      <c r="F11847" s="43">
        <f>'MRC NP, CWE NP, P'!F11823</f>
        <v>14</v>
      </c>
      <c r="G11847" s="88">
        <f>'MRC NP, CWE NP, P'!Q11823-'MRC NP, CWE NP, P'!S11823</f>
        <v>1.8599999999999994</v>
      </c>
      <c r="H11847" s="88">
        <f>'MRC NP, CWE NP, P'!Q11823-'MRC NP, CWE NP, P'!T11823</f>
        <v>11.980000000000004</v>
      </c>
      <c r="I11847" s="88">
        <v>-4.8399999999999963</v>
      </c>
      <c r="J11847" s="88">
        <v>-14.96</v>
      </c>
      <c r="K11847" s="88">
        <v>-16.619999999999997</v>
      </c>
      <c r="L11847" s="89">
        <v>16.82</v>
      </c>
      <c r="M11847">
        <v>5</v>
      </c>
    </row>
    <row r="11848" spans="1:13" ht="15" x14ac:dyDescent="0.25">
      <c r="A11848" s="42" t="str">
        <f>'MRC NP, CWE NP, P'!A11824</f>
        <v>3c_change</v>
      </c>
      <c r="B11848" s="43" t="str">
        <f>'MRC NP, CWE NP, P'!B11824</f>
        <v>D</v>
      </c>
      <c r="C11848" s="43" t="str">
        <f>'MRC NP, CWE NP, P'!C11824</f>
        <v>Winter</v>
      </c>
      <c r="D11848" s="43" t="str">
        <f>'MRC NP, CWE NP, P'!D11824</f>
        <v>Weekend</v>
      </c>
      <c r="E11848" s="43">
        <f>'MRC NP, CWE NP, P'!E11824</f>
        <v>20181117</v>
      </c>
      <c r="F11848" s="43">
        <f>'MRC NP, CWE NP, P'!F11824</f>
        <v>15</v>
      </c>
      <c r="G11848" s="88">
        <f>'MRC NP, CWE NP, P'!Q11824-'MRC NP, CWE NP, P'!S11824</f>
        <v>-3.7800000000000011</v>
      </c>
      <c r="H11848" s="88">
        <f>'MRC NP, CWE NP, P'!Q11824-'MRC NP, CWE NP, P'!T11824</f>
        <v>0.53999999999999915</v>
      </c>
      <c r="I11848" s="88">
        <v>-6.2100000000000009</v>
      </c>
      <c r="J11848" s="88">
        <v>-10.530000000000001</v>
      </c>
      <c r="K11848" s="88">
        <v>-15.869999999999997</v>
      </c>
      <c r="L11848" s="89">
        <v>15.869999999999997</v>
      </c>
      <c r="M11848">
        <v>5</v>
      </c>
    </row>
    <row r="11849" spans="1:13" ht="15" x14ac:dyDescent="0.25">
      <c r="A11849" s="42" t="str">
        <f>'MRC NP, CWE NP, P'!A11825</f>
        <v>3c_change</v>
      </c>
      <c r="B11849" s="43" t="str">
        <f>'MRC NP, CWE NP, P'!B11825</f>
        <v>D</v>
      </c>
      <c r="C11849" s="43" t="str">
        <f>'MRC NP, CWE NP, P'!C11825</f>
        <v>Winter</v>
      </c>
      <c r="D11849" s="43" t="str">
        <f>'MRC NP, CWE NP, P'!D11825</f>
        <v>Weekend</v>
      </c>
      <c r="E11849" s="43">
        <f>'MRC NP, CWE NP, P'!E11825</f>
        <v>20181117</v>
      </c>
      <c r="F11849" s="43">
        <f>'MRC NP, CWE NP, P'!F11825</f>
        <v>16</v>
      </c>
      <c r="G11849" s="88">
        <f>'MRC NP, CWE NP, P'!Q11825-'MRC NP, CWE NP, P'!S11825</f>
        <v>3.1099999999999994</v>
      </c>
      <c r="H11849" s="88">
        <f>'MRC NP, CWE NP, P'!Q11825-'MRC NP, CWE NP, P'!T11825</f>
        <v>0</v>
      </c>
      <c r="I11849" s="88">
        <v>-10.32</v>
      </c>
      <c r="J11849" s="88">
        <v>-7.2100000000000009</v>
      </c>
      <c r="K11849" s="88">
        <v>-13.540000000000006</v>
      </c>
      <c r="L11849" s="89">
        <v>13.540000000000006</v>
      </c>
      <c r="M11849">
        <v>4</v>
      </c>
    </row>
    <row r="11850" spans="1:13" ht="15" x14ac:dyDescent="0.25">
      <c r="A11850" s="42" t="str">
        <f>'MRC NP, CWE NP, P'!A11826</f>
        <v>3c_change</v>
      </c>
      <c r="B11850" s="43" t="str">
        <f>'MRC NP, CWE NP, P'!B11826</f>
        <v>D</v>
      </c>
      <c r="C11850" s="43" t="str">
        <f>'MRC NP, CWE NP, P'!C11826</f>
        <v>Winter</v>
      </c>
      <c r="D11850" s="43" t="str">
        <f>'MRC NP, CWE NP, P'!D11826</f>
        <v>Weekend</v>
      </c>
      <c r="E11850" s="43">
        <f>'MRC NP, CWE NP, P'!E11826</f>
        <v>20181117</v>
      </c>
      <c r="F11850" s="43">
        <f>'MRC NP, CWE NP, P'!F11826</f>
        <v>17</v>
      </c>
      <c r="G11850" s="88">
        <f>'MRC NP, CWE NP, P'!Q11826-'MRC NP, CWE NP, P'!S11826</f>
        <v>0</v>
      </c>
      <c r="H11850" s="88">
        <f>'MRC NP, CWE NP, P'!Q11826-'MRC NP, CWE NP, P'!T11826</f>
        <v>0</v>
      </c>
      <c r="I11850" s="88">
        <v>-1.1899999999999977</v>
      </c>
      <c r="J11850" s="88">
        <v>-1.1899999999999977</v>
      </c>
      <c r="K11850" s="88">
        <v>-5.7099999999999937</v>
      </c>
      <c r="L11850" s="89">
        <v>5.7099999999999937</v>
      </c>
      <c r="M11850">
        <v>3</v>
      </c>
    </row>
    <row r="11851" spans="1:13" ht="15" x14ac:dyDescent="0.25">
      <c r="A11851" s="42" t="str">
        <f>'MRC NP, CWE NP, P'!A11827</f>
        <v>3c_change</v>
      </c>
      <c r="B11851" s="43" t="str">
        <f>'MRC NP, CWE NP, P'!B11827</f>
        <v>D</v>
      </c>
      <c r="C11851" s="43" t="str">
        <f>'MRC NP, CWE NP, P'!C11827</f>
        <v>Winter</v>
      </c>
      <c r="D11851" s="43" t="str">
        <f>'MRC NP, CWE NP, P'!D11827</f>
        <v>Weekend</v>
      </c>
      <c r="E11851" s="43">
        <f>'MRC NP, CWE NP, P'!E11827</f>
        <v>20181117</v>
      </c>
      <c r="F11851" s="43">
        <f>'MRC NP, CWE NP, P'!F11827</f>
        <v>18</v>
      </c>
      <c r="G11851" s="88">
        <f>'MRC NP, CWE NP, P'!Q11827-'MRC NP, CWE NP, P'!S11827</f>
        <v>6.980000000000004</v>
      </c>
      <c r="H11851" s="88">
        <f>'MRC NP, CWE NP, P'!Q11827-'MRC NP, CWE NP, P'!T11827</f>
        <v>-5.6700000000000017</v>
      </c>
      <c r="I11851" s="88">
        <v>-23.090000000000003</v>
      </c>
      <c r="J11851" s="88">
        <v>-10.439999999999998</v>
      </c>
      <c r="K11851" s="88">
        <v>-13.02000000000001</v>
      </c>
      <c r="L11851" s="89">
        <v>23.090000000000003</v>
      </c>
      <c r="M11851">
        <v>5</v>
      </c>
    </row>
    <row r="11852" spans="1:13" ht="15" x14ac:dyDescent="0.25">
      <c r="A11852" s="42" t="str">
        <f>'MRC NP, CWE NP, P'!A11828</f>
        <v>3c_change</v>
      </c>
      <c r="B11852" s="43" t="str">
        <f>'MRC NP, CWE NP, P'!B11828</f>
        <v>D</v>
      </c>
      <c r="C11852" s="43" t="str">
        <f>'MRC NP, CWE NP, P'!C11828</f>
        <v>Winter</v>
      </c>
      <c r="D11852" s="43" t="str">
        <f>'MRC NP, CWE NP, P'!D11828</f>
        <v>Weekend</v>
      </c>
      <c r="E11852" s="43">
        <f>'MRC NP, CWE NP, P'!E11828</f>
        <v>20181117</v>
      </c>
      <c r="F11852" s="43">
        <f>'MRC NP, CWE NP, P'!F11828</f>
        <v>19</v>
      </c>
      <c r="G11852" s="88">
        <f>'MRC NP, CWE NP, P'!Q11828-'MRC NP, CWE NP, P'!S11828</f>
        <v>9.2800000000000011</v>
      </c>
      <c r="H11852" s="88">
        <f>'MRC NP, CWE NP, P'!Q11828-'MRC NP, CWE NP, P'!T11828</f>
        <v>0.18999999999999773</v>
      </c>
      <c r="I11852" s="88">
        <v>-21.310000000000002</v>
      </c>
      <c r="J11852" s="88">
        <v>-12.219999999999999</v>
      </c>
      <c r="K11852" s="88">
        <v>-11.269999999999996</v>
      </c>
      <c r="L11852" s="89">
        <v>21.5</v>
      </c>
      <c r="M11852">
        <v>5</v>
      </c>
    </row>
    <row r="11853" spans="1:13" ht="15" x14ac:dyDescent="0.25">
      <c r="A11853" s="42" t="str">
        <f>'MRC NP, CWE NP, P'!A11829</f>
        <v>3c_change</v>
      </c>
      <c r="B11853" s="43" t="str">
        <f>'MRC NP, CWE NP, P'!B11829</f>
        <v>D</v>
      </c>
      <c r="C11853" s="43" t="str">
        <f>'MRC NP, CWE NP, P'!C11829</f>
        <v>Winter</v>
      </c>
      <c r="D11853" s="43" t="str">
        <f>'MRC NP, CWE NP, P'!D11829</f>
        <v>Weekend</v>
      </c>
      <c r="E11853" s="43">
        <f>'MRC NP, CWE NP, P'!E11829</f>
        <v>20181117</v>
      </c>
      <c r="F11853" s="43">
        <f>'MRC NP, CWE NP, P'!F11829</f>
        <v>20</v>
      </c>
      <c r="G11853" s="88">
        <f>'MRC NP, CWE NP, P'!Q11829-'MRC NP, CWE NP, P'!S11829</f>
        <v>10.540000000000006</v>
      </c>
      <c r="H11853" s="88">
        <f>'MRC NP, CWE NP, P'!Q11829-'MRC NP, CWE NP, P'!T11829</f>
        <v>23.64</v>
      </c>
      <c r="I11853" s="88">
        <v>0</v>
      </c>
      <c r="J11853" s="88">
        <v>-13.099999999999994</v>
      </c>
      <c r="K11853" s="88">
        <v>-12.879999999999995</v>
      </c>
      <c r="L11853" s="89">
        <v>23.64</v>
      </c>
      <c r="M11853">
        <v>4</v>
      </c>
    </row>
    <row r="11854" spans="1:13" ht="15" x14ac:dyDescent="0.25">
      <c r="A11854" s="42" t="str">
        <f>'MRC NP, CWE NP, P'!A11830</f>
        <v>3c_change</v>
      </c>
      <c r="B11854" s="43" t="str">
        <f>'MRC NP, CWE NP, P'!B11830</f>
        <v>D</v>
      </c>
      <c r="C11854" s="43" t="str">
        <f>'MRC NP, CWE NP, P'!C11830</f>
        <v>Winter</v>
      </c>
      <c r="D11854" s="43" t="str">
        <f>'MRC NP, CWE NP, P'!D11830</f>
        <v>Weekend</v>
      </c>
      <c r="E11854" s="43">
        <f>'MRC NP, CWE NP, P'!E11830</f>
        <v>20181117</v>
      </c>
      <c r="F11854" s="43">
        <f>'MRC NP, CWE NP, P'!F11830</f>
        <v>21</v>
      </c>
      <c r="G11854" s="88">
        <f>'MRC NP, CWE NP, P'!Q11830-'MRC NP, CWE NP, P'!S11830</f>
        <v>8.11</v>
      </c>
      <c r="H11854" s="88">
        <f>'MRC NP, CWE NP, P'!Q11830-'MRC NP, CWE NP, P'!T11830</f>
        <v>15.11</v>
      </c>
      <c r="I11854" s="88">
        <v>-8.9799999999999969</v>
      </c>
      <c r="J11854" s="88">
        <v>-15.979999999999997</v>
      </c>
      <c r="K11854" s="88">
        <v>-19.160000000000004</v>
      </c>
      <c r="L11854" s="89">
        <v>24.089999999999996</v>
      </c>
      <c r="M11854">
        <v>5</v>
      </c>
    </row>
    <row r="11855" spans="1:13" ht="15" x14ac:dyDescent="0.25">
      <c r="A11855" s="42" t="str">
        <f>'MRC NP, CWE NP, P'!A11831</f>
        <v>3c_change</v>
      </c>
      <c r="B11855" s="43" t="str">
        <f>'MRC NP, CWE NP, P'!B11831</f>
        <v>D</v>
      </c>
      <c r="C11855" s="43" t="str">
        <f>'MRC NP, CWE NP, P'!C11831</f>
        <v>Winter</v>
      </c>
      <c r="D11855" s="43" t="str">
        <f>'MRC NP, CWE NP, P'!D11831</f>
        <v>Weekend</v>
      </c>
      <c r="E11855" s="43">
        <f>'MRC NP, CWE NP, P'!E11831</f>
        <v>20181117</v>
      </c>
      <c r="F11855" s="43">
        <f>'MRC NP, CWE NP, P'!F11831</f>
        <v>22</v>
      </c>
      <c r="G11855" s="88">
        <f>'MRC NP, CWE NP, P'!Q11831-'MRC NP, CWE NP, P'!S11831</f>
        <v>-2.9399999999999977</v>
      </c>
      <c r="H11855" s="88">
        <f>'MRC NP, CWE NP, P'!Q11831-'MRC NP, CWE NP, P'!T11831</f>
        <v>0.52000000000000313</v>
      </c>
      <c r="I11855" s="88">
        <v>-3.4599999999999937</v>
      </c>
      <c r="J11855" s="88">
        <v>-6.9199999999999946</v>
      </c>
      <c r="K11855" s="88">
        <v>-16.079999999999991</v>
      </c>
      <c r="L11855" s="89">
        <v>16.079999999999991</v>
      </c>
      <c r="M11855">
        <v>5</v>
      </c>
    </row>
    <row r="11856" spans="1:13" ht="15" x14ac:dyDescent="0.25">
      <c r="A11856" s="42" t="str">
        <f>'MRC NP, CWE NP, P'!A11832</f>
        <v>3c_change</v>
      </c>
      <c r="B11856" s="43" t="str">
        <f>'MRC NP, CWE NP, P'!B11832</f>
        <v>D</v>
      </c>
      <c r="C11856" s="43" t="str">
        <f>'MRC NP, CWE NP, P'!C11832</f>
        <v>Winter</v>
      </c>
      <c r="D11856" s="43" t="str">
        <f>'MRC NP, CWE NP, P'!D11832</f>
        <v>Weekend</v>
      </c>
      <c r="E11856" s="43">
        <f>'MRC NP, CWE NP, P'!E11832</f>
        <v>20181117</v>
      </c>
      <c r="F11856" s="43">
        <f>'MRC NP, CWE NP, P'!F11832</f>
        <v>23</v>
      </c>
      <c r="G11856" s="88">
        <f>'MRC NP, CWE NP, P'!Q11832-'MRC NP, CWE NP, P'!S11832</f>
        <v>2.2199999999999989</v>
      </c>
      <c r="H11856" s="88">
        <f>'MRC NP, CWE NP, P'!Q11832-'MRC NP, CWE NP, P'!T11832</f>
        <v>6.1199999999999974</v>
      </c>
      <c r="I11856" s="88">
        <v>-1.9799999999999969</v>
      </c>
      <c r="J11856" s="88">
        <v>-5.8799999999999955</v>
      </c>
      <c r="K11856" s="88">
        <v>-10.039999999999999</v>
      </c>
      <c r="L11856" s="89">
        <v>10.039999999999999</v>
      </c>
      <c r="M11856">
        <v>5</v>
      </c>
    </row>
    <row r="11857" spans="1:13" ht="15" x14ac:dyDescent="0.25">
      <c r="A11857" s="42" t="str">
        <f>'MRC NP, CWE NP, P'!A11833</f>
        <v>3c_change</v>
      </c>
      <c r="B11857" s="43" t="str">
        <f>'MRC NP, CWE NP, P'!B11833</f>
        <v>D</v>
      </c>
      <c r="C11857" s="43" t="str">
        <f>'MRC NP, CWE NP, P'!C11833</f>
        <v>Winter</v>
      </c>
      <c r="D11857" s="43" t="str">
        <f>'MRC NP, CWE NP, P'!D11833</f>
        <v>Weekend</v>
      </c>
      <c r="E11857" s="43">
        <f>'MRC NP, CWE NP, P'!E11833</f>
        <v>20181117</v>
      </c>
      <c r="F11857" s="43">
        <f>'MRC NP, CWE NP, P'!F11833</f>
        <v>24</v>
      </c>
      <c r="G11857" s="88">
        <f>'MRC NP, CWE NP, P'!Q11833-'MRC NP, CWE NP, P'!S11833</f>
        <v>-0.1699999999999946</v>
      </c>
      <c r="H11857" s="88">
        <f>'MRC NP, CWE NP, P'!Q11833-'MRC NP, CWE NP, P'!T11833</f>
        <v>3.4100000000000037</v>
      </c>
      <c r="I11857" s="88">
        <v>-9.8699999999999974</v>
      </c>
      <c r="J11857" s="88">
        <v>-13.449999999999996</v>
      </c>
      <c r="K11857" s="88">
        <v>-15.229999999999997</v>
      </c>
      <c r="L11857" s="89">
        <v>15.229999999999997</v>
      </c>
      <c r="M11857">
        <v>5</v>
      </c>
    </row>
    <row r="11858" spans="1:13" ht="15" x14ac:dyDescent="0.25">
      <c r="A11858" s="42" t="str">
        <f>'MRC NP, CWE NP, P'!A11834</f>
        <v>3c_change</v>
      </c>
      <c r="B11858" s="43" t="str">
        <f>'MRC NP, CWE NP, P'!B11834</f>
        <v>D</v>
      </c>
      <c r="C11858" s="43" t="str">
        <f>'MRC NP, CWE NP, P'!C11834</f>
        <v>Winter</v>
      </c>
      <c r="D11858" s="43" t="str">
        <f>'MRC NP, CWE NP, P'!D11834</f>
        <v>Weekend</v>
      </c>
      <c r="E11858" s="43">
        <f>'MRC NP, CWE NP, P'!E11834</f>
        <v>20181118</v>
      </c>
      <c r="F11858" s="43">
        <f>'MRC NP, CWE NP, P'!F11834</f>
        <v>1</v>
      </c>
      <c r="G11858" s="88">
        <f>'MRC NP, CWE NP, P'!Q11834-'MRC NP, CWE NP, P'!S11834</f>
        <v>8.4200000000000017</v>
      </c>
      <c r="H11858" s="88">
        <f>'MRC NP, CWE NP, P'!Q11834-'MRC NP, CWE NP, P'!T11834</f>
        <v>3.7800000000000011</v>
      </c>
      <c r="I11858" s="88">
        <v>-19.78</v>
      </c>
      <c r="J11858" s="88">
        <v>-15.14</v>
      </c>
      <c r="K11858" s="88">
        <v>-7.240000000000002</v>
      </c>
      <c r="L11858" s="89">
        <v>23.560000000000002</v>
      </c>
      <c r="M11858">
        <v>5</v>
      </c>
    </row>
    <row r="11859" spans="1:13" ht="15" x14ac:dyDescent="0.25">
      <c r="A11859" s="42" t="str">
        <f>'MRC NP, CWE NP, P'!A11835</f>
        <v>3c_change</v>
      </c>
      <c r="B11859" s="43" t="str">
        <f>'MRC NP, CWE NP, P'!B11835</f>
        <v>D</v>
      </c>
      <c r="C11859" s="43" t="str">
        <f>'MRC NP, CWE NP, P'!C11835</f>
        <v>Winter</v>
      </c>
      <c r="D11859" s="43" t="str">
        <f>'MRC NP, CWE NP, P'!D11835</f>
        <v>Weekend</v>
      </c>
      <c r="E11859" s="43">
        <f>'MRC NP, CWE NP, P'!E11835</f>
        <v>20181118</v>
      </c>
      <c r="F11859" s="43">
        <f>'MRC NP, CWE NP, P'!F11835</f>
        <v>2</v>
      </c>
      <c r="G11859" s="88">
        <f>'MRC NP, CWE NP, P'!Q11835-'MRC NP, CWE NP, P'!S11835</f>
        <v>1.2899999999999991</v>
      </c>
      <c r="H11859" s="88">
        <f>'MRC NP, CWE NP, P'!Q11835-'MRC NP, CWE NP, P'!T11835</f>
        <v>1.2899999999999991</v>
      </c>
      <c r="I11859" s="88">
        <v>-14.300000000000004</v>
      </c>
      <c r="J11859" s="88">
        <v>-14.300000000000004</v>
      </c>
      <c r="K11859" s="88">
        <v>-12.030000000000001</v>
      </c>
      <c r="L11859" s="89">
        <v>15.590000000000003</v>
      </c>
      <c r="M11859">
        <v>4</v>
      </c>
    </row>
    <row r="11860" spans="1:13" ht="15" x14ac:dyDescent="0.25">
      <c r="A11860" s="42" t="str">
        <f>'MRC NP, CWE NP, P'!A11836</f>
        <v>3c_change</v>
      </c>
      <c r="B11860" s="43" t="str">
        <f>'MRC NP, CWE NP, P'!B11836</f>
        <v>D</v>
      </c>
      <c r="C11860" s="43" t="str">
        <f>'MRC NP, CWE NP, P'!C11836</f>
        <v>Winter</v>
      </c>
      <c r="D11860" s="43" t="str">
        <f>'MRC NP, CWE NP, P'!D11836</f>
        <v>Weekend</v>
      </c>
      <c r="E11860" s="43">
        <f>'MRC NP, CWE NP, P'!E11836</f>
        <v>20181118</v>
      </c>
      <c r="F11860" s="43">
        <f>'MRC NP, CWE NP, P'!F11836</f>
        <v>3</v>
      </c>
      <c r="G11860" s="88">
        <f>'MRC NP, CWE NP, P'!Q11836-'MRC NP, CWE NP, P'!S11836</f>
        <v>6.6700000000000017</v>
      </c>
      <c r="H11860" s="88">
        <f>'MRC NP, CWE NP, P'!Q11836-'MRC NP, CWE NP, P'!T11836</f>
        <v>6.0000000000002274E-2</v>
      </c>
      <c r="I11860" s="88">
        <v>-15.189999999999998</v>
      </c>
      <c r="J11860" s="88">
        <v>-8.5799999999999983</v>
      </c>
      <c r="K11860" s="88">
        <v>-4.5300000000000011</v>
      </c>
      <c r="L11860" s="89">
        <v>15.25</v>
      </c>
      <c r="M11860">
        <v>5</v>
      </c>
    </row>
    <row r="11861" spans="1:13" ht="15" x14ac:dyDescent="0.25">
      <c r="A11861" s="42" t="str">
        <f>'MRC NP, CWE NP, P'!A11837</f>
        <v>3c_change</v>
      </c>
      <c r="B11861" s="43" t="str">
        <f>'MRC NP, CWE NP, P'!B11837</f>
        <v>D</v>
      </c>
      <c r="C11861" s="43" t="str">
        <f>'MRC NP, CWE NP, P'!C11837</f>
        <v>Winter</v>
      </c>
      <c r="D11861" s="43" t="str">
        <f>'MRC NP, CWE NP, P'!D11837</f>
        <v>Weekend</v>
      </c>
      <c r="E11861" s="43">
        <f>'MRC NP, CWE NP, P'!E11837</f>
        <v>20181118</v>
      </c>
      <c r="F11861" s="43">
        <f>'MRC NP, CWE NP, P'!F11837</f>
        <v>4</v>
      </c>
      <c r="G11861" s="88">
        <f>'MRC NP, CWE NP, P'!Q11837-'MRC NP, CWE NP, P'!S11837</f>
        <v>1.6099999999999994</v>
      </c>
      <c r="H11861" s="88">
        <f>'MRC NP, CWE NP, P'!Q11837-'MRC NP, CWE NP, P'!T11837</f>
        <v>0.74000000000000199</v>
      </c>
      <c r="I11861" s="88">
        <v>-8.1499999999999986</v>
      </c>
      <c r="J11861" s="88">
        <v>-7.2800000000000011</v>
      </c>
      <c r="K11861" s="88">
        <v>-7.8599999999999994</v>
      </c>
      <c r="L11861" s="89">
        <v>8.89</v>
      </c>
      <c r="M11861">
        <v>5</v>
      </c>
    </row>
    <row r="11862" spans="1:13" ht="15" x14ac:dyDescent="0.25">
      <c r="A11862" s="42" t="str">
        <f>'MRC NP, CWE NP, P'!A11838</f>
        <v>3c_change</v>
      </c>
      <c r="B11862" s="43" t="str">
        <f>'MRC NP, CWE NP, P'!B11838</f>
        <v>D</v>
      </c>
      <c r="C11862" s="43" t="str">
        <f>'MRC NP, CWE NP, P'!C11838</f>
        <v>Winter</v>
      </c>
      <c r="D11862" s="43" t="str">
        <f>'MRC NP, CWE NP, P'!D11838</f>
        <v>Weekend</v>
      </c>
      <c r="E11862" s="43">
        <f>'MRC NP, CWE NP, P'!E11838</f>
        <v>20181118</v>
      </c>
      <c r="F11862" s="43">
        <f>'MRC NP, CWE NP, P'!F11838</f>
        <v>5</v>
      </c>
      <c r="G11862" s="88">
        <f>'MRC NP, CWE NP, P'!Q11838-'MRC NP, CWE NP, P'!S11838</f>
        <v>-0.35000000000000142</v>
      </c>
      <c r="H11862" s="88">
        <f>'MRC NP, CWE NP, P'!Q11838-'MRC NP, CWE NP, P'!T11838</f>
        <v>6.0000000000002274E-2</v>
      </c>
      <c r="I11862" s="88">
        <v>-0.37999999999999545</v>
      </c>
      <c r="J11862" s="88">
        <v>-0.78999999999999915</v>
      </c>
      <c r="K11862" s="88">
        <v>-1.0700000000000003</v>
      </c>
      <c r="L11862" s="89">
        <v>1.0700000000000003</v>
      </c>
      <c r="M11862">
        <v>5</v>
      </c>
    </row>
    <row r="11863" spans="1:13" ht="15" x14ac:dyDescent="0.25">
      <c r="A11863" s="42" t="str">
        <f>'MRC NP, CWE NP, P'!A11839</f>
        <v>3c_change</v>
      </c>
      <c r="B11863" s="43" t="str">
        <f>'MRC NP, CWE NP, P'!B11839</f>
        <v>D</v>
      </c>
      <c r="C11863" s="43" t="str">
        <f>'MRC NP, CWE NP, P'!C11839</f>
        <v>Winter</v>
      </c>
      <c r="D11863" s="43" t="str">
        <f>'MRC NP, CWE NP, P'!D11839</f>
        <v>Weekend</v>
      </c>
      <c r="E11863" s="43">
        <f>'MRC NP, CWE NP, P'!E11839</f>
        <v>20181118</v>
      </c>
      <c r="F11863" s="43">
        <f>'MRC NP, CWE NP, P'!F11839</f>
        <v>6</v>
      </c>
      <c r="G11863" s="88">
        <f>'MRC NP, CWE NP, P'!Q11839-'MRC NP, CWE NP, P'!S11839</f>
        <v>-3.3500000000000014</v>
      </c>
      <c r="H11863" s="88">
        <f>'MRC NP, CWE NP, P'!Q11839-'MRC NP, CWE NP, P'!T11839</f>
        <v>1.0700000000000003</v>
      </c>
      <c r="I11863" s="88">
        <v>-2.269999999999996</v>
      </c>
      <c r="J11863" s="88">
        <v>-6.6899999999999977</v>
      </c>
      <c r="K11863" s="88">
        <v>-8.75</v>
      </c>
      <c r="L11863" s="89">
        <v>8.75</v>
      </c>
      <c r="M11863">
        <v>5</v>
      </c>
    </row>
    <row r="11864" spans="1:13" ht="15" x14ac:dyDescent="0.25">
      <c r="A11864" s="42" t="str">
        <f>'MRC NP, CWE NP, P'!A11840</f>
        <v>3c_change</v>
      </c>
      <c r="B11864" s="43" t="str">
        <f>'MRC NP, CWE NP, P'!B11840</f>
        <v>D</v>
      </c>
      <c r="C11864" s="43" t="str">
        <f>'MRC NP, CWE NP, P'!C11840</f>
        <v>Winter</v>
      </c>
      <c r="D11864" s="43" t="str">
        <f>'MRC NP, CWE NP, P'!D11840</f>
        <v>Weekend</v>
      </c>
      <c r="E11864" s="43">
        <f>'MRC NP, CWE NP, P'!E11840</f>
        <v>20181118</v>
      </c>
      <c r="F11864" s="43">
        <f>'MRC NP, CWE NP, P'!F11840</f>
        <v>7</v>
      </c>
      <c r="G11864" s="88">
        <f>'MRC NP, CWE NP, P'!Q11840-'MRC NP, CWE NP, P'!S11840</f>
        <v>0.98999999999999488</v>
      </c>
      <c r="H11864" s="88">
        <f>'MRC NP, CWE NP, P'!Q11840-'MRC NP, CWE NP, P'!T11840</f>
        <v>0.20999999999999375</v>
      </c>
      <c r="I11864" s="88">
        <v>-8.1100000000000065</v>
      </c>
      <c r="J11864" s="88">
        <v>-7.3300000000000054</v>
      </c>
      <c r="K11864" s="88">
        <v>-6.75</v>
      </c>
      <c r="L11864" s="89">
        <v>8.32</v>
      </c>
      <c r="M11864">
        <v>5</v>
      </c>
    </row>
    <row r="11865" spans="1:13" ht="15" x14ac:dyDescent="0.25">
      <c r="A11865" s="42" t="str">
        <f>'MRC NP, CWE NP, P'!A11841</f>
        <v>3c_change</v>
      </c>
      <c r="B11865" s="43" t="str">
        <f>'MRC NP, CWE NP, P'!B11841</f>
        <v>D</v>
      </c>
      <c r="C11865" s="43" t="str">
        <f>'MRC NP, CWE NP, P'!C11841</f>
        <v>Winter</v>
      </c>
      <c r="D11865" s="43" t="str">
        <f>'MRC NP, CWE NP, P'!D11841</f>
        <v>Weekend</v>
      </c>
      <c r="E11865" s="43">
        <f>'MRC NP, CWE NP, P'!E11841</f>
        <v>20181118</v>
      </c>
      <c r="F11865" s="43">
        <f>'MRC NP, CWE NP, P'!F11841</f>
        <v>8</v>
      </c>
      <c r="G11865" s="88">
        <f>'MRC NP, CWE NP, P'!Q11841-'MRC NP, CWE NP, P'!S11841</f>
        <v>1.8500000000000014</v>
      </c>
      <c r="H11865" s="88">
        <f>'MRC NP, CWE NP, P'!Q11841-'MRC NP, CWE NP, P'!T11841</f>
        <v>-3.1300000000000026</v>
      </c>
      <c r="I11865" s="88">
        <v>-9.759999999999998</v>
      </c>
      <c r="J11865" s="88">
        <v>-4.779999999999994</v>
      </c>
      <c r="K11865" s="88">
        <v>-3.0799999999999983</v>
      </c>
      <c r="L11865" s="89">
        <v>9.759999999999998</v>
      </c>
      <c r="M11865">
        <v>5</v>
      </c>
    </row>
    <row r="11866" spans="1:13" ht="15" x14ac:dyDescent="0.25">
      <c r="A11866" s="42" t="str">
        <f>'MRC NP, CWE NP, P'!A11842</f>
        <v>3c_change</v>
      </c>
      <c r="B11866" s="43" t="str">
        <f>'MRC NP, CWE NP, P'!B11842</f>
        <v>D</v>
      </c>
      <c r="C11866" s="43" t="str">
        <f>'MRC NP, CWE NP, P'!C11842</f>
        <v>Winter</v>
      </c>
      <c r="D11866" s="43" t="str">
        <f>'MRC NP, CWE NP, P'!D11842</f>
        <v>Weekend</v>
      </c>
      <c r="E11866" s="43">
        <f>'MRC NP, CWE NP, P'!E11842</f>
        <v>20181118</v>
      </c>
      <c r="F11866" s="43">
        <f>'MRC NP, CWE NP, P'!F11842</f>
        <v>9</v>
      </c>
      <c r="G11866" s="88">
        <f>'MRC NP, CWE NP, P'!Q11842-'MRC NP, CWE NP, P'!S11842</f>
        <v>2.9399999999999977</v>
      </c>
      <c r="H11866" s="88">
        <f>'MRC NP, CWE NP, P'!Q11842-'MRC NP, CWE NP, P'!T11842</f>
        <v>0.24000000000000199</v>
      </c>
      <c r="I11866" s="88">
        <v>-9.4699999999999989</v>
      </c>
      <c r="J11866" s="88">
        <v>-6.7700000000000031</v>
      </c>
      <c r="K11866" s="88">
        <v>-4.3999999999999986</v>
      </c>
      <c r="L11866" s="89">
        <v>9.7100000000000009</v>
      </c>
      <c r="M11866">
        <v>5</v>
      </c>
    </row>
    <row r="11867" spans="1:13" ht="15" x14ac:dyDescent="0.25">
      <c r="A11867" s="42" t="str">
        <f>'MRC NP, CWE NP, P'!A11843</f>
        <v>3c_change</v>
      </c>
      <c r="B11867" s="43" t="str">
        <f>'MRC NP, CWE NP, P'!B11843</f>
        <v>D</v>
      </c>
      <c r="C11867" s="43" t="str">
        <f>'MRC NP, CWE NP, P'!C11843</f>
        <v>Winter</v>
      </c>
      <c r="D11867" s="43" t="str">
        <f>'MRC NP, CWE NP, P'!D11843</f>
        <v>Weekend</v>
      </c>
      <c r="E11867" s="43">
        <f>'MRC NP, CWE NP, P'!E11843</f>
        <v>20181118</v>
      </c>
      <c r="F11867" s="43">
        <f>'MRC NP, CWE NP, P'!F11843</f>
        <v>10</v>
      </c>
      <c r="G11867" s="88">
        <f>'MRC NP, CWE NP, P'!Q11843-'MRC NP, CWE NP, P'!S11843</f>
        <v>8.519999999999996</v>
      </c>
      <c r="H11867" s="88">
        <f>'MRC NP, CWE NP, P'!Q11843-'MRC NP, CWE NP, P'!T11843</f>
        <v>0.26999999999999602</v>
      </c>
      <c r="I11867" s="88">
        <v>-18.310000000000002</v>
      </c>
      <c r="J11867" s="88">
        <v>-10.060000000000002</v>
      </c>
      <c r="K11867" s="88">
        <v>-4.970000000000006</v>
      </c>
      <c r="L11867" s="89">
        <v>18.579999999999998</v>
      </c>
      <c r="M11867">
        <v>5</v>
      </c>
    </row>
    <row r="11868" spans="1:13" ht="15" x14ac:dyDescent="0.25">
      <c r="A11868" s="42" t="str">
        <f>'MRC NP, CWE NP, P'!A11844</f>
        <v>3c_change</v>
      </c>
      <c r="B11868" s="43" t="str">
        <f>'MRC NP, CWE NP, P'!B11844</f>
        <v>D</v>
      </c>
      <c r="C11868" s="43" t="str">
        <f>'MRC NP, CWE NP, P'!C11844</f>
        <v>Winter</v>
      </c>
      <c r="D11868" s="43" t="str">
        <f>'MRC NP, CWE NP, P'!D11844</f>
        <v>Weekend</v>
      </c>
      <c r="E11868" s="43">
        <f>'MRC NP, CWE NP, P'!E11844</f>
        <v>20181118</v>
      </c>
      <c r="F11868" s="43">
        <f>'MRC NP, CWE NP, P'!F11844</f>
        <v>11</v>
      </c>
      <c r="G11868" s="88">
        <f>'MRC NP, CWE NP, P'!Q11844-'MRC NP, CWE NP, P'!S11844</f>
        <v>10.220000000000006</v>
      </c>
      <c r="H11868" s="88">
        <f>'MRC NP, CWE NP, P'!Q11844-'MRC NP, CWE NP, P'!T11844</f>
        <v>0.29000000000000625</v>
      </c>
      <c r="I11868" s="88">
        <v>-22.799999999999997</v>
      </c>
      <c r="J11868" s="88">
        <v>-12.869999999999997</v>
      </c>
      <c r="K11868" s="88">
        <v>-8.7199999999999989</v>
      </c>
      <c r="L11868" s="89">
        <v>23.090000000000003</v>
      </c>
      <c r="M11868">
        <v>5</v>
      </c>
    </row>
    <row r="11869" spans="1:13" ht="15" x14ac:dyDescent="0.25">
      <c r="A11869" s="42" t="str">
        <f>'MRC NP, CWE NP, P'!A11845</f>
        <v>3c_change</v>
      </c>
      <c r="B11869" s="43" t="str">
        <f>'MRC NP, CWE NP, P'!B11845</f>
        <v>D</v>
      </c>
      <c r="C11869" s="43" t="str">
        <f>'MRC NP, CWE NP, P'!C11845</f>
        <v>Winter</v>
      </c>
      <c r="D11869" s="43" t="str">
        <f>'MRC NP, CWE NP, P'!D11845</f>
        <v>Weekend</v>
      </c>
      <c r="E11869" s="43">
        <f>'MRC NP, CWE NP, P'!E11845</f>
        <v>20181118</v>
      </c>
      <c r="F11869" s="43">
        <f>'MRC NP, CWE NP, P'!F11845</f>
        <v>12</v>
      </c>
      <c r="G11869" s="88">
        <f>'MRC NP, CWE NP, P'!Q11845-'MRC NP, CWE NP, P'!S11845</f>
        <v>8.6199999999999974</v>
      </c>
      <c r="H11869" s="88">
        <f>'MRC NP, CWE NP, P'!Q11845-'MRC NP, CWE NP, P'!T11845</f>
        <v>7.8299999999999983</v>
      </c>
      <c r="I11869" s="88">
        <v>-13.369999999999997</v>
      </c>
      <c r="J11869" s="88">
        <v>-12.579999999999998</v>
      </c>
      <c r="K11869" s="88">
        <v>-14.579999999999998</v>
      </c>
      <c r="L11869" s="89">
        <v>21.199999999999996</v>
      </c>
      <c r="M11869">
        <v>5</v>
      </c>
    </row>
    <row r="11870" spans="1:13" ht="15" x14ac:dyDescent="0.25">
      <c r="A11870" s="42" t="str">
        <f>'MRC NP, CWE NP, P'!A11846</f>
        <v>3c_change</v>
      </c>
      <c r="B11870" s="43" t="str">
        <f>'MRC NP, CWE NP, P'!B11846</f>
        <v>D</v>
      </c>
      <c r="C11870" s="43" t="str">
        <f>'MRC NP, CWE NP, P'!C11846</f>
        <v>Winter</v>
      </c>
      <c r="D11870" s="43" t="str">
        <f>'MRC NP, CWE NP, P'!D11846</f>
        <v>Weekend</v>
      </c>
      <c r="E11870" s="43">
        <f>'MRC NP, CWE NP, P'!E11846</f>
        <v>20181118</v>
      </c>
      <c r="F11870" s="43">
        <f>'MRC NP, CWE NP, P'!F11846</f>
        <v>13</v>
      </c>
      <c r="G11870" s="88">
        <f>'MRC NP, CWE NP, P'!Q11846-'MRC NP, CWE NP, P'!S11846</f>
        <v>7.9699999999999989</v>
      </c>
      <c r="H11870" s="88">
        <f>'MRC NP, CWE NP, P'!Q11846-'MRC NP, CWE NP, P'!T11846</f>
        <v>0.28000000000000114</v>
      </c>
      <c r="I11870" s="88">
        <v>-19.549999999999997</v>
      </c>
      <c r="J11870" s="88">
        <v>-11.86</v>
      </c>
      <c r="K11870" s="88">
        <v>-15.18</v>
      </c>
      <c r="L11870" s="89">
        <v>19.829999999999998</v>
      </c>
      <c r="M11870">
        <v>5</v>
      </c>
    </row>
    <row r="11871" spans="1:13" ht="15" x14ac:dyDescent="0.25">
      <c r="A11871" s="42" t="str">
        <f>'MRC NP, CWE NP, P'!A11847</f>
        <v>3c_change</v>
      </c>
      <c r="B11871" s="43" t="str">
        <f>'MRC NP, CWE NP, P'!B11847</f>
        <v>D</v>
      </c>
      <c r="C11871" s="43" t="str">
        <f>'MRC NP, CWE NP, P'!C11847</f>
        <v>Winter</v>
      </c>
      <c r="D11871" s="43" t="str">
        <f>'MRC NP, CWE NP, P'!D11847</f>
        <v>Weekend</v>
      </c>
      <c r="E11871" s="43">
        <f>'MRC NP, CWE NP, P'!E11847</f>
        <v>20181118</v>
      </c>
      <c r="F11871" s="43">
        <f>'MRC NP, CWE NP, P'!F11847</f>
        <v>14</v>
      </c>
      <c r="G11871" s="88">
        <f>'MRC NP, CWE NP, P'!Q11847-'MRC NP, CWE NP, P'!S11847</f>
        <v>4.210000000000008</v>
      </c>
      <c r="H11871" s="88">
        <f>'MRC NP, CWE NP, P'!Q11847-'MRC NP, CWE NP, P'!T11847</f>
        <v>8.7800000000000082</v>
      </c>
      <c r="I11871" s="88">
        <v>-9.9799999999999969</v>
      </c>
      <c r="J11871" s="88">
        <v>-14.549999999999997</v>
      </c>
      <c r="K11871" s="88">
        <v>-4.1700000000000017</v>
      </c>
      <c r="L11871" s="89">
        <v>18.760000000000005</v>
      </c>
      <c r="M11871">
        <v>5</v>
      </c>
    </row>
    <row r="11872" spans="1:13" ht="15" x14ac:dyDescent="0.25">
      <c r="A11872" s="42" t="str">
        <f>'MRC NP, CWE NP, P'!A11848</f>
        <v>3c_change</v>
      </c>
      <c r="B11872" s="43" t="str">
        <f>'MRC NP, CWE NP, P'!B11848</f>
        <v>D</v>
      </c>
      <c r="C11872" s="43" t="str">
        <f>'MRC NP, CWE NP, P'!C11848</f>
        <v>Winter</v>
      </c>
      <c r="D11872" s="43" t="str">
        <f>'MRC NP, CWE NP, P'!D11848</f>
        <v>Weekend</v>
      </c>
      <c r="E11872" s="43">
        <f>'MRC NP, CWE NP, P'!E11848</f>
        <v>20181118</v>
      </c>
      <c r="F11872" s="43">
        <f>'MRC NP, CWE NP, P'!F11848</f>
        <v>15</v>
      </c>
      <c r="G11872" s="88">
        <f>'MRC NP, CWE NP, P'!Q11848-'MRC NP, CWE NP, P'!S11848</f>
        <v>-1.5600000000000023</v>
      </c>
      <c r="H11872" s="88">
        <f>'MRC NP, CWE NP, P'!Q11848-'MRC NP, CWE NP, P'!T11848</f>
        <v>3</v>
      </c>
      <c r="I11872" s="88">
        <v>-7.5799999999999983</v>
      </c>
      <c r="J11872" s="88">
        <v>-12.14</v>
      </c>
      <c r="K11872" s="88">
        <v>-3.7100000000000009</v>
      </c>
      <c r="L11872" s="89">
        <v>12.14</v>
      </c>
      <c r="M11872">
        <v>5</v>
      </c>
    </row>
    <row r="11873" spans="1:13" ht="15" x14ac:dyDescent="0.25">
      <c r="A11873" s="42" t="str">
        <f>'MRC NP, CWE NP, P'!A11849</f>
        <v>3c_change</v>
      </c>
      <c r="B11873" s="43" t="str">
        <f>'MRC NP, CWE NP, P'!B11849</f>
        <v>D</v>
      </c>
      <c r="C11873" s="43" t="str">
        <f>'MRC NP, CWE NP, P'!C11849</f>
        <v>Winter</v>
      </c>
      <c r="D11873" s="43" t="str">
        <f>'MRC NP, CWE NP, P'!D11849</f>
        <v>Weekend</v>
      </c>
      <c r="E11873" s="43">
        <f>'MRC NP, CWE NP, P'!E11849</f>
        <v>20181118</v>
      </c>
      <c r="F11873" s="43">
        <f>'MRC NP, CWE NP, P'!F11849</f>
        <v>16</v>
      </c>
      <c r="G11873" s="88">
        <f>'MRC NP, CWE NP, P'!Q11849-'MRC NP, CWE NP, P'!S11849</f>
        <v>6.1200000000000045</v>
      </c>
      <c r="H11873" s="88">
        <f>'MRC NP, CWE NP, P'!Q11849-'MRC NP, CWE NP, P'!T11849</f>
        <v>0</v>
      </c>
      <c r="I11873" s="88">
        <v>-13.020000000000003</v>
      </c>
      <c r="J11873" s="88">
        <v>-6.8999999999999986</v>
      </c>
      <c r="K11873" s="88">
        <v>-1.8500000000000014</v>
      </c>
      <c r="L11873" s="89">
        <v>13.020000000000003</v>
      </c>
      <c r="M11873">
        <v>4</v>
      </c>
    </row>
    <row r="11874" spans="1:13" ht="15" x14ac:dyDescent="0.25">
      <c r="A11874" s="42" t="str">
        <f>'MRC NP, CWE NP, P'!A11850</f>
        <v>3c_change</v>
      </c>
      <c r="B11874" s="43" t="str">
        <f>'MRC NP, CWE NP, P'!B11850</f>
        <v>D</v>
      </c>
      <c r="C11874" s="43" t="str">
        <f>'MRC NP, CWE NP, P'!C11850</f>
        <v>Winter</v>
      </c>
      <c r="D11874" s="43" t="str">
        <f>'MRC NP, CWE NP, P'!D11850</f>
        <v>Weekend</v>
      </c>
      <c r="E11874" s="43">
        <f>'MRC NP, CWE NP, P'!E11850</f>
        <v>20181118</v>
      </c>
      <c r="F11874" s="43">
        <f>'MRC NP, CWE NP, P'!F11850</f>
        <v>17</v>
      </c>
      <c r="G11874" s="88">
        <f>'MRC NP, CWE NP, P'!Q11850-'MRC NP, CWE NP, P'!S11850</f>
        <v>3.1599999999999966</v>
      </c>
      <c r="H11874" s="88">
        <f>'MRC NP, CWE NP, P'!Q11850-'MRC NP, CWE NP, P'!T11850</f>
        <v>-2.3999999999999986</v>
      </c>
      <c r="I11874" s="88">
        <v>-9.1299999999999955</v>
      </c>
      <c r="J11874" s="88">
        <v>-3.5700000000000003</v>
      </c>
      <c r="K11874" s="88">
        <v>-0.94999999999999574</v>
      </c>
      <c r="L11874" s="89">
        <v>9.1299999999999955</v>
      </c>
      <c r="M11874">
        <v>5</v>
      </c>
    </row>
    <row r="11875" spans="1:13" ht="15" x14ac:dyDescent="0.25">
      <c r="A11875" s="42" t="str">
        <f>'MRC NP, CWE NP, P'!A11851</f>
        <v>3c_change</v>
      </c>
      <c r="B11875" s="43" t="str">
        <f>'MRC NP, CWE NP, P'!B11851</f>
        <v>D</v>
      </c>
      <c r="C11875" s="43" t="str">
        <f>'MRC NP, CWE NP, P'!C11851</f>
        <v>Winter</v>
      </c>
      <c r="D11875" s="43" t="str">
        <f>'MRC NP, CWE NP, P'!D11851</f>
        <v>Weekend</v>
      </c>
      <c r="E11875" s="43">
        <f>'MRC NP, CWE NP, P'!E11851</f>
        <v>20181118</v>
      </c>
      <c r="F11875" s="43">
        <f>'MRC NP, CWE NP, P'!F11851</f>
        <v>18</v>
      </c>
      <c r="G11875" s="88">
        <f>'MRC NP, CWE NP, P'!Q11851-'MRC NP, CWE NP, P'!S11851</f>
        <v>11.519999999999996</v>
      </c>
      <c r="H11875" s="88">
        <f>'MRC NP, CWE NP, P'!Q11851-'MRC NP, CWE NP, P'!T11851</f>
        <v>-9.36</v>
      </c>
      <c r="I11875" s="88">
        <v>-33.839999999999996</v>
      </c>
      <c r="J11875" s="88">
        <v>-12.96</v>
      </c>
      <c r="K11875" s="88">
        <v>-3.4299999999999997</v>
      </c>
      <c r="L11875" s="89">
        <v>33.839999999999996</v>
      </c>
      <c r="M11875">
        <v>5</v>
      </c>
    </row>
    <row r="11876" spans="1:13" ht="15" x14ac:dyDescent="0.25">
      <c r="A11876" s="42" t="str">
        <f>'MRC NP, CWE NP, P'!A11852</f>
        <v>3c_change</v>
      </c>
      <c r="B11876" s="43" t="str">
        <f>'MRC NP, CWE NP, P'!B11852</f>
        <v>D</v>
      </c>
      <c r="C11876" s="43" t="str">
        <f>'MRC NP, CWE NP, P'!C11852</f>
        <v>Winter</v>
      </c>
      <c r="D11876" s="43" t="str">
        <f>'MRC NP, CWE NP, P'!D11852</f>
        <v>Weekend</v>
      </c>
      <c r="E11876" s="43">
        <f>'MRC NP, CWE NP, P'!E11852</f>
        <v>20181118</v>
      </c>
      <c r="F11876" s="43">
        <f>'MRC NP, CWE NP, P'!F11852</f>
        <v>19</v>
      </c>
      <c r="G11876" s="88">
        <f>'MRC NP, CWE NP, P'!Q11852-'MRC NP, CWE NP, P'!S11852</f>
        <v>19.86999999999999</v>
      </c>
      <c r="H11876" s="88">
        <f>'MRC NP, CWE NP, P'!Q11852-'MRC NP, CWE NP, P'!T11852</f>
        <v>-6.230000000000004</v>
      </c>
      <c r="I11876" s="88">
        <v>-48.36</v>
      </c>
      <c r="J11876" s="88">
        <v>-22.260000000000005</v>
      </c>
      <c r="K11876" s="88">
        <v>-5.8800000000000026</v>
      </c>
      <c r="L11876" s="89">
        <v>48.36</v>
      </c>
      <c r="M11876">
        <v>5</v>
      </c>
    </row>
    <row r="11877" spans="1:13" ht="15" x14ac:dyDescent="0.25">
      <c r="A11877" s="42" t="str">
        <f>'MRC NP, CWE NP, P'!A11853</f>
        <v>3c_change</v>
      </c>
      <c r="B11877" s="43" t="str">
        <f>'MRC NP, CWE NP, P'!B11853</f>
        <v>D</v>
      </c>
      <c r="C11877" s="43" t="str">
        <f>'MRC NP, CWE NP, P'!C11853</f>
        <v>Winter</v>
      </c>
      <c r="D11877" s="43" t="str">
        <f>'MRC NP, CWE NP, P'!D11853</f>
        <v>Weekend</v>
      </c>
      <c r="E11877" s="43">
        <f>'MRC NP, CWE NP, P'!E11853</f>
        <v>20181118</v>
      </c>
      <c r="F11877" s="43">
        <f>'MRC NP, CWE NP, P'!F11853</f>
        <v>20</v>
      </c>
      <c r="G11877" s="88">
        <f>'MRC NP, CWE NP, P'!Q11853-'MRC NP, CWE NP, P'!S11853</f>
        <v>17.269999999999996</v>
      </c>
      <c r="H11877" s="88">
        <f>'MRC NP, CWE NP, P'!Q11853-'MRC NP, CWE NP, P'!T11853</f>
        <v>13.61</v>
      </c>
      <c r="I11877" s="88">
        <v>-25.78</v>
      </c>
      <c r="J11877" s="88">
        <v>-22.120000000000005</v>
      </c>
      <c r="K11877" s="88">
        <v>-15.840000000000003</v>
      </c>
      <c r="L11877" s="89">
        <v>39.39</v>
      </c>
      <c r="M11877">
        <v>5</v>
      </c>
    </row>
    <row r="11878" spans="1:13" ht="15" x14ac:dyDescent="0.25">
      <c r="A11878" s="42" t="str">
        <f>'MRC NP, CWE NP, P'!A11854</f>
        <v>3c_change</v>
      </c>
      <c r="B11878" s="43" t="str">
        <f>'MRC NP, CWE NP, P'!B11854</f>
        <v>D</v>
      </c>
      <c r="C11878" s="43" t="str">
        <f>'MRC NP, CWE NP, P'!C11854</f>
        <v>Winter</v>
      </c>
      <c r="D11878" s="43" t="str">
        <f>'MRC NP, CWE NP, P'!D11854</f>
        <v>Weekend</v>
      </c>
      <c r="E11878" s="43">
        <f>'MRC NP, CWE NP, P'!E11854</f>
        <v>20181118</v>
      </c>
      <c r="F11878" s="43">
        <f>'MRC NP, CWE NP, P'!F11854</f>
        <v>21</v>
      </c>
      <c r="G11878" s="88">
        <f>'MRC NP, CWE NP, P'!Q11854-'MRC NP, CWE NP, P'!S11854</f>
        <v>14.61</v>
      </c>
      <c r="H11878" s="88">
        <f>'MRC NP, CWE NP, P'!Q11854-'MRC NP, CWE NP, P'!T11854</f>
        <v>26.14</v>
      </c>
      <c r="I11878" s="88">
        <v>-9.57</v>
      </c>
      <c r="J11878" s="88">
        <v>-21.1</v>
      </c>
      <c r="K11878" s="88">
        <v>-15.43</v>
      </c>
      <c r="L11878" s="89">
        <v>35.71</v>
      </c>
      <c r="M11878">
        <v>5</v>
      </c>
    </row>
    <row r="11879" spans="1:13" ht="15" x14ac:dyDescent="0.25">
      <c r="A11879" s="42" t="str">
        <f>'MRC NP, CWE NP, P'!A11855</f>
        <v>3c_change</v>
      </c>
      <c r="B11879" s="43" t="str">
        <f>'MRC NP, CWE NP, P'!B11855</f>
        <v>D</v>
      </c>
      <c r="C11879" s="43" t="str">
        <f>'MRC NP, CWE NP, P'!C11855</f>
        <v>Winter</v>
      </c>
      <c r="D11879" s="43" t="str">
        <f>'MRC NP, CWE NP, P'!D11855</f>
        <v>Weekend</v>
      </c>
      <c r="E11879" s="43">
        <f>'MRC NP, CWE NP, P'!E11855</f>
        <v>20181118</v>
      </c>
      <c r="F11879" s="43">
        <f>'MRC NP, CWE NP, P'!F11855</f>
        <v>22</v>
      </c>
      <c r="G11879" s="88">
        <f>'MRC NP, CWE NP, P'!Q11855-'MRC NP, CWE NP, P'!S11855</f>
        <v>-0.18999999999999773</v>
      </c>
      <c r="H11879" s="88">
        <f>'MRC NP, CWE NP, P'!Q11855-'MRC NP, CWE NP, P'!T11855</f>
        <v>15.159999999999997</v>
      </c>
      <c r="I11879" s="88">
        <v>-2.259999999999998</v>
      </c>
      <c r="J11879" s="88">
        <v>-17.609999999999992</v>
      </c>
      <c r="K11879" s="88">
        <v>-18.359999999999992</v>
      </c>
      <c r="L11879" s="89">
        <v>18.359999999999992</v>
      </c>
      <c r="M11879">
        <v>5</v>
      </c>
    </row>
    <row r="11880" spans="1:13" ht="15" x14ac:dyDescent="0.25">
      <c r="A11880" s="42" t="str">
        <f>'MRC NP, CWE NP, P'!A11856</f>
        <v>3c_change</v>
      </c>
      <c r="B11880" s="43" t="str">
        <f>'MRC NP, CWE NP, P'!B11856</f>
        <v>D</v>
      </c>
      <c r="C11880" s="43" t="str">
        <f>'MRC NP, CWE NP, P'!C11856</f>
        <v>Winter</v>
      </c>
      <c r="D11880" s="43" t="str">
        <f>'MRC NP, CWE NP, P'!D11856</f>
        <v>Weekend</v>
      </c>
      <c r="E11880" s="43">
        <f>'MRC NP, CWE NP, P'!E11856</f>
        <v>20181118</v>
      </c>
      <c r="F11880" s="43">
        <f>'MRC NP, CWE NP, P'!F11856</f>
        <v>23</v>
      </c>
      <c r="G11880" s="88">
        <f>'MRC NP, CWE NP, P'!Q11856-'MRC NP, CWE NP, P'!S11856</f>
        <v>0.19999999999999574</v>
      </c>
      <c r="H11880" s="88">
        <f>'MRC NP, CWE NP, P'!Q11856-'MRC NP, CWE NP, P'!T11856</f>
        <v>13.299999999999997</v>
      </c>
      <c r="I11880" s="88">
        <v>-1.8200000000000003</v>
      </c>
      <c r="J11880" s="88">
        <v>-14.920000000000002</v>
      </c>
      <c r="K11880" s="88">
        <v>-15.240000000000002</v>
      </c>
      <c r="L11880" s="89">
        <v>15.240000000000002</v>
      </c>
      <c r="M11880">
        <v>5</v>
      </c>
    </row>
    <row r="11881" spans="1:13" ht="15" x14ac:dyDescent="0.25">
      <c r="A11881" s="42" t="str">
        <f>'MRC NP, CWE NP, P'!A11857</f>
        <v>3c_change</v>
      </c>
      <c r="B11881" s="43" t="str">
        <f>'MRC NP, CWE NP, P'!B11857</f>
        <v>D</v>
      </c>
      <c r="C11881" s="43" t="str">
        <f>'MRC NP, CWE NP, P'!C11857</f>
        <v>Winter</v>
      </c>
      <c r="D11881" s="43" t="str">
        <f>'MRC NP, CWE NP, P'!D11857</f>
        <v>Weekend</v>
      </c>
      <c r="E11881" s="43">
        <f>'MRC NP, CWE NP, P'!E11857</f>
        <v>20181118</v>
      </c>
      <c r="F11881" s="43">
        <f>'MRC NP, CWE NP, P'!F11857</f>
        <v>24</v>
      </c>
      <c r="G11881" s="88">
        <f>'MRC NP, CWE NP, P'!Q11857-'MRC NP, CWE NP, P'!S11857</f>
        <v>-0.42000000000000171</v>
      </c>
      <c r="H11881" s="88">
        <f>'MRC NP, CWE NP, P'!Q11857-'MRC NP, CWE NP, P'!T11857</f>
        <v>6.6300000000000026</v>
      </c>
      <c r="I11881" s="88">
        <v>-12.159999999999997</v>
      </c>
      <c r="J11881" s="88">
        <v>-19.21</v>
      </c>
      <c r="K11881" s="88">
        <v>-19.86</v>
      </c>
      <c r="L11881" s="89">
        <v>19.86</v>
      </c>
      <c r="M11881">
        <v>5</v>
      </c>
    </row>
    <row r="11882" spans="1:13" ht="15" x14ac:dyDescent="0.25">
      <c r="A11882" s="42" t="str">
        <f>'MRC NP, CWE NP, P'!A11858</f>
        <v>3c_change</v>
      </c>
      <c r="B11882" s="43" t="str">
        <f>'MRC NP, CWE NP, P'!B11858</f>
        <v>B</v>
      </c>
      <c r="C11882" s="43" t="str">
        <f>'MRC NP, CWE NP, P'!C11858</f>
        <v>Winter</v>
      </c>
      <c r="D11882" s="43" t="str">
        <f>'MRC NP, CWE NP, P'!D11858</f>
        <v>Weekday</v>
      </c>
      <c r="E11882" s="43">
        <f>'MRC NP, CWE NP, P'!E11858</f>
        <v>20181119</v>
      </c>
      <c r="F11882" s="43">
        <f>'MRC NP, CWE NP, P'!F11858</f>
        <v>1</v>
      </c>
      <c r="G11882" s="88">
        <f>'MRC NP, CWE NP, P'!Q11858-'MRC NP, CWE NP, P'!S11858</f>
        <v>-0.96999999999999886</v>
      </c>
      <c r="H11882" s="88">
        <f>'MRC NP, CWE NP, P'!Q11858-'MRC NP, CWE NP, P'!T11858</f>
        <v>15.740000000000009</v>
      </c>
      <c r="I11882" s="88">
        <v>-10.059999999999995</v>
      </c>
      <c r="J11882" s="88">
        <v>-26.770000000000003</v>
      </c>
      <c r="K11882" s="88">
        <v>-12.350000000000001</v>
      </c>
      <c r="L11882" s="89">
        <v>26.770000000000003</v>
      </c>
      <c r="M11882">
        <v>5</v>
      </c>
    </row>
    <row r="11883" spans="1:13" ht="15" x14ac:dyDescent="0.25">
      <c r="A11883" s="42" t="str">
        <f>'MRC NP, CWE NP, P'!A11859</f>
        <v>3c_change</v>
      </c>
      <c r="B11883" s="43" t="str">
        <f>'MRC NP, CWE NP, P'!B11859</f>
        <v>B</v>
      </c>
      <c r="C11883" s="43" t="str">
        <f>'MRC NP, CWE NP, P'!C11859</f>
        <v>Winter</v>
      </c>
      <c r="D11883" s="43" t="str">
        <f>'MRC NP, CWE NP, P'!D11859</f>
        <v>Weekday</v>
      </c>
      <c r="E11883" s="43">
        <f>'MRC NP, CWE NP, P'!E11859</f>
        <v>20181119</v>
      </c>
      <c r="F11883" s="43">
        <f>'MRC NP, CWE NP, P'!F11859</f>
        <v>2</v>
      </c>
      <c r="G11883" s="88">
        <f>'MRC NP, CWE NP, P'!Q11859-'MRC NP, CWE NP, P'!S11859</f>
        <v>-0.60000000000000142</v>
      </c>
      <c r="H11883" s="88">
        <f>'MRC NP, CWE NP, P'!Q11859-'MRC NP, CWE NP, P'!T11859</f>
        <v>17.299999999999997</v>
      </c>
      <c r="I11883" s="88">
        <v>-4.740000000000002</v>
      </c>
      <c r="J11883" s="88">
        <v>-22.64</v>
      </c>
      <c r="K11883" s="88">
        <v>-12.39</v>
      </c>
      <c r="L11883" s="89">
        <v>22.64</v>
      </c>
      <c r="M11883">
        <v>5</v>
      </c>
    </row>
    <row r="11884" spans="1:13" ht="15" x14ac:dyDescent="0.25">
      <c r="A11884" s="42" t="str">
        <f>'MRC NP, CWE NP, P'!A11860</f>
        <v>3c_change</v>
      </c>
      <c r="B11884" s="43" t="str">
        <f>'MRC NP, CWE NP, P'!B11860</f>
        <v>B</v>
      </c>
      <c r="C11884" s="43" t="str">
        <f>'MRC NP, CWE NP, P'!C11860</f>
        <v>Winter</v>
      </c>
      <c r="D11884" s="43" t="str">
        <f>'MRC NP, CWE NP, P'!D11860</f>
        <v>Weekday</v>
      </c>
      <c r="E11884" s="43">
        <f>'MRC NP, CWE NP, P'!E11860</f>
        <v>20181119</v>
      </c>
      <c r="F11884" s="43">
        <f>'MRC NP, CWE NP, P'!F11860</f>
        <v>3</v>
      </c>
      <c r="G11884" s="88">
        <f>'MRC NP, CWE NP, P'!Q11860-'MRC NP, CWE NP, P'!S11860</f>
        <v>-3.0399999999999991</v>
      </c>
      <c r="H11884" s="88">
        <f>'MRC NP, CWE NP, P'!Q11860-'MRC NP, CWE NP, P'!T11860</f>
        <v>13.420000000000002</v>
      </c>
      <c r="I11884" s="88">
        <v>-4.009999999999998</v>
      </c>
      <c r="J11884" s="88">
        <v>-20.47</v>
      </c>
      <c r="K11884" s="88">
        <v>-12.559999999999995</v>
      </c>
      <c r="L11884" s="89">
        <v>20.47</v>
      </c>
      <c r="M11884">
        <v>5</v>
      </c>
    </row>
    <row r="11885" spans="1:13" ht="15" x14ac:dyDescent="0.25">
      <c r="A11885" s="42" t="str">
        <f>'MRC NP, CWE NP, P'!A11861</f>
        <v>3c_change</v>
      </c>
      <c r="B11885" s="43" t="str">
        <f>'MRC NP, CWE NP, P'!B11861</f>
        <v>B</v>
      </c>
      <c r="C11885" s="43" t="str">
        <f>'MRC NP, CWE NP, P'!C11861</f>
        <v>Winter</v>
      </c>
      <c r="D11885" s="43" t="str">
        <f>'MRC NP, CWE NP, P'!D11861</f>
        <v>Weekday</v>
      </c>
      <c r="E11885" s="43">
        <f>'MRC NP, CWE NP, P'!E11861</f>
        <v>20181119</v>
      </c>
      <c r="F11885" s="43">
        <f>'MRC NP, CWE NP, P'!F11861</f>
        <v>4</v>
      </c>
      <c r="G11885" s="88">
        <f>'MRC NP, CWE NP, P'!Q11861-'MRC NP, CWE NP, P'!S11861</f>
        <v>-1.9500000000000028</v>
      </c>
      <c r="H11885" s="88">
        <f>'MRC NP, CWE NP, P'!Q11861-'MRC NP, CWE NP, P'!T11861</f>
        <v>11.639999999999993</v>
      </c>
      <c r="I11885" s="88">
        <v>-4.0400000000000063</v>
      </c>
      <c r="J11885" s="88">
        <v>-17.630000000000003</v>
      </c>
      <c r="K11885" s="88">
        <v>-11.540000000000006</v>
      </c>
      <c r="L11885" s="89">
        <v>17.630000000000003</v>
      </c>
      <c r="M11885">
        <v>5</v>
      </c>
    </row>
    <row r="11886" spans="1:13" ht="15" x14ac:dyDescent="0.25">
      <c r="A11886" s="42" t="str">
        <f>'MRC NP, CWE NP, P'!A11862</f>
        <v>3c_change</v>
      </c>
      <c r="B11886" s="43" t="str">
        <f>'MRC NP, CWE NP, P'!B11862</f>
        <v>B</v>
      </c>
      <c r="C11886" s="43" t="str">
        <f>'MRC NP, CWE NP, P'!C11862</f>
        <v>Winter</v>
      </c>
      <c r="D11886" s="43" t="str">
        <f>'MRC NP, CWE NP, P'!D11862</f>
        <v>Weekday</v>
      </c>
      <c r="E11886" s="43">
        <f>'MRC NP, CWE NP, P'!E11862</f>
        <v>20181119</v>
      </c>
      <c r="F11886" s="43">
        <f>'MRC NP, CWE NP, P'!F11862</f>
        <v>5</v>
      </c>
      <c r="G11886" s="88">
        <f>'MRC NP, CWE NP, P'!Q11862-'MRC NP, CWE NP, P'!S11862</f>
        <v>-3.6799999999999997</v>
      </c>
      <c r="H11886" s="88">
        <f>'MRC NP, CWE NP, P'!Q11862-'MRC NP, CWE NP, P'!T11862</f>
        <v>7.6899999999999977</v>
      </c>
      <c r="I11886" s="88">
        <v>-5.0300000000000011</v>
      </c>
      <c r="J11886" s="88">
        <v>-16.399999999999999</v>
      </c>
      <c r="K11886" s="88">
        <v>-11.410000000000004</v>
      </c>
      <c r="L11886" s="89">
        <v>16.399999999999999</v>
      </c>
      <c r="M11886">
        <v>5</v>
      </c>
    </row>
    <row r="11887" spans="1:13" ht="15" x14ac:dyDescent="0.25">
      <c r="A11887" s="42" t="str">
        <f>'MRC NP, CWE NP, P'!A11863</f>
        <v>3c_change</v>
      </c>
      <c r="B11887" s="43" t="str">
        <f>'MRC NP, CWE NP, P'!B11863</f>
        <v>B</v>
      </c>
      <c r="C11887" s="43" t="str">
        <f>'MRC NP, CWE NP, P'!C11863</f>
        <v>Winter</v>
      </c>
      <c r="D11887" s="43" t="str">
        <f>'MRC NP, CWE NP, P'!D11863</f>
        <v>Weekday</v>
      </c>
      <c r="E11887" s="43">
        <f>'MRC NP, CWE NP, P'!E11863</f>
        <v>20181119</v>
      </c>
      <c r="F11887" s="43">
        <f>'MRC NP, CWE NP, P'!F11863</f>
        <v>6</v>
      </c>
      <c r="G11887" s="88">
        <f>'MRC NP, CWE NP, P'!Q11863-'MRC NP, CWE NP, P'!S11863</f>
        <v>-4.2800000000000011</v>
      </c>
      <c r="H11887" s="88">
        <f>'MRC NP, CWE NP, P'!Q11863-'MRC NP, CWE NP, P'!T11863</f>
        <v>9.0200000000000031</v>
      </c>
      <c r="I11887" s="88">
        <v>-4.4099999999999966</v>
      </c>
      <c r="J11887" s="88">
        <v>-17.71</v>
      </c>
      <c r="K11887" s="88">
        <v>-8.25</v>
      </c>
      <c r="L11887" s="89">
        <v>17.71</v>
      </c>
      <c r="M11887">
        <v>5</v>
      </c>
    </row>
    <row r="11888" spans="1:13" ht="15" x14ac:dyDescent="0.25">
      <c r="A11888" s="42" t="str">
        <f>'MRC NP, CWE NP, P'!A11864</f>
        <v>3c_change</v>
      </c>
      <c r="B11888" s="43" t="str">
        <f>'MRC NP, CWE NP, P'!B11864</f>
        <v>B</v>
      </c>
      <c r="C11888" s="43" t="str">
        <f>'MRC NP, CWE NP, P'!C11864</f>
        <v>Winter</v>
      </c>
      <c r="D11888" s="43" t="str">
        <f>'MRC NP, CWE NP, P'!D11864</f>
        <v>Weekday</v>
      </c>
      <c r="E11888" s="43">
        <f>'MRC NP, CWE NP, P'!E11864</f>
        <v>20181119</v>
      </c>
      <c r="F11888" s="43">
        <f>'MRC NP, CWE NP, P'!F11864</f>
        <v>7</v>
      </c>
      <c r="G11888" s="88">
        <f>'MRC NP, CWE NP, P'!Q11864-'MRC NP, CWE NP, P'!S11864</f>
        <v>-0.35999999999999943</v>
      </c>
      <c r="H11888" s="88">
        <f>'MRC NP, CWE NP, P'!Q11864-'MRC NP, CWE NP, P'!T11864</f>
        <v>13.049999999999997</v>
      </c>
      <c r="I11888" s="88">
        <v>-4.68</v>
      </c>
      <c r="J11888" s="88">
        <v>-18.089999999999996</v>
      </c>
      <c r="K11888" s="88">
        <v>-20.65</v>
      </c>
      <c r="L11888" s="89">
        <v>20.65</v>
      </c>
      <c r="M11888">
        <v>5</v>
      </c>
    </row>
    <row r="11889" spans="1:13" ht="15" x14ac:dyDescent="0.25">
      <c r="A11889" s="42" t="str">
        <f>'MRC NP, CWE NP, P'!A11865</f>
        <v>3c_change</v>
      </c>
      <c r="B11889" s="43" t="str">
        <f>'MRC NP, CWE NP, P'!B11865</f>
        <v>B</v>
      </c>
      <c r="C11889" s="43" t="str">
        <f>'MRC NP, CWE NP, P'!C11865</f>
        <v>Winter</v>
      </c>
      <c r="D11889" s="43" t="str">
        <f>'MRC NP, CWE NP, P'!D11865</f>
        <v>Weekday</v>
      </c>
      <c r="E11889" s="43">
        <f>'MRC NP, CWE NP, P'!E11865</f>
        <v>20181119</v>
      </c>
      <c r="F11889" s="43">
        <f>'MRC NP, CWE NP, P'!F11865</f>
        <v>8</v>
      </c>
      <c r="G11889" s="88">
        <f>'MRC NP, CWE NP, P'!Q11865-'MRC NP, CWE NP, P'!S11865</f>
        <v>0.23000000000000398</v>
      </c>
      <c r="H11889" s="88">
        <f>'MRC NP, CWE NP, P'!Q11865-'MRC NP, CWE NP, P'!T11865</f>
        <v>16.75</v>
      </c>
      <c r="I11889" s="88">
        <v>-0.93999999999999773</v>
      </c>
      <c r="J11889" s="88">
        <v>-17.459999999999994</v>
      </c>
      <c r="K11889" s="88">
        <v>-12.930000000000007</v>
      </c>
      <c r="L11889" s="89">
        <v>17.689999999999998</v>
      </c>
      <c r="M11889">
        <v>5</v>
      </c>
    </row>
    <row r="11890" spans="1:13" ht="15" x14ac:dyDescent="0.25">
      <c r="A11890" s="42" t="str">
        <f>'MRC NP, CWE NP, P'!A11866</f>
        <v>3c_change</v>
      </c>
      <c r="B11890" s="43" t="str">
        <f>'MRC NP, CWE NP, P'!B11866</f>
        <v>B</v>
      </c>
      <c r="C11890" s="43" t="str">
        <f>'MRC NP, CWE NP, P'!C11866</f>
        <v>Winter</v>
      </c>
      <c r="D11890" s="43" t="str">
        <f>'MRC NP, CWE NP, P'!D11866</f>
        <v>Weekday</v>
      </c>
      <c r="E11890" s="43">
        <f>'MRC NP, CWE NP, P'!E11866</f>
        <v>20181119</v>
      </c>
      <c r="F11890" s="43">
        <f>'MRC NP, CWE NP, P'!F11866</f>
        <v>9</v>
      </c>
      <c r="G11890" s="88">
        <f>'MRC NP, CWE NP, P'!Q11866-'MRC NP, CWE NP, P'!S11866</f>
        <v>0.22999999999998977</v>
      </c>
      <c r="H11890" s="88">
        <f>'MRC NP, CWE NP, P'!Q11866-'MRC NP, CWE NP, P'!T11866</f>
        <v>8.2599999999999909</v>
      </c>
      <c r="I11890" s="88">
        <v>-4.960000000000008</v>
      </c>
      <c r="J11890" s="88">
        <v>-12.990000000000009</v>
      </c>
      <c r="K11890" s="88">
        <v>-8</v>
      </c>
      <c r="L11890" s="89">
        <v>13.219999999999999</v>
      </c>
      <c r="M11890">
        <v>5</v>
      </c>
    </row>
    <row r="11891" spans="1:13" ht="15" x14ac:dyDescent="0.25">
      <c r="A11891" s="42" t="str">
        <f>'MRC NP, CWE NP, P'!A11867</f>
        <v>3c_change</v>
      </c>
      <c r="B11891" s="43" t="str">
        <f>'MRC NP, CWE NP, P'!B11867</f>
        <v>B</v>
      </c>
      <c r="C11891" s="43" t="str">
        <f>'MRC NP, CWE NP, P'!C11867</f>
        <v>Winter</v>
      </c>
      <c r="D11891" s="43" t="str">
        <f>'MRC NP, CWE NP, P'!D11867</f>
        <v>Weekday</v>
      </c>
      <c r="E11891" s="43">
        <f>'MRC NP, CWE NP, P'!E11867</f>
        <v>20181119</v>
      </c>
      <c r="F11891" s="43">
        <f>'MRC NP, CWE NP, P'!F11867</f>
        <v>10</v>
      </c>
      <c r="G11891" s="88">
        <f>'MRC NP, CWE NP, P'!Q11867-'MRC NP, CWE NP, P'!S11867</f>
        <v>0.23000000000000398</v>
      </c>
      <c r="H11891" s="88">
        <f>'MRC NP, CWE NP, P'!Q11867-'MRC NP, CWE NP, P'!T11867</f>
        <v>4.3599999999999994</v>
      </c>
      <c r="I11891" s="88">
        <v>-19.410000000000004</v>
      </c>
      <c r="J11891" s="88">
        <v>-23.54</v>
      </c>
      <c r="K11891" s="88">
        <v>-18.780000000000008</v>
      </c>
      <c r="L11891" s="89">
        <v>23.770000000000003</v>
      </c>
      <c r="M11891">
        <v>5</v>
      </c>
    </row>
    <row r="11892" spans="1:13" ht="15" x14ac:dyDescent="0.25">
      <c r="A11892" s="42" t="str">
        <f>'MRC NP, CWE NP, P'!A11868</f>
        <v>3c_change</v>
      </c>
      <c r="B11892" s="43" t="str">
        <f>'MRC NP, CWE NP, P'!B11868</f>
        <v>B</v>
      </c>
      <c r="C11892" s="43" t="str">
        <f>'MRC NP, CWE NP, P'!C11868</f>
        <v>Winter</v>
      </c>
      <c r="D11892" s="43" t="str">
        <f>'MRC NP, CWE NP, P'!D11868</f>
        <v>Weekday</v>
      </c>
      <c r="E11892" s="43">
        <f>'MRC NP, CWE NP, P'!E11868</f>
        <v>20181119</v>
      </c>
      <c r="F11892" s="43">
        <f>'MRC NP, CWE NP, P'!F11868</f>
        <v>11</v>
      </c>
      <c r="G11892" s="88">
        <f>'MRC NP, CWE NP, P'!Q11868-'MRC NP, CWE NP, P'!S11868</f>
        <v>0.22999999999998977</v>
      </c>
      <c r="H11892" s="88">
        <f>'MRC NP, CWE NP, P'!Q11868-'MRC NP, CWE NP, P'!T11868</f>
        <v>13.099999999999994</v>
      </c>
      <c r="I11892" s="88">
        <v>-12.200000000000003</v>
      </c>
      <c r="J11892" s="88">
        <v>-25.070000000000007</v>
      </c>
      <c r="K11892" s="88">
        <v>-21.680000000000007</v>
      </c>
      <c r="L11892" s="89">
        <v>25.299999999999997</v>
      </c>
      <c r="M11892">
        <v>5</v>
      </c>
    </row>
    <row r="11893" spans="1:13" ht="15" x14ac:dyDescent="0.25">
      <c r="A11893" s="42" t="str">
        <f>'MRC NP, CWE NP, P'!A11869</f>
        <v>3c_change</v>
      </c>
      <c r="B11893" s="43" t="str">
        <f>'MRC NP, CWE NP, P'!B11869</f>
        <v>B</v>
      </c>
      <c r="C11893" s="43" t="str">
        <f>'MRC NP, CWE NP, P'!C11869</f>
        <v>Winter</v>
      </c>
      <c r="D11893" s="43" t="str">
        <f>'MRC NP, CWE NP, P'!D11869</f>
        <v>Weekday</v>
      </c>
      <c r="E11893" s="43">
        <f>'MRC NP, CWE NP, P'!E11869</f>
        <v>20181119</v>
      </c>
      <c r="F11893" s="43">
        <f>'MRC NP, CWE NP, P'!F11869</f>
        <v>12</v>
      </c>
      <c r="G11893" s="88">
        <f>'MRC NP, CWE NP, P'!Q11869-'MRC NP, CWE NP, P'!S11869</f>
        <v>0.23000000000000398</v>
      </c>
      <c r="H11893" s="88">
        <f>'MRC NP, CWE NP, P'!Q11869-'MRC NP, CWE NP, P'!T11869</f>
        <v>19.530000000000008</v>
      </c>
      <c r="I11893" s="88">
        <v>-4.8299999999999983</v>
      </c>
      <c r="J11893" s="88">
        <v>-24.130000000000003</v>
      </c>
      <c r="K11893" s="88">
        <v>-24.130000000000003</v>
      </c>
      <c r="L11893" s="89">
        <v>24.360000000000007</v>
      </c>
      <c r="M11893">
        <v>4</v>
      </c>
    </row>
    <row r="11894" spans="1:13" ht="15" x14ac:dyDescent="0.25">
      <c r="A11894" s="42" t="str">
        <f>'MRC NP, CWE NP, P'!A11870</f>
        <v>3c_change</v>
      </c>
      <c r="B11894" s="43" t="str">
        <f>'MRC NP, CWE NP, P'!B11870</f>
        <v>B</v>
      </c>
      <c r="C11894" s="43" t="str">
        <f>'MRC NP, CWE NP, P'!C11870</f>
        <v>Winter</v>
      </c>
      <c r="D11894" s="43" t="str">
        <f>'MRC NP, CWE NP, P'!D11870</f>
        <v>Weekday</v>
      </c>
      <c r="E11894" s="43">
        <f>'MRC NP, CWE NP, P'!E11870</f>
        <v>20181119</v>
      </c>
      <c r="F11894" s="43">
        <f>'MRC NP, CWE NP, P'!F11870</f>
        <v>13</v>
      </c>
      <c r="G11894" s="88">
        <f>'MRC NP, CWE NP, P'!Q11870-'MRC NP, CWE NP, P'!S11870</f>
        <v>0.21999999999999886</v>
      </c>
      <c r="H11894" s="88">
        <f>'MRC NP, CWE NP, P'!Q11870-'MRC NP, CWE NP, P'!T11870</f>
        <v>19.260000000000005</v>
      </c>
      <c r="I11894" s="88">
        <v>-2.6499999999999986</v>
      </c>
      <c r="J11894" s="88">
        <v>-21.690000000000005</v>
      </c>
      <c r="K11894" s="88">
        <v>-21.690000000000005</v>
      </c>
      <c r="L11894" s="89">
        <v>21.910000000000004</v>
      </c>
      <c r="M11894">
        <v>4</v>
      </c>
    </row>
    <row r="11895" spans="1:13" ht="15" x14ac:dyDescent="0.25">
      <c r="A11895" s="42" t="str">
        <f>'MRC NP, CWE NP, P'!A11871</f>
        <v>3c_change</v>
      </c>
      <c r="B11895" s="43" t="str">
        <f>'MRC NP, CWE NP, P'!B11871</f>
        <v>B</v>
      </c>
      <c r="C11895" s="43" t="str">
        <f>'MRC NP, CWE NP, P'!C11871</f>
        <v>Winter</v>
      </c>
      <c r="D11895" s="43" t="str">
        <f>'MRC NP, CWE NP, P'!D11871</f>
        <v>Weekday</v>
      </c>
      <c r="E11895" s="43">
        <f>'MRC NP, CWE NP, P'!E11871</f>
        <v>20181119</v>
      </c>
      <c r="F11895" s="43">
        <f>'MRC NP, CWE NP, P'!F11871</f>
        <v>14</v>
      </c>
      <c r="G11895" s="88">
        <f>'MRC NP, CWE NP, P'!Q11871-'MRC NP, CWE NP, P'!S11871</f>
        <v>0.20999999999999375</v>
      </c>
      <c r="H11895" s="88">
        <f>'MRC NP, CWE NP, P'!Q11871-'MRC NP, CWE NP, P'!T11871</f>
        <v>18.879999999999995</v>
      </c>
      <c r="I11895" s="88">
        <v>-1.8100000000000023</v>
      </c>
      <c r="J11895" s="88">
        <v>-20.480000000000004</v>
      </c>
      <c r="K11895" s="88">
        <v>-20.760000000000005</v>
      </c>
      <c r="L11895" s="89">
        <v>20.760000000000005</v>
      </c>
      <c r="M11895">
        <v>5</v>
      </c>
    </row>
    <row r="11896" spans="1:13" ht="15" x14ac:dyDescent="0.25">
      <c r="A11896" s="42" t="str">
        <f>'MRC NP, CWE NP, P'!A11872</f>
        <v>3c_change</v>
      </c>
      <c r="B11896" s="43" t="str">
        <f>'MRC NP, CWE NP, P'!B11872</f>
        <v>B</v>
      </c>
      <c r="C11896" s="43" t="str">
        <f>'MRC NP, CWE NP, P'!C11872</f>
        <v>Winter</v>
      </c>
      <c r="D11896" s="43" t="str">
        <f>'MRC NP, CWE NP, P'!D11872</f>
        <v>Weekday</v>
      </c>
      <c r="E11896" s="43">
        <f>'MRC NP, CWE NP, P'!E11872</f>
        <v>20181119</v>
      </c>
      <c r="F11896" s="43">
        <f>'MRC NP, CWE NP, P'!F11872</f>
        <v>15</v>
      </c>
      <c r="G11896" s="88">
        <f>'MRC NP, CWE NP, P'!Q11872-'MRC NP, CWE NP, P'!S11872</f>
        <v>0.20999999999999375</v>
      </c>
      <c r="H11896" s="88">
        <f>'MRC NP, CWE NP, P'!Q11872-'MRC NP, CWE NP, P'!T11872</f>
        <v>11.920000000000002</v>
      </c>
      <c r="I11896" s="88">
        <v>-5.5399999999999991</v>
      </c>
      <c r="J11896" s="88">
        <v>-17.250000000000007</v>
      </c>
      <c r="K11896" s="88">
        <v>-21.660000000000004</v>
      </c>
      <c r="L11896" s="89">
        <v>21.660000000000004</v>
      </c>
      <c r="M11896">
        <v>5</v>
      </c>
    </row>
    <row r="11897" spans="1:13" ht="15" x14ac:dyDescent="0.25">
      <c r="A11897" s="42" t="str">
        <f>'MRC NP, CWE NP, P'!A11873</f>
        <v>3c_change</v>
      </c>
      <c r="B11897" s="43" t="str">
        <f>'MRC NP, CWE NP, P'!B11873</f>
        <v>B</v>
      </c>
      <c r="C11897" s="43" t="str">
        <f>'MRC NP, CWE NP, P'!C11873</f>
        <v>Winter</v>
      </c>
      <c r="D11897" s="43" t="str">
        <f>'MRC NP, CWE NP, P'!D11873</f>
        <v>Weekday</v>
      </c>
      <c r="E11897" s="43">
        <f>'MRC NP, CWE NP, P'!E11873</f>
        <v>20181119</v>
      </c>
      <c r="F11897" s="43">
        <f>'MRC NP, CWE NP, P'!F11873</f>
        <v>16</v>
      </c>
      <c r="G11897" s="88">
        <f>'MRC NP, CWE NP, P'!Q11873-'MRC NP, CWE NP, P'!S11873</f>
        <v>0.21000000000000796</v>
      </c>
      <c r="H11897" s="88">
        <f>'MRC NP, CWE NP, P'!Q11873-'MRC NP, CWE NP, P'!T11873</f>
        <v>3.8700000000000045</v>
      </c>
      <c r="I11897" s="88">
        <v>-12.600000000000001</v>
      </c>
      <c r="J11897" s="88">
        <v>-16.259999999999998</v>
      </c>
      <c r="K11897" s="88">
        <v>-21.580000000000005</v>
      </c>
      <c r="L11897" s="89">
        <v>21.580000000000005</v>
      </c>
      <c r="M11897">
        <v>5</v>
      </c>
    </row>
    <row r="11898" spans="1:13" ht="15" x14ac:dyDescent="0.25">
      <c r="A11898" s="42" t="str">
        <f>'MRC NP, CWE NP, P'!A11874</f>
        <v>3c_change</v>
      </c>
      <c r="B11898" s="43" t="str">
        <f>'MRC NP, CWE NP, P'!B11874</f>
        <v>B</v>
      </c>
      <c r="C11898" s="43" t="str">
        <f>'MRC NP, CWE NP, P'!C11874</f>
        <v>Winter</v>
      </c>
      <c r="D11898" s="43" t="str">
        <f>'MRC NP, CWE NP, P'!D11874</f>
        <v>Weekday</v>
      </c>
      <c r="E11898" s="43">
        <f>'MRC NP, CWE NP, P'!E11874</f>
        <v>20181119</v>
      </c>
      <c r="F11898" s="43">
        <f>'MRC NP, CWE NP, P'!F11874</f>
        <v>17</v>
      </c>
      <c r="G11898" s="88">
        <f>'MRC NP, CWE NP, P'!Q11874-'MRC NP, CWE NP, P'!S11874</f>
        <v>0.21000000000000796</v>
      </c>
      <c r="H11898" s="88">
        <f>'MRC NP, CWE NP, P'!Q11874-'MRC NP, CWE NP, P'!T11874</f>
        <v>3.9500000000000028</v>
      </c>
      <c r="I11898" s="88">
        <v>-12.560000000000002</v>
      </c>
      <c r="J11898" s="88">
        <v>-16.299999999999997</v>
      </c>
      <c r="K11898" s="88">
        <v>-22.25</v>
      </c>
      <c r="L11898" s="89">
        <v>22.25</v>
      </c>
      <c r="M11898">
        <v>5</v>
      </c>
    </row>
    <row r="11899" spans="1:13" ht="15" x14ac:dyDescent="0.25">
      <c r="A11899" s="42" t="str">
        <f>'MRC NP, CWE NP, P'!A11875</f>
        <v>3c_change</v>
      </c>
      <c r="B11899" s="43" t="str">
        <f>'MRC NP, CWE NP, P'!B11875</f>
        <v>B</v>
      </c>
      <c r="C11899" s="43" t="str">
        <f>'MRC NP, CWE NP, P'!C11875</f>
        <v>Winter</v>
      </c>
      <c r="D11899" s="43" t="str">
        <f>'MRC NP, CWE NP, P'!D11875</f>
        <v>Weekday</v>
      </c>
      <c r="E11899" s="43">
        <f>'MRC NP, CWE NP, P'!E11875</f>
        <v>20181119</v>
      </c>
      <c r="F11899" s="43">
        <f>'MRC NP, CWE NP, P'!F11875</f>
        <v>18</v>
      </c>
      <c r="G11899" s="88">
        <f>'MRC NP, CWE NP, P'!Q11875-'MRC NP, CWE NP, P'!S11875</f>
        <v>19.900000000000006</v>
      </c>
      <c r="H11899" s="88">
        <f>'MRC NP, CWE NP, P'!Q11875-'MRC NP, CWE NP, P'!T11875</f>
        <v>15.909999999999997</v>
      </c>
      <c r="I11899" s="88">
        <v>-28.610000000000007</v>
      </c>
      <c r="J11899" s="88">
        <v>-24.619999999999997</v>
      </c>
      <c r="K11899" s="88">
        <v>-13.420000000000009</v>
      </c>
      <c r="L11899" s="89">
        <v>44.52</v>
      </c>
      <c r="M11899">
        <v>5</v>
      </c>
    </row>
    <row r="11900" spans="1:13" ht="15" x14ac:dyDescent="0.25">
      <c r="A11900" s="42" t="str">
        <f>'MRC NP, CWE NP, P'!A11876</f>
        <v>3c_change</v>
      </c>
      <c r="B11900" s="43" t="str">
        <f>'MRC NP, CWE NP, P'!B11876</f>
        <v>B</v>
      </c>
      <c r="C11900" s="43" t="str">
        <f>'MRC NP, CWE NP, P'!C11876</f>
        <v>Winter</v>
      </c>
      <c r="D11900" s="43" t="str">
        <f>'MRC NP, CWE NP, P'!D11876</f>
        <v>Weekday</v>
      </c>
      <c r="E11900" s="43">
        <f>'MRC NP, CWE NP, P'!E11876</f>
        <v>20181119</v>
      </c>
      <c r="F11900" s="43">
        <f>'MRC NP, CWE NP, P'!F11876</f>
        <v>19</v>
      </c>
      <c r="G11900" s="88">
        <f>'MRC NP, CWE NP, P'!Q11876-'MRC NP, CWE NP, P'!S11876</f>
        <v>8.0600000000000023</v>
      </c>
      <c r="H11900" s="88">
        <f>'MRC NP, CWE NP, P'!Q11876-'MRC NP, CWE NP, P'!T11876</f>
        <v>49.5</v>
      </c>
      <c r="I11900" s="88">
        <v>-2.8100000000000023</v>
      </c>
      <c r="J11900" s="88">
        <v>-44.25</v>
      </c>
      <c r="K11900" s="88">
        <v>-19.310000000000002</v>
      </c>
      <c r="L11900" s="89">
        <v>52.31</v>
      </c>
      <c r="M11900">
        <v>5</v>
      </c>
    </row>
    <row r="11901" spans="1:13" ht="15" x14ac:dyDescent="0.25">
      <c r="A11901" s="42" t="str">
        <f>'MRC NP, CWE NP, P'!A11877</f>
        <v>3c_change</v>
      </c>
      <c r="B11901" s="43" t="str">
        <f>'MRC NP, CWE NP, P'!B11877</f>
        <v>B</v>
      </c>
      <c r="C11901" s="43" t="str">
        <f>'MRC NP, CWE NP, P'!C11877</f>
        <v>Winter</v>
      </c>
      <c r="D11901" s="43" t="str">
        <f>'MRC NP, CWE NP, P'!D11877</f>
        <v>Weekday</v>
      </c>
      <c r="E11901" s="43">
        <f>'MRC NP, CWE NP, P'!E11877</f>
        <v>20181119</v>
      </c>
      <c r="F11901" s="43">
        <f>'MRC NP, CWE NP, P'!F11877</f>
        <v>20</v>
      </c>
      <c r="G11901" s="88">
        <f>'MRC NP, CWE NP, P'!Q11877-'MRC NP, CWE NP, P'!S11877</f>
        <v>4.5900000000000034</v>
      </c>
      <c r="H11901" s="88">
        <f>'MRC NP, CWE NP, P'!Q11877-'MRC NP, CWE NP, P'!T11877</f>
        <v>41.09</v>
      </c>
      <c r="I11901" s="88">
        <v>-1.9099999999999966</v>
      </c>
      <c r="J11901" s="88">
        <v>-38.409999999999997</v>
      </c>
      <c r="K11901" s="88">
        <v>-22.399999999999991</v>
      </c>
      <c r="L11901" s="89">
        <v>43</v>
      </c>
      <c r="M11901">
        <v>5</v>
      </c>
    </row>
    <row r="11902" spans="1:13" ht="15" x14ac:dyDescent="0.25">
      <c r="A11902" s="42" t="str">
        <f>'MRC NP, CWE NP, P'!A11878</f>
        <v>3c_change</v>
      </c>
      <c r="B11902" s="43" t="str">
        <f>'MRC NP, CWE NP, P'!B11878</f>
        <v>B</v>
      </c>
      <c r="C11902" s="43" t="str">
        <f>'MRC NP, CWE NP, P'!C11878</f>
        <v>Winter</v>
      </c>
      <c r="D11902" s="43" t="str">
        <f>'MRC NP, CWE NP, P'!D11878</f>
        <v>Weekday</v>
      </c>
      <c r="E11902" s="43">
        <f>'MRC NP, CWE NP, P'!E11878</f>
        <v>20181119</v>
      </c>
      <c r="F11902" s="43">
        <f>'MRC NP, CWE NP, P'!F11878</f>
        <v>21</v>
      </c>
      <c r="G11902" s="88">
        <f>'MRC NP, CWE NP, P'!Q11878-'MRC NP, CWE NP, P'!S11878</f>
        <v>4</v>
      </c>
      <c r="H11902" s="88">
        <f>'MRC NP, CWE NP, P'!Q11878-'MRC NP, CWE NP, P'!T11878</f>
        <v>33.279999999999994</v>
      </c>
      <c r="I11902" s="88">
        <v>-1.5700000000000003</v>
      </c>
      <c r="J11902" s="88">
        <v>-30.849999999999994</v>
      </c>
      <c r="K11902" s="88">
        <v>-26.340000000000003</v>
      </c>
      <c r="L11902" s="89">
        <v>34.849999999999994</v>
      </c>
      <c r="M11902">
        <v>5</v>
      </c>
    </row>
    <row r="11903" spans="1:13" ht="15" x14ac:dyDescent="0.25">
      <c r="A11903" s="42" t="str">
        <f>'MRC NP, CWE NP, P'!A11879</f>
        <v>3c_change</v>
      </c>
      <c r="B11903" s="43" t="str">
        <f>'MRC NP, CWE NP, P'!B11879</f>
        <v>B</v>
      </c>
      <c r="C11903" s="43" t="str">
        <f>'MRC NP, CWE NP, P'!C11879</f>
        <v>Winter</v>
      </c>
      <c r="D11903" s="43" t="str">
        <f>'MRC NP, CWE NP, P'!D11879</f>
        <v>Weekday</v>
      </c>
      <c r="E11903" s="43">
        <f>'MRC NP, CWE NP, P'!E11879</f>
        <v>20181119</v>
      </c>
      <c r="F11903" s="43">
        <f>'MRC NP, CWE NP, P'!F11879</f>
        <v>22</v>
      </c>
      <c r="G11903" s="88">
        <f>'MRC NP, CWE NP, P'!Q11879-'MRC NP, CWE NP, P'!S11879</f>
        <v>-3.4099999999999966</v>
      </c>
      <c r="H11903" s="88">
        <f>'MRC NP, CWE NP, P'!Q11879-'MRC NP, CWE NP, P'!T11879</f>
        <v>18.920000000000002</v>
      </c>
      <c r="I11903" s="88">
        <v>-5.4799999999999969</v>
      </c>
      <c r="J11903" s="88">
        <v>-27.809999999999995</v>
      </c>
      <c r="K11903" s="88">
        <v>-27.809999999999995</v>
      </c>
      <c r="L11903" s="89">
        <v>27.809999999999995</v>
      </c>
      <c r="M11903">
        <v>4</v>
      </c>
    </row>
    <row r="11904" spans="1:13" ht="15" x14ac:dyDescent="0.25">
      <c r="A11904" s="42" t="str">
        <f>'MRC NP, CWE NP, P'!A11880</f>
        <v>3c_change</v>
      </c>
      <c r="B11904" s="43" t="str">
        <f>'MRC NP, CWE NP, P'!B11880</f>
        <v>B</v>
      </c>
      <c r="C11904" s="43" t="str">
        <f>'MRC NP, CWE NP, P'!C11880</f>
        <v>Winter</v>
      </c>
      <c r="D11904" s="43" t="str">
        <f>'MRC NP, CWE NP, P'!D11880</f>
        <v>Weekday</v>
      </c>
      <c r="E11904" s="43">
        <f>'MRC NP, CWE NP, P'!E11880</f>
        <v>20181119</v>
      </c>
      <c r="F11904" s="43">
        <f>'MRC NP, CWE NP, P'!F11880</f>
        <v>23</v>
      </c>
      <c r="G11904" s="88">
        <f>'MRC NP, CWE NP, P'!Q11880-'MRC NP, CWE NP, P'!S11880</f>
        <v>-6.5300000000000011</v>
      </c>
      <c r="H11904" s="88">
        <f>'MRC NP, CWE NP, P'!Q11880-'MRC NP, CWE NP, P'!T11880</f>
        <v>16.380000000000003</v>
      </c>
      <c r="I11904" s="88">
        <v>-3.8500000000000014</v>
      </c>
      <c r="J11904" s="88">
        <v>-26.760000000000005</v>
      </c>
      <c r="K11904" s="88">
        <v>-23.61</v>
      </c>
      <c r="L11904" s="89">
        <v>26.760000000000005</v>
      </c>
      <c r="M11904">
        <v>5</v>
      </c>
    </row>
    <row r="11905" spans="1:13" ht="15" x14ac:dyDescent="0.25">
      <c r="A11905" s="42" t="str">
        <f>'MRC NP, CWE NP, P'!A11881</f>
        <v>3c_change</v>
      </c>
      <c r="B11905" s="43" t="str">
        <f>'MRC NP, CWE NP, P'!B11881</f>
        <v>B</v>
      </c>
      <c r="C11905" s="43" t="str">
        <f>'MRC NP, CWE NP, P'!C11881</f>
        <v>Winter</v>
      </c>
      <c r="D11905" s="43" t="str">
        <f>'MRC NP, CWE NP, P'!D11881</f>
        <v>Weekday</v>
      </c>
      <c r="E11905" s="43">
        <f>'MRC NP, CWE NP, P'!E11881</f>
        <v>20181119</v>
      </c>
      <c r="F11905" s="43">
        <f>'MRC NP, CWE NP, P'!F11881</f>
        <v>24</v>
      </c>
      <c r="G11905" s="88">
        <f>'MRC NP, CWE NP, P'!Q11881-'MRC NP, CWE NP, P'!S11881</f>
        <v>-7.6699999999999946</v>
      </c>
      <c r="H11905" s="88">
        <f>'MRC NP, CWE NP, P'!Q11881-'MRC NP, CWE NP, P'!T11881</f>
        <v>16.579999999999998</v>
      </c>
      <c r="I11905" s="88">
        <v>-5.0399999999999991</v>
      </c>
      <c r="J11905" s="88">
        <v>-29.289999999999992</v>
      </c>
      <c r="K11905" s="88">
        <v>-12.75</v>
      </c>
      <c r="L11905" s="89">
        <v>29.289999999999992</v>
      </c>
      <c r="M11905">
        <v>5</v>
      </c>
    </row>
    <row r="11906" spans="1:13" ht="15" x14ac:dyDescent="0.25">
      <c r="A11906" s="42" t="str">
        <f>'MRC NP, CWE NP, P'!A11882</f>
        <v>3c_change</v>
      </c>
      <c r="B11906" s="43" t="str">
        <f>'MRC NP, CWE NP, P'!B11882</f>
        <v>B</v>
      </c>
      <c r="C11906" s="43" t="str">
        <f>'MRC NP, CWE NP, P'!C11882</f>
        <v>Winter</v>
      </c>
      <c r="D11906" s="43" t="str">
        <f>'MRC NP, CWE NP, P'!D11882</f>
        <v>Weekday</v>
      </c>
      <c r="E11906" s="43">
        <f>'MRC NP, CWE NP, P'!E11882</f>
        <v>20181120</v>
      </c>
      <c r="F11906" s="43">
        <f>'MRC NP, CWE NP, P'!F11882</f>
        <v>1</v>
      </c>
      <c r="G11906" s="88">
        <f>'MRC NP, CWE NP, P'!Q11882-'MRC NP, CWE NP, P'!S11882</f>
        <v>-3.1299999999999955</v>
      </c>
      <c r="H11906" s="88">
        <f>'MRC NP, CWE NP, P'!Q11882-'MRC NP, CWE NP, P'!T11882</f>
        <v>18.899999999999999</v>
      </c>
      <c r="I11906" s="88">
        <v>-21.24</v>
      </c>
      <c r="J11906" s="88">
        <v>-43.269999999999996</v>
      </c>
      <c r="K11906" s="88">
        <v>-33.900000000000006</v>
      </c>
      <c r="L11906" s="89">
        <v>43.269999999999996</v>
      </c>
      <c r="M11906">
        <v>5</v>
      </c>
    </row>
    <row r="11907" spans="1:13" ht="15" x14ac:dyDescent="0.25">
      <c r="A11907" s="42" t="str">
        <f>'MRC NP, CWE NP, P'!A11883</f>
        <v>3c_change</v>
      </c>
      <c r="B11907" s="43" t="str">
        <f>'MRC NP, CWE NP, P'!B11883</f>
        <v>B</v>
      </c>
      <c r="C11907" s="43" t="str">
        <f>'MRC NP, CWE NP, P'!C11883</f>
        <v>Winter</v>
      </c>
      <c r="D11907" s="43" t="str">
        <f>'MRC NP, CWE NP, P'!D11883</f>
        <v>Weekday</v>
      </c>
      <c r="E11907" s="43">
        <f>'MRC NP, CWE NP, P'!E11883</f>
        <v>20181120</v>
      </c>
      <c r="F11907" s="43">
        <f>'MRC NP, CWE NP, P'!F11883</f>
        <v>2</v>
      </c>
      <c r="G11907" s="88">
        <f>'MRC NP, CWE NP, P'!Q11883-'MRC NP, CWE NP, P'!S11883</f>
        <v>-1.2199999999999989</v>
      </c>
      <c r="H11907" s="88">
        <f>'MRC NP, CWE NP, P'!Q11883-'MRC NP, CWE NP, P'!T11883</f>
        <v>20.170000000000002</v>
      </c>
      <c r="I11907" s="88">
        <v>-7.2399999999999949</v>
      </c>
      <c r="J11907" s="88">
        <v>-28.629999999999995</v>
      </c>
      <c r="K11907" s="88">
        <v>-22.35</v>
      </c>
      <c r="L11907" s="89">
        <v>28.629999999999995</v>
      </c>
      <c r="M11907">
        <v>5</v>
      </c>
    </row>
    <row r="11908" spans="1:13" ht="15" x14ac:dyDescent="0.25">
      <c r="A11908" s="42" t="str">
        <f>'MRC NP, CWE NP, P'!A11884</f>
        <v>3c_change</v>
      </c>
      <c r="B11908" s="43" t="str">
        <f>'MRC NP, CWE NP, P'!B11884</f>
        <v>B</v>
      </c>
      <c r="C11908" s="43" t="str">
        <f>'MRC NP, CWE NP, P'!C11884</f>
        <v>Winter</v>
      </c>
      <c r="D11908" s="43" t="str">
        <f>'MRC NP, CWE NP, P'!D11884</f>
        <v>Weekday</v>
      </c>
      <c r="E11908" s="43">
        <f>'MRC NP, CWE NP, P'!E11884</f>
        <v>20181120</v>
      </c>
      <c r="F11908" s="43">
        <f>'MRC NP, CWE NP, P'!F11884</f>
        <v>3</v>
      </c>
      <c r="G11908" s="88">
        <f>'MRC NP, CWE NP, P'!Q11884-'MRC NP, CWE NP, P'!S11884</f>
        <v>-0.60999999999999943</v>
      </c>
      <c r="H11908" s="88">
        <f>'MRC NP, CWE NP, P'!Q11884-'MRC NP, CWE NP, P'!T11884</f>
        <v>17.21</v>
      </c>
      <c r="I11908" s="88">
        <v>-9.129999999999999</v>
      </c>
      <c r="J11908" s="88">
        <v>-26.95</v>
      </c>
      <c r="K11908" s="88">
        <v>-22.41</v>
      </c>
      <c r="L11908" s="89">
        <v>26.95</v>
      </c>
      <c r="M11908">
        <v>5</v>
      </c>
    </row>
    <row r="11909" spans="1:13" ht="15" x14ac:dyDescent="0.25">
      <c r="A11909" s="42" t="str">
        <f>'MRC NP, CWE NP, P'!A11885</f>
        <v>3c_change</v>
      </c>
      <c r="B11909" s="43" t="str">
        <f>'MRC NP, CWE NP, P'!B11885</f>
        <v>B</v>
      </c>
      <c r="C11909" s="43" t="str">
        <f>'MRC NP, CWE NP, P'!C11885</f>
        <v>Winter</v>
      </c>
      <c r="D11909" s="43" t="str">
        <f>'MRC NP, CWE NP, P'!D11885</f>
        <v>Weekday</v>
      </c>
      <c r="E11909" s="43">
        <f>'MRC NP, CWE NP, P'!E11885</f>
        <v>20181120</v>
      </c>
      <c r="F11909" s="43">
        <f>'MRC NP, CWE NP, P'!F11885</f>
        <v>4</v>
      </c>
      <c r="G11909" s="88">
        <f>'MRC NP, CWE NP, P'!Q11885-'MRC NP, CWE NP, P'!S11885</f>
        <v>-1.0399999999999991</v>
      </c>
      <c r="H11909" s="88">
        <f>'MRC NP, CWE NP, P'!Q11885-'MRC NP, CWE NP, P'!T11885</f>
        <v>14.740000000000002</v>
      </c>
      <c r="I11909" s="88">
        <v>-7.41</v>
      </c>
      <c r="J11909" s="88">
        <v>-23.19</v>
      </c>
      <c r="K11909" s="88">
        <v>-22.16</v>
      </c>
      <c r="L11909" s="89">
        <v>23.19</v>
      </c>
      <c r="M11909">
        <v>5</v>
      </c>
    </row>
    <row r="11910" spans="1:13" ht="15" x14ac:dyDescent="0.25">
      <c r="A11910" s="42" t="str">
        <f>'MRC NP, CWE NP, P'!A11886</f>
        <v>3c_change</v>
      </c>
      <c r="B11910" s="43" t="str">
        <f>'MRC NP, CWE NP, P'!B11886</f>
        <v>B</v>
      </c>
      <c r="C11910" s="43" t="str">
        <f>'MRC NP, CWE NP, P'!C11886</f>
        <v>Winter</v>
      </c>
      <c r="D11910" s="43" t="str">
        <f>'MRC NP, CWE NP, P'!D11886</f>
        <v>Weekday</v>
      </c>
      <c r="E11910" s="43">
        <f>'MRC NP, CWE NP, P'!E11886</f>
        <v>20181120</v>
      </c>
      <c r="F11910" s="43">
        <f>'MRC NP, CWE NP, P'!F11886</f>
        <v>5</v>
      </c>
      <c r="G11910" s="88">
        <f>'MRC NP, CWE NP, P'!Q11886-'MRC NP, CWE NP, P'!S11886</f>
        <v>-2.519999999999996</v>
      </c>
      <c r="H11910" s="88">
        <f>'MRC NP, CWE NP, P'!Q11886-'MRC NP, CWE NP, P'!T11886</f>
        <v>8.7800000000000011</v>
      </c>
      <c r="I11910" s="88">
        <v>-11.91</v>
      </c>
      <c r="J11910" s="88">
        <v>-23.209999999999997</v>
      </c>
      <c r="K11910" s="88">
        <v>-23.209999999999997</v>
      </c>
      <c r="L11910" s="89">
        <v>23.209999999999997</v>
      </c>
      <c r="M11910">
        <v>4</v>
      </c>
    </row>
    <row r="11911" spans="1:13" ht="15" x14ac:dyDescent="0.25">
      <c r="A11911" s="42" t="str">
        <f>'MRC NP, CWE NP, P'!A11887</f>
        <v>3c_change</v>
      </c>
      <c r="B11911" s="43" t="str">
        <f>'MRC NP, CWE NP, P'!B11887</f>
        <v>B</v>
      </c>
      <c r="C11911" s="43" t="str">
        <f>'MRC NP, CWE NP, P'!C11887</f>
        <v>Winter</v>
      </c>
      <c r="D11911" s="43" t="str">
        <f>'MRC NP, CWE NP, P'!D11887</f>
        <v>Weekday</v>
      </c>
      <c r="E11911" s="43">
        <f>'MRC NP, CWE NP, P'!E11887</f>
        <v>20181120</v>
      </c>
      <c r="F11911" s="43">
        <f>'MRC NP, CWE NP, P'!F11887</f>
        <v>6</v>
      </c>
      <c r="G11911" s="88">
        <f>'MRC NP, CWE NP, P'!Q11887-'MRC NP, CWE NP, P'!S11887</f>
        <v>-2.3999999999999986</v>
      </c>
      <c r="H11911" s="88">
        <f>'MRC NP, CWE NP, P'!Q11887-'MRC NP, CWE NP, P'!T11887</f>
        <v>11.100000000000001</v>
      </c>
      <c r="I11911" s="88">
        <v>-14.249999999999996</v>
      </c>
      <c r="J11911" s="88">
        <v>-27.749999999999996</v>
      </c>
      <c r="K11911" s="88">
        <v>-27.749999999999996</v>
      </c>
      <c r="L11911" s="89">
        <v>27.749999999999996</v>
      </c>
      <c r="M11911">
        <v>4</v>
      </c>
    </row>
    <row r="11912" spans="1:13" ht="15" x14ac:dyDescent="0.25">
      <c r="A11912" s="42" t="str">
        <f>'MRC NP, CWE NP, P'!A11888</f>
        <v>3c_change</v>
      </c>
      <c r="B11912" s="43" t="str">
        <f>'MRC NP, CWE NP, P'!B11888</f>
        <v>B</v>
      </c>
      <c r="C11912" s="43" t="str">
        <f>'MRC NP, CWE NP, P'!C11888</f>
        <v>Winter</v>
      </c>
      <c r="D11912" s="43" t="str">
        <f>'MRC NP, CWE NP, P'!D11888</f>
        <v>Weekday</v>
      </c>
      <c r="E11912" s="43">
        <f>'MRC NP, CWE NP, P'!E11888</f>
        <v>20181120</v>
      </c>
      <c r="F11912" s="43">
        <f>'MRC NP, CWE NP, P'!F11888</f>
        <v>7</v>
      </c>
      <c r="G11912" s="88">
        <f>'MRC NP, CWE NP, P'!Q11888-'MRC NP, CWE NP, P'!S11888</f>
        <v>-3.2600000000000051</v>
      </c>
      <c r="H11912" s="88">
        <f>'MRC NP, CWE NP, P'!Q11888-'MRC NP, CWE NP, P'!T11888</f>
        <v>17.18</v>
      </c>
      <c r="I11912" s="88">
        <v>-5.25</v>
      </c>
      <c r="J11912" s="88">
        <v>-25.690000000000005</v>
      </c>
      <c r="K11912" s="88">
        <v>-25.690000000000005</v>
      </c>
      <c r="L11912" s="89">
        <v>25.690000000000005</v>
      </c>
      <c r="M11912">
        <v>4</v>
      </c>
    </row>
    <row r="11913" spans="1:13" ht="15" x14ac:dyDescent="0.25">
      <c r="A11913" s="42" t="str">
        <f>'MRC NP, CWE NP, P'!A11889</f>
        <v>3c_change</v>
      </c>
      <c r="B11913" s="43" t="str">
        <f>'MRC NP, CWE NP, P'!B11889</f>
        <v>B</v>
      </c>
      <c r="C11913" s="43" t="str">
        <f>'MRC NP, CWE NP, P'!C11889</f>
        <v>Winter</v>
      </c>
      <c r="D11913" s="43" t="str">
        <f>'MRC NP, CWE NP, P'!D11889</f>
        <v>Weekday</v>
      </c>
      <c r="E11913" s="43">
        <f>'MRC NP, CWE NP, P'!E11889</f>
        <v>20181120</v>
      </c>
      <c r="F11913" s="43">
        <f>'MRC NP, CWE NP, P'!F11889</f>
        <v>8</v>
      </c>
      <c r="G11913" s="88">
        <f>'MRC NP, CWE NP, P'!Q11889-'MRC NP, CWE NP, P'!S11889</f>
        <v>-5</v>
      </c>
      <c r="H11913" s="88">
        <f>'MRC NP, CWE NP, P'!Q11889-'MRC NP, CWE NP, P'!T11889</f>
        <v>15.830000000000005</v>
      </c>
      <c r="I11913" s="88">
        <v>0</v>
      </c>
      <c r="J11913" s="88">
        <v>-20.830000000000005</v>
      </c>
      <c r="K11913" s="88">
        <v>-17.130000000000003</v>
      </c>
      <c r="L11913" s="89">
        <v>20.830000000000005</v>
      </c>
      <c r="M11913">
        <v>4</v>
      </c>
    </row>
    <row r="11914" spans="1:13" ht="15" x14ac:dyDescent="0.25">
      <c r="A11914" s="42" t="str">
        <f>'MRC NP, CWE NP, P'!A11890</f>
        <v>3c_change</v>
      </c>
      <c r="B11914" s="43" t="str">
        <f>'MRC NP, CWE NP, P'!B11890</f>
        <v>B</v>
      </c>
      <c r="C11914" s="43" t="str">
        <f>'MRC NP, CWE NP, P'!C11890</f>
        <v>Winter</v>
      </c>
      <c r="D11914" s="43" t="str">
        <f>'MRC NP, CWE NP, P'!D11890</f>
        <v>Weekday</v>
      </c>
      <c r="E11914" s="43">
        <f>'MRC NP, CWE NP, P'!E11890</f>
        <v>20181120</v>
      </c>
      <c r="F11914" s="43">
        <f>'MRC NP, CWE NP, P'!F11890</f>
        <v>9</v>
      </c>
      <c r="G11914" s="88">
        <f>'MRC NP, CWE NP, P'!Q11890-'MRC NP, CWE NP, P'!S11890</f>
        <v>-29.42</v>
      </c>
      <c r="H11914" s="88">
        <f>'MRC NP, CWE NP, P'!Q11890-'MRC NP, CWE NP, P'!T11890</f>
        <v>10.230000000000004</v>
      </c>
      <c r="I11914" s="88">
        <v>-1.4699999999999989</v>
      </c>
      <c r="J11914" s="88">
        <v>-41.120000000000005</v>
      </c>
      <c r="K11914" s="88">
        <v>-20.39</v>
      </c>
      <c r="L11914" s="89">
        <v>41.120000000000005</v>
      </c>
      <c r="M11914">
        <v>5</v>
      </c>
    </row>
    <row r="11915" spans="1:13" ht="15" x14ac:dyDescent="0.25">
      <c r="A11915" s="42" t="str">
        <f>'MRC NP, CWE NP, P'!A11891</f>
        <v>3c_change</v>
      </c>
      <c r="B11915" s="43" t="str">
        <f>'MRC NP, CWE NP, P'!B11891</f>
        <v>B</v>
      </c>
      <c r="C11915" s="43" t="str">
        <f>'MRC NP, CWE NP, P'!C11891</f>
        <v>Winter</v>
      </c>
      <c r="D11915" s="43" t="str">
        <f>'MRC NP, CWE NP, P'!D11891</f>
        <v>Weekday</v>
      </c>
      <c r="E11915" s="43">
        <f>'MRC NP, CWE NP, P'!E11891</f>
        <v>20181120</v>
      </c>
      <c r="F11915" s="43">
        <f>'MRC NP, CWE NP, P'!F11891</f>
        <v>10</v>
      </c>
      <c r="G11915" s="88">
        <f>'MRC NP, CWE NP, P'!Q11891-'MRC NP, CWE NP, P'!S11891</f>
        <v>-16.739999999999995</v>
      </c>
      <c r="H11915" s="88">
        <f>'MRC NP, CWE NP, P'!Q11891-'MRC NP, CWE NP, P'!T11891</f>
        <v>21.260000000000005</v>
      </c>
      <c r="I11915" s="88">
        <v>-1.6799999999999997</v>
      </c>
      <c r="J11915" s="88">
        <v>-39.68</v>
      </c>
      <c r="K11915" s="88">
        <v>-23.279999999999994</v>
      </c>
      <c r="L11915" s="89">
        <v>39.68</v>
      </c>
      <c r="M11915">
        <v>5</v>
      </c>
    </row>
    <row r="11916" spans="1:13" ht="15" x14ac:dyDescent="0.25">
      <c r="A11916" s="42" t="str">
        <f>'MRC NP, CWE NP, P'!A11892</f>
        <v>3c_change</v>
      </c>
      <c r="B11916" s="43" t="str">
        <f>'MRC NP, CWE NP, P'!B11892</f>
        <v>B</v>
      </c>
      <c r="C11916" s="43" t="str">
        <f>'MRC NP, CWE NP, P'!C11892</f>
        <v>Winter</v>
      </c>
      <c r="D11916" s="43" t="str">
        <f>'MRC NP, CWE NP, P'!D11892</f>
        <v>Weekday</v>
      </c>
      <c r="E11916" s="43">
        <f>'MRC NP, CWE NP, P'!E11892</f>
        <v>20181120</v>
      </c>
      <c r="F11916" s="43">
        <f>'MRC NP, CWE NP, P'!F11892</f>
        <v>11</v>
      </c>
      <c r="G11916" s="88">
        <f>'MRC NP, CWE NP, P'!Q11892-'MRC NP, CWE NP, P'!S11892</f>
        <v>-16.53</v>
      </c>
      <c r="H11916" s="88">
        <f>'MRC NP, CWE NP, P'!Q11892-'MRC NP, CWE NP, P'!T11892</f>
        <v>22.619999999999997</v>
      </c>
      <c r="I11916" s="88">
        <v>-5.740000000000002</v>
      </c>
      <c r="J11916" s="88">
        <v>-44.89</v>
      </c>
      <c r="K11916" s="88">
        <v>-24.299999999999997</v>
      </c>
      <c r="L11916" s="89">
        <v>44.89</v>
      </c>
      <c r="M11916">
        <v>5</v>
      </c>
    </row>
    <row r="11917" spans="1:13" ht="15" x14ac:dyDescent="0.25">
      <c r="A11917" s="42" t="str">
        <f>'MRC NP, CWE NP, P'!A11893</f>
        <v>3c_change</v>
      </c>
      <c r="B11917" s="43" t="str">
        <f>'MRC NP, CWE NP, P'!B11893</f>
        <v>B</v>
      </c>
      <c r="C11917" s="43" t="str">
        <f>'MRC NP, CWE NP, P'!C11893</f>
        <v>Winter</v>
      </c>
      <c r="D11917" s="43" t="str">
        <f>'MRC NP, CWE NP, P'!D11893</f>
        <v>Weekday</v>
      </c>
      <c r="E11917" s="43">
        <f>'MRC NP, CWE NP, P'!E11893</f>
        <v>20181120</v>
      </c>
      <c r="F11917" s="43">
        <f>'MRC NP, CWE NP, P'!F11893</f>
        <v>12</v>
      </c>
      <c r="G11917" s="88">
        <f>'MRC NP, CWE NP, P'!Q11893-'MRC NP, CWE NP, P'!S11893</f>
        <v>18.61999999999999</v>
      </c>
      <c r="H11917" s="88">
        <f>'MRC NP, CWE NP, P'!Q11893-'MRC NP, CWE NP, P'!T11893</f>
        <v>56.099999999999994</v>
      </c>
      <c r="I11917" s="88">
        <v>-5.230000000000004</v>
      </c>
      <c r="J11917" s="88">
        <v>-42.710000000000008</v>
      </c>
      <c r="K11917" s="88">
        <v>-24.47</v>
      </c>
      <c r="L11917" s="89">
        <v>61.33</v>
      </c>
      <c r="M11917">
        <v>5</v>
      </c>
    </row>
    <row r="11918" spans="1:13" ht="15" x14ac:dyDescent="0.25">
      <c r="A11918" s="42" t="str">
        <f>'MRC NP, CWE NP, P'!A11894</f>
        <v>3c_change</v>
      </c>
      <c r="B11918" s="43" t="str">
        <f>'MRC NP, CWE NP, P'!B11894</f>
        <v>B</v>
      </c>
      <c r="C11918" s="43" t="str">
        <f>'MRC NP, CWE NP, P'!C11894</f>
        <v>Winter</v>
      </c>
      <c r="D11918" s="43" t="str">
        <f>'MRC NP, CWE NP, P'!D11894</f>
        <v>Weekday</v>
      </c>
      <c r="E11918" s="43">
        <f>'MRC NP, CWE NP, P'!E11894</f>
        <v>20181120</v>
      </c>
      <c r="F11918" s="43">
        <f>'MRC NP, CWE NP, P'!F11894</f>
        <v>13</v>
      </c>
      <c r="G11918" s="88">
        <f>'MRC NP, CWE NP, P'!Q11894-'MRC NP, CWE NP, P'!S11894</f>
        <v>-22.39</v>
      </c>
      <c r="H11918" s="88">
        <f>'MRC NP, CWE NP, P'!Q11894-'MRC NP, CWE NP, P'!T11894</f>
        <v>11.739999999999995</v>
      </c>
      <c r="I11918" s="88">
        <v>-4.2700000000000031</v>
      </c>
      <c r="J11918" s="88">
        <v>-38.4</v>
      </c>
      <c r="K11918" s="88">
        <v>-24.68</v>
      </c>
      <c r="L11918" s="89">
        <v>38.4</v>
      </c>
      <c r="M11918">
        <v>5</v>
      </c>
    </row>
    <row r="11919" spans="1:13" ht="15" x14ac:dyDescent="0.25">
      <c r="A11919" s="42" t="str">
        <f>'MRC NP, CWE NP, P'!A11895</f>
        <v>3c_change</v>
      </c>
      <c r="B11919" s="43" t="str">
        <f>'MRC NP, CWE NP, P'!B11895</f>
        <v>B</v>
      </c>
      <c r="C11919" s="43" t="str">
        <f>'MRC NP, CWE NP, P'!C11895</f>
        <v>Winter</v>
      </c>
      <c r="D11919" s="43" t="str">
        <f>'MRC NP, CWE NP, P'!D11895</f>
        <v>Weekday</v>
      </c>
      <c r="E11919" s="43">
        <f>'MRC NP, CWE NP, P'!E11895</f>
        <v>20181120</v>
      </c>
      <c r="F11919" s="43">
        <f>'MRC NP, CWE NP, P'!F11895</f>
        <v>14</v>
      </c>
      <c r="G11919" s="88">
        <f>'MRC NP, CWE NP, P'!Q11895-'MRC NP, CWE NP, P'!S11895</f>
        <v>26.649999999999991</v>
      </c>
      <c r="H11919" s="88">
        <f>'MRC NP, CWE NP, P'!Q11895-'MRC NP, CWE NP, P'!T11895</f>
        <v>58.339999999999996</v>
      </c>
      <c r="I11919" s="88">
        <v>-2.7199999999999989</v>
      </c>
      <c r="J11919" s="88">
        <v>-34.410000000000004</v>
      </c>
      <c r="K11919" s="88">
        <v>-23.279999999999994</v>
      </c>
      <c r="L11919" s="89">
        <v>61.059999999999995</v>
      </c>
      <c r="M11919">
        <v>5</v>
      </c>
    </row>
    <row r="11920" spans="1:13" ht="15" x14ac:dyDescent="0.25">
      <c r="A11920" s="42" t="str">
        <f>'MRC NP, CWE NP, P'!A11896</f>
        <v>3c_change</v>
      </c>
      <c r="B11920" s="43" t="str">
        <f>'MRC NP, CWE NP, P'!B11896</f>
        <v>B</v>
      </c>
      <c r="C11920" s="43" t="str">
        <f>'MRC NP, CWE NP, P'!C11896</f>
        <v>Winter</v>
      </c>
      <c r="D11920" s="43" t="str">
        <f>'MRC NP, CWE NP, P'!D11896</f>
        <v>Weekday</v>
      </c>
      <c r="E11920" s="43">
        <f>'MRC NP, CWE NP, P'!E11896</f>
        <v>20181120</v>
      </c>
      <c r="F11920" s="43">
        <f>'MRC NP, CWE NP, P'!F11896</f>
        <v>15</v>
      </c>
      <c r="G11920" s="88">
        <f>'MRC NP, CWE NP, P'!Q11896-'MRC NP, CWE NP, P'!S11896</f>
        <v>26.33</v>
      </c>
      <c r="H11920" s="88">
        <f>'MRC NP, CWE NP, P'!Q11896-'MRC NP, CWE NP, P'!T11896</f>
        <v>50.41</v>
      </c>
      <c r="I11920" s="88">
        <v>-9.5300000000000011</v>
      </c>
      <c r="J11920" s="88">
        <v>-33.61</v>
      </c>
      <c r="K11920" s="88">
        <v>-21.549999999999997</v>
      </c>
      <c r="L11920" s="89">
        <v>59.94</v>
      </c>
      <c r="M11920">
        <v>5</v>
      </c>
    </row>
    <row r="11921" spans="1:13" ht="15" x14ac:dyDescent="0.25">
      <c r="A11921" s="42" t="str">
        <f>'MRC NP, CWE NP, P'!A11897</f>
        <v>3c_change</v>
      </c>
      <c r="B11921" s="43" t="str">
        <f>'MRC NP, CWE NP, P'!B11897</f>
        <v>B</v>
      </c>
      <c r="C11921" s="43" t="str">
        <f>'MRC NP, CWE NP, P'!C11897</f>
        <v>Winter</v>
      </c>
      <c r="D11921" s="43" t="str">
        <f>'MRC NP, CWE NP, P'!D11897</f>
        <v>Weekday</v>
      </c>
      <c r="E11921" s="43">
        <f>'MRC NP, CWE NP, P'!E11897</f>
        <v>20181120</v>
      </c>
      <c r="F11921" s="43">
        <f>'MRC NP, CWE NP, P'!F11897</f>
        <v>16</v>
      </c>
      <c r="G11921" s="88">
        <f>'MRC NP, CWE NP, P'!Q11897-'MRC NP, CWE NP, P'!S11897</f>
        <v>24.409999999999997</v>
      </c>
      <c r="H11921" s="88">
        <f>'MRC NP, CWE NP, P'!Q11897-'MRC NP, CWE NP, P'!T11897</f>
        <v>52.319999999999993</v>
      </c>
      <c r="I11921" s="88">
        <v>-0.64000000000000057</v>
      </c>
      <c r="J11921" s="88">
        <v>-28.549999999999997</v>
      </c>
      <c r="K11921" s="88">
        <v>-11.459999999999994</v>
      </c>
      <c r="L11921" s="89">
        <v>52.959999999999994</v>
      </c>
      <c r="M11921">
        <v>5</v>
      </c>
    </row>
    <row r="11922" spans="1:13" ht="15" x14ac:dyDescent="0.25">
      <c r="A11922" s="42" t="str">
        <f>'MRC NP, CWE NP, P'!A11898</f>
        <v>3c_change</v>
      </c>
      <c r="B11922" s="43" t="str">
        <f>'MRC NP, CWE NP, P'!B11898</f>
        <v>B</v>
      </c>
      <c r="C11922" s="43" t="str">
        <f>'MRC NP, CWE NP, P'!C11898</f>
        <v>Winter</v>
      </c>
      <c r="D11922" s="43" t="str">
        <f>'MRC NP, CWE NP, P'!D11898</f>
        <v>Weekday</v>
      </c>
      <c r="E11922" s="43">
        <f>'MRC NP, CWE NP, P'!E11898</f>
        <v>20181120</v>
      </c>
      <c r="F11922" s="43">
        <f>'MRC NP, CWE NP, P'!F11898</f>
        <v>17</v>
      </c>
      <c r="G11922" s="88">
        <f>'MRC NP, CWE NP, P'!Q11898-'MRC NP, CWE NP, P'!S11898</f>
        <v>21.300000000000011</v>
      </c>
      <c r="H11922" s="88">
        <f>'MRC NP, CWE NP, P'!Q11898-'MRC NP, CWE NP, P'!T11898</f>
        <v>50.42</v>
      </c>
      <c r="I11922" s="88">
        <v>4.9200000000000017</v>
      </c>
      <c r="J11922" s="88">
        <v>-24.199999999999989</v>
      </c>
      <c r="K11922" s="88">
        <v>-8.6299999999999955</v>
      </c>
      <c r="L11922" s="89">
        <v>50.42</v>
      </c>
      <c r="M11922">
        <v>5</v>
      </c>
    </row>
    <row r="11923" spans="1:13" ht="15" x14ac:dyDescent="0.25">
      <c r="A11923" s="42" t="str">
        <f>'MRC NP, CWE NP, P'!A11899</f>
        <v>3c_change</v>
      </c>
      <c r="B11923" s="43" t="str">
        <f>'MRC NP, CWE NP, P'!B11899</f>
        <v>B</v>
      </c>
      <c r="C11923" s="43" t="str">
        <f>'MRC NP, CWE NP, P'!C11899</f>
        <v>Winter</v>
      </c>
      <c r="D11923" s="43" t="str">
        <f>'MRC NP, CWE NP, P'!D11899</f>
        <v>Weekday</v>
      </c>
      <c r="E11923" s="43">
        <f>'MRC NP, CWE NP, P'!E11899</f>
        <v>20181120</v>
      </c>
      <c r="F11923" s="43">
        <f>'MRC NP, CWE NP, P'!F11899</f>
        <v>18</v>
      </c>
      <c r="G11923" s="88">
        <f>'MRC NP, CWE NP, P'!Q11899-'MRC NP, CWE NP, P'!S11899</f>
        <v>22.009999999999991</v>
      </c>
      <c r="H11923" s="88">
        <f>'MRC NP, CWE NP, P'!Q11899-'MRC NP, CWE NP, P'!T11899</f>
        <v>37.36</v>
      </c>
      <c r="I11923" s="88">
        <v>-10.329999999999998</v>
      </c>
      <c r="J11923" s="88">
        <v>-25.680000000000007</v>
      </c>
      <c r="K11923" s="88">
        <v>-8.0300000000000011</v>
      </c>
      <c r="L11923" s="89">
        <v>47.69</v>
      </c>
      <c r="M11923">
        <v>5</v>
      </c>
    </row>
    <row r="11924" spans="1:13" ht="15" x14ac:dyDescent="0.25">
      <c r="A11924" s="42" t="str">
        <f>'MRC NP, CWE NP, P'!A11900</f>
        <v>3c_change</v>
      </c>
      <c r="B11924" s="43" t="str">
        <f>'MRC NP, CWE NP, P'!B11900</f>
        <v>B</v>
      </c>
      <c r="C11924" s="43" t="str">
        <f>'MRC NP, CWE NP, P'!C11900</f>
        <v>Winter</v>
      </c>
      <c r="D11924" s="43" t="str">
        <f>'MRC NP, CWE NP, P'!D11900</f>
        <v>Weekday</v>
      </c>
      <c r="E11924" s="43">
        <f>'MRC NP, CWE NP, P'!E11900</f>
        <v>20181120</v>
      </c>
      <c r="F11924" s="43">
        <f>'MRC NP, CWE NP, P'!F11900</f>
        <v>19</v>
      </c>
      <c r="G11924" s="88">
        <f>'MRC NP, CWE NP, P'!Q11900-'MRC NP, CWE NP, P'!S11900</f>
        <v>-29.77000000000001</v>
      </c>
      <c r="H11924" s="88">
        <f>'MRC NP, CWE NP, P'!Q11900-'MRC NP, CWE NP, P'!T11900</f>
        <v>114.53</v>
      </c>
      <c r="I11924" s="88">
        <v>0</v>
      </c>
      <c r="J11924" s="88">
        <v>-144.30000000000001</v>
      </c>
      <c r="K11924" s="88">
        <v>-38.47</v>
      </c>
      <c r="L11924" s="89">
        <v>144.30000000000001</v>
      </c>
      <c r="M11924">
        <v>4</v>
      </c>
    </row>
    <row r="11925" spans="1:13" ht="15" x14ac:dyDescent="0.25">
      <c r="A11925" s="42" t="str">
        <f>'MRC NP, CWE NP, P'!A11901</f>
        <v>3c_change</v>
      </c>
      <c r="B11925" s="43" t="str">
        <f>'MRC NP, CWE NP, P'!B11901</f>
        <v>B</v>
      </c>
      <c r="C11925" s="43" t="str">
        <f>'MRC NP, CWE NP, P'!C11901</f>
        <v>Winter</v>
      </c>
      <c r="D11925" s="43" t="str">
        <f>'MRC NP, CWE NP, P'!D11901</f>
        <v>Weekday</v>
      </c>
      <c r="E11925" s="43">
        <f>'MRC NP, CWE NP, P'!E11901</f>
        <v>20181120</v>
      </c>
      <c r="F11925" s="43">
        <f>'MRC NP, CWE NP, P'!F11901</f>
        <v>20</v>
      </c>
      <c r="G11925" s="88">
        <f>'MRC NP, CWE NP, P'!Q11901-'MRC NP, CWE NP, P'!S11901</f>
        <v>-4.0799999999999983</v>
      </c>
      <c r="H11925" s="88">
        <f>'MRC NP, CWE NP, P'!Q11901-'MRC NP, CWE NP, P'!T11901</f>
        <v>65.900000000000006</v>
      </c>
      <c r="I11925" s="88">
        <v>0</v>
      </c>
      <c r="J11925" s="88">
        <v>-69.97999999999999</v>
      </c>
      <c r="K11925" s="88">
        <v>-18.68</v>
      </c>
      <c r="L11925" s="89">
        <v>69.97999999999999</v>
      </c>
      <c r="M11925">
        <v>4</v>
      </c>
    </row>
    <row r="11926" spans="1:13" ht="15" x14ac:dyDescent="0.25">
      <c r="A11926" s="42" t="str">
        <f>'MRC NP, CWE NP, P'!A11902</f>
        <v>3c_change</v>
      </c>
      <c r="B11926" s="43" t="str">
        <f>'MRC NP, CWE NP, P'!B11902</f>
        <v>B</v>
      </c>
      <c r="C11926" s="43" t="str">
        <f>'MRC NP, CWE NP, P'!C11902</f>
        <v>Winter</v>
      </c>
      <c r="D11926" s="43" t="str">
        <f>'MRC NP, CWE NP, P'!D11902</f>
        <v>Weekday</v>
      </c>
      <c r="E11926" s="43">
        <f>'MRC NP, CWE NP, P'!E11902</f>
        <v>20181120</v>
      </c>
      <c r="F11926" s="43">
        <f>'MRC NP, CWE NP, P'!F11902</f>
        <v>21</v>
      </c>
      <c r="G11926" s="88">
        <f>'MRC NP, CWE NP, P'!Q11902-'MRC NP, CWE NP, P'!S11902</f>
        <v>0</v>
      </c>
      <c r="H11926" s="88">
        <f>'MRC NP, CWE NP, P'!Q11902-'MRC NP, CWE NP, P'!T11902</f>
        <v>39.67</v>
      </c>
      <c r="I11926" s="88">
        <v>5.9200000000000017</v>
      </c>
      <c r="J11926" s="88">
        <v>-33.75</v>
      </c>
      <c r="K11926" s="88">
        <v>-12.579999999999998</v>
      </c>
      <c r="L11926" s="89">
        <v>39.67</v>
      </c>
      <c r="M11926">
        <v>4</v>
      </c>
    </row>
    <row r="11927" spans="1:13" ht="15" x14ac:dyDescent="0.25">
      <c r="A11927" s="42" t="str">
        <f>'MRC NP, CWE NP, P'!A11903</f>
        <v>3c_change</v>
      </c>
      <c r="B11927" s="43" t="str">
        <f>'MRC NP, CWE NP, P'!B11903</f>
        <v>B</v>
      </c>
      <c r="C11927" s="43" t="str">
        <f>'MRC NP, CWE NP, P'!C11903</f>
        <v>Winter</v>
      </c>
      <c r="D11927" s="43" t="str">
        <f>'MRC NP, CWE NP, P'!D11903</f>
        <v>Weekday</v>
      </c>
      <c r="E11927" s="43">
        <f>'MRC NP, CWE NP, P'!E11903</f>
        <v>20181120</v>
      </c>
      <c r="F11927" s="43">
        <f>'MRC NP, CWE NP, P'!F11903</f>
        <v>22</v>
      </c>
      <c r="G11927" s="88">
        <f>'MRC NP, CWE NP, P'!Q11903-'MRC NP, CWE NP, P'!S11903</f>
        <v>0.21999999999999886</v>
      </c>
      <c r="H11927" s="88">
        <f>'MRC NP, CWE NP, P'!Q11903-'MRC NP, CWE NP, P'!T11903</f>
        <v>19.579999999999998</v>
      </c>
      <c r="I11927" s="88">
        <v>-8.0600000000000023</v>
      </c>
      <c r="J11927" s="88">
        <v>-27.42</v>
      </c>
      <c r="K11927" s="88">
        <v>-21.010000000000005</v>
      </c>
      <c r="L11927" s="89">
        <v>27.64</v>
      </c>
      <c r="M11927">
        <v>5</v>
      </c>
    </row>
    <row r="11928" spans="1:13" ht="15" x14ac:dyDescent="0.25">
      <c r="A11928" s="42" t="str">
        <f>'MRC NP, CWE NP, P'!A11904</f>
        <v>3c_change</v>
      </c>
      <c r="B11928" s="43" t="str">
        <f>'MRC NP, CWE NP, P'!B11904</f>
        <v>B</v>
      </c>
      <c r="C11928" s="43" t="str">
        <f>'MRC NP, CWE NP, P'!C11904</f>
        <v>Winter</v>
      </c>
      <c r="D11928" s="43" t="str">
        <f>'MRC NP, CWE NP, P'!D11904</f>
        <v>Weekday</v>
      </c>
      <c r="E11928" s="43">
        <f>'MRC NP, CWE NP, P'!E11904</f>
        <v>20181120</v>
      </c>
      <c r="F11928" s="43">
        <f>'MRC NP, CWE NP, P'!F11904</f>
        <v>23</v>
      </c>
      <c r="G11928" s="88">
        <f>'MRC NP, CWE NP, P'!Q11904-'MRC NP, CWE NP, P'!S11904</f>
        <v>-3.8299999999999983</v>
      </c>
      <c r="H11928" s="88">
        <f>'MRC NP, CWE NP, P'!Q11904-'MRC NP, CWE NP, P'!T11904</f>
        <v>16.340000000000003</v>
      </c>
      <c r="I11928" s="88">
        <v>-9.2700000000000031</v>
      </c>
      <c r="J11928" s="88">
        <v>-29.440000000000005</v>
      </c>
      <c r="K11928" s="88">
        <v>-20.839999999999996</v>
      </c>
      <c r="L11928" s="89">
        <v>29.440000000000005</v>
      </c>
      <c r="M11928">
        <v>5</v>
      </c>
    </row>
    <row r="11929" spans="1:13" ht="15" x14ac:dyDescent="0.25">
      <c r="A11929" s="42" t="str">
        <f>'MRC NP, CWE NP, P'!A11905</f>
        <v>3c_change</v>
      </c>
      <c r="B11929" s="43" t="str">
        <f>'MRC NP, CWE NP, P'!B11905</f>
        <v>B</v>
      </c>
      <c r="C11929" s="43" t="str">
        <f>'MRC NP, CWE NP, P'!C11905</f>
        <v>Winter</v>
      </c>
      <c r="D11929" s="43" t="str">
        <f>'MRC NP, CWE NP, P'!D11905</f>
        <v>Weekday</v>
      </c>
      <c r="E11929" s="43">
        <f>'MRC NP, CWE NP, P'!E11905</f>
        <v>20181120</v>
      </c>
      <c r="F11929" s="43">
        <f>'MRC NP, CWE NP, P'!F11905</f>
        <v>24</v>
      </c>
      <c r="G11929" s="88">
        <f>'MRC NP, CWE NP, P'!Q11905-'MRC NP, CWE NP, P'!S11905</f>
        <v>-8.6599999999999966</v>
      </c>
      <c r="H11929" s="88">
        <f>'MRC NP, CWE NP, P'!Q11905-'MRC NP, CWE NP, P'!T11905</f>
        <v>23.950000000000003</v>
      </c>
      <c r="I11929" s="88">
        <v>-2.5700000000000003</v>
      </c>
      <c r="J11929" s="88">
        <v>-35.18</v>
      </c>
      <c r="K11929" s="88">
        <v>-9.14</v>
      </c>
      <c r="L11929" s="89">
        <v>35.18</v>
      </c>
      <c r="M11929">
        <v>5</v>
      </c>
    </row>
    <row r="11930" spans="1:13" ht="15" x14ac:dyDescent="0.25">
      <c r="A11930" s="42" t="str">
        <f>'MRC NP, CWE NP, P'!A11906</f>
        <v>3c_change</v>
      </c>
      <c r="B11930" s="43" t="str">
        <f>'MRC NP, CWE NP, P'!B11906</f>
        <v>B</v>
      </c>
      <c r="C11930" s="43" t="str">
        <f>'MRC NP, CWE NP, P'!C11906</f>
        <v>Winter</v>
      </c>
      <c r="D11930" s="43" t="str">
        <f>'MRC NP, CWE NP, P'!D11906</f>
        <v>Weekday</v>
      </c>
      <c r="E11930" s="43">
        <f>'MRC NP, CWE NP, P'!E11906</f>
        <v>20181121</v>
      </c>
      <c r="F11930" s="43">
        <f>'MRC NP, CWE NP, P'!F11906</f>
        <v>1</v>
      </c>
      <c r="G11930" s="88">
        <f>'MRC NP, CWE NP, P'!Q11906-'MRC NP, CWE NP, P'!S11906</f>
        <v>-6.3599999999999994</v>
      </c>
      <c r="H11930" s="88">
        <f>'MRC NP, CWE NP, P'!Q11906-'MRC NP, CWE NP, P'!T11906</f>
        <v>19.369999999999997</v>
      </c>
      <c r="I11930" s="88">
        <v>-5.2100000000000009</v>
      </c>
      <c r="J11930" s="88">
        <v>-30.939999999999998</v>
      </c>
      <c r="K11930" s="88">
        <v>-17.54</v>
      </c>
      <c r="L11930" s="89">
        <v>30.939999999999998</v>
      </c>
      <c r="M11930">
        <v>5</v>
      </c>
    </row>
    <row r="11931" spans="1:13" ht="15" x14ac:dyDescent="0.25">
      <c r="A11931" s="42" t="str">
        <f>'MRC NP, CWE NP, P'!A11907</f>
        <v>3c_change</v>
      </c>
      <c r="B11931" s="43" t="str">
        <f>'MRC NP, CWE NP, P'!B11907</f>
        <v>B</v>
      </c>
      <c r="C11931" s="43" t="str">
        <f>'MRC NP, CWE NP, P'!C11907</f>
        <v>Winter</v>
      </c>
      <c r="D11931" s="43" t="str">
        <f>'MRC NP, CWE NP, P'!D11907</f>
        <v>Weekday</v>
      </c>
      <c r="E11931" s="43">
        <f>'MRC NP, CWE NP, P'!E11907</f>
        <v>20181121</v>
      </c>
      <c r="F11931" s="43">
        <f>'MRC NP, CWE NP, P'!F11907</f>
        <v>2</v>
      </c>
      <c r="G11931" s="88">
        <f>'MRC NP, CWE NP, P'!Q11907-'MRC NP, CWE NP, P'!S11907</f>
        <v>-2.4299999999999926</v>
      </c>
      <c r="H11931" s="88">
        <f>'MRC NP, CWE NP, P'!Q11907-'MRC NP, CWE NP, P'!T11907</f>
        <v>19.860000000000007</v>
      </c>
      <c r="I11931" s="88">
        <v>-3.7000000000000028</v>
      </c>
      <c r="J11931" s="88">
        <v>-25.990000000000002</v>
      </c>
      <c r="K11931" s="88">
        <v>-17.540000000000006</v>
      </c>
      <c r="L11931" s="89">
        <v>25.990000000000002</v>
      </c>
      <c r="M11931">
        <v>5</v>
      </c>
    </row>
    <row r="11932" spans="1:13" ht="15" x14ac:dyDescent="0.25">
      <c r="A11932" s="42" t="str">
        <f>'MRC NP, CWE NP, P'!A11908</f>
        <v>3c_change</v>
      </c>
      <c r="B11932" s="43" t="str">
        <f>'MRC NP, CWE NP, P'!B11908</f>
        <v>B</v>
      </c>
      <c r="C11932" s="43" t="str">
        <f>'MRC NP, CWE NP, P'!C11908</f>
        <v>Winter</v>
      </c>
      <c r="D11932" s="43" t="str">
        <f>'MRC NP, CWE NP, P'!D11908</f>
        <v>Weekday</v>
      </c>
      <c r="E11932" s="43">
        <f>'MRC NP, CWE NP, P'!E11908</f>
        <v>20181121</v>
      </c>
      <c r="F11932" s="43">
        <f>'MRC NP, CWE NP, P'!F11908</f>
        <v>3</v>
      </c>
      <c r="G11932" s="88">
        <f>'MRC NP, CWE NP, P'!Q11908-'MRC NP, CWE NP, P'!S11908</f>
        <v>-0.81000000000000227</v>
      </c>
      <c r="H11932" s="88">
        <f>'MRC NP, CWE NP, P'!Q11908-'MRC NP, CWE NP, P'!T11908</f>
        <v>19.479999999999997</v>
      </c>
      <c r="I11932" s="88">
        <v>-1.3900000000000006</v>
      </c>
      <c r="J11932" s="88">
        <v>-21.68</v>
      </c>
      <c r="K11932" s="88">
        <v>-14.939999999999998</v>
      </c>
      <c r="L11932" s="89">
        <v>21.68</v>
      </c>
      <c r="M11932">
        <v>5</v>
      </c>
    </row>
    <row r="11933" spans="1:13" ht="15" x14ac:dyDescent="0.25">
      <c r="A11933" s="42" t="str">
        <f>'MRC NP, CWE NP, P'!A11909</f>
        <v>3c_change</v>
      </c>
      <c r="B11933" s="43" t="str">
        <f>'MRC NP, CWE NP, P'!B11909</f>
        <v>B</v>
      </c>
      <c r="C11933" s="43" t="str">
        <f>'MRC NP, CWE NP, P'!C11909</f>
        <v>Winter</v>
      </c>
      <c r="D11933" s="43" t="str">
        <f>'MRC NP, CWE NP, P'!D11909</f>
        <v>Weekday</v>
      </c>
      <c r="E11933" s="43">
        <f>'MRC NP, CWE NP, P'!E11909</f>
        <v>20181121</v>
      </c>
      <c r="F11933" s="43">
        <f>'MRC NP, CWE NP, P'!F11909</f>
        <v>4</v>
      </c>
      <c r="G11933" s="88">
        <f>'MRC NP, CWE NP, P'!Q11909-'MRC NP, CWE NP, P'!S11909</f>
        <v>-1.1799999999999997</v>
      </c>
      <c r="H11933" s="88">
        <f>'MRC NP, CWE NP, P'!Q11909-'MRC NP, CWE NP, P'!T11909</f>
        <v>12.04</v>
      </c>
      <c r="I11933" s="88">
        <v>-5.5499999999999972</v>
      </c>
      <c r="J11933" s="88">
        <v>-18.769999999999996</v>
      </c>
      <c r="K11933" s="88">
        <v>-16.61</v>
      </c>
      <c r="L11933" s="89">
        <v>18.769999999999996</v>
      </c>
      <c r="M11933">
        <v>5</v>
      </c>
    </row>
    <row r="11934" spans="1:13" ht="15" x14ac:dyDescent="0.25">
      <c r="A11934" s="42" t="str">
        <f>'MRC NP, CWE NP, P'!A11910</f>
        <v>3c_change</v>
      </c>
      <c r="B11934" s="43" t="str">
        <f>'MRC NP, CWE NP, P'!B11910</f>
        <v>B</v>
      </c>
      <c r="C11934" s="43" t="str">
        <f>'MRC NP, CWE NP, P'!C11910</f>
        <v>Winter</v>
      </c>
      <c r="D11934" s="43" t="str">
        <f>'MRC NP, CWE NP, P'!D11910</f>
        <v>Weekday</v>
      </c>
      <c r="E11934" s="43">
        <f>'MRC NP, CWE NP, P'!E11910</f>
        <v>20181121</v>
      </c>
      <c r="F11934" s="43">
        <f>'MRC NP, CWE NP, P'!F11910</f>
        <v>5</v>
      </c>
      <c r="G11934" s="88">
        <f>'MRC NP, CWE NP, P'!Q11910-'MRC NP, CWE NP, P'!S11910</f>
        <v>-2.8200000000000003</v>
      </c>
      <c r="H11934" s="88">
        <f>'MRC NP, CWE NP, P'!Q11910-'MRC NP, CWE NP, P'!T11910</f>
        <v>10.909999999999997</v>
      </c>
      <c r="I11934" s="88">
        <v>-3.7000000000000028</v>
      </c>
      <c r="J11934" s="88">
        <v>-17.43</v>
      </c>
      <c r="K11934" s="88">
        <v>-16.410000000000004</v>
      </c>
      <c r="L11934" s="89">
        <v>17.43</v>
      </c>
      <c r="M11934">
        <v>5</v>
      </c>
    </row>
    <row r="11935" spans="1:13" ht="15" x14ac:dyDescent="0.25">
      <c r="A11935" s="42" t="str">
        <f>'MRC NP, CWE NP, P'!A11911</f>
        <v>3c_change</v>
      </c>
      <c r="B11935" s="43" t="str">
        <f>'MRC NP, CWE NP, P'!B11911</f>
        <v>B</v>
      </c>
      <c r="C11935" s="43" t="str">
        <f>'MRC NP, CWE NP, P'!C11911</f>
        <v>Winter</v>
      </c>
      <c r="D11935" s="43" t="str">
        <f>'MRC NP, CWE NP, P'!D11911</f>
        <v>Weekday</v>
      </c>
      <c r="E11935" s="43">
        <f>'MRC NP, CWE NP, P'!E11911</f>
        <v>20181121</v>
      </c>
      <c r="F11935" s="43">
        <f>'MRC NP, CWE NP, P'!F11911</f>
        <v>6</v>
      </c>
      <c r="G11935" s="88">
        <f>'MRC NP, CWE NP, P'!Q11911-'MRC NP, CWE NP, P'!S11911</f>
        <v>-5.259999999999998</v>
      </c>
      <c r="H11935" s="88">
        <f>'MRC NP, CWE NP, P'!Q11911-'MRC NP, CWE NP, P'!T11911</f>
        <v>11.79</v>
      </c>
      <c r="I11935" s="88">
        <v>-6.2900000000000063</v>
      </c>
      <c r="J11935" s="88">
        <v>-23.340000000000003</v>
      </c>
      <c r="K11935" s="88">
        <v>-16.910000000000004</v>
      </c>
      <c r="L11935" s="89">
        <v>23.340000000000003</v>
      </c>
      <c r="M11935">
        <v>5</v>
      </c>
    </row>
    <row r="11936" spans="1:13" ht="15" x14ac:dyDescent="0.25">
      <c r="A11936" s="42" t="str">
        <f>'MRC NP, CWE NP, P'!A11912</f>
        <v>3c_change</v>
      </c>
      <c r="B11936" s="43" t="str">
        <f>'MRC NP, CWE NP, P'!B11912</f>
        <v>B</v>
      </c>
      <c r="C11936" s="43" t="str">
        <f>'MRC NP, CWE NP, P'!C11912</f>
        <v>Winter</v>
      </c>
      <c r="D11936" s="43" t="str">
        <f>'MRC NP, CWE NP, P'!D11912</f>
        <v>Weekday</v>
      </c>
      <c r="E11936" s="43">
        <f>'MRC NP, CWE NP, P'!E11912</f>
        <v>20181121</v>
      </c>
      <c r="F11936" s="43">
        <f>'MRC NP, CWE NP, P'!F11912</f>
        <v>7</v>
      </c>
      <c r="G11936" s="88">
        <f>'MRC NP, CWE NP, P'!Q11912-'MRC NP, CWE NP, P'!S11912</f>
        <v>-7.2999999999999972</v>
      </c>
      <c r="H11936" s="88">
        <f>'MRC NP, CWE NP, P'!Q11912-'MRC NP, CWE NP, P'!T11912</f>
        <v>19.240000000000002</v>
      </c>
      <c r="I11936" s="88">
        <v>-0.96999999999999886</v>
      </c>
      <c r="J11936" s="88">
        <v>-27.509999999999998</v>
      </c>
      <c r="K11936" s="88">
        <v>-24.509999999999998</v>
      </c>
      <c r="L11936" s="89">
        <v>27.509999999999998</v>
      </c>
      <c r="M11936">
        <v>5</v>
      </c>
    </row>
    <row r="11937" spans="1:13" ht="15" x14ac:dyDescent="0.25">
      <c r="A11937" s="42" t="str">
        <f>'MRC NP, CWE NP, P'!A11913</f>
        <v>3c_change</v>
      </c>
      <c r="B11937" s="43" t="str">
        <f>'MRC NP, CWE NP, P'!B11913</f>
        <v>B</v>
      </c>
      <c r="C11937" s="43" t="str">
        <f>'MRC NP, CWE NP, P'!C11913</f>
        <v>Winter</v>
      </c>
      <c r="D11937" s="43" t="str">
        <f>'MRC NP, CWE NP, P'!D11913</f>
        <v>Weekday</v>
      </c>
      <c r="E11937" s="43">
        <f>'MRC NP, CWE NP, P'!E11913</f>
        <v>20181121</v>
      </c>
      <c r="F11937" s="43">
        <f>'MRC NP, CWE NP, P'!F11913</f>
        <v>8</v>
      </c>
      <c r="G11937" s="88">
        <f>'MRC NP, CWE NP, P'!Q11913-'MRC NP, CWE NP, P'!S11913</f>
        <v>28.659999999999997</v>
      </c>
      <c r="H11937" s="88">
        <f>'MRC NP, CWE NP, P'!Q11913-'MRC NP, CWE NP, P'!T11913</f>
        <v>65</v>
      </c>
      <c r="I11937" s="88">
        <v>2.4500000000000028</v>
      </c>
      <c r="J11937" s="88">
        <v>-33.89</v>
      </c>
      <c r="K11937" s="88">
        <v>-13.420000000000002</v>
      </c>
      <c r="L11937" s="89">
        <v>65</v>
      </c>
      <c r="M11937">
        <v>5</v>
      </c>
    </row>
    <row r="11938" spans="1:13" ht="15" x14ac:dyDescent="0.25">
      <c r="A11938" s="42" t="str">
        <f>'MRC NP, CWE NP, P'!A11914</f>
        <v>3c_change</v>
      </c>
      <c r="B11938" s="43" t="str">
        <f>'MRC NP, CWE NP, P'!B11914</f>
        <v>B</v>
      </c>
      <c r="C11938" s="43" t="str">
        <f>'MRC NP, CWE NP, P'!C11914</f>
        <v>Winter</v>
      </c>
      <c r="D11938" s="43" t="str">
        <f>'MRC NP, CWE NP, P'!D11914</f>
        <v>Weekday</v>
      </c>
      <c r="E11938" s="43">
        <f>'MRC NP, CWE NP, P'!E11914</f>
        <v>20181121</v>
      </c>
      <c r="F11938" s="43">
        <f>'MRC NP, CWE NP, P'!F11914</f>
        <v>9</v>
      </c>
      <c r="G11938" s="88">
        <f>'MRC NP, CWE NP, P'!Q11914-'MRC NP, CWE NP, P'!S11914</f>
        <v>13.090000000000003</v>
      </c>
      <c r="H11938" s="88">
        <f>'MRC NP, CWE NP, P'!Q11914-'MRC NP, CWE NP, P'!T11914</f>
        <v>62.34</v>
      </c>
      <c r="I11938" s="88">
        <v>3.1200000000000045</v>
      </c>
      <c r="J11938" s="88">
        <v>-46.129999999999995</v>
      </c>
      <c r="K11938" s="88">
        <v>-12.450000000000003</v>
      </c>
      <c r="L11938" s="89">
        <v>62.34</v>
      </c>
      <c r="M11938">
        <v>5</v>
      </c>
    </row>
    <row r="11939" spans="1:13" ht="15" x14ac:dyDescent="0.25">
      <c r="A11939" s="42" t="str">
        <f>'MRC NP, CWE NP, P'!A11915</f>
        <v>3c_change</v>
      </c>
      <c r="B11939" s="43" t="str">
        <f>'MRC NP, CWE NP, P'!B11915</f>
        <v>B</v>
      </c>
      <c r="C11939" s="43" t="str">
        <f>'MRC NP, CWE NP, P'!C11915</f>
        <v>Winter</v>
      </c>
      <c r="D11939" s="43" t="str">
        <f>'MRC NP, CWE NP, P'!D11915</f>
        <v>Weekday</v>
      </c>
      <c r="E11939" s="43">
        <f>'MRC NP, CWE NP, P'!E11915</f>
        <v>20181121</v>
      </c>
      <c r="F11939" s="43">
        <f>'MRC NP, CWE NP, P'!F11915</f>
        <v>10</v>
      </c>
      <c r="G11939" s="88">
        <f>'MRC NP, CWE NP, P'!Q11915-'MRC NP, CWE NP, P'!S11915</f>
        <v>13.420000000000002</v>
      </c>
      <c r="H11939" s="88">
        <f>'MRC NP, CWE NP, P'!Q11915-'MRC NP, CWE NP, P'!T11915</f>
        <v>50.900000000000006</v>
      </c>
      <c r="I11939" s="88">
        <v>-2.0400000000000063</v>
      </c>
      <c r="J11939" s="88">
        <v>-39.52000000000001</v>
      </c>
      <c r="K11939" s="88">
        <v>-11.840000000000003</v>
      </c>
      <c r="L11939" s="89">
        <v>52.940000000000012</v>
      </c>
      <c r="M11939">
        <v>5</v>
      </c>
    </row>
    <row r="11940" spans="1:13" ht="15" x14ac:dyDescent="0.25">
      <c r="A11940" s="42" t="str">
        <f>'MRC NP, CWE NP, P'!A11916</f>
        <v>3c_change</v>
      </c>
      <c r="B11940" s="43" t="str">
        <f>'MRC NP, CWE NP, P'!B11916</f>
        <v>B</v>
      </c>
      <c r="C11940" s="43" t="str">
        <f>'MRC NP, CWE NP, P'!C11916</f>
        <v>Winter</v>
      </c>
      <c r="D11940" s="43" t="str">
        <f>'MRC NP, CWE NP, P'!D11916</f>
        <v>Weekday</v>
      </c>
      <c r="E11940" s="43">
        <f>'MRC NP, CWE NP, P'!E11916</f>
        <v>20181121</v>
      </c>
      <c r="F11940" s="43">
        <f>'MRC NP, CWE NP, P'!F11916</f>
        <v>11</v>
      </c>
      <c r="G11940" s="88">
        <f>'MRC NP, CWE NP, P'!Q11916-'MRC NP, CWE NP, P'!S11916</f>
        <v>44.86999999999999</v>
      </c>
      <c r="H11940" s="88">
        <f>'MRC NP, CWE NP, P'!Q11916-'MRC NP, CWE NP, P'!T11916</f>
        <v>87.1</v>
      </c>
      <c r="I11940" s="88">
        <v>-9.7100000000000009</v>
      </c>
      <c r="J11940" s="88">
        <v>-51.940000000000005</v>
      </c>
      <c r="K11940" s="88">
        <v>-19.93</v>
      </c>
      <c r="L11940" s="89">
        <v>96.81</v>
      </c>
      <c r="M11940">
        <v>5</v>
      </c>
    </row>
    <row r="11941" spans="1:13" ht="15" x14ac:dyDescent="0.25">
      <c r="A11941" s="42" t="str">
        <f>'MRC NP, CWE NP, P'!A11917</f>
        <v>3c_change</v>
      </c>
      <c r="B11941" s="43" t="str">
        <f>'MRC NP, CWE NP, P'!B11917</f>
        <v>B</v>
      </c>
      <c r="C11941" s="43" t="str">
        <f>'MRC NP, CWE NP, P'!C11917</f>
        <v>Winter</v>
      </c>
      <c r="D11941" s="43" t="str">
        <f>'MRC NP, CWE NP, P'!D11917</f>
        <v>Weekday</v>
      </c>
      <c r="E11941" s="43">
        <f>'MRC NP, CWE NP, P'!E11917</f>
        <v>20181121</v>
      </c>
      <c r="F11941" s="43">
        <f>'MRC NP, CWE NP, P'!F11917</f>
        <v>12</v>
      </c>
      <c r="G11941" s="88">
        <f>'MRC NP, CWE NP, P'!Q11917-'MRC NP, CWE NP, P'!S11917</f>
        <v>39.320000000000007</v>
      </c>
      <c r="H11941" s="88">
        <f>'MRC NP, CWE NP, P'!Q11917-'MRC NP, CWE NP, P'!T11917</f>
        <v>74.860000000000014</v>
      </c>
      <c r="I11941" s="88">
        <v>-10.07</v>
      </c>
      <c r="J11941" s="88">
        <v>-45.610000000000007</v>
      </c>
      <c r="K11941" s="88">
        <v>-18.050000000000004</v>
      </c>
      <c r="L11941" s="89">
        <v>84.93</v>
      </c>
      <c r="M11941">
        <v>5</v>
      </c>
    </row>
    <row r="11942" spans="1:13" ht="15" x14ac:dyDescent="0.25">
      <c r="A11942" s="42" t="str">
        <f>'MRC NP, CWE NP, P'!A11918</f>
        <v>3c_change</v>
      </c>
      <c r="B11942" s="43" t="str">
        <f>'MRC NP, CWE NP, P'!B11918</f>
        <v>B</v>
      </c>
      <c r="C11942" s="43" t="str">
        <f>'MRC NP, CWE NP, P'!C11918</f>
        <v>Winter</v>
      </c>
      <c r="D11942" s="43" t="str">
        <f>'MRC NP, CWE NP, P'!D11918</f>
        <v>Weekday</v>
      </c>
      <c r="E11942" s="43">
        <f>'MRC NP, CWE NP, P'!E11918</f>
        <v>20181121</v>
      </c>
      <c r="F11942" s="43">
        <f>'MRC NP, CWE NP, P'!F11918</f>
        <v>13</v>
      </c>
      <c r="G11942" s="88">
        <f>'MRC NP, CWE NP, P'!Q11918-'MRC NP, CWE NP, P'!S11918</f>
        <v>26.949999999999989</v>
      </c>
      <c r="H11942" s="88">
        <f>'MRC NP, CWE NP, P'!Q11918-'MRC NP, CWE NP, P'!T11918</f>
        <v>49.669999999999987</v>
      </c>
      <c r="I11942" s="88">
        <v>-9.0100000000000051</v>
      </c>
      <c r="J11942" s="88">
        <v>-31.730000000000004</v>
      </c>
      <c r="K11942" s="88">
        <v>-13.010000000000005</v>
      </c>
      <c r="L11942" s="89">
        <v>58.679999999999993</v>
      </c>
      <c r="M11942">
        <v>5</v>
      </c>
    </row>
    <row r="11943" spans="1:13" ht="15" x14ac:dyDescent="0.25">
      <c r="A11943" s="42" t="str">
        <f>'MRC NP, CWE NP, P'!A11919</f>
        <v>3c_change</v>
      </c>
      <c r="B11943" s="43" t="str">
        <f>'MRC NP, CWE NP, P'!B11919</f>
        <v>B</v>
      </c>
      <c r="C11943" s="43" t="str">
        <f>'MRC NP, CWE NP, P'!C11919</f>
        <v>Winter</v>
      </c>
      <c r="D11943" s="43" t="str">
        <f>'MRC NP, CWE NP, P'!D11919</f>
        <v>Weekday</v>
      </c>
      <c r="E11943" s="43">
        <f>'MRC NP, CWE NP, P'!E11919</f>
        <v>20181121</v>
      </c>
      <c r="F11943" s="43">
        <f>'MRC NP, CWE NP, P'!F11919</f>
        <v>14</v>
      </c>
      <c r="G11943" s="88">
        <f>'MRC NP, CWE NP, P'!Q11919-'MRC NP, CWE NP, P'!S11919</f>
        <v>30.28</v>
      </c>
      <c r="H11943" s="88">
        <f>'MRC NP, CWE NP, P'!Q11919-'MRC NP, CWE NP, P'!T11919</f>
        <v>55.940000000000012</v>
      </c>
      <c r="I11943" s="88">
        <v>-9.4699999999999918</v>
      </c>
      <c r="J11943" s="88">
        <v>-35.130000000000003</v>
      </c>
      <c r="K11943" s="88">
        <v>-12.71</v>
      </c>
      <c r="L11943" s="89">
        <v>65.41</v>
      </c>
      <c r="M11943">
        <v>5</v>
      </c>
    </row>
    <row r="11944" spans="1:13" ht="15" x14ac:dyDescent="0.25">
      <c r="A11944" s="42" t="str">
        <f>'MRC NP, CWE NP, P'!A11920</f>
        <v>3c_change</v>
      </c>
      <c r="B11944" s="43" t="str">
        <f>'MRC NP, CWE NP, P'!B11920</f>
        <v>B</v>
      </c>
      <c r="C11944" s="43" t="str">
        <f>'MRC NP, CWE NP, P'!C11920</f>
        <v>Winter</v>
      </c>
      <c r="D11944" s="43" t="str">
        <f>'MRC NP, CWE NP, P'!D11920</f>
        <v>Weekday</v>
      </c>
      <c r="E11944" s="43">
        <f>'MRC NP, CWE NP, P'!E11920</f>
        <v>20181121</v>
      </c>
      <c r="F11944" s="43">
        <f>'MRC NP, CWE NP, P'!F11920</f>
        <v>15</v>
      </c>
      <c r="G11944" s="88">
        <f>'MRC NP, CWE NP, P'!Q11920-'MRC NP, CWE NP, P'!S11920</f>
        <v>14.969999999999999</v>
      </c>
      <c r="H11944" s="88">
        <f>'MRC NP, CWE NP, P'!Q11920-'MRC NP, CWE NP, P'!T11920</f>
        <v>28.800000000000011</v>
      </c>
      <c r="I11944" s="88">
        <v>-3.5499999999999972</v>
      </c>
      <c r="J11944" s="88">
        <v>-17.38000000000001</v>
      </c>
      <c r="K11944" s="88">
        <v>-6.2900000000000063</v>
      </c>
      <c r="L11944" s="89">
        <v>32.350000000000009</v>
      </c>
      <c r="M11944">
        <v>5</v>
      </c>
    </row>
    <row r="11945" spans="1:13" ht="15" x14ac:dyDescent="0.25">
      <c r="A11945" s="42" t="str">
        <f>'MRC NP, CWE NP, P'!A11921</f>
        <v>3c_change</v>
      </c>
      <c r="B11945" s="43" t="str">
        <f>'MRC NP, CWE NP, P'!B11921</f>
        <v>B</v>
      </c>
      <c r="C11945" s="43" t="str">
        <f>'MRC NP, CWE NP, P'!C11921</f>
        <v>Winter</v>
      </c>
      <c r="D11945" s="43" t="str">
        <f>'MRC NP, CWE NP, P'!D11921</f>
        <v>Weekday</v>
      </c>
      <c r="E11945" s="43">
        <f>'MRC NP, CWE NP, P'!E11921</f>
        <v>20181121</v>
      </c>
      <c r="F11945" s="43">
        <f>'MRC NP, CWE NP, P'!F11921</f>
        <v>16</v>
      </c>
      <c r="G11945" s="88">
        <f>'MRC NP, CWE NP, P'!Q11921-'MRC NP, CWE NP, P'!S11921</f>
        <v>11.89</v>
      </c>
      <c r="H11945" s="88">
        <f>'MRC NP, CWE NP, P'!Q11921-'MRC NP, CWE NP, P'!T11921</f>
        <v>20.879999999999995</v>
      </c>
      <c r="I11945" s="88">
        <v>-4.7400000000000091</v>
      </c>
      <c r="J11945" s="88">
        <v>-13.730000000000004</v>
      </c>
      <c r="K11945" s="88">
        <v>-4.8900000000000006</v>
      </c>
      <c r="L11945" s="89">
        <v>25.620000000000005</v>
      </c>
      <c r="M11945">
        <v>5</v>
      </c>
    </row>
    <row r="11946" spans="1:13" ht="15" x14ac:dyDescent="0.25">
      <c r="A11946" s="42" t="str">
        <f>'MRC NP, CWE NP, P'!A11922</f>
        <v>3c_change</v>
      </c>
      <c r="B11946" s="43" t="str">
        <f>'MRC NP, CWE NP, P'!B11922</f>
        <v>B</v>
      </c>
      <c r="C11946" s="43" t="str">
        <f>'MRC NP, CWE NP, P'!C11922</f>
        <v>Winter</v>
      </c>
      <c r="D11946" s="43" t="str">
        <f>'MRC NP, CWE NP, P'!D11922</f>
        <v>Weekday</v>
      </c>
      <c r="E11946" s="43">
        <f>'MRC NP, CWE NP, P'!E11922</f>
        <v>20181121</v>
      </c>
      <c r="F11946" s="43">
        <f>'MRC NP, CWE NP, P'!F11922</f>
        <v>17</v>
      </c>
      <c r="G11946" s="88">
        <f>'MRC NP, CWE NP, P'!Q11922-'MRC NP, CWE NP, P'!S11922</f>
        <v>9.61</v>
      </c>
      <c r="H11946" s="88">
        <f>'MRC NP, CWE NP, P'!Q11922-'MRC NP, CWE NP, P'!T11922</f>
        <v>15.189999999999998</v>
      </c>
      <c r="I11946" s="88">
        <v>-5.4699999999999989</v>
      </c>
      <c r="J11946" s="88">
        <v>-11.049999999999997</v>
      </c>
      <c r="K11946" s="88">
        <v>-3.9399999999999977</v>
      </c>
      <c r="L11946" s="89">
        <v>20.659999999999997</v>
      </c>
      <c r="M11946">
        <v>5</v>
      </c>
    </row>
    <row r="11947" spans="1:13" ht="15" x14ac:dyDescent="0.25">
      <c r="A11947" s="42" t="str">
        <f>'MRC NP, CWE NP, P'!A11923</f>
        <v>3c_change</v>
      </c>
      <c r="B11947" s="43" t="str">
        <f>'MRC NP, CWE NP, P'!B11923</f>
        <v>B</v>
      </c>
      <c r="C11947" s="43" t="str">
        <f>'MRC NP, CWE NP, P'!C11923</f>
        <v>Winter</v>
      </c>
      <c r="D11947" s="43" t="str">
        <f>'MRC NP, CWE NP, P'!D11923</f>
        <v>Weekday</v>
      </c>
      <c r="E11947" s="43">
        <f>'MRC NP, CWE NP, P'!E11923</f>
        <v>20181121</v>
      </c>
      <c r="F11947" s="43">
        <f>'MRC NP, CWE NP, P'!F11923</f>
        <v>18</v>
      </c>
      <c r="G11947" s="88">
        <f>'MRC NP, CWE NP, P'!Q11923-'MRC NP, CWE NP, P'!S11923</f>
        <v>33.149999999999991</v>
      </c>
      <c r="H11947" s="88">
        <f>'MRC NP, CWE NP, P'!Q11923-'MRC NP, CWE NP, P'!T11923</f>
        <v>32.399999999999991</v>
      </c>
      <c r="I11947" s="88">
        <v>-33.659999999999997</v>
      </c>
      <c r="J11947" s="88">
        <v>-32.909999999999997</v>
      </c>
      <c r="K11947" s="88">
        <v>-10.790000000000006</v>
      </c>
      <c r="L11947" s="89">
        <v>66.059999999999988</v>
      </c>
      <c r="M11947">
        <v>5</v>
      </c>
    </row>
    <row r="11948" spans="1:13" ht="15" x14ac:dyDescent="0.25">
      <c r="A11948" s="42" t="str">
        <f>'MRC NP, CWE NP, P'!A11924</f>
        <v>3c_change</v>
      </c>
      <c r="B11948" s="43" t="str">
        <f>'MRC NP, CWE NP, P'!B11924</f>
        <v>B</v>
      </c>
      <c r="C11948" s="43" t="str">
        <f>'MRC NP, CWE NP, P'!C11924</f>
        <v>Winter</v>
      </c>
      <c r="D11948" s="43" t="str">
        <f>'MRC NP, CWE NP, P'!D11924</f>
        <v>Weekday</v>
      </c>
      <c r="E11948" s="43">
        <f>'MRC NP, CWE NP, P'!E11924</f>
        <v>20181121</v>
      </c>
      <c r="F11948" s="43">
        <f>'MRC NP, CWE NP, P'!F11924</f>
        <v>19</v>
      </c>
      <c r="G11948" s="88">
        <f>'MRC NP, CWE NP, P'!Q11924-'MRC NP, CWE NP, P'!S11924</f>
        <v>15.689999999999998</v>
      </c>
      <c r="H11948" s="88">
        <f>'MRC NP, CWE NP, P'!Q11924-'MRC NP, CWE NP, P'!T11924</f>
        <v>73.070000000000007</v>
      </c>
      <c r="I11948" s="88">
        <v>-50.2</v>
      </c>
      <c r="J11948" s="88">
        <v>-107.58000000000001</v>
      </c>
      <c r="K11948" s="88">
        <v>-18.900000000000006</v>
      </c>
      <c r="L11948" s="89">
        <v>123.27000000000001</v>
      </c>
      <c r="M11948">
        <v>5</v>
      </c>
    </row>
    <row r="11949" spans="1:13" ht="15" x14ac:dyDescent="0.25">
      <c r="A11949" s="42" t="str">
        <f>'MRC NP, CWE NP, P'!A11925</f>
        <v>3c_change</v>
      </c>
      <c r="B11949" s="43" t="str">
        <f>'MRC NP, CWE NP, P'!B11925</f>
        <v>B</v>
      </c>
      <c r="C11949" s="43" t="str">
        <f>'MRC NP, CWE NP, P'!C11925</f>
        <v>Winter</v>
      </c>
      <c r="D11949" s="43" t="str">
        <f>'MRC NP, CWE NP, P'!D11925</f>
        <v>Weekday</v>
      </c>
      <c r="E11949" s="43">
        <f>'MRC NP, CWE NP, P'!E11925</f>
        <v>20181121</v>
      </c>
      <c r="F11949" s="43">
        <f>'MRC NP, CWE NP, P'!F11925</f>
        <v>20</v>
      </c>
      <c r="G11949" s="88">
        <f>'MRC NP, CWE NP, P'!Q11925-'MRC NP, CWE NP, P'!S11925</f>
        <v>-14.110000000000014</v>
      </c>
      <c r="H11949" s="88">
        <f>'MRC NP, CWE NP, P'!Q11925-'MRC NP, CWE NP, P'!T11925</f>
        <v>62.75</v>
      </c>
      <c r="I11949" s="88">
        <v>-1.0600000000000023</v>
      </c>
      <c r="J11949" s="88">
        <v>-77.920000000000016</v>
      </c>
      <c r="K11949" s="88">
        <v>-3.8900000000000006</v>
      </c>
      <c r="L11949" s="89">
        <v>77.920000000000016</v>
      </c>
      <c r="M11949">
        <v>5</v>
      </c>
    </row>
    <row r="11950" spans="1:13" ht="15" x14ac:dyDescent="0.25">
      <c r="A11950" s="42" t="str">
        <f>'MRC NP, CWE NP, P'!A11926</f>
        <v>3c_change</v>
      </c>
      <c r="B11950" s="43" t="str">
        <f>'MRC NP, CWE NP, P'!B11926</f>
        <v>B</v>
      </c>
      <c r="C11950" s="43" t="str">
        <f>'MRC NP, CWE NP, P'!C11926</f>
        <v>Winter</v>
      </c>
      <c r="D11950" s="43" t="str">
        <f>'MRC NP, CWE NP, P'!D11926</f>
        <v>Weekday</v>
      </c>
      <c r="E11950" s="43">
        <f>'MRC NP, CWE NP, P'!E11926</f>
        <v>20181121</v>
      </c>
      <c r="F11950" s="43">
        <f>'MRC NP, CWE NP, P'!F11926</f>
        <v>21</v>
      </c>
      <c r="G11950" s="88">
        <f>'MRC NP, CWE NP, P'!Q11926-'MRC NP, CWE NP, P'!S11926</f>
        <v>35.28</v>
      </c>
      <c r="H11950" s="88">
        <f>'MRC NP, CWE NP, P'!Q11926-'MRC NP, CWE NP, P'!T11926</f>
        <v>76.62</v>
      </c>
      <c r="I11950" s="88">
        <v>6.269999999999996</v>
      </c>
      <c r="J11950" s="88">
        <v>-35.07</v>
      </c>
      <c r="K11950" s="88">
        <v>-11.589999999999996</v>
      </c>
      <c r="L11950" s="89">
        <v>76.62</v>
      </c>
      <c r="M11950">
        <v>5</v>
      </c>
    </row>
    <row r="11951" spans="1:13" ht="15" x14ac:dyDescent="0.25">
      <c r="A11951" s="42" t="str">
        <f>'MRC NP, CWE NP, P'!A11927</f>
        <v>3c_change</v>
      </c>
      <c r="B11951" s="43" t="str">
        <f>'MRC NP, CWE NP, P'!B11927</f>
        <v>B</v>
      </c>
      <c r="C11951" s="43" t="str">
        <f>'MRC NP, CWE NP, P'!C11927</f>
        <v>Winter</v>
      </c>
      <c r="D11951" s="43" t="str">
        <f>'MRC NP, CWE NP, P'!D11927</f>
        <v>Weekday</v>
      </c>
      <c r="E11951" s="43">
        <f>'MRC NP, CWE NP, P'!E11927</f>
        <v>20181121</v>
      </c>
      <c r="F11951" s="43">
        <f>'MRC NP, CWE NP, P'!F11927</f>
        <v>22</v>
      </c>
      <c r="G11951" s="88">
        <f>'MRC NP, CWE NP, P'!Q11927-'MRC NP, CWE NP, P'!S11927</f>
        <v>14.099999999999994</v>
      </c>
      <c r="H11951" s="88">
        <f>'MRC NP, CWE NP, P'!Q11927-'MRC NP, CWE NP, P'!T11927</f>
        <v>39.569999999999993</v>
      </c>
      <c r="I11951" s="88">
        <v>-0.62000000000000455</v>
      </c>
      <c r="J11951" s="88">
        <v>-26.090000000000003</v>
      </c>
      <c r="K11951" s="88">
        <v>-15.930000000000007</v>
      </c>
      <c r="L11951" s="89">
        <v>40.19</v>
      </c>
      <c r="M11951">
        <v>5</v>
      </c>
    </row>
    <row r="11952" spans="1:13" ht="15" x14ac:dyDescent="0.25">
      <c r="A11952" s="42" t="str">
        <f>'MRC NP, CWE NP, P'!A11928</f>
        <v>3c_change</v>
      </c>
      <c r="B11952" s="43" t="str">
        <f>'MRC NP, CWE NP, P'!B11928</f>
        <v>B</v>
      </c>
      <c r="C11952" s="43" t="str">
        <f>'MRC NP, CWE NP, P'!C11928</f>
        <v>Winter</v>
      </c>
      <c r="D11952" s="43" t="str">
        <f>'MRC NP, CWE NP, P'!D11928</f>
        <v>Weekday</v>
      </c>
      <c r="E11952" s="43">
        <f>'MRC NP, CWE NP, P'!E11928</f>
        <v>20181121</v>
      </c>
      <c r="F11952" s="43">
        <f>'MRC NP, CWE NP, P'!F11928</f>
        <v>23</v>
      </c>
      <c r="G11952" s="88">
        <f>'MRC NP, CWE NP, P'!Q11928-'MRC NP, CWE NP, P'!S11928</f>
        <v>17.659999999999997</v>
      </c>
      <c r="H11952" s="88">
        <f>'MRC NP, CWE NP, P'!Q11928-'MRC NP, CWE NP, P'!T11928</f>
        <v>43.79</v>
      </c>
      <c r="I11952" s="88">
        <v>-3.7899999999999991</v>
      </c>
      <c r="J11952" s="88">
        <v>-29.92</v>
      </c>
      <c r="K11952" s="88">
        <v>-8.3100000000000023</v>
      </c>
      <c r="L11952" s="89">
        <v>47.58</v>
      </c>
      <c r="M11952">
        <v>5</v>
      </c>
    </row>
    <row r="11953" spans="1:13" ht="15" x14ac:dyDescent="0.25">
      <c r="A11953" s="42" t="str">
        <f>'MRC NP, CWE NP, P'!A11929</f>
        <v>3c_change</v>
      </c>
      <c r="B11953" s="43" t="str">
        <f>'MRC NP, CWE NP, P'!B11929</f>
        <v>B</v>
      </c>
      <c r="C11953" s="43" t="str">
        <f>'MRC NP, CWE NP, P'!C11929</f>
        <v>Winter</v>
      </c>
      <c r="D11953" s="43" t="str">
        <f>'MRC NP, CWE NP, P'!D11929</f>
        <v>Weekday</v>
      </c>
      <c r="E11953" s="43">
        <f>'MRC NP, CWE NP, P'!E11929</f>
        <v>20181121</v>
      </c>
      <c r="F11953" s="43">
        <f>'MRC NP, CWE NP, P'!F11929</f>
        <v>24</v>
      </c>
      <c r="G11953" s="88">
        <f>'MRC NP, CWE NP, P'!Q11929-'MRC NP, CWE NP, P'!S11929</f>
        <v>-4.789999999999992</v>
      </c>
      <c r="H11953" s="88">
        <f>'MRC NP, CWE NP, P'!Q11929-'MRC NP, CWE NP, P'!T11929</f>
        <v>22.750000000000007</v>
      </c>
      <c r="I11953" s="88">
        <v>-0.40999999999999659</v>
      </c>
      <c r="J11953" s="88">
        <v>-27.949999999999996</v>
      </c>
      <c r="K11953" s="88">
        <v>-3.9999999999999147E-2</v>
      </c>
      <c r="L11953" s="89">
        <v>27.949999999999996</v>
      </c>
      <c r="M11953">
        <v>5</v>
      </c>
    </row>
    <row r="11954" spans="1:13" ht="15" x14ac:dyDescent="0.25">
      <c r="A11954" s="42" t="str">
        <f>'MRC NP, CWE NP, P'!A11930</f>
        <v>3c_change</v>
      </c>
      <c r="B11954" s="43" t="str">
        <f>'MRC NP, CWE NP, P'!B11930</f>
        <v>B</v>
      </c>
      <c r="C11954" s="43" t="str">
        <f>'MRC NP, CWE NP, P'!C11930</f>
        <v>Winter</v>
      </c>
      <c r="D11954" s="43" t="str">
        <f>'MRC NP, CWE NP, P'!D11930</f>
        <v>Weekday</v>
      </c>
      <c r="E11954" s="43">
        <f>'MRC NP, CWE NP, P'!E11930</f>
        <v>20181122</v>
      </c>
      <c r="F11954" s="43">
        <f>'MRC NP, CWE NP, P'!F11930</f>
        <v>1</v>
      </c>
      <c r="G11954" s="88">
        <f>'MRC NP, CWE NP, P'!Q11930-'MRC NP, CWE NP, P'!S11930</f>
        <v>-0.10000000000000853</v>
      </c>
      <c r="H11954" s="88">
        <f>'MRC NP, CWE NP, P'!Q11930-'MRC NP, CWE NP, P'!T11930</f>
        <v>15.699999999999996</v>
      </c>
      <c r="I11954" s="88">
        <v>-0.55000000000000426</v>
      </c>
      <c r="J11954" s="88">
        <v>-16.350000000000009</v>
      </c>
      <c r="K11954" s="88">
        <v>-10.490000000000002</v>
      </c>
      <c r="L11954" s="89">
        <v>16.350000000000009</v>
      </c>
      <c r="M11954">
        <v>5</v>
      </c>
    </row>
    <row r="11955" spans="1:13" ht="15" x14ac:dyDescent="0.25">
      <c r="A11955" s="42" t="str">
        <f>'MRC NP, CWE NP, P'!A11931</f>
        <v>3c_change</v>
      </c>
      <c r="B11955" s="43" t="str">
        <f>'MRC NP, CWE NP, P'!B11931</f>
        <v>B</v>
      </c>
      <c r="C11955" s="43" t="str">
        <f>'MRC NP, CWE NP, P'!C11931</f>
        <v>Winter</v>
      </c>
      <c r="D11955" s="43" t="str">
        <f>'MRC NP, CWE NP, P'!D11931</f>
        <v>Weekday</v>
      </c>
      <c r="E11955" s="43">
        <f>'MRC NP, CWE NP, P'!E11931</f>
        <v>20181122</v>
      </c>
      <c r="F11955" s="43">
        <f>'MRC NP, CWE NP, P'!F11931</f>
        <v>2</v>
      </c>
      <c r="G11955" s="88">
        <f>'MRC NP, CWE NP, P'!Q11931-'MRC NP, CWE NP, P'!S11931</f>
        <v>0.19000000000000483</v>
      </c>
      <c r="H11955" s="88">
        <f>'MRC NP, CWE NP, P'!Q11931-'MRC NP, CWE NP, P'!T11931</f>
        <v>15.670000000000009</v>
      </c>
      <c r="I11955" s="88">
        <v>-0.39000000000000057</v>
      </c>
      <c r="J11955" s="88">
        <v>-15.870000000000005</v>
      </c>
      <c r="K11955" s="88">
        <v>-11.040000000000006</v>
      </c>
      <c r="L11955" s="89">
        <v>16.060000000000009</v>
      </c>
      <c r="M11955">
        <v>5</v>
      </c>
    </row>
    <row r="11956" spans="1:13" ht="15" x14ac:dyDescent="0.25">
      <c r="A11956" s="42" t="str">
        <f>'MRC NP, CWE NP, P'!A11932</f>
        <v>3c_change</v>
      </c>
      <c r="B11956" s="43" t="str">
        <f>'MRC NP, CWE NP, P'!B11932</f>
        <v>B</v>
      </c>
      <c r="C11956" s="43" t="str">
        <f>'MRC NP, CWE NP, P'!C11932</f>
        <v>Winter</v>
      </c>
      <c r="D11956" s="43" t="str">
        <f>'MRC NP, CWE NP, P'!D11932</f>
        <v>Weekday</v>
      </c>
      <c r="E11956" s="43">
        <f>'MRC NP, CWE NP, P'!E11932</f>
        <v>20181122</v>
      </c>
      <c r="F11956" s="43">
        <f>'MRC NP, CWE NP, P'!F11932</f>
        <v>3</v>
      </c>
      <c r="G11956" s="88">
        <f>'MRC NP, CWE NP, P'!Q11932-'MRC NP, CWE NP, P'!S11932</f>
        <v>0.17999999999999972</v>
      </c>
      <c r="H11956" s="88">
        <f>'MRC NP, CWE NP, P'!Q11932-'MRC NP, CWE NP, P'!T11932</f>
        <v>14.75</v>
      </c>
      <c r="I11956" s="88">
        <v>-0.53000000000000114</v>
      </c>
      <c r="J11956" s="88">
        <v>-15.100000000000001</v>
      </c>
      <c r="K11956" s="88">
        <v>-11.630000000000003</v>
      </c>
      <c r="L11956" s="89">
        <v>15.280000000000001</v>
      </c>
      <c r="M11956">
        <v>5</v>
      </c>
    </row>
    <row r="11957" spans="1:13" ht="15" x14ac:dyDescent="0.25">
      <c r="A11957" s="42" t="str">
        <f>'MRC NP, CWE NP, P'!A11933</f>
        <v>3c_change</v>
      </c>
      <c r="B11957" s="43" t="str">
        <f>'MRC NP, CWE NP, P'!B11933</f>
        <v>B</v>
      </c>
      <c r="C11957" s="43" t="str">
        <f>'MRC NP, CWE NP, P'!C11933</f>
        <v>Winter</v>
      </c>
      <c r="D11957" s="43" t="str">
        <f>'MRC NP, CWE NP, P'!D11933</f>
        <v>Weekday</v>
      </c>
      <c r="E11957" s="43">
        <f>'MRC NP, CWE NP, P'!E11933</f>
        <v>20181122</v>
      </c>
      <c r="F11957" s="43">
        <f>'MRC NP, CWE NP, P'!F11933</f>
        <v>4</v>
      </c>
      <c r="G11957" s="88">
        <f>'MRC NP, CWE NP, P'!Q11933-'MRC NP, CWE NP, P'!S11933</f>
        <v>0.17000000000000171</v>
      </c>
      <c r="H11957" s="88">
        <f>'MRC NP, CWE NP, P'!Q11933-'MRC NP, CWE NP, P'!T11933</f>
        <v>11.670000000000002</v>
      </c>
      <c r="I11957" s="88">
        <v>-0.87999999999999545</v>
      </c>
      <c r="J11957" s="88">
        <v>-12.379999999999995</v>
      </c>
      <c r="K11957" s="88">
        <v>-10.659999999999997</v>
      </c>
      <c r="L11957" s="89">
        <v>12.549999999999997</v>
      </c>
      <c r="M11957">
        <v>5</v>
      </c>
    </row>
    <row r="11958" spans="1:13" ht="15" x14ac:dyDescent="0.25">
      <c r="A11958" s="42" t="str">
        <f>'MRC NP, CWE NP, P'!A11934</f>
        <v>3c_change</v>
      </c>
      <c r="B11958" s="43" t="str">
        <f>'MRC NP, CWE NP, P'!B11934</f>
        <v>B</v>
      </c>
      <c r="C11958" s="43" t="str">
        <f>'MRC NP, CWE NP, P'!C11934</f>
        <v>Winter</v>
      </c>
      <c r="D11958" s="43" t="str">
        <f>'MRC NP, CWE NP, P'!D11934</f>
        <v>Weekday</v>
      </c>
      <c r="E11958" s="43">
        <f>'MRC NP, CWE NP, P'!E11934</f>
        <v>20181122</v>
      </c>
      <c r="F11958" s="43">
        <f>'MRC NP, CWE NP, P'!F11934</f>
        <v>5</v>
      </c>
      <c r="G11958" s="88">
        <f>'MRC NP, CWE NP, P'!Q11934-'MRC NP, CWE NP, P'!S11934</f>
        <v>0.17999999999999972</v>
      </c>
      <c r="H11958" s="88">
        <f>'MRC NP, CWE NP, P'!Q11934-'MRC NP, CWE NP, P'!T11934</f>
        <v>9.0200000000000031</v>
      </c>
      <c r="I11958" s="88">
        <v>-0.39999999999999858</v>
      </c>
      <c r="J11958" s="88">
        <v>-9.240000000000002</v>
      </c>
      <c r="K11958" s="88">
        <v>-9.18</v>
      </c>
      <c r="L11958" s="89">
        <v>9.4200000000000017</v>
      </c>
      <c r="M11958">
        <v>5</v>
      </c>
    </row>
    <row r="11959" spans="1:13" ht="15" x14ac:dyDescent="0.25">
      <c r="A11959" s="42" t="str">
        <f>'MRC NP, CWE NP, P'!A11935</f>
        <v>3c_change</v>
      </c>
      <c r="B11959" s="43" t="str">
        <f>'MRC NP, CWE NP, P'!B11935</f>
        <v>B</v>
      </c>
      <c r="C11959" s="43" t="str">
        <f>'MRC NP, CWE NP, P'!C11935</f>
        <v>Winter</v>
      </c>
      <c r="D11959" s="43" t="str">
        <f>'MRC NP, CWE NP, P'!D11935</f>
        <v>Weekday</v>
      </c>
      <c r="E11959" s="43">
        <f>'MRC NP, CWE NP, P'!E11935</f>
        <v>20181122</v>
      </c>
      <c r="F11959" s="43">
        <f>'MRC NP, CWE NP, P'!F11935</f>
        <v>6</v>
      </c>
      <c r="G11959" s="88">
        <f>'MRC NP, CWE NP, P'!Q11935-'MRC NP, CWE NP, P'!S11935</f>
        <v>-3.759999999999998</v>
      </c>
      <c r="H11959" s="88">
        <f>'MRC NP, CWE NP, P'!Q11935-'MRC NP, CWE NP, P'!T11935</f>
        <v>8.8500000000000014</v>
      </c>
      <c r="I11959" s="88">
        <v>-0.42000000000000171</v>
      </c>
      <c r="J11959" s="88">
        <v>-13.030000000000001</v>
      </c>
      <c r="K11959" s="88">
        <v>-8.4200000000000017</v>
      </c>
      <c r="L11959" s="89">
        <v>13.030000000000001</v>
      </c>
      <c r="M11959">
        <v>5</v>
      </c>
    </row>
    <row r="11960" spans="1:13" ht="15" x14ac:dyDescent="0.25">
      <c r="A11960" s="42" t="str">
        <f>'MRC NP, CWE NP, P'!A11936</f>
        <v>3c_change</v>
      </c>
      <c r="B11960" s="43" t="str">
        <f>'MRC NP, CWE NP, P'!B11936</f>
        <v>B</v>
      </c>
      <c r="C11960" s="43" t="str">
        <f>'MRC NP, CWE NP, P'!C11936</f>
        <v>Winter</v>
      </c>
      <c r="D11960" s="43" t="str">
        <f>'MRC NP, CWE NP, P'!D11936</f>
        <v>Weekday</v>
      </c>
      <c r="E11960" s="43">
        <f>'MRC NP, CWE NP, P'!E11936</f>
        <v>20181122</v>
      </c>
      <c r="F11960" s="43">
        <f>'MRC NP, CWE NP, P'!F11936</f>
        <v>7</v>
      </c>
      <c r="G11960" s="88">
        <f>'MRC NP, CWE NP, P'!Q11936-'MRC NP, CWE NP, P'!S11936</f>
        <v>6.5</v>
      </c>
      <c r="H11960" s="88">
        <f>'MRC NP, CWE NP, P'!Q11936-'MRC NP, CWE NP, P'!T11936</f>
        <v>20.509999999999998</v>
      </c>
      <c r="I11960" s="88">
        <v>7.6999999999999957</v>
      </c>
      <c r="J11960" s="88">
        <v>-6.3100000000000023</v>
      </c>
      <c r="K11960" s="88">
        <v>-6.3100000000000023</v>
      </c>
      <c r="L11960" s="89">
        <v>20.509999999999998</v>
      </c>
      <c r="M11960">
        <v>4</v>
      </c>
    </row>
    <row r="11961" spans="1:13" ht="15" x14ac:dyDescent="0.25">
      <c r="A11961" s="42" t="str">
        <f>'MRC NP, CWE NP, P'!A11937</f>
        <v>3c_change</v>
      </c>
      <c r="B11961" s="43" t="str">
        <f>'MRC NP, CWE NP, P'!B11937</f>
        <v>B</v>
      </c>
      <c r="C11961" s="43" t="str">
        <f>'MRC NP, CWE NP, P'!C11937</f>
        <v>Winter</v>
      </c>
      <c r="D11961" s="43" t="str">
        <f>'MRC NP, CWE NP, P'!D11937</f>
        <v>Weekday</v>
      </c>
      <c r="E11961" s="43">
        <f>'MRC NP, CWE NP, P'!E11937</f>
        <v>20181122</v>
      </c>
      <c r="F11961" s="43">
        <f>'MRC NP, CWE NP, P'!F11937</f>
        <v>8</v>
      </c>
      <c r="G11961" s="88">
        <f>'MRC NP, CWE NP, P'!Q11937-'MRC NP, CWE NP, P'!S11937</f>
        <v>8.2800000000000011</v>
      </c>
      <c r="H11961" s="88">
        <f>'MRC NP, CWE NP, P'!Q11937-'MRC NP, CWE NP, P'!T11937</f>
        <v>23.260000000000005</v>
      </c>
      <c r="I11961" s="88">
        <v>8.4400000000000119</v>
      </c>
      <c r="J11961" s="88">
        <v>-6.539999999999992</v>
      </c>
      <c r="K11961" s="88">
        <v>-1.8199999999999932</v>
      </c>
      <c r="L11961" s="89">
        <v>23.260000000000005</v>
      </c>
      <c r="M11961">
        <v>5</v>
      </c>
    </row>
    <row r="11962" spans="1:13" ht="15" x14ac:dyDescent="0.25">
      <c r="A11962" s="42" t="str">
        <f>'MRC NP, CWE NP, P'!A11938</f>
        <v>3c_change</v>
      </c>
      <c r="B11962" s="43" t="str">
        <f>'MRC NP, CWE NP, P'!B11938</f>
        <v>B</v>
      </c>
      <c r="C11962" s="43" t="str">
        <f>'MRC NP, CWE NP, P'!C11938</f>
        <v>Winter</v>
      </c>
      <c r="D11962" s="43" t="str">
        <f>'MRC NP, CWE NP, P'!D11938</f>
        <v>Weekday</v>
      </c>
      <c r="E11962" s="43">
        <f>'MRC NP, CWE NP, P'!E11938</f>
        <v>20181122</v>
      </c>
      <c r="F11962" s="43">
        <f>'MRC NP, CWE NP, P'!F11938</f>
        <v>9</v>
      </c>
      <c r="G11962" s="88">
        <f>'MRC NP, CWE NP, P'!Q11938-'MRC NP, CWE NP, P'!S11938</f>
        <v>1.769999999999996</v>
      </c>
      <c r="H11962" s="88">
        <f>'MRC NP, CWE NP, P'!Q11938-'MRC NP, CWE NP, P'!T11938</f>
        <v>16.099999999999994</v>
      </c>
      <c r="I11962" s="88">
        <v>8.0899999999999892</v>
      </c>
      <c r="J11962" s="88">
        <v>-6.2400000000000091</v>
      </c>
      <c r="K11962" s="88">
        <v>-1.6900000000000119</v>
      </c>
      <c r="L11962" s="89">
        <v>16.099999999999994</v>
      </c>
      <c r="M11962">
        <v>5</v>
      </c>
    </row>
    <row r="11963" spans="1:13" ht="15" x14ac:dyDescent="0.25">
      <c r="A11963" s="42" t="str">
        <f>'MRC NP, CWE NP, P'!A11939</f>
        <v>3c_change</v>
      </c>
      <c r="B11963" s="43" t="str">
        <f>'MRC NP, CWE NP, P'!B11939</f>
        <v>B</v>
      </c>
      <c r="C11963" s="43" t="str">
        <f>'MRC NP, CWE NP, P'!C11939</f>
        <v>Winter</v>
      </c>
      <c r="D11963" s="43" t="str">
        <f>'MRC NP, CWE NP, P'!D11939</f>
        <v>Weekday</v>
      </c>
      <c r="E11963" s="43">
        <f>'MRC NP, CWE NP, P'!E11939</f>
        <v>20181122</v>
      </c>
      <c r="F11963" s="43">
        <f>'MRC NP, CWE NP, P'!F11939</f>
        <v>10</v>
      </c>
      <c r="G11963" s="88">
        <f>'MRC NP, CWE NP, P'!Q11939-'MRC NP, CWE NP, P'!S11939</f>
        <v>3.0799999999999983</v>
      </c>
      <c r="H11963" s="88">
        <f>'MRC NP, CWE NP, P'!Q11939-'MRC NP, CWE NP, P'!T11939</f>
        <v>5.5</v>
      </c>
      <c r="I11963" s="88">
        <v>0</v>
      </c>
      <c r="J11963" s="88">
        <v>-2.4200000000000017</v>
      </c>
      <c r="K11963" s="88">
        <v>-0.67000000000000171</v>
      </c>
      <c r="L11963" s="89">
        <v>5.5</v>
      </c>
      <c r="M11963">
        <v>4</v>
      </c>
    </row>
    <row r="11964" spans="1:13" ht="15" x14ac:dyDescent="0.25">
      <c r="A11964" s="42" t="str">
        <f>'MRC NP, CWE NP, P'!A11940</f>
        <v>3c_change</v>
      </c>
      <c r="B11964" s="43" t="str">
        <f>'MRC NP, CWE NP, P'!B11940</f>
        <v>B</v>
      </c>
      <c r="C11964" s="43" t="str">
        <f>'MRC NP, CWE NP, P'!C11940</f>
        <v>Winter</v>
      </c>
      <c r="D11964" s="43" t="str">
        <f>'MRC NP, CWE NP, P'!D11940</f>
        <v>Weekday</v>
      </c>
      <c r="E11964" s="43">
        <f>'MRC NP, CWE NP, P'!E11940</f>
        <v>20181122</v>
      </c>
      <c r="F11964" s="43">
        <f>'MRC NP, CWE NP, P'!F11940</f>
        <v>11</v>
      </c>
      <c r="G11964" s="88">
        <f>'MRC NP, CWE NP, P'!Q11940-'MRC NP, CWE NP, P'!S11940</f>
        <v>4.5</v>
      </c>
      <c r="H11964" s="88">
        <f>'MRC NP, CWE NP, P'!Q11940-'MRC NP, CWE NP, P'!T11940</f>
        <v>3.8299999999999983</v>
      </c>
      <c r="I11964" s="88">
        <v>-5.9099999999999966</v>
      </c>
      <c r="J11964" s="88">
        <v>-5.2399999999999949</v>
      </c>
      <c r="K11964" s="88">
        <v>-1.9300000000000068</v>
      </c>
      <c r="L11964" s="89">
        <v>9.7399999999999949</v>
      </c>
      <c r="M11964">
        <v>5</v>
      </c>
    </row>
    <row r="11965" spans="1:13" ht="15" x14ac:dyDescent="0.25">
      <c r="A11965" s="42" t="str">
        <f>'MRC NP, CWE NP, P'!A11941</f>
        <v>3c_change</v>
      </c>
      <c r="B11965" s="43" t="str">
        <f>'MRC NP, CWE NP, P'!B11941</f>
        <v>B</v>
      </c>
      <c r="C11965" s="43" t="str">
        <f>'MRC NP, CWE NP, P'!C11941</f>
        <v>Winter</v>
      </c>
      <c r="D11965" s="43" t="str">
        <f>'MRC NP, CWE NP, P'!D11941</f>
        <v>Weekday</v>
      </c>
      <c r="E11965" s="43">
        <f>'MRC NP, CWE NP, P'!E11941</f>
        <v>20181122</v>
      </c>
      <c r="F11965" s="43">
        <f>'MRC NP, CWE NP, P'!F11941</f>
        <v>12</v>
      </c>
      <c r="G11965" s="88">
        <f>'MRC NP, CWE NP, P'!Q11941-'MRC NP, CWE NP, P'!S11941</f>
        <v>1.2800000000000011</v>
      </c>
      <c r="H11965" s="88">
        <f>'MRC NP, CWE NP, P'!Q11941-'MRC NP, CWE NP, P'!T11941</f>
        <v>0.62000000000000455</v>
      </c>
      <c r="I11965" s="88">
        <v>-2.1499999999999915</v>
      </c>
      <c r="J11965" s="88">
        <v>-1.4899999999999949</v>
      </c>
      <c r="K11965" s="88">
        <v>-0.54999999999999716</v>
      </c>
      <c r="L11965" s="89">
        <v>2.769999999999996</v>
      </c>
      <c r="M11965">
        <v>5</v>
      </c>
    </row>
    <row r="11966" spans="1:13" ht="15" x14ac:dyDescent="0.25">
      <c r="A11966" s="42" t="str">
        <f>'MRC NP, CWE NP, P'!A11942</f>
        <v>3c_change</v>
      </c>
      <c r="B11966" s="43" t="str">
        <f>'MRC NP, CWE NP, P'!B11942</f>
        <v>B</v>
      </c>
      <c r="C11966" s="43" t="str">
        <f>'MRC NP, CWE NP, P'!C11942</f>
        <v>Winter</v>
      </c>
      <c r="D11966" s="43" t="str">
        <f>'MRC NP, CWE NP, P'!D11942</f>
        <v>Weekday</v>
      </c>
      <c r="E11966" s="43">
        <f>'MRC NP, CWE NP, P'!E11942</f>
        <v>20181122</v>
      </c>
      <c r="F11966" s="43">
        <f>'MRC NP, CWE NP, P'!F11942</f>
        <v>13</v>
      </c>
      <c r="G11966" s="88">
        <f>'MRC NP, CWE NP, P'!Q11942-'MRC NP, CWE NP, P'!S11942</f>
        <v>1.6400000000000006</v>
      </c>
      <c r="H11966" s="88">
        <f>'MRC NP, CWE NP, P'!Q11942-'MRC NP, CWE NP, P'!T11942</f>
        <v>0.96999999999999886</v>
      </c>
      <c r="I11966" s="88">
        <v>-2.5900000000000034</v>
      </c>
      <c r="J11966" s="88">
        <v>-1.9200000000000017</v>
      </c>
      <c r="K11966" s="88">
        <v>-0.70000000000000284</v>
      </c>
      <c r="L11966" s="89">
        <v>3.5600000000000023</v>
      </c>
      <c r="M11966">
        <v>5</v>
      </c>
    </row>
    <row r="11967" spans="1:13" ht="15" x14ac:dyDescent="0.25">
      <c r="A11967" s="42" t="str">
        <f>'MRC NP, CWE NP, P'!A11943</f>
        <v>3c_change</v>
      </c>
      <c r="B11967" s="43" t="str">
        <f>'MRC NP, CWE NP, P'!B11943</f>
        <v>B</v>
      </c>
      <c r="C11967" s="43" t="str">
        <f>'MRC NP, CWE NP, P'!C11943</f>
        <v>Winter</v>
      </c>
      <c r="D11967" s="43" t="str">
        <f>'MRC NP, CWE NP, P'!D11943</f>
        <v>Weekday</v>
      </c>
      <c r="E11967" s="43">
        <f>'MRC NP, CWE NP, P'!E11943</f>
        <v>20181122</v>
      </c>
      <c r="F11967" s="43">
        <f>'MRC NP, CWE NP, P'!F11943</f>
        <v>14</v>
      </c>
      <c r="G11967" s="88">
        <f>'MRC NP, CWE NP, P'!Q11943-'MRC NP, CWE NP, P'!S11943</f>
        <v>1.2600000000000051</v>
      </c>
      <c r="H11967" s="88">
        <f>'MRC NP, CWE NP, P'!Q11943-'MRC NP, CWE NP, P'!T11943</f>
        <v>0.57999999999999829</v>
      </c>
      <c r="I11967" s="88">
        <v>-2.1599999999999966</v>
      </c>
      <c r="J11967" s="88">
        <v>-1.4799999999999898</v>
      </c>
      <c r="K11967" s="88">
        <v>-0.53000000000000114</v>
      </c>
      <c r="L11967" s="89">
        <v>2.7399999999999949</v>
      </c>
      <c r="M11967">
        <v>5</v>
      </c>
    </row>
    <row r="11968" spans="1:13" ht="15" x14ac:dyDescent="0.25">
      <c r="A11968" s="42" t="str">
        <f>'MRC NP, CWE NP, P'!A11944</f>
        <v>3c_change</v>
      </c>
      <c r="B11968" s="43" t="str">
        <f>'MRC NP, CWE NP, P'!B11944</f>
        <v>B</v>
      </c>
      <c r="C11968" s="43" t="str">
        <f>'MRC NP, CWE NP, P'!C11944</f>
        <v>Winter</v>
      </c>
      <c r="D11968" s="43" t="str">
        <f>'MRC NP, CWE NP, P'!D11944</f>
        <v>Weekday</v>
      </c>
      <c r="E11968" s="43">
        <f>'MRC NP, CWE NP, P'!E11944</f>
        <v>20181122</v>
      </c>
      <c r="F11968" s="43">
        <f>'MRC NP, CWE NP, P'!F11944</f>
        <v>15</v>
      </c>
      <c r="G11968" s="88">
        <f>'MRC NP, CWE NP, P'!Q11944-'MRC NP, CWE NP, P'!S11944</f>
        <v>0.29000000000000625</v>
      </c>
      <c r="H11968" s="88">
        <f>'MRC NP, CWE NP, P'!Q11944-'MRC NP, CWE NP, P'!T11944</f>
        <v>9.0000000000003411E-2</v>
      </c>
      <c r="I11968" s="88">
        <v>-0.53999999999999204</v>
      </c>
      <c r="J11968" s="88">
        <v>-0.3399999999999892</v>
      </c>
      <c r="K11968" s="88">
        <v>-0.12999999999999545</v>
      </c>
      <c r="L11968" s="89">
        <v>0.62999999999999545</v>
      </c>
      <c r="M11968">
        <v>5</v>
      </c>
    </row>
    <row r="11969" spans="1:13" ht="15" x14ac:dyDescent="0.25">
      <c r="A11969" s="42" t="str">
        <f>'MRC NP, CWE NP, P'!A11945</f>
        <v>3c_change</v>
      </c>
      <c r="B11969" s="43" t="str">
        <f>'MRC NP, CWE NP, P'!B11945</f>
        <v>B</v>
      </c>
      <c r="C11969" s="43" t="str">
        <f>'MRC NP, CWE NP, P'!C11945</f>
        <v>Winter</v>
      </c>
      <c r="D11969" s="43" t="str">
        <f>'MRC NP, CWE NP, P'!D11945</f>
        <v>Weekday</v>
      </c>
      <c r="E11969" s="43">
        <f>'MRC NP, CWE NP, P'!E11945</f>
        <v>20181122</v>
      </c>
      <c r="F11969" s="43">
        <f>'MRC NP, CWE NP, P'!F11945</f>
        <v>16</v>
      </c>
      <c r="G11969" s="88">
        <f>'MRC NP, CWE NP, P'!Q11945-'MRC NP, CWE NP, P'!S11945</f>
        <v>0.31999999999999318</v>
      </c>
      <c r="H11969" s="88">
        <f>'MRC NP, CWE NP, P'!Q11945-'MRC NP, CWE NP, P'!T11945</f>
        <v>0</v>
      </c>
      <c r="I11969" s="88">
        <v>-0.68999999999999773</v>
      </c>
      <c r="J11969" s="88">
        <v>-0.37000000000000455</v>
      </c>
      <c r="K11969" s="88">
        <v>-0.12999999999999545</v>
      </c>
      <c r="L11969" s="89">
        <v>0.68999999999999773</v>
      </c>
      <c r="M11969">
        <v>4</v>
      </c>
    </row>
    <row r="11970" spans="1:13" ht="15" x14ac:dyDescent="0.25">
      <c r="A11970" s="42" t="str">
        <f>'MRC NP, CWE NP, P'!A11946</f>
        <v>3c_change</v>
      </c>
      <c r="B11970" s="43" t="str">
        <f>'MRC NP, CWE NP, P'!B11946</f>
        <v>B</v>
      </c>
      <c r="C11970" s="43" t="str">
        <f>'MRC NP, CWE NP, P'!C11946</f>
        <v>Winter</v>
      </c>
      <c r="D11970" s="43" t="str">
        <f>'MRC NP, CWE NP, P'!D11946</f>
        <v>Weekday</v>
      </c>
      <c r="E11970" s="43">
        <f>'MRC NP, CWE NP, P'!E11946</f>
        <v>20181122</v>
      </c>
      <c r="F11970" s="43">
        <f>'MRC NP, CWE NP, P'!F11946</f>
        <v>17</v>
      </c>
      <c r="G11970" s="88">
        <f>'MRC NP, CWE NP, P'!Q11946-'MRC NP, CWE NP, P'!S11946</f>
        <v>0</v>
      </c>
      <c r="H11970" s="88">
        <f>'MRC NP, CWE NP, P'!Q11946-'MRC NP, CWE NP, P'!T11946</f>
        <v>0</v>
      </c>
      <c r="I11970" s="88">
        <v>0</v>
      </c>
      <c r="J11970" s="88">
        <v>0</v>
      </c>
      <c r="K11970" s="88">
        <v>0</v>
      </c>
      <c r="L11970" s="89">
        <v>0</v>
      </c>
      <c r="M11970">
        <v>1</v>
      </c>
    </row>
    <row r="11971" spans="1:13" ht="15" x14ac:dyDescent="0.25">
      <c r="A11971" s="42" t="str">
        <f>'MRC NP, CWE NP, P'!A11947</f>
        <v>3c_change</v>
      </c>
      <c r="B11971" s="43" t="str">
        <f>'MRC NP, CWE NP, P'!B11947</f>
        <v>B</v>
      </c>
      <c r="C11971" s="43" t="str">
        <f>'MRC NP, CWE NP, P'!C11947</f>
        <v>Winter</v>
      </c>
      <c r="D11971" s="43" t="str">
        <f>'MRC NP, CWE NP, P'!D11947</f>
        <v>Weekday</v>
      </c>
      <c r="E11971" s="43">
        <f>'MRC NP, CWE NP, P'!E11947</f>
        <v>20181122</v>
      </c>
      <c r="F11971" s="43">
        <f>'MRC NP, CWE NP, P'!F11947</f>
        <v>18</v>
      </c>
      <c r="G11971" s="88">
        <f>'MRC NP, CWE NP, P'!Q11947-'MRC NP, CWE NP, P'!S11947</f>
        <v>9.1999999999999886</v>
      </c>
      <c r="H11971" s="88">
        <f>'MRC NP, CWE NP, P'!Q11947-'MRC NP, CWE NP, P'!T11947</f>
        <v>0</v>
      </c>
      <c r="I11971" s="88">
        <v>-19.699999999999989</v>
      </c>
      <c r="J11971" s="88">
        <v>-10.5</v>
      </c>
      <c r="K11971" s="88">
        <v>-3.710000000000008</v>
      </c>
      <c r="L11971" s="89">
        <v>19.699999999999989</v>
      </c>
      <c r="M11971">
        <v>4</v>
      </c>
    </row>
    <row r="11972" spans="1:13" ht="15" x14ac:dyDescent="0.25">
      <c r="A11972" s="42" t="str">
        <f>'MRC NP, CWE NP, P'!A11948</f>
        <v>3c_change</v>
      </c>
      <c r="B11972" s="43" t="str">
        <f>'MRC NP, CWE NP, P'!B11948</f>
        <v>B</v>
      </c>
      <c r="C11972" s="43" t="str">
        <f>'MRC NP, CWE NP, P'!C11948</f>
        <v>Winter</v>
      </c>
      <c r="D11972" s="43" t="str">
        <f>'MRC NP, CWE NP, P'!D11948</f>
        <v>Weekday</v>
      </c>
      <c r="E11972" s="43">
        <f>'MRC NP, CWE NP, P'!E11948</f>
        <v>20181122</v>
      </c>
      <c r="F11972" s="43">
        <f>'MRC NP, CWE NP, P'!F11948</f>
        <v>19</v>
      </c>
      <c r="G11972" s="88">
        <f>'MRC NP, CWE NP, P'!Q11948-'MRC NP, CWE NP, P'!S11948</f>
        <v>20.859999999999985</v>
      </c>
      <c r="H11972" s="88">
        <f>'MRC NP, CWE NP, P'!Q11948-'MRC NP, CWE NP, P'!T11948</f>
        <v>31.849999999999994</v>
      </c>
      <c r="I11972" s="88">
        <v>-85.9</v>
      </c>
      <c r="J11972" s="88">
        <v>-96.890000000000015</v>
      </c>
      <c r="K11972" s="88">
        <v>-16.240000000000009</v>
      </c>
      <c r="L11972" s="89">
        <v>117.75</v>
      </c>
      <c r="M11972">
        <v>5</v>
      </c>
    </row>
    <row r="11973" spans="1:13" ht="15" x14ac:dyDescent="0.25">
      <c r="A11973" s="42" t="str">
        <f>'MRC NP, CWE NP, P'!A11949</f>
        <v>3c_change</v>
      </c>
      <c r="B11973" s="43" t="str">
        <f>'MRC NP, CWE NP, P'!B11949</f>
        <v>B</v>
      </c>
      <c r="C11973" s="43" t="str">
        <f>'MRC NP, CWE NP, P'!C11949</f>
        <v>Winter</v>
      </c>
      <c r="D11973" s="43" t="str">
        <f>'MRC NP, CWE NP, P'!D11949</f>
        <v>Weekday</v>
      </c>
      <c r="E11973" s="43">
        <f>'MRC NP, CWE NP, P'!E11949</f>
        <v>20181122</v>
      </c>
      <c r="F11973" s="43">
        <f>'MRC NP, CWE NP, P'!F11949</f>
        <v>20</v>
      </c>
      <c r="G11973" s="88">
        <f>'MRC NP, CWE NP, P'!Q11949-'MRC NP, CWE NP, P'!S11949</f>
        <v>14.810000000000002</v>
      </c>
      <c r="H11973" s="88">
        <f>'MRC NP, CWE NP, P'!Q11949-'MRC NP, CWE NP, P'!T11949</f>
        <v>22.069999999999993</v>
      </c>
      <c r="I11973" s="88">
        <v>-40.740000000000009</v>
      </c>
      <c r="J11973" s="88">
        <v>-48</v>
      </c>
      <c r="K11973" s="88">
        <v>-8.4500000000000028</v>
      </c>
      <c r="L11973" s="89">
        <v>62.81</v>
      </c>
      <c r="M11973">
        <v>5</v>
      </c>
    </row>
    <row r="11974" spans="1:13" ht="15" x14ac:dyDescent="0.25">
      <c r="A11974" s="42" t="str">
        <f>'MRC NP, CWE NP, P'!A11950</f>
        <v>3c_change</v>
      </c>
      <c r="B11974" s="43" t="str">
        <f>'MRC NP, CWE NP, P'!B11950</f>
        <v>B</v>
      </c>
      <c r="C11974" s="43" t="str">
        <f>'MRC NP, CWE NP, P'!C11950</f>
        <v>Winter</v>
      </c>
      <c r="D11974" s="43" t="str">
        <f>'MRC NP, CWE NP, P'!D11950</f>
        <v>Weekday</v>
      </c>
      <c r="E11974" s="43">
        <f>'MRC NP, CWE NP, P'!E11950</f>
        <v>20181122</v>
      </c>
      <c r="F11974" s="43">
        <f>'MRC NP, CWE NP, P'!F11950</f>
        <v>21</v>
      </c>
      <c r="G11974" s="88">
        <f>'MRC NP, CWE NP, P'!Q11950-'MRC NP, CWE NP, P'!S11950</f>
        <v>14.290000000000006</v>
      </c>
      <c r="H11974" s="88">
        <f>'MRC NP, CWE NP, P'!Q11950-'MRC NP, CWE NP, P'!T11950</f>
        <v>21.89</v>
      </c>
      <c r="I11974" s="88">
        <v>-7.8799999999999955</v>
      </c>
      <c r="J11974" s="88">
        <v>-15.47999999999999</v>
      </c>
      <c r="K11974" s="88">
        <v>-2.3599999999999994</v>
      </c>
      <c r="L11974" s="89">
        <v>29.769999999999996</v>
      </c>
      <c r="M11974">
        <v>5</v>
      </c>
    </row>
    <row r="11975" spans="1:13" ht="15" x14ac:dyDescent="0.25">
      <c r="A11975" s="42" t="str">
        <f>'MRC NP, CWE NP, P'!A11951</f>
        <v>3c_change</v>
      </c>
      <c r="B11975" s="43" t="str">
        <f>'MRC NP, CWE NP, P'!B11951</f>
        <v>B</v>
      </c>
      <c r="C11975" s="43" t="str">
        <f>'MRC NP, CWE NP, P'!C11951</f>
        <v>Winter</v>
      </c>
      <c r="D11975" s="43" t="str">
        <f>'MRC NP, CWE NP, P'!D11951</f>
        <v>Weekday</v>
      </c>
      <c r="E11975" s="43">
        <f>'MRC NP, CWE NP, P'!E11951</f>
        <v>20181122</v>
      </c>
      <c r="F11975" s="43">
        <f>'MRC NP, CWE NP, P'!F11951</f>
        <v>22</v>
      </c>
      <c r="G11975" s="88">
        <f>'MRC NP, CWE NP, P'!Q11951-'MRC NP, CWE NP, P'!S11951</f>
        <v>7.9599999999999937</v>
      </c>
      <c r="H11975" s="88">
        <f>'MRC NP, CWE NP, P'!Q11951-'MRC NP, CWE NP, P'!T11951</f>
        <v>14.469999999999999</v>
      </c>
      <c r="I11975" s="88">
        <v>0</v>
      </c>
      <c r="J11975" s="88">
        <v>-6.5100000000000051</v>
      </c>
      <c r="K11975" s="88">
        <v>-1.9200000000000017</v>
      </c>
      <c r="L11975" s="89">
        <v>14.469999999999999</v>
      </c>
      <c r="M11975">
        <v>4</v>
      </c>
    </row>
    <row r="11976" spans="1:13" ht="15" x14ac:dyDescent="0.25">
      <c r="A11976" s="42" t="str">
        <f>'MRC NP, CWE NP, P'!A11952</f>
        <v>3c_change</v>
      </c>
      <c r="B11976" s="43" t="str">
        <f>'MRC NP, CWE NP, P'!B11952</f>
        <v>B</v>
      </c>
      <c r="C11976" s="43" t="str">
        <f>'MRC NP, CWE NP, P'!C11952</f>
        <v>Winter</v>
      </c>
      <c r="D11976" s="43" t="str">
        <f>'MRC NP, CWE NP, P'!D11952</f>
        <v>Weekday</v>
      </c>
      <c r="E11976" s="43">
        <f>'MRC NP, CWE NP, P'!E11952</f>
        <v>20181122</v>
      </c>
      <c r="F11976" s="43">
        <f>'MRC NP, CWE NP, P'!F11952</f>
        <v>23</v>
      </c>
      <c r="G11976" s="88">
        <f>'MRC NP, CWE NP, P'!Q11952-'MRC NP, CWE NP, P'!S11952</f>
        <v>14.909999999999997</v>
      </c>
      <c r="H11976" s="88">
        <f>'MRC NP, CWE NP, P'!Q11952-'MRC NP, CWE NP, P'!T11952</f>
        <v>31.009999999999998</v>
      </c>
      <c r="I11976" s="88">
        <v>4.4200000000000017</v>
      </c>
      <c r="J11976" s="88">
        <v>-11.68</v>
      </c>
      <c r="K11976" s="88">
        <v>-2.9999999999999929</v>
      </c>
      <c r="L11976" s="89">
        <v>31.009999999999998</v>
      </c>
      <c r="M11976">
        <v>5</v>
      </c>
    </row>
    <row r="11977" spans="1:13" ht="15" x14ac:dyDescent="0.25">
      <c r="A11977" s="42" t="str">
        <f>'MRC NP, CWE NP, P'!A11953</f>
        <v>3c_change</v>
      </c>
      <c r="B11977" s="43" t="str">
        <f>'MRC NP, CWE NP, P'!B11953</f>
        <v>B</v>
      </c>
      <c r="C11977" s="43" t="str">
        <f>'MRC NP, CWE NP, P'!C11953</f>
        <v>Winter</v>
      </c>
      <c r="D11977" s="43" t="str">
        <f>'MRC NP, CWE NP, P'!D11953</f>
        <v>Weekday</v>
      </c>
      <c r="E11977" s="43">
        <f>'MRC NP, CWE NP, P'!E11953</f>
        <v>20181122</v>
      </c>
      <c r="F11977" s="43">
        <f>'MRC NP, CWE NP, P'!F11953</f>
        <v>24</v>
      </c>
      <c r="G11977" s="88">
        <f>'MRC NP, CWE NP, P'!Q11953-'MRC NP, CWE NP, P'!S11953</f>
        <v>5.5700000000000074</v>
      </c>
      <c r="H11977" s="88">
        <f>'MRC NP, CWE NP, P'!Q11953-'MRC NP, CWE NP, P'!T11953</f>
        <v>22.33</v>
      </c>
      <c r="I11977" s="88">
        <v>6.519999999999996</v>
      </c>
      <c r="J11977" s="88">
        <v>-10.239999999999995</v>
      </c>
      <c r="K11977" s="88">
        <v>-1.2199999999999989</v>
      </c>
      <c r="L11977" s="89">
        <v>22.33</v>
      </c>
      <c r="M11977">
        <v>5</v>
      </c>
    </row>
    <row r="11978" spans="1:13" ht="15" x14ac:dyDescent="0.25">
      <c r="A11978" s="42" t="str">
        <f>'MRC NP, CWE NP, P'!A11954</f>
        <v>3c_change</v>
      </c>
      <c r="B11978" s="43" t="str">
        <f>'MRC NP, CWE NP, P'!B11954</f>
        <v>B</v>
      </c>
      <c r="C11978" s="43" t="str">
        <f>'MRC NP, CWE NP, P'!C11954</f>
        <v>Winter</v>
      </c>
      <c r="D11978" s="43" t="str">
        <f>'MRC NP, CWE NP, P'!D11954</f>
        <v>Weekday</v>
      </c>
      <c r="E11978" s="43">
        <f>'MRC NP, CWE NP, P'!E11954</f>
        <v>20181123</v>
      </c>
      <c r="F11978" s="43">
        <f>'MRC NP, CWE NP, P'!F11954</f>
        <v>1</v>
      </c>
      <c r="G11978" s="88">
        <f>'MRC NP, CWE NP, P'!Q11954-'MRC NP, CWE NP, P'!S11954</f>
        <v>3.5</v>
      </c>
      <c r="H11978" s="88">
        <f>'MRC NP, CWE NP, P'!Q11954-'MRC NP, CWE NP, P'!T11954</f>
        <v>8.3500000000000085</v>
      </c>
      <c r="I11978" s="88">
        <v>0</v>
      </c>
      <c r="J11978" s="88">
        <v>-4.8500000000000085</v>
      </c>
      <c r="K11978" s="88">
        <v>-1.3599999999999994</v>
      </c>
      <c r="L11978" s="89">
        <v>8.3500000000000085</v>
      </c>
      <c r="M11978">
        <v>4</v>
      </c>
    </row>
    <row r="11979" spans="1:13" ht="15" x14ac:dyDescent="0.25">
      <c r="A11979" s="42" t="str">
        <f>'MRC NP, CWE NP, P'!A11955</f>
        <v>3c_change</v>
      </c>
      <c r="B11979" s="43" t="str">
        <f>'MRC NP, CWE NP, P'!B11955</f>
        <v>B</v>
      </c>
      <c r="C11979" s="43" t="str">
        <f>'MRC NP, CWE NP, P'!C11955</f>
        <v>Winter</v>
      </c>
      <c r="D11979" s="43" t="str">
        <f>'MRC NP, CWE NP, P'!D11955</f>
        <v>Weekday</v>
      </c>
      <c r="E11979" s="43">
        <f>'MRC NP, CWE NP, P'!E11955</f>
        <v>20181123</v>
      </c>
      <c r="F11979" s="43">
        <f>'MRC NP, CWE NP, P'!F11955</f>
        <v>2</v>
      </c>
      <c r="G11979" s="88">
        <f>'MRC NP, CWE NP, P'!Q11955-'MRC NP, CWE NP, P'!S11955</f>
        <v>0.18999999999999773</v>
      </c>
      <c r="H11979" s="88">
        <f>'MRC NP, CWE NP, P'!Q11955-'MRC NP, CWE NP, P'!T11955</f>
        <v>11.469999999999999</v>
      </c>
      <c r="I11979" s="88">
        <v>0</v>
      </c>
      <c r="J11979" s="88">
        <v>-11.280000000000001</v>
      </c>
      <c r="K11979" s="88">
        <v>-7.3700000000000045</v>
      </c>
      <c r="L11979" s="89">
        <v>11.469999999999999</v>
      </c>
      <c r="M11979">
        <v>4</v>
      </c>
    </row>
    <row r="11980" spans="1:13" ht="15" x14ac:dyDescent="0.25">
      <c r="A11980" s="42" t="str">
        <f>'MRC NP, CWE NP, P'!A11956</f>
        <v>3c_change</v>
      </c>
      <c r="B11980" s="43" t="str">
        <f>'MRC NP, CWE NP, P'!B11956</f>
        <v>B</v>
      </c>
      <c r="C11980" s="43" t="str">
        <f>'MRC NP, CWE NP, P'!C11956</f>
        <v>Winter</v>
      </c>
      <c r="D11980" s="43" t="str">
        <f>'MRC NP, CWE NP, P'!D11956</f>
        <v>Weekday</v>
      </c>
      <c r="E11980" s="43">
        <f>'MRC NP, CWE NP, P'!E11956</f>
        <v>20181123</v>
      </c>
      <c r="F11980" s="43">
        <f>'MRC NP, CWE NP, P'!F11956</f>
        <v>3</v>
      </c>
      <c r="G11980" s="88">
        <f>'MRC NP, CWE NP, P'!Q11956-'MRC NP, CWE NP, P'!S11956</f>
        <v>0.17999999999999972</v>
      </c>
      <c r="H11980" s="88">
        <f>'MRC NP, CWE NP, P'!Q11956-'MRC NP, CWE NP, P'!T11956</f>
        <v>11.39</v>
      </c>
      <c r="I11980" s="88">
        <v>0</v>
      </c>
      <c r="J11980" s="88">
        <v>-11.21</v>
      </c>
      <c r="K11980" s="88">
        <v>-9.07</v>
      </c>
      <c r="L11980" s="89">
        <v>11.39</v>
      </c>
      <c r="M11980">
        <v>4</v>
      </c>
    </row>
    <row r="11981" spans="1:13" ht="15" x14ac:dyDescent="0.25">
      <c r="A11981" s="42" t="str">
        <f>'MRC NP, CWE NP, P'!A11957</f>
        <v>3c_change</v>
      </c>
      <c r="B11981" s="43" t="str">
        <f>'MRC NP, CWE NP, P'!B11957</f>
        <v>B</v>
      </c>
      <c r="C11981" s="43" t="str">
        <f>'MRC NP, CWE NP, P'!C11957</f>
        <v>Winter</v>
      </c>
      <c r="D11981" s="43" t="str">
        <f>'MRC NP, CWE NP, P'!D11957</f>
        <v>Weekday</v>
      </c>
      <c r="E11981" s="43">
        <f>'MRC NP, CWE NP, P'!E11957</f>
        <v>20181123</v>
      </c>
      <c r="F11981" s="43">
        <f>'MRC NP, CWE NP, P'!F11957</f>
        <v>4</v>
      </c>
      <c r="G11981" s="88">
        <f>'MRC NP, CWE NP, P'!Q11957-'MRC NP, CWE NP, P'!S11957</f>
        <v>0.17000000000000171</v>
      </c>
      <c r="H11981" s="88">
        <f>'MRC NP, CWE NP, P'!Q11957-'MRC NP, CWE NP, P'!T11957</f>
        <v>9.43</v>
      </c>
      <c r="I11981" s="88">
        <v>0.52000000000000313</v>
      </c>
      <c r="J11981" s="88">
        <v>-8.7399999999999949</v>
      </c>
      <c r="K11981" s="88">
        <v>-8.18</v>
      </c>
      <c r="L11981" s="89">
        <v>9.43</v>
      </c>
      <c r="M11981">
        <v>5</v>
      </c>
    </row>
    <row r="11982" spans="1:13" ht="15" x14ac:dyDescent="0.25">
      <c r="A11982" s="42" t="str">
        <f>'MRC NP, CWE NP, P'!A11958</f>
        <v>3c_change</v>
      </c>
      <c r="B11982" s="43" t="str">
        <f>'MRC NP, CWE NP, P'!B11958</f>
        <v>B</v>
      </c>
      <c r="C11982" s="43" t="str">
        <f>'MRC NP, CWE NP, P'!C11958</f>
        <v>Winter</v>
      </c>
      <c r="D11982" s="43" t="str">
        <f>'MRC NP, CWE NP, P'!D11958</f>
        <v>Weekday</v>
      </c>
      <c r="E11982" s="43">
        <f>'MRC NP, CWE NP, P'!E11958</f>
        <v>20181123</v>
      </c>
      <c r="F11982" s="43">
        <f>'MRC NP, CWE NP, P'!F11958</f>
        <v>5</v>
      </c>
      <c r="G11982" s="88">
        <f>'MRC NP, CWE NP, P'!Q11958-'MRC NP, CWE NP, P'!S11958</f>
        <v>0.17999999999999972</v>
      </c>
      <c r="H11982" s="88">
        <f>'MRC NP, CWE NP, P'!Q11958-'MRC NP, CWE NP, P'!T11958</f>
        <v>9.990000000000002</v>
      </c>
      <c r="I11982" s="88">
        <v>3.5799999999999983</v>
      </c>
      <c r="J11982" s="88">
        <v>-6.230000000000004</v>
      </c>
      <c r="K11982" s="88">
        <v>-6.1200000000000045</v>
      </c>
      <c r="L11982" s="89">
        <v>9.990000000000002</v>
      </c>
      <c r="M11982">
        <v>5</v>
      </c>
    </row>
    <row r="11983" spans="1:13" ht="15" x14ac:dyDescent="0.25">
      <c r="A11983" s="42" t="str">
        <f>'MRC NP, CWE NP, P'!A11959</f>
        <v>3c_change</v>
      </c>
      <c r="B11983" s="43" t="str">
        <f>'MRC NP, CWE NP, P'!B11959</f>
        <v>B</v>
      </c>
      <c r="C11983" s="43" t="str">
        <f>'MRC NP, CWE NP, P'!C11959</f>
        <v>Winter</v>
      </c>
      <c r="D11983" s="43" t="str">
        <f>'MRC NP, CWE NP, P'!D11959</f>
        <v>Weekday</v>
      </c>
      <c r="E11983" s="43">
        <f>'MRC NP, CWE NP, P'!E11959</f>
        <v>20181123</v>
      </c>
      <c r="F11983" s="43">
        <f>'MRC NP, CWE NP, P'!F11959</f>
        <v>6</v>
      </c>
      <c r="G11983" s="88">
        <f>'MRC NP, CWE NP, P'!Q11959-'MRC NP, CWE NP, P'!S11959</f>
        <v>-1.0600000000000023</v>
      </c>
      <c r="H11983" s="88">
        <f>'MRC NP, CWE NP, P'!Q11959-'MRC NP, CWE NP, P'!T11959</f>
        <v>3.3699999999999974</v>
      </c>
      <c r="I11983" s="88">
        <v>0</v>
      </c>
      <c r="J11983" s="88">
        <v>-4.43</v>
      </c>
      <c r="K11983" s="88">
        <v>-3.8999999999999986</v>
      </c>
      <c r="L11983" s="89">
        <v>4.43</v>
      </c>
      <c r="M11983">
        <v>4</v>
      </c>
    </row>
    <row r="11984" spans="1:13" ht="15" x14ac:dyDescent="0.25">
      <c r="A11984" s="42" t="str">
        <f>'MRC NP, CWE NP, P'!A11960</f>
        <v>3c_change</v>
      </c>
      <c r="B11984" s="43" t="str">
        <f>'MRC NP, CWE NP, P'!B11960</f>
        <v>B</v>
      </c>
      <c r="C11984" s="43" t="str">
        <f>'MRC NP, CWE NP, P'!C11960</f>
        <v>Winter</v>
      </c>
      <c r="D11984" s="43" t="str">
        <f>'MRC NP, CWE NP, P'!D11960</f>
        <v>Weekday</v>
      </c>
      <c r="E11984" s="43">
        <f>'MRC NP, CWE NP, P'!E11960</f>
        <v>20181123</v>
      </c>
      <c r="F11984" s="43">
        <f>'MRC NP, CWE NP, P'!F11960</f>
        <v>7</v>
      </c>
      <c r="G11984" s="88">
        <f>'MRC NP, CWE NP, P'!Q11960-'MRC NP, CWE NP, P'!S11960</f>
        <v>0.53999999999999204</v>
      </c>
      <c r="H11984" s="88">
        <f>'MRC NP, CWE NP, P'!Q11960-'MRC NP, CWE NP, P'!T11960</f>
        <v>2.9199999999999875</v>
      </c>
      <c r="I11984" s="88">
        <v>1.769999999999996</v>
      </c>
      <c r="J11984" s="88">
        <v>-0.60999999999999943</v>
      </c>
      <c r="K11984" s="88">
        <v>-0.21999999999999886</v>
      </c>
      <c r="L11984" s="89">
        <v>2.9199999999999875</v>
      </c>
      <c r="M11984">
        <v>5</v>
      </c>
    </row>
    <row r="11985" spans="1:13" ht="15" x14ac:dyDescent="0.25">
      <c r="A11985" s="42" t="str">
        <f>'MRC NP, CWE NP, P'!A11961</f>
        <v>3c_change</v>
      </c>
      <c r="B11985" s="43" t="str">
        <f>'MRC NP, CWE NP, P'!B11961</f>
        <v>B</v>
      </c>
      <c r="C11985" s="43" t="str">
        <f>'MRC NP, CWE NP, P'!C11961</f>
        <v>Winter</v>
      </c>
      <c r="D11985" s="43" t="str">
        <f>'MRC NP, CWE NP, P'!D11961</f>
        <v>Weekday</v>
      </c>
      <c r="E11985" s="43">
        <f>'MRC NP, CWE NP, P'!E11961</f>
        <v>20181123</v>
      </c>
      <c r="F11985" s="43">
        <f>'MRC NP, CWE NP, P'!F11961</f>
        <v>8</v>
      </c>
      <c r="G11985" s="88">
        <f>'MRC NP, CWE NP, P'!Q11961-'MRC NP, CWE NP, P'!S11961</f>
        <v>0</v>
      </c>
      <c r="H11985" s="88">
        <f>'MRC NP, CWE NP, P'!Q11961-'MRC NP, CWE NP, P'!T11961</f>
        <v>0</v>
      </c>
      <c r="I11985" s="88">
        <v>0</v>
      </c>
      <c r="J11985" s="88">
        <v>0</v>
      </c>
      <c r="K11985" s="88">
        <v>0</v>
      </c>
      <c r="L11985" s="89">
        <v>0</v>
      </c>
      <c r="M11985">
        <v>1</v>
      </c>
    </row>
    <row r="11986" spans="1:13" ht="15" x14ac:dyDescent="0.25">
      <c r="A11986" s="42" t="str">
        <f>'MRC NP, CWE NP, P'!A11962</f>
        <v>3c_change</v>
      </c>
      <c r="B11986" s="43" t="str">
        <f>'MRC NP, CWE NP, P'!B11962</f>
        <v>B</v>
      </c>
      <c r="C11986" s="43" t="str">
        <f>'MRC NP, CWE NP, P'!C11962</f>
        <v>Winter</v>
      </c>
      <c r="D11986" s="43" t="str">
        <f>'MRC NP, CWE NP, P'!D11962</f>
        <v>Weekday</v>
      </c>
      <c r="E11986" s="43">
        <f>'MRC NP, CWE NP, P'!E11962</f>
        <v>20181123</v>
      </c>
      <c r="F11986" s="43">
        <f>'MRC NP, CWE NP, P'!F11962</f>
        <v>9</v>
      </c>
      <c r="G11986" s="88">
        <f>'MRC NP, CWE NP, P'!Q11962-'MRC NP, CWE NP, P'!S11962</f>
        <v>0</v>
      </c>
      <c r="H11986" s="88">
        <f>'MRC NP, CWE NP, P'!Q11962-'MRC NP, CWE NP, P'!T11962</f>
        <v>0</v>
      </c>
      <c r="I11986" s="88">
        <v>0</v>
      </c>
      <c r="J11986" s="88">
        <v>0</v>
      </c>
      <c r="K11986" s="88">
        <v>0</v>
      </c>
      <c r="L11986" s="89">
        <v>0</v>
      </c>
      <c r="M11986">
        <v>1</v>
      </c>
    </row>
    <row r="11987" spans="1:13" ht="15" x14ac:dyDescent="0.25">
      <c r="A11987" s="42" t="str">
        <f>'MRC NP, CWE NP, P'!A11963</f>
        <v>3c_change</v>
      </c>
      <c r="B11987" s="43" t="str">
        <f>'MRC NP, CWE NP, P'!B11963</f>
        <v>B</v>
      </c>
      <c r="C11987" s="43" t="str">
        <f>'MRC NP, CWE NP, P'!C11963</f>
        <v>Winter</v>
      </c>
      <c r="D11987" s="43" t="str">
        <f>'MRC NP, CWE NP, P'!D11963</f>
        <v>Weekday</v>
      </c>
      <c r="E11987" s="43">
        <f>'MRC NP, CWE NP, P'!E11963</f>
        <v>20181123</v>
      </c>
      <c r="F11987" s="43">
        <f>'MRC NP, CWE NP, P'!F11963</f>
        <v>10</v>
      </c>
      <c r="G11987" s="88">
        <f>'MRC NP, CWE NP, P'!Q11963-'MRC NP, CWE NP, P'!S11963</f>
        <v>0</v>
      </c>
      <c r="H11987" s="88">
        <f>'MRC NP, CWE NP, P'!Q11963-'MRC NP, CWE NP, P'!T11963</f>
        <v>0</v>
      </c>
      <c r="I11987" s="88">
        <v>0</v>
      </c>
      <c r="J11987" s="88">
        <v>0</v>
      </c>
      <c r="K11987" s="88">
        <v>0</v>
      </c>
      <c r="L11987" s="89">
        <v>0</v>
      </c>
      <c r="M11987">
        <v>1</v>
      </c>
    </row>
    <row r="11988" spans="1:13" ht="15" x14ac:dyDescent="0.25">
      <c r="A11988" s="42" t="str">
        <f>'MRC NP, CWE NP, P'!A11964</f>
        <v>3c_change</v>
      </c>
      <c r="B11988" s="43" t="str">
        <f>'MRC NP, CWE NP, P'!B11964</f>
        <v>B</v>
      </c>
      <c r="C11988" s="43" t="str">
        <f>'MRC NP, CWE NP, P'!C11964</f>
        <v>Winter</v>
      </c>
      <c r="D11988" s="43" t="str">
        <f>'MRC NP, CWE NP, P'!D11964</f>
        <v>Weekday</v>
      </c>
      <c r="E11988" s="43">
        <f>'MRC NP, CWE NP, P'!E11964</f>
        <v>20181123</v>
      </c>
      <c r="F11988" s="43">
        <f>'MRC NP, CWE NP, P'!F11964</f>
        <v>11</v>
      </c>
      <c r="G11988" s="88">
        <f>'MRC NP, CWE NP, P'!Q11964-'MRC NP, CWE NP, P'!S11964</f>
        <v>0</v>
      </c>
      <c r="H11988" s="88">
        <f>'MRC NP, CWE NP, P'!Q11964-'MRC NP, CWE NP, P'!T11964</f>
        <v>0</v>
      </c>
      <c r="I11988" s="88">
        <v>0</v>
      </c>
      <c r="J11988" s="88">
        <v>0</v>
      </c>
      <c r="K11988" s="88">
        <v>0</v>
      </c>
      <c r="L11988" s="89">
        <v>0</v>
      </c>
      <c r="M11988">
        <v>1</v>
      </c>
    </row>
    <row r="11989" spans="1:13" ht="15" x14ac:dyDescent="0.25">
      <c r="A11989" s="42" t="str">
        <f>'MRC NP, CWE NP, P'!A11965</f>
        <v>3c_change</v>
      </c>
      <c r="B11989" s="43" t="str">
        <f>'MRC NP, CWE NP, P'!B11965</f>
        <v>B</v>
      </c>
      <c r="C11989" s="43" t="str">
        <f>'MRC NP, CWE NP, P'!C11965</f>
        <v>Winter</v>
      </c>
      <c r="D11989" s="43" t="str">
        <f>'MRC NP, CWE NP, P'!D11965</f>
        <v>Weekday</v>
      </c>
      <c r="E11989" s="43">
        <f>'MRC NP, CWE NP, P'!E11965</f>
        <v>20181123</v>
      </c>
      <c r="F11989" s="43">
        <f>'MRC NP, CWE NP, P'!F11965</f>
        <v>12</v>
      </c>
      <c r="G11989" s="88">
        <f>'MRC NP, CWE NP, P'!Q11965-'MRC NP, CWE NP, P'!S11965</f>
        <v>0</v>
      </c>
      <c r="H11989" s="88">
        <f>'MRC NP, CWE NP, P'!Q11965-'MRC NP, CWE NP, P'!T11965</f>
        <v>0</v>
      </c>
      <c r="I11989" s="88">
        <v>0</v>
      </c>
      <c r="J11989" s="88">
        <v>0</v>
      </c>
      <c r="K11989" s="88">
        <v>0</v>
      </c>
      <c r="L11989" s="89">
        <v>0</v>
      </c>
      <c r="M11989">
        <v>1</v>
      </c>
    </row>
    <row r="11990" spans="1:13" ht="15" x14ac:dyDescent="0.25">
      <c r="A11990" s="42" t="str">
        <f>'MRC NP, CWE NP, P'!A11966</f>
        <v>3c_change</v>
      </c>
      <c r="B11990" s="43" t="str">
        <f>'MRC NP, CWE NP, P'!B11966</f>
        <v>B</v>
      </c>
      <c r="C11990" s="43" t="str">
        <f>'MRC NP, CWE NP, P'!C11966</f>
        <v>Winter</v>
      </c>
      <c r="D11990" s="43" t="str">
        <f>'MRC NP, CWE NP, P'!D11966</f>
        <v>Weekday</v>
      </c>
      <c r="E11990" s="43">
        <f>'MRC NP, CWE NP, P'!E11966</f>
        <v>20181123</v>
      </c>
      <c r="F11990" s="43">
        <f>'MRC NP, CWE NP, P'!F11966</f>
        <v>13</v>
      </c>
      <c r="G11990" s="88">
        <f>'MRC NP, CWE NP, P'!Q11966-'MRC NP, CWE NP, P'!S11966</f>
        <v>0</v>
      </c>
      <c r="H11990" s="88">
        <f>'MRC NP, CWE NP, P'!Q11966-'MRC NP, CWE NP, P'!T11966</f>
        <v>0</v>
      </c>
      <c r="I11990" s="88">
        <v>0</v>
      </c>
      <c r="J11990" s="88">
        <v>0</v>
      </c>
      <c r="K11990" s="88">
        <v>0</v>
      </c>
      <c r="L11990" s="89">
        <v>0</v>
      </c>
      <c r="M11990">
        <v>1</v>
      </c>
    </row>
    <row r="11991" spans="1:13" ht="15" x14ac:dyDescent="0.25">
      <c r="A11991" s="42" t="str">
        <f>'MRC NP, CWE NP, P'!A11967</f>
        <v>3c_change</v>
      </c>
      <c r="B11991" s="43" t="str">
        <f>'MRC NP, CWE NP, P'!B11967</f>
        <v>B</v>
      </c>
      <c r="C11991" s="43" t="str">
        <f>'MRC NP, CWE NP, P'!C11967</f>
        <v>Winter</v>
      </c>
      <c r="D11991" s="43" t="str">
        <f>'MRC NP, CWE NP, P'!D11967</f>
        <v>Weekday</v>
      </c>
      <c r="E11991" s="43">
        <f>'MRC NP, CWE NP, P'!E11967</f>
        <v>20181123</v>
      </c>
      <c r="F11991" s="43">
        <f>'MRC NP, CWE NP, P'!F11967</f>
        <v>14</v>
      </c>
      <c r="G11991" s="88">
        <f>'MRC NP, CWE NP, P'!Q11967-'MRC NP, CWE NP, P'!S11967</f>
        <v>0</v>
      </c>
      <c r="H11991" s="88">
        <f>'MRC NP, CWE NP, P'!Q11967-'MRC NP, CWE NP, P'!T11967</f>
        <v>0</v>
      </c>
      <c r="I11991" s="88">
        <v>0</v>
      </c>
      <c r="J11991" s="88">
        <v>0</v>
      </c>
      <c r="K11991" s="88">
        <v>0</v>
      </c>
      <c r="L11991" s="89">
        <v>0</v>
      </c>
      <c r="M11991">
        <v>1</v>
      </c>
    </row>
    <row r="11992" spans="1:13" ht="15" x14ac:dyDescent="0.25">
      <c r="A11992" s="42" t="str">
        <f>'MRC NP, CWE NP, P'!A11968</f>
        <v>3c_change</v>
      </c>
      <c r="B11992" s="43" t="str">
        <f>'MRC NP, CWE NP, P'!B11968</f>
        <v>B</v>
      </c>
      <c r="C11992" s="43" t="str">
        <f>'MRC NP, CWE NP, P'!C11968</f>
        <v>Winter</v>
      </c>
      <c r="D11992" s="43" t="str">
        <f>'MRC NP, CWE NP, P'!D11968</f>
        <v>Weekday</v>
      </c>
      <c r="E11992" s="43">
        <f>'MRC NP, CWE NP, P'!E11968</f>
        <v>20181123</v>
      </c>
      <c r="F11992" s="43">
        <f>'MRC NP, CWE NP, P'!F11968</f>
        <v>15</v>
      </c>
      <c r="G11992" s="88">
        <f>'MRC NP, CWE NP, P'!Q11968-'MRC NP, CWE NP, P'!S11968</f>
        <v>0</v>
      </c>
      <c r="H11992" s="88">
        <f>'MRC NP, CWE NP, P'!Q11968-'MRC NP, CWE NP, P'!T11968</f>
        <v>0</v>
      </c>
      <c r="I11992" s="88">
        <v>0</v>
      </c>
      <c r="J11992" s="88">
        <v>0</v>
      </c>
      <c r="K11992" s="88">
        <v>0</v>
      </c>
      <c r="L11992" s="89">
        <v>0</v>
      </c>
      <c r="M11992">
        <v>1</v>
      </c>
    </row>
    <row r="11993" spans="1:13" ht="15" x14ac:dyDescent="0.25">
      <c r="A11993" s="42" t="str">
        <f>'MRC NP, CWE NP, P'!A11969</f>
        <v>3c_change</v>
      </c>
      <c r="B11993" s="43" t="str">
        <f>'MRC NP, CWE NP, P'!B11969</f>
        <v>B</v>
      </c>
      <c r="C11993" s="43" t="str">
        <f>'MRC NP, CWE NP, P'!C11969</f>
        <v>Winter</v>
      </c>
      <c r="D11993" s="43" t="str">
        <f>'MRC NP, CWE NP, P'!D11969</f>
        <v>Weekday</v>
      </c>
      <c r="E11993" s="43">
        <f>'MRC NP, CWE NP, P'!E11969</f>
        <v>20181123</v>
      </c>
      <c r="F11993" s="43">
        <f>'MRC NP, CWE NP, P'!F11969</f>
        <v>16</v>
      </c>
      <c r="G11993" s="88">
        <f>'MRC NP, CWE NP, P'!Q11969-'MRC NP, CWE NP, P'!S11969</f>
        <v>0</v>
      </c>
      <c r="H11993" s="88">
        <f>'MRC NP, CWE NP, P'!Q11969-'MRC NP, CWE NP, P'!T11969</f>
        <v>0</v>
      </c>
      <c r="I11993" s="88">
        <v>0</v>
      </c>
      <c r="J11993" s="88">
        <v>0</v>
      </c>
      <c r="K11993" s="88">
        <v>0</v>
      </c>
      <c r="L11993" s="89">
        <v>0</v>
      </c>
      <c r="M11993">
        <v>1</v>
      </c>
    </row>
    <row r="11994" spans="1:13" ht="15" x14ac:dyDescent="0.25">
      <c r="A11994" s="42" t="str">
        <f>'MRC NP, CWE NP, P'!A11970</f>
        <v>3c_change</v>
      </c>
      <c r="B11994" s="43" t="str">
        <f>'MRC NP, CWE NP, P'!B11970</f>
        <v>B</v>
      </c>
      <c r="C11994" s="43" t="str">
        <f>'MRC NP, CWE NP, P'!C11970</f>
        <v>Winter</v>
      </c>
      <c r="D11994" s="43" t="str">
        <f>'MRC NP, CWE NP, P'!D11970</f>
        <v>Weekday</v>
      </c>
      <c r="E11994" s="43">
        <f>'MRC NP, CWE NP, P'!E11970</f>
        <v>20181123</v>
      </c>
      <c r="F11994" s="43">
        <f>'MRC NP, CWE NP, P'!F11970</f>
        <v>17</v>
      </c>
      <c r="G11994" s="88">
        <f>'MRC NP, CWE NP, P'!Q11970-'MRC NP, CWE NP, P'!S11970</f>
        <v>0</v>
      </c>
      <c r="H11994" s="88">
        <f>'MRC NP, CWE NP, P'!Q11970-'MRC NP, CWE NP, P'!T11970</f>
        <v>0</v>
      </c>
      <c r="I11994" s="88">
        <v>0</v>
      </c>
      <c r="J11994" s="88">
        <v>0</v>
      </c>
      <c r="K11994" s="88">
        <v>0</v>
      </c>
      <c r="L11994" s="89">
        <v>0</v>
      </c>
      <c r="M11994">
        <v>1</v>
      </c>
    </row>
    <row r="11995" spans="1:13" ht="15" x14ac:dyDescent="0.25">
      <c r="A11995" s="42" t="str">
        <f>'MRC NP, CWE NP, P'!A11971</f>
        <v>3c_change</v>
      </c>
      <c r="B11995" s="43" t="str">
        <f>'MRC NP, CWE NP, P'!B11971</f>
        <v>B</v>
      </c>
      <c r="C11995" s="43" t="str">
        <f>'MRC NP, CWE NP, P'!C11971</f>
        <v>Winter</v>
      </c>
      <c r="D11995" s="43" t="str">
        <f>'MRC NP, CWE NP, P'!D11971</f>
        <v>Weekday</v>
      </c>
      <c r="E11995" s="43">
        <f>'MRC NP, CWE NP, P'!E11971</f>
        <v>20181123</v>
      </c>
      <c r="F11995" s="43">
        <f>'MRC NP, CWE NP, P'!F11971</f>
        <v>18</v>
      </c>
      <c r="G11995" s="88">
        <f>'MRC NP, CWE NP, P'!Q11971-'MRC NP, CWE NP, P'!S11971</f>
        <v>0</v>
      </c>
      <c r="H11995" s="88">
        <f>'MRC NP, CWE NP, P'!Q11971-'MRC NP, CWE NP, P'!T11971</f>
        <v>0</v>
      </c>
      <c r="I11995" s="88">
        <v>0</v>
      </c>
      <c r="J11995" s="88">
        <v>0</v>
      </c>
      <c r="K11995" s="88">
        <v>0</v>
      </c>
      <c r="L11995" s="89">
        <v>0</v>
      </c>
      <c r="M11995">
        <v>1</v>
      </c>
    </row>
    <row r="11996" spans="1:13" ht="15" x14ac:dyDescent="0.25">
      <c r="A11996" s="42" t="str">
        <f>'MRC NP, CWE NP, P'!A11972</f>
        <v>3c_change</v>
      </c>
      <c r="B11996" s="43" t="str">
        <f>'MRC NP, CWE NP, P'!B11972</f>
        <v>B</v>
      </c>
      <c r="C11996" s="43" t="str">
        <f>'MRC NP, CWE NP, P'!C11972</f>
        <v>Winter</v>
      </c>
      <c r="D11996" s="43" t="str">
        <f>'MRC NP, CWE NP, P'!D11972</f>
        <v>Weekday</v>
      </c>
      <c r="E11996" s="43">
        <f>'MRC NP, CWE NP, P'!E11972</f>
        <v>20181123</v>
      </c>
      <c r="F11996" s="43">
        <f>'MRC NP, CWE NP, P'!F11972</f>
        <v>19</v>
      </c>
      <c r="G11996" s="88">
        <f>'MRC NP, CWE NP, P'!Q11972-'MRC NP, CWE NP, P'!S11972</f>
        <v>6.289999999999992</v>
      </c>
      <c r="H11996" s="88">
        <f>'MRC NP, CWE NP, P'!Q11972-'MRC NP, CWE NP, P'!T11972</f>
        <v>7.0799999999999983</v>
      </c>
      <c r="I11996" s="88">
        <v>-18.420000000000002</v>
      </c>
      <c r="J11996" s="88">
        <v>-19.210000000000008</v>
      </c>
      <c r="K11996" s="88">
        <v>0.21999999999999886</v>
      </c>
      <c r="L11996" s="89">
        <v>25.72</v>
      </c>
      <c r="M11996">
        <v>5</v>
      </c>
    </row>
    <row r="11997" spans="1:13" ht="15" x14ac:dyDescent="0.25">
      <c r="A11997" s="42" t="str">
        <f>'MRC NP, CWE NP, P'!A11973</f>
        <v>3c_change</v>
      </c>
      <c r="B11997" s="43" t="str">
        <f>'MRC NP, CWE NP, P'!B11973</f>
        <v>B</v>
      </c>
      <c r="C11997" s="43" t="str">
        <f>'MRC NP, CWE NP, P'!C11973</f>
        <v>Winter</v>
      </c>
      <c r="D11997" s="43" t="str">
        <f>'MRC NP, CWE NP, P'!D11973</f>
        <v>Weekday</v>
      </c>
      <c r="E11997" s="43">
        <f>'MRC NP, CWE NP, P'!E11973</f>
        <v>20181123</v>
      </c>
      <c r="F11997" s="43">
        <f>'MRC NP, CWE NP, P'!F11973</f>
        <v>20</v>
      </c>
      <c r="G11997" s="88">
        <f>'MRC NP, CWE NP, P'!Q11973-'MRC NP, CWE NP, P'!S11973</f>
        <v>-1.0499999999999972</v>
      </c>
      <c r="H11997" s="88">
        <f>'MRC NP, CWE NP, P'!Q11973-'MRC NP, CWE NP, P'!T11973</f>
        <v>8.1200000000000045</v>
      </c>
      <c r="I11997" s="88">
        <v>0</v>
      </c>
      <c r="J11997" s="88">
        <v>-9.1700000000000017</v>
      </c>
      <c r="K11997" s="88">
        <v>0</v>
      </c>
      <c r="L11997" s="89">
        <v>9.1700000000000017</v>
      </c>
      <c r="M11997">
        <v>3</v>
      </c>
    </row>
    <row r="11998" spans="1:13" ht="15" x14ac:dyDescent="0.25">
      <c r="A11998" s="42" t="str">
        <f>'MRC NP, CWE NP, P'!A11974</f>
        <v>3c_change</v>
      </c>
      <c r="B11998" s="43" t="str">
        <f>'MRC NP, CWE NP, P'!B11974</f>
        <v>B</v>
      </c>
      <c r="C11998" s="43" t="str">
        <f>'MRC NP, CWE NP, P'!C11974</f>
        <v>Winter</v>
      </c>
      <c r="D11998" s="43" t="str">
        <f>'MRC NP, CWE NP, P'!D11974</f>
        <v>Weekday</v>
      </c>
      <c r="E11998" s="43">
        <f>'MRC NP, CWE NP, P'!E11974</f>
        <v>20181123</v>
      </c>
      <c r="F11998" s="43">
        <f>'MRC NP, CWE NP, P'!F11974</f>
        <v>21</v>
      </c>
      <c r="G11998" s="88">
        <f>'MRC NP, CWE NP, P'!Q11974-'MRC NP, CWE NP, P'!S11974</f>
        <v>4.0499999999999972</v>
      </c>
      <c r="H11998" s="88">
        <f>'MRC NP, CWE NP, P'!Q11974-'MRC NP, CWE NP, P'!T11974</f>
        <v>7.3299999999999983</v>
      </c>
      <c r="I11998" s="88">
        <v>0</v>
      </c>
      <c r="J11998" s="88">
        <v>-3.2800000000000011</v>
      </c>
      <c r="K11998" s="88">
        <v>-0.84000000000000341</v>
      </c>
      <c r="L11998" s="89">
        <v>7.3299999999999983</v>
      </c>
      <c r="M11998">
        <v>4</v>
      </c>
    </row>
    <row r="11999" spans="1:13" ht="15" x14ac:dyDescent="0.25">
      <c r="A11999" s="42" t="str">
        <f>'MRC NP, CWE NP, P'!A11975</f>
        <v>3c_change</v>
      </c>
      <c r="B11999" s="43" t="str">
        <f>'MRC NP, CWE NP, P'!B11975</f>
        <v>B</v>
      </c>
      <c r="C11999" s="43" t="str">
        <f>'MRC NP, CWE NP, P'!C11975</f>
        <v>Winter</v>
      </c>
      <c r="D11999" s="43" t="str">
        <f>'MRC NP, CWE NP, P'!D11975</f>
        <v>Weekday</v>
      </c>
      <c r="E11999" s="43">
        <f>'MRC NP, CWE NP, P'!E11975</f>
        <v>20181123</v>
      </c>
      <c r="F11999" s="43">
        <f>'MRC NP, CWE NP, P'!F11975</f>
        <v>22</v>
      </c>
      <c r="G11999" s="88">
        <f>'MRC NP, CWE NP, P'!Q11975-'MRC NP, CWE NP, P'!S11975</f>
        <v>3.4900000000000091</v>
      </c>
      <c r="H11999" s="88">
        <f>'MRC NP, CWE NP, P'!Q11975-'MRC NP, CWE NP, P'!T11975</f>
        <v>6.4300000000000068</v>
      </c>
      <c r="I11999" s="88">
        <v>0</v>
      </c>
      <c r="J11999" s="88">
        <v>-2.9399999999999977</v>
      </c>
      <c r="K11999" s="88">
        <v>-0.68999999999999773</v>
      </c>
      <c r="L11999" s="89">
        <v>6.4300000000000068</v>
      </c>
      <c r="M11999">
        <v>4</v>
      </c>
    </row>
    <row r="12000" spans="1:13" ht="15" x14ac:dyDescent="0.25">
      <c r="A12000" s="42" t="str">
        <f>'MRC NP, CWE NP, P'!A11976</f>
        <v>3c_change</v>
      </c>
      <c r="B12000" s="43" t="str">
        <f>'MRC NP, CWE NP, P'!B11976</f>
        <v>B</v>
      </c>
      <c r="C12000" s="43" t="str">
        <f>'MRC NP, CWE NP, P'!C11976</f>
        <v>Winter</v>
      </c>
      <c r="D12000" s="43" t="str">
        <f>'MRC NP, CWE NP, P'!D11976</f>
        <v>Weekday</v>
      </c>
      <c r="E12000" s="43">
        <f>'MRC NP, CWE NP, P'!E11976</f>
        <v>20181123</v>
      </c>
      <c r="F12000" s="43">
        <f>'MRC NP, CWE NP, P'!F11976</f>
        <v>23</v>
      </c>
      <c r="G12000" s="88">
        <f>'MRC NP, CWE NP, P'!Q11976-'MRC NP, CWE NP, P'!S11976</f>
        <v>4.5400000000000063</v>
      </c>
      <c r="H12000" s="88">
        <f>'MRC NP, CWE NP, P'!Q11976-'MRC NP, CWE NP, P'!T11976</f>
        <v>12.810000000000009</v>
      </c>
      <c r="I12000" s="88">
        <v>0</v>
      </c>
      <c r="J12000" s="88">
        <v>-8.2700000000000031</v>
      </c>
      <c r="K12000" s="88">
        <v>-2.2700000000000031</v>
      </c>
      <c r="L12000" s="89">
        <v>12.810000000000009</v>
      </c>
      <c r="M12000">
        <v>4</v>
      </c>
    </row>
    <row r="12001" spans="1:13" ht="15" x14ac:dyDescent="0.25">
      <c r="A12001" s="42" t="str">
        <f>'MRC NP, CWE NP, P'!A11977</f>
        <v>3c_change</v>
      </c>
      <c r="B12001" s="43" t="str">
        <f>'MRC NP, CWE NP, P'!B11977</f>
        <v>B</v>
      </c>
      <c r="C12001" s="43" t="str">
        <f>'MRC NP, CWE NP, P'!C11977</f>
        <v>Winter</v>
      </c>
      <c r="D12001" s="43" t="str">
        <f>'MRC NP, CWE NP, P'!D11977</f>
        <v>Weekday</v>
      </c>
      <c r="E12001" s="43">
        <f>'MRC NP, CWE NP, P'!E11977</f>
        <v>20181123</v>
      </c>
      <c r="F12001" s="43">
        <f>'MRC NP, CWE NP, P'!F11977</f>
        <v>24</v>
      </c>
      <c r="G12001" s="88">
        <f>'MRC NP, CWE NP, P'!Q11977-'MRC NP, CWE NP, P'!S11977</f>
        <v>0.20000000000000284</v>
      </c>
      <c r="H12001" s="88">
        <f>'MRC NP, CWE NP, P'!Q11977-'MRC NP, CWE NP, P'!T11977</f>
        <v>14.089999999999996</v>
      </c>
      <c r="I12001" s="88">
        <v>0</v>
      </c>
      <c r="J12001" s="88">
        <v>-13.889999999999993</v>
      </c>
      <c r="K12001" s="88">
        <v>-0.51999999999999602</v>
      </c>
      <c r="L12001" s="89">
        <v>14.089999999999996</v>
      </c>
      <c r="M12001">
        <v>4</v>
      </c>
    </row>
    <row r="12002" spans="1:13" ht="15" x14ac:dyDescent="0.25">
      <c r="A12002" s="42" t="str">
        <f>'MRC NP, CWE NP, P'!A11978</f>
        <v>3c_change</v>
      </c>
      <c r="B12002" s="43" t="str">
        <f>'MRC NP, CWE NP, P'!B11978</f>
        <v>D</v>
      </c>
      <c r="C12002" s="43" t="str">
        <f>'MRC NP, CWE NP, P'!C11978</f>
        <v>Winter</v>
      </c>
      <c r="D12002" s="43" t="str">
        <f>'MRC NP, CWE NP, P'!D11978</f>
        <v>Weekend</v>
      </c>
      <c r="E12002" s="43">
        <f>'MRC NP, CWE NP, P'!E11978</f>
        <v>20181124</v>
      </c>
      <c r="F12002" s="43">
        <f>'MRC NP, CWE NP, P'!F11978</f>
        <v>1</v>
      </c>
      <c r="G12002" s="88">
        <f>'MRC NP, CWE NP, P'!Q11978-'MRC NP, CWE NP, P'!S11978</f>
        <v>4.7299999999999898</v>
      </c>
      <c r="H12002" s="88">
        <f>'MRC NP, CWE NP, P'!Q11978-'MRC NP, CWE NP, P'!T11978</f>
        <v>9.4699999999999918</v>
      </c>
      <c r="I12002" s="88">
        <v>0</v>
      </c>
      <c r="J12002" s="88">
        <v>-4.740000000000002</v>
      </c>
      <c r="K12002" s="88">
        <v>-1.2199999999999989</v>
      </c>
      <c r="L12002" s="89">
        <v>9.4699999999999918</v>
      </c>
      <c r="M12002">
        <v>4</v>
      </c>
    </row>
    <row r="12003" spans="1:13" ht="15" x14ac:dyDescent="0.25">
      <c r="A12003" s="42" t="str">
        <f>'MRC NP, CWE NP, P'!A11979</f>
        <v>3c_change</v>
      </c>
      <c r="B12003" s="43" t="str">
        <f>'MRC NP, CWE NP, P'!B11979</f>
        <v>D</v>
      </c>
      <c r="C12003" s="43" t="str">
        <f>'MRC NP, CWE NP, P'!C11979</f>
        <v>Winter</v>
      </c>
      <c r="D12003" s="43" t="str">
        <f>'MRC NP, CWE NP, P'!D11979</f>
        <v>Weekend</v>
      </c>
      <c r="E12003" s="43">
        <f>'MRC NP, CWE NP, P'!E11979</f>
        <v>20181124</v>
      </c>
      <c r="F12003" s="43">
        <f>'MRC NP, CWE NP, P'!F11979</f>
        <v>2</v>
      </c>
      <c r="G12003" s="88">
        <f>'MRC NP, CWE NP, P'!Q11979-'MRC NP, CWE NP, P'!S11979</f>
        <v>2.4099999999999966</v>
      </c>
      <c r="H12003" s="88">
        <f>'MRC NP, CWE NP, P'!Q11979-'MRC NP, CWE NP, P'!T11979</f>
        <v>12.049999999999997</v>
      </c>
      <c r="I12003" s="88">
        <v>0</v>
      </c>
      <c r="J12003" s="88">
        <v>-9.64</v>
      </c>
      <c r="K12003" s="88">
        <v>-7.5500000000000043</v>
      </c>
      <c r="L12003" s="89">
        <v>12.049999999999997</v>
      </c>
      <c r="M12003">
        <v>4</v>
      </c>
    </row>
    <row r="12004" spans="1:13" ht="15" x14ac:dyDescent="0.25">
      <c r="A12004" s="42" t="str">
        <f>'MRC NP, CWE NP, P'!A11980</f>
        <v>3c_change</v>
      </c>
      <c r="B12004" s="43" t="str">
        <f>'MRC NP, CWE NP, P'!B11980</f>
        <v>D</v>
      </c>
      <c r="C12004" s="43" t="str">
        <f>'MRC NP, CWE NP, P'!C11980</f>
        <v>Winter</v>
      </c>
      <c r="D12004" s="43" t="str">
        <f>'MRC NP, CWE NP, P'!D11980</f>
        <v>Weekend</v>
      </c>
      <c r="E12004" s="43">
        <f>'MRC NP, CWE NP, P'!E11980</f>
        <v>20181124</v>
      </c>
      <c r="F12004" s="43">
        <f>'MRC NP, CWE NP, P'!F11980</f>
        <v>3</v>
      </c>
      <c r="G12004" s="88">
        <f>'MRC NP, CWE NP, P'!Q11980-'MRC NP, CWE NP, P'!S11980</f>
        <v>3.8400000000000034</v>
      </c>
      <c r="H12004" s="88">
        <f>'MRC NP, CWE NP, P'!Q11980-'MRC NP, CWE NP, P'!T11980</f>
        <v>7.6500000000000057</v>
      </c>
      <c r="I12004" s="88">
        <v>0</v>
      </c>
      <c r="J12004" s="88">
        <v>-3.8100000000000023</v>
      </c>
      <c r="K12004" s="88">
        <v>-0.98000000000000398</v>
      </c>
      <c r="L12004" s="89">
        <v>7.6500000000000057</v>
      </c>
      <c r="M12004">
        <v>4</v>
      </c>
    </row>
    <row r="12005" spans="1:13" ht="15" x14ac:dyDescent="0.25">
      <c r="A12005" s="42" t="str">
        <f>'MRC NP, CWE NP, P'!A11981</f>
        <v>3c_change</v>
      </c>
      <c r="B12005" s="43" t="str">
        <f>'MRC NP, CWE NP, P'!B11981</f>
        <v>D</v>
      </c>
      <c r="C12005" s="43" t="str">
        <f>'MRC NP, CWE NP, P'!C11981</f>
        <v>Winter</v>
      </c>
      <c r="D12005" s="43" t="str">
        <f>'MRC NP, CWE NP, P'!D11981</f>
        <v>Weekend</v>
      </c>
      <c r="E12005" s="43">
        <f>'MRC NP, CWE NP, P'!E11981</f>
        <v>20181124</v>
      </c>
      <c r="F12005" s="43">
        <f>'MRC NP, CWE NP, P'!F11981</f>
        <v>4</v>
      </c>
      <c r="G12005" s="88">
        <f>'MRC NP, CWE NP, P'!Q11981-'MRC NP, CWE NP, P'!S11981</f>
        <v>0.83999999999999631</v>
      </c>
      <c r="H12005" s="88">
        <f>'MRC NP, CWE NP, P'!Q11981-'MRC NP, CWE NP, P'!T11981</f>
        <v>2.7100000000000009</v>
      </c>
      <c r="I12005" s="88">
        <v>1.1000000000000014</v>
      </c>
      <c r="J12005" s="88">
        <v>-0.77000000000000313</v>
      </c>
      <c r="K12005" s="88">
        <v>-0.19000000000000483</v>
      </c>
      <c r="L12005" s="89">
        <v>2.7100000000000009</v>
      </c>
      <c r="M12005">
        <v>5</v>
      </c>
    </row>
    <row r="12006" spans="1:13" ht="15" x14ac:dyDescent="0.25">
      <c r="A12006" s="42" t="str">
        <f>'MRC NP, CWE NP, P'!A11982</f>
        <v>3c_change</v>
      </c>
      <c r="B12006" s="43" t="str">
        <f>'MRC NP, CWE NP, P'!B11982</f>
        <v>D</v>
      </c>
      <c r="C12006" s="43" t="str">
        <f>'MRC NP, CWE NP, P'!C11982</f>
        <v>Winter</v>
      </c>
      <c r="D12006" s="43" t="str">
        <f>'MRC NP, CWE NP, P'!D11982</f>
        <v>Weekend</v>
      </c>
      <c r="E12006" s="43">
        <f>'MRC NP, CWE NP, P'!E11982</f>
        <v>20181124</v>
      </c>
      <c r="F12006" s="43">
        <f>'MRC NP, CWE NP, P'!F11982</f>
        <v>5</v>
      </c>
      <c r="G12006" s="88">
        <f>'MRC NP, CWE NP, P'!Q11982-'MRC NP, CWE NP, P'!S11982</f>
        <v>0.61999999999999744</v>
      </c>
      <c r="H12006" s="88">
        <f>'MRC NP, CWE NP, P'!Q11982-'MRC NP, CWE NP, P'!T11982</f>
        <v>2.009999999999998</v>
      </c>
      <c r="I12006" s="88">
        <v>0.82000000000000028</v>
      </c>
      <c r="J12006" s="88">
        <v>-0.57000000000000028</v>
      </c>
      <c r="K12006" s="88">
        <v>-0.14000000000000057</v>
      </c>
      <c r="L12006" s="89">
        <v>2.009999999999998</v>
      </c>
      <c r="M12006">
        <v>5</v>
      </c>
    </row>
    <row r="12007" spans="1:13" ht="15" x14ac:dyDescent="0.25">
      <c r="A12007" s="42" t="str">
        <f>'MRC NP, CWE NP, P'!A11983</f>
        <v>3c_change</v>
      </c>
      <c r="B12007" s="43" t="str">
        <f>'MRC NP, CWE NP, P'!B11983</f>
        <v>D</v>
      </c>
      <c r="C12007" s="43" t="str">
        <f>'MRC NP, CWE NP, P'!C11983</f>
        <v>Winter</v>
      </c>
      <c r="D12007" s="43" t="str">
        <f>'MRC NP, CWE NP, P'!D11983</f>
        <v>Weekend</v>
      </c>
      <c r="E12007" s="43">
        <f>'MRC NP, CWE NP, P'!E11983</f>
        <v>20181124</v>
      </c>
      <c r="F12007" s="43">
        <f>'MRC NP, CWE NP, P'!F11983</f>
        <v>6</v>
      </c>
      <c r="G12007" s="88">
        <f>'MRC NP, CWE NP, P'!Q11983-'MRC NP, CWE NP, P'!S11983</f>
        <v>-0.93999999999999773</v>
      </c>
      <c r="H12007" s="88">
        <f>'MRC NP, CWE NP, P'!Q11983-'MRC NP, CWE NP, P'!T11983</f>
        <v>3.7999999999999972</v>
      </c>
      <c r="I12007" s="88">
        <v>0</v>
      </c>
      <c r="J12007" s="88">
        <v>-4.7399999999999949</v>
      </c>
      <c r="K12007" s="88">
        <v>-5.25</v>
      </c>
      <c r="L12007" s="89">
        <v>5.25</v>
      </c>
      <c r="M12007">
        <v>4</v>
      </c>
    </row>
    <row r="12008" spans="1:13" ht="15" x14ac:dyDescent="0.25">
      <c r="A12008" s="42" t="str">
        <f>'MRC NP, CWE NP, P'!A11984</f>
        <v>3c_change</v>
      </c>
      <c r="B12008" s="43" t="str">
        <f>'MRC NP, CWE NP, P'!B11984</f>
        <v>D</v>
      </c>
      <c r="C12008" s="43" t="str">
        <f>'MRC NP, CWE NP, P'!C11984</f>
        <v>Winter</v>
      </c>
      <c r="D12008" s="43" t="str">
        <f>'MRC NP, CWE NP, P'!D11984</f>
        <v>Weekend</v>
      </c>
      <c r="E12008" s="43">
        <f>'MRC NP, CWE NP, P'!E11984</f>
        <v>20181124</v>
      </c>
      <c r="F12008" s="43">
        <f>'MRC NP, CWE NP, P'!F11984</f>
        <v>7</v>
      </c>
      <c r="G12008" s="88">
        <f>'MRC NP, CWE NP, P'!Q11984-'MRC NP, CWE NP, P'!S11984</f>
        <v>1.0200000000000031</v>
      </c>
      <c r="H12008" s="88">
        <f>'MRC NP, CWE NP, P'!Q11984-'MRC NP, CWE NP, P'!T11984</f>
        <v>6.3500000000000014</v>
      </c>
      <c r="I12008" s="88">
        <v>0</v>
      </c>
      <c r="J12008" s="88">
        <v>-5.3299999999999983</v>
      </c>
      <c r="K12008" s="88">
        <v>-3.990000000000002</v>
      </c>
      <c r="L12008" s="89">
        <v>6.3500000000000014</v>
      </c>
      <c r="M12008">
        <v>4</v>
      </c>
    </row>
    <row r="12009" spans="1:13" ht="15" x14ac:dyDescent="0.25">
      <c r="A12009" s="42" t="str">
        <f>'MRC NP, CWE NP, P'!A11985</f>
        <v>3c_change</v>
      </c>
      <c r="B12009" s="43" t="str">
        <f>'MRC NP, CWE NP, P'!B11985</f>
        <v>D</v>
      </c>
      <c r="C12009" s="43" t="str">
        <f>'MRC NP, CWE NP, P'!C11985</f>
        <v>Winter</v>
      </c>
      <c r="D12009" s="43" t="str">
        <f>'MRC NP, CWE NP, P'!D11985</f>
        <v>Weekend</v>
      </c>
      <c r="E12009" s="43">
        <f>'MRC NP, CWE NP, P'!E11985</f>
        <v>20181124</v>
      </c>
      <c r="F12009" s="43">
        <f>'MRC NP, CWE NP, P'!F11985</f>
        <v>8</v>
      </c>
      <c r="G12009" s="88">
        <f>'MRC NP, CWE NP, P'!Q11985-'MRC NP, CWE NP, P'!S11985</f>
        <v>-0.17999999999999972</v>
      </c>
      <c r="H12009" s="88">
        <f>'MRC NP, CWE NP, P'!Q11985-'MRC NP, CWE NP, P'!T11985</f>
        <v>1.759999999999998</v>
      </c>
      <c r="I12009" s="88">
        <v>0</v>
      </c>
      <c r="J12009" s="88">
        <v>-1.9399999999999977</v>
      </c>
      <c r="K12009" s="88">
        <v>-2.1599999999999966</v>
      </c>
      <c r="L12009" s="89">
        <v>2.1599999999999966</v>
      </c>
      <c r="M12009">
        <v>4</v>
      </c>
    </row>
    <row r="12010" spans="1:13" ht="15" x14ac:dyDescent="0.25">
      <c r="A12010" s="42" t="str">
        <f>'MRC NP, CWE NP, P'!A11986</f>
        <v>3c_change</v>
      </c>
      <c r="B12010" s="43" t="str">
        <f>'MRC NP, CWE NP, P'!B11986</f>
        <v>D</v>
      </c>
      <c r="C12010" s="43" t="str">
        <f>'MRC NP, CWE NP, P'!C11986</f>
        <v>Winter</v>
      </c>
      <c r="D12010" s="43" t="str">
        <f>'MRC NP, CWE NP, P'!D11986</f>
        <v>Weekend</v>
      </c>
      <c r="E12010" s="43">
        <f>'MRC NP, CWE NP, P'!E11986</f>
        <v>20181124</v>
      </c>
      <c r="F12010" s="43">
        <f>'MRC NP, CWE NP, P'!F11986</f>
        <v>9</v>
      </c>
      <c r="G12010" s="88">
        <f>'MRC NP, CWE NP, P'!Q11986-'MRC NP, CWE NP, P'!S11986</f>
        <v>0</v>
      </c>
      <c r="H12010" s="88">
        <f>'MRC NP, CWE NP, P'!Q11986-'MRC NP, CWE NP, P'!T11986</f>
        <v>0</v>
      </c>
      <c r="I12010" s="88">
        <v>0</v>
      </c>
      <c r="J12010" s="88">
        <v>0</v>
      </c>
      <c r="K12010" s="88">
        <v>0</v>
      </c>
      <c r="L12010" s="89">
        <v>0</v>
      </c>
      <c r="M12010">
        <v>1</v>
      </c>
    </row>
    <row r="12011" spans="1:13" ht="15" x14ac:dyDescent="0.25">
      <c r="A12011" s="42" t="str">
        <f>'MRC NP, CWE NP, P'!A11987</f>
        <v>3c_change</v>
      </c>
      <c r="B12011" s="43" t="str">
        <f>'MRC NP, CWE NP, P'!B11987</f>
        <v>D</v>
      </c>
      <c r="C12011" s="43" t="str">
        <f>'MRC NP, CWE NP, P'!C11987</f>
        <v>Winter</v>
      </c>
      <c r="D12011" s="43" t="str">
        <f>'MRC NP, CWE NP, P'!D11987</f>
        <v>Weekend</v>
      </c>
      <c r="E12011" s="43">
        <f>'MRC NP, CWE NP, P'!E11987</f>
        <v>20181124</v>
      </c>
      <c r="F12011" s="43">
        <f>'MRC NP, CWE NP, P'!F11987</f>
        <v>10</v>
      </c>
      <c r="G12011" s="88">
        <f>'MRC NP, CWE NP, P'!Q11987-'MRC NP, CWE NP, P'!S11987</f>
        <v>0</v>
      </c>
      <c r="H12011" s="88">
        <f>'MRC NP, CWE NP, P'!Q11987-'MRC NP, CWE NP, P'!T11987</f>
        <v>0</v>
      </c>
      <c r="I12011" s="88">
        <v>0</v>
      </c>
      <c r="J12011" s="88">
        <v>0</v>
      </c>
      <c r="K12011" s="88">
        <v>0</v>
      </c>
      <c r="L12011" s="89">
        <v>0</v>
      </c>
      <c r="M12011">
        <v>1</v>
      </c>
    </row>
    <row r="12012" spans="1:13" ht="15" x14ac:dyDescent="0.25">
      <c r="A12012" s="42" t="str">
        <f>'MRC NP, CWE NP, P'!A11988</f>
        <v>3c_change</v>
      </c>
      <c r="B12012" s="43" t="str">
        <f>'MRC NP, CWE NP, P'!B11988</f>
        <v>D</v>
      </c>
      <c r="C12012" s="43" t="str">
        <f>'MRC NP, CWE NP, P'!C11988</f>
        <v>Winter</v>
      </c>
      <c r="D12012" s="43" t="str">
        <f>'MRC NP, CWE NP, P'!D11988</f>
        <v>Weekend</v>
      </c>
      <c r="E12012" s="43">
        <f>'MRC NP, CWE NP, P'!E11988</f>
        <v>20181124</v>
      </c>
      <c r="F12012" s="43">
        <f>'MRC NP, CWE NP, P'!F11988</f>
        <v>11</v>
      </c>
      <c r="G12012" s="88">
        <f>'MRC NP, CWE NP, P'!Q11988-'MRC NP, CWE NP, P'!S11988</f>
        <v>0</v>
      </c>
      <c r="H12012" s="88">
        <f>'MRC NP, CWE NP, P'!Q11988-'MRC NP, CWE NP, P'!T11988</f>
        <v>0</v>
      </c>
      <c r="I12012" s="88">
        <v>0</v>
      </c>
      <c r="J12012" s="88">
        <v>0</v>
      </c>
      <c r="K12012" s="88">
        <v>0</v>
      </c>
      <c r="L12012" s="89">
        <v>0</v>
      </c>
      <c r="M12012">
        <v>1</v>
      </c>
    </row>
    <row r="12013" spans="1:13" ht="15" x14ac:dyDescent="0.25">
      <c r="A12013" s="42" t="str">
        <f>'MRC NP, CWE NP, P'!A11989</f>
        <v>3c_change</v>
      </c>
      <c r="B12013" s="43" t="str">
        <f>'MRC NP, CWE NP, P'!B11989</f>
        <v>D</v>
      </c>
      <c r="C12013" s="43" t="str">
        <f>'MRC NP, CWE NP, P'!C11989</f>
        <v>Winter</v>
      </c>
      <c r="D12013" s="43" t="str">
        <f>'MRC NP, CWE NP, P'!D11989</f>
        <v>Weekend</v>
      </c>
      <c r="E12013" s="43">
        <f>'MRC NP, CWE NP, P'!E11989</f>
        <v>20181124</v>
      </c>
      <c r="F12013" s="43">
        <f>'MRC NP, CWE NP, P'!F11989</f>
        <v>12</v>
      </c>
      <c r="G12013" s="88">
        <f>'MRC NP, CWE NP, P'!Q11989-'MRC NP, CWE NP, P'!S11989</f>
        <v>0.51000000000000512</v>
      </c>
      <c r="H12013" s="88">
        <f>'MRC NP, CWE NP, P'!Q11989-'MRC NP, CWE NP, P'!T11989</f>
        <v>0</v>
      </c>
      <c r="I12013" s="88">
        <v>-1.1000000000000085</v>
      </c>
      <c r="J12013" s="88">
        <v>-0.59000000000000341</v>
      </c>
      <c r="K12013" s="88">
        <v>-0.15000000000000568</v>
      </c>
      <c r="L12013" s="89">
        <v>1.1000000000000085</v>
      </c>
      <c r="M12013">
        <v>4</v>
      </c>
    </row>
    <row r="12014" spans="1:13" ht="15" x14ac:dyDescent="0.25">
      <c r="A12014" s="42" t="str">
        <f>'MRC NP, CWE NP, P'!A11990</f>
        <v>3c_change</v>
      </c>
      <c r="B12014" s="43" t="str">
        <f>'MRC NP, CWE NP, P'!B11990</f>
        <v>D</v>
      </c>
      <c r="C12014" s="43" t="str">
        <f>'MRC NP, CWE NP, P'!C11990</f>
        <v>Winter</v>
      </c>
      <c r="D12014" s="43" t="str">
        <f>'MRC NP, CWE NP, P'!D11990</f>
        <v>Weekend</v>
      </c>
      <c r="E12014" s="43">
        <f>'MRC NP, CWE NP, P'!E11990</f>
        <v>20181124</v>
      </c>
      <c r="F12014" s="43">
        <f>'MRC NP, CWE NP, P'!F11990</f>
        <v>13</v>
      </c>
      <c r="G12014" s="88">
        <f>'MRC NP, CWE NP, P'!Q11990-'MRC NP, CWE NP, P'!S11990</f>
        <v>1.1999999999999886</v>
      </c>
      <c r="H12014" s="88">
        <f>'MRC NP, CWE NP, P'!Q11990-'MRC NP, CWE NP, P'!T11990</f>
        <v>0.30999999999998806</v>
      </c>
      <c r="I12014" s="88">
        <v>-2.2000000000000028</v>
      </c>
      <c r="J12014" s="88">
        <v>-1.3100000000000023</v>
      </c>
      <c r="K12014" s="88">
        <v>-0.34000000000000341</v>
      </c>
      <c r="L12014" s="89">
        <v>2.5099999999999909</v>
      </c>
      <c r="M12014">
        <v>5</v>
      </c>
    </row>
    <row r="12015" spans="1:13" ht="15" x14ac:dyDescent="0.25">
      <c r="A12015" s="42" t="str">
        <f>'MRC NP, CWE NP, P'!A11991</f>
        <v>3c_change</v>
      </c>
      <c r="B12015" s="43" t="str">
        <f>'MRC NP, CWE NP, P'!B11991</f>
        <v>D</v>
      </c>
      <c r="C12015" s="43" t="str">
        <f>'MRC NP, CWE NP, P'!C11991</f>
        <v>Winter</v>
      </c>
      <c r="D12015" s="43" t="str">
        <f>'MRC NP, CWE NP, P'!D11991</f>
        <v>Weekend</v>
      </c>
      <c r="E12015" s="43">
        <f>'MRC NP, CWE NP, P'!E11991</f>
        <v>20181124</v>
      </c>
      <c r="F12015" s="43">
        <f>'MRC NP, CWE NP, P'!F11991</f>
        <v>14</v>
      </c>
      <c r="G12015" s="88">
        <f>'MRC NP, CWE NP, P'!Q11991-'MRC NP, CWE NP, P'!S11991</f>
        <v>3.8100000000000023</v>
      </c>
      <c r="H12015" s="88">
        <f>'MRC NP, CWE NP, P'!Q11991-'MRC NP, CWE NP, P'!T11991</f>
        <v>0</v>
      </c>
      <c r="I12015" s="88">
        <v>-8.3500000000000014</v>
      </c>
      <c r="J12015" s="88">
        <v>-4.5399999999999991</v>
      </c>
      <c r="K12015" s="88">
        <v>-1.2100000000000009</v>
      </c>
      <c r="L12015" s="89">
        <v>8.3500000000000014</v>
      </c>
      <c r="M12015">
        <v>4</v>
      </c>
    </row>
    <row r="12016" spans="1:13" ht="15" x14ac:dyDescent="0.25">
      <c r="A12016" s="42" t="str">
        <f>'MRC NP, CWE NP, P'!A11992</f>
        <v>3c_change</v>
      </c>
      <c r="B12016" s="43" t="str">
        <f>'MRC NP, CWE NP, P'!B11992</f>
        <v>D</v>
      </c>
      <c r="C12016" s="43" t="str">
        <f>'MRC NP, CWE NP, P'!C11992</f>
        <v>Winter</v>
      </c>
      <c r="D12016" s="43" t="str">
        <f>'MRC NP, CWE NP, P'!D11992</f>
        <v>Weekend</v>
      </c>
      <c r="E12016" s="43">
        <f>'MRC NP, CWE NP, P'!E11992</f>
        <v>20181124</v>
      </c>
      <c r="F12016" s="43">
        <f>'MRC NP, CWE NP, P'!F11992</f>
        <v>15</v>
      </c>
      <c r="G12016" s="88">
        <f>'MRC NP, CWE NP, P'!Q11992-'MRC NP, CWE NP, P'!S11992</f>
        <v>4.5600000000000023</v>
      </c>
      <c r="H12016" s="88">
        <f>'MRC NP, CWE NP, P'!Q11992-'MRC NP, CWE NP, P'!T11992</f>
        <v>0</v>
      </c>
      <c r="I12016" s="88">
        <v>-9.7700000000000031</v>
      </c>
      <c r="J12016" s="88">
        <v>-5.2100000000000009</v>
      </c>
      <c r="K12016" s="88">
        <v>-1.3699999999999974</v>
      </c>
      <c r="L12016" s="89">
        <v>9.7700000000000031</v>
      </c>
      <c r="M12016">
        <v>4</v>
      </c>
    </row>
    <row r="12017" spans="1:13" ht="15" x14ac:dyDescent="0.25">
      <c r="A12017" s="42" t="str">
        <f>'MRC NP, CWE NP, P'!A11993</f>
        <v>3c_change</v>
      </c>
      <c r="B12017" s="43" t="str">
        <f>'MRC NP, CWE NP, P'!B11993</f>
        <v>D</v>
      </c>
      <c r="C12017" s="43" t="str">
        <f>'MRC NP, CWE NP, P'!C11993</f>
        <v>Winter</v>
      </c>
      <c r="D12017" s="43" t="str">
        <f>'MRC NP, CWE NP, P'!D11993</f>
        <v>Weekend</v>
      </c>
      <c r="E12017" s="43">
        <f>'MRC NP, CWE NP, P'!E11993</f>
        <v>20181124</v>
      </c>
      <c r="F12017" s="43">
        <f>'MRC NP, CWE NP, P'!F11993</f>
        <v>16</v>
      </c>
      <c r="G12017" s="88">
        <f>'MRC NP, CWE NP, P'!Q11993-'MRC NP, CWE NP, P'!S11993</f>
        <v>1.5699999999999932</v>
      </c>
      <c r="H12017" s="88">
        <f>'MRC NP, CWE NP, P'!Q11993-'MRC NP, CWE NP, P'!T11993</f>
        <v>0</v>
      </c>
      <c r="I12017" s="88">
        <v>-3.3299999999999912</v>
      </c>
      <c r="J12017" s="88">
        <v>-1.759999999999998</v>
      </c>
      <c r="K12017" s="88">
        <v>-0.45999999999999375</v>
      </c>
      <c r="L12017" s="89">
        <v>3.3299999999999912</v>
      </c>
      <c r="M12017">
        <v>4</v>
      </c>
    </row>
    <row r="12018" spans="1:13" ht="15" x14ac:dyDescent="0.25">
      <c r="A12018" s="42" t="str">
        <f>'MRC NP, CWE NP, P'!A11994</f>
        <v>3c_change</v>
      </c>
      <c r="B12018" s="43" t="str">
        <f>'MRC NP, CWE NP, P'!B11994</f>
        <v>D</v>
      </c>
      <c r="C12018" s="43" t="str">
        <f>'MRC NP, CWE NP, P'!C11994</f>
        <v>Winter</v>
      </c>
      <c r="D12018" s="43" t="str">
        <f>'MRC NP, CWE NP, P'!D11994</f>
        <v>Weekend</v>
      </c>
      <c r="E12018" s="43">
        <f>'MRC NP, CWE NP, P'!E11994</f>
        <v>20181124</v>
      </c>
      <c r="F12018" s="43">
        <f>'MRC NP, CWE NP, P'!F11994</f>
        <v>17</v>
      </c>
      <c r="G12018" s="88">
        <f>'MRC NP, CWE NP, P'!Q11994-'MRC NP, CWE NP, P'!S11994</f>
        <v>0</v>
      </c>
      <c r="H12018" s="88">
        <f>'MRC NP, CWE NP, P'!Q11994-'MRC NP, CWE NP, P'!T11994</f>
        <v>0</v>
      </c>
      <c r="I12018" s="88">
        <v>0</v>
      </c>
      <c r="J12018" s="88">
        <v>0</v>
      </c>
      <c r="K12018" s="88">
        <v>0</v>
      </c>
      <c r="L12018" s="89">
        <v>0</v>
      </c>
      <c r="M12018">
        <v>1</v>
      </c>
    </row>
    <row r="12019" spans="1:13" ht="15" x14ac:dyDescent="0.25">
      <c r="A12019" s="42" t="str">
        <f>'MRC NP, CWE NP, P'!A11995</f>
        <v>3c_change</v>
      </c>
      <c r="B12019" s="43" t="str">
        <f>'MRC NP, CWE NP, P'!B11995</f>
        <v>D</v>
      </c>
      <c r="C12019" s="43" t="str">
        <f>'MRC NP, CWE NP, P'!C11995</f>
        <v>Winter</v>
      </c>
      <c r="D12019" s="43" t="str">
        <f>'MRC NP, CWE NP, P'!D11995</f>
        <v>Weekend</v>
      </c>
      <c r="E12019" s="43">
        <f>'MRC NP, CWE NP, P'!E11995</f>
        <v>20181124</v>
      </c>
      <c r="F12019" s="43">
        <f>'MRC NP, CWE NP, P'!F11995</f>
        <v>18</v>
      </c>
      <c r="G12019" s="88">
        <f>'MRC NP, CWE NP, P'!Q11995-'MRC NP, CWE NP, P'!S11995</f>
        <v>6.0099999999999909</v>
      </c>
      <c r="H12019" s="88">
        <f>'MRC NP, CWE NP, P'!Q11995-'MRC NP, CWE NP, P'!T11995</f>
        <v>-4.8900000000000006</v>
      </c>
      <c r="I12019" s="88">
        <v>-17.670000000000002</v>
      </c>
      <c r="J12019" s="88">
        <v>-6.7700000000000102</v>
      </c>
      <c r="K12019" s="88">
        <v>-1.7900000000000063</v>
      </c>
      <c r="L12019" s="89">
        <v>17.670000000000002</v>
      </c>
      <c r="M12019">
        <v>5</v>
      </c>
    </row>
    <row r="12020" spans="1:13" ht="15" x14ac:dyDescent="0.25">
      <c r="A12020" s="42" t="str">
        <f>'MRC NP, CWE NP, P'!A11996</f>
        <v>3c_change</v>
      </c>
      <c r="B12020" s="43" t="str">
        <f>'MRC NP, CWE NP, P'!B11996</f>
        <v>D</v>
      </c>
      <c r="C12020" s="43" t="str">
        <f>'MRC NP, CWE NP, P'!C11996</f>
        <v>Winter</v>
      </c>
      <c r="D12020" s="43" t="str">
        <f>'MRC NP, CWE NP, P'!D11996</f>
        <v>Weekend</v>
      </c>
      <c r="E12020" s="43">
        <f>'MRC NP, CWE NP, P'!E11996</f>
        <v>20181124</v>
      </c>
      <c r="F12020" s="43">
        <f>'MRC NP, CWE NP, P'!F11996</f>
        <v>19</v>
      </c>
      <c r="G12020" s="88">
        <f>'MRC NP, CWE NP, P'!Q11996-'MRC NP, CWE NP, P'!S11996</f>
        <v>19.259999999999991</v>
      </c>
      <c r="H12020" s="88">
        <f>'MRC NP, CWE NP, P'!Q11996-'MRC NP, CWE NP, P'!T11996</f>
        <v>0.45000000000000284</v>
      </c>
      <c r="I12020" s="88">
        <v>-39.64</v>
      </c>
      <c r="J12020" s="88">
        <v>-20.830000000000013</v>
      </c>
      <c r="K12020" s="88">
        <v>-5.4400000000000119</v>
      </c>
      <c r="L12020" s="89">
        <v>40.090000000000003</v>
      </c>
      <c r="M12020">
        <v>5</v>
      </c>
    </row>
    <row r="12021" spans="1:13" ht="15" x14ac:dyDescent="0.25">
      <c r="A12021" s="42" t="str">
        <f>'MRC NP, CWE NP, P'!A11997</f>
        <v>3c_change</v>
      </c>
      <c r="B12021" s="43" t="str">
        <f>'MRC NP, CWE NP, P'!B11997</f>
        <v>D</v>
      </c>
      <c r="C12021" s="43" t="str">
        <f>'MRC NP, CWE NP, P'!C11997</f>
        <v>Winter</v>
      </c>
      <c r="D12021" s="43" t="str">
        <f>'MRC NP, CWE NP, P'!D11997</f>
        <v>Weekend</v>
      </c>
      <c r="E12021" s="43">
        <f>'MRC NP, CWE NP, P'!E11997</f>
        <v>20181124</v>
      </c>
      <c r="F12021" s="43">
        <f>'MRC NP, CWE NP, P'!F11997</f>
        <v>20</v>
      </c>
      <c r="G12021" s="88">
        <f>'MRC NP, CWE NP, P'!Q11997-'MRC NP, CWE NP, P'!S11997</f>
        <v>7.3699999999999903</v>
      </c>
      <c r="H12021" s="88">
        <f>'MRC NP, CWE NP, P'!Q11997-'MRC NP, CWE NP, P'!T11997</f>
        <v>11.169999999999987</v>
      </c>
      <c r="I12021" s="88">
        <v>-3.6400000000000006</v>
      </c>
      <c r="J12021" s="88">
        <v>-7.4399999999999977</v>
      </c>
      <c r="K12021" s="88">
        <v>-1.8999999999999915</v>
      </c>
      <c r="L12021" s="89">
        <v>14.809999999999988</v>
      </c>
      <c r="M12021">
        <v>5</v>
      </c>
    </row>
    <row r="12022" spans="1:13" ht="15" x14ac:dyDescent="0.25">
      <c r="A12022" s="42" t="str">
        <f>'MRC NP, CWE NP, P'!A11998</f>
        <v>3c_change</v>
      </c>
      <c r="B12022" s="43" t="str">
        <f>'MRC NP, CWE NP, P'!B11998</f>
        <v>D</v>
      </c>
      <c r="C12022" s="43" t="str">
        <f>'MRC NP, CWE NP, P'!C11998</f>
        <v>Winter</v>
      </c>
      <c r="D12022" s="43" t="str">
        <f>'MRC NP, CWE NP, P'!D11998</f>
        <v>Weekend</v>
      </c>
      <c r="E12022" s="43">
        <f>'MRC NP, CWE NP, P'!E11998</f>
        <v>20181124</v>
      </c>
      <c r="F12022" s="43">
        <f>'MRC NP, CWE NP, P'!F11998</f>
        <v>21</v>
      </c>
      <c r="G12022" s="88">
        <f>'MRC NP, CWE NP, P'!Q11998-'MRC NP, CWE NP, P'!S11998</f>
        <v>5.8400000000000034</v>
      </c>
      <c r="H12022" s="88">
        <f>'MRC NP, CWE NP, P'!Q11998-'MRC NP, CWE NP, P'!T11998</f>
        <v>11.619999999999997</v>
      </c>
      <c r="I12022" s="88">
        <v>0</v>
      </c>
      <c r="J12022" s="88">
        <v>-5.779999999999994</v>
      </c>
      <c r="K12022" s="88">
        <v>-1.490000000000002</v>
      </c>
      <c r="L12022" s="89">
        <v>11.619999999999997</v>
      </c>
      <c r="M12022">
        <v>4</v>
      </c>
    </row>
    <row r="12023" spans="1:13" ht="15" x14ac:dyDescent="0.25">
      <c r="A12023" s="42" t="str">
        <f>'MRC NP, CWE NP, P'!A11999</f>
        <v>3c_change</v>
      </c>
      <c r="B12023" s="43" t="str">
        <f>'MRC NP, CWE NP, P'!B11999</f>
        <v>D</v>
      </c>
      <c r="C12023" s="43" t="str">
        <f>'MRC NP, CWE NP, P'!C11999</f>
        <v>Winter</v>
      </c>
      <c r="D12023" s="43" t="str">
        <f>'MRC NP, CWE NP, P'!D11999</f>
        <v>Weekend</v>
      </c>
      <c r="E12023" s="43">
        <f>'MRC NP, CWE NP, P'!E11999</f>
        <v>20181124</v>
      </c>
      <c r="F12023" s="43">
        <f>'MRC NP, CWE NP, P'!F11999</f>
        <v>22</v>
      </c>
      <c r="G12023" s="88">
        <f>'MRC NP, CWE NP, P'!Q11999-'MRC NP, CWE NP, P'!S11999</f>
        <v>5.6400000000000077</v>
      </c>
      <c r="H12023" s="88">
        <f>'MRC NP, CWE NP, P'!Q11999-'MRC NP, CWE NP, P'!T11999</f>
        <v>11.700000000000003</v>
      </c>
      <c r="I12023" s="88">
        <v>0</v>
      </c>
      <c r="J12023" s="88">
        <v>-6.0599999999999952</v>
      </c>
      <c r="K12023" s="88">
        <v>-4.5</v>
      </c>
      <c r="L12023" s="89">
        <v>11.700000000000003</v>
      </c>
      <c r="M12023">
        <v>4</v>
      </c>
    </row>
    <row r="12024" spans="1:13" ht="15" x14ac:dyDescent="0.25">
      <c r="A12024" s="42" t="str">
        <f>'MRC NP, CWE NP, P'!A12000</f>
        <v>3c_change</v>
      </c>
      <c r="B12024" s="43" t="str">
        <f>'MRC NP, CWE NP, P'!B12000</f>
        <v>D</v>
      </c>
      <c r="C12024" s="43" t="str">
        <f>'MRC NP, CWE NP, P'!C12000</f>
        <v>Winter</v>
      </c>
      <c r="D12024" s="43" t="str">
        <f>'MRC NP, CWE NP, P'!D12000</f>
        <v>Weekend</v>
      </c>
      <c r="E12024" s="43">
        <f>'MRC NP, CWE NP, P'!E12000</f>
        <v>20181124</v>
      </c>
      <c r="F12024" s="43">
        <f>'MRC NP, CWE NP, P'!F12000</f>
        <v>23</v>
      </c>
      <c r="G12024" s="88">
        <f>'MRC NP, CWE NP, P'!Q12000-'MRC NP, CWE NP, P'!S12000</f>
        <v>6.1399999999999935</v>
      </c>
      <c r="H12024" s="88">
        <f>'MRC NP, CWE NP, P'!Q12000-'MRC NP, CWE NP, P'!T12000</f>
        <v>11.939999999999998</v>
      </c>
      <c r="I12024" s="88">
        <v>0</v>
      </c>
      <c r="J12024" s="88">
        <v>-5.8000000000000043</v>
      </c>
      <c r="K12024" s="88">
        <v>-5.3700000000000045</v>
      </c>
      <c r="L12024" s="89">
        <v>11.939999999999998</v>
      </c>
      <c r="M12024">
        <v>4</v>
      </c>
    </row>
    <row r="12025" spans="1:13" ht="15" x14ac:dyDescent="0.25">
      <c r="A12025" s="42" t="str">
        <f>'MRC NP, CWE NP, P'!A12001</f>
        <v>3c_change</v>
      </c>
      <c r="B12025" s="43" t="str">
        <f>'MRC NP, CWE NP, P'!B12001</f>
        <v>D</v>
      </c>
      <c r="C12025" s="43" t="str">
        <f>'MRC NP, CWE NP, P'!C12001</f>
        <v>Winter</v>
      </c>
      <c r="D12025" s="43" t="str">
        <f>'MRC NP, CWE NP, P'!D12001</f>
        <v>Weekend</v>
      </c>
      <c r="E12025" s="43">
        <f>'MRC NP, CWE NP, P'!E12001</f>
        <v>20181124</v>
      </c>
      <c r="F12025" s="43">
        <f>'MRC NP, CWE NP, P'!F12001</f>
        <v>24</v>
      </c>
      <c r="G12025" s="88">
        <f>'MRC NP, CWE NP, P'!Q12001-'MRC NP, CWE NP, P'!S12001</f>
        <v>2.4399999999999977</v>
      </c>
      <c r="H12025" s="88">
        <f>'MRC NP, CWE NP, P'!Q12001-'MRC NP, CWE NP, P'!T12001</f>
        <v>15.049999999999997</v>
      </c>
      <c r="I12025" s="88">
        <v>0</v>
      </c>
      <c r="J12025" s="88">
        <v>-12.61</v>
      </c>
      <c r="K12025" s="88">
        <v>-11.25</v>
      </c>
      <c r="L12025" s="89">
        <v>15.049999999999997</v>
      </c>
      <c r="M12025">
        <v>4</v>
      </c>
    </row>
    <row r="12026" spans="1:13" ht="15" x14ac:dyDescent="0.25">
      <c r="A12026" s="42" t="str">
        <f>'MRC NP, CWE NP, P'!A12002</f>
        <v>3c_change</v>
      </c>
      <c r="B12026" s="43" t="str">
        <f>'MRC NP, CWE NP, P'!B12002</f>
        <v>D</v>
      </c>
      <c r="C12026" s="43" t="str">
        <f>'MRC NP, CWE NP, P'!C12002</f>
        <v>Winter</v>
      </c>
      <c r="D12026" s="43" t="str">
        <f>'MRC NP, CWE NP, P'!D12002</f>
        <v>Weekend</v>
      </c>
      <c r="E12026" s="43">
        <f>'MRC NP, CWE NP, P'!E12002</f>
        <v>20181125</v>
      </c>
      <c r="F12026" s="43">
        <f>'MRC NP, CWE NP, P'!F12002</f>
        <v>1</v>
      </c>
      <c r="G12026" s="88">
        <f>'MRC NP, CWE NP, P'!Q12002-'MRC NP, CWE NP, P'!S12002</f>
        <v>9.0200000000000031</v>
      </c>
      <c r="H12026" s="88">
        <f>'MRC NP, CWE NP, P'!Q12002-'MRC NP, CWE NP, P'!T12002</f>
        <v>6.4099999999999966</v>
      </c>
      <c r="I12026" s="88">
        <v>-12.470000000000006</v>
      </c>
      <c r="J12026" s="88">
        <v>-9.86</v>
      </c>
      <c r="K12026" s="88">
        <v>-2.6400000000000006</v>
      </c>
      <c r="L12026" s="89">
        <v>18.880000000000003</v>
      </c>
      <c r="M12026">
        <v>5</v>
      </c>
    </row>
    <row r="12027" spans="1:13" ht="15" x14ac:dyDescent="0.25">
      <c r="A12027" s="42" t="str">
        <f>'MRC NP, CWE NP, P'!A12003</f>
        <v>3c_change</v>
      </c>
      <c r="B12027" s="43" t="str">
        <f>'MRC NP, CWE NP, P'!B12003</f>
        <v>D</v>
      </c>
      <c r="C12027" s="43" t="str">
        <f>'MRC NP, CWE NP, P'!C12003</f>
        <v>Winter</v>
      </c>
      <c r="D12027" s="43" t="str">
        <f>'MRC NP, CWE NP, P'!D12003</f>
        <v>Weekend</v>
      </c>
      <c r="E12027" s="43">
        <f>'MRC NP, CWE NP, P'!E12003</f>
        <v>20181125</v>
      </c>
      <c r="F12027" s="43">
        <f>'MRC NP, CWE NP, P'!F12003</f>
        <v>2</v>
      </c>
      <c r="G12027" s="88">
        <f>'MRC NP, CWE NP, P'!Q12003-'MRC NP, CWE NP, P'!S12003</f>
        <v>3.4699999999999989</v>
      </c>
      <c r="H12027" s="88">
        <f>'MRC NP, CWE NP, P'!Q12003-'MRC NP, CWE NP, P'!T12003</f>
        <v>0.57000000000000028</v>
      </c>
      <c r="I12027" s="88">
        <v>-12.669999999999995</v>
      </c>
      <c r="J12027" s="88">
        <v>-9.769999999999996</v>
      </c>
      <c r="K12027" s="88">
        <v>-6.259999999999998</v>
      </c>
      <c r="L12027" s="89">
        <v>13.239999999999995</v>
      </c>
      <c r="M12027">
        <v>5</v>
      </c>
    </row>
    <row r="12028" spans="1:13" ht="15" x14ac:dyDescent="0.25">
      <c r="A12028" s="42" t="str">
        <f>'MRC NP, CWE NP, P'!A12004</f>
        <v>3c_change</v>
      </c>
      <c r="B12028" s="43" t="str">
        <f>'MRC NP, CWE NP, P'!B12004</f>
        <v>D</v>
      </c>
      <c r="C12028" s="43" t="str">
        <f>'MRC NP, CWE NP, P'!C12004</f>
        <v>Winter</v>
      </c>
      <c r="D12028" s="43" t="str">
        <f>'MRC NP, CWE NP, P'!D12004</f>
        <v>Weekend</v>
      </c>
      <c r="E12028" s="43">
        <f>'MRC NP, CWE NP, P'!E12004</f>
        <v>20181125</v>
      </c>
      <c r="F12028" s="43">
        <f>'MRC NP, CWE NP, P'!F12004</f>
        <v>3</v>
      </c>
      <c r="G12028" s="88">
        <f>'MRC NP, CWE NP, P'!Q12004-'MRC NP, CWE NP, P'!S12004</f>
        <v>2.740000000000002</v>
      </c>
      <c r="H12028" s="88">
        <f>'MRC NP, CWE NP, P'!Q12004-'MRC NP, CWE NP, P'!T12004</f>
        <v>0</v>
      </c>
      <c r="I12028" s="88">
        <v>-6.1199999999999974</v>
      </c>
      <c r="J12028" s="88">
        <v>-3.3799999999999955</v>
      </c>
      <c r="K12028" s="88">
        <v>-0.94999999999999574</v>
      </c>
      <c r="L12028" s="89">
        <v>6.1199999999999974</v>
      </c>
      <c r="M12028">
        <v>4</v>
      </c>
    </row>
    <row r="12029" spans="1:13" ht="15" x14ac:dyDescent="0.25">
      <c r="A12029" s="42" t="str">
        <f>'MRC NP, CWE NP, P'!A12005</f>
        <v>3c_change</v>
      </c>
      <c r="B12029" s="43" t="str">
        <f>'MRC NP, CWE NP, P'!B12005</f>
        <v>D</v>
      </c>
      <c r="C12029" s="43" t="str">
        <f>'MRC NP, CWE NP, P'!C12005</f>
        <v>Winter</v>
      </c>
      <c r="D12029" s="43" t="str">
        <f>'MRC NP, CWE NP, P'!D12005</f>
        <v>Weekend</v>
      </c>
      <c r="E12029" s="43">
        <f>'MRC NP, CWE NP, P'!E12005</f>
        <v>20181125</v>
      </c>
      <c r="F12029" s="43">
        <f>'MRC NP, CWE NP, P'!F12005</f>
        <v>4</v>
      </c>
      <c r="G12029" s="88">
        <f>'MRC NP, CWE NP, P'!Q12005-'MRC NP, CWE NP, P'!S12005</f>
        <v>0</v>
      </c>
      <c r="H12029" s="88">
        <f>'MRC NP, CWE NP, P'!Q12005-'MRC NP, CWE NP, P'!T12005</f>
        <v>0</v>
      </c>
      <c r="I12029" s="88">
        <v>0</v>
      </c>
      <c r="J12029" s="88">
        <v>0</v>
      </c>
      <c r="K12029" s="88">
        <v>0</v>
      </c>
      <c r="L12029" s="89">
        <v>0</v>
      </c>
      <c r="M12029">
        <v>1</v>
      </c>
    </row>
    <row r="12030" spans="1:13" ht="15" x14ac:dyDescent="0.25">
      <c r="A12030" s="42" t="str">
        <f>'MRC NP, CWE NP, P'!A12006</f>
        <v>3c_change</v>
      </c>
      <c r="B12030" s="43" t="str">
        <f>'MRC NP, CWE NP, P'!B12006</f>
        <v>D</v>
      </c>
      <c r="C12030" s="43" t="str">
        <f>'MRC NP, CWE NP, P'!C12006</f>
        <v>Winter</v>
      </c>
      <c r="D12030" s="43" t="str">
        <f>'MRC NP, CWE NP, P'!D12006</f>
        <v>Weekend</v>
      </c>
      <c r="E12030" s="43">
        <f>'MRC NP, CWE NP, P'!E12006</f>
        <v>20181125</v>
      </c>
      <c r="F12030" s="43">
        <f>'MRC NP, CWE NP, P'!F12006</f>
        <v>5</v>
      </c>
      <c r="G12030" s="88">
        <f>'MRC NP, CWE NP, P'!Q12006-'MRC NP, CWE NP, P'!S12006</f>
        <v>0</v>
      </c>
      <c r="H12030" s="88">
        <f>'MRC NP, CWE NP, P'!Q12006-'MRC NP, CWE NP, P'!T12006</f>
        <v>0</v>
      </c>
      <c r="I12030" s="88">
        <v>0</v>
      </c>
      <c r="J12030" s="88">
        <v>0</v>
      </c>
      <c r="K12030" s="88">
        <v>0</v>
      </c>
      <c r="L12030" s="89">
        <v>0</v>
      </c>
      <c r="M12030">
        <v>1</v>
      </c>
    </row>
    <row r="12031" spans="1:13" ht="15" x14ac:dyDescent="0.25">
      <c r="A12031" s="42" t="str">
        <f>'MRC NP, CWE NP, P'!A12007</f>
        <v>3c_change</v>
      </c>
      <c r="B12031" s="43" t="str">
        <f>'MRC NP, CWE NP, P'!B12007</f>
        <v>D</v>
      </c>
      <c r="C12031" s="43" t="str">
        <f>'MRC NP, CWE NP, P'!C12007</f>
        <v>Winter</v>
      </c>
      <c r="D12031" s="43" t="str">
        <f>'MRC NP, CWE NP, P'!D12007</f>
        <v>Weekend</v>
      </c>
      <c r="E12031" s="43">
        <f>'MRC NP, CWE NP, P'!E12007</f>
        <v>20181125</v>
      </c>
      <c r="F12031" s="43">
        <f>'MRC NP, CWE NP, P'!F12007</f>
        <v>6</v>
      </c>
      <c r="G12031" s="88">
        <f>'MRC NP, CWE NP, P'!Q12007-'MRC NP, CWE NP, P'!S12007</f>
        <v>0</v>
      </c>
      <c r="H12031" s="88">
        <f>'MRC NP, CWE NP, P'!Q12007-'MRC NP, CWE NP, P'!T12007</f>
        <v>0</v>
      </c>
      <c r="I12031" s="88">
        <v>0</v>
      </c>
      <c r="J12031" s="88">
        <v>0</v>
      </c>
      <c r="K12031" s="88">
        <v>0</v>
      </c>
      <c r="L12031" s="89">
        <v>0</v>
      </c>
      <c r="M12031">
        <v>1</v>
      </c>
    </row>
    <row r="12032" spans="1:13" ht="15" x14ac:dyDescent="0.25">
      <c r="A12032" s="42" t="str">
        <f>'MRC NP, CWE NP, P'!A12008</f>
        <v>3c_change</v>
      </c>
      <c r="B12032" s="43" t="str">
        <f>'MRC NP, CWE NP, P'!B12008</f>
        <v>D</v>
      </c>
      <c r="C12032" s="43" t="str">
        <f>'MRC NP, CWE NP, P'!C12008</f>
        <v>Winter</v>
      </c>
      <c r="D12032" s="43" t="str">
        <f>'MRC NP, CWE NP, P'!D12008</f>
        <v>Weekend</v>
      </c>
      <c r="E12032" s="43">
        <f>'MRC NP, CWE NP, P'!E12008</f>
        <v>20181125</v>
      </c>
      <c r="F12032" s="43">
        <f>'MRC NP, CWE NP, P'!F12008</f>
        <v>7</v>
      </c>
      <c r="G12032" s="88">
        <f>'MRC NP, CWE NP, P'!Q12008-'MRC NP, CWE NP, P'!S12008</f>
        <v>0.21999999999999886</v>
      </c>
      <c r="H12032" s="88">
        <f>'MRC NP, CWE NP, P'!Q12008-'MRC NP, CWE NP, P'!T12008</f>
        <v>-3.9999999999999147E-2</v>
      </c>
      <c r="I12032" s="88">
        <v>-0.53000000000000114</v>
      </c>
      <c r="J12032" s="88">
        <v>-0.27000000000000313</v>
      </c>
      <c r="K12032" s="88">
        <v>-7.0000000000000284E-2</v>
      </c>
      <c r="L12032" s="89">
        <v>0.53000000000000114</v>
      </c>
      <c r="M12032">
        <v>5</v>
      </c>
    </row>
    <row r="12033" spans="1:13" ht="15" x14ac:dyDescent="0.25">
      <c r="A12033" s="42" t="str">
        <f>'MRC NP, CWE NP, P'!A12009</f>
        <v>3c_change</v>
      </c>
      <c r="B12033" s="43" t="str">
        <f>'MRC NP, CWE NP, P'!B12009</f>
        <v>D</v>
      </c>
      <c r="C12033" s="43" t="str">
        <f>'MRC NP, CWE NP, P'!C12009</f>
        <v>Winter</v>
      </c>
      <c r="D12033" s="43" t="str">
        <f>'MRC NP, CWE NP, P'!D12009</f>
        <v>Weekend</v>
      </c>
      <c r="E12033" s="43">
        <f>'MRC NP, CWE NP, P'!E12009</f>
        <v>20181125</v>
      </c>
      <c r="F12033" s="43">
        <f>'MRC NP, CWE NP, P'!F12009</f>
        <v>8</v>
      </c>
      <c r="G12033" s="88">
        <f>'MRC NP, CWE NP, P'!Q12009-'MRC NP, CWE NP, P'!S12009</f>
        <v>0.33999999999999631</v>
      </c>
      <c r="H12033" s="88">
        <f>'MRC NP, CWE NP, P'!Q12009-'MRC NP, CWE NP, P'!T12009</f>
        <v>0.21999999999999886</v>
      </c>
      <c r="I12033" s="88">
        <v>-0.44999999999999574</v>
      </c>
      <c r="J12033" s="88">
        <v>-0.32999999999999829</v>
      </c>
      <c r="K12033" s="88">
        <v>-7.9999999999998295E-2</v>
      </c>
      <c r="L12033" s="89">
        <v>0.6699999999999946</v>
      </c>
      <c r="M12033">
        <v>5</v>
      </c>
    </row>
    <row r="12034" spans="1:13" ht="15" x14ac:dyDescent="0.25">
      <c r="A12034" s="42" t="str">
        <f>'MRC NP, CWE NP, P'!A12010</f>
        <v>3c_change</v>
      </c>
      <c r="B12034" s="43" t="str">
        <f>'MRC NP, CWE NP, P'!B12010</f>
        <v>D</v>
      </c>
      <c r="C12034" s="43" t="str">
        <f>'MRC NP, CWE NP, P'!C12010</f>
        <v>Winter</v>
      </c>
      <c r="D12034" s="43" t="str">
        <f>'MRC NP, CWE NP, P'!D12010</f>
        <v>Weekend</v>
      </c>
      <c r="E12034" s="43">
        <f>'MRC NP, CWE NP, P'!E12010</f>
        <v>20181125</v>
      </c>
      <c r="F12034" s="43">
        <f>'MRC NP, CWE NP, P'!F12010</f>
        <v>9</v>
      </c>
      <c r="G12034" s="88">
        <f>'MRC NP, CWE NP, P'!Q12010-'MRC NP, CWE NP, P'!S12010</f>
        <v>1.3599999999999994</v>
      </c>
      <c r="H12034" s="88">
        <f>'MRC NP, CWE NP, P'!Q12010-'MRC NP, CWE NP, P'!T12010</f>
        <v>0.23000000000000398</v>
      </c>
      <c r="I12034" s="88">
        <v>-3.1999999999999957</v>
      </c>
      <c r="J12034" s="88">
        <v>-2.0700000000000003</v>
      </c>
      <c r="K12034" s="88">
        <v>-3.0899999999999963</v>
      </c>
      <c r="L12034" s="89">
        <v>3.4299999999999997</v>
      </c>
      <c r="M12034">
        <v>5</v>
      </c>
    </row>
    <row r="12035" spans="1:13" ht="15" x14ac:dyDescent="0.25">
      <c r="A12035" s="42" t="str">
        <f>'MRC NP, CWE NP, P'!A12011</f>
        <v>3c_change</v>
      </c>
      <c r="B12035" s="43" t="str">
        <f>'MRC NP, CWE NP, P'!B12011</f>
        <v>D</v>
      </c>
      <c r="C12035" s="43" t="str">
        <f>'MRC NP, CWE NP, P'!C12011</f>
        <v>Winter</v>
      </c>
      <c r="D12035" s="43" t="str">
        <f>'MRC NP, CWE NP, P'!D12011</f>
        <v>Weekend</v>
      </c>
      <c r="E12035" s="43">
        <f>'MRC NP, CWE NP, P'!E12011</f>
        <v>20181125</v>
      </c>
      <c r="F12035" s="43">
        <f>'MRC NP, CWE NP, P'!F12011</f>
        <v>10</v>
      </c>
      <c r="G12035" s="88">
        <f>'MRC NP, CWE NP, P'!Q12011-'MRC NP, CWE NP, P'!S12011</f>
        <v>2.1700000000000017</v>
      </c>
      <c r="H12035" s="88">
        <f>'MRC NP, CWE NP, P'!Q12011-'MRC NP, CWE NP, P'!T12011</f>
        <v>4.9699999999999989</v>
      </c>
      <c r="I12035" s="88">
        <v>0</v>
      </c>
      <c r="J12035" s="88">
        <v>-2.7999999999999972</v>
      </c>
      <c r="K12035" s="88">
        <v>-2.7999999999999972</v>
      </c>
      <c r="L12035" s="89">
        <v>4.9699999999999989</v>
      </c>
      <c r="M12035">
        <v>3</v>
      </c>
    </row>
    <row r="12036" spans="1:13" ht="15" x14ac:dyDescent="0.25">
      <c r="A12036" s="42" t="str">
        <f>'MRC NP, CWE NP, P'!A12012</f>
        <v>3c_change</v>
      </c>
      <c r="B12036" s="43" t="str">
        <f>'MRC NP, CWE NP, P'!B12012</f>
        <v>D</v>
      </c>
      <c r="C12036" s="43" t="str">
        <f>'MRC NP, CWE NP, P'!C12012</f>
        <v>Winter</v>
      </c>
      <c r="D12036" s="43" t="str">
        <f>'MRC NP, CWE NP, P'!D12012</f>
        <v>Weekend</v>
      </c>
      <c r="E12036" s="43">
        <f>'MRC NP, CWE NP, P'!E12012</f>
        <v>20181125</v>
      </c>
      <c r="F12036" s="43">
        <f>'MRC NP, CWE NP, P'!F12012</f>
        <v>11</v>
      </c>
      <c r="G12036" s="88">
        <f>'MRC NP, CWE NP, P'!Q12012-'MRC NP, CWE NP, P'!S12012</f>
        <v>9.3800000000000026</v>
      </c>
      <c r="H12036" s="88">
        <f>'MRC NP, CWE NP, P'!Q12012-'MRC NP, CWE NP, P'!T12012</f>
        <v>19.990000000000002</v>
      </c>
      <c r="I12036" s="88">
        <v>0</v>
      </c>
      <c r="J12036" s="88">
        <v>-10.61</v>
      </c>
      <c r="K12036" s="88">
        <v>-8.6499999999999986</v>
      </c>
      <c r="L12036" s="89">
        <v>19.990000000000002</v>
      </c>
      <c r="M12036">
        <v>4</v>
      </c>
    </row>
    <row r="12037" spans="1:13" ht="15" x14ac:dyDescent="0.25">
      <c r="A12037" s="42" t="str">
        <f>'MRC NP, CWE NP, P'!A12013</f>
        <v>3c_change</v>
      </c>
      <c r="B12037" s="43" t="str">
        <f>'MRC NP, CWE NP, P'!B12013</f>
        <v>D</v>
      </c>
      <c r="C12037" s="43" t="str">
        <f>'MRC NP, CWE NP, P'!C12013</f>
        <v>Winter</v>
      </c>
      <c r="D12037" s="43" t="str">
        <f>'MRC NP, CWE NP, P'!D12013</f>
        <v>Weekend</v>
      </c>
      <c r="E12037" s="43">
        <f>'MRC NP, CWE NP, P'!E12013</f>
        <v>20181125</v>
      </c>
      <c r="F12037" s="43">
        <f>'MRC NP, CWE NP, P'!F12013</f>
        <v>12</v>
      </c>
      <c r="G12037" s="88">
        <f>'MRC NP, CWE NP, P'!Q12013-'MRC NP, CWE NP, P'!S12013</f>
        <v>2.7800000000000011</v>
      </c>
      <c r="H12037" s="88">
        <f>'MRC NP, CWE NP, P'!Q12013-'MRC NP, CWE NP, P'!T12013</f>
        <v>5.519999999999996</v>
      </c>
      <c r="I12037" s="88">
        <v>0</v>
      </c>
      <c r="J12037" s="88">
        <v>-2.7399999999999949</v>
      </c>
      <c r="K12037" s="88">
        <v>-0.68999999999999773</v>
      </c>
      <c r="L12037" s="89">
        <v>5.519999999999996</v>
      </c>
      <c r="M12037">
        <v>4</v>
      </c>
    </row>
    <row r="12038" spans="1:13" ht="15" x14ac:dyDescent="0.25">
      <c r="A12038" s="42" t="str">
        <f>'MRC NP, CWE NP, P'!A12014</f>
        <v>3c_change</v>
      </c>
      <c r="B12038" s="43" t="str">
        <f>'MRC NP, CWE NP, P'!B12014</f>
        <v>D</v>
      </c>
      <c r="C12038" s="43" t="str">
        <f>'MRC NP, CWE NP, P'!C12014</f>
        <v>Winter</v>
      </c>
      <c r="D12038" s="43" t="str">
        <f>'MRC NP, CWE NP, P'!D12014</f>
        <v>Weekend</v>
      </c>
      <c r="E12038" s="43">
        <f>'MRC NP, CWE NP, P'!E12014</f>
        <v>20181125</v>
      </c>
      <c r="F12038" s="43">
        <f>'MRC NP, CWE NP, P'!F12014</f>
        <v>13</v>
      </c>
      <c r="G12038" s="88">
        <f>'MRC NP, CWE NP, P'!Q12014-'MRC NP, CWE NP, P'!S12014</f>
        <v>2.230000000000004</v>
      </c>
      <c r="H12038" s="88">
        <f>'MRC NP, CWE NP, P'!Q12014-'MRC NP, CWE NP, P'!T12014</f>
        <v>4.4399999999999977</v>
      </c>
      <c r="I12038" s="88">
        <v>0</v>
      </c>
      <c r="J12038" s="88">
        <v>-2.2099999999999937</v>
      </c>
      <c r="K12038" s="88">
        <v>-0.55999999999999517</v>
      </c>
      <c r="L12038" s="89">
        <v>4.4399999999999977</v>
      </c>
      <c r="M12038">
        <v>4</v>
      </c>
    </row>
    <row r="12039" spans="1:13" ht="15" x14ac:dyDescent="0.25">
      <c r="A12039" s="42" t="str">
        <f>'MRC NP, CWE NP, P'!A12015</f>
        <v>3c_change</v>
      </c>
      <c r="B12039" s="43" t="str">
        <f>'MRC NP, CWE NP, P'!B12015</f>
        <v>D</v>
      </c>
      <c r="C12039" s="43" t="str">
        <f>'MRC NP, CWE NP, P'!C12015</f>
        <v>Winter</v>
      </c>
      <c r="D12039" s="43" t="str">
        <f>'MRC NP, CWE NP, P'!D12015</f>
        <v>Weekend</v>
      </c>
      <c r="E12039" s="43">
        <f>'MRC NP, CWE NP, P'!E12015</f>
        <v>20181125</v>
      </c>
      <c r="F12039" s="43">
        <f>'MRC NP, CWE NP, P'!F12015</f>
        <v>14</v>
      </c>
      <c r="G12039" s="88">
        <f>'MRC NP, CWE NP, P'!Q12015-'MRC NP, CWE NP, P'!S12015</f>
        <v>7.9500000000000028</v>
      </c>
      <c r="H12039" s="88">
        <f>'MRC NP, CWE NP, P'!Q12015-'MRC NP, CWE NP, P'!T12015</f>
        <v>15.830000000000005</v>
      </c>
      <c r="I12039" s="88">
        <v>0</v>
      </c>
      <c r="J12039" s="88">
        <v>-7.8800000000000026</v>
      </c>
      <c r="K12039" s="88">
        <v>-1.980000000000004</v>
      </c>
      <c r="L12039" s="89">
        <v>15.830000000000005</v>
      </c>
      <c r="M12039">
        <v>4</v>
      </c>
    </row>
    <row r="12040" spans="1:13" ht="15" x14ac:dyDescent="0.25">
      <c r="A12040" s="42" t="str">
        <f>'MRC NP, CWE NP, P'!A12016</f>
        <v>3c_change</v>
      </c>
      <c r="B12040" s="43" t="str">
        <f>'MRC NP, CWE NP, P'!B12016</f>
        <v>D</v>
      </c>
      <c r="C12040" s="43" t="str">
        <f>'MRC NP, CWE NP, P'!C12016</f>
        <v>Winter</v>
      </c>
      <c r="D12040" s="43" t="str">
        <f>'MRC NP, CWE NP, P'!D12016</f>
        <v>Weekend</v>
      </c>
      <c r="E12040" s="43">
        <f>'MRC NP, CWE NP, P'!E12016</f>
        <v>20181125</v>
      </c>
      <c r="F12040" s="43">
        <f>'MRC NP, CWE NP, P'!F12016</f>
        <v>15</v>
      </c>
      <c r="G12040" s="88">
        <f>'MRC NP, CWE NP, P'!Q12016-'MRC NP, CWE NP, P'!S12016</f>
        <v>8.2700000000000031</v>
      </c>
      <c r="H12040" s="88">
        <f>'MRC NP, CWE NP, P'!Q12016-'MRC NP, CWE NP, P'!T12016</f>
        <v>14.560000000000002</v>
      </c>
      <c r="I12040" s="88">
        <v>-3.1500000000000057</v>
      </c>
      <c r="J12040" s="88">
        <v>-9.4400000000000048</v>
      </c>
      <c r="K12040" s="88">
        <v>-7.4600000000000009</v>
      </c>
      <c r="L12040" s="89">
        <v>17.710000000000008</v>
      </c>
      <c r="M12040">
        <v>5</v>
      </c>
    </row>
    <row r="12041" spans="1:13" ht="15" x14ac:dyDescent="0.25">
      <c r="A12041" s="42" t="str">
        <f>'MRC NP, CWE NP, P'!A12017</f>
        <v>3c_change</v>
      </c>
      <c r="B12041" s="43" t="str">
        <f>'MRC NP, CWE NP, P'!B12017</f>
        <v>D</v>
      </c>
      <c r="C12041" s="43" t="str">
        <f>'MRC NP, CWE NP, P'!C12017</f>
        <v>Winter</v>
      </c>
      <c r="D12041" s="43" t="str">
        <f>'MRC NP, CWE NP, P'!D12017</f>
        <v>Weekend</v>
      </c>
      <c r="E12041" s="43">
        <f>'MRC NP, CWE NP, P'!E12017</f>
        <v>20181125</v>
      </c>
      <c r="F12041" s="43">
        <f>'MRC NP, CWE NP, P'!F12017</f>
        <v>16</v>
      </c>
      <c r="G12041" s="88">
        <f>'MRC NP, CWE NP, P'!Q12017-'MRC NP, CWE NP, P'!S12017</f>
        <v>6.5699999999999932</v>
      </c>
      <c r="H12041" s="88">
        <f>'MRC NP, CWE NP, P'!Q12017-'MRC NP, CWE NP, P'!T12017</f>
        <v>11.669999999999995</v>
      </c>
      <c r="I12041" s="88">
        <v>-2.9799999999999969</v>
      </c>
      <c r="J12041" s="88">
        <v>-8.0799999999999983</v>
      </c>
      <c r="K12041" s="88">
        <v>-8.0799999999999983</v>
      </c>
      <c r="L12041" s="89">
        <v>14.649999999999991</v>
      </c>
      <c r="M12041">
        <v>4</v>
      </c>
    </row>
    <row r="12042" spans="1:13" ht="15" x14ac:dyDescent="0.25">
      <c r="A12042" s="42" t="str">
        <f>'MRC NP, CWE NP, P'!A12018</f>
        <v>3c_change</v>
      </c>
      <c r="B12042" s="43" t="str">
        <f>'MRC NP, CWE NP, P'!B12018</f>
        <v>D</v>
      </c>
      <c r="C12042" s="43" t="str">
        <f>'MRC NP, CWE NP, P'!C12018</f>
        <v>Winter</v>
      </c>
      <c r="D12042" s="43" t="str">
        <f>'MRC NP, CWE NP, P'!D12018</f>
        <v>Weekend</v>
      </c>
      <c r="E12042" s="43">
        <f>'MRC NP, CWE NP, P'!E12018</f>
        <v>20181125</v>
      </c>
      <c r="F12042" s="43">
        <f>'MRC NP, CWE NP, P'!F12018</f>
        <v>17</v>
      </c>
      <c r="G12042" s="88">
        <f>'MRC NP, CWE NP, P'!Q12018-'MRC NP, CWE NP, P'!S12018</f>
        <v>2.2199999999999989</v>
      </c>
      <c r="H12042" s="88">
        <f>'MRC NP, CWE NP, P'!Q12018-'MRC NP, CWE NP, P'!T12018</f>
        <v>0.25999999999999801</v>
      </c>
      <c r="I12042" s="88">
        <v>-4.8299999999999983</v>
      </c>
      <c r="J12042" s="88">
        <v>-2.8699999999999974</v>
      </c>
      <c r="K12042" s="88">
        <v>-2.8699999999999974</v>
      </c>
      <c r="L12042" s="89">
        <v>5.0899999999999963</v>
      </c>
      <c r="M12042">
        <v>4</v>
      </c>
    </row>
    <row r="12043" spans="1:13" ht="15" x14ac:dyDescent="0.25">
      <c r="A12043" s="42" t="str">
        <f>'MRC NP, CWE NP, P'!A12019</f>
        <v>3c_change</v>
      </c>
      <c r="B12043" s="43" t="str">
        <f>'MRC NP, CWE NP, P'!B12019</f>
        <v>D</v>
      </c>
      <c r="C12043" s="43" t="str">
        <f>'MRC NP, CWE NP, P'!C12019</f>
        <v>Winter</v>
      </c>
      <c r="D12043" s="43" t="str">
        <f>'MRC NP, CWE NP, P'!D12019</f>
        <v>Weekend</v>
      </c>
      <c r="E12043" s="43">
        <f>'MRC NP, CWE NP, P'!E12019</f>
        <v>20181125</v>
      </c>
      <c r="F12043" s="43">
        <f>'MRC NP, CWE NP, P'!F12019</f>
        <v>18</v>
      </c>
      <c r="G12043" s="88">
        <f>'MRC NP, CWE NP, P'!Q12019-'MRC NP, CWE NP, P'!S12019</f>
        <v>2.7199999999999989</v>
      </c>
      <c r="H12043" s="88">
        <f>'MRC NP, CWE NP, P'!Q12019-'MRC NP, CWE NP, P'!T12019</f>
        <v>-2.1899999999999977</v>
      </c>
      <c r="I12043" s="88">
        <v>-8.6200000000000045</v>
      </c>
      <c r="J12043" s="88">
        <v>-3.710000000000008</v>
      </c>
      <c r="K12043" s="88">
        <v>-3.710000000000008</v>
      </c>
      <c r="L12043" s="89">
        <v>8.6200000000000045</v>
      </c>
      <c r="M12043">
        <v>4</v>
      </c>
    </row>
    <row r="12044" spans="1:13" ht="15" x14ac:dyDescent="0.25">
      <c r="A12044" s="42" t="str">
        <f>'MRC NP, CWE NP, P'!A12020</f>
        <v>3c_change</v>
      </c>
      <c r="B12044" s="43" t="str">
        <f>'MRC NP, CWE NP, P'!B12020</f>
        <v>D</v>
      </c>
      <c r="C12044" s="43" t="str">
        <f>'MRC NP, CWE NP, P'!C12020</f>
        <v>Winter</v>
      </c>
      <c r="D12044" s="43" t="str">
        <f>'MRC NP, CWE NP, P'!D12020</f>
        <v>Weekend</v>
      </c>
      <c r="E12044" s="43">
        <f>'MRC NP, CWE NP, P'!E12020</f>
        <v>20181125</v>
      </c>
      <c r="F12044" s="43">
        <f>'MRC NP, CWE NP, P'!F12020</f>
        <v>19</v>
      </c>
      <c r="G12044" s="88">
        <f>'MRC NP, CWE NP, P'!Q12020-'MRC NP, CWE NP, P'!S12020</f>
        <v>7.9399999999999977</v>
      </c>
      <c r="H12044" s="88">
        <f>'MRC NP, CWE NP, P'!Q12020-'MRC NP, CWE NP, P'!T12020</f>
        <v>12.469999999999999</v>
      </c>
      <c r="I12044" s="88">
        <v>-4.5999999999999943</v>
      </c>
      <c r="J12044" s="88">
        <v>-9.1299999999999955</v>
      </c>
      <c r="K12044" s="88">
        <v>-7.5899999999999892</v>
      </c>
      <c r="L12044" s="89">
        <v>17.069999999999993</v>
      </c>
      <c r="M12044">
        <v>5</v>
      </c>
    </row>
    <row r="12045" spans="1:13" ht="15" x14ac:dyDescent="0.25">
      <c r="A12045" s="42" t="str">
        <f>'MRC NP, CWE NP, P'!A12021</f>
        <v>3c_change</v>
      </c>
      <c r="B12045" s="43" t="str">
        <f>'MRC NP, CWE NP, P'!B12021</f>
        <v>D</v>
      </c>
      <c r="C12045" s="43" t="str">
        <f>'MRC NP, CWE NP, P'!C12021</f>
        <v>Winter</v>
      </c>
      <c r="D12045" s="43" t="str">
        <f>'MRC NP, CWE NP, P'!D12021</f>
        <v>Weekend</v>
      </c>
      <c r="E12045" s="43">
        <f>'MRC NP, CWE NP, P'!E12021</f>
        <v>20181125</v>
      </c>
      <c r="F12045" s="43">
        <f>'MRC NP, CWE NP, P'!F12021</f>
        <v>20</v>
      </c>
      <c r="G12045" s="88">
        <f>'MRC NP, CWE NP, P'!Q12021-'MRC NP, CWE NP, P'!S12021</f>
        <v>14.399999999999991</v>
      </c>
      <c r="H12045" s="88">
        <f>'MRC NP, CWE NP, P'!Q12021-'MRC NP, CWE NP, P'!T12021</f>
        <v>34.149999999999991</v>
      </c>
      <c r="I12045" s="88">
        <v>0</v>
      </c>
      <c r="J12045" s="88">
        <v>-19.75</v>
      </c>
      <c r="K12045" s="88">
        <v>-19.75</v>
      </c>
      <c r="L12045" s="89">
        <v>34.149999999999991</v>
      </c>
      <c r="M12045">
        <v>3</v>
      </c>
    </row>
    <row r="12046" spans="1:13" ht="15" x14ac:dyDescent="0.25">
      <c r="A12046" s="42" t="str">
        <f>'MRC NP, CWE NP, P'!A12022</f>
        <v>3c_change</v>
      </c>
      <c r="B12046" s="43" t="str">
        <f>'MRC NP, CWE NP, P'!B12022</f>
        <v>D</v>
      </c>
      <c r="C12046" s="43" t="str">
        <f>'MRC NP, CWE NP, P'!C12022</f>
        <v>Winter</v>
      </c>
      <c r="D12046" s="43" t="str">
        <f>'MRC NP, CWE NP, P'!D12022</f>
        <v>Weekend</v>
      </c>
      <c r="E12046" s="43">
        <f>'MRC NP, CWE NP, P'!E12022</f>
        <v>20181125</v>
      </c>
      <c r="F12046" s="43">
        <f>'MRC NP, CWE NP, P'!F12022</f>
        <v>21</v>
      </c>
      <c r="G12046" s="88">
        <f>'MRC NP, CWE NP, P'!Q12022-'MRC NP, CWE NP, P'!S12022</f>
        <v>12.36</v>
      </c>
      <c r="H12046" s="88">
        <f>'MRC NP, CWE NP, P'!Q12022-'MRC NP, CWE NP, P'!T12022</f>
        <v>28.71</v>
      </c>
      <c r="I12046" s="88">
        <v>1.2999999999999972</v>
      </c>
      <c r="J12046" s="88">
        <v>-15.050000000000004</v>
      </c>
      <c r="K12046" s="88">
        <v>-15.050000000000004</v>
      </c>
      <c r="L12046" s="89">
        <v>28.71</v>
      </c>
      <c r="M12046">
        <v>4</v>
      </c>
    </row>
    <row r="12047" spans="1:13" ht="15" x14ac:dyDescent="0.25">
      <c r="A12047" s="42" t="str">
        <f>'MRC NP, CWE NP, P'!A12023</f>
        <v>3c_change</v>
      </c>
      <c r="B12047" s="43" t="str">
        <f>'MRC NP, CWE NP, P'!B12023</f>
        <v>D</v>
      </c>
      <c r="C12047" s="43" t="str">
        <f>'MRC NP, CWE NP, P'!C12023</f>
        <v>Winter</v>
      </c>
      <c r="D12047" s="43" t="str">
        <f>'MRC NP, CWE NP, P'!D12023</f>
        <v>Weekend</v>
      </c>
      <c r="E12047" s="43">
        <f>'MRC NP, CWE NP, P'!E12023</f>
        <v>20181125</v>
      </c>
      <c r="F12047" s="43">
        <f>'MRC NP, CWE NP, P'!F12023</f>
        <v>22</v>
      </c>
      <c r="G12047" s="88">
        <f>'MRC NP, CWE NP, P'!Q12023-'MRC NP, CWE NP, P'!S12023</f>
        <v>3.0300000000000011</v>
      </c>
      <c r="H12047" s="88">
        <f>'MRC NP, CWE NP, P'!Q12023-'MRC NP, CWE NP, P'!T12023</f>
        <v>15.100000000000001</v>
      </c>
      <c r="I12047" s="88">
        <v>1.2199999999999989</v>
      </c>
      <c r="J12047" s="88">
        <v>-10.850000000000001</v>
      </c>
      <c r="K12047" s="88">
        <v>-9.1600000000000037</v>
      </c>
      <c r="L12047" s="89">
        <v>15.100000000000001</v>
      </c>
      <c r="M12047">
        <v>5</v>
      </c>
    </row>
    <row r="12048" spans="1:13" ht="15" x14ac:dyDescent="0.25">
      <c r="A12048" s="42" t="str">
        <f>'MRC NP, CWE NP, P'!A12024</f>
        <v>3c_change</v>
      </c>
      <c r="B12048" s="43" t="str">
        <f>'MRC NP, CWE NP, P'!B12024</f>
        <v>D</v>
      </c>
      <c r="C12048" s="43" t="str">
        <f>'MRC NP, CWE NP, P'!C12024</f>
        <v>Winter</v>
      </c>
      <c r="D12048" s="43" t="str">
        <f>'MRC NP, CWE NP, P'!D12024</f>
        <v>Weekend</v>
      </c>
      <c r="E12048" s="43">
        <f>'MRC NP, CWE NP, P'!E12024</f>
        <v>20181125</v>
      </c>
      <c r="F12048" s="43">
        <f>'MRC NP, CWE NP, P'!F12024</f>
        <v>23</v>
      </c>
      <c r="G12048" s="88">
        <f>'MRC NP, CWE NP, P'!Q12024-'MRC NP, CWE NP, P'!S12024</f>
        <v>4.4000000000000057</v>
      </c>
      <c r="H12048" s="88">
        <f>'MRC NP, CWE NP, P'!Q12024-'MRC NP, CWE NP, P'!T12024</f>
        <v>14.690000000000005</v>
      </c>
      <c r="I12048" s="88">
        <v>5.68</v>
      </c>
      <c r="J12048" s="88">
        <v>-4.6099999999999994</v>
      </c>
      <c r="K12048" s="88">
        <v>-4.6099999999999994</v>
      </c>
      <c r="L12048" s="89">
        <v>14.690000000000005</v>
      </c>
      <c r="M12048">
        <v>4</v>
      </c>
    </row>
    <row r="12049" spans="1:13" ht="15" x14ac:dyDescent="0.25">
      <c r="A12049" s="42" t="str">
        <f>'MRC NP, CWE NP, P'!A12025</f>
        <v>3c_change</v>
      </c>
      <c r="B12049" s="43" t="str">
        <f>'MRC NP, CWE NP, P'!B12025</f>
        <v>D</v>
      </c>
      <c r="C12049" s="43" t="str">
        <f>'MRC NP, CWE NP, P'!C12025</f>
        <v>Winter</v>
      </c>
      <c r="D12049" s="43" t="str">
        <f>'MRC NP, CWE NP, P'!D12025</f>
        <v>Weekend</v>
      </c>
      <c r="E12049" s="43">
        <f>'MRC NP, CWE NP, P'!E12025</f>
        <v>20181125</v>
      </c>
      <c r="F12049" s="43">
        <f>'MRC NP, CWE NP, P'!F12025</f>
        <v>24</v>
      </c>
      <c r="G12049" s="88">
        <f>'MRC NP, CWE NP, P'!Q12025-'MRC NP, CWE NP, P'!S12025</f>
        <v>3.9999999999999147E-2</v>
      </c>
      <c r="H12049" s="88">
        <f>'MRC NP, CWE NP, P'!Q12025-'MRC NP, CWE NP, P'!T12025</f>
        <v>8.64</v>
      </c>
      <c r="I12049" s="88">
        <v>-1.5899999999999963</v>
      </c>
      <c r="J12049" s="88">
        <v>-10.189999999999998</v>
      </c>
      <c r="K12049" s="88">
        <v>-10.54</v>
      </c>
      <c r="L12049" s="89">
        <v>10.54</v>
      </c>
      <c r="M12049">
        <v>5</v>
      </c>
    </row>
    <row r="12050" spans="1:13" ht="15" x14ac:dyDescent="0.25">
      <c r="A12050" s="42" t="str">
        <f>'MRC NP, CWE NP, P'!A12026</f>
        <v>3c_change</v>
      </c>
      <c r="B12050" s="43" t="str">
        <f>'MRC NP, CWE NP, P'!B12026</f>
        <v>B</v>
      </c>
      <c r="C12050" s="43" t="str">
        <f>'MRC NP, CWE NP, P'!C12026</f>
        <v>Winter</v>
      </c>
      <c r="D12050" s="43" t="str">
        <f>'MRC NP, CWE NP, P'!D12026</f>
        <v>Weekday</v>
      </c>
      <c r="E12050" s="43">
        <f>'MRC NP, CWE NP, P'!E12026</f>
        <v>20181126</v>
      </c>
      <c r="F12050" s="43">
        <f>'MRC NP, CWE NP, P'!F12026</f>
        <v>1</v>
      </c>
      <c r="G12050" s="88">
        <f>'MRC NP, CWE NP, P'!Q12026-'MRC NP, CWE NP, P'!S12026</f>
        <v>5.0600000000000023</v>
      </c>
      <c r="H12050" s="88">
        <f>'MRC NP, CWE NP, P'!Q12026-'MRC NP, CWE NP, P'!T12026</f>
        <v>9.4200000000000017</v>
      </c>
      <c r="I12050" s="88">
        <v>0</v>
      </c>
      <c r="J12050" s="88">
        <v>-4.3599999999999994</v>
      </c>
      <c r="K12050" s="88">
        <v>-1.2299999999999969</v>
      </c>
      <c r="L12050" s="89">
        <v>9.4200000000000017</v>
      </c>
      <c r="M12050">
        <v>4</v>
      </c>
    </row>
    <row r="12051" spans="1:13" ht="15" x14ac:dyDescent="0.25">
      <c r="A12051" s="42" t="str">
        <f>'MRC NP, CWE NP, P'!A12027</f>
        <v>3c_change</v>
      </c>
      <c r="B12051" s="43" t="str">
        <f>'MRC NP, CWE NP, P'!B12027</f>
        <v>B</v>
      </c>
      <c r="C12051" s="43" t="str">
        <f>'MRC NP, CWE NP, P'!C12027</f>
        <v>Winter</v>
      </c>
      <c r="D12051" s="43" t="str">
        <f>'MRC NP, CWE NP, P'!D12027</f>
        <v>Weekday</v>
      </c>
      <c r="E12051" s="43">
        <f>'MRC NP, CWE NP, P'!E12027</f>
        <v>20181126</v>
      </c>
      <c r="F12051" s="43">
        <f>'MRC NP, CWE NP, P'!F12027</f>
        <v>2</v>
      </c>
      <c r="G12051" s="88">
        <f>'MRC NP, CWE NP, P'!Q12027-'MRC NP, CWE NP, P'!S12027</f>
        <v>3.1799999999999997</v>
      </c>
      <c r="H12051" s="88">
        <f>'MRC NP, CWE NP, P'!Q12027-'MRC NP, CWE NP, P'!T12027</f>
        <v>5.0399999999999991</v>
      </c>
      <c r="I12051" s="88">
        <v>-1.5599999999999952</v>
      </c>
      <c r="J12051" s="88">
        <v>-3.4199999999999946</v>
      </c>
      <c r="K12051" s="88">
        <v>-0.18999999999999773</v>
      </c>
      <c r="L12051" s="89">
        <v>6.5999999999999943</v>
      </c>
      <c r="M12051">
        <v>5</v>
      </c>
    </row>
    <row r="12052" spans="1:13" ht="15" x14ac:dyDescent="0.25">
      <c r="A12052" s="42" t="str">
        <f>'MRC NP, CWE NP, P'!A12028</f>
        <v>3c_change</v>
      </c>
      <c r="B12052" s="43" t="str">
        <f>'MRC NP, CWE NP, P'!B12028</f>
        <v>B</v>
      </c>
      <c r="C12052" s="43" t="str">
        <f>'MRC NP, CWE NP, P'!C12028</f>
        <v>Winter</v>
      </c>
      <c r="D12052" s="43" t="str">
        <f>'MRC NP, CWE NP, P'!D12028</f>
        <v>Weekday</v>
      </c>
      <c r="E12052" s="43">
        <f>'MRC NP, CWE NP, P'!E12028</f>
        <v>20181126</v>
      </c>
      <c r="F12052" s="43">
        <f>'MRC NP, CWE NP, P'!F12028</f>
        <v>3</v>
      </c>
      <c r="G12052" s="88">
        <f>'MRC NP, CWE NP, P'!Q12028-'MRC NP, CWE NP, P'!S12028</f>
        <v>3.4299999999999997</v>
      </c>
      <c r="H12052" s="88">
        <f>'MRC NP, CWE NP, P'!Q12028-'MRC NP, CWE NP, P'!T12028</f>
        <v>5.57</v>
      </c>
      <c r="I12052" s="88">
        <v>-1.509999999999998</v>
      </c>
      <c r="J12052" s="88">
        <v>-3.6499999999999986</v>
      </c>
      <c r="K12052" s="88">
        <v>-0.21999999999999886</v>
      </c>
      <c r="L12052" s="89">
        <v>7.0799999999999983</v>
      </c>
      <c r="M12052">
        <v>5</v>
      </c>
    </row>
    <row r="12053" spans="1:13" ht="15" x14ac:dyDescent="0.25">
      <c r="A12053" s="42" t="str">
        <f>'MRC NP, CWE NP, P'!A12029</f>
        <v>3c_change</v>
      </c>
      <c r="B12053" s="43" t="str">
        <f>'MRC NP, CWE NP, P'!B12029</f>
        <v>B</v>
      </c>
      <c r="C12053" s="43" t="str">
        <f>'MRC NP, CWE NP, P'!C12029</f>
        <v>Winter</v>
      </c>
      <c r="D12053" s="43" t="str">
        <f>'MRC NP, CWE NP, P'!D12029</f>
        <v>Weekday</v>
      </c>
      <c r="E12053" s="43">
        <f>'MRC NP, CWE NP, P'!E12029</f>
        <v>20181126</v>
      </c>
      <c r="F12053" s="43">
        <f>'MRC NP, CWE NP, P'!F12029</f>
        <v>4</v>
      </c>
      <c r="G12053" s="88">
        <f>'MRC NP, CWE NP, P'!Q12029-'MRC NP, CWE NP, P'!S12029</f>
        <v>1.1000000000000014</v>
      </c>
      <c r="H12053" s="88">
        <f>'MRC NP, CWE NP, P'!Q12029-'MRC NP, CWE NP, P'!T12029</f>
        <v>1.0200000000000031</v>
      </c>
      <c r="I12053" s="88">
        <v>-1.5</v>
      </c>
      <c r="J12053" s="88">
        <v>-1.4200000000000017</v>
      </c>
      <c r="K12053" s="88">
        <v>0</v>
      </c>
      <c r="L12053" s="89">
        <v>2.5200000000000031</v>
      </c>
      <c r="M12053">
        <v>4</v>
      </c>
    </row>
    <row r="12054" spans="1:13" ht="15" x14ac:dyDescent="0.25">
      <c r="A12054" s="42" t="str">
        <f>'MRC NP, CWE NP, P'!A12030</f>
        <v>3c_change</v>
      </c>
      <c r="B12054" s="43" t="str">
        <f>'MRC NP, CWE NP, P'!B12030</f>
        <v>B</v>
      </c>
      <c r="C12054" s="43" t="str">
        <f>'MRC NP, CWE NP, P'!C12030</f>
        <v>Winter</v>
      </c>
      <c r="D12054" s="43" t="str">
        <f>'MRC NP, CWE NP, P'!D12030</f>
        <v>Weekday</v>
      </c>
      <c r="E12054" s="43">
        <f>'MRC NP, CWE NP, P'!E12030</f>
        <v>20181126</v>
      </c>
      <c r="F12054" s="43">
        <f>'MRC NP, CWE NP, P'!F12030</f>
        <v>5</v>
      </c>
      <c r="G12054" s="88">
        <f>'MRC NP, CWE NP, P'!Q12030-'MRC NP, CWE NP, P'!S12030</f>
        <v>0.28999999999999915</v>
      </c>
      <c r="H12054" s="88">
        <f>'MRC NP, CWE NP, P'!Q12030-'MRC NP, CWE NP, P'!T12030</f>
        <v>0</v>
      </c>
      <c r="I12054" s="88">
        <v>-0.60000000000000142</v>
      </c>
      <c r="J12054" s="88">
        <v>-0.31000000000000227</v>
      </c>
      <c r="K12054" s="88">
        <v>-8.9999999999996305E-2</v>
      </c>
      <c r="L12054" s="89">
        <v>0.60000000000000142</v>
      </c>
      <c r="M12054">
        <v>4</v>
      </c>
    </row>
    <row r="12055" spans="1:13" ht="15" x14ac:dyDescent="0.25">
      <c r="A12055" s="42" t="str">
        <f>'MRC NP, CWE NP, P'!A12031</f>
        <v>3c_change</v>
      </c>
      <c r="B12055" s="43" t="str">
        <f>'MRC NP, CWE NP, P'!B12031</f>
        <v>B</v>
      </c>
      <c r="C12055" s="43" t="str">
        <f>'MRC NP, CWE NP, P'!C12031</f>
        <v>Winter</v>
      </c>
      <c r="D12055" s="43" t="str">
        <f>'MRC NP, CWE NP, P'!D12031</f>
        <v>Weekday</v>
      </c>
      <c r="E12055" s="43">
        <f>'MRC NP, CWE NP, P'!E12031</f>
        <v>20181126</v>
      </c>
      <c r="F12055" s="43">
        <f>'MRC NP, CWE NP, P'!F12031</f>
        <v>6</v>
      </c>
      <c r="G12055" s="88">
        <f>'MRC NP, CWE NP, P'!Q12031-'MRC NP, CWE NP, P'!S12031</f>
        <v>1.8399999999999963</v>
      </c>
      <c r="H12055" s="88">
        <f>'MRC NP, CWE NP, P'!Q12031-'MRC NP, CWE NP, P'!T12031</f>
        <v>0</v>
      </c>
      <c r="I12055" s="88">
        <v>-3.7999999999999972</v>
      </c>
      <c r="J12055" s="88">
        <v>-1.9600000000000009</v>
      </c>
      <c r="K12055" s="88">
        <v>-0.60999999999999943</v>
      </c>
      <c r="L12055" s="89">
        <v>3.7999999999999972</v>
      </c>
      <c r="M12055">
        <v>4</v>
      </c>
    </row>
    <row r="12056" spans="1:13" ht="15" x14ac:dyDescent="0.25">
      <c r="A12056" s="42" t="str">
        <f>'MRC NP, CWE NP, P'!A12032</f>
        <v>3c_change</v>
      </c>
      <c r="B12056" s="43" t="str">
        <f>'MRC NP, CWE NP, P'!B12032</f>
        <v>B</v>
      </c>
      <c r="C12056" s="43" t="str">
        <f>'MRC NP, CWE NP, P'!C12032</f>
        <v>Winter</v>
      </c>
      <c r="D12056" s="43" t="str">
        <f>'MRC NP, CWE NP, P'!D12032</f>
        <v>Weekday</v>
      </c>
      <c r="E12056" s="43">
        <f>'MRC NP, CWE NP, P'!E12032</f>
        <v>20181126</v>
      </c>
      <c r="F12056" s="43">
        <f>'MRC NP, CWE NP, P'!F12032</f>
        <v>7</v>
      </c>
      <c r="G12056" s="88">
        <f>'MRC NP, CWE NP, P'!Q12032-'MRC NP, CWE NP, P'!S12032</f>
        <v>3.3900000000000006</v>
      </c>
      <c r="H12056" s="88">
        <f>'MRC NP, CWE NP, P'!Q12032-'MRC NP, CWE NP, P'!T12032</f>
        <v>9.960000000000008</v>
      </c>
      <c r="I12056" s="88">
        <v>3.8000000000000043</v>
      </c>
      <c r="J12056" s="88">
        <v>-2.7700000000000031</v>
      </c>
      <c r="K12056" s="88">
        <v>-0.78999999999999915</v>
      </c>
      <c r="L12056" s="89">
        <v>9.960000000000008</v>
      </c>
      <c r="M12056">
        <v>5</v>
      </c>
    </row>
    <row r="12057" spans="1:13" ht="15" x14ac:dyDescent="0.25">
      <c r="A12057" s="42" t="str">
        <f>'MRC NP, CWE NP, P'!A12033</f>
        <v>3c_change</v>
      </c>
      <c r="B12057" s="43" t="str">
        <f>'MRC NP, CWE NP, P'!B12033</f>
        <v>B</v>
      </c>
      <c r="C12057" s="43" t="str">
        <f>'MRC NP, CWE NP, P'!C12033</f>
        <v>Winter</v>
      </c>
      <c r="D12057" s="43" t="str">
        <f>'MRC NP, CWE NP, P'!D12033</f>
        <v>Weekday</v>
      </c>
      <c r="E12057" s="43">
        <f>'MRC NP, CWE NP, P'!E12033</f>
        <v>20181126</v>
      </c>
      <c r="F12057" s="43">
        <f>'MRC NP, CWE NP, P'!F12033</f>
        <v>8</v>
      </c>
      <c r="G12057" s="88">
        <f>'MRC NP, CWE NP, P'!Q12033-'MRC NP, CWE NP, P'!S12033</f>
        <v>1.5999999999999943</v>
      </c>
      <c r="H12057" s="88">
        <f>'MRC NP, CWE NP, P'!Q12033-'MRC NP, CWE NP, P'!T12033</f>
        <v>4.5</v>
      </c>
      <c r="I12057" s="88">
        <v>1.6300000000000097</v>
      </c>
      <c r="J12057" s="88">
        <v>-1.269999999999996</v>
      </c>
      <c r="K12057" s="88">
        <v>-0.35999999999999943</v>
      </c>
      <c r="L12057" s="89">
        <v>4.5</v>
      </c>
      <c r="M12057">
        <v>5</v>
      </c>
    </row>
    <row r="12058" spans="1:13" ht="15" x14ac:dyDescent="0.25">
      <c r="A12058" s="42" t="str">
        <f>'MRC NP, CWE NP, P'!A12034</f>
        <v>3c_change</v>
      </c>
      <c r="B12058" s="43" t="str">
        <f>'MRC NP, CWE NP, P'!B12034</f>
        <v>B</v>
      </c>
      <c r="C12058" s="43" t="str">
        <f>'MRC NP, CWE NP, P'!C12034</f>
        <v>Winter</v>
      </c>
      <c r="D12058" s="43" t="str">
        <f>'MRC NP, CWE NP, P'!D12034</f>
        <v>Weekday</v>
      </c>
      <c r="E12058" s="43">
        <f>'MRC NP, CWE NP, P'!E12034</f>
        <v>20181126</v>
      </c>
      <c r="F12058" s="43">
        <f>'MRC NP, CWE NP, P'!F12034</f>
        <v>9</v>
      </c>
      <c r="G12058" s="88">
        <f>'MRC NP, CWE NP, P'!Q12034-'MRC NP, CWE NP, P'!S12034</f>
        <v>0</v>
      </c>
      <c r="H12058" s="88">
        <f>'MRC NP, CWE NP, P'!Q12034-'MRC NP, CWE NP, P'!T12034</f>
        <v>0</v>
      </c>
      <c r="I12058" s="88">
        <v>0</v>
      </c>
      <c r="J12058" s="88">
        <v>0</v>
      </c>
      <c r="K12058" s="88">
        <v>0</v>
      </c>
      <c r="L12058" s="89">
        <v>0</v>
      </c>
      <c r="M12058">
        <v>1</v>
      </c>
    </row>
    <row r="12059" spans="1:13" ht="15" x14ac:dyDescent="0.25">
      <c r="A12059" s="42" t="str">
        <f>'MRC NP, CWE NP, P'!A12035</f>
        <v>3c_change</v>
      </c>
      <c r="B12059" s="43" t="str">
        <f>'MRC NP, CWE NP, P'!B12035</f>
        <v>B</v>
      </c>
      <c r="C12059" s="43" t="str">
        <f>'MRC NP, CWE NP, P'!C12035</f>
        <v>Winter</v>
      </c>
      <c r="D12059" s="43" t="str">
        <f>'MRC NP, CWE NP, P'!D12035</f>
        <v>Weekday</v>
      </c>
      <c r="E12059" s="43">
        <f>'MRC NP, CWE NP, P'!E12035</f>
        <v>20181126</v>
      </c>
      <c r="F12059" s="43">
        <f>'MRC NP, CWE NP, P'!F12035</f>
        <v>10</v>
      </c>
      <c r="G12059" s="88">
        <f>'MRC NP, CWE NP, P'!Q12035-'MRC NP, CWE NP, P'!S12035</f>
        <v>0.26000000000000512</v>
      </c>
      <c r="H12059" s="88">
        <f>'MRC NP, CWE NP, P'!Q12035-'MRC NP, CWE NP, P'!T12035</f>
        <v>0.49000000000000909</v>
      </c>
      <c r="I12059" s="88">
        <v>0</v>
      </c>
      <c r="J12059" s="88">
        <v>-0.23000000000000398</v>
      </c>
      <c r="K12059" s="88">
        <v>-7.000000000000739E-2</v>
      </c>
      <c r="L12059" s="89">
        <v>0.49000000000000909</v>
      </c>
      <c r="M12059">
        <v>4</v>
      </c>
    </row>
    <row r="12060" spans="1:13" ht="15" x14ac:dyDescent="0.25">
      <c r="A12060" s="42" t="str">
        <f>'MRC NP, CWE NP, P'!A12036</f>
        <v>3c_change</v>
      </c>
      <c r="B12060" s="43" t="str">
        <f>'MRC NP, CWE NP, P'!B12036</f>
        <v>B</v>
      </c>
      <c r="C12060" s="43" t="str">
        <f>'MRC NP, CWE NP, P'!C12036</f>
        <v>Winter</v>
      </c>
      <c r="D12060" s="43" t="str">
        <f>'MRC NP, CWE NP, P'!D12036</f>
        <v>Weekday</v>
      </c>
      <c r="E12060" s="43">
        <f>'MRC NP, CWE NP, P'!E12036</f>
        <v>20181126</v>
      </c>
      <c r="F12060" s="43">
        <f>'MRC NP, CWE NP, P'!F12036</f>
        <v>11</v>
      </c>
      <c r="G12060" s="88">
        <f>'MRC NP, CWE NP, P'!Q12036-'MRC NP, CWE NP, P'!S12036</f>
        <v>0.26000000000000512</v>
      </c>
      <c r="H12060" s="88">
        <f>'MRC NP, CWE NP, P'!Q12036-'MRC NP, CWE NP, P'!T12036</f>
        <v>0.56000000000000227</v>
      </c>
      <c r="I12060" s="88">
        <v>0</v>
      </c>
      <c r="J12060" s="88">
        <v>-0.29999999999999716</v>
      </c>
      <c r="K12060" s="88">
        <v>-0.10999999999999943</v>
      </c>
      <c r="L12060" s="89">
        <v>0.56000000000000227</v>
      </c>
      <c r="M12060">
        <v>4</v>
      </c>
    </row>
    <row r="12061" spans="1:13" ht="15" x14ac:dyDescent="0.25">
      <c r="A12061" s="42" t="str">
        <f>'MRC NP, CWE NP, P'!A12037</f>
        <v>3c_change</v>
      </c>
      <c r="B12061" s="43" t="str">
        <f>'MRC NP, CWE NP, P'!B12037</f>
        <v>B</v>
      </c>
      <c r="C12061" s="43" t="str">
        <f>'MRC NP, CWE NP, P'!C12037</f>
        <v>Winter</v>
      </c>
      <c r="D12061" s="43" t="str">
        <f>'MRC NP, CWE NP, P'!D12037</f>
        <v>Weekday</v>
      </c>
      <c r="E12061" s="43">
        <f>'MRC NP, CWE NP, P'!E12037</f>
        <v>20181126</v>
      </c>
      <c r="F12061" s="43">
        <f>'MRC NP, CWE NP, P'!F12037</f>
        <v>12</v>
      </c>
      <c r="G12061" s="88">
        <f>'MRC NP, CWE NP, P'!Q12037-'MRC NP, CWE NP, P'!S12037</f>
        <v>0.26999999999999602</v>
      </c>
      <c r="H12061" s="88">
        <f>'MRC NP, CWE NP, P'!Q12037-'MRC NP, CWE NP, P'!T12037</f>
        <v>0.57999999999999829</v>
      </c>
      <c r="I12061" s="88">
        <v>0</v>
      </c>
      <c r="J12061" s="88">
        <v>-0.31000000000000227</v>
      </c>
      <c r="K12061" s="88">
        <v>-0.10999999999999943</v>
      </c>
      <c r="L12061" s="89">
        <v>0.57999999999999829</v>
      </c>
      <c r="M12061">
        <v>4</v>
      </c>
    </row>
    <row r="12062" spans="1:13" ht="15" x14ac:dyDescent="0.25">
      <c r="A12062" s="42" t="str">
        <f>'MRC NP, CWE NP, P'!A12038</f>
        <v>3c_change</v>
      </c>
      <c r="B12062" s="43" t="str">
        <f>'MRC NP, CWE NP, P'!B12038</f>
        <v>B</v>
      </c>
      <c r="C12062" s="43" t="str">
        <f>'MRC NP, CWE NP, P'!C12038</f>
        <v>Winter</v>
      </c>
      <c r="D12062" s="43" t="str">
        <f>'MRC NP, CWE NP, P'!D12038</f>
        <v>Weekday</v>
      </c>
      <c r="E12062" s="43">
        <f>'MRC NP, CWE NP, P'!E12038</f>
        <v>20181126</v>
      </c>
      <c r="F12062" s="43">
        <f>'MRC NP, CWE NP, P'!F12038</f>
        <v>13</v>
      </c>
      <c r="G12062" s="88">
        <f>'MRC NP, CWE NP, P'!Q12038-'MRC NP, CWE NP, P'!S12038</f>
        <v>0</v>
      </c>
      <c r="H12062" s="88">
        <f>'MRC NP, CWE NP, P'!Q12038-'MRC NP, CWE NP, P'!T12038</f>
        <v>0</v>
      </c>
      <c r="I12062" s="88">
        <v>0</v>
      </c>
      <c r="J12062" s="88">
        <v>0</v>
      </c>
      <c r="K12062" s="88">
        <v>0</v>
      </c>
      <c r="L12062" s="89">
        <v>0</v>
      </c>
      <c r="M12062">
        <v>1</v>
      </c>
    </row>
    <row r="12063" spans="1:13" ht="15" x14ac:dyDescent="0.25">
      <c r="A12063" s="42" t="str">
        <f>'MRC NP, CWE NP, P'!A12039</f>
        <v>3c_change</v>
      </c>
      <c r="B12063" s="43" t="str">
        <f>'MRC NP, CWE NP, P'!B12039</f>
        <v>B</v>
      </c>
      <c r="C12063" s="43" t="str">
        <f>'MRC NP, CWE NP, P'!C12039</f>
        <v>Winter</v>
      </c>
      <c r="D12063" s="43" t="str">
        <f>'MRC NP, CWE NP, P'!D12039</f>
        <v>Weekday</v>
      </c>
      <c r="E12063" s="43">
        <f>'MRC NP, CWE NP, P'!E12039</f>
        <v>20181126</v>
      </c>
      <c r="F12063" s="43">
        <f>'MRC NP, CWE NP, P'!F12039</f>
        <v>14</v>
      </c>
      <c r="G12063" s="88">
        <f>'MRC NP, CWE NP, P'!Q12039-'MRC NP, CWE NP, P'!S12039</f>
        <v>0</v>
      </c>
      <c r="H12063" s="88">
        <f>'MRC NP, CWE NP, P'!Q12039-'MRC NP, CWE NP, P'!T12039</f>
        <v>0</v>
      </c>
      <c r="I12063" s="88">
        <v>0</v>
      </c>
      <c r="J12063" s="88">
        <v>0</v>
      </c>
      <c r="K12063" s="88">
        <v>0</v>
      </c>
      <c r="L12063" s="89">
        <v>0</v>
      </c>
      <c r="M12063">
        <v>1</v>
      </c>
    </row>
    <row r="12064" spans="1:13" ht="15" x14ac:dyDescent="0.25">
      <c r="A12064" s="42" t="str">
        <f>'MRC NP, CWE NP, P'!A12040</f>
        <v>3c_change</v>
      </c>
      <c r="B12064" s="43" t="str">
        <f>'MRC NP, CWE NP, P'!B12040</f>
        <v>B</v>
      </c>
      <c r="C12064" s="43" t="str">
        <f>'MRC NP, CWE NP, P'!C12040</f>
        <v>Winter</v>
      </c>
      <c r="D12064" s="43" t="str">
        <f>'MRC NP, CWE NP, P'!D12040</f>
        <v>Weekday</v>
      </c>
      <c r="E12064" s="43">
        <f>'MRC NP, CWE NP, P'!E12040</f>
        <v>20181126</v>
      </c>
      <c r="F12064" s="43">
        <f>'MRC NP, CWE NP, P'!F12040</f>
        <v>15</v>
      </c>
      <c r="G12064" s="88">
        <f>'MRC NP, CWE NP, P'!Q12040-'MRC NP, CWE NP, P'!S12040</f>
        <v>0</v>
      </c>
      <c r="H12064" s="88">
        <f>'MRC NP, CWE NP, P'!Q12040-'MRC NP, CWE NP, P'!T12040</f>
        <v>0</v>
      </c>
      <c r="I12064" s="88">
        <v>0</v>
      </c>
      <c r="J12064" s="88">
        <v>0</v>
      </c>
      <c r="K12064" s="88">
        <v>0</v>
      </c>
      <c r="L12064" s="89">
        <v>0</v>
      </c>
      <c r="M12064">
        <v>1</v>
      </c>
    </row>
    <row r="12065" spans="1:13" ht="15" x14ac:dyDescent="0.25">
      <c r="A12065" s="42" t="str">
        <f>'MRC NP, CWE NP, P'!A12041</f>
        <v>3c_change</v>
      </c>
      <c r="B12065" s="43" t="str">
        <f>'MRC NP, CWE NP, P'!B12041</f>
        <v>B</v>
      </c>
      <c r="C12065" s="43" t="str">
        <f>'MRC NP, CWE NP, P'!C12041</f>
        <v>Winter</v>
      </c>
      <c r="D12065" s="43" t="str">
        <f>'MRC NP, CWE NP, P'!D12041</f>
        <v>Weekday</v>
      </c>
      <c r="E12065" s="43">
        <f>'MRC NP, CWE NP, P'!E12041</f>
        <v>20181126</v>
      </c>
      <c r="F12065" s="43">
        <f>'MRC NP, CWE NP, P'!F12041</f>
        <v>16</v>
      </c>
      <c r="G12065" s="88">
        <f>'MRC NP, CWE NP, P'!Q12041-'MRC NP, CWE NP, P'!S12041</f>
        <v>0</v>
      </c>
      <c r="H12065" s="88">
        <f>'MRC NP, CWE NP, P'!Q12041-'MRC NP, CWE NP, P'!T12041</f>
        <v>0</v>
      </c>
      <c r="I12065" s="88">
        <v>0</v>
      </c>
      <c r="J12065" s="88">
        <v>0</v>
      </c>
      <c r="K12065" s="88">
        <v>0</v>
      </c>
      <c r="L12065" s="89">
        <v>0</v>
      </c>
      <c r="M12065">
        <v>1</v>
      </c>
    </row>
    <row r="12066" spans="1:13" ht="15" x14ac:dyDescent="0.25">
      <c r="A12066" s="42" t="str">
        <f>'MRC NP, CWE NP, P'!A12042</f>
        <v>3c_change</v>
      </c>
      <c r="B12066" s="43" t="str">
        <f>'MRC NP, CWE NP, P'!B12042</f>
        <v>B</v>
      </c>
      <c r="C12066" s="43" t="str">
        <f>'MRC NP, CWE NP, P'!C12042</f>
        <v>Winter</v>
      </c>
      <c r="D12066" s="43" t="str">
        <f>'MRC NP, CWE NP, P'!D12042</f>
        <v>Weekday</v>
      </c>
      <c r="E12066" s="43">
        <f>'MRC NP, CWE NP, P'!E12042</f>
        <v>20181126</v>
      </c>
      <c r="F12066" s="43">
        <f>'MRC NP, CWE NP, P'!F12042</f>
        <v>17</v>
      </c>
      <c r="G12066" s="88">
        <f>'MRC NP, CWE NP, P'!Q12042-'MRC NP, CWE NP, P'!S12042</f>
        <v>0</v>
      </c>
      <c r="H12066" s="88">
        <f>'MRC NP, CWE NP, P'!Q12042-'MRC NP, CWE NP, P'!T12042</f>
        <v>0</v>
      </c>
      <c r="I12066" s="88">
        <v>0</v>
      </c>
      <c r="J12066" s="88">
        <v>0</v>
      </c>
      <c r="K12066" s="88">
        <v>0</v>
      </c>
      <c r="L12066" s="89">
        <v>0</v>
      </c>
      <c r="M12066">
        <v>1</v>
      </c>
    </row>
    <row r="12067" spans="1:13" ht="15" x14ac:dyDescent="0.25">
      <c r="A12067" s="42" t="str">
        <f>'MRC NP, CWE NP, P'!A12043</f>
        <v>3c_change</v>
      </c>
      <c r="B12067" s="43" t="str">
        <f>'MRC NP, CWE NP, P'!B12043</f>
        <v>B</v>
      </c>
      <c r="C12067" s="43" t="str">
        <f>'MRC NP, CWE NP, P'!C12043</f>
        <v>Winter</v>
      </c>
      <c r="D12067" s="43" t="str">
        <f>'MRC NP, CWE NP, P'!D12043</f>
        <v>Weekday</v>
      </c>
      <c r="E12067" s="43">
        <f>'MRC NP, CWE NP, P'!E12043</f>
        <v>20181126</v>
      </c>
      <c r="F12067" s="43">
        <f>'MRC NP, CWE NP, P'!F12043</f>
        <v>18</v>
      </c>
      <c r="G12067" s="88">
        <f>'MRC NP, CWE NP, P'!Q12043-'MRC NP, CWE NP, P'!S12043</f>
        <v>14.969999999999999</v>
      </c>
      <c r="H12067" s="88">
        <f>'MRC NP, CWE NP, P'!Q12043-'MRC NP, CWE NP, P'!T12043</f>
        <v>-0.60000000000002274</v>
      </c>
      <c r="I12067" s="88">
        <v>-31.640000000000015</v>
      </c>
      <c r="J12067" s="88">
        <v>-16.069999999999993</v>
      </c>
      <c r="K12067" s="88">
        <v>0</v>
      </c>
      <c r="L12067" s="89">
        <v>31.640000000000015</v>
      </c>
      <c r="M12067">
        <v>4</v>
      </c>
    </row>
    <row r="12068" spans="1:13" ht="15" x14ac:dyDescent="0.25">
      <c r="A12068" s="42" t="str">
        <f>'MRC NP, CWE NP, P'!A12044</f>
        <v>3c_change</v>
      </c>
      <c r="B12068" s="43" t="str">
        <f>'MRC NP, CWE NP, P'!B12044</f>
        <v>B</v>
      </c>
      <c r="C12068" s="43" t="str">
        <f>'MRC NP, CWE NP, P'!C12044</f>
        <v>Winter</v>
      </c>
      <c r="D12068" s="43" t="str">
        <f>'MRC NP, CWE NP, P'!D12044</f>
        <v>Weekday</v>
      </c>
      <c r="E12068" s="43">
        <f>'MRC NP, CWE NP, P'!E12044</f>
        <v>20181126</v>
      </c>
      <c r="F12068" s="43">
        <f>'MRC NP, CWE NP, P'!F12044</f>
        <v>19</v>
      </c>
      <c r="G12068" s="88">
        <f>'MRC NP, CWE NP, P'!Q12044-'MRC NP, CWE NP, P'!S12044</f>
        <v>26.159999999999997</v>
      </c>
      <c r="H12068" s="88">
        <f>'MRC NP, CWE NP, P'!Q12044-'MRC NP, CWE NP, P'!T12044</f>
        <v>27.400000000000006</v>
      </c>
      <c r="I12068" s="88">
        <v>-74.95</v>
      </c>
      <c r="J12068" s="88">
        <v>-76.190000000000012</v>
      </c>
      <c r="K12068" s="88">
        <v>0.84999999999999432</v>
      </c>
      <c r="L12068" s="89">
        <v>103.2</v>
      </c>
      <c r="M12068">
        <v>5</v>
      </c>
    </row>
    <row r="12069" spans="1:13" ht="15" x14ac:dyDescent="0.25">
      <c r="A12069" s="42" t="str">
        <f>'MRC NP, CWE NP, P'!A12045</f>
        <v>3c_change</v>
      </c>
      <c r="B12069" s="43" t="str">
        <f>'MRC NP, CWE NP, P'!B12045</f>
        <v>B</v>
      </c>
      <c r="C12069" s="43" t="str">
        <f>'MRC NP, CWE NP, P'!C12045</f>
        <v>Winter</v>
      </c>
      <c r="D12069" s="43" t="str">
        <f>'MRC NP, CWE NP, P'!D12045</f>
        <v>Weekday</v>
      </c>
      <c r="E12069" s="43">
        <f>'MRC NP, CWE NP, P'!E12045</f>
        <v>20181126</v>
      </c>
      <c r="F12069" s="43">
        <f>'MRC NP, CWE NP, P'!F12045</f>
        <v>20</v>
      </c>
      <c r="G12069" s="88">
        <f>'MRC NP, CWE NP, P'!Q12045-'MRC NP, CWE NP, P'!S12045</f>
        <v>0.42000000000001592</v>
      </c>
      <c r="H12069" s="88">
        <f>'MRC NP, CWE NP, P'!Q12045-'MRC NP, CWE NP, P'!T12045</f>
        <v>45.710000000000008</v>
      </c>
      <c r="I12069" s="88">
        <v>-12.969999999999999</v>
      </c>
      <c r="J12069" s="88">
        <v>-58.259999999999991</v>
      </c>
      <c r="K12069" s="88">
        <v>0</v>
      </c>
      <c r="L12069" s="89">
        <v>58.680000000000007</v>
      </c>
      <c r="M12069">
        <v>4</v>
      </c>
    </row>
    <row r="12070" spans="1:13" ht="15" x14ac:dyDescent="0.25">
      <c r="A12070" s="42" t="str">
        <f>'MRC NP, CWE NP, P'!A12046</f>
        <v>3c_change</v>
      </c>
      <c r="B12070" s="43" t="str">
        <f>'MRC NP, CWE NP, P'!B12046</f>
        <v>B</v>
      </c>
      <c r="C12070" s="43" t="str">
        <f>'MRC NP, CWE NP, P'!C12046</f>
        <v>Winter</v>
      </c>
      <c r="D12070" s="43" t="str">
        <f>'MRC NP, CWE NP, P'!D12046</f>
        <v>Weekday</v>
      </c>
      <c r="E12070" s="43">
        <f>'MRC NP, CWE NP, P'!E12046</f>
        <v>20181126</v>
      </c>
      <c r="F12070" s="43">
        <f>'MRC NP, CWE NP, P'!F12046</f>
        <v>21</v>
      </c>
      <c r="G12070" s="88">
        <f>'MRC NP, CWE NP, P'!Q12046-'MRC NP, CWE NP, P'!S12046</f>
        <v>14.22999999999999</v>
      </c>
      <c r="H12070" s="88">
        <f>'MRC NP, CWE NP, P'!Q12046-'MRC NP, CWE NP, P'!T12046</f>
        <v>25.659999999999997</v>
      </c>
      <c r="I12070" s="88">
        <v>-2.5400000000000063</v>
      </c>
      <c r="J12070" s="88">
        <v>-13.970000000000013</v>
      </c>
      <c r="K12070" s="88">
        <v>-3</v>
      </c>
      <c r="L12070" s="89">
        <v>28.200000000000003</v>
      </c>
      <c r="M12070">
        <v>5</v>
      </c>
    </row>
    <row r="12071" spans="1:13" ht="15" x14ac:dyDescent="0.25">
      <c r="A12071" s="42" t="str">
        <f>'MRC NP, CWE NP, P'!A12047</f>
        <v>3c_change</v>
      </c>
      <c r="B12071" s="43" t="str">
        <f>'MRC NP, CWE NP, P'!B12047</f>
        <v>B</v>
      </c>
      <c r="C12071" s="43" t="str">
        <f>'MRC NP, CWE NP, P'!C12047</f>
        <v>Winter</v>
      </c>
      <c r="D12071" s="43" t="str">
        <f>'MRC NP, CWE NP, P'!D12047</f>
        <v>Weekday</v>
      </c>
      <c r="E12071" s="43">
        <f>'MRC NP, CWE NP, P'!E12047</f>
        <v>20181126</v>
      </c>
      <c r="F12071" s="43">
        <f>'MRC NP, CWE NP, P'!F12047</f>
        <v>22</v>
      </c>
      <c r="G12071" s="88">
        <f>'MRC NP, CWE NP, P'!Q12047-'MRC NP, CWE NP, P'!S12047</f>
        <v>3.8599999999999994</v>
      </c>
      <c r="H12071" s="88">
        <f>'MRC NP, CWE NP, P'!Q12047-'MRC NP, CWE NP, P'!T12047</f>
        <v>7.5900000000000034</v>
      </c>
      <c r="I12071" s="88">
        <v>0.73999999999999488</v>
      </c>
      <c r="J12071" s="88">
        <v>-2.9900000000000091</v>
      </c>
      <c r="K12071" s="88">
        <v>-0.84000000000000341</v>
      </c>
      <c r="L12071" s="89">
        <v>7.5900000000000034</v>
      </c>
      <c r="M12071">
        <v>5</v>
      </c>
    </row>
    <row r="12072" spans="1:13" ht="15" x14ac:dyDescent="0.25">
      <c r="A12072" s="42" t="str">
        <f>'MRC NP, CWE NP, P'!A12048</f>
        <v>3c_change</v>
      </c>
      <c r="B12072" s="43" t="str">
        <f>'MRC NP, CWE NP, P'!B12048</f>
        <v>B</v>
      </c>
      <c r="C12072" s="43" t="str">
        <f>'MRC NP, CWE NP, P'!C12048</f>
        <v>Winter</v>
      </c>
      <c r="D12072" s="43" t="str">
        <f>'MRC NP, CWE NP, P'!D12048</f>
        <v>Weekday</v>
      </c>
      <c r="E12072" s="43">
        <f>'MRC NP, CWE NP, P'!E12048</f>
        <v>20181126</v>
      </c>
      <c r="F12072" s="43">
        <f>'MRC NP, CWE NP, P'!F12048</f>
        <v>23</v>
      </c>
      <c r="G12072" s="88">
        <f>'MRC NP, CWE NP, P'!Q12048-'MRC NP, CWE NP, P'!S12048</f>
        <v>3.6400000000000006</v>
      </c>
      <c r="H12072" s="88">
        <f>'MRC NP, CWE NP, P'!Q12048-'MRC NP, CWE NP, P'!T12048</f>
        <v>16.5</v>
      </c>
      <c r="I12072" s="88">
        <v>6.2999999999999972</v>
      </c>
      <c r="J12072" s="88">
        <v>-6.5600000000000023</v>
      </c>
      <c r="K12072" s="88">
        <v>-1.6299999999999955</v>
      </c>
      <c r="L12072" s="89">
        <v>16.5</v>
      </c>
      <c r="M12072">
        <v>5</v>
      </c>
    </row>
    <row r="12073" spans="1:13" ht="15" x14ac:dyDescent="0.25">
      <c r="A12073" s="42" t="str">
        <f>'MRC NP, CWE NP, P'!A12049</f>
        <v>3c_change</v>
      </c>
      <c r="B12073" s="43" t="str">
        <f>'MRC NP, CWE NP, P'!B12049</f>
        <v>B</v>
      </c>
      <c r="C12073" s="43" t="str">
        <f>'MRC NP, CWE NP, P'!C12049</f>
        <v>Winter</v>
      </c>
      <c r="D12073" s="43" t="str">
        <f>'MRC NP, CWE NP, P'!D12049</f>
        <v>Weekday</v>
      </c>
      <c r="E12073" s="43">
        <f>'MRC NP, CWE NP, P'!E12049</f>
        <v>20181126</v>
      </c>
      <c r="F12073" s="43">
        <f>'MRC NP, CWE NP, P'!F12049</f>
        <v>24</v>
      </c>
      <c r="G12073" s="88">
        <f>'MRC NP, CWE NP, P'!Q12049-'MRC NP, CWE NP, P'!S12049</f>
        <v>3.0300000000000011</v>
      </c>
      <c r="H12073" s="88">
        <f>'MRC NP, CWE NP, P'!Q12049-'MRC NP, CWE NP, P'!T12049</f>
        <v>18.36</v>
      </c>
      <c r="I12073" s="88">
        <v>5.1899999999999977</v>
      </c>
      <c r="J12073" s="88">
        <v>-10.14</v>
      </c>
      <c r="K12073" s="88">
        <v>-0.76000000000000512</v>
      </c>
      <c r="L12073" s="89">
        <v>18.36</v>
      </c>
      <c r="M12073">
        <v>5</v>
      </c>
    </row>
    <row r="12074" spans="1:13" ht="15" x14ac:dyDescent="0.25">
      <c r="A12074" s="42" t="str">
        <f>'MRC NP, CWE NP, P'!A12050</f>
        <v>3c_change</v>
      </c>
      <c r="B12074" s="43" t="str">
        <f>'MRC NP, CWE NP, P'!B12050</f>
        <v>B</v>
      </c>
      <c r="C12074" s="43" t="str">
        <f>'MRC NP, CWE NP, P'!C12050</f>
        <v>Winter</v>
      </c>
      <c r="D12074" s="43" t="str">
        <f>'MRC NP, CWE NP, P'!D12050</f>
        <v>Weekday</v>
      </c>
      <c r="E12074" s="43">
        <f>'MRC NP, CWE NP, P'!E12050</f>
        <v>20181127</v>
      </c>
      <c r="F12074" s="43">
        <f>'MRC NP, CWE NP, P'!F12050</f>
        <v>1</v>
      </c>
      <c r="G12074" s="88">
        <f>'MRC NP, CWE NP, P'!Q12050-'MRC NP, CWE NP, P'!S12050</f>
        <v>3.1000000000000014</v>
      </c>
      <c r="H12074" s="88">
        <f>'MRC NP, CWE NP, P'!Q12050-'MRC NP, CWE NP, P'!T12050</f>
        <v>8.9699999999999989</v>
      </c>
      <c r="I12074" s="88">
        <v>0</v>
      </c>
      <c r="J12074" s="88">
        <v>-5.8699999999999974</v>
      </c>
      <c r="K12074" s="88">
        <v>-1.4699999999999989</v>
      </c>
      <c r="L12074" s="89">
        <v>8.9699999999999989</v>
      </c>
      <c r="M12074">
        <v>4</v>
      </c>
    </row>
    <row r="12075" spans="1:13" ht="15" x14ac:dyDescent="0.25">
      <c r="A12075" s="42" t="str">
        <f>'MRC NP, CWE NP, P'!A12051</f>
        <v>3c_change</v>
      </c>
      <c r="B12075" s="43" t="str">
        <f>'MRC NP, CWE NP, P'!B12051</f>
        <v>B</v>
      </c>
      <c r="C12075" s="43" t="str">
        <f>'MRC NP, CWE NP, P'!C12051</f>
        <v>Winter</v>
      </c>
      <c r="D12075" s="43" t="str">
        <f>'MRC NP, CWE NP, P'!D12051</f>
        <v>Weekday</v>
      </c>
      <c r="E12075" s="43">
        <f>'MRC NP, CWE NP, P'!E12051</f>
        <v>20181127</v>
      </c>
      <c r="F12075" s="43">
        <f>'MRC NP, CWE NP, P'!F12051</f>
        <v>2</v>
      </c>
      <c r="G12075" s="88">
        <f>'MRC NP, CWE NP, P'!Q12051-'MRC NP, CWE NP, P'!S12051</f>
        <v>4.3699999999999974</v>
      </c>
      <c r="H12075" s="88">
        <f>'MRC NP, CWE NP, P'!Q12051-'MRC NP, CWE NP, P'!T12051</f>
        <v>12.800000000000004</v>
      </c>
      <c r="I12075" s="88">
        <v>0</v>
      </c>
      <c r="J12075" s="88">
        <v>-8.4300000000000068</v>
      </c>
      <c r="K12075" s="88">
        <v>-0.65000000000000568</v>
      </c>
      <c r="L12075" s="89">
        <v>12.800000000000004</v>
      </c>
      <c r="M12075">
        <v>4</v>
      </c>
    </row>
    <row r="12076" spans="1:13" ht="15" x14ac:dyDescent="0.25">
      <c r="A12076" s="42" t="str">
        <f>'MRC NP, CWE NP, P'!A12052</f>
        <v>3c_change</v>
      </c>
      <c r="B12076" s="43" t="str">
        <f>'MRC NP, CWE NP, P'!B12052</f>
        <v>B</v>
      </c>
      <c r="C12076" s="43" t="str">
        <f>'MRC NP, CWE NP, P'!C12052</f>
        <v>Winter</v>
      </c>
      <c r="D12076" s="43" t="str">
        <f>'MRC NP, CWE NP, P'!D12052</f>
        <v>Weekday</v>
      </c>
      <c r="E12076" s="43">
        <f>'MRC NP, CWE NP, P'!E12052</f>
        <v>20181127</v>
      </c>
      <c r="F12076" s="43">
        <f>'MRC NP, CWE NP, P'!F12052</f>
        <v>3</v>
      </c>
      <c r="G12076" s="88">
        <f>'MRC NP, CWE NP, P'!Q12052-'MRC NP, CWE NP, P'!S12052</f>
        <v>4.3900000000000006</v>
      </c>
      <c r="H12076" s="88">
        <f>'MRC NP, CWE NP, P'!Q12052-'MRC NP, CWE NP, P'!T12052</f>
        <v>11.449999999999996</v>
      </c>
      <c r="I12076" s="88">
        <v>1.1099999999999994</v>
      </c>
      <c r="J12076" s="88">
        <v>-5.9499999999999957</v>
      </c>
      <c r="K12076" s="88">
        <v>-0.75</v>
      </c>
      <c r="L12076" s="89">
        <v>11.449999999999996</v>
      </c>
      <c r="M12076">
        <v>5</v>
      </c>
    </row>
    <row r="12077" spans="1:13" ht="15" x14ac:dyDescent="0.25">
      <c r="A12077" s="42" t="str">
        <f>'MRC NP, CWE NP, P'!A12053</f>
        <v>3c_change</v>
      </c>
      <c r="B12077" s="43" t="str">
        <f>'MRC NP, CWE NP, P'!B12053</f>
        <v>B</v>
      </c>
      <c r="C12077" s="43" t="str">
        <f>'MRC NP, CWE NP, P'!C12053</f>
        <v>Winter</v>
      </c>
      <c r="D12077" s="43" t="str">
        <f>'MRC NP, CWE NP, P'!D12053</f>
        <v>Weekday</v>
      </c>
      <c r="E12077" s="43">
        <f>'MRC NP, CWE NP, P'!E12053</f>
        <v>20181127</v>
      </c>
      <c r="F12077" s="43">
        <f>'MRC NP, CWE NP, P'!F12053</f>
        <v>4</v>
      </c>
      <c r="G12077" s="88">
        <f>'MRC NP, CWE NP, P'!Q12053-'MRC NP, CWE NP, P'!S12053</f>
        <v>2.4799999999999969</v>
      </c>
      <c r="H12077" s="88">
        <f>'MRC NP, CWE NP, P'!Q12053-'MRC NP, CWE NP, P'!T12053</f>
        <v>4.9699999999999989</v>
      </c>
      <c r="I12077" s="88">
        <v>0</v>
      </c>
      <c r="J12077" s="88">
        <v>-2.490000000000002</v>
      </c>
      <c r="K12077" s="88">
        <v>-0.24000000000000199</v>
      </c>
      <c r="L12077" s="89">
        <v>4.9699999999999989</v>
      </c>
      <c r="M12077">
        <v>4</v>
      </c>
    </row>
    <row r="12078" spans="1:13" ht="15" x14ac:dyDescent="0.25">
      <c r="A12078" s="42" t="str">
        <f>'MRC NP, CWE NP, P'!A12054</f>
        <v>3c_change</v>
      </c>
      <c r="B12078" s="43" t="str">
        <f>'MRC NP, CWE NP, P'!B12054</f>
        <v>B</v>
      </c>
      <c r="C12078" s="43" t="str">
        <f>'MRC NP, CWE NP, P'!C12054</f>
        <v>Winter</v>
      </c>
      <c r="D12078" s="43" t="str">
        <f>'MRC NP, CWE NP, P'!D12054</f>
        <v>Weekday</v>
      </c>
      <c r="E12078" s="43">
        <f>'MRC NP, CWE NP, P'!E12054</f>
        <v>20181127</v>
      </c>
      <c r="F12078" s="43">
        <f>'MRC NP, CWE NP, P'!F12054</f>
        <v>5</v>
      </c>
      <c r="G12078" s="88">
        <f>'MRC NP, CWE NP, P'!Q12054-'MRC NP, CWE NP, P'!S12054</f>
        <v>1.0700000000000003</v>
      </c>
      <c r="H12078" s="88">
        <f>'MRC NP, CWE NP, P'!Q12054-'MRC NP, CWE NP, P'!T12054</f>
        <v>3.0600000000000023</v>
      </c>
      <c r="I12078" s="88">
        <v>1.1700000000000017</v>
      </c>
      <c r="J12078" s="88">
        <v>-0.82000000000000028</v>
      </c>
      <c r="K12078" s="88">
        <v>-0.21999999999999886</v>
      </c>
      <c r="L12078" s="89">
        <v>3.0600000000000023</v>
      </c>
      <c r="M12078">
        <v>5</v>
      </c>
    </row>
    <row r="12079" spans="1:13" ht="15" x14ac:dyDescent="0.25">
      <c r="A12079" s="42" t="str">
        <f>'MRC NP, CWE NP, P'!A12055</f>
        <v>3c_change</v>
      </c>
      <c r="B12079" s="43" t="str">
        <f>'MRC NP, CWE NP, P'!B12055</f>
        <v>B</v>
      </c>
      <c r="C12079" s="43" t="str">
        <f>'MRC NP, CWE NP, P'!C12055</f>
        <v>Winter</v>
      </c>
      <c r="D12079" s="43" t="str">
        <f>'MRC NP, CWE NP, P'!D12055</f>
        <v>Weekday</v>
      </c>
      <c r="E12079" s="43">
        <f>'MRC NP, CWE NP, P'!E12055</f>
        <v>20181127</v>
      </c>
      <c r="F12079" s="43">
        <f>'MRC NP, CWE NP, P'!F12055</f>
        <v>6</v>
      </c>
      <c r="G12079" s="88">
        <f>'MRC NP, CWE NP, P'!Q12055-'MRC NP, CWE NP, P'!S12055</f>
        <v>1.6100000000000065</v>
      </c>
      <c r="H12079" s="88">
        <f>'MRC NP, CWE NP, P'!Q12055-'MRC NP, CWE NP, P'!T12055</f>
        <v>4.6600000000000037</v>
      </c>
      <c r="I12079" s="88">
        <v>1.7999999999999972</v>
      </c>
      <c r="J12079" s="88">
        <v>-1.25</v>
      </c>
      <c r="K12079" s="88">
        <v>-0.3300000000000054</v>
      </c>
      <c r="L12079" s="89">
        <v>4.6600000000000037</v>
      </c>
      <c r="M12079">
        <v>5</v>
      </c>
    </row>
    <row r="12080" spans="1:13" ht="15" x14ac:dyDescent="0.25">
      <c r="A12080" s="42" t="str">
        <f>'MRC NP, CWE NP, P'!A12056</f>
        <v>3c_change</v>
      </c>
      <c r="B12080" s="43" t="str">
        <f>'MRC NP, CWE NP, P'!B12056</f>
        <v>B</v>
      </c>
      <c r="C12080" s="43" t="str">
        <f>'MRC NP, CWE NP, P'!C12056</f>
        <v>Winter</v>
      </c>
      <c r="D12080" s="43" t="str">
        <f>'MRC NP, CWE NP, P'!D12056</f>
        <v>Weekday</v>
      </c>
      <c r="E12080" s="43">
        <f>'MRC NP, CWE NP, P'!E12056</f>
        <v>20181127</v>
      </c>
      <c r="F12080" s="43">
        <f>'MRC NP, CWE NP, P'!F12056</f>
        <v>7</v>
      </c>
      <c r="G12080" s="88">
        <f>'MRC NP, CWE NP, P'!Q12056-'MRC NP, CWE NP, P'!S12056</f>
        <v>0</v>
      </c>
      <c r="H12080" s="88">
        <f>'MRC NP, CWE NP, P'!Q12056-'MRC NP, CWE NP, P'!T12056</f>
        <v>0</v>
      </c>
      <c r="I12080" s="88">
        <v>0</v>
      </c>
      <c r="J12080" s="88">
        <v>0</v>
      </c>
      <c r="K12080" s="88">
        <v>0</v>
      </c>
      <c r="L12080" s="89">
        <v>0</v>
      </c>
      <c r="M12080">
        <v>1</v>
      </c>
    </row>
    <row r="12081" spans="1:13" ht="15" x14ac:dyDescent="0.25">
      <c r="A12081" s="42" t="str">
        <f>'MRC NP, CWE NP, P'!A12057</f>
        <v>3c_change</v>
      </c>
      <c r="B12081" s="43" t="str">
        <f>'MRC NP, CWE NP, P'!B12057</f>
        <v>B</v>
      </c>
      <c r="C12081" s="43" t="str">
        <f>'MRC NP, CWE NP, P'!C12057</f>
        <v>Winter</v>
      </c>
      <c r="D12081" s="43" t="str">
        <f>'MRC NP, CWE NP, P'!D12057</f>
        <v>Weekday</v>
      </c>
      <c r="E12081" s="43">
        <f>'MRC NP, CWE NP, P'!E12057</f>
        <v>20181127</v>
      </c>
      <c r="F12081" s="43">
        <f>'MRC NP, CWE NP, P'!F12057</f>
        <v>8</v>
      </c>
      <c r="G12081" s="88">
        <f>'MRC NP, CWE NP, P'!Q12057-'MRC NP, CWE NP, P'!S12057</f>
        <v>0</v>
      </c>
      <c r="H12081" s="88">
        <f>'MRC NP, CWE NP, P'!Q12057-'MRC NP, CWE NP, P'!T12057</f>
        <v>0</v>
      </c>
      <c r="I12081" s="88">
        <v>0</v>
      </c>
      <c r="J12081" s="88">
        <v>0</v>
      </c>
      <c r="K12081" s="88">
        <v>0</v>
      </c>
      <c r="L12081" s="89">
        <v>0</v>
      </c>
      <c r="M12081">
        <v>1</v>
      </c>
    </row>
    <row r="12082" spans="1:13" ht="15" x14ac:dyDescent="0.25">
      <c r="A12082" s="42" t="str">
        <f>'MRC NP, CWE NP, P'!A12058</f>
        <v>3c_change</v>
      </c>
      <c r="B12082" s="43" t="str">
        <f>'MRC NP, CWE NP, P'!B12058</f>
        <v>B</v>
      </c>
      <c r="C12082" s="43" t="str">
        <f>'MRC NP, CWE NP, P'!C12058</f>
        <v>Winter</v>
      </c>
      <c r="D12082" s="43" t="str">
        <f>'MRC NP, CWE NP, P'!D12058</f>
        <v>Weekday</v>
      </c>
      <c r="E12082" s="43">
        <f>'MRC NP, CWE NP, P'!E12058</f>
        <v>20181127</v>
      </c>
      <c r="F12082" s="43">
        <f>'MRC NP, CWE NP, P'!F12058</f>
        <v>9</v>
      </c>
      <c r="G12082" s="88">
        <f>'MRC NP, CWE NP, P'!Q12058-'MRC NP, CWE NP, P'!S12058</f>
        <v>0</v>
      </c>
      <c r="H12082" s="88">
        <f>'MRC NP, CWE NP, P'!Q12058-'MRC NP, CWE NP, P'!T12058</f>
        <v>0</v>
      </c>
      <c r="I12082" s="88">
        <v>0</v>
      </c>
      <c r="J12082" s="88">
        <v>0</v>
      </c>
      <c r="K12082" s="88">
        <v>0</v>
      </c>
      <c r="L12082" s="89">
        <v>0</v>
      </c>
      <c r="M12082">
        <v>1</v>
      </c>
    </row>
    <row r="12083" spans="1:13" ht="15" x14ac:dyDescent="0.25">
      <c r="A12083" s="42" t="str">
        <f>'MRC NP, CWE NP, P'!A12059</f>
        <v>3c_change</v>
      </c>
      <c r="B12083" s="43" t="str">
        <f>'MRC NP, CWE NP, P'!B12059</f>
        <v>B</v>
      </c>
      <c r="C12083" s="43" t="str">
        <f>'MRC NP, CWE NP, P'!C12059</f>
        <v>Winter</v>
      </c>
      <c r="D12083" s="43" t="str">
        <f>'MRC NP, CWE NP, P'!D12059</f>
        <v>Weekday</v>
      </c>
      <c r="E12083" s="43">
        <f>'MRC NP, CWE NP, P'!E12059</f>
        <v>20181127</v>
      </c>
      <c r="F12083" s="43">
        <f>'MRC NP, CWE NP, P'!F12059</f>
        <v>10</v>
      </c>
      <c r="G12083" s="88">
        <f>'MRC NP, CWE NP, P'!Q12059-'MRC NP, CWE NP, P'!S12059</f>
        <v>0</v>
      </c>
      <c r="H12083" s="88">
        <f>'MRC NP, CWE NP, P'!Q12059-'MRC NP, CWE NP, P'!T12059</f>
        <v>0</v>
      </c>
      <c r="I12083" s="88">
        <v>0</v>
      </c>
      <c r="J12083" s="88">
        <v>0</v>
      </c>
      <c r="K12083" s="88">
        <v>0</v>
      </c>
      <c r="L12083" s="89">
        <v>0</v>
      </c>
      <c r="M12083">
        <v>1</v>
      </c>
    </row>
    <row r="12084" spans="1:13" ht="15" x14ac:dyDescent="0.25">
      <c r="A12084" s="42" t="str">
        <f>'MRC NP, CWE NP, P'!A12060</f>
        <v>3c_change</v>
      </c>
      <c r="B12084" s="43" t="str">
        <f>'MRC NP, CWE NP, P'!B12060</f>
        <v>B</v>
      </c>
      <c r="C12084" s="43" t="str">
        <f>'MRC NP, CWE NP, P'!C12060</f>
        <v>Winter</v>
      </c>
      <c r="D12084" s="43" t="str">
        <f>'MRC NP, CWE NP, P'!D12060</f>
        <v>Weekday</v>
      </c>
      <c r="E12084" s="43">
        <f>'MRC NP, CWE NP, P'!E12060</f>
        <v>20181127</v>
      </c>
      <c r="F12084" s="43">
        <f>'MRC NP, CWE NP, P'!F12060</f>
        <v>11</v>
      </c>
      <c r="G12084" s="88">
        <f>'MRC NP, CWE NP, P'!Q12060-'MRC NP, CWE NP, P'!S12060</f>
        <v>0</v>
      </c>
      <c r="H12084" s="88">
        <f>'MRC NP, CWE NP, P'!Q12060-'MRC NP, CWE NP, P'!T12060</f>
        <v>0</v>
      </c>
      <c r="I12084" s="88">
        <v>0</v>
      </c>
      <c r="J12084" s="88">
        <v>0</v>
      </c>
      <c r="K12084" s="88">
        <v>0</v>
      </c>
      <c r="L12084" s="89">
        <v>0</v>
      </c>
      <c r="M12084">
        <v>1</v>
      </c>
    </row>
    <row r="12085" spans="1:13" ht="15" x14ac:dyDescent="0.25">
      <c r="A12085" s="42" t="str">
        <f>'MRC NP, CWE NP, P'!A12061</f>
        <v>3c_change</v>
      </c>
      <c r="B12085" s="43" t="str">
        <f>'MRC NP, CWE NP, P'!B12061</f>
        <v>B</v>
      </c>
      <c r="C12085" s="43" t="str">
        <f>'MRC NP, CWE NP, P'!C12061</f>
        <v>Winter</v>
      </c>
      <c r="D12085" s="43" t="str">
        <f>'MRC NP, CWE NP, P'!D12061</f>
        <v>Weekday</v>
      </c>
      <c r="E12085" s="43">
        <f>'MRC NP, CWE NP, P'!E12061</f>
        <v>20181127</v>
      </c>
      <c r="F12085" s="43">
        <f>'MRC NP, CWE NP, P'!F12061</f>
        <v>12</v>
      </c>
      <c r="G12085" s="88">
        <f>'MRC NP, CWE NP, P'!Q12061-'MRC NP, CWE NP, P'!S12061</f>
        <v>0</v>
      </c>
      <c r="H12085" s="88">
        <f>'MRC NP, CWE NP, P'!Q12061-'MRC NP, CWE NP, P'!T12061</f>
        <v>0</v>
      </c>
      <c r="I12085" s="88">
        <v>0</v>
      </c>
      <c r="J12085" s="88">
        <v>0</v>
      </c>
      <c r="K12085" s="88">
        <v>0</v>
      </c>
      <c r="L12085" s="89">
        <v>0</v>
      </c>
      <c r="M12085">
        <v>1</v>
      </c>
    </row>
    <row r="12086" spans="1:13" ht="15" x14ac:dyDescent="0.25">
      <c r="A12086" s="42" t="str">
        <f>'MRC NP, CWE NP, P'!A12062</f>
        <v>3c_change</v>
      </c>
      <c r="B12086" s="43" t="str">
        <f>'MRC NP, CWE NP, P'!B12062</f>
        <v>B</v>
      </c>
      <c r="C12086" s="43" t="str">
        <f>'MRC NP, CWE NP, P'!C12062</f>
        <v>Winter</v>
      </c>
      <c r="D12086" s="43" t="str">
        <f>'MRC NP, CWE NP, P'!D12062</f>
        <v>Weekday</v>
      </c>
      <c r="E12086" s="43">
        <f>'MRC NP, CWE NP, P'!E12062</f>
        <v>20181127</v>
      </c>
      <c r="F12086" s="43">
        <f>'MRC NP, CWE NP, P'!F12062</f>
        <v>13</v>
      </c>
      <c r="G12086" s="88">
        <f>'MRC NP, CWE NP, P'!Q12062-'MRC NP, CWE NP, P'!S12062</f>
        <v>0</v>
      </c>
      <c r="H12086" s="88">
        <f>'MRC NP, CWE NP, P'!Q12062-'MRC NP, CWE NP, P'!T12062</f>
        <v>0</v>
      </c>
      <c r="I12086" s="88">
        <v>0</v>
      </c>
      <c r="J12086" s="88">
        <v>0</v>
      </c>
      <c r="K12086" s="88">
        <v>0</v>
      </c>
      <c r="L12086" s="89">
        <v>0</v>
      </c>
      <c r="M12086">
        <v>1</v>
      </c>
    </row>
    <row r="12087" spans="1:13" ht="15" x14ac:dyDescent="0.25">
      <c r="A12087" s="42" t="str">
        <f>'MRC NP, CWE NP, P'!A12063</f>
        <v>3c_change</v>
      </c>
      <c r="B12087" s="43" t="str">
        <f>'MRC NP, CWE NP, P'!B12063</f>
        <v>B</v>
      </c>
      <c r="C12087" s="43" t="str">
        <f>'MRC NP, CWE NP, P'!C12063</f>
        <v>Winter</v>
      </c>
      <c r="D12087" s="43" t="str">
        <f>'MRC NP, CWE NP, P'!D12063</f>
        <v>Weekday</v>
      </c>
      <c r="E12087" s="43">
        <f>'MRC NP, CWE NP, P'!E12063</f>
        <v>20181127</v>
      </c>
      <c r="F12087" s="43">
        <f>'MRC NP, CWE NP, P'!F12063</f>
        <v>14</v>
      </c>
      <c r="G12087" s="88">
        <f>'MRC NP, CWE NP, P'!Q12063-'MRC NP, CWE NP, P'!S12063</f>
        <v>0</v>
      </c>
      <c r="H12087" s="88">
        <f>'MRC NP, CWE NP, P'!Q12063-'MRC NP, CWE NP, P'!T12063</f>
        <v>0</v>
      </c>
      <c r="I12087" s="88">
        <v>0</v>
      </c>
      <c r="J12087" s="88">
        <v>0</v>
      </c>
      <c r="K12087" s="88">
        <v>0</v>
      </c>
      <c r="L12087" s="89">
        <v>0</v>
      </c>
      <c r="M12087">
        <v>1</v>
      </c>
    </row>
    <row r="12088" spans="1:13" ht="15" x14ac:dyDescent="0.25">
      <c r="A12088" s="42" t="str">
        <f>'MRC NP, CWE NP, P'!A12064</f>
        <v>3c_change</v>
      </c>
      <c r="B12088" s="43" t="str">
        <f>'MRC NP, CWE NP, P'!B12064</f>
        <v>B</v>
      </c>
      <c r="C12088" s="43" t="str">
        <f>'MRC NP, CWE NP, P'!C12064</f>
        <v>Winter</v>
      </c>
      <c r="D12088" s="43" t="str">
        <f>'MRC NP, CWE NP, P'!D12064</f>
        <v>Weekday</v>
      </c>
      <c r="E12088" s="43">
        <f>'MRC NP, CWE NP, P'!E12064</f>
        <v>20181127</v>
      </c>
      <c r="F12088" s="43">
        <f>'MRC NP, CWE NP, P'!F12064</f>
        <v>15</v>
      </c>
      <c r="G12088" s="88">
        <f>'MRC NP, CWE NP, P'!Q12064-'MRC NP, CWE NP, P'!S12064</f>
        <v>0</v>
      </c>
      <c r="H12088" s="88">
        <f>'MRC NP, CWE NP, P'!Q12064-'MRC NP, CWE NP, P'!T12064</f>
        <v>0</v>
      </c>
      <c r="I12088" s="88">
        <v>0</v>
      </c>
      <c r="J12088" s="88">
        <v>0</v>
      </c>
      <c r="K12088" s="88">
        <v>0</v>
      </c>
      <c r="L12088" s="89">
        <v>0</v>
      </c>
      <c r="M12088">
        <v>1</v>
      </c>
    </row>
    <row r="12089" spans="1:13" ht="15" x14ac:dyDescent="0.25">
      <c r="A12089" s="42" t="str">
        <f>'MRC NP, CWE NP, P'!A12065</f>
        <v>3c_change</v>
      </c>
      <c r="B12089" s="43" t="str">
        <f>'MRC NP, CWE NP, P'!B12065</f>
        <v>B</v>
      </c>
      <c r="C12089" s="43" t="str">
        <f>'MRC NP, CWE NP, P'!C12065</f>
        <v>Winter</v>
      </c>
      <c r="D12089" s="43" t="str">
        <f>'MRC NP, CWE NP, P'!D12065</f>
        <v>Weekday</v>
      </c>
      <c r="E12089" s="43">
        <f>'MRC NP, CWE NP, P'!E12065</f>
        <v>20181127</v>
      </c>
      <c r="F12089" s="43">
        <f>'MRC NP, CWE NP, P'!F12065</f>
        <v>16</v>
      </c>
      <c r="G12089" s="88">
        <f>'MRC NP, CWE NP, P'!Q12065-'MRC NP, CWE NP, P'!S12065</f>
        <v>0</v>
      </c>
      <c r="H12089" s="88">
        <f>'MRC NP, CWE NP, P'!Q12065-'MRC NP, CWE NP, P'!T12065</f>
        <v>0</v>
      </c>
      <c r="I12089" s="88">
        <v>0</v>
      </c>
      <c r="J12089" s="88">
        <v>0</v>
      </c>
      <c r="K12089" s="88">
        <v>0</v>
      </c>
      <c r="L12089" s="89">
        <v>0</v>
      </c>
      <c r="M12089">
        <v>1</v>
      </c>
    </row>
    <row r="12090" spans="1:13" ht="15" x14ac:dyDescent="0.25">
      <c r="A12090" s="42" t="str">
        <f>'MRC NP, CWE NP, P'!A12066</f>
        <v>3c_change</v>
      </c>
      <c r="B12090" s="43" t="str">
        <f>'MRC NP, CWE NP, P'!B12066</f>
        <v>B</v>
      </c>
      <c r="C12090" s="43" t="str">
        <f>'MRC NP, CWE NP, P'!C12066</f>
        <v>Winter</v>
      </c>
      <c r="D12090" s="43" t="str">
        <f>'MRC NP, CWE NP, P'!D12066</f>
        <v>Weekday</v>
      </c>
      <c r="E12090" s="43">
        <f>'MRC NP, CWE NP, P'!E12066</f>
        <v>20181127</v>
      </c>
      <c r="F12090" s="43">
        <f>'MRC NP, CWE NP, P'!F12066</f>
        <v>17</v>
      </c>
      <c r="G12090" s="88">
        <f>'MRC NP, CWE NP, P'!Q12066-'MRC NP, CWE NP, P'!S12066</f>
        <v>0</v>
      </c>
      <c r="H12090" s="88">
        <f>'MRC NP, CWE NP, P'!Q12066-'MRC NP, CWE NP, P'!T12066</f>
        <v>0</v>
      </c>
      <c r="I12090" s="88">
        <v>0</v>
      </c>
      <c r="J12090" s="88">
        <v>0</v>
      </c>
      <c r="K12090" s="88">
        <v>0</v>
      </c>
      <c r="L12090" s="89">
        <v>0</v>
      </c>
      <c r="M12090">
        <v>1</v>
      </c>
    </row>
    <row r="12091" spans="1:13" ht="15" x14ac:dyDescent="0.25">
      <c r="A12091" s="42" t="str">
        <f>'MRC NP, CWE NP, P'!A12067</f>
        <v>3c_change</v>
      </c>
      <c r="B12091" s="43" t="str">
        <f>'MRC NP, CWE NP, P'!B12067</f>
        <v>B</v>
      </c>
      <c r="C12091" s="43" t="str">
        <f>'MRC NP, CWE NP, P'!C12067</f>
        <v>Winter</v>
      </c>
      <c r="D12091" s="43" t="str">
        <f>'MRC NP, CWE NP, P'!D12067</f>
        <v>Weekday</v>
      </c>
      <c r="E12091" s="43">
        <f>'MRC NP, CWE NP, P'!E12067</f>
        <v>20181127</v>
      </c>
      <c r="F12091" s="43">
        <f>'MRC NP, CWE NP, P'!F12067</f>
        <v>18</v>
      </c>
      <c r="G12091" s="88">
        <f>'MRC NP, CWE NP, P'!Q12067-'MRC NP, CWE NP, P'!S12067</f>
        <v>0</v>
      </c>
      <c r="H12091" s="88">
        <f>'MRC NP, CWE NP, P'!Q12067-'MRC NP, CWE NP, P'!T12067</f>
        <v>0</v>
      </c>
      <c r="I12091" s="88">
        <v>0</v>
      </c>
      <c r="J12091" s="88">
        <v>0</v>
      </c>
      <c r="K12091" s="88">
        <v>0</v>
      </c>
      <c r="L12091" s="89">
        <v>0</v>
      </c>
      <c r="M12091">
        <v>1</v>
      </c>
    </row>
    <row r="12092" spans="1:13" ht="15" x14ac:dyDescent="0.25">
      <c r="A12092" s="42" t="str">
        <f>'MRC NP, CWE NP, P'!A12068</f>
        <v>3c_change</v>
      </c>
      <c r="B12092" s="43" t="str">
        <f>'MRC NP, CWE NP, P'!B12068</f>
        <v>B</v>
      </c>
      <c r="C12092" s="43" t="str">
        <f>'MRC NP, CWE NP, P'!C12068</f>
        <v>Winter</v>
      </c>
      <c r="D12092" s="43" t="str">
        <f>'MRC NP, CWE NP, P'!D12068</f>
        <v>Weekday</v>
      </c>
      <c r="E12092" s="43">
        <f>'MRC NP, CWE NP, P'!E12068</f>
        <v>20181127</v>
      </c>
      <c r="F12092" s="43">
        <f>'MRC NP, CWE NP, P'!F12068</f>
        <v>19</v>
      </c>
      <c r="G12092" s="88">
        <f>'MRC NP, CWE NP, P'!Q12068-'MRC NP, CWE NP, P'!S12068</f>
        <v>0</v>
      </c>
      <c r="H12092" s="88">
        <f>'MRC NP, CWE NP, P'!Q12068-'MRC NP, CWE NP, P'!T12068</f>
        <v>0</v>
      </c>
      <c r="I12092" s="88">
        <v>0</v>
      </c>
      <c r="J12092" s="88">
        <v>0</v>
      </c>
      <c r="K12092" s="88">
        <v>0</v>
      </c>
      <c r="L12092" s="89">
        <v>0</v>
      </c>
      <c r="M12092">
        <v>1</v>
      </c>
    </row>
    <row r="12093" spans="1:13" ht="15" x14ac:dyDescent="0.25">
      <c r="A12093" s="42" t="str">
        <f>'MRC NP, CWE NP, P'!A12069</f>
        <v>3c_change</v>
      </c>
      <c r="B12093" s="43" t="str">
        <f>'MRC NP, CWE NP, P'!B12069</f>
        <v>B</v>
      </c>
      <c r="C12093" s="43" t="str">
        <f>'MRC NP, CWE NP, P'!C12069</f>
        <v>Winter</v>
      </c>
      <c r="D12093" s="43" t="str">
        <f>'MRC NP, CWE NP, P'!D12069</f>
        <v>Weekday</v>
      </c>
      <c r="E12093" s="43">
        <f>'MRC NP, CWE NP, P'!E12069</f>
        <v>20181127</v>
      </c>
      <c r="F12093" s="43">
        <f>'MRC NP, CWE NP, P'!F12069</f>
        <v>20</v>
      </c>
      <c r="G12093" s="88">
        <f>'MRC NP, CWE NP, P'!Q12069-'MRC NP, CWE NP, P'!S12069</f>
        <v>0</v>
      </c>
      <c r="H12093" s="88">
        <f>'MRC NP, CWE NP, P'!Q12069-'MRC NP, CWE NP, P'!T12069</f>
        <v>0</v>
      </c>
      <c r="I12093" s="88">
        <v>0</v>
      </c>
      <c r="J12093" s="88">
        <v>0</v>
      </c>
      <c r="K12093" s="88">
        <v>0</v>
      </c>
      <c r="L12093" s="89">
        <v>0</v>
      </c>
      <c r="M12093">
        <v>1</v>
      </c>
    </row>
    <row r="12094" spans="1:13" ht="15" x14ac:dyDescent="0.25">
      <c r="A12094" s="42" t="str">
        <f>'MRC NP, CWE NP, P'!A12070</f>
        <v>3c_change</v>
      </c>
      <c r="B12094" s="43" t="str">
        <f>'MRC NP, CWE NP, P'!B12070</f>
        <v>B</v>
      </c>
      <c r="C12094" s="43" t="str">
        <f>'MRC NP, CWE NP, P'!C12070</f>
        <v>Winter</v>
      </c>
      <c r="D12094" s="43" t="str">
        <f>'MRC NP, CWE NP, P'!D12070</f>
        <v>Weekday</v>
      </c>
      <c r="E12094" s="43">
        <f>'MRC NP, CWE NP, P'!E12070</f>
        <v>20181127</v>
      </c>
      <c r="F12094" s="43">
        <f>'MRC NP, CWE NP, P'!F12070</f>
        <v>21</v>
      </c>
      <c r="G12094" s="88">
        <f>'MRC NP, CWE NP, P'!Q12070-'MRC NP, CWE NP, P'!S12070</f>
        <v>0.59999999999999432</v>
      </c>
      <c r="H12094" s="88">
        <f>'MRC NP, CWE NP, P'!Q12070-'MRC NP, CWE NP, P'!T12070</f>
        <v>1.0999999999999943</v>
      </c>
      <c r="I12094" s="88">
        <v>4.9999999999997158E-2</v>
      </c>
      <c r="J12094" s="88">
        <v>-0.45000000000000284</v>
      </c>
      <c r="K12094" s="88">
        <v>-0.12000000000000455</v>
      </c>
      <c r="L12094" s="89">
        <v>1.0999999999999943</v>
      </c>
      <c r="M12094">
        <v>5</v>
      </c>
    </row>
    <row r="12095" spans="1:13" ht="15" x14ac:dyDescent="0.25">
      <c r="A12095" s="42" t="str">
        <f>'MRC NP, CWE NP, P'!A12071</f>
        <v>3c_change</v>
      </c>
      <c r="B12095" s="43" t="str">
        <f>'MRC NP, CWE NP, P'!B12071</f>
        <v>B</v>
      </c>
      <c r="C12095" s="43" t="str">
        <f>'MRC NP, CWE NP, P'!C12071</f>
        <v>Winter</v>
      </c>
      <c r="D12095" s="43" t="str">
        <f>'MRC NP, CWE NP, P'!D12071</f>
        <v>Weekday</v>
      </c>
      <c r="E12095" s="43">
        <f>'MRC NP, CWE NP, P'!E12071</f>
        <v>20181127</v>
      </c>
      <c r="F12095" s="43">
        <f>'MRC NP, CWE NP, P'!F12071</f>
        <v>22</v>
      </c>
      <c r="G12095" s="88">
        <f>'MRC NP, CWE NP, P'!Q12071-'MRC NP, CWE NP, P'!S12071</f>
        <v>2.980000000000004</v>
      </c>
      <c r="H12095" s="88">
        <f>'MRC NP, CWE NP, P'!Q12071-'MRC NP, CWE NP, P'!T12071</f>
        <v>13.030000000000001</v>
      </c>
      <c r="I12095" s="88">
        <v>0.59000000000000341</v>
      </c>
      <c r="J12095" s="88">
        <v>-9.4599999999999937</v>
      </c>
      <c r="K12095" s="88">
        <v>-1.5999999999999943</v>
      </c>
      <c r="L12095" s="89">
        <v>13.030000000000001</v>
      </c>
      <c r="M12095">
        <v>5</v>
      </c>
    </row>
    <row r="12096" spans="1:13" ht="15" x14ac:dyDescent="0.25">
      <c r="A12096" s="42" t="str">
        <f>'MRC NP, CWE NP, P'!A12072</f>
        <v>3c_change</v>
      </c>
      <c r="B12096" s="43" t="str">
        <f>'MRC NP, CWE NP, P'!B12072</f>
        <v>B</v>
      </c>
      <c r="C12096" s="43" t="str">
        <f>'MRC NP, CWE NP, P'!C12072</f>
        <v>Winter</v>
      </c>
      <c r="D12096" s="43" t="str">
        <f>'MRC NP, CWE NP, P'!D12072</f>
        <v>Weekday</v>
      </c>
      <c r="E12096" s="43">
        <f>'MRC NP, CWE NP, P'!E12072</f>
        <v>20181127</v>
      </c>
      <c r="F12096" s="43">
        <f>'MRC NP, CWE NP, P'!F12072</f>
        <v>23</v>
      </c>
      <c r="G12096" s="88">
        <f>'MRC NP, CWE NP, P'!Q12072-'MRC NP, CWE NP, P'!S12072</f>
        <v>3.220000000000006</v>
      </c>
      <c r="H12096" s="88">
        <f>'MRC NP, CWE NP, P'!Q12072-'MRC NP, CWE NP, P'!T12072</f>
        <v>13.220000000000006</v>
      </c>
      <c r="I12096" s="88">
        <v>1.7000000000000028</v>
      </c>
      <c r="J12096" s="88">
        <v>-8.2999999999999972</v>
      </c>
      <c r="K12096" s="88">
        <v>-1.9399999999999977</v>
      </c>
      <c r="L12096" s="89">
        <v>13.220000000000006</v>
      </c>
      <c r="M12096">
        <v>5</v>
      </c>
    </row>
    <row r="12097" spans="1:13" ht="15" x14ac:dyDescent="0.25">
      <c r="A12097" s="42" t="str">
        <f>'MRC NP, CWE NP, P'!A12073</f>
        <v>3c_change</v>
      </c>
      <c r="B12097" s="43" t="str">
        <f>'MRC NP, CWE NP, P'!B12073</f>
        <v>B</v>
      </c>
      <c r="C12097" s="43" t="str">
        <f>'MRC NP, CWE NP, P'!C12073</f>
        <v>Winter</v>
      </c>
      <c r="D12097" s="43" t="str">
        <f>'MRC NP, CWE NP, P'!D12073</f>
        <v>Weekday</v>
      </c>
      <c r="E12097" s="43">
        <f>'MRC NP, CWE NP, P'!E12073</f>
        <v>20181127</v>
      </c>
      <c r="F12097" s="43">
        <f>'MRC NP, CWE NP, P'!F12073</f>
        <v>24</v>
      </c>
      <c r="G12097" s="88">
        <f>'MRC NP, CWE NP, P'!Q12073-'MRC NP, CWE NP, P'!S12073</f>
        <v>-0.75999999999999801</v>
      </c>
      <c r="H12097" s="88">
        <f>'MRC NP, CWE NP, P'!Q12073-'MRC NP, CWE NP, P'!T12073</f>
        <v>8.7100000000000009</v>
      </c>
      <c r="I12097" s="88">
        <v>0</v>
      </c>
      <c r="J12097" s="88">
        <v>-9.4699999999999989</v>
      </c>
      <c r="K12097" s="88">
        <v>0</v>
      </c>
      <c r="L12097" s="89">
        <v>9.4699999999999989</v>
      </c>
      <c r="M12097">
        <v>3</v>
      </c>
    </row>
    <row r="12098" spans="1:13" ht="15" x14ac:dyDescent="0.25">
      <c r="A12098" s="42" t="str">
        <f>'MRC NP, CWE NP, P'!A12074</f>
        <v>3c_change</v>
      </c>
      <c r="B12098" s="43" t="str">
        <f>'MRC NP, CWE NP, P'!B12074</f>
        <v>B</v>
      </c>
      <c r="C12098" s="43" t="str">
        <f>'MRC NP, CWE NP, P'!C12074</f>
        <v>Winter</v>
      </c>
      <c r="D12098" s="43" t="str">
        <f>'MRC NP, CWE NP, P'!D12074</f>
        <v>Weekday</v>
      </c>
      <c r="E12098" s="43">
        <f>'MRC NP, CWE NP, P'!E12074</f>
        <v>20181128</v>
      </c>
      <c r="F12098" s="43">
        <f>'MRC NP, CWE NP, P'!F12074</f>
        <v>1</v>
      </c>
      <c r="G12098" s="88">
        <f>'MRC NP, CWE NP, P'!Q12074-'MRC NP, CWE NP, P'!S12074</f>
        <v>4.7399999999999949</v>
      </c>
      <c r="H12098" s="88">
        <f>'MRC NP, CWE NP, P'!Q12074-'MRC NP, CWE NP, P'!T12074</f>
        <v>14.049999999999997</v>
      </c>
      <c r="I12098" s="88">
        <v>0</v>
      </c>
      <c r="J12098" s="88">
        <v>-9.3100000000000023</v>
      </c>
      <c r="K12098" s="88">
        <v>-2.3100000000000023</v>
      </c>
      <c r="L12098" s="89">
        <v>14.049999999999997</v>
      </c>
      <c r="M12098">
        <v>4</v>
      </c>
    </row>
    <row r="12099" spans="1:13" ht="15" x14ac:dyDescent="0.25">
      <c r="A12099" s="42" t="str">
        <f>'MRC NP, CWE NP, P'!A12075</f>
        <v>3c_change</v>
      </c>
      <c r="B12099" s="43" t="str">
        <f>'MRC NP, CWE NP, P'!B12075</f>
        <v>B</v>
      </c>
      <c r="C12099" s="43" t="str">
        <f>'MRC NP, CWE NP, P'!C12075</f>
        <v>Winter</v>
      </c>
      <c r="D12099" s="43" t="str">
        <f>'MRC NP, CWE NP, P'!D12075</f>
        <v>Weekday</v>
      </c>
      <c r="E12099" s="43">
        <f>'MRC NP, CWE NP, P'!E12075</f>
        <v>20181128</v>
      </c>
      <c r="F12099" s="43">
        <f>'MRC NP, CWE NP, P'!F12075</f>
        <v>2</v>
      </c>
      <c r="G12099" s="88">
        <f>'MRC NP, CWE NP, P'!Q12075-'MRC NP, CWE NP, P'!S12075</f>
        <v>7.740000000000002</v>
      </c>
      <c r="H12099" s="88">
        <f>'MRC NP, CWE NP, P'!Q12075-'MRC NP, CWE NP, P'!T12075</f>
        <v>14</v>
      </c>
      <c r="I12099" s="88">
        <v>-1.5600000000000023</v>
      </c>
      <c r="J12099" s="88">
        <v>-7.82</v>
      </c>
      <c r="K12099" s="88">
        <v>-0.71000000000000085</v>
      </c>
      <c r="L12099" s="89">
        <v>15.560000000000002</v>
      </c>
      <c r="M12099">
        <v>5</v>
      </c>
    </row>
    <row r="12100" spans="1:13" ht="15" x14ac:dyDescent="0.25">
      <c r="A12100" s="42" t="str">
        <f>'MRC NP, CWE NP, P'!A12076</f>
        <v>3c_change</v>
      </c>
      <c r="B12100" s="43" t="str">
        <f>'MRC NP, CWE NP, P'!B12076</f>
        <v>B</v>
      </c>
      <c r="C12100" s="43" t="str">
        <f>'MRC NP, CWE NP, P'!C12076</f>
        <v>Winter</v>
      </c>
      <c r="D12100" s="43" t="str">
        <f>'MRC NP, CWE NP, P'!D12076</f>
        <v>Weekday</v>
      </c>
      <c r="E12100" s="43">
        <f>'MRC NP, CWE NP, P'!E12076</f>
        <v>20181128</v>
      </c>
      <c r="F12100" s="43">
        <f>'MRC NP, CWE NP, P'!F12076</f>
        <v>3</v>
      </c>
      <c r="G12100" s="88">
        <f>'MRC NP, CWE NP, P'!Q12076-'MRC NP, CWE NP, P'!S12076</f>
        <v>4.3500000000000014</v>
      </c>
      <c r="H12100" s="88">
        <f>'MRC NP, CWE NP, P'!Q12076-'MRC NP, CWE NP, P'!T12076</f>
        <v>8.5500000000000043</v>
      </c>
      <c r="I12100" s="88">
        <v>0</v>
      </c>
      <c r="J12100" s="88">
        <v>-4.2000000000000028</v>
      </c>
      <c r="K12100" s="88">
        <v>-0.49000000000000199</v>
      </c>
      <c r="L12100" s="89">
        <v>8.5500000000000043</v>
      </c>
      <c r="M12100">
        <v>4</v>
      </c>
    </row>
    <row r="12101" spans="1:13" ht="15" x14ac:dyDescent="0.25">
      <c r="A12101" s="42" t="str">
        <f>'MRC NP, CWE NP, P'!A12077</f>
        <v>3c_change</v>
      </c>
      <c r="B12101" s="43" t="str">
        <f>'MRC NP, CWE NP, P'!B12077</f>
        <v>B</v>
      </c>
      <c r="C12101" s="43" t="str">
        <f>'MRC NP, CWE NP, P'!C12077</f>
        <v>Winter</v>
      </c>
      <c r="D12101" s="43" t="str">
        <f>'MRC NP, CWE NP, P'!D12077</f>
        <v>Weekday</v>
      </c>
      <c r="E12101" s="43">
        <f>'MRC NP, CWE NP, P'!E12077</f>
        <v>20181128</v>
      </c>
      <c r="F12101" s="43">
        <f>'MRC NP, CWE NP, P'!F12077</f>
        <v>4</v>
      </c>
      <c r="G12101" s="88">
        <f>'MRC NP, CWE NP, P'!Q12077-'MRC NP, CWE NP, P'!S12077</f>
        <v>1.3600000000000065</v>
      </c>
      <c r="H12101" s="88">
        <f>'MRC NP, CWE NP, P'!Q12077-'MRC NP, CWE NP, P'!T12077</f>
        <v>2.3400000000000034</v>
      </c>
      <c r="I12101" s="88">
        <v>-0.71999999999999886</v>
      </c>
      <c r="J12101" s="88">
        <v>-1.6999999999999957</v>
      </c>
      <c r="K12101" s="88">
        <v>-6.0000000000002274E-2</v>
      </c>
      <c r="L12101" s="89">
        <v>3.0600000000000023</v>
      </c>
      <c r="M12101">
        <v>5</v>
      </c>
    </row>
    <row r="12102" spans="1:13" ht="15" x14ac:dyDescent="0.25">
      <c r="A12102" s="42" t="str">
        <f>'MRC NP, CWE NP, P'!A12078</f>
        <v>3c_change</v>
      </c>
      <c r="B12102" s="43" t="str">
        <f>'MRC NP, CWE NP, P'!B12078</f>
        <v>B</v>
      </c>
      <c r="C12102" s="43" t="str">
        <f>'MRC NP, CWE NP, P'!C12078</f>
        <v>Winter</v>
      </c>
      <c r="D12102" s="43" t="str">
        <f>'MRC NP, CWE NP, P'!D12078</f>
        <v>Weekday</v>
      </c>
      <c r="E12102" s="43">
        <f>'MRC NP, CWE NP, P'!E12078</f>
        <v>20181128</v>
      </c>
      <c r="F12102" s="43">
        <f>'MRC NP, CWE NP, P'!F12078</f>
        <v>5</v>
      </c>
      <c r="G12102" s="88">
        <f>'MRC NP, CWE NP, P'!Q12078-'MRC NP, CWE NP, P'!S12078</f>
        <v>7.0000000000000284E-2</v>
      </c>
      <c r="H12102" s="88">
        <f>'MRC NP, CWE NP, P'!Q12078-'MRC NP, CWE NP, P'!T12078</f>
        <v>0.19000000000000483</v>
      </c>
      <c r="I12102" s="88">
        <v>7.0000000000000284E-2</v>
      </c>
      <c r="J12102" s="88">
        <v>-5.0000000000004263E-2</v>
      </c>
      <c r="K12102" s="88">
        <v>-2.0000000000003126E-2</v>
      </c>
      <c r="L12102" s="89">
        <v>0.19000000000000483</v>
      </c>
      <c r="M12102">
        <v>5</v>
      </c>
    </row>
    <row r="12103" spans="1:13" ht="15" x14ac:dyDescent="0.25">
      <c r="A12103" s="42" t="str">
        <f>'MRC NP, CWE NP, P'!A12079</f>
        <v>3c_change</v>
      </c>
      <c r="B12103" s="43" t="str">
        <f>'MRC NP, CWE NP, P'!B12079</f>
        <v>B</v>
      </c>
      <c r="C12103" s="43" t="str">
        <f>'MRC NP, CWE NP, P'!C12079</f>
        <v>Winter</v>
      </c>
      <c r="D12103" s="43" t="str">
        <f>'MRC NP, CWE NP, P'!D12079</f>
        <v>Weekday</v>
      </c>
      <c r="E12103" s="43">
        <f>'MRC NP, CWE NP, P'!E12079</f>
        <v>20181128</v>
      </c>
      <c r="F12103" s="43">
        <f>'MRC NP, CWE NP, P'!F12079</f>
        <v>6</v>
      </c>
      <c r="G12103" s="88">
        <f>'MRC NP, CWE NP, P'!Q12079-'MRC NP, CWE NP, P'!S12079</f>
        <v>-0.14000000000000057</v>
      </c>
      <c r="H12103" s="88">
        <f>'MRC NP, CWE NP, P'!Q12079-'MRC NP, CWE NP, P'!T12079</f>
        <v>0.21000000000000085</v>
      </c>
      <c r="I12103" s="88">
        <v>0</v>
      </c>
      <c r="J12103" s="88">
        <v>-0.35000000000000142</v>
      </c>
      <c r="K12103" s="88">
        <v>-3.9999999999999147E-2</v>
      </c>
      <c r="L12103" s="89">
        <v>0.35000000000000142</v>
      </c>
      <c r="M12103">
        <v>4</v>
      </c>
    </row>
    <row r="12104" spans="1:13" ht="15" x14ac:dyDescent="0.25">
      <c r="A12104" s="42" t="str">
        <f>'MRC NP, CWE NP, P'!A12080</f>
        <v>3c_change</v>
      </c>
      <c r="B12104" s="43" t="str">
        <f>'MRC NP, CWE NP, P'!B12080</f>
        <v>B</v>
      </c>
      <c r="C12104" s="43" t="str">
        <f>'MRC NP, CWE NP, P'!C12080</f>
        <v>Winter</v>
      </c>
      <c r="D12104" s="43" t="str">
        <f>'MRC NP, CWE NP, P'!D12080</f>
        <v>Weekday</v>
      </c>
      <c r="E12104" s="43">
        <f>'MRC NP, CWE NP, P'!E12080</f>
        <v>20181128</v>
      </c>
      <c r="F12104" s="43">
        <f>'MRC NP, CWE NP, P'!F12080</f>
        <v>7</v>
      </c>
      <c r="G12104" s="88">
        <f>'MRC NP, CWE NP, P'!Q12080-'MRC NP, CWE NP, P'!S12080</f>
        <v>1.3000000000000043</v>
      </c>
      <c r="H12104" s="88">
        <f>'MRC NP, CWE NP, P'!Q12080-'MRC NP, CWE NP, P'!T12080</f>
        <v>3.8100000000000023</v>
      </c>
      <c r="I12104" s="88">
        <v>1.4500000000000028</v>
      </c>
      <c r="J12104" s="88">
        <v>-1.0599999999999952</v>
      </c>
      <c r="K12104" s="88">
        <v>-0.30999999999999517</v>
      </c>
      <c r="L12104" s="89">
        <v>3.8100000000000023</v>
      </c>
      <c r="M12104">
        <v>5</v>
      </c>
    </row>
    <row r="12105" spans="1:13" ht="15" x14ac:dyDescent="0.25">
      <c r="A12105" s="42" t="str">
        <f>'MRC NP, CWE NP, P'!A12081</f>
        <v>3c_change</v>
      </c>
      <c r="B12105" s="43" t="str">
        <f>'MRC NP, CWE NP, P'!B12081</f>
        <v>B</v>
      </c>
      <c r="C12105" s="43" t="str">
        <f>'MRC NP, CWE NP, P'!C12081</f>
        <v>Winter</v>
      </c>
      <c r="D12105" s="43" t="str">
        <f>'MRC NP, CWE NP, P'!D12081</f>
        <v>Weekday</v>
      </c>
      <c r="E12105" s="43">
        <f>'MRC NP, CWE NP, P'!E12081</f>
        <v>20181128</v>
      </c>
      <c r="F12105" s="43">
        <f>'MRC NP, CWE NP, P'!F12081</f>
        <v>8</v>
      </c>
      <c r="G12105" s="88">
        <f>'MRC NP, CWE NP, P'!Q12081-'MRC NP, CWE NP, P'!S12081</f>
        <v>0</v>
      </c>
      <c r="H12105" s="88">
        <f>'MRC NP, CWE NP, P'!Q12081-'MRC NP, CWE NP, P'!T12081</f>
        <v>0</v>
      </c>
      <c r="I12105" s="88">
        <v>0</v>
      </c>
      <c r="J12105" s="88">
        <v>0</v>
      </c>
      <c r="K12105" s="88">
        <v>0</v>
      </c>
      <c r="L12105" s="89">
        <v>0</v>
      </c>
      <c r="M12105">
        <v>1</v>
      </c>
    </row>
    <row r="12106" spans="1:13" ht="15" x14ac:dyDescent="0.25">
      <c r="A12106" s="42" t="str">
        <f>'MRC NP, CWE NP, P'!A12082</f>
        <v>3c_change</v>
      </c>
      <c r="B12106" s="43" t="str">
        <f>'MRC NP, CWE NP, P'!B12082</f>
        <v>B</v>
      </c>
      <c r="C12106" s="43" t="str">
        <f>'MRC NP, CWE NP, P'!C12082</f>
        <v>Winter</v>
      </c>
      <c r="D12106" s="43" t="str">
        <f>'MRC NP, CWE NP, P'!D12082</f>
        <v>Weekday</v>
      </c>
      <c r="E12106" s="43">
        <f>'MRC NP, CWE NP, P'!E12082</f>
        <v>20181128</v>
      </c>
      <c r="F12106" s="43">
        <f>'MRC NP, CWE NP, P'!F12082</f>
        <v>9</v>
      </c>
      <c r="G12106" s="88">
        <f>'MRC NP, CWE NP, P'!Q12082-'MRC NP, CWE NP, P'!S12082</f>
        <v>0</v>
      </c>
      <c r="H12106" s="88">
        <f>'MRC NP, CWE NP, P'!Q12082-'MRC NP, CWE NP, P'!T12082</f>
        <v>0</v>
      </c>
      <c r="I12106" s="88">
        <v>0</v>
      </c>
      <c r="J12106" s="88">
        <v>0</v>
      </c>
      <c r="K12106" s="88">
        <v>0</v>
      </c>
      <c r="L12106" s="89">
        <v>0</v>
      </c>
      <c r="M12106">
        <v>1</v>
      </c>
    </row>
    <row r="12107" spans="1:13" ht="15" x14ac:dyDescent="0.25">
      <c r="A12107" s="42" t="str">
        <f>'MRC NP, CWE NP, P'!A12083</f>
        <v>3c_change</v>
      </c>
      <c r="B12107" s="43" t="str">
        <f>'MRC NP, CWE NP, P'!B12083</f>
        <v>B</v>
      </c>
      <c r="C12107" s="43" t="str">
        <f>'MRC NP, CWE NP, P'!C12083</f>
        <v>Winter</v>
      </c>
      <c r="D12107" s="43" t="str">
        <f>'MRC NP, CWE NP, P'!D12083</f>
        <v>Weekday</v>
      </c>
      <c r="E12107" s="43">
        <f>'MRC NP, CWE NP, P'!E12083</f>
        <v>20181128</v>
      </c>
      <c r="F12107" s="43">
        <f>'MRC NP, CWE NP, P'!F12083</f>
        <v>10</v>
      </c>
      <c r="G12107" s="88">
        <f>'MRC NP, CWE NP, P'!Q12083-'MRC NP, CWE NP, P'!S12083</f>
        <v>1</v>
      </c>
      <c r="H12107" s="88">
        <f>'MRC NP, CWE NP, P'!Q12083-'MRC NP, CWE NP, P'!T12083</f>
        <v>2.4699999999999989</v>
      </c>
      <c r="I12107" s="88">
        <v>0.68999999999999773</v>
      </c>
      <c r="J12107" s="88">
        <v>-0.78000000000000114</v>
      </c>
      <c r="K12107" s="88">
        <v>-0.21000000000000796</v>
      </c>
      <c r="L12107" s="89">
        <v>2.4699999999999989</v>
      </c>
      <c r="M12107">
        <v>5</v>
      </c>
    </row>
    <row r="12108" spans="1:13" ht="15" x14ac:dyDescent="0.25">
      <c r="A12108" s="42" t="str">
        <f>'MRC NP, CWE NP, P'!A12084</f>
        <v>3c_change</v>
      </c>
      <c r="B12108" s="43" t="str">
        <f>'MRC NP, CWE NP, P'!B12084</f>
        <v>B</v>
      </c>
      <c r="C12108" s="43" t="str">
        <f>'MRC NP, CWE NP, P'!C12084</f>
        <v>Winter</v>
      </c>
      <c r="D12108" s="43" t="str">
        <f>'MRC NP, CWE NP, P'!D12084</f>
        <v>Weekday</v>
      </c>
      <c r="E12108" s="43">
        <f>'MRC NP, CWE NP, P'!E12084</f>
        <v>20181128</v>
      </c>
      <c r="F12108" s="43">
        <f>'MRC NP, CWE NP, P'!F12084</f>
        <v>11</v>
      </c>
      <c r="G12108" s="88">
        <f>'MRC NP, CWE NP, P'!Q12084-'MRC NP, CWE NP, P'!S12084</f>
        <v>3.4500000000000028</v>
      </c>
      <c r="H12108" s="88">
        <f>'MRC NP, CWE NP, P'!Q12084-'MRC NP, CWE NP, P'!T12084</f>
        <v>5.1500000000000057</v>
      </c>
      <c r="I12108" s="88">
        <v>-10.5</v>
      </c>
      <c r="J12108" s="88">
        <v>-12.200000000000003</v>
      </c>
      <c r="K12108" s="88">
        <v>-3.4099999999999966</v>
      </c>
      <c r="L12108" s="89">
        <v>15.650000000000006</v>
      </c>
      <c r="M12108">
        <v>5</v>
      </c>
    </row>
    <row r="12109" spans="1:13" ht="15" x14ac:dyDescent="0.25">
      <c r="A12109" s="42" t="str">
        <f>'MRC NP, CWE NP, P'!A12085</f>
        <v>3c_change</v>
      </c>
      <c r="B12109" s="43" t="str">
        <f>'MRC NP, CWE NP, P'!B12085</f>
        <v>B</v>
      </c>
      <c r="C12109" s="43" t="str">
        <f>'MRC NP, CWE NP, P'!C12085</f>
        <v>Winter</v>
      </c>
      <c r="D12109" s="43" t="str">
        <f>'MRC NP, CWE NP, P'!D12085</f>
        <v>Weekday</v>
      </c>
      <c r="E12109" s="43">
        <f>'MRC NP, CWE NP, P'!E12085</f>
        <v>20181128</v>
      </c>
      <c r="F12109" s="43">
        <f>'MRC NP, CWE NP, P'!F12085</f>
        <v>12</v>
      </c>
      <c r="G12109" s="88">
        <f>'MRC NP, CWE NP, P'!Q12085-'MRC NP, CWE NP, P'!S12085</f>
        <v>3.4200000000000017</v>
      </c>
      <c r="H12109" s="88">
        <f>'MRC NP, CWE NP, P'!Q12085-'MRC NP, CWE NP, P'!T12085</f>
        <v>7.009999999999998</v>
      </c>
      <c r="I12109" s="88">
        <v>-9.7100000000000009</v>
      </c>
      <c r="J12109" s="88">
        <v>-13.299999999999997</v>
      </c>
      <c r="K12109" s="88">
        <v>-3.6599999999999966</v>
      </c>
      <c r="L12109" s="89">
        <v>16.72</v>
      </c>
      <c r="M12109">
        <v>5</v>
      </c>
    </row>
    <row r="12110" spans="1:13" ht="15" x14ac:dyDescent="0.25">
      <c r="A12110" s="42" t="str">
        <f>'MRC NP, CWE NP, P'!A12086</f>
        <v>3c_change</v>
      </c>
      <c r="B12110" s="43" t="str">
        <f>'MRC NP, CWE NP, P'!B12086</f>
        <v>B</v>
      </c>
      <c r="C12110" s="43" t="str">
        <f>'MRC NP, CWE NP, P'!C12086</f>
        <v>Winter</v>
      </c>
      <c r="D12110" s="43" t="str">
        <f>'MRC NP, CWE NP, P'!D12086</f>
        <v>Weekday</v>
      </c>
      <c r="E12110" s="43">
        <f>'MRC NP, CWE NP, P'!E12086</f>
        <v>20181128</v>
      </c>
      <c r="F12110" s="43">
        <f>'MRC NP, CWE NP, P'!F12086</f>
        <v>13</v>
      </c>
      <c r="G12110" s="88">
        <f>'MRC NP, CWE NP, P'!Q12086-'MRC NP, CWE NP, P'!S12086</f>
        <v>4.6400000000000006</v>
      </c>
      <c r="H12110" s="88">
        <f>'MRC NP, CWE NP, P'!Q12086-'MRC NP, CWE NP, P'!T12086</f>
        <v>5.1000000000000085</v>
      </c>
      <c r="I12110" s="88">
        <v>-11.239999999999995</v>
      </c>
      <c r="J12110" s="88">
        <v>-11.700000000000003</v>
      </c>
      <c r="K12110" s="88">
        <v>-4</v>
      </c>
      <c r="L12110" s="89">
        <v>16.340000000000003</v>
      </c>
      <c r="M12110">
        <v>5</v>
      </c>
    </row>
    <row r="12111" spans="1:13" ht="15" x14ac:dyDescent="0.25">
      <c r="A12111" s="42" t="str">
        <f>'MRC NP, CWE NP, P'!A12087</f>
        <v>3c_change</v>
      </c>
      <c r="B12111" s="43" t="str">
        <f>'MRC NP, CWE NP, P'!B12087</f>
        <v>B</v>
      </c>
      <c r="C12111" s="43" t="str">
        <f>'MRC NP, CWE NP, P'!C12087</f>
        <v>Winter</v>
      </c>
      <c r="D12111" s="43" t="str">
        <f>'MRC NP, CWE NP, P'!D12087</f>
        <v>Weekday</v>
      </c>
      <c r="E12111" s="43">
        <f>'MRC NP, CWE NP, P'!E12087</f>
        <v>20181128</v>
      </c>
      <c r="F12111" s="43">
        <f>'MRC NP, CWE NP, P'!F12087</f>
        <v>14</v>
      </c>
      <c r="G12111" s="88">
        <f>'MRC NP, CWE NP, P'!Q12087-'MRC NP, CWE NP, P'!S12087</f>
        <v>10.769999999999996</v>
      </c>
      <c r="H12111" s="88">
        <f>'MRC NP, CWE NP, P'!Q12087-'MRC NP, CWE NP, P'!T12087</f>
        <v>16.380000000000003</v>
      </c>
      <c r="I12111" s="88">
        <v>-6.9099999999999966</v>
      </c>
      <c r="J12111" s="88">
        <v>-12.520000000000003</v>
      </c>
      <c r="K12111" s="88">
        <v>-4.5300000000000011</v>
      </c>
      <c r="L12111" s="89">
        <v>23.29</v>
      </c>
      <c r="M12111">
        <v>5</v>
      </c>
    </row>
    <row r="12112" spans="1:13" ht="15" x14ac:dyDescent="0.25">
      <c r="A12112" s="42" t="str">
        <f>'MRC NP, CWE NP, P'!A12088</f>
        <v>3c_change</v>
      </c>
      <c r="B12112" s="43" t="str">
        <f>'MRC NP, CWE NP, P'!B12088</f>
        <v>B</v>
      </c>
      <c r="C12112" s="43" t="str">
        <f>'MRC NP, CWE NP, P'!C12088</f>
        <v>Winter</v>
      </c>
      <c r="D12112" s="43" t="str">
        <f>'MRC NP, CWE NP, P'!D12088</f>
        <v>Weekday</v>
      </c>
      <c r="E12112" s="43">
        <f>'MRC NP, CWE NP, P'!E12088</f>
        <v>20181128</v>
      </c>
      <c r="F12112" s="43">
        <f>'MRC NP, CWE NP, P'!F12088</f>
        <v>15</v>
      </c>
      <c r="G12112" s="88">
        <f>'MRC NP, CWE NP, P'!Q12088-'MRC NP, CWE NP, P'!S12088</f>
        <v>9.9699999999999989</v>
      </c>
      <c r="H12112" s="88">
        <f>'MRC NP, CWE NP, P'!Q12088-'MRC NP, CWE NP, P'!T12088</f>
        <v>10.429999999999993</v>
      </c>
      <c r="I12112" s="88">
        <v>-11.190000000000005</v>
      </c>
      <c r="J12112" s="88">
        <v>-11.649999999999999</v>
      </c>
      <c r="K12112" s="88">
        <v>-4.2100000000000009</v>
      </c>
      <c r="L12112" s="89">
        <v>21.619999999999997</v>
      </c>
      <c r="M12112">
        <v>5</v>
      </c>
    </row>
    <row r="12113" spans="1:13" ht="15" x14ac:dyDescent="0.25">
      <c r="A12113" s="42" t="str">
        <f>'MRC NP, CWE NP, P'!A12089</f>
        <v>3c_change</v>
      </c>
      <c r="B12113" s="43" t="str">
        <f>'MRC NP, CWE NP, P'!B12089</f>
        <v>B</v>
      </c>
      <c r="C12113" s="43" t="str">
        <f>'MRC NP, CWE NP, P'!C12089</f>
        <v>Winter</v>
      </c>
      <c r="D12113" s="43" t="str">
        <f>'MRC NP, CWE NP, P'!D12089</f>
        <v>Weekday</v>
      </c>
      <c r="E12113" s="43">
        <f>'MRC NP, CWE NP, P'!E12089</f>
        <v>20181128</v>
      </c>
      <c r="F12113" s="43">
        <f>'MRC NP, CWE NP, P'!F12089</f>
        <v>16</v>
      </c>
      <c r="G12113" s="88">
        <f>'MRC NP, CWE NP, P'!Q12089-'MRC NP, CWE NP, P'!S12089</f>
        <v>3.3700000000000045</v>
      </c>
      <c r="H12113" s="88">
        <f>'MRC NP, CWE NP, P'!Q12089-'MRC NP, CWE NP, P'!T12089</f>
        <v>3.8299999999999983</v>
      </c>
      <c r="I12113" s="88">
        <v>-7.4200000000000017</v>
      </c>
      <c r="J12113" s="88">
        <v>-7.8799999999999955</v>
      </c>
      <c r="K12113" s="88">
        <v>-7.8799999999999955</v>
      </c>
      <c r="L12113" s="89">
        <v>11.25</v>
      </c>
      <c r="M12113">
        <v>4</v>
      </c>
    </row>
    <row r="12114" spans="1:13" ht="15" x14ac:dyDescent="0.25">
      <c r="A12114" s="42" t="str">
        <f>'MRC NP, CWE NP, P'!A12090</f>
        <v>3c_change</v>
      </c>
      <c r="B12114" s="43" t="str">
        <f>'MRC NP, CWE NP, P'!B12090</f>
        <v>B</v>
      </c>
      <c r="C12114" s="43" t="str">
        <f>'MRC NP, CWE NP, P'!C12090</f>
        <v>Winter</v>
      </c>
      <c r="D12114" s="43" t="str">
        <f>'MRC NP, CWE NP, P'!D12090</f>
        <v>Weekday</v>
      </c>
      <c r="E12114" s="43">
        <f>'MRC NP, CWE NP, P'!E12090</f>
        <v>20181128</v>
      </c>
      <c r="F12114" s="43">
        <f>'MRC NP, CWE NP, P'!F12090</f>
        <v>17</v>
      </c>
      <c r="G12114" s="88">
        <f>'MRC NP, CWE NP, P'!Q12090-'MRC NP, CWE NP, P'!S12090</f>
        <v>3.4200000000000017</v>
      </c>
      <c r="H12114" s="88">
        <f>'MRC NP, CWE NP, P'!Q12090-'MRC NP, CWE NP, P'!T12090</f>
        <v>3.8900000000000006</v>
      </c>
      <c r="I12114" s="88">
        <v>-4.3299999999999983</v>
      </c>
      <c r="J12114" s="88">
        <v>-4.7999999999999972</v>
      </c>
      <c r="K12114" s="88">
        <v>-4.7999999999999972</v>
      </c>
      <c r="L12114" s="89">
        <v>8.2199999999999989</v>
      </c>
      <c r="M12114">
        <v>4</v>
      </c>
    </row>
    <row r="12115" spans="1:13" ht="15" x14ac:dyDescent="0.25">
      <c r="A12115" s="42" t="str">
        <f>'MRC NP, CWE NP, P'!A12091</f>
        <v>3c_change</v>
      </c>
      <c r="B12115" s="43" t="str">
        <f>'MRC NP, CWE NP, P'!B12091</f>
        <v>B</v>
      </c>
      <c r="C12115" s="43" t="str">
        <f>'MRC NP, CWE NP, P'!C12091</f>
        <v>Winter</v>
      </c>
      <c r="D12115" s="43" t="str">
        <f>'MRC NP, CWE NP, P'!D12091</f>
        <v>Weekday</v>
      </c>
      <c r="E12115" s="43">
        <f>'MRC NP, CWE NP, P'!E12091</f>
        <v>20181128</v>
      </c>
      <c r="F12115" s="43">
        <f>'MRC NP, CWE NP, P'!F12091</f>
        <v>18</v>
      </c>
      <c r="G12115" s="88">
        <f>'MRC NP, CWE NP, P'!Q12091-'MRC NP, CWE NP, P'!S12091</f>
        <v>10.920000000000002</v>
      </c>
      <c r="H12115" s="88">
        <f>'MRC NP, CWE NP, P'!Q12091-'MRC NP, CWE NP, P'!T12091</f>
        <v>0.32999999999999829</v>
      </c>
      <c r="I12115" s="88">
        <v>-22.93</v>
      </c>
      <c r="J12115" s="88">
        <v>-12.339999999999996</v>
      </c>
      <c r="K12115" s="88">
        <v>-6.18</v>
      </c>
      <c r="L12115" s="89">
        <v>23.259999999999998</v>
      </c>
      <c r="M12115">
        <v>5</v>
      </c>
    </row>
    <row r="12116" spans="1:13" ht="15" x14ac:dyDescent="0.25">
      <c r="A12116" s="42" t="str">
        <f>'MRC NP, CWE NP, P'!A12092</f>
        <v>3c_change</v>
      </c>
      <c r="B12116" s="43" t="str">
        <f>'MRC NP, CWE NP, P'!B12092</f>
        <v>B</v>
      </c>
      <c r="C12116" s="43" t="str">
        <f>'MRC NP, CWE NP, P'!C12092</f>
        <v>Winter</v>
      </c>
      <c r="D12116" s="43" t="str">
        <f>'MRC NP, CWE NP, P'!D12092</f>
        <v>Weekday</v>
      </c>
      <c r="E12116" s="43">
        <f>'MRC NP, CWE NP, P'!E12092</f>
        <v>20181128</v>
      </c>
      <c r="F12116" s="43">
        <f>'MRC NP, CWE NP, P'!F12092</f>
        <v>19</v>
      </c>
      <c r="G12116" s="88">
        <f>'MRC NP, CWE NP, P'!Q12092-'MRC NP, CWE NP, P'!S12092</f>
        <v>19.879999999999995</v>
      </c>
      <c r="H12116" s="88">
        <f>'MRC NP, CWE NP, P'!Q12092-'MRC NP, CWE NP, P'!T12092</f>
        <v>39.29</v>
      </c>
      <c r="I12116" s="88">
        <v>-0.43999999999999773</v>
      </c>
      <c r="J12116" s="88">
        <v>-19.850000000000001</v>
      </c>
      <c r="K12116" s="88">
        <v>-6.1599999999999966</v>
      </c>
      <c r="L12116" s="89">
        <v>39.729999999999997</v>
      </c>
      <c r="M12116">
        <v>5</v>
      </c>
    </row>
    <row r="12117" spans="1:13" ht="15" x14ac:dyDescent="0.25">
      <c r="A12117" s="42" t="str">
        <f>'MRC NP, CWE NP, P'!A12093</f>
        <v>3c_change</v>
      </c>
      <c r="B12117" s="43" t="str">
        <f>'MRC NP, CWE NP, P'!B12093</f>
        <v>B</v>
      </c>
      <c r="C12117" s="43" t="str">
        <f>'MRC NP, CWE NP, P'!C12093</f>
        <v>Winter</v>
      </c>
      <c r="D12117" s="43" t="str">
        <f>'MRC NP, CWE NP, P'!D12093</f>
        <v>Weekday</v>
      </c>
      <c r="E12117" s="43">
        <f>'MRC NP, CWE NP, P'!E12093</f>
        <v>20181128</v>
      </c>
      <c r="F12117" s="43">
        <f>'MRC NP, CWE NP, P'!F12093</f>
        <v>20</v>
      </c>
      <c r="G12117" s="88">
        <f>'MRC NP, CWE NP, P'!Q12093-'MRC NP, CWE NP, P'!S12093</f>
        <v>4.6700000000000017</v>
      </c>
      <c r="H12117" s="88">
        <f>'MRC NP, CWE NP, P'!Q12093-'MRC NP, CWE NP, P'!T12093</f>
        <v>23.68</v>
      </c>
      <c r="I12117" s="88">
        <v>-0.42000000000000171</v>
      </c>
      <c r="J12117" s="88">
        <v>-19.43</v>
      </c>
      <c r="K12117" s="88">
        <v>-5.5200000000000031</v>
      </c>
      <c r="L12117" s="89">
        <v>24.1</v>
      </c>
      <c r="M12117">
        <v>5</v>
      </c>
    </row>
    <row r="12118" spans="1:13" ht="15" x14ac:dyDescent="0.25">
      <c r="A12118" s="42" t="str">
        <f>'MRC NP, CWE NP, P'!A12094</f>
        <v>3c_change</v>
      </c>
      <c r="B12118" s="43" t="str">
        <f>'MRC NP, CWE NP, P'!B12094</f>
        <v>B</v>
      </c>
      <c r="C12118" s="43" t="str">
        <f>'MRC NP, CWE NP, P'!C12094</f>
        <v>Winter</v>
      </c>
      <c r="D12118" s="43" t="str">
        <f>'MRC NP, CWE NP, P'!D12094</f>
        <v>Weekday</v>
      </c>
      <c r="E12118" s="43">
        <f>'MRC NP, CWE NP, P'!E12094</f>
        <v>20181128</v>
      </c>
      <c r="F12118" s="43">
        <f>'MRC NP, CWE NP, P'!F12094</f>
        <v>21</v>
      </c>
      <c r="G12118" s="88">
        <f>'MRC NP, CWE NP, P'!Q12094-'MRC NP, CWE NP, P'!S12094</f>
        <v>5.8800000000000097</v>
      </c>
      <c r="H12118" s="88">
        <f>'MRC NP, CWE NP, P'!Q12094-'MRC NP, CWE NP, P'!T12094</f>
        <v>24.330000000000005</v>
      </c>
      <c r="I12118" s="88">
        <v>-0.82000000000000028</v>
      </c>
      <c r="J12118" s="88">
        <v>-19.269999999999996</v>
      </c>
      <c r="K12118" s="88">
        <v>-19.269999999999996</v>
      </c>
      <c r="L12118" s="89">
        <v>25.150000000000006</v>
      </c>
      <c r="M12118">
        <v>4</v>
      </c>
    </row>
    <row r="12119" spans="1:13" ht="15" x14ac:dyDescent="0.25">
      <c r="A12119" s="42" t="str">
        <f>'MRC NP, CWE NP, P'!A12095</f>
        <v>3c_change</v>
      </c>
      <c r="B12119" s="43" t="str">
        <f>'MRC NP, CWE NP, P'!B12095</f>
        <v>B</v>
      </c>
      <c r="C12119" s="43" t="str">
        <f>'MRC NP, CWE NP, P'!C12095</f>
        <v>Winter</v>
      </c>
      <c r="D12119" s="43" t="str">
        <f>'MRC NP, CWE NP, P'!D12095</f>
        <v>Weekday</v>
      </c>
      <c r="E12119" s="43">
        <f>'MRC NP, CWE NP, P'!E12095</f>
        <v>20181128</v>
      </c>
      <c r="F12119" s="43">
        <f>'MRC NP, CWE NP, P'!F12095</f>
        <v>22</v>
      </c>
      <c r="G12119" s="88">
        <f>'MRC NP, CWE NP, P'!Q12095-'MRC NP, CWE NP, P'!S12095</f>
        <v>4.0499999999999972</v>
      </c>
      <c r="H12119" s="88">
        <f>'MRC NP, CWE NP, P'!Q12095-'MRC NP, CWE NP, P'!T12095</f>
        <v>19.319999999999993</v>
      </c>
      <c r="I12119" s="88">
        <v>-1.5200000000000031</v>
      </c>
      <c r="J12119" s="88">
        <v>-16.79</v>
      </c>
      <c r="K12119" s="88">
        <v>-16.79</v>
      </c>
      <c r="L12119" s="89">
        <v>20.839999999999996</v>
      </c>
      <c r="M12119">
        <v>4</v>
      </c>
    </row>
    <row r="12120" spans="1:13" ht="15" x14ac:dyDescent="0.25">
      <c r="A12120" s="42" t="str">
        <f>'MRC NP, CWE NP, P'!A12096</f>
        <v>3c_change</v>
      </c>
      <c r="B12120" s="43" t="str">
        <f>'MRC NP, CWE NP, P'!B12096</f>
        <v>B</v>
      </c>
      <c r="C12120" s="43" t="str">
        <f>'MRC NP, CWE NP, P'!C12096</f>
        <v>Winter</v>
      </c>
      <c r="D12120" s="43" t="str">
        <f>'MRC NP, CWE NP, P'!D12096</f>
        <v>Weekday</v>
      </c>
      <c r="E12120" s="43">
        <f>'MRC NP, CWE NP, P'!E12096</f>
        <v>20181128</v>
      </c>
      <c r="F12120" s="43">
        <f>'MRC NP, CWE NP, P'!F12096</f>
        <v>23</v>
      </c>
      <c r="G12120" s="88">
        <f>'MRC NP, CWE NP, P'!Q12096-'MRC NP, CWE NP, P'!S12096</f>
        <v>1.0700000000000003</v>
      </c>
      <c r="H12120" s="88">
        <f>'MRC NP, CWE NP, P'!Q12096-'MRC NP, CWE NP, P'!T12096</f>
        <v>15.880000000000003</v>
      </c>
      <c r="I12120" s="88">
        <v>-4.07</v>
      </c>
      <c r="J12120" s="88">
        <v>-18.880000000000003</v>
      </c>
      <c r="K12120" s="88">
        <v>-13.07</v>
      </c>
      <c r="L12120" s="89">
        <v>19.950000000000003</v>
      </c>
      <c r="M12120">
        <v>5</v>
      </c>
    </row>
    <row r="12121" spans="1:13" ht="15" x14ac:dyDescent="0.25">
      <c r="A12121" s="42" t="str">
        <f>'MRC NP, CWE NP, P'!A12097</f>
        <v>3c_change</v>
      </c>
      <c r="B12121" s="43" t="str">
        <f>'MRC NP, CWE NP, P'!B12097</f>
        <v>B</v>
      </c>
      <c r="C12121" s="43" t="str">
        <f>'MRC NP, CWE NP, P'!C12097</f>
        <v>Winter</v>
      </c>
      <c r="D12121" s="43" t="str">
        <f>'MRC NP, CWE NP, P'!D12097</f>
        <v>Weekday</v>
      </c>
      <c r="E12121" s="43">
        <f>'MRC NP, CWE NP, P'!E12097</f>
        <v>20181128</v>
      </c>
      <c r="F12121" s="43">
        <f>'MRC NP, CWE NP, P'!F12097</f>
        <v>24</v>
      </c>
      <c r="G12121" s="88">
        <f>'MRC NP, CWE NP, P'!Q12097-'MRC NP, CWE NP, P'!S12097</f>
        <v>-0.75</v>
      </c>
      <c r="H12121" s="88">
        <f>'MRC NP, CWE NP, P'!Q12097-'MRC NP, CWE NP, P'!T12097</f>
        <v>11.759999999999998</v>
      </c>
      <c r="I12121" s="88">
        <v>-7.1599999999999966</v>
      </c>
      <c r="J12121" s="88">
        <v>-19.669999999999995</v>
      </c>
      <c r="K12121" s="88">
        <v>-8.6899999999999977</v>
      </c>
      <c r="L12121" s="89">
        <v>19.669999999999995</v>
      </c>
      <c r="M12121">
        <v>5</v>
      </c>
    </row>
    <row r="12122" spans="1:13" ht="15" x14ac:dyDescent="0.25">
      <c r="A12122" s="42" t="str">
        <f>'MRC NP, CWE NP, P'!A12098</f>
        <v>3c_change</v>
      </c>
      <c r="B12122" s="43" t="str">
        <f>'MRC NP, CWE NP, P'!B12098</f>
        <v>B</v>
      </c>
      <c r="C12122" s="43" t="str">
        <f>'MRC NP, CWE NP, P'!C12098</f>
        <v>Winter</v>
      </c>
      <c r="D12122" s="43" t="str">
        <f>'MRC NP, CWE NP, P'!D12098</f>
        <v>Weekday</v>
      </c>
      <c r="E12122" s="43">
        <f>'MRC NP, CWE NP, P'!E12098</f>
        <v>20181129</v>
      </c>
      <c r="F12122" s="43">
        <f>'MRC NP, CWE NP, P'!F12098</f>
        <v>1</v>
      </c>
      <c r="G12122" s="88">
        <f>'MRC NP, CWE NP, P'!Q12098-'MRC NP, CWE NP, P'!S12098</f>
        <v>-0.17000000000000171</v>
      </c>
      <c r="H12122" s="88">
        <f>'MRC NP, CWE NP, P'!Q12098-'MRC NP, CWE NP, P'!T12098</f>
        <v>11.259999999999998</v>
      </c>
      <c r="I12122" s="88">
        <v>-5.6400000000000006</v>
      </c>
      <c r="J12122" s="88">
        <v>-17.07</v>
      </c>
      <c r="K12122" s="88">
        <v>-17.07</v>
      </c>
      <c r="L12122" s="89">
        <v>17.07</v>
      </c>
      <c r="M12122">
        <v>4</v>
      </c>
    </row>
    <row r="12123" spans="1:13" ht="15" x14ac:dyDescent="0.25">
      <c r="A12123" s="42" t="str">
        <f>'MRC NP, CWE NP, P'!A12099</f>
        <v>3c_change</v>
      </c>
      <c r="B12123" s="43" t="str">
        <f>'MRC NP, CWE NP, P'!B12099</f>
        <v>B</v>
      </c>
      <c r="C12123" s="43" t="str">
        <f>'MRC NP, CWE NP, P'!C12099</f>
        <v>Winter</v>
      </c>
      <c r="D12123" s="43" t="str">
        <f>'MRC NP, CWE NP, P'!D12099</f>
        <v>Weekday</v>
      </c>
      <c r="E12123" s="43">
        <f>'MRC NP, CWE NP, P'!E12099</f>
        <v>20181129</v>
      </c>
      <c r="F12123" s="43">
        <f>'MRC NP, CWE NP, P'!F12099</f>
        <v>2</v>
      </c>
      <c r="G12123" s="88">
        <f>'MRC NP, CWE NP, P'!Q12099-'MRC NP, CWE NP, P'!S12099</f>
        <v>1.3399999999999963</v>
      </c>
      <c r="H12123" s="88">
        <f>'MRC NP, CWE NP, P'!Q12099-'MRC NP, CWE NP, P'!T12099</f>
        <v>11.589999999999996</v>
      </c>
      <c r="I12123" s="88">
        <v>-6.0600000000000023</v>
      </c>
      <c r="J12123" s="88">
        <v>-16.310000000000002</v>
      </c>
      <c r="K12123" s="88">
        <v>-12.509999999999998</v>
      </c>
      <c r="L12123" s="89">
        <v>17.649999999999999</v>
      </c>
      <c r="M12123">
        <v>5</v>
      </c>
    </row>
    <row r="12124" spans="1:13" ht="15" x14ac:dyDescent="0.25">
      <c r="A12124" s="42" t="str">
        <f>'MRC NP, CWE NP, P'!A12100</f>
        <v>3c_change</v>
      </c>
      <c r="B12124" s="43" t="str">
        <f>'MRC NP, CWE NP, P'!B12100</f>
        <v>B</v>
      </c>
      <c r="C12124" s="43" t="str">
        <f>'MRC NP, CWE NP, P'!C12100</f>
        <v>Winter</v>
      </c>
      <c r="D12124" s="43" t="str">
        <f>'MRC NP, CWE NP, P'!D12100</f>
        <v>Weekday</v>
      </c>
      <c r="E12124" s="43">
        <f>'MRC NP, CWE NP, P'!E12100</f>
        <v>20181129</v>
      </c>
      <c r="F12124" s="43">
        <f>'MRC NP, CWE NP, P'!F12100</f>
        <v>3</v>
      </c>
      <c r="G12124" s="88">
        <f>'MRC NP, CWE NP, P'!Q12100-'MRC NP, CWE NP, P'!S12100</f>
        <v>3.1299999999999955</v>
      </c>
      <c r="H12124" s="88">
        <f>'MRC NP, CWE NP, P'!Q12100-'MRC NP, CWE NP, P'!T12100</f>
        <v>9.3699999999999974</v>
      </c>
      <c r="I12124" s="88">
        <v>-8.4200000000000017</v>
      </c>
      <c r="J12124" s="88">
        <v>-14.660000000000004</v>
      </c>
      <c r="K12124" s="88">
        <v>-11.020000000000003</v>
      </c>
      <c r="L12124" s="89">
        <v>17.79</v>
      </c>
      <c r="M12124">
        <v>5</v>
      </c>
    </row>
    <row r="12125" spans="1:13" ht="15" x14ac:dyDescent="0.25">
      <c r="A12125" s="42" t="str">
        <f>'MRC NP, CWE NP, P'!A12101</f>
        <v>3c_change</v>
      </c>
      <c r="B12125" s="43" t="str">
        <f>'MRC NP, CWE NP, P'!B12101</f>
        <v>B</v>
      </c>
      <c r="C12125" s="43" t="str">
        <f>'MRC NP, CWE NP, P'!C12101</f>
        <v>Winter</v>
      </c>
      <c r="D12125" s="43" t="str">
        <f>'MRC NP, CWE NP, P'!D12101</f>
        <v>Weekday</v>
      </c>
      <c r="E12125" s="43">
        <f>'MRC NP, CWE NP, P'!E12101</f>
        <v>20181129</v>
      </c>
      <c r="F12125" s="43">
        <f>'MRC NP, CWE NP, P'!F12101</f>
        <v>4</v>
      </c>
      <c r="G12125" s="88">
        <f>'MRC NP, CWE NP, P'!Q12101-'MRC NP, CWE NP, P'!S12101</f>
        <v>4.5</v>
      </c>
      <c r="H12125" s="88">
        <f>'MRC NP, CWE NP, P'!Q12101-'MRC NP, CWE NP, P'!T12101</f>
        <v>6.490000000000002</v>
      </c>
      <c r="I12125" s="88">
        <v>-8.259999999999998</v>
      </c>
      <c r="J12125" s="88">
        <v>-10.25</v>
      </c>
      <c r="K12125" s="88">
        <v>-10.07</v>
      </c>
      <c r="L12125" s="89">
        <v>14.75</v>
      </c>
      <c r="M12125">
        <v>5</v>
      </c>
    </row>
    <row r="12126" spans="1:13" ht="15" x14ac:dyDescent="0.25">
      <c r="A12126" s="42" t="str">
        <f>'MRC NP, CWE NP, P'!A12102</f>
        <v>3c_change</v>
      </c>
      <c r="B12126" s="43" t="str">
        <f>'MRC NP, CWE NP, P'!B12102</f>
        <v>B</v>
      </c>
      <c r="C12126" s="43" t="str">
        <f>'MRC NP, CWE NP, P'!C12102</f>
        <v>Winter</v>
      </c>
      <c r="D12126" s="43" t="str">
        <f>'MRC NP, CWE NP, P'!D12102</f>
        <v>Weekday</v>
      </c>
      <c r="E12126" s="43">
        <f>'MRC NP, CWE NP, P'!E12102</f>
        <v>20181129</v>
      </c>
      <c r="F12126" s="43">
        <f>'MRC NP, CWE NP, P'!F12102</f>
        <v>5</v>
      </c>
      <c r="G12126" s="88">
        <f>'MRC NP, CWE NP, P'!Q12102-'MRC NP, CWE NP, P'!S12102</f>
        <v>0.21000000000000085</v>
      </c>
      <c r="H12126" s="88">
        <f>'MRC NP, CWE NP, P'!Q12102-'MRC NP, CWE NP, P'!T12102</f>
        <v>1.8799999999999955</v>
      </c>
      <c r="I12126" s="88">
        <v>-4.7000000000000028</v>
      </c>
      <c r="J12126" s="88">
        <v>-6.3699999999999974</v>
      </c>
      <c r="K12126" s="88">
        <v>-6.3699999999999974</v>
      </c>
      <c r="L12126" s="89">
        <v>6.5799999999999983</v>
      </c>
      <c r="M12126">
        <v>4</v>
      </c>
    </row>
    <row r="12127" spans="1:13" ht="15" x14ac:dyDescent="0.25">
      <c r="A12127" s="42" t="str">
        <f>'MRC NP, CWE NP, P'!A12103</f>
        <v>3c_change</v>
      </c>
      <c r="B12127" s="43" t="str">
        <f>'MRC NP, CWE NP, P'!B12103</f>
        <v>B</v>
      </c>
      <c r="C12127" s="43" t="str">
        <f>'MRC NP, CWE NP, P'!C12103</f>
        <v>Winter</v>
      </c>
      <c r="D12127" s="43" t="str">
        <f>'MRC NP, CWE NP, P'!D12103</f>
        <v>Weekday</v>
      </c>
      <c r="E12127" s="43">
        <f>'MRC NP, CWE NP, P'!E12103</f>
        <v>20181129</v>
      </c>
      <c r="F12127" s="43">
        <f>'MRC NP, CWE NP, P'!F12103</f>
        <v>6</v>
      </c>
      <c r="G12127" s="88">
        <f>'MRC NP, CWE NP, P'!Q12103-'MRC NP, CWE NP, P'!S12103</f>
        <v>-0.14000000000000057</v>
      </c>
      <c r="H12127" s="88">
        <f>'MRC NP, CWE NP, P'!Q12103-'MRC NP, CWE NP, P'!T12103</f>
        <v>2.4299999999999997</v>
      </c>
      <c r="I12127" s="88">
        <v>-1.9799999999999969</v>
      </c>
      <c r="J12127" s="88">
        <v>-4.5499999999999972</v>
      </c>
      <c r="K12127" s="88">
        <v>-5.5</v>
      </c>
      <c r="L12127" s="89">
        <v>5.5</v>
      </c>
      <c r="M12127">
        <v>5</v>
      </c>
    </row>
    <row r="12128" spans="1:13" ht="15" x14ac:dyDescent="0.25">
      <c r="A12128" s="42" t="str">
        <f>'MRC NP, CWE NP, P'!A12104</f>
        <v>3c_change</v>
      </c>
      <c r="B12128" s="43" t="str">
        <f>'MRC NP, CWE NP, P'!B12104</f>
        <v>B</v>
      </c>
      <c r="C12128" s="43" t="str">
        <f>'MRC NP, CWE NP, P'!C12104</f>
        <v>Winter</v>
      </c>
      <c r="D12128" s="43" t="str">
        <f>'MRC NP, CWE NP, P'!D12104</f>
        <v>Weekday</v>
      </c>
      <c r="E12128" s="43">
        <f>'MRC NP, CWE NP, P'!E12104</f>
        <v>20181129</v>
      </c>
      <c r="F12128" s="43">
        <f>'MRC NP, CWE NP, P'!F12104</f>
        <v>7</v>
      </c>
      <c r="G12128" s="88">
        <f>'MRC NP, CWE NP, P'!Q12104-'MRC NP, CWE NP, P'!S12104</f>
        <v>2.1499999999999986</v>
      </c>
      <c r="H12128" s="88">
        <f>'MRC NP, CWE NP, P'!Q12104-'MRC NP, CWE NP, P'!T12104</f>
        <v>10.579999999999998</v>
      </c>
      <c r="I12128" s="88">
        <v>2.3100000000000023</v>
      </c>
      <c r="J12128" s="88">
        <v>-6.1199999999999974</v>
      </c>
      <c r="K12128" s="88">
        <v>-13.789999999999992</v>
      </c>
      <c r="L12128" s="89">
        <v>16.099999999999994</v>
      </c>
      <c r="M12128">
        <v>5</v>
      </c>
    </row>
    <row r="12129" spans="1:13" ht="15" x14ac:dyDescent="0.25">
      <c r="A12129" s="42" t="str">
        <f>'MRC NP, CWE NP, P'!A12105</f>
        <v>3c_change</v>
      </c>
      <c r="B12129" s="43" t="str">
        <f>'MRC NP, CWE NP, P'!B12105</f>
        <v>B</v>
      </c>
      <c r="C12129" s="43" t="str">
        <f>'MRC NP, CWE NP, P'!C12105</f>
        <v>Winter</v>
      </c>
      <c r="D12129" s="43" t="str">
        <f>'MRC NP, CWE NP, P'!D12105</f>
        <v>Weekday</v>
      </c>
      <c r="E12129" s="43">
        <f>'MRC NP, CWE NP, P'!E12105</f>
        <v>20181129</v>
      </c>
      <c r="F12129" s="43">
        <f>'MRC NP, CWE NP, P'!F12105</f>
        <v>8</v>
      </c>
      <c r="G12129" s="88">
        <f>'MRC NP, CWE NP, P'!Q12105-'MRC NP, CWE NP, P'!S12105</f>
        <v>3.4500000000000028</v>
      </c>
      <c r="H12129" s="88">
        <f>'MRC NP, CWE NP, P'!Q12105-'MRC NP, CWE NP, P'!T12105</f>
        <v>11.590000000000003</v>
      </c>
      <c r="I12129" s="88">
        <v>4.240000000000002</v>
      </c>
      <c r="J12129" s="88">
        <v>-3.8999999999999986</v>
      </c>
      <c r="K12129" s="88">
        <v>-3.8999999999999986</v>
      </c>
      <c r="L12129" s="89">
        <v>11.590000000000003</v>
      </c>
      <c r="M12129">
        <v>4</v>
      </c>
    </row>
    <row r="12130" spans="1:13" ht="15" x14ac:dyDescent="0.25">
      <c r="A12130" s="42" t="str">
        <f>'MRC NP, CWE NP, P'!A12106</f>
        <v>3c_change</v>
      </c>
      <c r="B12130" s="43" t="str">
        <f>'MRC NP, CWE NP, P'!B12106</f>
        <v>B</v>
      </c>
      <c r="C12130" s="43" t="str">
        <f>'MRC NP, CWE NP, P'!C12106</f>
        <v>Winter</v>
      </c>
      <c r="D12130" s="43" t="str">
        <f>'MRC NP, CWE NP, P'!D12106</f>
        <v>Weekday</v>
      </c>
      <c r="E12130" s="43">
        <f>'MRC NP, CWE NP, P'!E12106</f>
        <v>20181129</v>
      </c>
      <c r="F12130" s="43">
        <f>'MRC NP, CWE NP, P'!F12106</f>
        <v>9</v>
      </c>
      <c r="G12130" s="88">
        <f>'MRC NP, CWE NP, P'!Q12106-'MRC NP, CWE NP, P'!S12106</f>
        <v>0.15999999999999659</v>
      </c>
      <c r="H12130" s="88">
        <f>'MRC NP, CWE NP, P'!Q12106-'MRC NP, CWE NP, P'!T12106</f>
        <v>0.90000000000000568</v>
      </c>
      <c r="I12130" s="88">
        <v>-0.25999999999999091</v>
      </c>
      <c r="J12130" s="88">
        <v>-1</v>
      </c>
      <c r="K12130" s="88">
        <v>-2.8100000000000023</v>
      </c>
      <c r="L12130" s="89">
        <v>2.8100000000000023</v>
      </c>
      <c r="M12130">
        <v>5</v>
      </c>
    </row>
    <row r="12131" spans="1:13" ht="15" x14ac:dyDescent="0.25">
      <c r="A12131" s="42" t="str">
        <f>'MRC NP, CWE NP, P'!A12107</f>
        <v>3c_change</v>
      </c>
      <c r="B12131" s="43" t="str">
        <f>'MRC NP, CWE NP, P'!B12107</f>
        <v>B</v>
      </c>
      <c r="C12131" s="43" t="str">
        <f>'MRC NP, CWE NP, P'!C12107</f>
        <v>Winter</v>
      </c>
      <c r="D12131" s="43" t="str">
        <f>'MRC NP, CWE NP, P'!D12107</f>
        <v>Weekday</v>
      </c>
      <c r="E12131" s="43">
        <f>'MRC NP, CWE NP, P'!E12107</f>
        <v>20181129</v>
      </c>
      <c r="F12131" s="43">
        <f>'MRC NP, CWE NP, P'!F12107</f>
        <v>10</v>
      </c>
      <c r="G12131" s="88">
        <f>'MRC NP, CWE NP, P'!Q12107-'MRC NP, CWE NP, P'!S12107</f>
        <v>4.6299999999999955</v>
      </c>
      <c r="H12131" s="88">
        <f>'MRC NP, CWE NP, P'!Q12107-'MRC NP, CWE NP, P'!T12107</f>
        <v>3.9699999999999989</v>
      </c>
      <c r="I12131" s="88">
        <v>-12.29</v>
      </c>
      <c r="J12131" s="88">
        <v>-11.630000000000003</v>
      </c>
      <c r="K12131" s="88">
        <v>-12.68</v>
      </c>
      <c r="L12131" s="89">
        <v>16.259999999999998</v>
      </c>
      <c r="M12131">
        <v>5</v>
      </c>
    </row>
    <row r="12132" spans="1:13" ht="15" x14ac:dyDescent="0.25">
      <c r="A12132" s="42" t="str">
        <f>'MRC NP, CWE NP, P'!A12108</f>
        <v>3c_change</v>
      </c>
      <c r="B12132" s="43" t="str">
        <f>'MRC NP, CWE NP, P'!B12108</f>
        <v>B</v>
      </c>
      <c r="C12132" s="43" t="str">
        <f>'MRC NP, CWE NP, P'!C12108</f>
        <v>Winter</v>
      </c>
      <c r="D12132" s="43" t="str">
        <f>'MRC NP, CWE NP, P'!D12108</f>
        <v>Weekday</v>
      </c>
      <c r="E12132" s="43">
        <f>'MRC NP, CWE NP, P'!E12108</f>
        <v>20181129</v>
      </c>
      <c r="F12132" s="43">
        <f>'MRC NP, CWE NP, P'!F12108</f>
        <v>11</v>
      </c>
      <c r="G12132" s="88">
        <f>'MRC NP, CWE NP, P'!Q12108-'MRC NP, CWE NP, P'!S12108</f>
        <v>6.3100000000000023</v>
      </c>
      <c r="H12132" s="88">
        <f>'MRC NP, CWE NP, P'!Q12108-'MRC NP, CWE NP, P'!T12108</f>
        <v>3.5100000000000051</v>
      </c>
      <c r="I12132" s="88">
        <v>-12.020000000000003</v>
      </c>
      <c r="J12132" s="88">
        <v>-9.220000000000006</v>
      </c>
      <c r="K12132" s="88">
        <v>-9.220000000000006</v>
      </c>
      <c r="L12132" s="89">
        <v>15.530000000000008</v>
      </c>
      <c r="M12132">
        <v>4</v>
      </c>
    </row>
    <row r="12133" spans="1:13" ht="15" x14ac:dyDescent="0.25">
      <c r="A12133" s="42" t="str">
        <f>'MRC NP, CWE NP, P'!A12109</f>
        <v>3c_change</v>
      </c>
      <c r="B12133" s="43" t="str">
        <f>'MRC NP, CWE NP, P'!B12109</f>
        <v>B</v>
      </c>
      <c r="C12133" s="43" t="str">
        <f>'MRC NP, CWE NP, P'!C12109</f>
        <v>Winter</v>
      </c>
      <c r="D12133" s="43" t="str">
        <f>'MRC NP, CWE NP, P'!D12109</f>
        <v>Weekday</v>
      </c>
      <c r="E12133" s="43">
        <f>'MRC NP, CWE NP, P'!E12109</f>
        <v>20181129</v>
      </c>
      <c r="F12133" s="43">
        <f>'MRC NP, CWE NP, P'!F12109</f>
        <v>12</v>
      </c>
      <c r="G12133" s="88">
        <f>'MRC NP, CWE NP, P'!Q12109-'MRC NP, CWE NP, P'!S12109</f>
        <v>7.9299999999999926</v>
      </c>
      <c r="H12133" s="88">
        <f>'MRC NP, CWE NP, P'!Q12109-'MRC NP, CWE NP, P'!T12109</f>
        <v>4.1700000000000017</v>
      </c>
      <c r="I12133" s="88">
        <v>-15.419999999999995</v>
      </c>
      <c r="J12133" s="88">
        <v>-11.660000000000004</v>
      </c>
      <c r="K12133" s="88">
        <v>-12.199999999999996</v>
      </c>
      <c r="L12133" s="89">
        <v>19.589999999999996</v>
      </c>
      <c r="M12133">
        <v>5</v>
      </c>
    </row>
    <row r="12134" spans="1:13" ht="15" x14ac:dyDescent="0.25">
      <c r="A12134" s="42" t="str">
        <f>'MRC NP, CWE NP, P'!A12110</f>
        <v>3c_change</v>
      </c>
      <c r="B12134" s="43" t="str">
        <f>'MRC NP, CWE NP, P'!B12110</f>
        <v>B</v>
      </c>
      <c r="C12134" s="43" t="str">
        <f>'MRC NP, CWE NP, P'!C12110</f>
        <v>Winter</v>
      </c>
      <c r="D12134" s="43" t="str">
        <f>'MRC NP, CWE NP, P'!D12110</f>
        <v>Weekday</v>
      </c>
      <c r="E12134" s="43">
        <f>'MRC NP, CWE NP, P'!E12110</f>
        <v>20181129</v>
      </c>
      <c r="F12134" s="43">
        <f>'MRC NP, CWE NP, P'!F12110</f>
        <v>13</v>
      </c>
      <c r="G12134" s="88">
        <f>'MRC NP, CWE NP, P'!Q12110-'MRC NP, CWE NP, P'!S12110</f>
        <v>3.269999999999996</v>
      </c>
      <c r="H12134" s="88">
        <f>'MRC NP, CWE NP, P'!Q12110-'MRC NP, CWE NP, P'!T12110</f>
        <v>3.720000000000006</v>
      </c>
      <c r="I12134" s="88">
        <v>-8.82</v>
      </c>
      <c r="J12134" s="88">
        <v>-9.2700000000000102</v>
      </c>
      <c r="K12134" s="88">
        <v>-9.5799999999999983</v>
      </c>
      <c r="L12134" s="89">
        <v>12.540000000000006</v>
      </c>
      <c r="M12134">
        <v>5</v>
      </c>
    </row>
    <row r="12135" spans="1:13" ht="15" x14ac:dyDescent="0.25">
      <c r="A12135" s="42" t="str">
        <f>'MRC NP, CWE NP, P'!A12111</f>
        <v>3c_change</v>
      </c>
      <c r="B12135" s="43" t="str">
        <f>'MRC NP, CWE NP, P'!B12111</f>
        <v>B</v>
      </c>
      <c r="C12135" s="43" t="str">
        <f>'MRC NP, CWE NP, P'!C12111</f>
        <v>Winter</v>
      </c>
      <c r="D12135" s="43" t="str">
        <f>'MRC NP, CWE NP, P'!D12111</f>
        <v>Weekday</v>
      </c>
      <c r="E12135" s="43">
        <f>'MRC NP, CWE NP, P'!E12111</f>
        <v>20181129</v>
      </c>
      <c r="F12135" s="43">
        <f>'MRC NP, CWE NP, P'!F12111</f>
        <v>14</v>
      </c>
      <c r="G12135" s="88">
        <f>'MRC NP, CWE NP, P'!Q12111-'MRC NP, CWE NP, P'!S12111</f>
        <v>3.4799999999999969</v>
      </c>
      <c r="H12135" s="88">
        <f>'MRC NP, CWE NP, P'!Q12111-'MRC NP, CWE NP, P'!T12111</f>
        <v>7.8399999999999963</v>
      </c>
      <c r="I12135" s="88">
        <v>-4.5900000000000034</v>
      </c>
      <c r="J12135" s="88">
        <v>-8.9500000000000028</v>
      </c>
      <c r="K12135" s="88">
        <v>-8.9500000000000028</v>
      </c>
      <c r="L12135" s="89">
        <v>12.43</v>
      </c>
      <c r="M12135">
        <v>4</v>
      </c>
    </row>
    <row r="12136" spans="1:13" ht="15" x14ac:dyDescent="0.25">
      <c r="A12136" s="42" t="str">
        <f>'MRC NP, CWE NP, P'!A12112</f>
        <v>3c_change</v>
      </c>
      <c r="B12136" s="43" t="str">
        <f>'MRC NP, CWE NP, P'!B12112</f>
        <v>B</v>
      </c>
      <c r="C12136" s="43" t="str">
        <f>'MRC NP, CWE NP, P'!C12112</f>
        <v>Winter</v>
      </c>
      <c r="D12136" s="43" t="str">
        <f>'MRC NP, CWE NP, P'!D12112</f>
        <v>Weekday</v>
      </c>
      <c r="E12136" s="43">
        <f>'MRC NP, CWE NP, P'!E12112</f>
        <v>20181129</v>
      </c>
      <c r="F12136" s="43">
        <f>'MRC NP, CWE NP, P'!F12112</f>
        <v>15</v>
      </c>
      <c r="G12136" s="88">
        <f>'MRC NP, CWE NP, P'!Q12112-'MRC NP, CWE NP, P'!S12112</f>
        <v>3.2100000000000009</v>
      </c>
      <c r="H12136" s="88">
        <f>'MRC NP, CWE NP, P'!Q12112-'MRC NP, CWE NP, P'!T12112</f>
        <v>3.6499999999999986</v>
      </c>
      <c r="I12136" s="88">
        <v>-7.4200000000000017</v>
      </c>
      <c r="J12136" s="88">
        <v>-7.8599999999999994</v>
      </c>
      <c r="K12136" s="88">
        <v>-11.229999999999997</v>
      </c>
      <c r="L12136" s="89">
        <v>11.229999999999997</v>
      </c>
      <c r="M12136">
        <v>5</v>
      </c>
    </row>
    <row r="12137" spans="1:13" ht="15" x14ac:dyDescent="0.25">
      <c r="A12137" s="42" t="str">
        <f>'MRC NP, CWE NP, P'!A12113</f>
        <v>3c_change</v>
      </c>
      <c r="B12137" s="43" t="str">
        <f>'MRC NP, CWE NP, P'!B12113</f>
        <v>B</v>
      </c>
      <c r="C12137" s="43" t="str">
        <f>'MRC NP, CWE NP, P'!C12113</f>
        <v>Winter</v>
      </c>
      <c r="D12137" s="43" t="str">
        <f>'MRC NP, CWE NP, P'!D12113</f>
        <v>Weekday</v>
      </c>
      <c r="E12137" s="43">
        <f>'MRC NP, CWE NP, P'!E12113</f>
        <v>20181129</v>
      </c>
      <c r="F12137" s="43">
        <f>'MRC NP, CWE NP, P'!F12113</f>
        <v>16</v>
      </c>
      <c r="G12137" s="88">
        <f>'MRC NP, CWE NP, P'!Q12113-'MRC NP, CWE NP, P'!S12113</f>
        <v>3.2299999999999969</v>
      </c>
      <c r="H12137" s="88">
        <f>'MRC NP, CWE NP, P'!Q12113-'MRC NP, CWE NP, P'!T12113</f>
        <v>3.6799999999999997</v>
      </c>
      <c r="I12137" s="88">
        <v>-6.2100000000000009</v>
      </c>
      <c r="J12137" s="88">
        <v>-6.6600000000000037</v>
      </c>
      <c r="K12137" s="88">
        <v>-10.310000000000002</v>
      </c>
      <c r="L12137" s="89">
        <v>10.310000000000002</v>
      </c>
      <c r="M12137">
        <v>5</v>
      </c>
    </row>
    <row r="12138" spans="1:13" ht="15" x14ac:dyDescent="0.25">
      <c r="A12138" s="42" t="str">
        <f>'MRC NP, CWE NP, P'!A12114</f>
        <v>3c_change</v>
      </c>
      <c r="B12138" s="43" t="str">
        <f>'MRC NP, CWE NP, P'!B12114</f>
        <v>B</v>
      </c>
      <c r="C12138" s="43" t="str">
        <f>'MRC NP, CWE NP, P'!C12114</f>
        <v>Winter</v>
      </c>
      <c r="D12138" s="43" t="str">
        <f>'MRC NP, CWE NP, P'!D12114</f>
        <v>Weekday</v>
      </c>
      <c r="E12138" s="43">
        <f>'MRC NP, CWE NP, P'!E12114</f>
        <v>20181129</v>
      </c>
      <c r="F12138" s="43">
        <f>'MRC NP, CWE NP, P'!F12114</f>
        <v>17</v>
      </c>
      <c r="G12138" s="88">
        <f>'MRC NP, CWE NP, P'!Q12114-'MRC NP, CWE NP, P'!S12114</f>
        <v>3.3400000000000034</v>
      </c>
      <c r="H12138" s="88">
        <f>'MRC NP, CWE NP, P'!Q12114-'MRC NP, CWE NP, P'!T12114</f>
        <v>3.7999999999999972</v>
      </c>
      <c r="I12138" s="88">
        <v>-4.740000000000002</v>
      </c>
      <c r="J12138" s="88">
        <v>-5.1999999999999957</v>
      </c>
      <c r="K12138" s="88">
        <v>-6.7299999999999969</v>
      </c>
      <c r="L12138" s="89">
        <v>8.5399999999999991</v>
      </c>
      <c r="M12138">
        <v>5</v>
      </c>
    </row>
    <row r="12139" spans="1:13" ht="15" x14ac:dyDescent="0.25">
      <c r="A12139" s="42" t="str">
        <f>'MRC NP, CWE NP, P'!A12115</f>
        <v>3c_change</v>
      </c>
      <c r="B12139" s="43" t="str">
        <f>'MRC NP, CWE NP, P'!B12115</f>
        <v>B</v>
      </c>
      <c r="C12139" s="43" t="str">
        <f>'MRC NP, CWE NP, P'!C12115</f>
        <v>Winter</v>
      </c>
      <c r="D12139" s="43" t="str">
        <f>'MRC NP, CWE NP, P'!D12115</f>
        <v>Weekday</v>
      </c>
      <c r="E12139" s="43">
        <f>'MRC NP, CWE NP, P'!E12115</f>
        <v>20181129</v>
      </c>
      <c r="F12139" s="43">
        <f>'MRC NP, CWE NP, P'!F12115</f>
        <v>18</v>
      </c>
      <c r="G12139" s="88">
        <f>'MRC NP, CWE NP, P'!Q12115-'MRC NP, CWE NP, P'!S12115</f>
        <v>11.780000000000001</v>
      </c>
      <c r="H12139" s="88">
        <f>'MRC NP, CWE NP, P'!Q12115-'MRC NP, CWE NP, P'!T12115</f>
        <v>0.34000000000000341</v>
      </c>
      <c r="I12139" s="88">
        <v>-24.949999999999996</v>
      </c>
      <c r="J12139" s="88">
        <v>-13.509999999999998</v>
      </c>
      <c r="K12139" s="88">
        <v>-8.509999999999998</v>
      </c>
      <c r="L12139" s="89">
        <v>25.29</v>
      </c>
      <c r="M12139">
        <v>5</v>
      </c>
    </row>
    <row r="12140" spans="1:13" ht="15" x14ac:dyDescent="0.25">
      <c r="A12140" s="42" t="str">
        <f>'MRC NP, CWE NP, P'!A12116</f>
        <v>3c_change</v>
      </c>
      <c r="B12140" s="43" t="str">
        <f>'MRC NP, CWE NP, P'!B12116</f>
        <v>B</v>
      </c>
      <c r="C12140" s="43" t="str">
        <f>'MRC NP, CWE NP, P'!C12116</f>
        <v>Winter</v>
      </c>
      <c r="D12140" s="43" t="str">
        <f>'MRC NP, CWE NP, P'!D12116</f>
        <v>Weekday</v>
      </c>
      <c r="E12140" s="43">
        <f>'MRC NP, CWE NP, P'!E12116</f>
        <v>20181129</v>
      </c>
      <c r="F12140" s="43">
        <f>'MRC NP, CWE NP, P'!F12116</f>
        <v>19</v>
      </c>
      <c r="G12140" s="88">
        <f>'MRC NP, CWE NP, P'!Q12116-'MRC NP, CWE NP, P'!S12116</f>
        <v>17</v>
      </c>
      <c r="H12140" s="88">
        <f>'MRC NP, CWE NP, P'!Q12116-'MRC NP, CWE NP, P'!T12116</f>
        <v>26.230000000000004</v>
      </c>
      <c r="I12140" s="88">
        <v>-6.5399999999999991</v>
      </c>
      <c r="J12140" s="88">
        <v>-15.770000000000003</v>
      </c>
      <c r="K12140" s="88">
        <v>-7.490000000000002</v>
      </c>
      <c r="L12140" s="89">
        <v>32.770000000000003</v>
      </c>
      <c r="M12140">
        <v>5</v>
      </c>
    </row>
    <row r="12141" spans="1:13" ht="15" x14ac:dyDescent="0.25">
      <c r="A12141" s="42" t="str">
        <f>'MRC NP, CWE NP, P'!A12117</f>
        <v>3c_change</v>
      </c>
      <c r="B12141" s="43" t="str">
        <f>'MRC NP, CWE NP, P'!B12117</f>
        <v>B</v>
      </c>
      <c r="C12141" s="43" t="str">
        <f>'MRC NP, CWE NP, P'!C12117</f>
        <v>Winter</v>
      </c>
      <c r="D12141" s="43" t="str">
        <f>'MRC NP, CWE NP, P'!D12117</f>
        <v>Weekday</v>
      </c>
      <c r="E12141" s="43">
        <f>'MRC NP, CWE NP, P'!E12117</f>
        <v>20181129</v>
      </c>
      <c r="F12141" s="43">
        <f>'MRC NP, CWE NP, P'!F12117</f>
        <v>20</v>
      </c>
      <c r="G12141" s="88">
        <f>'MRC NP, CWE NP, P'!Q12117-'MRC NP, CWE NP, P'!S12117</f>
        <v>3.6799999999999926</v>
      </c>
      <c r="H12141" s="88">
        <f>'MRC NP, CWE NP, P'!Q12117-'MRC NP, CWE NP, P'!T12117</f>
        <v>23.059999999999995</v>
      </c>
      <c r="I12141" s="88">
        <v>2.7000000000000028</v>
      </c>
      <c r="J12141" s="88">
        <v>-16.68</v>
      </c>
      <c r="K12141" s="88">
        <v>-11.330000000000005</v>
      </c>
      <c r="L12141" s="89">
        <v>23.059999999999995</v>
      </c>
      <c r="M12141">
        <v>5</v>
      </c>
    </row>
    <row r="12142" spans="1:13" ht="15" x14ac:dyDescent="0.25">
      <c r="A12142" s="42" t="str">
        <f>'MRC NP, CWE NP, P'!A12118</f>
        <v>3c_change</v>
      </c>
      <c r="B12142" s="43" t="str">
        <f>'MRC NP, CWE NP, P'!B12118</f>
        <v>B</v>
      </c>
      <c r="C12142" s="43" t="str">
        <f>'MRC NP, CWE NP, P'!C12118</f>
        <v>Winter</v>
      </c>
      <c r="D12142" s="43" t="str">
        <f>'MRC NP, CWE NP, P'!D12118</f>
        <v>Weekday</v>
      </c>
      <c r="E12142" s="43">
        <f>'MRC NP, CWE NP, P'!E12118</f>
        <v>20181129</v>
      </c>
      <c r="F12142" s="43">
        <f>'MRC NP, CWE NP, P'!F12118</f>
        <v>21</v>
      </c>
      <c r="G12142" s="88">
        <f>'MRC NP, CWE NP, P'!Q12118-'MRC NP, CWE NP, P'!S12118</f>
        <v>6.1700000000000017</v>
      </c>
      <c r="H12142" s="88">
        <f>'MRC NP, CWE NP, P'!Q12118-'MRC NP, CWE NP, P'!T12118</f>
        <v>27.07</v>
      </c>
      <c r="I12142" s="88">
        <v>-0.39000000000000057</v>
      </c>
      <c r="J12142" s="88">
        <v>-21.29</v>
      </c>
      <c r="K12142" s="88">
        <v>-15.93</v>
      </c>
      <c r="L12142" s="89">
        <v>27.46</v>
      </c>
      <c r="M12142">
        <v>5</v>
      </c>
    </row>
    <row r="12143" spans="1:13" ht="15" x14ac:dyDescent="0.25">
      <c r="A12143" s="42" t="str">
        <f>'MRC NP, CWE NP, P'!A12119</f>
        <v>3c_change</v>
      </c>
      <c r="B12143" s="43" t="str">
        <f>'MRC NP, CWE NP, P'!B12119</f>
        <v>B</v>
      </c>
      <c r="C12143" s="43" t="str">
        <f>'MRC NP, CWE NP, P'!C12119</f>
        <v>Winter</v>
      </c>
      <c r="D12143" s="43" t="str">
        <f>'MRC NP, CWE NP, P'!D12119</f>
        <v>Weekday</v>
      </c>
      <c r="E12143" s="43">
        <f>'MRC NP, CWE NP, P'!E12119</f>
        <v>20181129</v>
      </c>
      <c r="F12143" s="43">
        <f>'MRC NP, CWE NP, P'!F12119</f>
        <v>22</v>
      </c>
      <c r="G12143" s="88">
        <f>'MRC NP, CWE NP, P'!Q12119-'MRC NP, CWE NP, P'!S12119</f>
        <v>3.2800000000000011</v>
      </c>
      <c r="H12143" s="88">
        <f>'MRC NP, CWE NP, P'!Q12119-'MRC NP, CWE NP, P'!T12119</f>
        <v>14.729999999999997</v>
      </c>
      <c r="I12143" s="88">
        <v>-6.9699999999999989</v>
      </c>
      <c r="J12143" s="88">
        <v>-18.419999999999995</v>
      </c>
      <c r="K12143" s="88">
        <v>-3.5799999999999983</v>
      </c>
      <c r="L12143" s="89">
        <v>21.699999999999996</v>
      </c>
      <c r="M12143">
        <v>5</v>
      </c>
    </row>
    <row r="12144" spans="1:13" ht="15" x14ac:dyDescent="0.25">
      <c r="A12144" s="42" t="str">
        <f>'MRC NP, CWE NP, P'!A12120</f>
        <v>3c_change</v>
      </c>
      <c r="B12144" s="43" t="str">
        <f>'MRC NP, CWE NP, P'!B12120</f>
        <v>B</v>
      </c>
      <c r="C12144" s="43" t="str">
        <f>'MRC NP, CWE NP, P'!C12120</f>
        <v>Winter</v>
      </c>
      <c r="D12144" s="43" t="str">
        <f>'MRC NP, CWE NP, P'!D12120</f>
        <v>Weekday</v>
      </c>
      <c r="E12144" s="43">
        <f>'MRC NP, CWE NP, P'!E12120</f>
        <v>20181129</v>
      </c>
      <c r="F12144" s="43">
        <f>'MRC NP, CWE NP, P'!F12120</f>
        <v>23</v>
      </c>
      <c r="G12144" s="88">
        <f>'MRC NP, CWE NP, P'!Q12120-'MRC NP, CWE NP, P'!S12120</f>
        <v>3.210000000000008</v>
      </c>
      <c r="H12144" s="88">
        <f>'MRC NP, CWE NP, P'!Q12120-'MRC NP, CWE NP, P'!T12120</f>
        <v>16.050000000000004</v>
      </c>
      <c r="I12144" s="88">
        <v>-5.0600000000000023</v>
      </c>
      <c r="J12144" s="88">
        <v>-17.899999999999999</v>
      </c>
      <c r="K12144" s="88">
        <v>-1.8200000000000003</v>
      </c>
      <c r="L12144" s="89">
        <v>21.110000000000007</v>
      </c>
      <c r="M12144">
        <v>5</v>
      </c>
    </row>
    <row r="12145" spans="1:13" ht="15" x14ac:dyDescent="0.25">
      <c r="A12145" s="42" t="str">
        <f>'MRC NP, CWE NP, P'!A12121</f>
        <v>3c_change</v>
      </c>
      <c r="B12145" s="43" t="str">
        <f>'MRC NP, CWE NP, P'!B12121</f>
        <v>B</v>
      </c>
      <c r="C12145" s="43" t="str">
        <f>'MRC NP, CWE NP, P'!C12121</f>
        <v>Winter</v>
      </c>
      <c r="D12145" s="43" t="str">
        <f>'MRC NP, CWE NP, P'!D12121</f>
        <v>Weekday</v>
      </c>
      <c r="E12145" s="43">
        <f>'MRC NP, CWE NP, P'!E12121</f>
        <v>20181129</v>
      </c>
      <c r="F12145" s="43">
        <f>'MRC NP, CWE NP, P'!F12121</f>
        <v>24</v>
      </c>
      <c r="G12145" s="88">
        <f>'MRC NP, CWE NP, P'!Q12121-'MRC NP, CWE NP, P'!S12121</f>
        <v>-0.74000000000000199</v>
      </c>
      <c r="H12145" s="88">
        <f>'MRC NP, CWE NP, P'!Q12121-'MRC NP, CWE NP, P'!T12121</f>
        <v>13.14</v>
      </c>
      <c r="I12145" s="88">
        <v>-4.2100000000000009</v>
      </c>
      <c r="J12145" s="88">
        <v>-18.090000000000003</v>
      </c>
      <c r="K12145" s="88">
        <v>-0.64000000000000057</v>
      </c>
      <c r="L12145" s="89">
        <v>18.090000000000003</v>
      </c>
      <c r="M12145">
        <v>5</v>
      </c>
    </row>
    <row r="12146" spans="1:13" ht="15" x14ac:dyDescent="0.25">
      <c r="A12146" s="42" t="str">
        <f>'MRC NP, CWE NP, P'!A12122</f>
        <v>3c_change</v>
      </c>
      <c r="B12146" s="43" t="str">
        <f>'MRC NP, CWE NP, P'!B12122</f>
        <v>B</v>
      </c>
      <c r="C12146" s="43" t="str">
        <f>'MRC NP, CWE NP, P'!C12122</f>
        <v>Winter</v>
      </c>
      <c r="D12146" s="43" t="str">
        <f>'MRC NP, CWE NP, P'!D12122</f>
        <v>Weekday</v>
      </c>
      <c r="E12146" s="43">
        <f>'MRC NP, CWE NP, P'!E12122</f>
        <v>20181130</v>
      </c>
      <c r="F12146" s="43">
        <f>'MRC NP, CWE NP, P'!F12122</f>
        <v>1</v>
      </c>
      <c r="G12146" s="88">
        <f>'MRC NP, CWE NP, P'!Q12122-'MRC NP, CWE NP, P'!S12122</f>
        <v>-0.17000000000000171</v>
      </c>
      <c r="H12146" s="88">
        <f>'MRC NP, CWE NP, P'!Q12122-'MRC NP, CWE NP, P'!T12122</f>
        <v>12.089999999999996</v>
      </c>
      <c r="I12146" s="88">
        <v>-10.040000000000006</v>
      </c>
      <c r="J12146" s="88">
        <v>-22.300000000000004</v>
      </c>
      <c r="K12146" s="88">
        <v>-11.080000000000005</v>
      </c>
      <c r="L12146" s="89">
        <v>22.300000000000004</v>
      </c>
      <c r="M12146">
        <v>5</v>
      </c>
    </row>
    <row r="12147" spans="1:13" ht="15" x14ac:dyDescent="0.25">
      <c r="A12147" s="42" t="str">
        <f>'MRC NP, CWE NP, P'!A12123</f>
        <v>3c_change</v>
      </c>
      <c r="B12147" s="43" t="str">
        <f>'MRC NP, CWE NP, P'!B12123</f>
        <v>B</v>
      </c>
      <c r="C12147" s="43" t="str">
        <f>'MRC NP, CWE NP, P'!C12123</f>
        <v>Winter</v>
      </c>
      <c r="D12147" s="43" t="str">
        <f>'MRC NP, CWE NP, P'!D12123</f>
        <v>Weekday</v>
      </c>
      <c r="E12147" s="43">
        <f>'MRC NP, CWE NP, P'!E12123</f>
        <v>20181130</v>
      </c>
      <c r="F12147" s="43">
        <f>'MRC NP, CWE NP, P'!F12123</f>
        <v>2</v>
      </c>
      <c r="G12147" s="88">
        <f>'MRC NP, CWE NP, P'!Q12123-'MRC NP, CWE NP, P'!S12123</f>
        <v>-2.2899999999999991</v>
      </c>
      <c r="H12147" s="88">
        <f>'MRC NP, CWE NP, P'!Q12123-'MRC NP, CWE NP, P'!T12123</f>
        <v>10.980000000000004</v>
      </c>
      <c r="I12147" s="88">
        <v>-2.0399999999999991</v>
      </c>
      <c r="J12147" s="88">
        <v>-15.310000000000002</v>
      </c>
      <c r="K12147" s="88">
        <v>-7.009999999999998</v>
      </c>
      <c r="L12147" s="89">
        <v>15.310000000000002</v>
      </c>
      <c r="M12147">
        <v>5</v>
      </c>
    </row>
    <row r="12148" spans="1:13" ht="15" x14ac:dyDescent="0.25">
      <c r="A12148" s="42" t="str">
        <f>'MRC NP, CWE NP, P'!A12124</f>
        <v>3c_change</v>
      </c>
      <c r="B12148" s="43" t="str">
        <f>'MRC NP, CWE NP, P'!B12124</f>
        <v>B</v>
      </c>
      <c r="C12148" s="43" t="str">
        <f>'MRC NP, CWE NP, P'!C12124</f>
        <v>Winter</v>
      </c>
      <c r="D12148" s="43" t="str">
        <f>'MRC NP, CWE NP, P'!D12124</f>
        <v>Weekday</v>
      </c>
      <c r="E12148" s="43">
        <f>'MRC NP, CWE NP, P'!E12124</f>
        <v>20181130</v>
      </c>
      <c r="F12148" s="43">
        <f>'MRC NP, CWE NP, P'!F12124</f>
        <v>3</v>
      </c>
      <c r="G12148" s="88">
        <f>'MRC NP, CWE NP, P'!Q12124-'MRC NP, CWE NP, P'!S12124</f>
        <v>-2.0500000000000043</v>
      </c>
      <c r="H12148" s="88">
        <f>'MRC NP, CWE NP, P'!Q12124-'MRC NP, CWE NP, P'!T12124</f>
        <v>9.6899999999999977</v>
      </c>
      <c r="I12148" s="88">
        <v>-2.509999999999998</v>
      </c>
      <c r="J12148" s="88">
        <v>-14.25</v>
      </c>
      <c r="K12148" s="88">
        <v>-3.4699999999999989</v>
      </c>
      <c r="L12148" s="89">
        <v>14.25</v>
      </c>
      <c r="M12148">
        <v>5</v>
      </c>
    </row>
    <row r="12149" spans="1:13" ht="15" x14ac:dyDescent="0.25">
      <c r="A12149" s="42" t="str">
        <f>'MRC NP, CWE NP, P'!A12125</f>
        <v>3c_change</v>
      </c>
      <c r="B12149" s="43" t="str">
        <f>'MRC NP, CWE NP, P'!B12125</f>
        <v>B</v>
      </c>
      <c r="C12149" s="43" t="str">
        <f>'MRC NP, CWE NP, P'!C12125</f>
        <v>Winter</v>
      </c>
      <c r="D12149" s="43" t="str">
        <f>'MRC NP, CWE NP, P'!D12125</f>
        <v>Weekday</v>
      </c>
      <c r="E12149" s="43">
        <f>'MRC NP, CWE NP, P'!E12125</f>
        <v>20181130</v>
      </c>
      <c r="F12149" s="43">
        <f>'MRC NP, CWE NP, P'!F12125</f>
        <v>4</v>
      </c>
      <c r="G12149" s="88">
        <f>'MRC NP, CWE NP, P'!Q12125-'MRC NP, CWE NP, P'!S12125</f>
        <v>1.1099999999999994</v>
      </c>
      <c r="H12149" s="88">
        <f>'MRC NP, CWE NP, P'!Q12125-'MRC NP, CWE NP, P'!T12125</f>
        <v>2.3200000000000003</v>
      </c>
      <c r="I12149" s="88">
        <v>-2.0499999999999972</v>
      </c>
      <c r="J12149" s="88">
        <v>-3.259999999999998</v>
      </c>
      <c r="K12149" s="88">
        <v>-2.0000000000003126E-2</v>
      </c>
      <c r="L12149" s="89">
        <v>4.3699999999999974</v>
      </c>
      <c r="M12149">
        <v>5</v>
      </c>
    </row>
    <row r="12150" spans="1:13" ht="15" x14ac:dyDescent="0.25">
      <c r="A12150" s="42" t="str">
        <f>'MRC NP, CWE NP, P'!A12126</f>
        <v>3c_change</v>
      </c>
      <c r="B12150" s="43" t="str">
        <f>'MRC NP, CWE NP, P'!B12126</f>
        <v>B</v>
      </c>
      <c r="C12150" s="43" t="str">
        <f>'MRC NP, CWE NP, P'!C12126</f>
        <v>Winter</v>
      </c>
      <c r="D12150" s="43" t="str">
        <f>'MRC NP, CWE NP, P'!D12126</f>
        <v>Weekday</v>
      </c>
      <c r="E12150" s="43">
        <f>'MRC NP, CWE NP, P'!E12126</f>
        <v>20181130</v>
      </c>
      <c r="F12150" s="43">
        <f>'MRC NP, CWE NP, P'!F12126</f>
        <v>5</v>
      </c>
      <c r="G12150" s="88">
        <f>'MRC NP, CWE NP, P'!Q12126-'MRC NP, CWE NP, P'!S12126</f>
        <v>-0.32999999999999829</v>
      </c>
      <c r="H12150" s="88">
        <f>'MRC NP, CWE NP, P'!Q12126-'MRC NP, CWE NP, P'!T12126</f>
        <v>0.24000000000000199</v>
      </c>
      <c r="I12150" s="88">
        <v>-3.0000000000001137E-2</v>
      </c>
      <c r="J12150" s="88">
        <v>-0.60000000000000142</v>
      </c>
      <c r="K12150" s="88">
        <v>-2.5700000000000003</v>
      </c>
      <c r="L12150" s="89">
        <v>2.5700000000000003</v>
      </c>
      <c r="M12150">
        <v>5</v>
      </c>
    </row>
    <row r="12151" spans="1:13" ht="15" x14ac:dyDescent="0.25">
      <c r="A12151" s="42" t="str">
        <f>'MRC NP, CWE NP, P'!A12127</f>
        <v>3c_change</v>
      </c>
      <c r="B12151" s="43" t="str">
        <f>'MRC NP, CWE NP, P'!B12127</f>
        <v>B</v>
      </c>
      <c r="C12151" s="43" t="str">
        <f>'MRC NP, CWE NP, P'!C12127</f>
        <v>Winter</v>
      </c>
      <c r="D12151" s="43" t="str">
        <f>'MRC NP, CWE NP, P'!D12127</f>
        <v>Weekday</v>
      </c>
      <c r="E12151" s="43">
        <f>'MRC NP, CWE NP, P'!E12127</f>
        <v>20181130</v>
      </c>
      <c r="F12151" s="43">
        <f>'MRC NP, CWE NP, P'!F12127</f>
        <v>6</v>
      </c>
      <c r="G12151" s="88">
        <f>'MRC NP, CWE NP, P'!Q12127-'MRC NP, CWE NP, P'!S12127</f>
        <v>-0.85000000000000142</v>
      </c>
      <c r="H12151" s="88">
        <f>'MRC NP, CWE NP, P'!Q12127-'MRC NP, CWE NP, P'!T12127</f>
        <v>1.5700000000000003</v>
      </c>
      <c r="I12151" s="88">
        <v>-0.63999999999999346</v>
      </c>
      <c r="J12151" s="88">
        <v>-3.0599999999999952</v>
      </c>
      <c r="K12151" s="88">
        <v>-2.9899999999999949</v>
      </c>
      <c r="L12151" s="89">
        <v>3.0599999999999952</v>
      </c>
      <c r="M12151">
        <v>5</v>
      </c>
    </row>
    <row r="12152" spans="1:13" ht="15" x14ac:dyDescent="0.25">
      <c r="A12152" s="42" t="str">
        <f>'MRC NP, CWE NP, P'!A12128</f>
        <v>3c_change</v>
      </c>
      <c r="B12152" s="43" t="str">
        <f>'MRC NP, CWE NP, P'!B12128</f>
        <v>B</v>
      </c>
      <c r="C12152" s="43" t="str">
        <f>'MRC NP, CWE NP, P'!C12128</f>
        <v>Winter</v>
      </c>
      <c r="D12152" s="43" t="str">
        <f>'MRC NP, CWE NP, P'!D12128</f>
        <v>Weekday</v>
      </c>
      <c r="E12152" s="43">
        <f>'MRC NP, CWE NP, P'!E12128</f>
        <v>20181130</v>
      </c>
      <c r="F12152" s="43">
        <f>'MRC NP, CWE NP, P'!F12128</f>
        <v>7</v>
      </c>
      <c r="G12152" s="88">
        <f>'MRC NP, CWE NP, P'!Q12128-'MRC NP, CWE NP, P'!S12128</f>
        <v>0.16000000000000369</v>
      </c>
      <c r="H12152" s="88">
        <f>'MRC NP, CWE NP, P'!Q12128-'MRC NP, CWE NP, P'!T12128</f>
        <v>3.5900000000000034</v>
      </c>
      <c r="I12152" s="88">
        <v>1.2000000000000028</v>
      </c>
      <c r="J12152" s="88">
        <v>-2.2299999999999969</v>
      </c>
      <c r="K12152" s="88">
        <v>-6.6700000000000017</v>
      </c>
      <c r="L12152" s="89">
        <v>7.8700000000000045</v>
      </c>
      <c r="M12152">
        <v>5</v>
      </c>
    </row>
    <row r="12153" spans="1:13" ht="15" x14ac:dyDescent="0.25">
      <c r="A12153" s="42" t="str">
        <f>'MRC NP, CWE NP, P'!A12129</f>
        <v>3c_change</v>
      </c>
      <c r="B12153" s="43" t="str">
        <f>'MRC NP, CWE NP, P'!B12129</f>
        <v>B</v>
      </c>
      <c r="C12153" s="43" t="str">
        <f>'MRC NP, CWE NP, P'!C12129</f>
        <v>Winter</v>
      </c>
      <c r="D12153" s="43" t="str">
        <f>'MRC NP, CWE NP, P'!D12129</f>
        <v>Weekday</v>
      </c>
      <c r="E12153" s="43">
        <f>'MRC NP, CWE NP, P'!E12129</f>
        <v>20181130</v>
      </c>
      <c r="F12153" s="43">
        <f>'MRC NP, CWE NP, P'!F12129</f>
        <v>8</v>
      </c>
      <c r="G12153" s="88">
        <f>'MRC NP, CWE NP, P'!Q12129-'MRC NP, CWE NP, P'!S12129</f>
        <v>0.79999999999999716</v>
      </c>
      <c r="H12153" s="88">
        <f>'MRC NP, CWE NP, P'!Q12129-'MRC NP, CWE NP, P'!T12129</f>
        <v>3</v>
      </c>
      <c r="I12153" s="88">
        <v>1.2800000000000011</v>
      </c>
      <c r="J12153" s="88">
        <v>-0.92000000000000171</v>
      </c>
      <c r="K12153" s="88">
        <v>-0.25</v>
      </c>
      <c r="L12153" s="89">
        <v>3</v>
      </c>
      <c r="M12153">
        <v>5</v>
      </c>
    </row>
    <row r="12154" spans="1:13" ht="15" x14ac:dyDescent="0.25">
      <c r="A12154" s="42" t="str">
        <f>'MRC NP, CWE NP, P'!A12130</f>
        <v>3c_change</v>
      </c>
      <c r="B12154" s="43" t="str">
        <f>'MRC NP, CWE NP, P'!B12130</f>
        <v>B</v>
      </c>
      <c r="C12154" s="43" t="str">
        <f>'MRC NP, CWE NP, P'!C12130</f>
        <v>Winter</v>
      </c>
      <c r="D12154" s="43" t="str">
        <f>'MRC NP, CWE NP, P'!D12130</f>
        <v>Weekday</v>
      </c>
      <c r="E12154" s="43">
        <f>'MRC NP, CWE NP, P'!E12130</f>
        <v>20181130</v>
      </c>
      <c r="F12154" s="43">
        <f>'MRC NP, CWE NP, P'!F12130</f>
        <v>9</v>
      </c>
      <c r="G12154" s="88">
        <f>'MRC NP, CWE NP, P'!Q12130-'MRC NP, CWE NP, P'!S12130</f>
        <v>0.42000000000000171</v>
      </c>
      <c r="H12154" s="88">
        <f>'MRC NP, CWE NP, P'!Q12130-'MRC NP, CWE NP, P'!T12130</f>
        <v>3.8100000000000023</v>
      </c>
      <c r="I12154" s="88">
        <v>1.9200000000000017</v>
      </c>
      <c r="J12154" s="88">
        <v>-1.4699999999999989</v>
      </c>
      <c r="K12154" s="88">
        <v>-0.39000000000000057</v>
      </c>
      <c r="L12154" s="89">
        <v>3.8100000000000023</v>
      </c>
      <c r="M12154">
        <v>5</v>
      </c>
    </row>
    <row r="12155" spans="1:13" ht="15" x14ac:dyDescent="0.25">
      <c r="A12155" s="42" t="str">
        <f>'MRC NP, CWE NP, P'!A12131</f>
        <v>3c_change</v>
      </c>
      <c r="B12155" s="43" t="str">
        <f>'MRC NP, CWE NP, P'!B12131</f>
        <v>B</v>
      </c>
      <c r="C12155" s="43" t="str">
        <f>'MRC NP, CWE NP, P'!C12131</f>
        <v>Winter</v>
      </c>
      <c r="D12155" s="43" t="str">
        <f>'MRC NP, CWE NP, P'!D12131</f>
        <v>Weekday</v>
      </c>
      <c r="E12155" s="43">
        <f>'MRC NP, CWE NP, P'!E12131</f>
        <v>20181130</v>
      </c>
      <c r="F12155" s="43">
        <f>'MRC NP, CWE NP, P'!F12131</f>
        <v>10</v>
      </c>
      <c r="G12155" s="88">
        <f>'MRC NP, CWE NP, P'!Q12131-'MRC NP, CWE NP, P'!S12131</f>
        <v>0.17000000000000171</v>
      </c>
      <c r="H12155" s="88">
        <f>'MRC NP, CWE NP, P'!Q12131-'MRC NP, CWE NP, P'!T12131</f>
        <v>3.7400000000000091</v>
      </c>
      <c r="I12155" s="88">
        <v>1.9400000000000119</v>
      </c>
      <c r="J12155" s="88">
        <v>-1.6299999999999955</v>
      </c>
      <c r="K12155" s="88">
        <v>-0.43999999999999773</v>
      </c>
      <c r="L12155" s="89">
        <v>3.7400000000000091</v>
      </c>
      <c r="M12155">
        <v>5</v>
      </c>
    </row>
    <row r="12156" spans="1:13" ht="15" x14ac:dyDescent="0.25">
      <c r="A12156" s="42" t="str">
        <f>'MRC NP, CWE NP, P'!A12132</f>
        <v>3c_change</v>
      </c>
      <c r="B12156" s="43" t="str">
        <f>'MRC NP, CWE NP, P'!B12132</f>
        <v>B</v>
      </c>
      <c r="C12156" s="43" t="str">
        <f>'MRC NP, CWE NP, P'!C12132</f>
        <v>Winter</v>
      </c>
      <c r="D12156" s="43" t="str">
        <f>'MRC NP, CWE NP, P'!D12132</f>
        <v>Weekday</v>
      </c>
      <c r="E12156" s="43">
        <f>'MRC NP, CWE NP, P'!E12132</f>
        <v>20181130</v>
      </c>
      <c r="F12156" s="43">
        <f>'MRC NP, CWE NP, P'!F12132</f>
        <v>11</v>
      </c>
      <c r="G12156" s="88">
        <f>'MRC NP, CWE NP, P'!Q12132-'MRC NP, CWE NP, P'!S12132</f>
        <v>1.2600000000000051</v>
      </c>
      <c r="H12156" s="88">
        <f>'MRC NP, CWE NP, P'!Q12132-'MRC NP, CWE NP, P'!T12132</f>
        <v>3.8600000000000136</v>
      </c>
      <c r="I12156" s="88">
        <v>0.87000000000000455</v>
      </c>
      <c r="J12156" s="88">
        <v>-1.730000000000004</v>
      </c>
      <c r="K12156" s="88">
        <v>-0.60000000000000853</v>
      </c>
      <c r="L12156" s="89">
        <v>3.8600000000000136</v>
      </c>
      <c r="M12156">
        <v>5</v>
      </c>
    </row>
    <row r="12157" spans="1:13" ht="15" x14ac:dyDescent="0.25">
      <c r="A12157" s="42" t="str">
        <f>'MRC NP, CWE NP, P'!A12133</f>
        <v>3c_change</v>
      </c>
      <c r="B12157" s="43" t="str">
        <f>'MRC NP, CWE NP, P'!B12133</f>
        <v>B</v>
      </c>
      <c r="C12157" s="43" t="str">
        <f>'MRC NP, CWE NP, P'!C12133</f>
        <v>Winter</v>
      </c>
      <c r="D12157" s="43" t="str">
        <f>'MRC NP, CWE NP, P'!D12133</f>
        <v>Weekday</v>
      </c>
      <c r="E12157" s="43">
        <f>'MRC NP, CWE NP, P'!E12133</f>
        <v>20181130</v>
      </c>
      <c r="F12157" s="43">
        <f>'MRC NP, CWE NP, P'!F12133</f>
        <v>12</v>
      </c>
      <c r="G12157" s="88">
        <f>'MRC NP, CWE NP, P'!Q12133-'MRC NP, CWE NP, P'!S12133</f>
        <v>9.9999999999994316E-2</v>
      </c>
      <c r="H12157" s="88">
        <f>'MRC NP, CWE NP, P'!Q12133-'MRC NP, CWE NP, P'!T12133</f>
        <v>1.519999999999996</v>
      </c>
      <c r="I12157" s="88">
        <v>0.78000000000000114</v>
      </c>
      <c r="J12157" s="88">
        <v>-0.64000000000000057</v>
      </c>
      <c r="K12157" s="88">
        <v>-0.18000000000000682</v>
      </c>
      <c r="L12157" s="89">
        <v>1.519999999999996</v>
      </c>
      <c r="M12157">
        <v>5</v>
      </c>
    </row>
    <row r="12158" spans="1:13" ht="15" x14ac:dyDescent="0.25">
      <c r="A12158" s="42" t="str">
        <f>'MRC NP, CWE NP, P'!A12134</f>
        <v>3c_change</v>
      </c>
      <c r="B12158" s="43" t="str">
        <f>'MRC NP, CWE NP, P'!B12134</f>
        <v>B</v>
      </c>
      <c r="C12158" s="43" t="str">
        <f>'MRC NP, CWE NP, P'!C12134</f>
        <v>Winter</v>
      </c>
      <c r="D12158" s="43" t="str">
        <f>'MRC NP, CWE NP, P'!D12134</f>
        <v>Weekday</v>
      </c>
      <c r="E12158" s="43">
        <f>'MRC NP, CWE NP, P'!E12134</f>
        <v>20181130</v>
      </c>
      <c r="F12158" s="43">
        <f>'MRC NP, CWE NP, P'!F12134</f>
        <v>13</v>
      </c>
      <c r="G12158" s="88">
        <f>'MRC NP, CWE NP, P'!Q12134-'MRC NP, CWE NP, P'!S12134</f>
        <v>0</v>
      </c>
      <c r="H12158" s="88">
        <f>'MRC NP, CWE NP, P'!Q12134-'MRC NP, CWE NP, P'!T12134</f>
        <v>0</v>
      </c>
      <c r="I12158" s="88">
        <v>0</v>
      </c>
      <c r="J12158" s="88">
        <v>0</v>
      </c>
      <c r="K12158" s="88">
        <v>0</v>
      </c>
      <c r="L12158" s="89">
        <v>0</v>
      </c>
      <c r="M12158">
        <v>1</v>
      </c>
    </row>
    <row r="12159" spans="1:13" ht="15" x14ac:dyDescent="0.25">
      <c r="A12159" s="42" t="str">
        <f>'MRC NP, CWE NP, P'!A12135</f>
        <v>3c_change</v>
      </c>
      <c r="B12159" s="43" t="str">
        <f>'MRC NP, CWE NP, P'!B12135</f>
        <v>B</v>
      </c>
      <c r="C12159" s="43" t="str">
        <f>'MRC NP, CWE NP, P'!C12135</f>
        <v>Winter</v>
      </c>
      <c r="D12159" s="43" t="str">
        <f>'MRC NP, CWE NP, P'!D12135</f>
        <v>Weekday</v>
      </c>
      <c r="E12159" s="43">
        <f>'MRC NP, CWE NP, P'!E12135</f>
        <v>20181130</v>
      </c>
      <c r="F12159" s="43">
        <f>'MRC NP, CWE NP, P'!F12135</f>
        <v>14</v>
      </c>
      <c r="G12159" s="88">
        <f>'MRC NP, CWE NP, P'!Q12135-'MRC NP, CWE NP, P'!S12135</f>
        <v>0</v>
      </c>
      <c r="H12159" s="88">
        <f>'MRC NP, CWE NP, P'!Q12135-'MRC NP, CWE NP, P'!T12135</f>
        <v>0</v>
      </c>
      <c r="I12159" s="88">
        <v>0</v>
      </c>
      <c r="J12159" s="88">
        <v>0</v>
      </c>
      <c r="K12159" s="88">
        <v>0</v>
      </c>
      <c r="L12159" s="89">
        <v>0</v>
      </c>
      <c r="M12159">
        <v>1</v>
      </c>
    </row>
    <row r="12160" spans="1:13" ht="15" x14ac:dyDescent="0.25">
      <c r="A12160" s="42" t="str">
        <f>'MRC NP, CWE NP, P'!A12136</f>
        <v>3c_change</v>
      </c>
      <c r="B12160" s="43" t="str">
        <f>'MRC NP, CWE NP, P'!B12136</f>
        <v>B</v>
      </c>
      <c r="C12160" s="43" t="str">
        <f>'MRC NP, CWE NP, P'!C12136</f>
        <v>Winter</v>
      </c>
      <c r="D12160" s="43" t="str">
        <f>'MRC NP, CWE NP, P'!D12136</f>
        <v>Weekday</v>
      </c>
      <c r="E12160" s="43">
        <f>'MRC NP, CWE NP, P'!E12136</f>
        <v>20181130</v>
      </c>
      <c r="F12160" s="43">
        <f>'MRC NP, CWE NP, P'!F12136</f>
        <v>15</v>
      </c>
      <c r="G12160" s="88">
        <f>'MRC NP, CWE NP, P'!Q12136-'MRC NP, CWE NP, P'!S12136</f>
        <v>0</v>
      </c>
      <c r="H12160" s="88">
        <f>'MRC NP, CWE NP, P'!Q12136-'MRC NP, CWE NP, P'!T12136</f>
        <v>0</v>
      </c>
      <c r="I12160" s="88">
        <v>0</v>
      </c>
      <c r="J12160" s="88">
        <v>0</v>
      </c>
      <c r="K12160" s="88">
        <v>-0.28000000000000114</v>
      </c>
      <c r="L12160" s="89">
        <v>0.28000000000000114</v>
      </c>
      <c r="M12160">
        <v>2</v>
      </c>
    </row>
    <row r="12161" spans="1:13" ht="15" x14ac:dyDescent="0.25">
      <c r="A12161" s="42" t="str">
        <f>'MRC NP, CWE NP, P'!A12137</f>
        <v>3c_change</v>
      </c>
      <c r="B12161" s="43" t="str">
        <f>'MRC NP, CWE NP, P'!B12137</f>
        <v>B</v>
      </c>
      <c r="C12161" s="43" t="str">
        <f>'MRC NP, CWE NP, P'!C12137</f>
        <v>Winter</v>
      </c>
      <c r="D12161" s="43" t="str">
        <f>'MRC NP, CWE NP, P'!D12137</f>
        <v>Weekday</v>
      </c>
      <c r="E12161" s="43">
        <f>'MRC NP, CWE NP, P'!E12137</f>
        <v>20181130</v>
      </c>
      <c r="F12161" s="43">
        <f>'MRC NP, CWE NP, P'!F12137</f>
        <v>16</v>
      </c>
      <c r="G12161" s="88">
        <f>'MRC NP, CWE NP, P'!Q12137-'MRC NP, CWE NP, P'!S12137</f>
        <v>0</v>
      </c>
      <c r="H12161" s="88">
        <f>'MRC NP, CWE NP, P'!Q12137-'MRC NP, CWE NP, P'!T12137</f>
        <v>0</v>
      </c>
      <c r="I12161" s="88">
        <v>0</v>
      </c>
      <c r="J12161" s="88">
        <v>0</v>
      </c>
      <c r="K12161" s="88">
        <v>-1.0900000000000034</v>
      </c>
      <c r="L12161" s="89">
        <v>1.0900000000000034</v>
      </c>
      <c r="M12161">
        <v>2</v>
      </c>
    </row>
    <row r="12162" spans="1:13" ht="15" x14ac:dyDescent="0.25">
      <c r="A12162" s="42" t="str">
        <f>'MRC NP, CWE NP, P'!A12138</f>
        <v>3c_change</v>
      </c>
      <c r="B12162" s="43" t="str">
        <f>'MRC NP, CWE NP, P'!B12138</f>
        <v>B</v>
      </c>
      <c r="C12162" s="43" t="str">
        <f>'MRC NP, CWE NP, P'!C12138</f>
        <v>Winter</v>
      </c>
      <c r="D12162" s="43" t="str">
        <f>'MRC NP, CWE NP, P'!D12138</f>
        <v>Weekday</v>
      </c>
      <c r="E12162" s="43">
        <f>'MRC NP, CWE NP, P'!E12138</f>
        <v>20181130</v>
      </c>
      <c r="F12162" s="43">
        <f>'MRC NP, CWE NP, P'!F12138</f>
        <v>17</v>
      </c>
      <c r="G12162" s="88">
        <f>'MRC NP, CWE NP, P'!Q12138-'MRC NP, CWE NP, P'!S12138</f>
        <v>0</v>
      </c>
      <c r="H12162" s="88">
        <f>'MRC NP, CWE NP, P'!Q12138-'MRC NP, CWE NP, P'!T12138</f>
        <v>0</v>
      </c>
      <c r="I12162" s="88">
        <v>0</v>
      </c>
      <c r="J12162" s="88">
        <v>0</v>
      </c>
      <c r="K12162" s="88">
        <v>0</v>
      </c>
      <c r="L12162" s="89">
        <v>0</v>
      </c>
      <c r="M12162">
        <v>1</v>
      </c>
    </row>
    <row r="12163" spans="1:13" ht="15" x14ac:dyDescent="0.25">
      <c r="A12163" s="42" t="str">
        <f>'MRC NP, CWE NP, P'!A12139</f>
        <v>3c_change</v>
      </c>
      <c r="B12163" s="43" t="str">
        <f>'MRC NP, CWE NP, P'!B12139</f>
        <v>B</v>
      </c>
      <c r="C12163" s="43" t="str">
        <f>'MRC NP, CWE NP, P'!C12139</f>
        <v>Winter</v>
      </c>
      <c r="D12163" s="43" t="str">
        <f>'MRC NP, CWE NP, P'!D12139</f>
        <v>Weekday</v>
      </c>
      <c r="E12163" s="43">
        <f>'MRC NP, CWE NP, P'!E12139</f>
        <v>20181130</v>
      </c>
      <c r="F12163" s="43">
        <f>'MRC NP, CWE NP, P'!F12139</f>
        <v>18</v>
      </c>
      <c r="G12163" s="88">
        <f>'MRC NP, CWE NP, P'!Q12139-'MRC NP, CWE NP, P'!S12139</f>
        <v>1.6099999999999994</v>
      </c>
      <c r="H12163" s="88">
        <f>'MRC NP, CWE NP, P'!Q12139-'MRC NP, CWE NP, P'!T12139</f>
        <v>0.31000000000000227</v>
      </c>
      <c r="I12163" s="88">
        <v>-2.9499999999999886</v>
      </c>
      <c r="J12163" s="88">
        <v>-1.6499999999999915</v>
      </c>
      <c r="K12163" s="88">
        <v>-0.54999999999999716</v>
      </c>
      <c r="L12163" s="89">
        <v>3.2599999999999909</v>
      </c>
      <c r="M12163">
        <v>5</v>
      </c>
    </row>
    <row r="12164" spans="1:13" ht="15" x14ac:dyDescent="0.25">
      <c r="A12164" s="42" t="str">
        <f>'MRC NP, CWE NP, P'!A12140</f>
        <v>3c_change</v>
      </c>
      <c r="B12164" s="43" t="str">
        <f>'MRC NP, CWE NP, P'!B12140</f>
        <v>B</v>
      </c>
      <c r="C12164" s="43" t="str">
        <f>'MRC NP, CWE NP, P'!C12140</f>
        <v>Winter</v>
      </c>
      <c r="D12164" s="43" t="str">
        <f>'MRC NP, CWE NP, P'!D12140</f>
        <v>Weekday</v>
      </c>
      <c r="E12164" s="43">
        <f>'MRC NP, CWE NP, P'!E12140</f>
        <v>20181130</v>
      </c>
      <c r="F12164" s="43">
        <f>'MRC NP, CWE NP, P'!F12140</f>
        <v>19</v>
      </c>
      <c r="G12164" s="88">
        <f>'MRC NP, CWE NP, P'!Q12140-'MRC NP, CWE NP, P'!S12140</f>
        <v>12.649999999999991</v>
      </c>
      <c r="H12164" s="88">
        <f>'MRC NP, CWE NP, P'!Q12140-'MRC NP, CWE NP, P'!T12140</f>
        <v>30.259999999999998</v>
      </c>
      <c r="I12164" s="88">
        <v>7.8800000000000026</v>
      </c>
      <c r="J12164" s="88">
        <v>-9.730000000000004</v>
      </c>
      <c r="K12164" s="88">
        <v>-2.7800000000000011</v>
      </c>
      <c r="L12164" s="89">
        <v>30.259999999999998</v>
      </c>
      <c r="M12164">
        <v>5</v>
      </c>
    </row>
    <row r="12165" spans="1:13" ht="15" x14ac:dyDescent="0.25">
      <c r="A12165" s="42" t="str">
        <f>'MRC NP, CWE NP, P'!A12141</f>
        <v>3c_change</v>
      </c>
      <c r="B12165" s="43" t="str">
        <f>'MRC NP, CWE NP, P'!B12141</f>
        <v>B</v>
      </c>
      <c r="C12165" s="43" t="str">
        <f>'MRC NP, CWE NP, P'!C12141</f>
        <v>Winter</v>
      </c>
      <c r="D12165" s="43" t="str">
        <f>'MRC NP, CWE NP, P'!D12141</f>
        <v>Weekday</v>
      </c>
      <c r="E12165" s="43">
        <f>'MRC NP, CWE NP, P'!E12141</f>
        <v>20181130</v>
      </c>
      <c r="F12165" s="43">
        <f>'MRC NP, CWE NP, P'!F12141</f>
        <v>20</v>
      </c>
      <c r="G12165" s="88">
        <f>'MRC NP, CWE NP, P'!Q12141-'MRC NP, CWE NP, P'!S12141</f>
        <v>10</v>
      </c>
      <c r="H12165" s="88">
        <f>'MRC NP, CWE NP, P'!Q12141-'MRC NP, CWE NP, P'!T12141</f>
        <v>23.069999999999993</v>
      </c>
      <c r="I12165" s="88">
        <v>5.3299999999999983</v>
      </c>
      <c r="J12165" s="88">
        <v>-7.7399999999999949</v>
      </c>
      <c r="K12165" s="88">
        <v>-2.2000000000000028</v>
      </c>
      <c r="L12165" s="89">
        <v>23.069999999999993</v>
      </c>
      <c r="M12165">
        <v>5</v>
      </c>
    </row>
    <row r="12166" spans="1:13" ht="15" x14ac:dyDescent="0.25">
      <c r="A12166" s="42" t="str">
        <f>'MRC NP, CWE NP, P'!A12142</f>
        <v>3c_change</v>
      </c>
      <c r="B12166" s="43" t="str">
        <f>'MRC NP, CWE NP, P'!B12142</f>
        <v>B</v>
      </c>
      <c r="C12166" s="43" t="str">
        <f>'MRC NP, CWE NP, P'!C12142</f>
        <v>Winter</v>
      </c>
      <c r="D12166" s="43" t="str">
        <f>'MRC NP, CWE NP, P'!D12142</f>
        <v>Weekday</v>
      </c>
      <c r="E12166" s="43">
        <f>'MRC NP, CWE NP, P'!E12142</f>
        <v>20181130</v>
      </c>
      <c r="F12166" s="43">
        <f>'MRC NP, CWE NP, P'!F12142</f>
        <v>21</v>
      </c>
      <c r="G12166" s="88">
        <f>'MRC NP, CWE NP, P'!Q12142-'MRC NP, CWE NP, P'!S12142</f>
        <v>3.539999999999992</v>
      </c>
      <c r="H12166" s="88">
        <f>'MRC NP, CWE NP, P'!Q12142-'MRC NP, CWE NP, P'!T12142</f>
        <v>13.079999999999998</v>
      </c>
      <c r="I12166" s="88">
        <v>3.0700000000000003</v>
      </c>
      <c r="J12166" s="88">
        <v>-6.470000000000006</v>
      </c>
      <c r="K12166" s="88">
        <v>-2.3699999999999974</v>
      </c>
      <c r="L12166" s="89">
        <v>13.079999999999998</v>
      </c>
      <c r="M12166">
        <v>5</v>
      </c>
    </row>
    <row r="12167" spans="1:13" ht="15" x14ac:dyDescent="0.25">
      <c r="A12167" s="42" t="str">
        <f>'MRC NP, CWE NP, P'!A12143</f>
        <v>3c_change</v>
      </c>
      <c r="B12167" s="43" t="str">
        <f>'MRC NP, CWE NP, P'!B12143</f>
        <v>B</v>
      </c>
      <c r="C12167" s="43" t="str">
        <f>'MRC NP, CWE NP, P'!C12143</f>
        <v>Winter</v>
      </c>
      <c r="D12167" s="43" t="str">
        <f>'MRC NP, CWE NP, P'!D12143</f>
        <v>Weekday</v>
      </c>
      <c r="E12167" s="43">
        <f>'MRC NP, CWE NP, P'!E12143</f>
        <v>20181130</v>
      </c>
      <c r="F12167" s="43">
        <f>'MRC NP, CWE NP, P'!F12143</f>
        <v>22</v>
      </c>
      <c r="G12167" s="88">
        <f>'MRC NP, CWE NP, P'!Q12143-'MRC NP, CWE NP, P'!S12143</f>
        <v>5.2999999999999972</v>
      </c>
      <c r="H12167" s="88">
        <f>'MRC NP, CWE NP, P'!Q12143-'MRC NP, CWE NP, P'!T12143</f>
        <v>22.849999999999994</v>
      </c>
      <c r="I12167" s="88">
        <v>4.009999999999998</v>
      </c>
      <c r="J12167" s="88">
        <v>-13.54</v>
      </c>
      <c r="K12167" s="88">
        <v>-4.1000000000000014</v>
      </c>
      <c r="L12167" s="89">
        <v>22.849999999999994</v>
      </c>
      <c r="M12167">
        <v>5</v>
      </c>
    </row>
    <row r="12168" spans="1:13" ht="15" x14ac:dyDescent="0.25">
      <c r="A12168" s="42" t="str">
        <f>'MRC NP, CWE NP, P'!A12144</f>
        <v>3c_change</v>
      </c>
      <c r="B12168" s="43" t="str">
        <f>'MRC NP, CWE NP, P'!B12144</f>
        <v>B</v>
      </c>
      <c r="C12168" s="43" t="str">
        <f>'MRC NP, CWE NP, P'!C12144</f>
        <v>Winter</v>
      </c>
      <c r="D12168" s="43" t="str">
        <f>'MRC NP, CWE NP, P'!D12144</f>
        <v>Weekday</v>
      </c>
      <c r="E12168" s="43">
        <f>'MRC NP, CWE NP, P'!E12144</f>
        <v>20181130</v>
      </c>
      <c r="F12168" s="43">
        <f>'MRC NP, CWE NP, P'!F12144</f>
        <v>23</v>
      </c>
      <c r="G12168" s="88">
        <f>'MRC NP, CWE NP, P'!Q12144-'MRC NP, CWE NP, P'!S12144</f>
        <v>3.2800000000000011</v>
      </c>
      <c r="H12168" s="88">
        <f>'MRC NP, CWE NP, P'!Q12144-'MRC NP, CWE NP, P'!T12144</f>
        <v>12.96</v>
      </c>
      <c r="I12168" s="88">
        <v>-1.740000000000002</v>
      </c>
      <c r="J12168" s="88">
        <v>-11.420000000000002</v>
      </c>
      <c r="K12168" s="88">
        <v>-1.7899999999999991</v>
      </c>
      <c r="L12168" s="89">
        <v>14.700000000000003</v>
      </c>
      <c r="M12168">
        <v>5</v>
      </c>
    </row>
    <row r="12169" spans="1:13" ht="15" x14ac:dyDescent="0.25">
      <c r="A12169" s="42" t="str">
        <f>'MRC NP, CWE NP, P'!A12145</f>
        <v>3c_change</v>
      </c>
      <c r="B12169" s="43" t="str">
        <f>'MRC NP, CWE NP, P'!B12145</f>
        <v>B</v>
      </c>
      <c r="C12169" s="43" t="str">
        <f>'MRC NP, CWE NP, P'!C12145</f>
        <v>Winter</v>
      </c>
      <c r="D12169" s="43" t="str">
        <f>'MRC NP, CWE NP, P'!D12145</f>
        <v>Weekday</v>
      </c>
      <c r="E12169" s="43">
        <f>'MRC NP, CWE NP, P'!E12145</f>
        <v>20181130</v>
      </c>
      <c r="F12169" s="43">
        <f>'MRC NP, CWE NP, P'!F12145</f>
        <v>24</v>
      </c>
      <c r="G12169" s="88">
        <f>'MRC NP, CWE NP, P'!Q12145-'MRC NP, CWE NP, P'!S12145</f>
        <v>1.6700000000000017</v>
      </c>
      <c r="H12169" s="88">
        <f>'MRC NP, CWE NP, P'!Q12145-'MRC NP, CWE NP, P'!T12145</f>
        <v>10.96</v>
      </c>
      <c r="I12169" s="88">
        <v>-9.43</v>
      </c>
      <c r="J12169" s="88">
        <v>-18.72</v>
      </c>
      <c r="K12169" s="88">
        <v>-1.3299999999999983</v>
      </c>
      <c r="L12169" s="89">
        <v>20.39</v>
      </c>
      <c r="M12169">
        <v>5</v>
      </c>
    </row>
    <row r="12170" spans="1:13" ht="15" x14ac:dyDescent="0.25">
      <c r="A12170" s="42" t="str">
        <f>'MRC NP, CWE NP, P'!A12146</f>
        <v>3c_change</v>
      </c>
      <c r="B12170" s="43" t="str">
        <f>'MRC NP, CWE NP, P'!B12146</f>
        <v>D</v>
      </c>
      <c r="C12170" s="43" t="str">
        <f>'MRC NP, CWE NP, P'!C12146</f>
        <v>Winter</v>
      </c>
      <c r="D12170" s="43" t="str">
        <f>'MRC NP, CWE NP, P'!D12146</f>
        <v>Weekend</v>
      </c>
      <c r="E12170" s="43">
        <f>'MRC NP, CWE NP, P'!E12146</f>
        <v>20181201</v>
      </c>
      <c r="F12170" s="43">
        <f>'MRC NP, CWE NP, P'!F12146</f>
        <v>1</v>
      </c>
      <c r="G12170" s="88">
        <f>'MRC NP, CWE NP, P'!Q12146-'MRC NP, CWE NP, P'!S12146</f>
        <v>5.1900000000000048</v>
      </c>
      <c r="H12170" s="88">
        <f>'MRC NP, CWE NP, P'!Q12146-'MRC NP, CWE NP, P'!T12146</f>
        <v>16.28</v>
      </c>
      <c r="I12170" s="88">
        <v>0.72999999999999687</v>
      </c>
      <c r="J12170" s="88">
        <v>-10.36</v>
      </c>
      <c r="K12170" s="88">
        <v>-19.020000000000003</v>
      </c>
      <c r="L12170" s="89">
        <v>19.75</v>
      </c>
      <c r="M12170">
        <v>5</v>
      </c>
    </row>
    <row r="12171" spans="1:13" ht="15" x14ac:dyDescent="0.25">
      <c r="A12171" s="42" t="str">
        <f>'MRC NP, CWE NP, P'!A12147</f>
        <v>3c_change</v>
      </c>
      <c r="B12171" s="43" t="str">
        <f>'MRC NP, CWE NP, P'!B12147</f>
        <v>D</v>
      </c>
      <c r="C12171" s="43" t="str">
        <f>'MRC NP, CWE NP, P'!C12147</f>
        <v>Winter</v>
      </c>
      <c r="D12171" s="43" t="str">
        <f>'MRC NP, CWE NP, P'!D12147</f>
        <v>Weekend</v>
      </c>
      <c r="E12171" s="43">
        <f>'MRC NP, CWE NP, P'!E12147</f>
        <v>20181201</v>
      </c>
      <c r="F12171" s="43">
        <f>'MRC NP, CWE NP, P'!F12147</f>
        <v>2</v>
      </c>
      <c r="G12171" s="88">
        <f>'MRC NP, CWE NP, P'!Q12147-'MRC NP, CWE NP, P'!S12147</f>
        <v>-6.82</v>
      </c>
      <c r="H12171" s="88">
        <f>'MRC NP, CWE NP, P'!Q12147-'MRC NP, CWE NP, P'!T12147</f>
        <v>7.2899999999999991</v>
      </c>
      <c r="I12171" s="88">
        <v>-3.6000000000000014</v>
      </c>
      <c r="J12171" s="88">
        <v>-17.71</v>
      </c>
      <c r="K12171" s="88">
        <v>-21.5</v>
      </c>
      <c r="L12171" s="89">
        <v>21.5</v>
      </c>
      <c r="M12171">
        <v>5</v>
      </c>
    </row>
    <row r="12172" spans="1:13" ht="15" x14ac:dyDescent="0.25">
      <c r="A12172" s="42" t="str">
        <f>'MRC NP, CWE NP, P'!A12148</f>
        <v>3c_change</v>
      </c>
      <c r="B12172" s="43" t="str">
        <f>'MRC NP, CWE NP, P'!B12148</f>
        <v>D</v>
      </c>
      <c r="C12172" s="43" t="str">
        <f>'MRC NP, CWE NP, P'!C12148</f>
        <v>Winter</v>
      </c>
      <c r="D12172" s="43" t="str">
        <f>'MRC NP, CWE NP, P'!D12148</f>
        <v>Weekend</v>
      </c>
      <c r="E12172" s="43">
        <f>'MRC NP, CWE NP, P'!E12148</f>
        <v>20181201</v>
      </c>
      <c r="F12172" s="43">
        <f>'MRC NP, CWE NP, P'!F12148</f>
        <v>3</v>
      </c>
      <c r="G12172" s="88">
        <f>'MRC NP, CWE NP, P'!Q12148-'MRC NP, CWE NP, P'!S12148</f>
        <v>4.8999999999999986</v>
      </c>
      <c r="H12172" s="88">
        <f>'MRC NP, CWE NP, P'!Q12148-'MRC NP, CWE NP, P'!T12148</f>
        <v>10.229999999999997</v>
      </c>
      <c r="I12172" s="88">
        <v>0.43999999999999773</v>
      </c>
      <c r="J12172" s="88">
        <v>-4.8900000000000006</v>
      </c>
      <c r="K12172" s="88">
        <v>-1.6099999999999994</v>
      </c>
      <c r="L12172" s="89">
        <v>10.229999999999997</v>
      </c>
      <c r="M12172">
        <v>5</v>
      </c>
    </row>
    <row r="12173" spans="1:13" ht="15" x14ac:dyDescent="0.25">
      <c r="A12173" s="42" t="str">
        <f>'MRC NP, CWE NP, P'!A12149</f>
        <v>3c_change</v>
      </c>
      <c r="B12173" s="43" t="str">
        <f>'MRC NP, CWE NP, P'!B12149</f>
        <v>D</v>
      </c>
      <c r="C12173" s="43" t="str">
        <f>'MRC NP, CWE NP, P'!C12149</f>
        <v>Winter</v>
      </c>
      <c r="D12173" s="43" t="str">
        <f>'MRC NP, CWE NP, P'!D12149</f>
        <v>Weekend</v>
      </c>
      <c r="E12173" s="43">
        <f>'MRC NP, CWE NP, P'!E12149</f>
        <v>20181201</v>
      </c>
      <c r="F12173" s="43">
        <f>'MRC NP, CWE NP, P'!F12149</f>
        <v>4</v>
      </c>
      <c r="G12173" s="88">
        <f>'MRC NP, CWE NP, P'!Q12149-'MRC NP, CWE NP, P'!S12149</f>
        <v>-4.1499999999999986</v>
      </c>
      <c r="H12173" s="88">
        <f>'MRC NP, CWE NP, P'!Q12149-'MRC NP, CWE NP, P'!T12149</f>
        <v>2.25</v>
      </c>
      <c r="I12173" s="88">
        <v>-2.7000000000000028</v>
      </c>
      <c r="J12173" s="88">
        <v>-9.1000000000000014</v>
      </c>
      <c r="K12173" s="88">
        <v>-12.270000000000003</v>
      </c>
      <c r="L12173" s="89">
        <v>12.270000000000003</v>
      </c>
      <c r="M12173">
        <v>5</v>
      </c>
    </row>
    <row r="12174" spans="1:13" ht="15" x14ac:dyDescent="0.25">
      <c r="A12174" s="42" t="str">
        <f>'MRC NP, CWE NP, P'!A12150</f>
        <v>3c_change</v>
      </c>
      <c r="B12174" s="43" t="str">
        <f>'MRC NP, CWE NP, P'!B12150</f>
        <v>D</v>
      </c>
      <c r="C12174" s="43" t="str">
        <f>'MRC NP, CWE NP, P'!C12150</f>
        <v>Winter</v>
      </c>
      <c r="D12174" s="43" t="str">
        <f>'MRC NP, CWE NP, P'!D12150</f>
        <v>Weekend</v>
      </c>
      <c r="E12174" s="43">
        <f>'MRC NP, CWE NP, P'!E12150</f>
        <v>20181201</v>
      </c>
      <c r="F12174" s="43">
        <f>'MRC NP, CWE NP, P'!F12150</f>
        <v>5</v>
      </c>
      <c r="G12174" s="88">
        <f>'MRC NP, CWE NP, P'!Q12150-'MRC NP, CWE NP, P'!S12150</f>
        <v>1.6199999999999974</v>
      </c>
      <c r="H12174" s="88">
        <f>'MRC NP, CWE NP, P'!Q12150-'MRC NP, CWE NP, P'!T12150</f>
        <v>5.519999999999996</v>
      </c>
      <c r="I12174" s="88">
        <v>2.0399999999999991</v>
      </c>
      <c r="J12174" s="88">
        <v>-1.8599999999999994</v>
      </c>
      <c r="K12174" s="88">
        <v>-2.8800000000000026</v>
      </c>
      <c r="L12174" s="89">
        <v>5.519999999999996</v>
      </c>
      <c r="M12174">
        <v>5</v>
      </c>
    </row>
    <row r="12175" spans="1:13" ht="15" x14ac:dyDescent="0.25">
      <c r="A12175" s="42" t="str">
        <f>'MRC NP, CWE NP, P'!A12151</f>
        <v>3c_change</v>
      </c>
      <c r="B12175" s="43" t="str">
        <f>'MRC NP, CWE NP, P'!B12151</f>
        <v>D</v>
      </c>
      <c r="C12175" s="43" t="str">
        <f>'MRC NP, CWE NP, P'!C12151</f>
        <v>Winter</v>
      </c>
      <c r="D12175" s="43" t="str">
        <f>'MRC NP, CWE NP, P'!D12151</f>
        <v>Weekend</v>
      </c>
      <c r="E12175" s="43">
        <f>'MRC NP, CWE NP, P'!E12151</f>
        <v>20181201</v>
      </c>
      <c r="F12175" s="43">
        <f>'MRC NP, CWE NP, P'!F12151</f>
        <v>6</v>
      </c>
      <c r="G12175" s="88">
        <f>'MRC NP, CWE NP, P'!Q12151-'MRC NP, CWE NP, P'!S12151</f>
        <v>-6.3300000000000054</v>
      </c>
      <c r="H12175" s="88">
        <f>'MRC NP, CWE NP, P'!Q12151-'MRC NP, CWE NP, P'!T12151</f>
        <v>2.019999999999996</v>
      </c>
      <c r="I12175" s="88">
        <v>-4.2800000000000011</v>
      </c>
      <c r="J12175" s="88">
        <v>-12.630000000000003</v>
      </c>
      <c r="K12175" s="88">
        <v>-16.519999999999996</v>
      </c>
      <c r="L12175" s="89">
        <v>16.519999999999996</v>
      </c>
      <c r="M12175">
        <v>5</v>
      </c>
    </row>
    <row r="12176" spans="1:13" ht="15" x14ac:dyDescent="0.25">
      <c r="A12176" s="42" t="str">
        <f>'MRC NP, CWE NP, P'!A12152</f>
        <v>3c_change</v>
      </c>
      <c r="B12176" s="43" t="str">
        <f>'MRC NP, CWE NP, P'!B12152</f>
        <v>D</v>
      </c>
      <c r="C12176" s="43" t="str">
        <f>'MRC NP, CWE NP, P'!C12152</f>
        <v>Winter</v>
      </c>
      <c r="D12176" s="43" t="str">
        <f>'MRC NP, CWE NP, P'!D12152</f>
        <v>Weekend</v>
      </c>
      <c r="E12176" s="43">
        <f>'MRC NP, CWE NP, P'!E12152</f>
        <v>20181201</v>
      </c>
      <c r="F12176" s="43">
        <f>'MRC NP, CWE NP, P'!F12152</f>
        <v>7</v>
      </c>
      <c r="G12176" s="88">
        <f>'MRC NP, CWE NP, P'!Q12152-'MRC NP, CWE NP, P'!S12152</f>
        <v>-5.740000000000002</v>
      </c>
      <c r="H12176" s="88">
        <f>'MRC NP, CWE NP, P'!Q12152-'MRC NP, CWE NP, P'!T12152</f>
        <v>1.6600000000000037</v>
      </c>
      <c r="I12176" s="88">
        <v>-4.2899999999999991</v>
      </c>
      <c r="J12176" s="88">
        <v>-11.690000000000005</v>
      </c>
      <c r="K12176" s="88">
        <v>-16.440000000000005</v>
      </c>
      <c r="L12176" s="89">
        <v>16.440000000000005</v>
      </c>
      <c r="M12176">
        <v>5</v>
      </c>
    </row>
    <row r="12177" spans="1:13" ht="15" x14ac:dyDescent="0.25">
      <c r="A12177" s="42" t="str">
        <f>'MRC NP, CWE NP, P'!A12153</f>
        <v>3c_change</v>
      </c>
      <c r="B12177" s="43" t="str">
        <f>'MRC NP, CWE NP, P'!B12153</f>
        <v>D</v>
      </c>
      <c r="C12177" s="43" t="str">
        <f>'MRC NP, CWE NP, P'!C12153</f>
        <v>Winter</v>
      </c>
      <c r="D12177" s="43" t="str">
        <f>'MRC NP, CWE NP, P'!D12153</f>
        <v>Weekend</v>
      </c>
      <c r="E12177" s="43">
        <f>'MRC NP, CWE NP, P'!E12153</f>
        <v>20181201</v>
      </c>
      <c r="F12177" s="43">
        <f>'MRC NP, CWE NP, P'!F12153</f>
        <v>8</v>
      </c>
      <c r="G12177" s="88">
        <f>'MRC NP, CWE NP, P'!Q12153-'MRC NP, CWE NP, P'!S12153</f>
        <v>3.5499999999999972</v>
      </c>
      <c r="H12177" s="88">
        <f>'MRC NP, CWE NP, P'!Q12153-'MRC NP, CWE NP, P'!T12153</f>
        <v>5</v>
      </c>
      <c r="I12177" s="88">
        <v>-4.3999999999999986</v>
      </c>
      <c r="J12177" s="88">
        <v>-5.8500000000000014</v>
      </c>
      <c r="K12177" s="88">
        <v>-16.090000000000003</v>
      </c>
      <c r="L12177" s="89">
        <v>16.090000000000003</v>
      </c>
      <c r="M12177">
        <v>5</v>
      </c>
    </row>
    <row r="12178" spans="1:13" ht="15" x14ac:dyDescent="0.25">
      <c r="A12178" s="42" t="str">
        <f>'MRC NP, CWE NP, P'!A12154</f>
        <v>3c_change</v>
      </c>
      <c r="B12178" s="43" t="str">
        <f>'MRC NP, CWE NP, P'!B12154</f>
        <v>D</v>
      </c>
      <c r="C12178" s="43" t="str">
        <f>'MRC NP, CWE NP, P'!C12154</f>
        <v>Winter</v>
      </c>
      <c r="D12178" s="43" t="str">
        <f>'MRC NP, CWE NP, P'!D12154</f>
        <v>Weekend</v>
      </c>
      <c r="E12178" s="43">
        <f>'MRC NP, CWE NP, P'!E12154</f>
        <v>20181201</v>
      </c>
      <c r="F12178" s="43">
        <f>'MRC NP, CWE NP, P'!F12154</f>
        <v>9</v>
      </c>
      <c r="G12178" s="88">
        <f>'MRC NP, CWE NP, P'!Q12154-'MRC NP, CWE NP, P'!S12154</f>
        <v>-0.17999999999999972</v>
      </c>
      <c r="H12178" s="88">
        <f>'MRC NP, CWE NP, P'!Q12154-'MRC NP, CWE NP, P'!T12154</f>
        <v>0.24000000000000199</v>
      </c>
      <c r="I12178" s="88">
        <v>-0.83999999999999631</v>
      </c>
      <c r="J12178" s="88">
        <v>-1.259999999999998</v>
      </c>
      <c r="K12178" s="88">
        <v>-7.0200000000000031</v>
      </c>
      <c r="L12178" s="89">
        <v>7.0200000000000031</v>
      </c>
      <c r="M12178">
        <v>5</v>
      </c>
    </row>
    <row r="12179" spans="1:13" ht="15" x14ac:dyDescent="0.25">
      <c r="A12179" s="42" t="str">
        <f>'MRC NP, CWE NP, P'!A12155</f>
        <v>3c_change</v>
      </c>
      <c r="B12179" s="43" t="str">
        <f>'MRC NP, CWE NP, P'!B12155</f>
        <v>D</v>
      </c>
      <c r="C12179" s="43" t="str">
        <f>'MRC NP, CWE NP, P'!C12155</f>
        <v>Winter</v>
      </c>
      <c r="D12179" s="43" t="str">
        <f>'MRC NP, CWE NP, P'!D12155</f>
        <v>Weekend</v>
      </c>
      <c r="E12179" s="43">
        <f>'MRC NP, CWE NP, P'!E12155</f>
        <v>20181201</v>
      </c>
      <c r="F12179" s="43">
        <f>'MRC NP, CWE NP, P'!F12155</f>
        <v>10</v>
      </c>
      <c r="G12179" s="88">
        <f>'MRC NP, CWE NP, P'!Q12155-'MRC NP, CWE NP, P'!S12155</f>
        <v>-4.9999999999997158E-2</v>
      </c>
      <c r="H12179" s="88">
        <f>'MRC NP, CWE NP, P'!Q12155-'MRC NP, CWE NP, P'!T12155</f>
        <v>0</v>
      </c>
      <c r="I12179" s="88">
        <v>-0.74000000000000199</v>
      </c>
      <c r="J12179" s="88">
        <v>-0.78999999999999915</v>
      </c>
      <c r="K12179" s="88">
        <v>-4.490000000000002</v>
      </c>
      <c r="L12179" s="89">
        <v>4.490000000000002</v>
      </c>
      <c r="M12179">
        <v>4</v>
      </c>
    </row>
    <row r="12180" spans="1:13" ht="15" x14ac:dyDescent="0.25">
      <c r="A12180" s="42" t="str">
        <f>'MRC NP, CWE NP, P'!A12156</f>
        <v>3c_change</v>
      </c>
      <c r="B12180" s="43" t="str">
        <f>'MRC NP, CWE NP, P'!B12156</f>
        <v>D</v>
      </c>
      <c r="C12180" s="43" t="str">
        <f>'MRC NP, CWE NP, P'!C12156</f>
        <v>Winter</v>
      </c>
      <c r="D12180" s="43" t="str">
        <f>'MRC NP, CWE NP, P'!D12156</f>
        <v>Weekend</v>
      </c>
      <c r="E12180" s="43">
        <f>'MRC NP, CWE NP, P'!E12156</f>
        <v>20181201</v>
      </c>
      <c r="F12180" s="43">
        <f>'MRC NP, CWE NP, P'!F12156</f>
        <v>11</v>
      </c>
      <c r="G12180" s="88">
        <f>'MRC NP, CWE NP, P'!Q12156-'MRC NP, CWE NP, P'!S12156</f>
        <v>3.8699999999999903</v>
      </c>
      <c r="H12180" s="88">
        <f>'MRC NP, CWE NP, P'!Q12156-'MRC NP, CWE NP, P'!T12156</f>
        <v>0</v>
      </c>
      <c r="I12180" s="88">
        <v>-9.2999999999999972</v>
      </c>
      <c r="J12180" s="88">
        <v>-5.4300000000000068</v>
      </c>
      <c r="K12180" s="88">
        <v>-7.0799999999999983</v>
      </c>
      <c r="L12180" s="89">
        <v>9.2999999999999972</v>
      </c>
      <c r="M12180">
        <v>4</v>
      </c>
    </row>
    <row r="12181" spans="1:13" ht="15" x14ac:dyDescent="0.25">
      <c r="A12181" s="42" t="str">
        <f>'MRC NP, CWE NP, P'!A12157</f>
        <v>3c_change</v>
      </c>
      <c r="B12181" s="43" t="str">
        <f>'MRC NP, CWE NP, P'!B12157</f>
        <v>D</v>
      </c>
      <c r="C12181" s="43" t="str">
        <f>'MRC NP, CWE NP, P'!C12157</f>
        <v>Winter</v>
      </c>
      <c r="D12181" s="43" t="str">
        <f>'MRC NP, CWE NP, P'!D12157</f>
        <v>Weekend</v>
      </c>
      <c r="E12181" s="43">
        <f>'MRC NP, CWE NP, P'!E12157</f>
        <v>20181201</v>
      </c>
      <c r="F12181" s="43">
        <f>'MRC NP, CWE NP, P'!F12157</f>
        <v>12</v>
      </c>
      <c r="G12181" s="88">
        <f>'MRC NP, CWE NP, P'!Q12157-'MRC NP, CWE NP, P'!S12157</f>
        <v>4.8299999999999983</v>
      </c>
      <c r="H12181" s="88">
        <f>'MRC NP, CWE NP, P'!Q12157-'MRC NP, CWE NP, P'!T12157</f>
        <v>-2.980000000000004</v>
      </c>
      <c r="I12181" s="88">
        <v>-14.050000000000004</v>
      </c>
      <c r="J12181" s="88">
        <v>-6.240000000000002</v>
      </c>
      <c r="K12181" s="88">
        <v>-6.240000000000002</v>
      </c>
      <c r="L12181" s="89">
        <v>14.050000000000004</v>
      </c>
      <c r="M12181">
        <v>4</v>
      </c>
    </row>
    <row r="12182" spans="1:13" ht="15" x14ac:dyDescent="0.25">
      <c r="A12182" s="42" t="str">
        <f>'MRC NP, CWE NP, P'!A12158</f>
        <v>3c_change</v>
      </c>
      <c r="B12182" s="43" t="str">
        <f>'MRC NP, CWE NP, P'!B12158</f>
        <v>D</v>
      </c>
      <c r="C12182" s="43" t="str">
        <f>'MRC NP, CWE NP, P'!C12158</f>
        <v>Winter</v>
      </c>
      <c r="D12182" s="43" t="str">
        <f>'MRC NP, CWE NP, P'!D12158</f>
        <v>Weekend</v>
      </c>
      <c r="E12182" s="43">
        <f>'MRC NP, CWE NP, P'!E12158</f>
        <v>20181201</v>
      </c>
      <c r="F12182" s="43">
        <f>'MRC NP, CWE NP, P'!F12158</f>
        <v>13</v>
      </c>
      <c r="G12182" s="88">
        <f>'MRC NP, CWE NP, P'!Q12158-'MRC NP, CWE NP, P'!S12158</f>
        <v>2.9200000000000017</v>
      </c>
      <c r="H12182" s="88">
        <f>'MRC NP, CWE NP, P'!Q12158-'MRC NP, CWE NP, P'!T12158</f>
        <v>0</v>
      </c>
      <c r="I12182" s="88">
        <v>-6.8000000000000043</v>
      </c>
      <c r="J12182" s="88">
        <v>-3.8800000000000026</v>
      </c>
      <c r="K12182" s="88">
        <v>-3.8800000000000026</v>
      </c>
      <c r="L12182" s="89">
        <v>6.8000000000000043</v>
      </c>
      <c r="M12182">
        <v>3</v>
      </c>
    </row>
    <row r="12183" spans="1:13" ht="15" x14ac:dyDescent="0.25">
      <c r="A12183" s="42" t="str">
        <f>'MRC NP, CWE NP, P'!A12159</f>
        <v>3c_change</v>
      </c>
      <c r="B12183" s="43" t="str">
        <f>'MRC NP, CWE NP, P'!B12159</f>
        <v>D</v>
      </c>
      <c r="C12183" s="43" t="str">
        <f>'MRC NP, CWE NP, P'!C12159</f>
        <v>Winter</v>
      </c>
      <c r="D12183" s="43" t="str">
        <f>'MRC NP, CWE NP, P'!D12159</f>
        <v>Weekend</v>
      </c>
      <c r="E12183" s="43">
        <f>'MRC NP, CWE NP, P'!E12159</f>
        <v>20181201</v>
      </c>
      <c r="F12183" s="43">
        <f>'MRC NP, CWE NP, P'!F12159</f>
        <v>14</v>
      </c>
      <c r="G12183" s="88">
        <f>'MRC NP, CWE NP, P'!Q12159-'MRC NP, CWE NP, P'!S12159</f>
        <v>4.4400000000000048</v>
      </c>
      <c r="H12183" s="88">
        <f>'MRC NP, CWE NP, P'!Q12159-'MRC NP, CWE NP, P'!T12159</f>
        <v>0</v>
      </c>
      <c r="I12183" s="88">
        <v>-10.310000000000002</v>
      </c>
      <c r="J12183" s="88">
        <v>-5.8699999999999974</v>
      </c>
      <c r="K12183" s="88">
        <v>-6.0599999999999952</v>
      </c>
      <c r="L12183" s="89">
        <v>10.310000000000002</v>
      </c>
      <c r="M12183">
        <v>4</v>
      </c>
    </row>
    <row r="12184" spans="1:13" ht="15" x14ac:dyDescent="0.25">
      <c r="A12184" s="42" t="str">
        <f>'MRC NP, CWE NP, P'!A12160</f>
        <v>3c_change</v>
      </c>
      <c r="B12184" s="43" t="str">
        <f>'MRC NP, CWE NP, P'!B12160</f>
        <v>D</v>
      </c>
      <c r="C12184" s="43" t="str">
        <f>'MRC NP, CWE NP, P'!C12160</f>
        <v>Winter</v>
      </c>
      <c r="D12184" s="43" t="str">
        <f>'MRC NP, CWE NP, P'!D12160</f>
        <v>Weekend</v>
      </c>
      <c r="E12184" s="43">
        <f>'MRC NP, CWE NP, P'!E12160</f>
        <v>20181201</v>
      </c>
      <c r="F12184" s="43">
        <f>'MRC NP, CWE NP, P'!F12160</f>
        <v>15</v>
      </c>
      <c r="G12184" s="88">
        <f>'MRC NP, CWE NP, P'!Q12160-'MRC NP, CWE NP, P'!S12160</f>
        <v>1.990000000000002</v>
      </c>
      <c r="H12184" s="88">
        <f>'MRC NP, CWE NP, P'!Q12160-'MRC NP, CWE NP, P'!T12160</f>
        <v>-1.7199999999999989</v>
      </c>
      <c r="I12184" s="88">
        <v>-7.5300000000000011</v>
      </c>
      <c r="J12184" s="88">
        <v>-3.8200000000000003</v>
      </c>
      <c r="K12184" s="88">
        <v>-10.080000000000005</v>
      </c>
      <c r="L12184" s="89">
        <v>10.080000000000005</v>
      </c>
      <c r="M12184">
        <v>5</v>
      </c>
    </row>
    <row r="12185" spans="1:13" ht="15" x14ac:dyDescent="0.25">
      <c r="A12185" s="42" t="str">
        <f>'MRC NP, CWE NP, P'!A12161</f>
        <v>3c_change</v>
      </c>
      <c r="B12185" s="43" t="str">
        <f>'MRC NP, CWE NP, P'!B12161</f>
        <v>D</v>
      </c>
      <c r="C12185" s="43" t="str">
        <f>'MRC NP, CWE NP, P'!C12161</f>
        <v>Winter</v>
      </c>
      <c r="D12185" s="43" t="str">
        <f>'MRC NP, CWE NP, P'!D12161</f>
        <v>Weekend</v>
      </c>
      <c r="E12185" s="43">
        <f>'MRC NP, CWE NP, P'!E12161</f>
        <v>20181201</v>
      </c>
      <c r="F12185" s="43">
        <f>'MRC NP, CWE NP, P'!F12161</f>
        <v>16</v>
      </c>
      <c r="G12185" s="88">
        <f>'MRC NP, CWE NP, P'!Q12161-'MRC NP, CWE NP, P'!S12161</f>
        <v>0</v>
      </c>
      <c r="H12185" s="88">
        <f>'MRC NP, CWE NP, P'!Q12161-'MRC NP, CWE NP, P'!T12161</f>
        <v>0</v>
      </c>
      <c r="I12185" s="88">
        <v>-1.6899999999999977</v>
      </c>
      <c r="J12185" s="88">
        <v>-1.6899999999999977</v>
      </c>
      <c r="K12185" s="88">
        <v>-10.879999999999995</v>
      </c>
      <c r="L12185" s="89">
        <v>10.879999999999995</v>
      </c>
      <c r="M12185">
        <v>3</v>
      </c>
    </row>
    <row r="12186" spans="1:13" ht="15" x14ac:dyDescent="0.25">
      <c r="A12186" s="42" t="str">
        <f>'MRC NP, CWE NP, P'!A12162</f>
        <v>3c_change</v>
      </c>
      <c r="B12186" s="43" t="str">
        <f>'MRC NP, CWE NP, P'!B12162</f>
        <v>D</v>
      </c>
      <c r="C12186" s="43" t="str">
        <f>'MRC NP, CWE NP, P'!C12162</f>
        <v>Winter</v>
      </c>
      <c r="D12186" s="43" t="str">
        <f>'MRC NP, CWE NP, P'!D12162</f>
        <v>Weekend</v>
      </c>
      <c r="E12186" s="43">
        <f>'MRC NP, CWE NP, P'!E12162</f>
        <v>20181201</v>
      </c>
      <c r="F12186" s="43">
        <f>'MRC NP, CWE NP, P'!F12162</f>
        <v>17</v>
      </c>
      <c r="G12186" s="88">
        <f>'MRC NP, CWE NP, P'!Q12162-'MRC NP, CWE NP, P'!S12162</f>
        <v>0</v>
      </c>
      <c r="H12186" s="88">
        <f>'MRC NP, CWE NP, P'!Q12162-'MRC NP, CWE NP, P'!T12162</f>
        <v>1.7800000000000011</v>
      </c>
      <c r="I12186" s="88">
        <v>0</v>
      </c>
      <c r="J12186" s="88">
        <v>-1.7800000000000011</v>
      </c>
      <c r="K12186" s="88">
        <v>-13.970000000000006</v>
      </c>
      <c r="L12186" s="89">
        <v>13.970000000000006</v>
      </c>
      <c r="M12186">
        <v>3</v>
      </c>
    </row>
    <row r="12187" spans="1:13" ht="15" x14ac:dyDescent="0.25">
      <c r="A12187" s="42" t="str">
        <f>'MRC NP, CWE NP, P'!A12163</f>
        <v>3c_change</v>
      </c>
      <c r="B12187" s="43" t="str">
        <f>'MRC NP, CWE NP, P'!B12163</f>
        <v>D</v>
      </c>
      <c r="C12187" s="43" t="str">
        <f>'MRC NP, CWE NP, P'!C12163</f>
        <v>Winter</v>
      </c>
      <c r="D12187" s="43" t="str">
        <f>'MRC NP, CWE NP, P'!D12163</f>
        <v>Weekend</v>
      </c>
      <c r="E12187" s="43">
        <f>'MRC NP, CWE NP, P'!E12163</f>
        <v>20181201</v>
      </c>
      <c r="F12187" s="43">
        <f>'MRC NP, CWE NP, P'!F12163</f>
        <v>18</v>
      </c>
      <c r="G12187" s="88">
        <f>'MRC NP, CWE NP, P'!Q12163-'MRC NP, CWE NP, P'!S12163</f>
        <v>1.7199999999999989</v>
      </c>
      <c r="H12187" s="88">
        <f>'MRC NP, CWE NP, P'!Q12163-'MRC NP, CWE NP, P'!T12163</f>
        <v>-1.4000000000000057</v>
      </c>
      <c r="I12187" s="88">
        <v>-6.8400000000000034</v>
      </c>
      <c r="J12187" s="88">
        <v>-3.7199999999999989</v>
      </c>
      <c r="K12187" s="88">
        <v>-8.039999999999992</v>
      </c>
      <c r="L12187" s="89">
        <v>8.039999999999992</v>
      </c>
      <c r="M12187">
        <v>5</v>
      </c>
    </row>
    <row r="12188" spans="1:13" ht="15" x14ac:dyDescent="0.25">
      <c r="A12188" s="42" t="str">
        <f>'MRC NP, CWE NP, P'!A12164</f>
        <v>3c_change</v>
      </c>
      <c r="B12188" s="43" t="str">
        <f>'MRC NP, CWE NP, P'!B12164</f>
        <v>D</v>
      </c>
      <c r="C12188" s="43" t="str">
        <f>'MRC NP, CWE NP, P'!C12164</f>
        <v>Winter</v>
      </c>
      <c r="D12188" s="43" t="str">
        <f>'MRC NP, CWE NP, P'!D12164</f>
        <v>Weekend</v>
      </c>
      <c r="E12188" s="43">
        <f>'MRC NP, CWE NP, P'!E12164</f>
        <v>20181201</v>
      </c>
      <c r="F12188" s="43">
        <f>'MRC NP, CWE NP, P'!F12164</f>
        <v>19</v>
      </c>
      <c r="G12188" s="88">
        <f>'MRC NP, CWE NP, P'!Q12164-'MRC NP, CWE NP, P'!S12164</f>
        <v>11.370000000000005</v>
      </c>
      <c r="H12188" s="88">
        <f>'MRC NP, CWE NP, P'!Q12164-'MRC NP, CWE NP, P'!T12164</f>
        <v>25.520000000000003</v>
      </c>
      <c r="I12188" s="88">
        <v>0</v>
      </c>
      <c r="J12188" s="88">
        <v>-14.149999999999999</v>
      </c>
      <c r="K12188" s="88">
        <v>-16.949999999999996</v>
      </c>
      <c r="L12188" s="89">
        <v>25.520000000000003</v>
      </c>
      <c r="M12188">
        <v>4</v>
      </c>
    </row>
    <row r="12189" spans="1:13" ht="15" x14ac:dyDescent="0.25">
      <c r="A12189" s="42" t="str">
        <f>'MRC NP, CWE NP, P'!A12165</f>
        <v>3c_change</v>
      </c>
      <c r="B12189" s="43" t="str">
        <f>'MRC NP, CWE NP, P'!B12165</f>
        <v>D</v>
      </c>
      <c r="C12189" s="43" t="str">
        <f>'MRC NP, CWE NP, P'!C12165</f>
        <v>Winter</v>
      </c>
      <c r="D12189" s="43" t="str">
        <f>'MRC NP, CWE NP, P'!D12165</f>
        <v>Weekend</v>
      </c>
      <c r="E12189" s="43">
        <f>'MRC NP, CWE NP, P'!E12165</f>
        <v>20181201</v>
      </c>
      <c r="F12189" s="43">
        <f>'MRC NP, CWE NP, P'!F12165</f>
        <v>20</v>
      </c>
      <c r="G12189" s="88">
        <f>'MRC NP, CWE NP, P'!Q12165-'MRC NP, CWE NP, P'!S12165</f>
        <v>11.150000000000006</v>
      </c>
      <c r="H12189" s="88">
        <f>'MRC NP, CWE NP, P'!Q12165-'MRC NP, CWE NP, P'!T12165</f>
        <v>25.340000000000003</v>
      </c>
      <c r="I12189" s="88">
        <v>-1.5499999999999972</v>
      </c>
      <c r="J12189" s="88">
        <v>-15.739999999999995</v>
      </c>
      <c r="K12189" s="88">
        <v>-21.92</v>
      </c>
      <c r="L12189" s="89">
        <v>26.89</v>
      </c>
      <c r="M12189">
        <v>5</v>
      </c>
    </row>
    <row r="12190" spans="1:13" ht="15" x14ac:dyDescent="0.25">
      <c r="A12190" s="42" t="str">
        <f>'MRC NP, CWE NP, P'!A12166</f>
        <v>3c_change</v>
      </c>
      <c r="B12190" s="43" t="str">
        <f>'MRC NP, CWE NP, P'!B12166</f>
        <v>D</v>
      </c>
      <c r="C12190" s="43" t="str">
        <f>'MRC NP, CWE NP, P'!C12166</f>
        <v>Winter</v>
      </c>
      <c r="D12190" s="43" t="str">
        <f>'MRC NP, CWE NP, P'!D12166</f>
        <v>Weekend</v>
      </c>
      <c r="E12190" s="43">
        <f>'MRC NP, CWE NP, P'!E12166</f>
        <v>20181201</v>
      </c>
      <c r="F12190" s="43">
        <f>'MRC NP, CWE NP, P'!F12166</f>
        <v>21</v>
      </c>
      <c r="G12190" s="88">
        <f>'MRC NP, CWE NP, P'!Q12166-'MRC NP, CWE NP, P'!S12166</f>
        <v>3.6099999999999994</v>
      </c>
      <c r="H12190" s="88">
        <f>'MRC NP, CWE NP, P'!Q12166-'MRC NP, CWE NP, P'!T12166</f>
        <v>2.7000000000000028</v>
      </c>
      <c r="I12190" s="88">
        <v>-10.399999999999999</v>
      </c>
      <c r="J12190" s="88">
        <v>-9.490000000000002</v>
      </c>
      <c r="K12190" s="88">
        <v>-27.53</v>
      </c>
      <c r="L12190" s="89">
        <v>27.53</v>
      </c>
      <c r="M12190">
        <v>5</v>
      </c>
    </row>
    <row r="12191" spans="1:13" ht="15" x14ac:dyDescent="0.25">
      <c r="A12191" s="42" t="str">
        <f>'MRC NP, CWE NP, P'!A12167</f>
        <v>3c_change</v>
      </c>
      <c r="B12191" s="43" t="str">
        <f>'MRC NP, CWE NP, P'!B12167</f>
        <v>D</v>
      </c>
      <c r="C12191" s="43" t="str">
        <f>'MRC NP, CWE NP, P'!C12167</f>
        <v>Winter</v>
      </c>
      <c r="D12191" s="43" t="str">
        <f>'MRC NP, CWE NP, P'!D12167</f>
        <v>Weekend</v>
      </c>
      <c r="E12191" s="43">
        <f>'MRC NP, CWE NP, P'!E12167</f>
        <v>20181201</v>
      </c>
      <c r="F12191" s="43">
        <f>'MRC NP, CWE NP, P'!F12167</f>
        <v>22</v>
      </c>
      <c r="G12191" s="88">
        <f>'MRC NP, CWE NP, P'!Q12167-'MRC NP, CWE NP, P'!S12167</f>
        <v>2.1599999999999966</v>
      </c>
      <c r="H12191" s="88">
        <f>'MRC NP, CWE NP, P'!Q12167-'MRC NP, CWE NP, P'!T12167</f>
        <v>-2.6200000000000045</v>
      </c>
      <c r="I12191" s="88">
        <v>-11.719999999999999</v>
      </c>
      <c r="J12191" s="88">
        <v>-6.9399999999999977</v>
      </c>
      <c r="K12191" s="88">
        <v>-27.919999999999995</v>
      </c>
      <c r="L12191" s="89">
        <v>27.919999999999995</v>
      </c>
      <c r="M12191">
        <v>5</v>
      </c>
    </row>
    <row r="12192" spans="1:13" ht="15" x14ac:dyDescent="0.25">
      <c r="A12192" s="42" t="str">
        <f>'MRC NP, CWE NP, P'!A12168</f>
        <v>3c_change</v>
      </c>
      <c r="B12192" s="43" t="str">
        <f>'MRC NP, CWE NP, P'!B12168</f>
        <v>D</v>
      </c>
      <c r="C12192" s="43" t="str">
        <f>'MRC NP, CWE NP, P'!C12168</f>
        <v>Winter</v>
      </c>
      <c r="D12192" s="43" t="str">
        <f>'MRC NP, CWE NP, P'!D12168</f>
        <v>Weekend</v>
      </c>
      <c r="E12192" s="43">
        <f>'MRC NP, CWE NP, P'!E12168</f>
        <v>20181201</v>
      </c>
      <c r="F12192" s="43">
        <f>'MRC NP, CWE NP, P'!F12168</f>
        <v>23</v>
      </c>
      <c r="G12192" s="88">
        <f>'MRC NP, CWE NP, P'!Q12168-'MRC NP, CWE NP, P'!S12168</f>
        <v>5.5600000000000023</v>
      </c>
      <c r="H12192" s="88">
        <f>'MRC NP, CWE NP, P'!Q12168-'MRC NP, CWE NP, P'!T12168</f>
        <v>7.759999999999998</v>
      </c>
      <c r="I12192" s="88">
        <v>-7.240000000000002</v>
      </c>
      <c r="J12192" s="88">
        <v>-9.4399999999999977</v>
      </c>
      <c r="K12192" s="88">
        <v>-26.440000000000005</v>
      </c>
      <c r="L12192" s="89">
        <v>26.440000000000005</v>
      </c>
      <c r="M12192">
        <v>5</v>
      </c>
    </row>
    <row r="12193" spans="1:13" ht="15" x14ac:dyDescent="0.25">
      <c r="A12193" s="42" t="str">
        <f>'MRC NP, CWE NP, P'!A12169</f>
        <v>3c_change</v>
      </c>
      <c r="B12193" s="43" t="str">
        <f>'MRC NP, CWE NP, P'!B12169</f>
        <v>D</v>
      </c>
      <c r="C12193" s="43" t="str">
        <f>'MRC NP, CWE NP, P'!C12169</f>
        <v>Winter</v>
      </c>
      <c r="D12193" s="43" t="str">
        <f>'MRC NP, CWE NP, P'!D12169</f>
        <v>Weekend</v>
      </c>
      <c r="E12193" s="43">
        <f>'MRC NP, CWE NP, P'!E12169</f>
        <v>20181201</v>
      </c>
      <c r="F12193" s="43">
        <f>'MRC NP, CWE NP, P'!F12169</f>
        <v>24</v>
      </c>
      <c r="G12193" s="88">
        <f>'MRC NP, CWE NP, P'!Q12169-'MRC NP, CWE NP, P'!S12169</f>
        <v>-0.39999999999999858</v>
      </c>
      <c r="H12193" s="88">
        <f>'MRC NP, CWE NP, P'!Q12169-'MRC NP, CWE NP, P'!T12169</f>
        <v>13.089999999999996</v>
      </c>
      <c r="I12193" s="88">
        <v>-15.720000000000002</v>
      </c>
      <c r="J12193" s="88">
        <v>-29.209999999999997</v>
      </c>
      <c r="K12193" s="88">
        <v>-30.88</v>
      </c>
      <c r="L12193" s="89">
        <v>30.88</v>
      </c>
      <c r="M12193">
        <v>5</v>
      </c>
    </row>
    <row r="12194" spans="1:13" ht="15" x14ac:dyDescent="0.25">
      <c r="A12194" s="42" t="str">
        <f>'MRC NP, CWE NP, P'!A12170</f>
        <v>3c_change</v>
      </c>
      <c r="B12194" s="43" t="str">
        <f>'MRC NP, CWE NP, P'!B12170</f>
        <v>D</v>
      </c>
      <c r="C12194" s="43" t="str">
        <f>'MRC NP, CWE NP, P'!C12170</f>
        <v>Winter</v>
      </c>
      <c r="D12194" s="43" t="str">
        <f>'MRC NP, CWE NP, P'!D12170</f>
        <v>Weekend</v>
      </c>
      <c r="E12194" s="43">
        <f>'MRC NP, CWE NP, P'!E12170</f>
        <v>20181202</v>
      </c>
      <c r="F12194" s="43">
        <f>'MRC NP, CWE NP, P'!F12170</f>
        <v>1</v>
      </c>
      <c r="G12194" s="88">
        <f>'MRC NP, CWE NP, P'!Q12170-'MRC NP, CWE NP, P'!S12170</f>
        <v>11.86</v>
      </c>
      <c r="H12194" s="88">
        <f>'MRC NP, CWE NP, P'!Q12170-'MRC NP, CWE NP, P'!T12170</f>
        <v>13.200000000000003</v>
      </c>
      <c r="I12194" s="88">
        <v>-14.18</v>
      </c>
      <c r="J12194" s="88">
        <v>-15.520000000000003</v>
      </c>
      <c r="K12194" s="88">
        <v>-16.770000000000003</v>
      </c>
      <c r="L12194" s="89">
        <v>27.380000000000003</v>
      </c>
      <c r="M12194">
        <v>5</v>
      </c>
    </row>
    <row r="12195" spans="1:13" ht="15" x14ac:dyDescent="0.25">
      <c r="A12195" s="42" t="str">
        <f>'MRC NP, CWE NP, P'!A12171</f>
        <v>3c_change</v>
      </c>
      <c r="B12195" s="43" t="str">
        <f>'MRC NP, CWE NP, P'!B12171</f>
        <v>D</v>
      </c>
      <c r="C12195" s="43" t="str">
        <f>'MRC NP, CWE NP, P'!C12171</f>
        <v>Winter</v>
      </c>
      <c r="D12195" s="43" t="str">
        <f>'MRC NP, CWE NP, P'!D12171</f>
        <v>Weekend</v>
      </c>
      <c r="E12195" s="43">
        <f>'MRC NP, CWE NP, P'!E12171</f>
        <v>20181202</v>
      </c>
      <c r="F12195" s="43">
        <f>'MRC NP, CWE NP, P'!F12171</f>
        <v>2</v>
      </c>
      <c r="G12195" s="88">
        <f>'MRC NP, CWE NP, P'!Q12171-'MRC NP, CWE NP, P'!S12171</f>
        <v>1.3800000000000026</v>
      </c>
      <c r="H12195" s="88">
        <f>'MRC NP, CWE NP, P'!Q12171-'MRC NP, CWE NP, P'!T12171</f>
        <v>2.990000000000002</v>
      </c>
      <c r="I12195" s="88">
        <v>-23.02</v>
      </c>
      <c r="J12195" s="88">
        <v>-24.63</v>
      </c>
      <c r="K12195" s="88">
        <v>-25.539999999999996</v>
      </c>
      <c r="L12195" s="89">
        <v>26.01</v>
      </c>
      <c r="M12195">
        <v>5</v>
      </c>
    </row>
    <row r="12196" spans="1:13" ht="15" x14ac:dyDescent="0.25">
      <c r="A12196" s="42" t="str">
        <f>'MRC NP, CWE NP, P'!A12172</f>
        <v>3c_change</v>
      </c>
      <c r="B12196" s="43" t="str">
        <f>'MRC NP, CWE NP, P'!B12172</f>
        <v>D</v>
      </c>
      <c r="C12196" s="43" t="str">
        <f>'MRC NP, CWE NP, P'!C12172</f>
        <v>Winter</v>
      </c>
      <c r="D12196" s="43" t="str">
        <f>'MRC NP, CWE NP, P'!D12172</f>
        <v>Weekend</v>
      </c>
      <c r="E12196" s="43">
        <f>'MRC NP, CWE NP, P'!E12172</f>
        <v>20181202</v>
      </c>
      <c r="F12196" s="43">
        <f>'MRC NP, CWE NP, P'!F12172</f>
        <v>3</v>
      </c>
      <c r="G12196" s="88">
        <f>'MRC NP, CWE NP, P'!Q12172-'MRC NP, CWE NP, P'!S12172</f>
        <v>3.4500000000000028</v>
      </c>
      <c r="H12196" s="88">
        <f>'MRC NP, CWE NP, P'!Q12172-'MRC NP, CWE NP, P'!T12172</f>
        <v>-6.7399999999999949</v>
      </c>
      <c r="I12196" s="88">
        <v>-17.389999999999997</v>
      </c>
      <c r="J12196" s="88">
        <v>-7.1999999999999993</v>
      </c>
      <c r="K12196" s="88">
        <v>-20.63</v>
      </c>
      <c r="L12196" s="89">
        <v>20.63</v>
      </c>
      <c r="M12196">
        <v>5</v>
      </c>
    </row>
    <row r="12197" spans="1:13" ht="15" x14ac:dyDescent="0.25">
      <c r="A12197" s="42" t="str">
        <f>'MRC NP, CWE NP, P'!A12173</f>
        <v>3c_change</v>
      </c>
      <c r="B12197" s="43" t="str">
        <f>'MRC NP, CWE NP, P'!B12173</f>
        <v>D</v>
      </c>
      <c r="C12197" s="43" t="str">
        <f>'MRC NP, CWE NP, P'!C12173</f>
        <v>Winter</v>
      </c>
      <c r="D12197" s="43" t="str">
        <f>'MRC NP, CWE NP, P'!D12173</f>
        <v>Weekend</v>
      </c>
      <c r="E12197" s="43">
        <f>'MRC NP, CWE NP, P'!E12173</f>
        <v>20181202</v>
      </c>
      <c r="F12197" s="43">
        <f>'MRC NP, CWE NP, P'!F12173</f>
        <v>4</v>
      </c>
      <c r="G12197" s="88">
        <f>'MRC NP, CWE NP, P'!Q12173-'MRC NP, CWE NP, P'!S12173</f>
        <v>3.1700000000000017</v>
      </c>
      <c r="H12197" s="88">
        <f>'MRC NP, CWE NP, P'!Q12173-'MRC NP, CWE NP, P'!T12173</f>
        <v>-7.3799999999999955</v>
      </c>
      <c r="I12197" s="88">
        <v>-17.559999999999999</v>
      </c>
      <c r="J12197" s="88">
        <v>-7.0100000000000016</v>
      </c>
      <c r="K12197" s="88">
        <v>-20.720000000000002</v>
      </c>
      <c r="L12197" s="89">
        <v>20.720000000000002</v>
      </c>
      <c r="M12197">
        <v>5</v>
      </c>
    </row>
    <row r="12198" spans="1:13" ht="15" x14ac:dyDescent="0.25">
      <c r="A12198" s="42" t="str">
        <f>'MRC NP, CWE NP, P'!A12174</f>
        <v>3c_change</v>
      </c>
      <c r="B12198" s="43" t="str">
        <f>'MRC NP, CWE NP, P'!B12174</f>
        <v>D</v>
      </c>
      <c r="C12198" s="43" t="str">
        <f>'MRC NP, CWE NP, P'!C12174</f>
        <v>Winter</v>
      </c>
      <c r="D12198" s="43" t="str">
        <f>'MRC NP, CWE NP, P'!D12174</f>
        <v>Weekend</v>
      </c>
      <c r="E12198" s="43">
        <f>'MRC NP, CWE NP, P'!E12174</f>
        <v>20181202</v>
      </c>
      <c r="F12198" s="43">
        <f>'MRC NP, CWE NP, P'!F12174</f>
        <v>5</v>
      </c>
      <c r="G12198" s="88">
        <f>'MRC NP, CWE NP, P'!Q12174-'MRC NP, CWE NP, P'!S12174</f>
        <v>0</v>
      </c>
      <c r="H12198" s="88">
        <f>'MRC NP, CWE NP, P'!Q12174-'MRC NP, CWE NP, P'!T12174</f>
        <v>-2.629999999999999</v>
      </c>
      <c r="I12198" s="88">
        <v>-5.4600000000000009</v>
      </c>
      <c r="J12198" s="88">
        <v>-2.8300000000000018</v>
      </c>
      <c r="K12198" s="88">
        <v>-18.560000000000002</v>
      </c>
      <c r="L12198" s="89">
        <v>18.560000000000002</v>
      </c>
      <c r="M12198">
        <v>4</v>
      </c>
    </row>
    <row r="12199" spans="1:13" ht="15" x14ac:dyDescent="0.25">
      <c r="A12199" s="42" t="str">
        <f>'MRC NP, CWE NP, P'!A12175</f>
        <v>3c_change</v>
      </c>
      <c r="B12199" s="43" t="str">
        <f>'MRC NP, CWE NP, P'!B12175</f>
        <v>D</v>
      </c>
      <c r="C12199" s="43" t="str">
        <f>'MRC NP, CWE NP, P'!C12175</f>
        <v>Winter</v>
      </c>
      <c r="D12199" s="43" t="str">
        <f>'MRC NP, CWE NP, P'!D12175</f>
        <v>Weekend</v>
      </c>
      <c r="E12199" s="43">
        <f>'MRC NP, CWE NP, P'!E12175</f>
        <v>20181202</v>
      </c>
      <c r="F12199" s="43">
        <f>'MRC NP, CWE NP, P'!F12175</f>
        <v>6</v>
      </c>
      <c r="G12199" s="88">
        <f>'MRC NP, CWE NP, P'!Q12175-'MRC NP, CWE NP, P'!S12175</f>
        <v>1.1799999999999997</v>
      </c>
      <c r="H12199" s="88">
        <f>'MRC NP, CWE NP, P'!Q12175-'MRC NP, CWE NP, P'!T12175</f>
        <v>-10.18</v>
      </c>
      <c r="I12199" s="88">
        <v>-16.91</v>
      </c>
      <c r="J12199" s="88">
        <v>-5.5500000000000007</v>
      </c>
      <c r="K12199" s="88">
        <v>-23.750000000000004</v>
      </c>
      <c r="L12199" s="89">
        <v>23.750000000000004</v>
      </c>
      <c r="M12199">
        <v>5</v>
      </c>
    </row>
    <row r="12200" spans="1:13" ht="15" x14ac:dyDescent="0.25">
      <c r="A12200" s="42" t="str">
        <f>'MRC NP, CWE NP, P'!A12176</f>
        <v>3c_change</v>
      </c>
      <c r="B12200" s="43" t="str">
        <f>'MRC NP, CWE NP, P'!B12176</f>
        <v>D</v>
      </c>
      <c r="C12200" s="43" t="str">
        <f>'MRC NP, CWE NP, P'!C12176</f>
        <v>Winter</v>
      </c>
      <c r="D12200" s="43" t="str">
        <f>'MRC NP, CWE NP, P'!D12176</f>
        <v>Weekend</v>
      </c>
      <c r="E12200" s="43">
        <f>'MRC NP, CWE NP, P'!E12176</f>
        <v>20181202</v>
      </c>
      <c r="F12200" s="43">
        <f>'MRC NP, CWE NP, P'!F12176</f>
        <v>7</v>
      </c>
      <c r="G12200" s="88">
        <f>'MRC NP, CWE NP, P'!Q12176-'MRC NP, CWE NP, P'!S12176</f>
        <v>4.7800000000000011</v>
      </c>
      <c r="H12200" s="88">
        <f>'MRC NP, CWE NP, P'!Q12176-'MRC NP, CWE NP, P'!T12176</f>
        <v>-7.57</v>
      </c>
      <c r="I12200" s="88">
        <v>-19.95</v>
      </c>
      <c r="J12200" s="88">
        <v>-7.5999999999999979</v>
      </c>
      <c r="K12200" s="88">
        <v>-14.91</v>
      </c>
      <c r="L12200" s="89">
        <v>19.95</v>
      </c>
      <c r="M12200">
        <v>5</v>
      </c>
    </row>
    <row r="12201" spans="1:13" ht="15" x14ac:dyDescent="0.25">
      <c r="A12201" s="42" t="str">
        <f>'MRC NP, CWE NP, P'!A12177</f>
        <v>3c_change</v>
      </c>
      <c r="B12201" s="43" t="str">
        <f>'MRC NP, CWE NP, P'!B12177</f>
        <v>D</v>
      </c>
      <c r="C12201" s="43" t="str">
        <f>'MRC NP, CWE NP, P'!C12177</f>
        <v>Winter</v>
      </c>
      <c r="D12201" s="43" t="str">
        <f>'MRC NP, CWE NP, P'!D12177</f>
        <v>Weekend</v>
      </c>
      <c r="E12201" s="43">
        <f>'MRC NP, CWE NP, P'!E12177</f>
        <v>20181202</v>
      </c>
      <c r="F12201" s="43">
        <f>'MRC NP, CWE NP, P'!F12177</f>
        <v>8</v>
      </c>
      <c r="G12201" s="88">
        <f>'MRC NP, CWE NP, P'!Q12177-'MRC NP, CWE NP, P'!S12177</f>
        <v>2.1099999999999994</v>
      </c>
      <c r="H12201" s="88">
        <f>'MRC NP, CWE NP, P'!Q12177-'MRC NP, CWE NP, P'!T12177</f>
        <v>-8.36</v>
      </c>
      <c r="I12201" s="88">
        <v>-16.409999999999997</v>
      </c>
      <c r="J12201" s="88">
        <v>-5.9399999999999977</v>
      </c>
      <c r="K12201" s="88">
        <v>-21.619999999999997</v>
      </c>
      <c r="L12201" s="89">
        <v>21.619999999999997</v>
      </c>
      <c r="M12201">
        <v>5</v>
      </c>
    </row>
    <row r="12202" spans="1:13" ht="15" x14ac:dyDescent="0.25">
      <c r="A12202" s="42" t="str">
        <f>'MRC NP, CWE NP, P'!A12178</f>
        <v>3c_change</v>
      </c>
      <c r="B12202" s="43" t="str">
        <f>'MRC NP, CWE NP, P'!B12178</f>
        <v>D</v>
      </c>
      <c r="C12202" s="43" t="str">
        <f>'MRC NP, CWE NP, P'!C12178</f>
        <v>Winter</v>
      </c>
      <c r="D12202" s="43" t="str">
        <f>'MRC NP, CWE NP, P'!D12178</f>
        <v>Weekend</v>
      </c>
      <c r="E12202" s="43">
        <f>'MRC NP, CWE NP, P'!E12178</f>
        <v>20181202</v>
      </c>
      <c r="F12202" s="43">
        <f>'MRC NP, CWE NP, P'!F12178</f>
        <v>9</v>
      </c>
      <c r="G12202" s="88">
        <f>'MRC NP, CWE NP, P'!Q12178-'MRC NP, CWE NP, P'!S12178</f>
        <v>4.4499999999999957</v>
      </c>
      <c r="H12202" s="88">
        <f>'MRC NP, CWE NP, P'!Q12178-'MRC NP, CWE NP, P'!T12178</f>
        <v>-6.490000000000002</v>
      </c>
      <c r="I12202" s="88">
        <v>-19.010000000000002</v>
      </c>
      <c r="J12202" s="88">
        <v>-8.0700000000000038</v>
      </c>
      <c r="K12202" s="88">
        <v>-20.2</v>
      </c>
      <c r="L12202" s="89">
        <v>20.2</v>
      </c>
      <c r="M12202">
        <v>5</v>
      </c>
    </row>
    <row r="12203" spans="1:13" ht="15" x14ac:dyDescent="0.25">
      <c r="A12203" s="42" t="str">
        <f>'MRC NP, CWE NP, P'!A12179</f>
        <v>3c_change</v>
      </c>
      <c r="B12203" s="43" t="str">
        <f>'MRC NP, CWE NP, P'!B12179</f>
        <v>D</v>
      </c>
      <c r="C12203" s="43" t="str">
        <f>'MRC NP, CWE NP, P'!C12179</f>
        <v>Winter</v>
      </c>
      <c r="D12203" s="43" t="str">
        <f>'MRC NP, CWE NP, P'!D12179</f>
        <v>Weekend</v>
      </c>
      <c r="E12203" s="43">
        <f>'MRC NP, CWE NP, P'!E12179</f>
        <v>20181202</v>
      </c>
      <c r="F12203" s="43">
        <f>'MRC NP, CWE NP, P'!F12179</f>
        <v>10</v>
      </c>
      <c r="G12203" s="88">
        <f>'MRC NP, CWE NP, P'!Q12179-'MRC NP, CWE NP, P'!S12179</f>
        <v>6.8900000000000006</v>
      </c>
      <c r="H12203" s="88">
        <f>'MRC NP, CWE NP, P'!Q12179-'MRC NP, CWE NP, P'!T12179</f>
        <v>-3.3299999999999983</v>
      </c>
      <c r="I12203" s="88">
        <v>-20.020000000000003</v>
      </c>
      <c r="J12203" s="88">
        <v>-9.8000000000000043</v>
      </c>
      <c r="K12203" s="88">
        <v>-12.870000000000005</v>
      </c>
      <c r="L12203" s="89">
        <v>20.020000000000003</v>
      </c>
      <c r="M12203">
        <v>5</v>
      </c>
    </row>
    <row r="12204" spans="1:13" ht="15" x14ac:dyDescent="0.25">
      <c r="A12204" s="42" t="str">
        <f>'MRC NP, CWE NP, P'!A12180</f>
        <v>3c_change</v>
      </c>
      <c r="B12204" s="43" t="str">
        <f>'MRC NP, CWE NP, P'!B12180</f>
        <v>D</v>
      </c>
      <c r="C12204" s="43" t="str">
        <f>'MRC NP, CWE NP, P'!C12180</f>
        <v>Winter</v>
      </c>
      <c r="D12204" s="43" t="str">
        <f>'MRC NP, CWE NP, P'!D12180</f>
        <v>Weekend</v>
      </c>
      <c r="E12204" s="43">
        <f>'MRC NP, CWE NP, P'!E12180</f>
        <v>20181202</v>
      </c>
      <c r="F12204" s="43">
        <f>'MRC NP, CWE NP, P'!F12180</f>
        <v>11</v>
      </c>
      <c r="G12204" s="88">
        <f>'MRC NP, CWE NP, P'!Q12180-'MRC NP, CWE NP, P'!S12180</f>
        <v>6.6000000000000014</v>
      </c>
      <c r="H12204" s="88">
        <f>'MRC NP, CWE NP, P'!Q12180-'MRC NP, CWE NP, P'!T12180</f>
        <v>-4.3699999999999974</v>
      </c>
      <c r="I12204" s="88">
        <v>-19.850000000000001</v>
      </c>
      <c r="J12204" s="88">
        <v>-8.8800000000000026</v>
      </c>
      <c r="K12204" s="88">
        <v>-9.86</v>
      </c>
      <c r="L12204" s="89">
        <v>19.850000000000001</v>
      </c>
      <c r="M12204">
        <v>5</v>
      </c>
    </row>
    <row r="12205" spans="1:13" ht="15" x14ac:dyDescent="0.25">
      <c r="A12205" s="42" t="str">
        <f>'MRC NP, CWE NP, P'!A12181</f>
        <v>3c_change</v>
      </c>
      <c r="B12205" s="43" t="str">
        <f>'MRC NP, CWE NP, P'!B12181</f>
        <v>D</v>
      </c>
      <c r="C12205" s="43" t="str">
        <f>'MRC NP, CWE NP, P'!C12181</f>
        <v>Winter</v>
      </c>
      <c r="D12205" s="43" t="str">
        <f>'MRC NP, CWE NP, P'!D12181</f>
        <v>Weekend</v>
      </c>
      <c r="E12205" s="43">
        <f>'MRC NP, CWE NP, P'!E12181</f>
        <v>20181202</v>
      </c>
      <c r="F12205" s="43">
        <f>'MRC NP, CWE NP, P'!F12181</f>
        <v>12</v>
      </c>
      <c r="G12205" s="88">
        <f>'MRC NP, CWE NP, P'!Q12181-'MRC NP, CWE NP, P'!S12181</f>
        <v>8.5600000000000023</v>
      </c>
      <c r="H12205" s="88">
        <f>'MRC NP, CWE NP, P'!Q12181-'MRC NP, CWE NP, P'!T12181</f>
        <v>-5.3100000000000023</v>
      </c>
      <c r="I12205" s="88">
        <v>-24.650000000000006</v>
      </c>
      <c r="J12205" s="88">
        <v>-10.780000000000001</v>
      </c>
      <c r="K12205" s="88">
        <v>-8.730000000000004</v>
      </c>
      <c r="L12205" s="89">
        <v>24.650000000000006</v>
      </c>
      <c r="M12205">
        <v>5</v>
      </c>
    </row>
    <row r="12206" spans="1:13" ht="15" x14ac:dyDescent="0.25">
      <c r="A12206" s="42" t="str">
        <f>'MRC NP, CWE NP, P'!A12182</f>
        <v>3c_change</v>
      </c>
      <c r="B12206" s="43" t="str">
        <f>'MRC NP, CWE NP, P'!B12182</f>
        <v>D</v>
      </c>
      <c r="C12206" s="43" t="str">
        <f>'MRC NP, CWE NP, P'!C12182</f>
        <v>Winter</v>
      </c>
      <c r="D12206" s="43" t="str">
        <f>'MRC NP, CWE NP, P'!D12182</f>
        <v>Weekend</v>
      </c>
      <c r="E12206" s="43">
        <f>'MRC NP, CWE NP, P'!E12182</f>
        <v>20181202</v>
      </c>
      <c r="F12206" s="43">
        <f>'MRC NP, CWE NP, P'!F12182</f>
        <v>13</v>
      </c>
      <c r="G12206" s="88">
        <f>'MRC NP, CWE NP, P'!Q12182-'MRC NP, CWE NP, P'!S12182</f>
        <v>7.8599999999999994</v>
      </c>
      <c r="H12206" s="88">
        <f>'MRC NP, CWE NP, P'!Q12182-'MRC NP, CWE NP, P'!T12182</f>
        <v>-4.7099999999999937</v>
      </c>
      <c r="I12206" s="88">
        <v>-22.559999999999995</v>
      </c>
      <c r="J12206" s="88">
        <v>-9.990000000000002</v>
      </c>
      <c r="K12206" s="88">
        <v>-7.1499999999999986</v>
      </c>
      <c r="L12206" s="89">
        <v>22.559999999999995</v>
      </c>
      <c r="M12206">
        <v>5</v>
      </c>
    </row>
    <row r="12207" spans="1:13" ht="15" x14ac:dyDescent="0.25">
      <c r="A12207" s="42" t="str">
        <f>'MRC NP, CWE NP, P'!A12183</f>
        <v>3c_change</v>
      </c>
      <c r="B12207" s="43" t="str">
        <f>'MRC NP, CWE NP, P'!B12183</f>
        <v>D</v>
      </c>
      <c r="C12207" s="43" t="str">
        <f>'MRC NP, CWE NP, P'!C12183</f>
        <v>Winter</v>
      </c>
      <c r="D12207" s="43" t="str">
        <f>'MRC NP, CWE NP, P'!D12183</f>
        <v>Weekend</v>
      </c>
      <c r="E12207" s="43">
        <f>'MRC NP, CWE NP, P'!E12183</f>
        <v>20181202</v>
      </c>
      <c r="F12207" s="43">
        <f>'MRC NP, CWE NP, P'!F12183</f>
        <v>14</v>
      </c>
      <c r="G12207" s="88">
        <f>'MRC NP, CWE NP, P'!Q12183-'MRC NP, CWE NP, P'!S12183</f>
        <v>8.9200000000000017</v>
      </c>
      <c r="H12207" s="88">
        <f>'MRC NP, CWE NP, P'!Q12183-'MRC NP, CWE NP, P'!T12183</f>
        <v>-9.2199999999999989</v>
      </c>
      <c r="I12207" s="88">
        <v>-29.78</v>
      </c>
      <c r="J12207" s="88">
        <v>-11.64</v>
      </c>
      <c r="K12207" s="88">
        <v>-10.899999999999999</v>
      </c>
      <c r="L12207" s="89">
        <v>29.78</v>
      </c>
      <c r="M12207">
        <v>5</v>
      </c>
    </row>
    <row r="12208" spans="1:13" ht="15" x14ac:dyDescent="0.25">
      <c r="A12208" s="42" t="str">
        <f>'MRC NP, CWE NP, P'!A12184</f>
        <v>3c_change</v>
      </c>
      <c r="B12208" s="43" t="str">
        <f>'MRC NP, CWE NP, P'!B12184</f>
        <v>D</v>
      </c>
      <c r="C12208" s="43" t="str">
        <f>'MRC NP, CWE NP, P'!C12184</f>
        <v>Winter</v>
      </c>
      <c r="D12208" s="43" t="str">
        <f>'MRC NP, CWE NP, P'!D12184</f>
        <v>Weekend</v>
      </c>
      <c r="E12208" s="43">
        <f>'MRC NP, CWE NP, P'!E12184</f>
        <v>20181202</v>
      </c>
      <c r="F12208" s="43">
        <f>'MRC NP, CWE NP, P'!F12184</f>
        <v>15</v>
      </c>
      <c r="G12208" s="88">
        <f>'MRC NP, CWE NP, P'!Q12184-'MRC NP, CWE NP, P'!S12184</f>
        <v>8.1300000000000026</v>
      </c>
      <c r="H12208" s="88">
        <f>'MRC NP, CWE NP, P'!Q12184-'MRC NP, CWE NP, P'!T12184</f>
        <v>-6.5</v>
      </c>
      <c r="I12208" s="88">
        <v>-25.770000000000003</v>
      </c>
      <c r="J12208" s="88">
        <v>-11.14</v>
      </c>
      <c r="K12208" s="88">
        <v>-13.700000000000003</v>
      </c>
      <c r="L12208" s="89">
        <v>25.770000000000003</v>
      </c>
      <c r="M12208">
        <v>5</v>
      </c>
    </row>
    <row r="12209" spans="1:13" ht="15" x14ac:dyDescent="0.25">
      <c r="A12209" s="42" t="str">
        <f>'MRC NP, CWE NP, P'!A12185</f>
        <v>3c_change</v>
      </c>
      <c r="B12209" s="43" t="str">
        <f>'MRC NP, CWE NP, P'!B12185</f>
        <v>D</v>
      </c>
      <c r="C12209" s="43" t="str">
        <f>'MRC NP, CWE NP, P'!C12185</f>
        <v>Winter</v>
      </c>
      <c r="D12209" s="43" t="str">
        <f>'MRC NP, CWE NP, P'!D12185</f>
        <v>Weekend</v>
      </c>
      <c r="E12209" s="43">
        <f>'MRC NP, CWE NP, P'!E12185</f>
        <v>20181202</v>
      </c>
      <c r="F12209" s="43">
        <f>'MRC NP, CWE NP, P'!F12185</f>
        <v>16</v>
      </c>
      <c r="G12209" s="88">
        <f>'MRC NP, CWE NP, P'!Q12185-'MRC NP, CWE NP, P'!S12185</f>
        <v>9.2700000000000031</v>
      </c>
      <c r="H12209" s="88">
        <f>'MRC NP, CWE NP, P'!Q12185-'MRC NP, CWE NP, P'!T12185</f>
        <v>0</v>
      </c>
      <c r="I12209" s="88">
        <v>-23.480000000000004</v>
      </c>
      <c r="J12209" s="88">
        <v>-14.21</v>
      </c>
      <c r="K12209" s="88">
        <v>-18.190000000000005</v>
      </c>
      <c r="L12209" s="89">
        <v>23.480000000000004</v>
      </c>
      <c r="M12209">
        <v>4</v>
      </c>
    </row>
    <row r="12210" spans="1:13" ht="15" x14ac:dyDescent="0.25">
      <c r="A12210" s="42" t="str">
        <f>'MRC NP, CWE NP, P'!A12186</f>
        <v>3c_change</v>
      </c>
      <c r="B12210" s="43" t="str">
        <f>'MRC NP, CWE NP, P'!B12186</f>
        <v>D</v>
      </c>
      <c r="C12210" s="43" t="str">
        <f>'MRC NP, CWE NP, P'!C12186</f>
        <v>Winter</v>
      </c>
      <c r="D12210" s="43" t="str">
        <f>'MRC NP, CWE NP, P'!D12186</f>
        <v>Weekend</v>
      </c>
      <c r="E12210" s="43">
        <f>'MRC NP, CWE NP, P'!E12186</f>
        <v>20181202</v>
      </c>
      <c r="F12210" s="43">
        <f>'MRC NP, CWE NP, P'!F12186</f>
        <v>17</v>
      </c>
      <c r="G12210" s="88">
        <f>'MRC NP, CWE NP, P'!Q12186-'MRC NP, CWE NP, P'!S12186</f>
        <v>10.43</v>
      </c>
      <c r="H12210" s="88">
        <f>'MRC NP, CWE NP, P'!Q12186-'MRC NP, CWE NP, P'!T12186</f>
        <v>0</v>
      </c>
      <c r="I12210" s="88">
        <v>-25.77</v>
      </c>
      <c r="J12210" s="88">
        <v>-15.34</v>
      </c>
      <c r="K12210" s="88">
        <v>-20.23</v>
      </c>
      <c r="L12210" s="89">
        <v>25.77</v>
      </c>
      <c r="M12210">
        <v>4</v>
      </c>
    </row>
    <row r="12211" spans="1:13" ht="15" x14ac:dyDescent="0.25">
      <c r="A12211" s="42" t="str">
        <f>'MRC NP, CWE NP, P'!A12187</f>
        <v>3c_change</v>
      </c>
      <c r="B12211" s="43" t="str">
        <f>'MRC NP, CWE NP, P'!B12187</f>
        <v>D</v>
      </c>
      <c r="C12211" s="43" t="str">
        <f>'MRC NP, CWE NP, P'!C12187</f>
        <v>Winter</v>
      </c>
      <c r="D12211" s="43" t="str">
        <f>'MRC NP, CWE NP, P'!D12187</f>
        <v>Weekend</v>
      </c>
      <c r="E12211" s="43">
        <f>'MRC NP, CWE NP, P'!E12187</f>
        <v>20181202</v>
      </c>
      <c r="F12211" s="43">
        <f>'MRC NP, CWE NP, P'!F12187</f>
        <v>18</v>
      </c>
      <c r="G12211" s="88">
        <f>'MRC NP, CWE NP, P'!Q12187-'MRC NP, CWE NP, P'!S12187</f>
        <v>9.3299999999999983</v>
      </c>
      <c r="H12211" s="88">
        <f>'MRC NP, CWE NP, P'!Q12187-'MRC NP, CWE NP, P'!T12187</f>
        <v>-7.4200000000000088</v>
      </c>
      <c r="I12211" s="88">
        <v>-31.430000000000007</v>
      </c>
      <c r="J12211" s="88">
        <v>-14.68</v>
      </c>
      <c r="K12211" s="88">
        <v>-21.509999999999998</v>
      </c>
      <c r="L12211" s="89">
        <v>31.430000000000007</v>
      </c>
      <c r="M12211">
        <v>5</v>
      </c>
    </row>
    <row r="12212" spans="1:13" ht="15" x14ac:dyDescent="0.25">
      <c r="A12212" s="42" t="str">
        <f>'MRC NP, CWE NP, P'!A12188</f>
        <v>3c_change</v>
      </c>
      <c r="B12212" s="43" t="str">
        <f>'MRC NP, CWE NP, P'!B12188</f>
        <v>D</v>
      </c>
      <c r="C12212" s="43" t="str">
        <f>'MRC NP, CWE NP, P'!C12188</f>
        <v>Winter</v>
      </c>
      <c r="D12212" s="43" t="str">
        <f>'MRC NP, CWE NP, P'!D12188</f>
        <v>Weekend</v>
      </c>
      <c r="E12212" s="43">
        <f>'MRC NP, CWE NP, P'!E12188</f>
        <v>20181202</v>
      </c>
      <c r="F12212" s="43">
        <f>'MRC NP, CWE NP, P'!F12188</f>
        <v>19</v>
      </c>
      <c r="G12212" s="88">
        <f>'MRC NP, CWE NP, P'!Q12188-'MRC NP, CWE NP, P'!S12188</f>
        <v>18.450000000000003</v>
      </c>
      <c r="H12212" s="88">
        <f>'MRC NP, CWE NP, P'!Q12188-'MRC NP, CWE NP, P'!T12188</f>
        <v>18.36</v>
      </c>
      <c r="I12212" s="88">
        <v>-24.630000000000003</v>
      </c>
      <c r="J12212" s="88">
        <v>-24.54</v>
      </c>
      <c r="K12212" s="88">
        <v>-29.610000000000007</v>
      </c>
      <c r="L12212" s="89">
        <v>42.99</v>
      </c>
      <c r="M12212">
        <v>5</v>
      </c>
    </row>
    <row r="12213" spans="1:13" ht="15" x14ac:dyDescent="0.25">
      <c r="A12213" s="42" t="str">
        <f>'MRC NP, CWE NP, P'!A12189</f>
        <v>3c_change</v>
      </c>
      <c r="B12213" s="43" t="str">
        <f>'MRC NP, CWE NP, P'!B12189</f>
        <v>D</v>
      </c>
      <c r="C12213" s="43" t="str">
        <f>'MRC NP, CWE NP, P'!C12189</f>
        <v>Winter</v>
      </c>
      <c r="D12213" s="43" t="str">
        <f>'MRC NP, CWE NP, P'!D12189</f>
        <v>Weekend</v>
      </c>
      <c r="E12213" s="43">
        <f>'MRC NP, CWE NP, P'!E12189</f>
        <v>20181202</v>
      </c>
      <c r="F12213" s="43">
        <f>'MRC NP, CWE NP, P'!F12189</f>
        <v>20</v>
      </c>
      <c r="G12213" s="88">
        <f>'MRC NP, CWE NP, P'!Q12189-'MRC NP, CWE NP, P'!S12189</f>
        <v>21.42</v>
      </c>
      <c r="H12213" s="88">
        <f>'MRC NP, CWE NP, P'!Q12189-'MRC NP, CWE NP, P'!T12189</f>
        <v>35.620000000000005</v>
      </c>
      <c r="I12213" s="88">
        <v>-12.14</v>
      </c>
      <c r="J12213" s="88">
        <v>-26.340000000000003</v>
      </c>
      <c r="K12213" s="88">
        <v>-30.129999999999995</v>
      </c>
      <c r="L12213" s="89">
        <v>47.760000000000005</v>
      </c>
      <c r="M12213">
        <v>5</v>
      </c>
    </row>
    <row r="12214" spans="1:13" ht="15" x14ac:dyDescent="0.25">
      <c r="A12214" s="42" t="str">
        <f>'MRC NP, CWE NP, P'!A12190</f>
        <v>3c_change</v>
      </c>
      <c r="B12214" s="43" t="str">
        <f>'MRC NP, CWE NP, P'!B12190</f>
        <v>D</v>
      </c>
      <c r="C12214" s="43" t="str">
        <f>'MRC NP, CWE NP, P'!C12190</f>
        <v>Winter</v>
      </c>
      <c r="D12214" s="43" t="str">
        <f>'MRC NP, CWE NP, P'!D12190</f>
        <v>Weekend</v>
      </c>
      <c r="E12214" s="43">
        <f>'MRC NP, CWE NP, P'!E12190</f>
        <v>20181202</v>
      </c>
      <c r="F12214" s="43">
        <f>'MRC NP, CWE NP, P'!F12190</f>
        <v>21</v>
      </c>
      <c r="G12214" s="88">
        <f>'MRC NP, CWE NP, P'!Q12190-'MRC NP, CWE NP, P'!S12190</f>
        <v>8.4100000000000037</v>
      </c>
      <c r="H12214" s="88">
        <f>'MRC NP, CWE NP, P'!Q12190-'MRC NP, CWE NP, P'!T12190</f>
        <v>6.7000000000000028</v>
      </c>
      <c r="I12214" s="88">
        <v>-14.090000000000003</v>
      </c>
      <c r="J12214" s="88">
        <v>-12.380000000000003</v>
      </c>
      <c r="K12214" s="88">
        <v>-27.870000000000005</v>
      </c>
      <c r="L12214" s="89">
        <v>27.870000000000005</v>
      </c>
      <c r="M12214">
        <v>5</v>
      </c>
    </row>
    <row r="12215" spans="1:13" ht="15" x14ac:dyDescent="0.25">
      <c r="A12215" s="42" t="str">
        <f>'MRC NP, CWE NP, P'!A12191</f>
        <v>3c_change</v>
      </c>
      <c r="B12215" s="43" t="str">
        <f>'MRC NP, CWE NP, P'!B12191</f>
        <v>D</v>
      </c>
      <c r="C12215" s="43" t="str">
        <f>'MRC NP, CWE NP, P'!C12191</f>
        <v>Winter</v>
      </c>
      <c r="D12215" s="43" t="str">
        <f>'MRC NP, CWE NP, P'!D12191</f>
        <v>Weekend</v>
      </c>
      <c r="E12215" s="43">
        <f>'MRC NP, CWE NP, P'!E12191</f>
        <v>20181202</v>
      </c>
      <c r="F12215" s="43">
        <f>'MRC NP, CWE NP, P'!F12191</f>
        <v>22</v>
      </c>
      <c r="G12215" s="88">
        <f>'MRC NP, CWE NP, P'!Q12191-'MRC NP, CWE NP, P'!S12191</f>
        <v>1.5399999999999991</v>
      </c>
      <c r="H12215" s="88">
        <f>'MRC NP, CWE NP, P'!Q12191-'MRC NP, CWE NP, P'!T12191</f>
        <v>-2.9200000000000017</v>
      </c>
      <c r="I12215" s="88">
        <v>-9.14</v>
      </c>
      <c r="J12215" s="88">
        <v>-4.68</v>
      </c>
      <c r="K12215" s="88">
        <v>-17.800000000000004</v>
      </c>
      <c r="L12215" s="89">
        <v>17.800000000000004</v>
      </c>
      <c r="M12215">
        <v>5</v>
      </c>
    </row>
    <row r="12216" spans="1:13" ht="15" x14ac:dyDescent="0.25">
      <c r="A12216" s="42" t="str">
        <f>'MRC NP, CWE NP, P'!A12192</f>
        <v>3c_change</v>
      </c>
      <c r="B12216" s="43" t="str">
        <f>'MRC NP, CWE NP, P'!B12192</f>
        <v>D</v>
      </c>
      <c r="C12216" s="43" t="str">
        <f>'MRC NP, CWE NP, P'!C12192</f>
        <v>Winter</v>
      </c>
      <c r="D12216" s="43" t="str">
        <f>'MRC NP, CWE NP, P'!D12192</f>
        <v>Weekend</v>
      </c>
      <c r="E12216" s="43">
        <f>'MRC NP, CWE NP, P'!E12192</f>
        <v>20181202</v>
      </c>
      <c r="F12216" s="43">
        <f>'MRC NP, CWE NP, P'!F12192</f>
        <v>23</v>
      </c>
      <c r="G12216" s="88">
        <f>'MRC NP, CWE NP, P'!Q12192-'MRC NP, CWE NP, P'!S12192</f>
        <v>0</v>
      </c>
      <c r="H12216" s="88">
        <f>'MRC NP, CWE NP, P'!Q12192-'MRC NP, CWE NP, P'!T12192</f>
        <v>-3.019999999999996</v>
      </c>
      <c r="I12216" s="88">
        <v>-7.019999999999996</v>
      </c>
      <c r="J12216" s="88">
        <v>-4</v>
      </c>
      <c r="K12216" s="88">
        <v>-28.07</v>
      </c>
      <c r="L12216" s="89">
        <v>28.07</v>
      </c>
      <c r="M12216">
        <v>4</v>
      </c>
    </row>
    <row r="12217" spans="1:13" ht="15" x14ac:dyDescent="0.25">
      <c r="A12217" s="42" t="str">
        <f>'MRC NP, CWE NP, P'!A12193</f>
        <v>3c_change</v>
      </c>
      <c r="B12217" s="43" t="str">
        <f>'MRC NP, CWE NP, P'!B12193</f>
        <v>D</v>
      </c>
      <c r="C12217" s="43" t="str">
        <f>'MRC NP, CWE NP, P'!C12193</f>
        <v>Winter</v>
      </c>
      <c r="D12217" s="43" t="str">
        <f>'MRC NP, CWE NP, P'!D12193</f>
        <v>Weekend</v>
      </c>
      <c r="E12217" s="43">
        <f>'MRC NP, CWE NP, P'!E12193</f>
        <v>20181202</v>
      </c>
      <c r="F12217" s="43">
        <f>'MRC NP, CWE NP, P'!F12193</f>
        <v>24</v>
      </c>
      <c r="G12217" s="88">
        <f>'MRC NP, CWE NP, P'!Q12193-'MRC NP, CWE NP, P'!S12193</f>
        <v>-4.9999999999997158E-2</v>
      </c>
      <c r="H12217" s="88">
        <f>'MRC NP, CWE NP, P'!Q12193-'MRC NP, CWE NP, P'!T12193</f>
        <v>2.5799999999999983</v>
      </c>
      <c r="I12217" s="88">
        <v>-17.140000000000004</v>
      </c>
      <c r="J12217" s="88">
        <v>-19.77</v>
      </c>
      <c r="K12217" s="88">
        <v>-23.52</v>
      </c>
      <c r="L12217" s="89">
        <v>23.52</v>
      </c>
      <c r="M12217">
        <v>5</v>
      </c>
    </row>
    <row r="12218" spans="1:13" ht="15" x14ac:dyDescent="0.25">
      <c r="A12218" s="42" t="str">
        <f>'MRC NP, CWE NP, P'!A12194</f>
        <v>3c_change</v>
      </c>
      <c r="B12218" s="43" t="str">
        <f>'MRC NP, CWE NP, P'!B12194</f>
        <v>B</v>
      </c>
      <c r="C12218" s="43" t="str">
        <f>'MRC NP, CWE NP, P'!C12194</f>
        <v>Winter</v>
      </c>
      <c r="D12218" s="43" t="str">
        <f>'MRC NP, CWE NP, P'!D12194</f>
        <v>Weekday</v>
      </c>
      <c r="E12218" s="43">
        <f>'MRC NP, CWE NP, P'!E12194</f>
        <v>20181203</v>
      </c>
      <c r="F12218" s="43">
        <f>'MRC NP, CWE NP, P'!F12194</f>
        <v>1</v>
      </c>
      <c r="G12218" s="88">
        <f>'MRC NP, CWE NP, P'!Q12194-'MRC NP, CWE NP, P'!S12194</f>
        <v>14.18</v>
      </c>
      <c r="H12218" s="88">
        <f>'MRC NP, CWE NP, P'!Q12194-'MRC NP, CWE NP, P'!T12194</f>
        <v>11.89</v>
      </c>
      <c r="I12218" s="88">
        <v>-25.4</v>
      </c>
      <c r="J12218" s="88">
        <v>-23.11</v>
      </c>
      <c r="K12218" s="88">
        <v>-30.18</v>
      </c>
      <c r="L12218" s="89">
        <v>37.29</v>
      </c>
      <c r="M12218">
        <v>5</v>
      </c>
    </row>
    <row r="12219" spans="1:13" ht="15" x14ac:dyDescent="0.25">
      <c r="A12219" s="42" t="str">
        <f>'MRC NP, CWE NP, P'!A12195</f>
        <v>3c_change</v>
      </c>
      <c r="B12219" s="43" t="str">
        <f>'MRC NP, CWE NP, P'!B12195</f>
        <v>B</v>
      </c>
      <c r="C12219" s="43" t="str">
        <f>'MRC NP, CWE NP, P'!C12195</f>
        <v>Winter</v>
      </c>
      <c r="D12219" s="43" t="str">
        <f>'MRC NP, CWE NP, P'!D12195</f>
        <v>Weekday</v>
      </c>
      <c r="E12219" s="43">
        <f>'MRC NP, CWE NP, P'!E12195</f>
        <v>20181203</v>
      </c>
      <c r="F12219" s="43">
        <f>'MRC NP, CWE NP, P'!F12195</f>
        <v>2</v>
      </c>
      <c r="G12219" s="88">
        <f>'MRC NP, CWE NP, P'!Q12195-'MRC NP, CWE NP, P'!S12195</f>
        <v>12.630000000000003</v>
      </c>
      <c r="H12219" s="88">
        <f>'MRC NP, CWE NP, P'!Q12195-'MRC NP, CWE NP, P'!T12195</f>
        <v>7.6400000000000006</v>
      </c>
      <c r="I12219" s="88">
        <v>-20.900000000000002</v>
      </c>
      <c r="J12219" s="88">
        <v>-15.91</v>
      </c>
      <c r="K12219" s="88">
        <v>-26.280000000000005</v>
      </c>
      <c r="L12219" s="89">
        <v>28.540000000000003</v>
      </c>
      <c r="M12219">
        <v>5</v>
      </c>
    </row>
    <row r="12220" spans="1:13" ht="15" x14ac:dyDescent="0.25">
      <c r="A12220" s="42" t="str">
        <f>'MRC NP, CWE NP, P'!A12196</f>
        <v>3c_change</v>
      </c>
      <c r="B12220" s="43" t="str">
        <f>'MRC NP, CWE NP, P'!B12196</f>
        <v>B</v>
      </c>
      <c r="C12220" s="43" t="str">
        <f>'MRC NP, CWE NP, P'!C12196</f>
        <v>Winter</v>
      </c>
      <c r="D12220" s="43" t="str">
        <f>'MRC NP, CWE NP, P'!D12196</f>
        <v>Weekday</v>
      </c>
      <c r="E12220" s="43">
        <f>'MRC NP, CWE NP, P'!E12196</f>
        <v>20181203</v>
      </c>
      <c r="F12220" s="43">
        <f>'MRC NP, CWE NP, P'!F12196</f>
        <v>3</v>
      </c>
      <c r="G12220" s="88">
        <f>'MRC NP, CWE NP, P'!Q12196-'MRC NP, CWE NP, P'!S12196</f>
        <v>8.8199999999999967</v>
      </c>
      <c r="H12220" s="88">
        <f>'MRC NP, CWE NP, P'!Q12196-'MRC NP, CWE NP, P'!T12196</f>
        <v>-1.6700000000000017</v>
      </c>
      <c r="I12220" s="88">
        <v>-19.229999999999997</v>
      </c>
      <c r="J12220" s="88">
        <v>-8.7399999999999984</v>
      </c>
      <c r="K12220" s="88">
        <v>-26.15</v>
      </c>
      <c r="L12220" s="89">
        <v>26.15</v>
      </c>
      <c r="M12220">
        <v>5</v>
      </c>
    </row>
    <row r="12221" spans="1:13" ht="15" x14ac:dyDescent="0.25">
      <c r="A12221" s="42" t="str">
        <f>'MRC NP, CWE NP, P'!A12197</f>
        <v>3c_change</v>
      </c>
      <c r="B12221" s="43" t="str">
        <f>'MRC NP, CWE NP, P'!B12197</f>
        <v>B</v>
      </c>
      <c r="C12221" s="43" t="str">
        <f>'MRC NP, CWE NP, P'!C12197</f>
        <v>Winter</v>
      </c>
      <c r="D12221" s="43" t="str">
        <f>'MRC NP, CWE NP, P'!D12197</f>
        <v>Weekday</v>
      </c>
      <c r="E12221" s="43">
        <f>'MRC NP, CWE NP, P'!E12197</f>
        <v>20181203</v>
      </c>
      <c r="F12221" s="43">
        <f>'MRC NP, CWE NP, P'!F12197</f>
        <v>4</v>
      </c>
      <c r="G12221" s="88">
        <f>'MRC NP, CWE NP, P'!Q12197-'MRC NP, CWE NP, P'!S12197</f>
        <v>8.73</v>
      </c>
      <c r="H12221" s="88">
        <f>'MRC NP, CWE NP, P'!Q12197-'MRC NP, CWE NP, P'!T12197</f>
        <v>-1.8200000000000003</v>
      </c>
      <c r="I12221" s="88">
        <v>-18.7</v>
      </c>
      <c r="J12221" s="88">
        <v>-8.1499999999999986</v>
      </c>
      <c r="K12221" s="88">
        <v>-25.209999999999997</v>
      </c>
      <c r="L12221" s="89">
        <v>25.209999999999997</v>
      </c>
      <c r="M12221">
        <v>5</v>
      </c>
    </row>
    <row r="12222" spans="1:13" ht="15" x14ac:dyDescent="0.25">
      <c r="A12222" s="42" t="str">
        <f>'MRC NP, CWE NP, P'!A12198</f>
        <v>3c_change</v>
      </c>
      <c r="B12222" s="43" t="str">
        <f>'MRC NP, CWE NP, P'!B12198</f>
        <v>B</v>
      </c>
      <c r="C12222" s="43" t="str">
        <f>'MRC NP, CWE NP, P'!C12198</f>
        <v>Winter</v>
      </c>
      <c r="D12222" s="43" t="str">
        <f>'MRC NP, CWE NP, P'!D12198</f>
        <v>Weekday</v>
      </c>
      <c r="E12222" s="43">
        <f>'MRC NP, CWE NP, P'!E12198</f>
        <v>20181203</v>
      </c>
      <c r="F12222" s="43">
        <f>'MRC NP, CWE NP, P'!F12198</f>
        <v>5</v>
      </c>
      <c r="G12222" s="88">
        <f>'MRC NP, CWE NP, P'!Q12198-'MRC NP, CWE NP, P'!S12198</f>
        <v>4.9700000000000024</v>
      </c>
      <c r="H12222" s="88">
        <f>'MRC NP, CWE NP, P'!Q12198-'MRC NP, CWE NP, P'!T12198</f>
        <v>-1.4399999999999977</v>
      </c>
      <c r="I12222" s="88">
        <v>-10.489999999999998</v>
      </c>
      <c r="J12222" s="88">
        <v>-4.0799999999999983</v>
      </c>
      <c r="K12222" s="88">
        <v>-27.009999999999998</v>
      </c>
      <c r="L12222" s="89">
        <v>27.009999999999998</v>
      </c>
      <c r="M12222">
        <v>5</v>
      </c>
    </row>
    <row r="12223" spans="1:13" ht="15" x14ac:dyDescent="0.25">
      <c r="A12223" s="42" t="str">
        <f>'MRC NP, CWE NP, P'!A12199</f>
        <v>3c_change</v>
      </c>
      <c r="B12223" s="43" t="str">
        <f>'MRC NP, CWE NP, P'!B12199</f>
        <v>B</v>
      </c>
      <c r="C12223" s="43" t="str">
        <f>'MRC NP, CWE NP, P'!C12199</f>
        <v>Winter</v>
      </c>
      <c r="D12223" s="43" t="str">
        <f>'MRC NP, CWE NP, P'!D12199</f>
        <v>Weekday</v>
      </c>
      <c r="E12223" s="43">
        <f>'MRC NP, CWE NP, P'!E12199</f>
        <v>20181203</v>
      </c>
      <c r="F12223" s="43">
        <f>'MRC NP, CWE NP, P'!F12199</f>
        <v>6</v>
      </c>
      <c r="G12223" s="88">
        <f>'MRC NP, CWE NP, P'!Q12199-'MRC NP, CWE NP, P'!S12199</f>
        <v>7.8599999999999994</v>
      </c>
      <c r="H12223" s="88">
        <f>'MRC NP, CWE NP, P'!Q12199-'MRC NP, CWE NP, P'!T12199</f>
        <v>-1.3900000000000006</v>
      </c>
      <c r="I12223" s="88">
        <v>-18.089999999999996</v>
      </c>
      <c r="J12223" s="88">
        <v>-8.8399999999999963</v>
      </c>
      <c r="K12223" s="88">
        <v>-26.07</v>
      </c>
      <c r="L12223" s="89">
        <v>26.07</v>
      </c>
      <c r="M12223">
        <v>5</v>
      </c>
    </row>
    <row r="12224" spans="1:13" ht="15" x14ac:dyDescent="0.25">
      <c r="A12224" s="42" t="str">
        <f>'MRC NP, CWE NP, P'!A12200</f>
        <v>3c_change</v>
      </c>
      <c r="B12224" s="43" t="str">
        <f>'MRC NP, CWE NP, P'!B12200</f>
        <v>B</v>
      </c>
      <c r="C12224" s="43" t="str">
        <f>'MRC NP, CWE NP, P'!C12200</f>
        <v>Winter</v>
      </c>
      <c r="D12224" s="43" t="str">
        <f>'MRC NP, CWE NP, P'!D12200</f>
        <v>Weekday</v>
      </c>
      <c r="E12224" s="43">
        <f>'MRC NP, CWE NP, P'!E12200</f>
        <v>20181203</v>
      </c>
      <c r="F12224" s="43">
        <f>'MRC NP, CWE NP, P'!F12200</f>
        <v>7</v>
      </c>
      <c r="G12224" s="88">
        <f>'MRC NP, CWE NP, P'!Q12200-'MRC NP, CWE NP, P'!S12200</f>
        <v>4.82</v>
      </c>
      <c r="H12224" s="88">
        <f>'MRC NP, CWE NP, P'!Q12200-'MRC NP, CWE NP, P'!T12200</f>
        <v>10.909999999999997</v>
      </c>
      <c r="I12224" s="88">
        <v>0</v>
      </c>
      <c r="J12224" s="88">
        <v>-6.0899999999999963</v>
      </c>
      <c r="K12224" s="88">
        <v>-16.440000000000005</v>
      </c>
      <c r="L12224" s="89">
        <v>16.440000000000005</v>
      </c>
      <c r="M12224">
        <v>4</v>
      </c>
    </row>
    <row r="12225" spans="1:13" ht="15" x14ac:dyDescent="0.25">
      <c r="A12225" s="42" t="str">
        <f>'MRC NP, CWE NP, P'!A12201</f>
        <v>3c_change</v>
      </c>
      <c r="B12225" s="43" t="str">
        <f>'MRC NP, CWE NP, P'!B12201</f>
        <v>B</v>
      </c>
      <c r="C12225" s="43" t="str">
        <f>'MRC NP, CWE NP, P'!C12201</f>
        <v>Winter</v>
      </c>
      <c r="D12225" s="43" t="str">
        <f>'MRC NP, CWE NP, P'!D12201</f>
        <v>Weekday</v>
      </c>
      <c r="E12225" s="43">
        <f>'MRC NP, CWE NP, P'!E12201</f>
        <v>20181203</v>
      </c>
      <c r="F12225" s="43">
        <f>'MRC NP, CWE NP, P'!F12201</f>
        <v>8</v>
      </c>
      <c r="G12225" s="88">
        <f>'MRC NP, CWE NP, P'!Q12201-'MRC NP, CWE NP, P'!S12201</f>
        <v>11.009999999999991</v>
      </c>
      <c r="H12225" s="88">
        <f>'MRC NP, CWE NP, P'!Q12201-'MRC NP, CWE NP, P'!T12201</f>
        <v>22.36</v>
      </c>
      <c r="I12225" s="88">
        <v>1.3100000000000023</v>
      </c>
      <c r="J12225" s="88">
        <v>-10.040000000000006</v>
      </c>
      <c r="K12225" s="88">
        <v>-12.480000000000004</v>
      </c>
      <c r="L12225" s="89">
        <v>22.36</v>
      </c>
      <c r="M12225">
        <v>5</v>
      </c>
    </row>
    <row r="12226" spans="1:13" ht="15" x14ac:dyDescent="0.25">
      <c r="A12226" s="42" t="str">
        <f>'MRC NP, CWE NP, P'!A12202</f>
        <v>3c_change</v>
      </c>
      <c r="B12226" s="43" t="str">
        <f>'MRC NP, CWE NP, P'!B12202</f>
        <v>B</v>
      </c>
      <c r="C12226" s="43" t="str">
        <f>'MRC NP, CWE NP, P'!C12202</f>
        <v>Winter</v>
      </c>
      <c r="D12226" s="43" t="str">
        <f>'MRC NP, CWE NP, P'!D12202</f>
        <v>Weekday</v>
      </c>
      <c r="E12226" s="43">
        <f>'MRC NP, CWE NP, P'!E12202</f>
        <v>20181203</v>
      </c>
      <c r="F12226" s="43">
        <f>'MRC NP, CWE NP, P'!F12202</f>
        <v>9</v>
      </c>
      <c r="G12226" s="88">
        <f>'MRC NP, CWE NP, P'!Q12202-'MRC NP, CWE NP, P'!S12202</f>
        <v>4.0099999999999909</v>
      </c>
      <c r="H12226" s="88">
        <f>'MRC NP, CWE NP, P'!Q12202-'MRC NP, CWE NP, P'!T12202</f>
        <v>11.509999999999991</v>
      </c>
      <c r="I12226" s="88">
        <v>3.3899999999999935</v>
      </c>
      <c r="J12226" s="88">
        <v>-4.1100000000000065</v>
      </c>
      <c r="K12226" s="88">
        <v>-11.43</v>
      </c>
      <c r="L12226" s="89">
        <v>14.819999999999993</v>
      </c>
      <c r="M12226">
        <v>5</v>
      </c>
    </row>
    <row r="12227" spans="1:13" ht="15" x14ac:dyDescent="0.25">
      <c r="A12227" s="42" t="str">
        <f>'MRC NP, CWE NP, P'!A12203</f>
        <v>3c_change</v>
      </c>
      <c r="B12227" s="43" t="str">
        <f>'MRC NP, CWE NP, P'!B12203</f>
        <v>B</v>
      </c>
      <c r="C12227" s="43" t="str">
        <f>'MRC NP, CWE NP, P'!C12203</f>
        <v>Winter</v>
      </c>
      <c r="D12227" s="43" t="str">
        <f>'MRC NP, CWE NP, P'!D12203</f>
        <v>Weekday</v>
      </c>
      <c r="E12227" s="43">
        <f>'MRC NP, CWE NP, P'!E12203</f>
        <v>20181203</v>
      </c>
      <c r="F12227" s="43">
        <f>'MRC NP, CWE NP, P'!F12203</f>
        <v>10</v>
      </c>
      <c r="G12227" s="88">
        <f>'MRC NP, CWE NP, P'!Q12203-'MRC NP, CWE NP, P'!S12203</f>
        <v>4.3900000000000006</v>
      </c>
      <c r="H12227" s="88">
        <f>'MRC NP, CWE NP, P'!Q12203-'MRC NP, CWE NP, P'!T12203</f>
        <v>8.990000000000002</v>
      </c>
      <c r="I12227" s="88">
        <v>-0.42999999999999972</v>
      </c>
      <c r="J12227" s="88">
        <v>-5.0300000000000011</v>
      </c>
      <c r="K12227" s="88">
        <v>-15.840000000000003</v>
      </c>
      <c r="L12227" s="89">
        <v>15.840000000000003</v>
      </c>
      <c r="M12227">
        <v>5</v>
      </c>
    </row>
    <row r="12228" spans="1:13" ht="15" x14ac:dyDescent="0.25">
      <c r="A12228" s="42" t="str">
        <f>'MRC NP, CWE NP, P'!A12204</f>
        <v>3c_change</v>
      </c>
      <c r="B12228" s="43" t="str">
        <f>'MRC NP, CWE NP, P'!B12204</f>
        <v>B</v>
      </c>
      <c r="C12228" s="43" t="str">
        <f>'MRC NP, CWE NP, P'!C12204</f>
        <v>Winter</v>
      </c>
      <c r="D12228" s="43" t="str">
        <f>'MRC NP, CWE NP, P'!D12204</f>
        <v>Weekday</v>
      </c>
      <c r="E12228" s="43">
        <f>'MRC NP, CWE NP, P'!E12204</f>
        <v>20181203</v>
      </c>
      <c r="F12228" s="43">
        <f>'MRC NP, CWE NP, P'!F12204</f>
        <v>11</v>
      </c>
      <c r="G12228" s="88">
        <f>'MRC NP, CWE NP, P'!Q12204-'MRC NP, CWE NP, P'!S12204</f>
        <v>6.2199999999999918</v>
      </c>
      <c r="H12228" s="88">
        <f>'MRC NP, CWE NP, P'!Q12204-'MRC NP, CWE NP, P'!T12204</f>
        <v>13.249999999999993</v>
      </c>
      <c r="I12228" s="88">
        <v>-1.6499999999999986</v>
      </c>
      <c r="J12228" s="88">
        <v>-8.68</v>
      </c>
      <c r="K12228" s="88">
        <v>-18.269999999999996</v>
      </c>
      <c r="L12228" s="89">
        <v>18.269999999999996</v>
      </c>
      <c r="M12228">
        <v>5</v>
      </c>
    </row>
    <row r="12229" spans="1:13" ht="15" x14ac:dyDescent="0.25">
      <c r="A12229" s="42" t="str">
        <f>'MRC NP, CWE NP, P'!A12205</f>
        <v>3c_change</v>
      </c>
      <c r="B12229" s="43" t="str">
        <f>'MRC NP, CWE NP, P'!B12205</f>
        <v>B</v>
      </c>
      <c r="C12229" s="43" t="str">
        <f>'MRC NP, CWE NP, P'!C12205</f>
        <v>Winter</v>
      </c>
      <c r="D12229" s="43" t="str">
        <f>'MRC NP, CWE NP, P'!D12205</f>
        <v>Weekday</v>
      </c>
      <c r="E12229" s="43">
        <f>'MRC NP, CWE NP, P'!E12205</f>
        <v>20181203</v>
      </c>
      <c r="F12229" s="43">
        <f>'MRC NP, CWE NP, P'!F12205</f>
        <v>12</v>
      </c>
      <c r="G12229" s="88">
        <f>'MRC NP, CWE NP, P'!Q12205-'MRC NP, CWE NP, P'!S12205</f>
        <v>10.740000000000002</v>
      </c>
      <c r="H12229" s="88">
        <f>'MRC NP, CWE NP, P'!Q12205-'MRC NP, CWE NP, P'!T12205</f>
        <v>21.320000000000007</v>
      </c>
      <c r="I12229" s="88">
        <v>-1.6299999999999955</v>
      </c>
      <c r="J12229" s="88">
        <v>-12.21</v>
      </c>
      <c r="K12229" s="88">
        <v>-18.739999999999995</v>
      </c>
      <c r="L12229" s="89">
        <v>22.950000000000003</v>
      </c>
      <c r="M12229">
        <v>5</v>
      </c>
    </row>
    <row r="12230" spans="1:13" ht="15" x14ac:dyDescent="0.25">
      <c r="A12230" s="42" t="str">
        <f>'MRC NP, CWE NP, P'!A12206</f>
        <v>3c_change</v>
      </c>
      <c r="B12230" s="43" t="str">
        <f>'MRC NP, CWE NP, P'!B12206</f>
        <v>B</v>
      </c>
      <c r="C12230" s="43" t="str">
        <f>'MRC NP, CWE NP, P'!C12206</f>
        <v>Winter</v>
      </c>
      <c r="D12230" s="43" t="str">
        <f>'MRC NP, CWE NP, P'!D12206</f>
        <v>Weekday</v>
      </c>
      <c r="E12230" s="43">
        <f>'MRC NP, CWE NP, P'!E12206</f>
        <v>20181203</v>
      </c>
      <c r="F12230" s="43">
        <f>'MRC NP, CWE NP, P'!F12206</f>
        <v>13</v>
      </c>
      <c r="G12230" s="88">
        <f>'MRC NP, CWE NP, P'!Q12206-'MRC NP, CWE NP, P'!S12206</f>
        <v>10.089999999999996</v>
      </c>
      <c r="H12230" s="88">
        <f>'MRC NP, CWE NP, P'!Q12206-'MRC NP, CWE NP, P'!T12206</f>
        <v>21.069999999999993</v>
      </c>
      <c r="I12230" s="88">
        <v>-1.6199999999999974</v>
      </c>
      <c r="J12230" s="88">
        <v>-12.599999999999994</v>
      </c>
      <c r="K12230" s="88">
        <v>-18.600000000000001</v>
      </c>
      <c r="L12230" s="89">
        <v>22.689999999999991</v>
      </c>
      <c r="M12230">
        <v>5</v>
      </c>
    </row>
    <row r="12231" spans="1:13" ht="15" x14ac:dyDescent="0.25">
      <c r="A12231" s="42" t="str">
        <f>'MRC NP, CWE NP, P'!A12207</f>
        <v>3c_change</v>
      </c>
      <c r="B12231" s="43" t="str">
        <f>'MRC NP, CWE NP, P'!B12207</f>
        <v>B</v>
      </c>
      <c r="C12231" s="43" t="str">
        <f>'MRC NP, CWE NP, P'!C12207</f>
        <v>Winter</v>
      </c>
      <c r="D12231" s="43" t="str">
        <f>'MRC NP, CWE NP, P'!D12207</f>
        <v>Weekday</v>
      </c>
      <c r="E12231" s="43">
        <f>'MRC NP, CWE NP, P'!E12207</f>
        <v>20181203</v>
      </c>
      <c r="F12231" s="43">
        <f>'MRC NP, CWE NP, P'!F12207</f>
        <v>14</v>
      </c>
      <c r="G12231" s="88">
        <f>'MRC NP, CWE NP, P'!Q12207-'MRC NP, CWE NP, P'!S12207</f>
        <v>10.379999999999995</v>
      </c>
      <c r="H12231" s="88">
        <f>'MRC NP, CWE NP, P'!Q12207-'MRC NP, CWE NP, P'!T12207</f>
        <v>20.61</v>
      </c>
      <c r="I12231" s="88">
        <v>-1.6299999999999955</v>
      </c>
      <c r="J12231" s="88">
        <v>-11.86</v>
      </c>
      <c r="K12231" s="88">
        <v>-18.450000000000003</v>
      </c>
      <c r="L12231" s="89">
        <v>22.239999999999995</v>
      </c>
      <c r="M12231">
        <v>5</v>
      </c>
    </row>
    <row r="12232" spans="1:13" ht="15" x14ac:dyDescent="0.25">
      <c r="A12232" s="42" t="str">
        <f>'MRC NP, CWE NP, P'!A12208</f>
        <v>3c_change</v>
      </c>
      <c r="B12232" s="43" t="str">
        <f>'MRC NP, CWE NP, P'!B12208</f>
        <v>B</v>
      </c>
      <c r="C12232" s="43" t="str">
        <f>'MRC NP, CWE NP, P'!C12208</f>
        <v>Winter</v>
      </c>
      <c r="D12232" s="43" t="str">
        <f>'MRC NP, CWE NP, P'!D12208</f>
        <v>Weekday</v>
      </c>
      <c r="E12232" s="43">
        <f>'MRC NP, CWE NP, P'!E12208</f>
        <v>20181203</v>
      </c>
      <c r="F12232" s="43">
        <f>'MRC NP, CWE NP, P'!F12208</f>
        <v>15</v>
      </c>
      <c r="G12232" s="88">
        <f>'MRC NP, CWE NP, P'!Q12208-'MRC NP, CWE NP, P'!S12208</f>
        <v>4.1999999999999957</v>
      </c>
      <c r="H12232" s="88">
        <f>'MRC NP, CWE NP, P'!Q12208-'MRC NP, CWE NP, P'!T12208</f>
        <v>1.3599999999999994</v>
      </c>
      <c r="I12232" s="88">
        <v>-7.8100000000000023</v>
      </c>
      <c r="J12232" s="88">
        <v>-4.970000000000006</v>
      </c>
      <c r="K12232" s="88">
        <v>-18.240000000000002</v>
      </c>
      <c r="L12232" s="89">
        <v>18.240000000000002</v>
      </c>
      <c r="M12232">
        <v>5</v>
      </c>
    </row>
    <row r="12233" spans="1:13" ht="15" x14ac:dyDescent="0.25">
      <c r="A12233" s="42" t="str">
        <f>'MRC NP, CWE NP, P'!A12209</f>
        <v>3c_change</v>
      </c>
      <c r="B12233" s="43" t="str">
        <f>'MRC NP, CWE NP, P'!B12209</f>
        <v>B</v>
      </c>
      <c r="C12233" s="43" t="str">
        <f>'MRC NP, CWE NP, P'!C12209</f>
        <v>Winter</v>
      </c>
      <c r="D12233" s="43" t="str">
        <f>'MRC NP, CWE NP, P'!D12209</f>
        <v>Weekday</v>
      </c>
      <c r="E12233" s="43">
        <f>'MRC NP, CWE NP, P'!E12209</f>
        <v>20181203</v>
      </c>
      <c r="F12233" s="43">
        <f>'MRC NP, CWE NP, P'!F12209</f>
        <v>16</v>
      </c>
      <c r="G12233" s="88">
        <f>'MRC NP, CWE NP, P'!Q12209-'MRC NP, CWE NP, P'!S12209</f>
        <v>4.539999999999992</v>
      </c>
      <c r="H12233" s="88">
        <f>'MRC NP, CWE NP, P'!Q12209-'MRC NP, CWE NP, P'!T12209</f>
        <v>0</v>
      </c>
      <c r="I12233" s="88">
        <v>-9.6899999999999977</v>
      </c>
      <c r="J12233" s="88">
        <v>-5.1500000000000057</v>
      </c>
      <c r="K12233" s="88">
        <v>-13.070000000000007</v>
      </c>
      <c r="L12233" s="89">
        <v>13.070000000000007</v>
      </c>
      <c r="M12233">
        <v>4</v>
      </c>
    </row>
    <row r="12234" spans="1:13" ht="15" x14ac:dyDescent="0.25">
      <c r="A12234" s="42" t="str">
        <f>'MRC NP, CWE NP, P'!A12210</f>
        <v>3c_change</v>
      </c>
      <c r="B12234" s="43" t="str">
        <f>'MRC NP, CWE NP, P'!B12210</f>
        <v>B</v>
      </c>
      <c r="C12234" s="43" t="str">
        <f>'MRC NP, CWE NP, P'!C12210</f>
        <v>Winter</v>
      </c>
      <c r="D12234" s="43" t="str">
        <f>'MRC NP, CWE NP, P'!D12210</f>
        <v>Weekday</v>
      </c>
      <c r="E12234" s="43">
        <f>'MRC NP, CWE NP, P'!E12210</f>
        <v>20181203</v>
      </c>
      <c r="F12234" s="43">
        <f>'MRC NP, CWE NP, P'!F12210</f>
        <v>17</v>
      </c>
      <c r="G12234" s="88">
        <f>'MRC NP, CWE NP, P'!Q12210-'MRC NP, CWE NP, P'!S12210</f>
        <v>2.8100000000000023</v>
      </c>
      <c r="H12234" s="88">
        <f>'MRC NP, CWE NP, P'!Q12210-'MRC NP, CWE NP, P'!T12210</f>
        <v>-2.980000000000004</v>
      </c>
      <c r="I12234" s="88">
        <v>-9.0200000000000031</v>
      </c>
      <c r="J12234" s="88">
        <v>-3.2299999999999969</v>
      </c>
      <c r="K12234" s="88">
        <v>-12.07</v>
      </c>
      <c r="L12234" s="89">
        <v>12.07</v>
      </c>
      <c r="M12234">
        <v>5</v>
      </c>
    </row>
    <row r="12235" spans="1:13" ht="15" x14ac:dyDescent="0.25">
      <c r="A12235" s="42" t="str">
        <f>'MRC NP, CWE NP, P'!A12211</f>
        <v>3c_change</v>
      </c>
      <c r="B12235" s="43" t="str">
        <f>'MRC NP, CWE NP, P'!B12211</f>
        <v>B</v>
      </c>
      <c r="C12235" s="43" t="str">
        <f>'MRC NP, CWE NP, P'!C12211</f>
        <v>Winter</v>
      </c>
      <c r="D12235" s="43" t="str">
        <f>'MRC NP, CWE NP, P'!D12211</f>
        <v>Weekday</v>
      </c>
      <c r="E12235" s="43">
        <f>'MRC NP, CWE NP, P'!E12211</f>
        <v>20181203</v>
      </c>
      <c r="F12235" s="43">
        <f>'MRC NP, CWE NP, P'!F12211</f>
        <v>18</v>
      </c>
      <c r="G12235" s="88">
        <f>'MRC NP, CWE NP, P'!Q12211-'MRC NP, CWE NP, P'!S12211</f>
        <v>9.5799999999999983</v>
      </c>
      <c r="H12235" s="88">
        <f>'MRC NP, CWE NP, P'!Q12211-'MRC NP, CWE NP, P'!T12211</f>
        <v>-3.4000000000000057</v>
      </c>
      <c r="I12235" s="88">
        <v>-22.78</v>
      </c>
      <c r="J12235" s="88">
        <v>-9.7999999999999972</v>
      </c>
      <c r="K12235" s="88">
        <v>-7.7399999999999949</v>
      </c>
      <c r="L12235" s="89">
        <v>22.78</v>
      </c>
      <c r="M12235">
        <v>5</v>
      </c>
    </row>
    <row r="12236" spans="1:13" ht="15" x14ac:dyDescent="0.25">
      <c r="A12236" s="42" t="str">
        <f>'MRC NP, CWE NP, P'!A12212</f>
        <v>3c_change</v>
      </c>
      <c r="B12236" s="43" t="str">
        <f>'MRC NP, CWE NP, P'!B12212</f>
        <v>B</v>
      </c>
      <c r="C12236" s="43" t="str">
        <f>'MRC NP, CWE NP, P'!C12212</f>
        <v>Winter</v>
      </c>
      <c r="D12236" s="43" t="str">
        <f>'MRC NP, CWE NP, P'!D12212</f>
        <v>Weekday</v>
      </c>
      <c r="E12236" s="43">
        <f>'MRC NP, CWE NP, P'!E12212</f>
        <v>20181203</v>
      </c>
      <c r="F12236" s="43">
        <f>'MRC NP, CWE NP, P'!F12212</f>
        <v>19</v>
      </c>
      <c r="G12236" s="88">
        <f>'MRC NP, CWE NP, P'!Q12212-'MRC NP, CWE NP, P'!S12212</f>
        <v>6.8500000000000085</v>
      </c>
      <c r="H12236" s="88">
        <f>'MRC NP, CWE NP, P'!Q12212-'MRC NP, CWE NP, P'!T12212</f>
        <v>-0.23999999999999488</v>
      </c>
      <c r="I12236" s="88">
        <v>-14.159999999999997</v>
      </c>
      <c r="J12236" s="88">
        <v>-7.0699999999999932</v>
      </c>
      <c r="K12236" s="88">
        <v>-2.9699999999999989</v>
      </c>
      <c r="L12236" s="89">
        <v>14.159999999999997</v>
      </c>
      <c r="M12236">
        <v>5</v>
      </c>
    </row>
    <row r="12237" spans="1:13" ht="15" x14ac:dyDescent="0.25">
      <c r="A12237" s="42" t="str">
        <f>'MRC NP, CWE NP, P'!A12213</f>
        <v>3c_change</v>
      </c>
      <c r="B12237" s="43" t="str">
        <f>'MRC NP, CWE NP, P'!B12213</f>
        <v>B</v>
      </c>
      <c r="C12237" s="43" t="str">
        <f>'MRC NP, CWE NP, P'!C12213</f>
        <v>Winter</v>
      </c>
      <c r="D12237" s="43" t="str">
        <f>'MRC NP, CWE NP, P'!D12213</f>
        <v>Weekday</v>
      </c>
      <c r="E12237" s="43">
        <f>'MRC NP, CWE NP, P'!E12213</f>
        <v>20181203</v>
      </c>
      <c r="F12237" s="43">
        <f>'MRC NP, CWE NP, P'!F12213</f>
        <v>20</v>
      </c>
      <c r="G12237" s="88">
        <f>'MRC NP, CWE NP, P'!Q12213-'MRC NP, CWE NP, P'!S12213</f>
        <v>8.3100000000000023</v>
      </c>
      <c r="H12237" s="88">
        <f>'MRC NP, CWE NP, P'!Q12213-'MRC NP, CWE NP, P'!T12213</f>
        <v>-3.9999999999992042E-2</v>
      </c>
      <c r="I12237" s="88">
        <v>-17.199999999999996</v>
      </c>
      <c r="J12237" s="88">
        <v>-8.8500000000000014</v>
      </c>
      <c r="K12237" s="88">
        <v>-5.7899999999999991</v>
      </c>
      <c r="L12237" s="89">
        <v>17.199999999999996</v>
      </c>
      <c r="M12237">
        <v>5</v>
      </c>
    </row>
    <row r="12238" spans="1:13" ht="15" x14ac:dyDescent="0.25">
      <c r="A12238" s="42" t="str">
        <f>'MRC NP, CWE NP, P'!A12214</f>
        <v>3c_change</v>
      </c>
      <c r="B12238" s="43" t="str">
        <f>'MRC NP, CWE NP, P'!B12214</f>
        <v>B</v>
      </c>
      <c r="C12238" s="43" t="str">
        <f>'MRC NP, CWE NP, P'!C12214</f>
        <v>Winter</v>
      </c>
      <c r="D12238" s="43" t="str">
        <f>'MRC NP, CWE NP, P'!D12214</f>
        <v>Weekday</v>
      </c>
      <c r="E12238" s="43">
        <f>'MRC NP, CWE NP, P'!E12214</f>
        <v>20181203</v>
      </c>
      <c r="F12238" s="43">
        <f>'MRC NP, CWE NP, P'!F12214</f>
        <v>21</v>
      </c>
      <c r="G12238" s="88">
        <f>'MRC NP, CWE NP, P'!Q12214-'MRC NP, CWE NP, P'!S12214</f>
        <v>15.560000000000002</v>
      </c>
      <c r="H12238" s="88">
        <f>'MRC NP, CWE NP, P'!Q12214-'MRC NP, CWE NP, P'!T12214</f>
        <v>25.810000000000002</v>
      </c>
      <c r="I12238" s="88">
        <v>-3.1199999999999974</v>
      </c>
      <c r="J12238" s="88">
        <v>-13.369999999999997</v>
      </c>
      <c r="K12238" s="88">
        <v>-11.389999999999993</v>
      </c>
      <c r="L12238" s="89">
        <v>28.93</v>
      </c>
      <c r="M12238">
        <v>5</v>
      </c>
    </row>
    <row r="12239" spans="1:13" ht="15" x14ac:dyDescent="0.25">
      <c r="A12239" s="42" t="str">
        <f>'MRC NP, CWE NP, P'!A12215</f>
        <v>3c_change</v>
      </c>
      <c r="B12239" s="43" t="str">
        <f>'MRC NP, CWE NP, P'!B12215</f>
        <v>B</v>
      </c>
      <c r="C12239" s="43" t="str">
        <f>'MRC NP, CWE NP, P'!C12215</f>
        <v>Winter</v>
      </c>
      <c r="D12239" s="43" t="str">
        <f>'MRC NP, CWE NP, P'!D12215</f>
        <v>Weekday</v>
      </c>
      <c r="E12239" s="43">
        <f>'MRC NP, CWE NP, P'!E12215</f>
        <v>20181203</v>
      </c>
      <c r="F12239" s="43">
        <f>'MRC NP, CWE NP, P'!F12215</f>
        <v>22</v>
      </c>
      <c r="G12239" s="88">
        <f>'MRC NP, CWE NP, P'!Q12215-'MRC NP, CWE NP, P'!S12215</f>
        <v>5.6999999999999957</v>
      </c>
      <c r="H12239" s="88">
        <f>'MRC NP, CWE NP, P'!Q12215-'MRC NP, CWE NP, P'!T12215</f>
        <v>7.8999999999999986</v>
      </c>
      <c r="I12239" s="88">
        <v>-3.0900000000000034</v>
      </c>
      <c r="J12239" s="88">
        <v>-5.2900000000000063</v>
      </c>
      <c r="K12239" s="88">
        <v>-1.730000000000004</v>
      </c>
      <c r="L12239" s="89">
        <v>10.990000000000002</v>
      </c>
      <c r="M12239">
        <v>5</v>
      </c>
    </row>
    <row r="12240" spans="1:13" ht="15" x14ac:dyDescent="0.25">
      <c r="A12240" s="42" t="str">
        <f>'MRC NP, CWE NP, P'!A12216</f>
        <v>3c_change</v>
      </c>
      <c r="B12240" s="43" t="str">
        <f>'MRC NP, CWE NP, P'!B12216</f>
        <v>B</v>
      </c>
      <c r="C12240" s="43" t="str">
        <f>'MRC NP, CWE NP, P'!C12216</f>
        <v>Winter</v>
      </c>
      <c r="D12240" s="43" t="str">
        <f>'MRC NP, CWE NP, P'!D12216</f>
        <v>Weekday</v>
      </c>
      <c r="E12240" s="43">
        <f>'MRC NP, CWE NP, P'!E12216</f>
        <v>20181203</v>
      </c>
      <c r="F12240" s="43">
        <f>'MRC NP, CWE NP, P'!F12216</f>
        <v>23</v>
      </c>
      <c r="G12240" s="88">
        <f>'MRC NP, CWE NP, P'!Q12216-'MRC NP, CWE NP, P'!S12216</f>
        <v>11.119999999999997</v>
      </c>
      <c r="H12240" s="88">
        <f>'MRC NP, CWE NP, P'!Q12216-'MRC NP, CWE NP, P'!T12216</f>
        <v>18.899999999999999</v>
      </c>
      <c r="I12240" s="88">
        <v>-1.6799999999999997</v>
      </c>
      <c r="J12240" s="88">
        <v>-9.4600000000000009</v>
      </c>
      <c r="K12240" s="88">
        <v>-2.5900000000000034</v>
      </c>
      <c r="L12240" s="89">
        <v>20.58</v>
      </c>
      <c r="M12240">
        <v>5</v>
      </c>
    </row>
    <row r="12241" spans="1:13" ht="15" x14ac:dyDescent="0.25">
      <c r="A12241" s="42" t="str">
        <f>'MRC NP, CWE NP, P'!A12217</f>
        <v>3c_change</v>
      </c>
      <c r="B12241" s="43" t="str">
        <f>'MRC NP, CWE NP, P'!B12217</f>
        <v>B</v>
      </c>
      <c r="C12241" s="43" t="str">
        <f>'MRC NP, CWE NP, P'!C12217</f>
        <v>Winter</v>
      </c>
      <c r="D12241" s="43" t="str">
        <f>'MRC NP, CWE NP, P'!D12217</f>
        <v>Weekday</v>
      </c>
      <c r="E12241" s="43">
        <f>'MRC NP, CWE NP, P'!E12217</f>
        <v>20181203</v>
      </c>
      <c r="F12241" s="43">
        <f>'MRC NP, CWE NP, P'!F12217</f>
        <v>24</v>
      </c>
      <c r="G12241" s="88">
        <f>'MRC NP, CWE NP, P'!Q12217-'MRC NP, CWE NP, P'!S12217</f>
        <v>10.910000000000004</v>
      </c>
      <c r="H12241" s="88">
        <f>'MRC NP, CWE NP, P'!Q12217-'MRC NP, CWE NP, P'!T12217</f>
        <v>16.189999999999998</v>
      </c>
      <c r="I12241" s="88">
        <v>-4.3500000000000014</v>
      </c>
      <c r="J12241" s="88">
        <v>-9.6299999999999955</v>
      </c>
      <c r="K12241" s="88">
        <v>-2.6499999999999986</v>
      </c>
      <c r="L12241" s="89">
        <v>20.54</v>
      </c>
      <c r="M12241">
        <v>5</v>
      </c>
    </row>
    <row r="12242" spans="1:13" ht="15" x14ac:dyDescent="0.25">
      <c r="A12242" s="42" t="str">
        <f>'MRC NP, CWE NP, P'!A12218</f>
        <v>3c_change</v>
      </c>
      <c r="B12242" s="43" t="str">
        <f>'MRC NP, CWE NP, P'!B12218</f>
        <v>B</v>
      </c>
      <c r="C12242" s="43" t="str">
        <f>'MRC NP, CWE NP, P'!C12218</f>
        <v>Winter</v>
      </c>
      <c r="D12242" s="43" t="str">
        <f>'MRC NP, CWE NP, P'!D12218</f>
        <v>Weekday</v>
      </c>
      <c r="E12242" s="43">
        <f>'MRC NP, CWE NP, P'!E12218</f>
        <v>20181204</v>
      </c>
      <c r="F12242" s="43">
        <f>'MRC NP, CWE NP, P'!F12218</f>
        <v>1</v>
      </c>
      <c r="G12242" s="88">
        <f>'MRC NP, CWE NP, P'!Q12218-'MRC NP, CWE NP, P'!S12218</f>
        <v>14.14</v>
      </c>
      <c r="H12242" s="88">
        <f>'MRC NP, CWE NP, P'!Q12218-'MRC NP, CWE NP, P'!T12218</f>
        <v>7.470000000000006</v>
      </c>
      <c r="I12242" s="88">
        <v>-22.639999999999997</v>
      </c>
      <c r="J12242" s="88">
        <v>-15.970000000000002</v>
      </c>
      <c r="K12242" s="88">
        <v>-17.900000000000002</v>
      </c>
      <c r="L12242" s="89">
        <v>30.110000000000003</v>
      </c>
      <c r="M12242">
        <v>5</v>
      </c>
    </row>
    <row r="12243" spans="1:13" ht="15" x14ac:dyDescent="0.25">
      <c r="A12243" s="42" t="str">
        <f>'MRC NP, CWE NP, P'!A12219</f>
        <v>3c_change</v>
      </c>
      <c r="B12243" s="43" t="str">
        <f>'MRC NP, CWE NP, P'!B12219</f>
        <v>B</v>
      </c>
      <c r="C12243" s="43" t="str">
        <f>'MRC NP, CWE NP, P'!C12219</f>
        <v>Winter</v>
      </c>
      <c r="D12243" s="43" t="str">
        <f>'MRC NP, CWE NP, P'!D12219</f>
        <v>Weekday</v>
      </c>
      <c r="E12243" s="43">
        <f>'MRC NP, CWE NP, P'!E12219</f>
        <v>20181204</v>
      </c>
      <c r="F12243" s="43">
        <f>'MRC NP, CWE NP, P'!F12219</f>
        <v>2</v>
      </c>
      <c r="G12243" s="88">
        <f>'MRC NP, CWE NP, P'!Q12219-'MRC NP, CWE NP, P'!S12219</f>
        <v>12.829999999999998</v>
      </c>
      <c r="H12243" s="88">
        <f>'MRC NP, CWE NP, P'!Q12219-'MRC NP, CWE NP, P'!T12219</f>
        <v>8</v>
      </c>
      <c r="I12243" s="88">
        <v>-20.04</v>
      </c>
      <c r="J12243" s="88">
        <v>-15.21</v>
      </c>
      <c r="K12243" s="88">
        <v>-20.100000000000001</v>
      </c>
      <c r="L12243" s="89">
        <v>28.04</v>
      </c>
      <c r="M12243">
        <v>5</v>
      </c>
    </row>
    <row r="12244" spans="1:13" ht="15" x14ac:dyDescent="0.25">
      <c r="A12244" s="42" t="str">
        <f>'MRC NP, CWE NP, P'!A12220</f>
        <v>3c_change</v>
      </c>
      <c r="B12244" s="43" t="str">
        <f>'MRC NP, CWE NP, P'!B12220</f>
        <v>B</v>
      </c>
      <c r="C12244" s="43" t="str">
        <f>'MRC NP, CWE NP, P'!C12220</f>
        <v>Winter</v>
      </c>
      <c r="D12244" s="43" t="str">
        <f>'MRC NP, CWE NP, P'!D12220</f>
        <v>Weekday</v>
      </c>
      <c r="E12244" s="43">
        <f>'MRC NP, CWE NP, P'!E12220</f>
        <v>20181204</v>
      </c>
      <c r="F12244" s="43">
        <f>'MRC NP, CWE NP, P'!F12220</f>
        <v>3</v>
      </c>
      <c r="G12244" s="88">
        <f>'MRC NP, CWE NP, P'!Q12220-'MRC NP, CWE NP, P'!S12220</f>
        <v>9.5800000000000054</v>
      </c>
      <c r="H12244" s="88">
        <f>'MRC NP, CWE NP, P'!Q12220-'MRC NP, CWE NP, P'!T12220</f>
        <v>10.14</v>
      </c>
      <c r="I12244" s="88">
        <v>-13.090000000000003</v>
      </c>
      <c r="J12244" s="88">
        <v>-13.649999999999999</v>
      </c>
      <c r="K12244" s="88">
        <v>-16.47</v>
      </c>
      <c r="L12244" s="89">
        <v>23.230000000000004</v>
      </c>
      <c r="M12244">
        <v>5</v>
      </c>
    </row>
    <row r="12245" spans="1:13" ht="15" x14ac:dyDescent="0.25">
      <c r="A12245" s="42" t="str">
        <f>'MRC NP, CWE NP, P'!A12221</f>
        <v>3c_change</v>
      </c>
      <c r="B12245" s="43" t="str">
        <f>'MRC NP, CWE NP, P'!B12221</f>
        <v>B</v>
      </c>
      <c r="C12245" s="43" t="str">
        <f>'MRC NP, CWE NP, P'!C12221</f>
        <v>Winter</v>
      </c>
      <c r="D12245" s="43" t="str">
        <f>'MRC NP, CWE NP, P'!D12221</f>
        <v>Weekday</v>
      </c>
      <c r="E12245" s="43">
        <f>'MRC NP, CWE NP, P'!E12221</f>
        <v>20181204</v>
      </c>
      <c r="F12245" s="43">
        <f>'MRC NP, CWE NP, P'!F12221</f>
        <v>4</v>
      </c>
      <c r="G12245" s="88">
        <f>'MRC NP, CWE NP, P'!Q12221-'MRC NP, CWE NP, P'!S12221</f>
        <v>10.590000000000003</v>
      </c>
      <c r="H12245" s="88">
        <f>'MRC NP, CWE NP, P'!Q12221-'MRC NP, CWE NP, P'!T12221</f>
        <v>9.9600000000000009</v>
      </c>
      <c r="I12245" s="88">
        <v>-15.399999999999999</v>
      </c>
      <c r="J12245" s="88">
        <v>-14.769999999999996</v>
      </c>
      <c r="K12245" s="88">
        <v>-19.149999999999999</v>
      </c>
      <c r="L12245" s="89">
        <v>25.36</v>
      </c>
      <c r="M12245">
        <v>5</v>
      </c>
    </row>
    <row r="12246" spans="1:13" ht="15" x14ac:dyDescent="0.25">
      <c r="A12246" s="42" t="str">
        <f>'MRC NP, CWE NP, P'!A12222</f>
        <v>3c_change</v>
      </c>
      <c r="B12246" s="43" t="str">
        <f>'MRC NP, CWE NP, P'!B12222</f>
        <v>B</v>
      </c>
      <c r="C12246" s="43" t="str">
        <f>'MRC NP, CWE NP, P'!C12222</f>
        <v>Winter</v>
      </c>
      <c r="D12246" s="43" t="str">
        <f>'MRC NP, CWE NP, P'!D12222</f>
        <v>Weekday</v>
      </c>
      <c r="E12246" s="43">
        <f>'MRC NP, CWE NP, P'!E12222</f>
        <v>20181204</v>
      </c>
      <c r="F12246" s="43">
        <f>'MRC NP, CWE NP, P'!F12222</f>
        <v>5</v>
      </c>
      <c r="G12246" s="88">
        <f>'MRC NP, CWE NP, P'!Q12222-'MRC NP, CWE NP, P'!S12222</f>
        <v>8.4600000000000009</v>
      </c>
      <c r="H12246" s="88">
        <f>'MRC NP, CWE NP, P'!Q12222-'MRC NP, CWE NP, P'!T12222</f>
        <v>3.7999999999999972</v>
      </c>
      <c r="I12246" s="88">
        <v>-14.46</v>
      </c>
      <c r="J12246" s="88">
        <v>-9.7999999999999972</v>
      </c>
      <c r="K12246" s="88">
        <v>-15.450000000000003</v>
      </c>
      <c r="L12246" s="89">
        <v>18.259999999999998</v>
      </c>
      <c r="M12246">
        <v>5</v>
      </c>
    </row>
    <row r="12247" spans="1:13" ht="15" x14ac:dyDescent="0.25">
      <c r="A12247" s="42" t="str">
        <f>'MRC NP, CWE NP, P'!A12223</f>
        <v>3c_change</v>
      </c>
      <c r="B12247" s="43" t="str">
        <f>'MRC NP, CWE NP, P'!B12223</f>
        <v>B</v>
      </c>
      <c r="C12247" s="43" t="str">
        <f>'MRC NP, CWE NP, P'!C12223</f>
        <v>Winter</v>
      </c>
      <c r="D12247" s="43" t="str">
        <f>'MRC NP, CWE NP, P'!D12223</f>
        <v>Weekday</v>
      </c>
      <c r="E12247" s="43">
        <f>'MRC NP, CWE NP, P'!E12223</f>
        <v>20181204</v>
      </c>
      <c r="F12247" s="43">
        <f>'MRC NP, CWE NP, P'!F12223</f>
        <v>6</v>
      </c>
      <c r="G12247" s="88">
        <f>'MRC NP, CWE NP, P'!Q12223-'MRC NP, CWE NP, P'!S12223</f>
        <v>10.18</v>
      </c>
      <c r="H12247" s="88">
        <f>'MRC NP, CWE NP, P'!Q12223-'MRC NP, CWE NP, P'!T12223</f>
        <v>7.1599999999999966</v>
      </c>
      <c r="I12247" s="88">
        <v>-13.310000000000002</v>
      </c>
      <c r="J12247" s="88">
        <v>-10.29</v>
      </c>
      <c r="K12247" s="88">
        <v>-13.130000000000003</v>
      </c>
      <c r="L12247" s="89">
        <v>20.47</v>
      </c>
      <c r="M12247">
        <v>5</v>
      </c>
    </row>
    <row r="12248" spans="1:13" ht="15" x14ac:dyDescent="0.25">
      <c r="A12248" s="42" t="str">
        <f>'MRC NP, CWE NP, P'!A12224</f>
        <v>3c_change</v>
      </c>
      <c r="B12248" s="43" t="str">
        <f>'MRC NP, CWE NP, P'!B12224</f>
        <v>B</v>
      </c>
      <c r="C12248" s="43" t="str">
        <f>'MRC NP, CWE NP, P'!C12224</f>
        <v>Winter</v>
      </c>
      <c r="D12248" s="43" t="str">
        <f>'MRC NP, CWE NP, P'!D12224</f>
        <v>Weekday</v>
      </c>
      <c r="E12248" s="43">
        <f>'MRC NP, CWE NP, P'!E12224</f>
        <v>20181204</v>
      </c>
      <c r="F12248" s="43">
        <f>'MRC NP, CWE NP, P'!F12224</f>
        <v>7</v>
      </c>
      <c r="G12248" s="88">
        <f>'MRC NP, CWE NP, P'!Q12224-'MRC NP, CWE NP, P'!S12224</f>
        <v>6.2299999999999969</v>
      </c>
      <c r="H12248" s="88">
        <f>'MRC NP, CWE NP, P'!Q12224-'MRC NP, CWE NP, P'!T12224</f>
        <v>13.060000000000002</v>
      </c>
      <c r="I12248" s="88">
        <v>-1.009999999999998</v>
      </c>
      <c r="J12248" s="88">
        <v>-7.8400000000000034</v>
      </c>
      <c r="K12248" s="88">
        <v>-20.169999999999995</v>
      </c>
      <c r="L12248" s="89">
        <v>20.169999999999995</v>
      </c>
      <c r="M12248">
        <v>5</v>
      </c>
    </row>
    <row r="12249" spans="1:13" ht="15" x14ac:dyDescent="0.25">
      <c r="A12249" s="42" t="str">
        <f>'MRC NP, CWE NP, P'!A12225</f>
        <v>3c_change</v>
      </c>
      <c r="B12249" s="43" t="str">
        <f>'MRC NP, CWE NP, P'!B12225</f>
        <v>B</v>
      </c>
      <c r="C12249" s="43" t="str">
        <f>'MRC NP, CWE NP, P'!C12225</f>
        <v>Winter</v>
      </c>
      <c r="D12249" s="43" t="str">
        <f>'MRC NP, CWE NP, P'!D12225</f>
        <v>Weekday</v>
      </c>
      <c r="E12249" s="43">
        <f>'MRC NP, CWE NP, P'!E12225</f>
        <v>20181204</v>
      </c>
      <c r="F12249" s="43">
        <f>'MRC NP, CWE NP, P'!F12225</f>
        <v>8</v>
      </c>
      <c r="G12249" s="88">
        <f>'MRC NP, CWE NP, P'!Q12225-'MRC NP, CWE NP, P'!S12225</f>
        <v>8.8999999999999915</v>
      </c>
      <c r="H12249" s="88">
        <f>'MRC NP, CWE NP, P'!Q12225-'MRC NP, CWE NP, P'!T12225</f>
        <v>15.93</v>
      </c>
      <c r="I12249" s="88">
        <v>-0.90999999999999659</v>
      </c>
      <c r="J12249" s="88">
        <v>-7.9400000000000048</v>
      </c>
      <c r="K12249" s="88">
        <v>-8.8399999999999963</v>
      </c>
      <c r="L12249" s="89">
        <v>16.839999999999996</v>
      </c>
      <c r="M12249">
        <v>5</v>
      </c>
    </row>
    <row r="12250" spans="1:13" ht="15" x14ac:dyDescent="0.25">
      <c r="A12250" s="42" t="str">
        <f>'MRC NP, CWE NP, P'!A12226</f>
        <v>3c_change</v>
      </c>
      <c r="B12250" s="43" t="str">
        <f>'MRC NP, CWE NP, P'!B12226</f>
        <v>B</v>
      </c>
      <c r="C12250" s="43" t="str">
        <f>'MRC NP, CWE NP, P'!C12226</f>
        <v>Winter</v>
      </c>
      <c r="D12250" s="43" t="str">
        <f>'MRC NP, CWE NP, P'!D12226</f>
        <v>Weekday</v>
      </c>
      <c r="E12250" s="43">
        <f>'MRC NP, CWE NP, P'!E12226</f>
        <v>20181204</v>
      </c>
      <c r="F12250" s="43">
        <f>'MRC NP, CWE NP, P'!F12226</f>
        <v>9</v>
      </c>
      <c r="G12250" s="88">
        <f>'MRC NP, CWE NP, P'!Q12226-'MRC NP, CWE NP, P'!S12226</f>
        <v>1.3499999999999943</v>
      </c>
      <c r="H12250" s="88">
        <f>'MRC NP, CWE NP, P'!Q12226-'MRC NP, CWE NP, P'!T12226</f>
        <v>1.8400000000000034</v>
      </c>
      <c r="I12250" s="88">
        <v>-0.73999999999999488</v>
      </c>
      <c r="J12250" s="88">
        <v>-1.230000000000004</v>
      </c>
      <c r="K12250" s="88">
        <v>-0.37999999999999545</v>
      </c>
      <c r="L12250" s="89">
        <v>2.5799999999999983</v>
      </c>
      <c r="M12250">
        <v>5</v>
      </c>
    </row>
    <row r="12251" spans="1:13" ht="15" x14ac:dyDescent="0.25">
      <c r="A12251" s="42" t="str">
        <f>'MRC NP, CWE NP, P'!A12227</f>
        <v>3c_change</v>
      </c>
      <c r="B12251" s="43" t="str">
        <f>'MRC NP, CWE NP, P'!B12227</f>
        <v>B</v>
      </c>
      <c r="C12251" s="43" t="str">
        <f>'MRC NP, CWE NP, P'!C12227</f>
        <v>Winter</v>
      </c>
      <c r="D12251" s="43" t="str">
        <f>'MRC NP, CWE NP, P'!D12227</f>
        <v>Weekday</v>
      </c>
      <c r="E12251" s="43">
        <f>'MRC NP, CWE NP, P'!E12227</f>
        <v>20181204</v>
      </c>
      <c r="F12251" s="43">
        <f>'MRC NP, CWE NP, P'!F12227</f>
        <v>10</v>
      </c>
      <c r="G12251" s="88">
        <f>'MRC NP, CWE NP, P'!Q12227-'MRC NP, CWE NP, P'!S12227</f>
        <v>12.030000000000001</v>
      </c>
      <c r="H12251" s="88">
        <f>'MRC NP, CWE NP, P'!Q12227-'MRC NP, CWE NP, P'!T12227</f>
        <v>4.4699999999999989</v>
      </c>
      <c r="I12251" s="88">
        <v>-20.890000000000008</v>
      </c>
      <c r="J12251" s="88">
        <v>-13.330000000000005</v>
      </c>
      <c r="K12251" s="88">
        <v>-12.589999999999996</v>
      </c>
      <c r="L12251" s="89">
        <v>25.360000000000007</v>
      </c>
      <c r="M12251">
        <v>5</v>
      </c>
    </row>
    <row r="12252" spans="1:13" ht="15" x14ac:dyDescent="0.25">
      <c r="A12252" s="42" t="str">
        <f>'MRC NP, CWE NP, P'!A12228</f>
        <v>3c_change</v>
      </c>
      <c r="B12252" s="43" t="str">
        <f>'MRC NP, CWE NP, P'!B12228</f>
        <v>B</v>
      </c>
      <c r="C12252" s="43" t="str">
        <f>'MRC NP, CWE NP, P'!C12228</f>
        <v>Winter</v>
      </c>
      <c r="D12252" s="43" t="str">
        <f>'MRC NP, CWE NP, P'!D12228</f>
        <v>Weekday</v>
      </c>
      <c r="E12252" s="43">
        <f>'MRC NP, CWE NP, P'!E12228</f>
        <v>20181204</v>
      </c>
      <c r="F12252" s="43">
        <f>'MRC NP, CWE NP, P'!F12228</f>
        <v>11</v>
      </c>
      <c r="G12252" s="88">
        <f>'MRC NP, CWE NP, P'!Q12228-'MRC NP, CWE NP, P'!S12228</f>
        <v>15.219999999999999</v>
      </c>
      <c r="H12252" s="88">
        <f>'MRC NP, CWE NP, P'!Q12228-'MRC NP, CWE NP, P'!T12228</f>
        <v>8.8099999999999881</v>
      </c>
      <c r="I12252" s="88">
        <v>-25.310000000000002</v>
      </c>
      <c r="J12252" s="88">
        <v>-18.899999999999991</v>
      </c>
      <c r="K12252" s="88">
        <v>-18.429999999999993</v>
      </c>
      <c r="L12252" s="89">
        <v>34.11999999999999</v>
      </c>
      <c r="M12252">
        <v>5</v>
      </c>
    </row>
    <row r="12253" spans="1:13" ht="15" x14ac:dyDescent="0.25">
      <c r="A12253" s="42" t="str">
        <f>'MRC NP, CWE NP, P'!A12229</f>
        <v>3c_change</v>
      </c>
      <c r="B12253" s="43" t="str">
        <f>'MRC NP, CWE NP, P'!B12229</f>
        <v>B</v>
      </c>
      <c r="C12253" s="43" t="str">
        <f>'MRC NP, CWE NP, P'!C12229</f>
        <v>Winter</v>
      </c>
      <c r="D12253" s="43" t="str">
        <f>'MRC NP, CWE NP, P'!D12229</f>
        <v>Weekday</v>
      </c>
      <c r="E12253" s="43">
        <f>'MRC NP, CWE NP, P'!E12229</f>
        <v>20181204</v>
      </c>
      <c r="F12253" s="43">
        <f>'MRC NP, CWE NP, P'!F12229</f>
        <v>12</v>
      </c>
      <c r="G12253" s="88">
        <f>'MRC NP, CWE NP, P'!Q12229-'MRC NP, CWE NP, P'!S12229</f>
        <v>16.549999999999997</v>
      </c>
      <c r="H12253" s="88">
        <f>'MRC NP, CWE NP, P'!Q12229-'MRC NP, CWE NP, P'!T12229</f>
        <v>10.049999999999997</v>
      </c>
      <c r="I12253" s="88">
        <v>-27.020000000000003</v>
      </c>
      <c r="J12253" s="88">
        <v>-20.520000000000003</v>
      </c>
      <c r="K12253" s="88">
        <v>-20.089999999999996</v>
      </c>
      <c r="L12253" s="89">
        <v>37.07</v>
      </c>
      <c r="M12253">
        <v>5</v>
      </c>
    </row>
    <row r="12254" spans="1:13" ht="15" x14ac:dyDescent="0.25">
      <c r="A12254" s="42" t="str">
        <f>'MRC NP, CWE NP, P'!A12230</f>
        <v>3c_change</v>
      </c>
      <c r="B12254" s="43" t="str">
        <f>'MRC NP, CWE NP, P'!B12230</f>
        <v>B</v>
      </c>
      <c r="C12254" s="43" t="str">
        <f>'MRC NP, CWE NP, P'!C12230</f>
        <v>Winter</v>
      </c>
      <c r="D12254" s="43" t="str">
        <f>'MRC NP, CWE NP, P'!D12230</f>
        <v>Weekday</v>
      </c>
      <c r="E12254" s="43">
        <f>'MRC NP, CWE NP, P'!E12230</f>
        <v>20181204</v>
      </c>
      <c r="F12254" s="43">
        <f>'MRC NP, CWE NP, P'!F12230</f>
        <v>13</v>
      </c>
      <c r="G12254" s="88">
        <f>'MRC NP, CWE NP, P'!Q12230-'MRC NP, CWE NP, P'!S12230</f>
        <v>15.540000000000006</v>
      </c>
      <c r="H12254" s="88">
        <f>'MRC NP, CWE NP, P'!Q12230-'MRC NP, CWE NP, P'!T12230</f>
        <v>11.870000000000005</v>
      </c>
      <c r="I12254" s="88">
        <v>-22.259999999999998</v>
      </c>
      <c r="J12254" s="88">
        <v>-18.589999999999996</v>
      </c>
      <c r="K12254" s="88">
        <v>-10.780000000000001</v>
      </c>
      <c r="L12254" s="89">
        <v>34.130000000000003</v>
      </c>
      <c r="M12254">
        <v>5</v>
      </c>
    </row>
    <row r="12255" spans="1:13" ht="15" x14ac:dyDescent="0.25">
      <c r="A12255" s="42" t="str">
        <f>'MRC NP, CWE NP, P'!A12231</f>
        <v>3c_change</v>
      </c>
      <c r="B12255" s="43" t="str">
        <f>'MRC NP, CWE NP, P'!B12231</f>
        <v>B</v>
      </c>
      <c r="C12255" s="43" t="str">
        <f>'MRC NP, CWE NP, P'!C12231</f>
        <v>Winter</v>
      </c>
      <c r="D12255" s="43" t="str">
        <f>'MRC NP, CWE NP, P'!D12231</f>
        <v>Weekday</v>
      </c>
      <c r="E12255" s="43">
        <f>'MRC NP, CWE NP, P'!E12231</f>
        <v>20181204</v>
      </c>
      <c r="F12255" s="43">
        <f>'MRC NP, CWE NP, P'!F12231</f>
        <v>14</v>
      </c>
      <c r="G12255" s="88">
        <f>'MRC NP, CWE NP, P'!Q12231-'MRC NP, CWE NP, P'!S12231</f>
        <v>15.810000000000002</v>
      </c>
      <c r="H12255" s="88">
        <f>'MRC NP, CWE NP, P'!Q12231-'MRC NP, CWE NP, P'!T12231</f>
        <v>7.4099999999999966</v>
      </c>
      <c r="I12255" s="88">
        <v>-26.920000000000009</v>
      </c>
      <c r="J12255" s="88">
        <v>-18.520000000000003</v>
      </c>
      <c r="K12255" s="88">
        <v>-6.7100000000000009</v>
      </c>
      <c r="L12255" s="89">
        <v>34.330000000000005</v>
      </c>
      <c r="M12255">
        <v>5</v>
      </c>
    </row>
    <row r="12256" spans="1:13" ht="15" x14ac:dyDescent="0.25">
      <c r="A12256" s="42" t="str">
        <f>'MRC NP, CWE NP, P'!A12232</f>
        <v>3c_change</v>
      </c>
      <c r="B12256" s="43" t="str">
        <f>'MRC NP, CWE NP, P'!B12232</f>
        <v>B</v>
      </c>
      <c r="C12256" s="43" t="str">
        <f>'MRC NP, CWE NP, P'!C12232</f>
        <v>Winter</v>
      </c>
      <c r="D12256" s="43" t="str">
        <f>'MRC NP, CWE NP, P'!D12232</f>
        <v>Weekday</v>
      </c>
      <c r="E12256" s="43">
        <f>'MRC NP, CWE NP, P'!E12232</f>
        <v>20181204</v>
      </c>
      <c r="F12256" s="43">
        <f>'MRC NP, CWE NP, P'!F12232</f>
        <v>15</v>
      </c>
      <c r="G12256" s="88">
        <f>'MRC NP, CWE NP, P'!Q12232-'MRC NP, CWE NP, P'!S12232</f>
        <v>13.759999999999991</v>
      </c>
      <c r="H12256" s="88">
        <f>'MRC NP, CWE NP, P'!Q12232-'MRC NP, CWE NP, P'!T12232</f>
        <v>4.5099999999999909</v>
      </c>
      <c r="I12256" s="88">
        <v>-25.410000000000004</v>
      </c>
      <c r="J12256" s="88">
        <v>-16.160000000000004</v>
      </c>
      <c r="K12256" s="88">
        <v>-5.8500000000000014</v>
      </c>
      <c r="L12256" s="89">
        <v>29.919999999999995</v>
      </c>
      <c r="M12256">
        <v>5</v>
      </c>
    </row>
    <row r="12257" spans="1:13" ht="15" x14ac:dyDescent="0.25">
      <c r="A12257" s="42" t="str">
        <f>'MRC NP, CWE NP, P'!A12233</f>
        <v>3c_change</v>
      </c>
      <c r="B12257" s="43" t="str">
        <f>'MRC NP, CWE NP, P'!B12233</f>
        <v>B</v>
      </c>
      <c r="C12257" s="43" t="str">
        <f>'MRC NP, CWE NP, P'!C12233</f>
        <v>Winter</v>
      </c>
      <c r="D12257" s="43" t="str">
        <f>'MRC NP, CWE NP, P'!D12233</f>
        <v>Weekday</v>
      </c>
      <c r="E12257" s="43">
        <f>'MRC NP, CWE NP, P'!E12233</f>
        <v>20181204</v>
      </c>
      <c r="F12257" s="43">
        <f>'MRC NP, CWE NP, P'!F12233</f>
        <v>16</v>
      </c>
      <c r="G12257" s="88">
        <f>'MRC NP, CWE NP, P'!Q12233-'MRC NP, CWE NP, P'!S12233</f>
        <v>1.519999999999996</v>
      </c>
      <c r="H12257" s="88">
        <f>'MRC NP, CWE NP, P'!Q12233-'MRC NP, CWE NP, P'!T12233</f>
        <v>0.28999999999999204</v>
      </c>
      <c r="I12257" s="88">
        <v>-2.9900000000000091</v>
      </c>
      <c r="J12257" s="88">
        <v>-1.7600000000000051</v>
      </c>
      <c r="K12257" s="88">
        <v>-0.63000000000000966</v>
      </c>
      <c r="L12257" s="89">
        <v>3.2800000000000011</v>
      </c>
      <c r="M12257">
        <v>5</v>
      </c>
    </row>
    <row r="12258" spans="1:13" ht="15" x14ac:dyDescent="0.25">
      <c r="A12258" s="42" t="str">
        <f>'MRC NP, CWE NP, P'!A12234</f>
        <v>3c_change</v>
      </c>
      <c r="B12258" s="43" t="str">
        <f>'MRC NP, CWE NP, P'!B12234</f>
        <v>B</v>
      </c>
      <c r="C12258" s="43" t="str">
        <f>'MRC NP, CWE NP, P'!C12234</f>
        <v>Winter</v>
      </c>
      <c r="D12258" s="43" t="str">
        <f>'MRC NP, CWE NP, P'!D12234</f>
        <v>Weekday</v>
      </c>
      <c r="E12258" s="43">
        <f>'MRC NP, CWE NP, P'!E12234</f>
        <v>20181204</v>
      </c>
      <c r="F12258" s="43">
        <f>'MRC NP, CWE NP, P'!F12234</f>
        <v>17</v>
      </c>
      <c r="G12258" s="88">
        <f>'MRC NP, CWE NP, P'!Q12234-'MRC NP, CWE NP, P'!S12234</f>
        <v>6.5600000000000023</v>
      </c>
      <c r="H12258" s="88">
        <f>'MRC NP, CWE NP, P'!Q12234-'MRC NP, CWE NP, P'!T12234</f>
        <v>-4.9000000000000057</v>
      </c>
      <c r="I12258" s="88">
        <v>-18.47</v>
      </c>
      <c r="J12258" s="88">
        <v>-7.0099999999999909</v>
      </c>
      <c r="K12258" s="88">
        <v>-2.4699999999999989</v>
      </c>
      <c r="L12258" s="89">
        <v>18.47</v>
      </c>
      <c r="M12258">
        <v>5</v>
      </c>
    </row>
    <row r="12259" spans="1:13" ht="15" x14ac:dyDescent="0.25">
      <c r="A12259" s="42" t="str">
        <f>'MRC NP, CWE NP, P'!A12235</f>
        <v>3c_change</v>
      </c>
      <c r="B12259" s="43" t="str">
        <f>'MRC NP, CWE NP, P'!B12235</f>
        <v>B</v>
      </c>
      <c r="C12259" s="43" t="str">
        <f>'MRC NP, CWE NP, P'!C12235</f>
        <v>Winter</v>
      </c>
      <c r="D12259" s="43" t="str">
        <f>'MRC NP, CWE NP, P'!D12235</f>
        <v>Weekday</v>
      </c>
      <c r="E12259" s="43">
        <f>'MRC NP, CWE NP, P'!E12235</f>
        <v>20181204</v>
      </c>
      <c r="F12259" s="43">
        <f>'MRC NP, CWE NP, P'!F12235</f>
        <v>18</v>
      </c>
      <c r="G12259" s="88">
        <f>'MRC NP, CWE NP, P'!Q12235-'MRC NP, CWE NP, P'!S12235</f>
        <v>34.120000000000005</v>
      </c>
      <c r="H12259" s="88">
        <f>'MRC NP, CWE NP, P'!Q12235-'MRC NP, CWE NP, P'!T12235</f>
        <v>-6.1099999999999994</v>
      </c>
      <c r="I12259" s="88">
        <v>-55.120000000000005</v>
      </c>
      <c r="J12259" s="88">
        <v>-14.89</v>
      </c>
      <c r="K12259" s="88">
        <v>-5.7600000000000051</v>
      </c>
      <c r="L12259" s="89">
        <v>55.120000000000005</v>
      </c>
      <c r="M12259">
        <v>5</v>
      </c>
    </row>
    <row r="12260" spans="1:13" ht="15" x14ac:dyDescent="0.25">
      <c r="A12260" s="42" t="str">
        <f>'MRC NP, CWE NP, P'!A12236</f>
        <v>3c_change</v>
      </c>
      <c r="B12260" s="43" t="str">
        <f>'MRC NP, CWE NP, P'!B12236</f>
        <v>B</v>
      </c>
      <c r="C12260" s="43" t="str">
        <f>'MRC NP, CWE NP, P'!C12236</f>
        <v>Winter</v>
      </c>
      <c r="D12260" s="43" t="str">
        <f>'MRC NP, CWE NP, P'!D12236</f>
        <v>Weekday</v>
      </c>
      <c r="E12260" s="43">
        <f>'MRC NP, CWE NP, P'!E12236</f>
        <v>20181204</v>
      </c>
      <c r="F12260" s="43">
        <f>'MRC NP, CWE NP, P'!F12236</f>
        <v>19</v>
      </c>
      <c r="G12260" s="88">
        <f>'MRC NP, CWE NP, P'!Q12236-'MRC NP, CWE NP, P'!S12236</f>
        <v>11.030000000000001</v>
      </c>
      <c r="H12260" s="88">
        <f>'MRC NP, CWE NP, P'!Q12236-'MRC NP, CWE NP, P'!T12236</f>
        <v>-0.39000000000000057</v>
      </c>
      <c r="I12260" s="88">
        <v>-22.810000000000002</v>
      </c>
      <c r="J12260" s="88">
        <v>-11.39</v>
      </c>
      <c r="K12260" s="88">
        <v>-3.980000000000004</v>
      </c>
      <c r="L12260" s="89">
        <v>22.810000000000002</v>
      </c>
      <c r="M12260">
        <v>5</v>
      </c>
    </row>
    <row r="12261" spans="1:13" ht="15" x14ac:dyDescent="0.25">
      <c r="A12261" s="42" t="str">
        <f>'MRC NP, CWE NP, P'!A12237</f>
        <v>3c_change</v>
      </c>
      <c r="B12261" s="43" t="str">
        <f>'MRC NP, CWE NP, P'!B12237</f>
        <v>B</v>
      </c>
      <c r="C12261" s="43" t="str">
        <f>'MRC NP, CWE NP, P'!C12237</f>
        <v>Winter</v>
      </c>
      <c r="D12261" s="43" t="str">
        <f>'MRC NP, CWE NP, P'!D12237</f>
        <v>Weekday</v>
      </c>
      <c r="E12261" s="43">
        <f>'MRC NP, CWE NP, P'!E12237</f>
        <v>20181204</v>
      </c>
      <c r="F12261" s="43">
        <f>'MRC NP, CWE NP, P'!F12237</f>
        <v>20</v>
      </c>
      <c r="G12261" s="88">
        <f>'MRC NP, CWE NP, P'!Q12237-'MRC NP, CWE NP, P'!S12237</f>
        <v>6.1099999999999994</v>
      </c>
      <c r="H12261" s="88">
        <f>'MRC NP, CWE NP, P'!Q12237-'MRC NP, CWE NP, P'!T12237</f>
        <v>-3.9999999999992042E-2</v>
      </c>
      <c r="I12261" s="88">
        <v>-12.5</v>
      </c>
      <c r="J12261" s="88">
        <v>-6.3500000000000085</v>
      </c>
      <c r="K12261" s="88">
        <v>-2.2199999999999989</v>
      </c>
      <c r="L12261" s="89">
        <v>12.5</v>
      </c>
      <c r="M12261">
        <v>5</v>
      </c>
    </row>
    <row r="12262" spans="1:13" ht="15" x14ac:dyDescent="0.25">
      <c r="A12262" s="42" t="str">
        <f>'MRC NP, CWE NP, P'!A12238</f>
        <v>3c_change</v>
      </c>
      <c r="B12262" s="43" t="str">
        <f>'MRC NP, CWE NP, P'!B12238</f>
        <v>B</v>
      </c>
      <c r="C12262" s="43" t="str">
        <f>'MRC NP, CWE NP, P'!C12238</f>
        <v>Winter</v>
      </c>
      <c r="D12262" s="43" t="str">
        <f>'MRC NP, CWE NP, P'!D12238</f>
        <v>Weekday</v>
      </c>
      <c r="E12262" s="43">
        <f>'MRC NP, CWE NP, P'!E12238</f>
        <v>20181204</v>
      </c>
      <c r="F12262" s="43">
        <f>'MRC NP, CWE NP, P'!F12238</f>
        <v>21</v>
      </c>
      <c r="G12262" s="88">
        <f>'MRC NP, CWE NP, P'!Q12238-'MRC NP, CWE NP, P'!S12238</f>
        <v>13.810000000000002</v>
      </c>
      <c r="H12262" s="88">
        <f>'MRC NP, CWE NP, P'!Q12238-'MRC NP, CWE NP, P'!T12238</f>
        <v>20.830000000000005</v>
      </c>
      <c r="I12262" s="88">
        <v>0</v>
      </c>
      <c r="J12262" s="88">
        <v>-7.0200000000000031</v>
      </c>
      <c r="K12262" s="88">
        <v>-1.9799999999999969</v>
      </c>
      <c r="L12262" s="89">
        <v>20.830000000000005</v>
      </c>
      <c r="M12262">
        <v>4</v>
      </c>
    </row>
    <row r="12263" spans="1:13" ht="15" x14ac:dyDescent="0.25">
      <c r="A12263" s="42" t="str">
        <f>'MRC NP, CWE NP, P'!A12239</f>
        <v>3c_change</v>
      </c>
      <c r="B12263" s="43" t="str">
        <f>'MRC NP, CWE NP, P'!B12239</f>
        <v>B</v>
      </c>
      <c r="C12263" s="43" t="str">
        <f>'MRC NP, CWE NP, P'!C12239</f>
        <v>Winter</v>
      </c>
      <c r="D12263" s="43" t="str">
        <f>'MRC NP, CWE NP, P'!D12239</f>
        <v>Weekday</v>
      </c>
      <c r="E12263" s="43">
        <f>'MRC NP, CWE NP, P'!E12239</f>
        <v>20181204</v>
      </c>
      <c r="F12263" s="43">
        <f>'MRC NP, CWE NP, P'!F12239</f>
        <v>22</v>
      </c>
      <c r="G12263" s="88">
        <f>'MRC NP, CWE NP, P'!Q12239-'MRC NP, CWE NP, P'!S12239</f>
        <v>9.1600000000000037</v>
      </c>
      <c r="H12263" s="88">
        <f>'MRC NP, CWE NP, P'!Q12239-'MRC NP, CWE NP, P'!T12239</f>
        <v>11.46</v>
      </c>
      <c r="I12263" s="88">
        <v>-6.5100000000000051</v>
      </c>
      <c r="J12263" s="88">
        <v>-8.8100000000000023</v>
      </c>
      <c r="K12263" s="88">
        <v>-2.9699999999999989</v>
      </c>
      <c r="L12263" s="89">
        <v>17.970000000000006</v>
      </c>
      <c r="M12263">
        <v>5</v>
      </c>
    </row>
    <row r="12264" spans="1:13" ht="15" x14ac:dyDescent="0.25">
      <c r="A12264" s="42" t="str">
        <f>'MRC NP, CWE NP, P'!A12240</f>
        <v>3c_change</v>
      </c>
      <c r="B12264" s="43" t="str">
        <f>'MRC NP, CWE NP, P'!B12240</f>
        <v>B</v>
      </c>
      <c r="C12264" s="43" t="str">
        <f>'MRC NP, CWE NP, P'!C12240</f>
        <v>Winter</v>
      </c>
      <c r="D12264" s="43" t="str">
        <f>'MRC NP, CWE NP, P'!D12240</f>
        <v>Weekday</v>
      </c>
      <c r="E12264" s="43">
        <f>'MRC NP, CWE NP, P'!E12240</f>
        <v>20181204</v>
      </c>
      <c r="F12264" s="43">
        <f>'MRC NP, CWE NP, P'!F12240</f>
        <v>23</v>
      </c>
      <c r="G12264" s="88">
        <f>'MRC NP, CWE NP, P'!Q12240-'MRC NP, CWE NP, P'!S12240</f>
        <v>12.11999999999999</v>
      </c>
      <c r="H12264" s="88">
        <f>'MRC NP, CWE NP, P'!Q12240-'MRC NP, CWE NP, P'!T12240</f>
        <v>21.709999999999994</v>
      </c>
      <c r="I12264" s="88">
        <v>-0.52000000000000313</v>
      </c>
      <c r="J12264" s="88">
        <v>-10.110000000000007</v>
      </c>
      <c r="K12264" s="88">
        <v>-2.720000000000006</v>
      </c>
      <c r="L12264" s="89">
        <v>22.229999999999997</v>
      </c>
      <c r="M12264">
        <v>5</v>
      </c>
    </row>
    <row r="12265" spans="1:13" ht="15" x14ac:dyDescent="0.25">
      <c r="A12265" s="42" t="str">
        <f>'MRC NP, CWE NP, P'!A12241</f>
        <v>3c_change</v>
      </c>
      <c r="B12265" s="43" t="str">
        <f>'MRC NP, CWE NP, P'!B12241</f>
        <v>B</v>
      </c>
      <c r="C12265" s="43" t="str">
        <f>'MRC NP, CWE NP, P'!C12241</f>
        <v>Winter</v>
      </c>
      <c r="D12265" s="43" t="str">
        <f>'MRC NP, CWE NP, P'!D12241</f>
        <v>Weekday</v>
      </c>
      <c r="E12265" s="43">
        <f>'MRC NP, CWE NP, P'!E12241</f>
        <v>20181204</v>
      </c>
      <c r="F12265" s="43">
        <f>'MRC NP, CWE NP, P'!F12241</f>
        <v>24</v>
      </c>
      <c r="G12265" s="88">
        <f>'MRC NP, CWE NP, P'!Q12241-'MRC NP, CWE NP, P'!S12241</f>
        <v>8.6300000000000026</v>
      </c>
      <c r="H12265" s="88">
        <f>'MRC NP, CWE NP, P'!Q12241-'MRC NP, CWE NP, P'!T12241</f>
        <v>13.36</v>
      </c>
      <c r="I12265" s="88">
        <v>-5.8500000000000014</v>
      </c>
      <c r="J12265" s="88">
        <v>-10.579999999999998</v>
      </c>
      <c r="K12265" s="88">
        <v>-2.2800000000000011</v>
      </c>
      <c r="L12265" s="89">
        <v>19.21</v>
      </c>
      <c r="M12265">
        <v>5</v>
      </c>
    </row>
    <row r="12266" spans="1:13" ht="15" x14ac:dyDescent="0.25">
      <c r="A12266" s="42" t="str">
        <f>'MRC NP, CWE NP, P'!A12242</f>
        <v>3c_change</v>
      </c>
      <c r="B12266" s="43" t="str">
        <f>'MRC NP, CWE NP, P'!B12242</f>
        <v>B</v>
      </c>
      <c r="C12266" s="43" t="str">
        <f>'MRC NP, CWE NP, P'!C12242</f>
        <v>Winter</v>
      </c>
      <c r="D12266" s="43" t="str">
        <f>'MRC NP, CWE NP, P'!D12242</f>
        <v>Weekday</v>
      </c>
      <c r="E12266" s="43">
        <f>'MRC NP, CWE NP, P'!E12242</f>
        <v>20181205</v>
      </c>
      <c r="F12266" s="43">
        <f>'MRC NP, CWE NP, P'!F12242</f>
        <v>1</v>
      </c>
      <c r="G12266" s="88">
        <f>'MRC NP, CWE NP, P'!Q12242-'MRC NP, CWE NP, P'!S12242</f>
        <v>8.3400000000000034</v>
      </c>
      <c r="H12266" s="88">
        <f>'MRC NP, CWE NP, P'!Q12242-'MRC NP, CWE NP, P'!T12242</f>
        <v>10.420000000000002</v>
      </c>
      <c r="I12266" s="88">
        <v>-5.7199999999999989</v>
      </c>
      <c r="J12266" s="88">
        <v>-7.7999999999999972</v>
      </c>
      <c r="K12266" s="88">
        <v>-2.3200000000000003</v>
      </c>
      <c r="L12266" s="89">
        <v>16.14</v>
      </c>
      <c r="M12266">
        <v>5</v>
      </c>
    </row>
    <row r="12267" spans="1:13" ht="15" x14ac:dyDescent="0.25">
      <c r="A12267" s="42" t="str">
        <f>'MRC NP, CWE NP, P'!A12243</f>
        <v>3c_change</v>
      </c>
      <c r="B12267" s="43" t="str">
        <f>'MRC NP, CWE NP, P'!B12243</f>
        <v>B</v>
      </c>
      <c r="C12267" s="43" t="str">
        <f>'MRC NP, CWE NP, P'!C12243</f>
        <v>Winter</v>
      </c>
      <c r="D12267" s="43" t="str">
        <f>'MRC NP, CWE NP, P'!D12243</f>
        <v>Weekday</v>
      </c>
      <c r="E12267" s="43">
        <f>'MRC NP, CWE NP, P'!E12243</f>
        <v>20181205</v>
      </c>
      <c r="F12267" s="43">
        <f>'MRC NP, CWE NP, P'!F12243</f>
        <v>2</v>
      </c>
      <c r="G12267" s="88">
        <f>'MRC NP, CWE NP, P'!Q12243-'MRC NP, CWE NP, P'!S12243</f>
        <v>2.6300000000000026</v>
      </c>
      <c r="H12267" s="88">
        <f>'MRC NP, CWE NP, P'!Q12243-'MRC NP, CWE NP, P'!T12243</f>
        <v>3.990000000000002</v>
      </c>
      <c r="I12267" s="88">
        <v>-1.519999999999996</v>
      </c>
      <c r="J12267" s="88">
        <v>-2.8799999999999955</v>
      </c>
      <c r="K12267" s="88">
        <v>-0.12999999999999545</v>
      </c>
      <c r="L12267" s="89">
        <v>5.509999999999998</v>
      </c>
      <c r="M12267">
        <v>5</v>
      </c>
    </row>
    <row r="12268" spans="1:13" ht="15" x14ac:dyDescent="0.25">
      <c r="A12268" s="42" t="str">
        <f>'MRC NP, CWE NP, P'!A12244</f>
        <v>3c_change</v>
      </c>
      <c r="B12268" s="43" t="str">
        <f>'MRC NP, CWE NP, P'!B12244</f>
        <v>B</v>
      </c>
      <c r="C12268" s="43" t="str">
        <f>'MRC NP, CWE NP, P'!C12244</f>
        <v>Winter</v>
      </c>
      <c r="D12268" s="43" t="str">
        <f>'MRC NP, CWE NP, P'!D12244</f>
        <v>Weekday</v>
      </c>
      <c r="E12268" s="43">
        <f>'MRC NP, CWE NP, P'!E12244</f>
        <v>20181205</v>
      </c>
      <c r="F12268" s="43">
        <f>'MRC NP, CWE NP, P'!F12244</f>
        <v>3</v>
      </c>
      <c r="G12268" s="88">
        <f>'MRC NP, CWE NP, P'!Q12244-'MRC NP, CWE NP, P'!S12244</f>
        <v>3.9600000000000009</v>
      </c>
      <c r="H12268" s="88">
        <f>'MRC NP, CWE NP, P'!Q12244-'MRC NP, CWE NP, P'!T12244</f>
        <v>6.43</v>
      </c>
      <c r="I12268" s="88">
        <v>-1.5300000000000011</v>
      </c>
      <c r="J12268" s="88">
        <v>-4</v>
      </c>
      <c r="K12268" s="88">
        <v>-0.24000000000000199</v>
      </c>
      <c r="L12268" s="89">
        <v>7.9600000000000009</v>
      </c>
      <c r="M12268">
        <v>5</v>
      </c>
    </row>
    <row r="12269" spans="1:13" ht="15" x14ac:dyDescent="0.25">
      <c r="A12269" s="42" t="str">
        <f>'MRC NP, CWE NP, P'!A12245</f>
        <v>3c_change</v>
      </c>
      <c r="B12269" s="43" t="str">
        <f>'MRC NP, CWE NP, P'!B12245</f>
        <v>B</v>
      </c>
      <c r="C12269" s="43" t="str">
        <f>'MRC NP, CWE NP, P'!C12245</f>
        <v>Winter</v>
      </c>
      <c r="D12269" s="43" t="str">
        <f>'MRC NP, CWE NP, P'!D12245</f>
        <v>Weekday</v>
      </c>
      <c r="E12269" s="43">
        <f>'MRC NP, CWE NP, P'!E12245</f>
        <v>20181205</v>
      </c>
      <c r="F12269" s="43">
        <f>'MRC NP, CWE NP, P'!F12245</f>
        <v>4</v>
      </c>
      <c r="G12269" s="88">
        <f>'MRC NP, CWE NP, P'!Q12245-'MRC NP, CWE NP, P'!S12245</f>
        <v>2.1999999999999957</v>
      </c>
      <c r="H12269" s="88">
        <f>'MRC NP, CWE NP, P'!Q12245-'MRC NP, CWE NP, P'!T12245</f>
        <v>2.8699999999999974</v>
      </c>
      <c r="I12269" s="88">
        <v>-1.9399999999999977</v>
      </c>
      <c r="J12269" s="88">
        <v>-2.6099999999999994</v>
      </c>
      <c r="K12269" s="88">
        <v>-1.9999999999996021E-2</v>
      </c>
      <c r="L12269" s="89">
        <v>4.8099999999999952</v>
      </c>
      <c r="M12269">
        <v>5</v>
      </c>
    </row>
    <row r="12270" spans="1:13" ht="15" x14ac:dyDescent="0.25">
      <c r="A12270" s="42" t="str">
        <f>'MRC NP, CWE NP, P'!A12246</f>
        <v>3c_change</v>
      </c>
      <c r="B12270" s="43" t="str">
        <f>'MRC NP, CWE NP, P'!B12246</f>
        <v>B</v>
      </c>
      <c r="C12270" s="43" t="str">
        <f>'MRC NP, CWE NP, P'!C12246</f>
        <v>Winter</v>
      </c>
      <c r="D12270" s="43" t="str">
        <f>'MRC NP, CWE NP, P'!D12246</f>
        <v>Weekday</v>
      </c>
      <c r="E12270" s="43">
        <f>'MRC NP, CWE NP, P'!E12246</f>
        <v>20181205</v>
      </c>
      <c r="F12270" s="43">
        <f>'MRC NP, CWE NP, P'!F12246</f>
        <v>5</v>
      </c>
      <c r="G12270" s="88">
        <f>'MRC NP, CWE NP, P'!Q12246-'MRC NP, CWE NP, P'!S12246</f>
        <v>0.97000000000000597</v>
      </c>
      <c r="H12270" s="88">
        <f>'MRC NP, CWE NP, P'!Q12246-'MRC NP, CWE NP, P'!T12246</f>
        <v>0.78000000000000114</v>
      </c>
      <c r="I12270" s="88">
        <v>-1.1200000000000045</v>
      </c>
      <c r="J12270" s="88">
        <v>-0.92999999999999972</v>
      </c>
      <c r="K12270" s="88">
        <v>-0.27000000000000313</v>
      </c>
      <c r="L12270" s="89">
        <v>1.9000000000000057</v>
      </c>
      <c r="M12270">
        <v>5</v>
      </c>
    </row>
    <row r="12271" spans="1:13" ht="15" x14ac:dyDescent="0.25">
      <c r="A12271" s="42" t="str">
        <f>'MRC NP, CWE NP, P'!A12247</f>
        <v>3c_change</v>
      </c>
      <c r="B12271" s="43" t="str">
        <f>'MRC NP, CWE NP, P'!B12247</f>
        <v>B</v>
      </c>
      <c r="C12271" s="43" t="str">
        <f>'MRC NP, CWE NP, P'!C12247</f>
        <v>Winter</v>
      </c>
      <c r="D12271" s="43" t="str">
        <f>'MRC NP, CWE NP, P'!D12247</f>
        <v>Weekday</v>
      </c>
      <c r="E12271" s="43">
        <f>'MRC NP, CWE NP, P'!E12247</f>
        <v>20181205</v>
      </c>
      <c r="F12271" s="43">
        <f>'MRC NP, CWE NP, P'!F12247</f>
        <v>6</v>
      </c>
      <c r="G12271" s="88">
        <f>'MRC NP, CWE NP, P'!Q12247-'MRC NP, CWE NP, P'!S12247</f>
        <v>0.71999999999999886</v>
      </c>
      <c r="H12271" s="88">
        <f>'MRC NP, CWE NP, P'!Q12247-'MRC NP, CWE NP, P'!T12247</f>
        <v>1.3499999999999943</v>
      </c>
      <c r="I12271" s="88">
        <v>0</v>
      </c>
      <c r="J12271" s="88">
        <v>-0.62999999999999545</v>
      </c>
      <c r="K12271" s="88">
        <v>-0.17999999999999972</v>
      </c>
      <c r="L12271" s="89">
        <v>1.3499999999999943</v>
      </c>
      <c r="M12271">
        <v>4</v>
      </c>
    </row>
    <row r="12272" spans="1:13" ht="15" x14ac:dyDescent="0.25">
      <c r="A12272" s="42" t="str">
        <f>'MRC NP, CWE NP, P'!A12248</f>
        <v>3c_change</v>
      </c>
      <c r="B12272" s="43" t="str">
        <f>'MRC NP, CWE NP, P'!B12248</f>
        <v>B</v>
      </c>
      <c r="C12272" s="43" t="str">
        <f>'MRC NP, CWE NP, P'!C12248</f>
        <v>Winter</v>
      </c>
      <c r="D12272" s="43" t="str">
        <f>'MRC NP, CWE NP, P'!D12248</f>
        <v>Weekday</v>
      </c>
      <c r="E12272" s="43">
        <f>'MRC NP, CWE NP, P'!E12248</f>
        <v>20181205</v>
      </c>
      <c r="F12272" s="43">
        <f>'MRC NP, CWE NP, P'!F12248</f>
        <v>7</v>
      </c>
      <c r="G12272" s="88">
        <f>'MRC NP, CWE NP, P'!Q12248-'MRC NP, CWE NP, P'!S12248</f>
        <v>0.74000000000000199</v>
      </c>
      <c r="H12272" s="88">
        <f>'MRC NP, CWE NP, P'!Q12248-'MRC NP, CWE NP, P'!T12248</f>
        <v>2.1499999999999986</v>
      </c>
      <c r="I12272" s="88">
        <v>0.80999999999999517</v>
      </c>
      <c r="J12272" s="88">
        <v>-0.60000000000000142</v>
      </c>
      <c r="K12272" s="88">
        <v>-0.17000000000000171</v>
      </c>
      <c r="L12272" s="89">
        <v>2.1499999999999986</v>
      </c>
      <c r="M12272">
        <v>5</v>
      </c>
    </row>
    <row r="12273" spans="1:13" ht="15" x14ac:dyDescent="0.25">
      <c r="A12273" s="42" t="str">
        <f>'MRC NP, CWE NP, P'!A12249</f>
        <v>3c_change</v>
      </c>
      <c r="B12273" s="43" t="str">
        <f>'MRC NP, CWE NP, P'!B12249</f>
        <v>B</v>
      </c>
      <c r="C12273" s="43" t="str">
        <f>'MRC NP, CWE NP, P'!C12249</f>
        <v>Winter</v>
      </c>
      <c r="D12273" s="43" t="str">
        <f>'MRC NP, CWE NP, P'!D12249</f>
        <v>Weekday</v>
      </c>
      <c r="E12273" s="43">
        <f>'MRC NP, CWE NP, P'!E12249</f>
        <v>20181205</v>
      </c>
      <c r="F12273" s="43">
        <f>'MRC NP, CWE NP, P'!F12249</f>
        <v>8</v>
      </c>
      <c r="G12273" s="88">
        <f>'MRC NP, CWE NP, P'!Q12249-'MRC NP, CWE NP, P'!S12249</f>
        <v>0</v>
      </c>
      <c r="H12273" s="88">
        <f>'MRC NP, CWE NP, P'!Q12249-'MRC NP, CWE NP, P'!T12249</f>
        <v>0</v>
      </c>
      <c r="I12273" s="88">
        <v>0</v>
      </c>
      <c r="J12273" s="88">
        <v>0</v>
      </c>
      <c r="K12273" s="88">
        <v>0</v>
      </c>
      <c r="L12273" s="89">
        <v>0</v>
      </c>
      <c r="M12273">
        <v>1</v>
      </c>
    </row>
    <row r="12274" spans="1:13" ht="15" x14ac:dyDescent="0.25">
      <c r="A12274" s="42" t="str">
        <f>'MRC NP, CWE NP, P'!A12250</f>
        <v>3c_change</v>
      </c>
      <c r="B12274" s="43" t="str">
        <f>'MRC NP, CWE NP, P'!B12250</f>
        <v>B</v>
      </c>
      <c r="C12274" s="43" t="str">
        <f>'MRC NP, CWE NP, P'!C12250</f>
        <v>Winter</v>
      </c>
      <c r="D12274" s="43" t="str">
        <f>'MRC NP, CWE NP, P'!D12250</f>
        <v>Weekday</v>
      </c>
      <c r="E12274" s="43">
        <f>'MRC NP, CWE NP, P'!E12250</f>
        <v>20181205</v>
      </c>
      <c r="F12274" s="43">
        <f>'MRC NP, CWE NP, P'!F12250</f>
        <v>9</v>
      </c>
      <c r="G12274" s="88">
        <f>'MRC NP, CWE NP, P'!Q12250-'MRC NP, CWE NP, P'!S12250</f>
        <v>0</v>
      </c>
      <c r="H12274" s="88">
        <f>'MRC NP, CWE NP, P'!Q12250-'MRC NP, CWE NP, P'!T12250</f>
        <v>0</v>
      </c>
      <c r="I12274" s="88">
        <v>0</v>
      </c>
      <c r="J12274" s="88">
        <v>0</v>
      </c>
      <c r="K12274" s="88">
        <v>0</v>
      </c>
      <c r="L12274" s="89">
        <v>0</v>
      </c>
      <c r="M12274">
        <v>1</v>
      </c>
    </row>
    <row r="12275" spans="1:13" ht="15" x14ac:dyDescent="0.25">
      <c r="A12275" s="42" t="str">
        <f>'MRC NP, CWE NP, P'!A12251</f>
        <v>3c_change</v>
      </c>
      <c r="B12275" s="43" t="str">
        <f>'MRC NP, CWE NP, P'!B12251</f>
        <v>B</v>
      </c>
      <c r="C12275" s="43" t="str">
        <f>'MRC NP, CWE NP, P'!C12251</f>
        <v>Winter</v>
      </c>
      <c r="D12275" s="43" t="str">
        <f>'MRC NP, CWE NP, P'!D12251</f>
        <v>Weekday</v>
      </c>
      <c r="E12275" s="43">
        <f>'MRC NP, CWE NP, P'!E12251</f>
        <v>20181205</v>
      </c>
      <c r="F12275" s="43">
        <f>'MRC NP, CWE NP, P'!F12251</f>
        <v>10</v>
      </c>
      <c r="G12275" s="88">
        <f>'MRC NP, CWE NP, P'!Q12251-'MRC NP, CWE NP, P'!S12251</f>
        <v>0</v>
      </c>
      <c r="H12275" s="88">
        <f>'MRC NP, CWE NP, P'!Q12251-'MRC NP, CWE NP, P'!T12251</f>
        <v>0</v>
      </c>
      <c r="I12275" s="88">
        <v>0</v>
      </c>
      <c r="J12275" s="88">
        <v>0</v>
      </c>
      <c r="K12275" s="88">
        <v>0</v>
      </c>
      <c r="L12275" s="89">
        <v>0</v>
      </c>
      <c r="M12275">
        <v>1</v>
      </c>
    </row>
    <row r="12276" spans="1:13" ht="15" x14ac:dyDescent="0.25">
      <c r="A12276" s="42" t="str">
        <f>'MRC NP, CWE NP, P'!A12252</f>
        <v>3c_change</v>
      </c>
      <c r="B12276" s="43" t="str">
        <f>'MRC NP, CWE NP, P'!B12252</f>
        <v>B</v>
      </c>
      <c r="C12276" s="43" t="str">
        <f>'MRC NP, CWE NP, P'!C12252</f>
        <v>Winter</v>
      </c>
      <c r="D12276" s="43" t="str">
        <f>'MRC NP, CWE NP, P'!D12252</f>
        <v>Weekday</v>
      </c>
      <c r="E12276" s="43">
        <f>'MRC NP, CWE NP, P'!E12252</f>
        <v>20181205</v>
      </c>
      <c r="F12276" s="43">
        <f>'MRC NP, CWE NP, P'!F12252</f>
        <v>11</v>
      </c>
      <c r="G12276" s="88">
        <f>'MRC NP, CWE NP, P'!Q12252-'MRC NP, CWE NP, P'!S12252</f>
        <v>0</v>
      </c>
      <c r="H12276" s="88">
        <f>'MRC NP, CWE NP, P'!Q12252-'MRC NP, CWE NP, P'!T12252</f>
        <v>0</v>
      </c>
      <c r="I12276" s="88">
        <v>0</v>
      </c>
      <c r="J12276" s="88">
        <v>0</v>
      </c>
      <c r="K12276" s="88">
        <v>0</v>
      </c>
      <c r="L12276" s="89">
        <v>0</v>
      </c>
      <c r="M12276">
        <v>1</v>
      </c>
    </row>
    <row r="12277" spans="1:13" ht="15" x14ac:dyDescent="0.25">
      <c r="A12277" s="42" t="str">
        <f>'MRC NP, CWE NP, P'!A12253</f>
        <v>3c_change</v>
      </c>
      <c r="B12277" s="43" t="str">
        <f>'MRC NP, CWE NP, P'!B12253</f>
        <v>B</v>
      </c>
      <c r="C12277" s="43" t="str">
        <f>'MRC NP, CWE NP, P'!C12253</f>
        <v>Winter</v>
      </c>
      <c r="D12277" s="43" t="str">
        <f>'MRC NP, CWE NP, P'!D12253</f>
        <v>Weekday</v>
      </c>
      <c r="E12277" s="43">
        <f>'MRC NP, CWE NP, P'!E12253</f>
        <v>20181205</v>
      </c>
      <c r="F12277" s="43">
        <f>'MRC NP, CWE NP, P'!F12253</f>
        <v>12</v>
      </c>
      <c r="G12277" s="88">
        <f>'MRC NP, CWE NP, P'!Q12253-'MRC NP, CWE NP, P'!S12253</f>
        <v>0</v>
      </c>
      <c r="H12277" s="88">
        <f>'MRC NP, CWE NP, P'!Q12253-'MRC NP, CWE NP, P'!T12253</f>
        <v>0</v>
      </c>
      <c r="I12277" s="88">
        <v>0</v>
      </c>
      <c r="J12277" s="88">
        <v>0</v>
      </c>
      <c r="K12277" s="88">
        <v>0</v>
      </c>
      <c r="L12277" s="89">
        <v>0</v>
      </c>
      <c r="M12277">
        <v>1</v>
      </c>
    </row>
    <row r="12278" spans="1:13" ht="15" x14ac:dyDescent="0.25">
      <c r="A12278" s="42" t="str">
        <f>'MRC NP, CWE NP, P'!A12254</f>
        <v>3c_change</v>
      </c>
      <c r="B12278" s="43" t="str">
        <f>'MRC NP, CWE NP, P'!B12254</f>
        <v>B</v>
      </c>
      <c r="C12278" s="43" t="str">
        <f>'MRC NP, CWE NP, P'!C12254</f>
        <v>Winter</v>
      </c>
      <c r="D12278" s="43" t="str">
        <f>'MRC NP, CWE NP, P'!D12254</f>
        <v>Weekday</v>
      </c>
      <c r="E12278" s="43">
        <f>'MRC NP, CWE NP, P'!E12254</f>
        <v>20181205</v>
      </c>
      <c r="F12278" s="43">
        <f>'MRC NP, CWE NP, P'!F12254</f>
        <v>13</v>
      </c>
      <c r="G12278" s="88">
        <f>'MRC NP, CWE NP, P'!Q12254-'MRC NP, CWE NP, P'!S12254</f>
        <v>0</v>
      </c>
      <c r="H12278" s="88">
        <f>'MRC NP, CWE NP, P'!Q12254-'MRC NP, CWE NP, P'!T12254</f>
        <v>0</v>
      </c>
      <c r="I12278" s="88">
        <v>0</v>
      </c>
      <c r="J12278" s="88">
        <v>0</v>
      </c>
      <c r="K12278" s="88">
        <v>0</v>
      </c>
      <c r="L12278" s="89">
        <v>0</v>
      </c>
      <c r="M12278">
        <v>1</v>
      </c>
    </row>
    <row r="12279" spans="1:13" ht="15" x14ac:dyDescent="0.25">
      <c r="A12279" s="42" t="str">
        <f>'MRC NP, CWE NP, P'!A12255</f>
        <v>3c_change</v>
      </c>
      <c r="B12279" s="43" t="str">
        <f>'MRC NP, CWE NP, P'!B12255</f>
        <v>B</v>
      </c>
      <c r="C12279" s="43" t="str">
        <f>'MRC NP, CWE NP, P'!C12255</f>
        <v>Winter</v>
      </c>
      <c r="D12279" s="43" t="str">
        <f>'MRC NP, CWE NP, P'!D12255</f>
        <v>Weekday</v>
      </c>
      <c r="E12279" s="43">
        <f>'MRC NP, CWE NP, P'!E12255</f>
        <v>20181205</v>
      </c>
      <c r="F12279" s="43">
        <f>'MRC NP, CWE NP, P'!F12255</f>
        <v>14</v>
      </c>
      <c r="G12279" s="88">
        <f>'MRC NP, CWE NP, P'!Q12255-'MRC NP, CWE NP, P'!S12255</f>
        <v>0</v>
      </c>
      <c r="H12279" s="88">
        <f>'MRC NP, CWE NP, P'!Q12255-'MRC NP, CWE NP, P'!T12255</f>
        <v>0</v>
      </c>
      <c r="I12279" s="88">
        <v>0</v>
      </c>
      <c r="J12279" s="88">
        <v>0</v>
      </c>
      <c r="K12279" s="88">
        <v>0</v>
      </c>
      <c r="L12279" s="89">
        <v>0</v>
      </c>
      <c r="M12279">
        <v>1</v>
      </c>
    </row>
    <row r="12280" spans="1:13" ht="15" x14ac:dyDescent="0.25">
      <c r="A12280" s="42" t="str">
        <f>'MRC NP, CWE NP, P'!A12256</f>
        <v>3c_change</v>
      </c>
      <c r="B12280" s="43" t="str">
        <f>'MRC NP, CWE NP, P'!B12256</f>
        <v>B</v>
      </c>
      <c r="C12280" s="43" t="str">
        <f>'MRC NP, CWE NP, P'!C12256</f>
        <v>Winter</v>
      </c>
      <c r="D12280" s="43" t="str">
        <f>'MRC NP, CWE NP, P'!D12256</f>
        <v>Weekday</v>
      </c>
      <c r="E12280" s="43">
        <f>'MRC NP, CWE NP, P'!E12256</f>
        <v>20181205</v>
      </c>
      <c r="F12280" s="43">
        <f>'MRC NP, CWE NP, P'!F12256</f>
        <v>15</v>
      </c>
      <c r="G12280" s="88">
        <f>'MRC NP, CWE NP, P'!Q12256-'MRC NP, CWE NP, P'!S12256</f>
        <v>0</v>
      </c>
      <c r="H12280" s="88">
        <f>'MRC NP, CWE NP, P'!Q12256-'MRC NP, CWE NP, P'!T12256</f>
        <v>0</v>
      </c>
      <c r="I12280" s="88">
        <v>0</v>
      </c>
      <c r="J12280" s="88">
        <v>0</v>
      </c>
      <c r="K12280" s="88">
        <v>0</v>
      </c>
      <c r="L12280" s="89">
        <v>0</v>
      </c>
      <c r="M12280">
        <v>1</v>
      </c>
    </row>
    <row r="12281" spans="1:13" ht="15" x14ac:dyDescent="0.25">
      <c r="A12281" s="42" t="str">
        <f>'MRC NP, CWE NP, P'!A12257</f>
        <v>3c_change</v>
      </c>
      <c r="B12281" s="43" t="str">
        <f>'MRC NP, CWE NP, P'!B12257</f>
        <v>B</v>
      </c>
      <c r="C12281" s="43" t="str">
        <f>'MRC NP, CWE NP, P'!C12257</f>
        <v>Winter</v>
      </c>
      <c r="D12281" s="43" t="str">
        <f>'MRC NP, CWE NP, P'!D12257</f>
        <v>Weekday</v>
      </c>
      <c r="E12281" s="43">
        <f>'MRC NP, CWE NP, P'!E12257</f>
        <v>20181205</v>
      </c>
      <c r="F12281" s="43">
        <f>'MRC NP, CWE NP, P'!F12257</f>
        <v>16</v>
      </c>
      <c r="G12281" s="88">
        <f>'MRC NP, CWE NP, P'!Q12257-'MRC NP, CWE NP, P'!S12257</f>
        <v>0</v>
      </c>
      <c r="H12281" s="88">
        <f>'MRC NP, CWE NP, P'!Q12257-'MRC NP, CWE NP, P'!T12257</f>
        <v>0</v>
      </c>
      <c r="I12281" s="88">
        <v>0</v>
      </c>
      <c r="J12281" s="88">
        <v>0</v>
      </c>
      <c r="K12281" s="88">
        <v>0</v>
      </c>
      <c r="L12281" s="89">
        <v>0</v>
      </c>
      <c r="M12281">
        <v>1</v>
      </c>
    </row>
    <row r="12282" spans="1:13" ht="15" x14ac:dyDescent="0.25">
      <c r="A12282" s="42" t="str">
        <f>'MRC NP, CWE NP, P'!A12258</f>
        <v>3c_change</v>
      </c>
      <c r="B12282" s="43" t="str">
        <f>'MRC NP, CWE NP, P'!B12258</f>
        <v>B</v>
      </c>
      <c r="C12282" s="43" t="str">
        <f>'MRC NP, CWE NP, P'!C12258</f>
        <v>Winter</v>
      </c>
      <c r="D12282" s="43" t="str">
        <f>'MRC NP, CWE NP, P'!D12258</f>
        <v>Weekday</v>
      </c>
      <c r="E12282" s="43">
        <f>'MRC NP, CWE NP, P'!E12258</f>
        <v>20181205</v>
      </c>
      <c r="F12282" s="43">
        <f>'MRC NP, CWE NP, P'!F12258</f>
        <v>17</v>
      </c>
      <c r="G12282" s="88">
        <f>'MRC NP, CWE NP, P'!Q12258-'MRC NP, CWE NP, P'!S12258</f>
        <v>0</v>
      </c>
      <c r="H12282" s="88">
        <f>'MRC NP, CWE NP, P'!Q12258-'MRC NP, CWE NP, P'!T12258</f>
        <v>0</v>
      </c>
      <c r="I12282" s="88">
        <v>0</v>
      </c>
      <c r="J12282" s="88">
        <v>0</v>
      </c>
      <c r="K12282" s="88">
        <v>0</v>
      </c>
      <c r="L12282" s="89">
        <v>0</v>
      </c>
      <c r="M12282">
        <v>1</v>
      </c>
    </row>
    <row r="12283" spans="1:13" ht="15" x14ac:dyDescent="0.25">
      <c r="A12283" s="42" t="str">
        <f>'MRC NP, CWE NP, P'!A12259</f>
        <v>3c_change</v>
      </c>
      <c r="B12283" s="43" t="str">
        <f>'MRC NP, CWE NP, P'!B12259</f>
        <v>B</v>
      </c>
      <c r="C12283" s="43" t="str">
        <f>'MRC NP, CWE NP, P'!C12259</f>
        <v>Winter</v>
      </c>
      <c r="D12283" s="43" t="str">
        <f>'MRC NP, CWE NP, P'!D12259</f>
        <v>Weekday</v>
      </c>
      <c r="E12283" s="43">
        <f>'MRC NP, CWE NP, P'!E12259</f>
        <v>20181205</v>
      </c>
      <c r="F12283" s="43">
        <f>'MRC NP, CWE NP, P'!F12259</f>
        <v>18</v>
      </c>
      <c r="G12283" s="88">
        <f>'MRC NP, CWE NP, P'!Q12259-'MRC NP, CWE NP, P'!S12259</f>
        <v>0</v>
      </c>
      <c r="H12283" s="88">
        <f>'MRC NP, CWE NP, P'!Q12259-'MRC NP, CWE NP, P'!T12259</f>
        <v>0</v>
      </c>
      <c r="I12283" s="88">
        <v>0</v>
      </c>
      <c r="J12283" s="88">
        <v>0</v>
      </c>
      <c r="K12283" s="88">
        <v>0</v>
      </c>
      <c r="L12283" s="89">
        <v>0</v>
      </c>
      <c r="M12283">
        <v>1</v>
      </c>
    </row>
    <row r="12284" spans="1:13" ht="15" x14ac:dyDescent="0.25">
      <c r="A12284" s="42" t="str">
        <f>'MRC NP, CWE NP, P'!A12260</f>
        <v>3c_change</v>
      </c>
      <c r="B12284" s="43" t="str">
        <f>'MRC NP, CWE NP, P'!B12260</f>
        <v>B</v>
      </c>
      <c r="C12284" s="43" t="str">
        <f>'MRC NP, CWE NP, P'!C12260</f>
        <v>Winter</v>
      </c>
      <c r="D12284" s="43" t="str">
        <f>'MRC NP, CWE NP, P'!D12260</f>
        <v>Weekday</v>
      </c>
      <c r="E12284" s="43">
        <f>'MRC NP, CWE NP, P'!E12260</f>
        <v>20181205</v>
      </c>
      <c r="F12284" s="43">
        <f>'MRC NP, CWE NP, P'!F12260</f>
        <v>19</v>
      </c>
      <c r="G12284" s="88">
        <f>'MRC NP, CWE NP, P'!Q12260-'MRC NP, CWE NP, P'!S12260</f>
        <v>0</v>
      </c>
      <c r="H12284" s="88">
        <f>'MRC NP, CWE NP, P'!Q12260-'MRC NP, CWE NP, P'!T12260</f>
        <v>0</v>
      </c>
      <c r="I12284" s="88">
        <v>0</v>
      </c>
      <c r="J12284" s="88">
        <v>0</v>
      </c>
      <c r="K12284" s="88">
        <v>0</v>
      </c>
      <c r="L12284" s="89">
        <v>0</v>
      </c>
      <c r="M12284">
        <v>1</v>
      </c>
    </row>
    <row r="12285" spans="1:13" ht="15" x14ac:dyDescent="0.25">
      <c r="A12285" s="42" t="str">
        <f>'MRC NP, CWE NP, P'!A12261</f>
        <v>3c_change</v>
      </c>
      <c r="B12285" s="43" t="str">
        <f>'MRC NP, CWE NP, P'!B12261</f>
        <v>B</v>
      </c>
      <c r="C12285" s="43" t="str">
        <f>'MRC NP, CWE NP, P'!C12261</f>
        <v>Winter</v>
      </c>
      <c r="D12285" s="43" t="str">
        <f>'MRC NP, CWE NP, P'!D12261</f>
        <v>Weekday</v>
      </c>
      <c r="E12285" s="43">
        <f>'MRC NP, CWE NP, P'!E12261</f>
        <v>20181205</v>
      </c>
      <c r="F12285" s="43">
        <f>'MRC NP, CWE NP, P'!F12261</f>
        <v>20</v>
      </c>
      <c r="G12285" s="88">
        <f>'MRC NP, CWE NP, P'!Q12261-'MRC NP, CWE NP, P'!S12261</f>
        <v>9.9500000000000028</v>
      </c>
      <c r="H12285" s="88">
        <f>'MRC NP, CWE NP, P'!Q12261-'MRC NP, CWE NP, P'!T12261</f>
        <v>22.950000000000003</v>
      </c>
      <c r="I12285" s="88">
        <v>5.3000000000000043</v>
      </c>
      <c r="J12285" s="88">
        <v>-7.6999999999999957</v>
      </c>
      <c r="K12285" s="88">
        <v>-2.1899999999999977</v>
      </c>
      <c r="L12285" s="89">
        <v>22.950000000000003</v>
      </c>
      <c r="M12285">
        <v>5</v>
      </c>
    </row>
    <row r="12286" spans="1:13" ht="15" x14ac:dyDescent="0.25">
      <c r="A12286" s="42" t="str">
        <f>'MRC NP, CWE NP, P'!A12262</f>
        <v>3c_change</v>
      </c>
      <c r="B12286" s="43" t="str">
        <f>'MRC NP, CWE NP, P'!B12262</f>
        <v>B</v>
      </c>
      <c r="C12286" s="43" t="str">
        <f>'MRC NP, CWE NP, P'!C12262</f>
        <v>Winter</v>
      </c>
      <c r="D12286" s="43" t="str">
        <f>'MRC NP, CWE NP, P'!D12262</f>
        <v>Weekday</v>
      </c>
      <c r="E12286" s="43">
        <f>'MRC NP, CWE NP, P'!E12262</f>
        <v>20181205</v>
      </c>
      <c r="F12286" s="43">
        <f>'MRC NP, CWE NP, P'!F12262</f>
        <v>21</v>
      </c>
      <c r="G12286" s="88">
        <f>'MRC NP, CWE NP, P'!Q12262-'MRC NP, CWE NP, P'!S12262</f>
        <v>12.979999999999997</v>
      </c>
      <c r="H12286" s="88">
        <f>'MRC NP, CWE NP, P'!Q12262-'MRC NP, CWE NP, P'!T12262</f>
        <v>22.35</v>
      </c>
      <c r="I12286" s="88">
        <v>2.0000000000003126E-2</v>
      </c>
      <c r="J12286" s="88">
        <v>-9.3500000000000014</v>
      </c>
      <c r="K12286" s="88">
        <v>-2.6099999999999994</v>
      </c>
      <c r="L12286" s="89">
        <v>22.35</v>
      </c>
      <c r="M12286">
        <v>5</v>
      </c>
    </row>
    <row r="12287" spans="1:13" ht="15" x14ac:dyDescent="0.25">
      <c r="A12287" s="42" t="str">
        <f>'MRC NP, CWE NP, P'!A12263</f>
        <v>3c_change</v>
      </c>
      <c r="B12287" s="43" t="str">
        <f>'MRC NP, CWE NP, P'!B12263</f>
        <v>B</v>
      </c>
      <c r="C12287" s="43" t="str">
        <f>'MRC NP, CWE NP, P'!C12263</f>
        <v>Winter</v>
      </c>
      <c r="D12287" s="43" t="str">
        <f>'MRC NP, CWE NP, P'!D12263</f>
        <v>Weekday</v>
      </c>
      <c r="E12287" s="43">
        <f>'MRC NP, CWE NP, P'!E12263</f>
        <v>20181205</v>
      </c>
      <c r="F12287" s="43">
        <f>'MRC NP, CWE NP, P'!F12263</f>
        <v>22</v>
      </c>
      <c r="G12287" s="88">
        <f>'MRC NP, CWE NP, P'!Q12263-'MRC NP, CWE NP, P'!S12263</f>
        <v>6.0900000000000034</v>
      </c>
      <c r="H12287" s="88">
        <f>'MRC NP, CWE NP, P'!Q12263-'MRC NP, CWE NP, P'!T12263</f>
        <v>8.8000000000000043</v>
      </c>
      <c r="I12287" s="88">
        <v>-2.8499999999999943</v>
      </c>
      <c r="J12287" s="88">
        <v>-5.5599999999999952</v>
      </c>
      <c r="K12287" s="88">
        <v>-1.7999999999999972</v>
      </c>
      <c r="L12287" s="89">
        <v>11.649999999999999</v>
      </c>
      <c r="M12287">
        <v>5</v>
      </c>
    </row>
    <row r="12288" spans="1:13" ht="15" x14ac:dyDescent="0.25">
      <c r="A12288" s="42" t="str">
        <f>'MRC NP, CWE NP, P'!A12264</f>
        <v>3c_change</v>
      </c>
      <c r="B12288" s="43" t="str">
        <f>'MRC NP, CWE NP, P'!B12264</f>
        <v>B</v>
      </c>
      <c r="C12288" s="43" t="str">
        <f>'MRC NP, CWE NP, P'!C12264</f>
        <v>Winter</v>
      </c>
      <c r="D12288" s="43" t="str">
        <f>'MRC NP, CWE NP, P'!D12264</f>
        <v>Weekday</v>
      </c>
      <c r="E12288" s="43">
        <f>'MRC NP, CWE NP, P'!E12264</f>
        <v>20181205</v>
      </c>
      <c r="F12288" s="43">
        <f>'MRC NP, CWE NP, P'!F12264</f>
        <v>23</v>
      </c>
      <c r="G12288" s="88">
        <f>'MRC NP, CWE NP, P'!Q12264-'MRC NP, CWE NP, P'!S12264</f>
        <v>7.7999999999999972</v>
      </c>
      <c r="H12288" s="88">
        <f>'MRC NP, CWE NP, P'!Q12264-'MRC NP, CWE NP, P'!T12264</f>
        <v>10.899999999999999</v>
      </c>
      <c r="I12288" s="88">
        <v>-3.9499999999999957</v>
      </c>
      <c r="J12288" s="88">
        <v>-7.0499999999999972</v>
      </c>
      <c r="K12288" s="88">
        <v>-2</v>
      </c>
      <c r="L12288" s="89">
        <v>14.849999999999994</v>
      </c>
      <c r="M12288">
        <v>5</v>
      </c>
    </row>
    <row r="12289" spans="1:13" ht="15" x14ac:dyDescent="0.25">
      <c r="A12289" s="42" t="str">
        <f>'MRC NP, CWE NP, P'!A12265</f>
        <v>3c_change</v>
      </c>
      <c r="B12289" s="43" t="str">
        <f>'MRC NP, CWE NP, P'!B12265</f>
        <v>B</v>
      </c>
      <c r="C12289" s="43" t="str">
        <f>'MRC NP, CWE NP, P'!C12265</f>
        <v>Winter</v>
      </c>
      <c r="D12289" s="43" t="str">
        <f>'MRC NP, CWE NP, P'!D12265</f>
        <v>Weekday</v>
      </c>
      <c r="E12289" s="43">
        <f>'MRC NP, CWE NP, P'!E12265</f>
        <v>20181205</v>
      </c>
      <c r="F12289" s="43">
        <f>'MRC NP, CWE NP, P'!F12265</f>
        <v>24</v>
      </c>
      <c r="G12289" s="88">
        <f>'MRC NP, CWE NP, P'!Q12265-'MRC NP, CWE NP, P'!S12265</f>
        <v>7.6400000000000006</v>
      </c>
      <c r="H12289" s="88">
        <f>'MRC NP, CWE NP, P'!Q12265-'MRC NP, CWE NP, P'!T12265</f>
        <v>11.770000000000003</v>
      </c>
      <c r="I12289" s="88">
        <v>-2.5700000000000003</v>
      </c>
      <c r="J12289" s="88">
        <v>-6.7000000000000028</v>
      </c>
      <c r="K12289" s="88">
        <v>-1.8400000000000034</v>
      </c>
      <c r="L12289" s="89">
        <v>14.340000000000003</v>
      </c>
      <c r="M12289">
        <v>5</v>
      </c>
    </row>
    <row r="12290" spans="1:13" ht="15" x14ac:dyDescent="0.25">
      <c r="A12290" s="42" t="str">
        <f>'MRC NP, CWE NP, P'!A12266</f>
        <v>3c_change</v>
      </c>
      <c r="B12290" s="43" t="str">
        <f>'MRC NP, CWE NP, P'!B12266</f>
        <v>B</v>
      </c>
      <c r="C12290" s="43" t="str">
        <f>'MRC NP, CWE NP, P'!C12266</f>
        <v>Winter</v>
      </c>
      <c r="D12290" s="43" t="str">
        <f>'MRC NP, CWE NP, P'!D12266</f>
        <v>Weekday</v>
      </c>
      <c r="E12290" s="43">
        <f>'MRC NP, CWE NP, P'!E12266</f>
        <v>20181206</v>
      </c>
      <c r="F12290" s="43">
        <f>'MRC NP, CWE NP, P'!F12266</f>
        <v>1</v>
      </c>
      <c r="G12290" s="88">
        <f>'MRC NP, CWE NP, P'!Q12266-'MRC NP, CWE NP, P'!S12266</f>
        <v>10.29</v>
      </c>
      <c r="H12290" s="88">
        <f>'MRC NP, CWE NP, P'!Q12266-'MRC NP, CWE NP, P'!T12266</f>
        <v>4.490000000000002</v>
      </c>
      <c r="I12290" s="88">
        <v>-16.420000000000002</v>
      </c>
      <c r="J12290" s="88">
        <v>-10.620000000000005</v>
      </c>
      <c r="K12290" s="88">
        <v>-3.3200000000000003</v>
      </c>
      <c r="L12290" s="89">
        <v>20.910000000000004</v>
      </c>
      <c r="M12290">
        <v>5</v>
      </c>
    </row>
    <row r="12291" spans="1:13" ht="15" x14ac:dyDescent="0.25">
      <c r="A12291" s="42" t="str">
        <f>'MRC NP, CWE NP, P'!A12267</f>
        <v>3c_change</v>
      </c>
      <c r="B12291" s="43" t="str">
        <f>'MRC NP, CWE NP, P'!B12267</f>
        <v>B</v>
      </c>
      <c r="C12291" s="43" t="str">
        <f>'MRC NP, CWE NP, P'!C12267</f>
        <v>Winter</v>
      </c>
      <c r="D12291" s="43" t="str">
        <f>'MRC NP, CWE NP, P'!D12267</f>
        <v>Weekday</v>
      </c>
      <c r="E12291" s="43">
        <f>'MRC NP, CWE NP, P'!E12267</f>
        <v>20181206</v>
      </c>
      <c r="F12291" s="43">
        <f>'MRC NP, CWE NP, P'!F12267</f>
        <v>2</v>
      </c>
      <c r="G12291" s="88">
        <f>'MRC NP, CWE NP, P'!Q12267-'MRC NP, CWE NP, P'!S12267</f>
        <v>4.5200000000000031</v>
      </c>
      <c r="H12291" s="88">
        <f>'MRC NP, CWE NP, P'!Q12267-'MRC NP, CWE NP, P'!T12267</f>
        <v>1.7899999999999991</v>
      </c>
      <c r="I12291" s="88">
        <v>-7.43</v>
      </c>
      <c r="J12291" s="88">
        <v>-4.6999999999999957</v>
      </c>
      <c r="K12291" s="88">
        <v>-1.4899999999999949</v>
      </c>
      <c r="L12291" s="89">
        <v>9.2199999999999989</v>
      </c>
      <c r="M12291">
        <v>5</v>
      </c>
    </row>
    <row r="12292" spans="1:13" ht="15" x14ac:dyDescent="0.25">
      <c r="A12292" s="42" t="str">
        <f>'MRC NP, CWE NP, P'!A12268</f>
        <v>3c_change</v>
      </c>
      <c r="B12292" s="43" t="str">
        <f>'MRC NP, CWE NP, P'!B12268</f>
        <v>B</v>
      </c>
      <c r="C12292" s="43" t="str">
        <f>'MRC NP, CWE NP, P'!C12268</f>
        <v>Winter</v>
      </c>
      <c r="D12292" s="43" t="str">
        <f>'MRC NP, CWE NP, P'!D12268</f>
        <v>Weekday</v>
      </c>
      <c r="E12292" s="43">
        <f>'MRC NP, CWE NP, P'!E12268</f>
        <v>20181206</v>
      </c>
      <c r="F12292" s="43">
        <f>'MRC NP, CWE NP, P'!F12268</f>
        <v>3</v>
      </c>
      <c r="G12292" s="88">
        <f>'MRC NP, CWE NP, P'!Q12268-'MRC NP, CWE NP, P'!S12268</f>
        <v>3.970000000000006</v>
      </c>
      <c r="H12292" s="88">
        <f>'MRC NP, CWE NP, P'!Q12268-'MRC NP, CWE NP, P'!T12268</f>
        <v>-0.78999999999999915</v>
      </c>
      <c r="I12292" s="88">
        <v>-8.8999999999999986</v>
      </c>
      <c r="J12292" s="88">
        <v>-4.1399999999999935</v>
      </c>
      <c r="K12292" s="88">
        <v>-1.269999999999996</v>
      </c>
      <c r="L12292" s="89">
        <v>8.8999999999999986</v>
      </c>
      <c r="M12292">
        <v>5</v>
      </c>
    </row>
    <row r="12293" spans="1:13" ht="15" x14ac:dyDescent="0.25">
      <c r="A12293" s="42" t="str">
        <f>'MRC NP, CWE NP, P'!A12269</f>
        <v>3c_change</v>
      </c>
      <c r="B12293" s="43" t="str">
        <f>'MRC NP, CWE NP, P'!B12269</f>
        <v>B</v>
      </c>
      <c r="C12293" s="43" t="str">
        <f>'MRC NP, CWE NP, P'!C12269</f>
        <v>Winter</v>
      </c>
      <c r="D12293" s="43" t="str">
        <f>'MRC NP, CWE NP, P'!D12269</f>
        <v>Weekday</v>
      </c>
      <c r="E12293" s="43">
        <f>'MRC NP, CWE NP, P'!E12269</f>
        <v>20181206</v>
      </c>
      <c r="F12293" s="43">
        <f>'MRC NP, CWE NP, P'!F12269</f>
        <v>4</v>
      </c>
      <c r="G12293" s="88">
        <f>'MRC NP, CWE NP, P'!Q12269-'MRC NP, CWE NP, P'!S12269</f>
        <v>2.5700000000000003</v>
      </c>
      <c r="H12293" s="88">
        <f>'MRC NP, CWE NP, P'!Q12269-'MRC NP, CWE NP, P'!T12269</f>
        <v>-0.59999999999999432</v>
      </c>
      <c r="I12293" s="88">
        <v>-5.7299999999999969</v>
      </c>
      <c r="J12293" s="88">
        <v>-2.5600000000000023</v>
      </c>
      <c r="K12293" s="88">
        <v>-0.78999999999999915</v>
      </c>
      <c r="L12293" s="89">
        <v>5.7299999999999969</v>
      </c>
      <c r="M12293">
        <v>5</v>
      </c>
    </row>
    <row r="12294" spans="1:13" ht="15" x14ac:dyDescent="0.25">
      <c r="A12294" s="42" t="str">
        <f>'MRC NP, CWE NP, P'!A12270</f>
        <v>3c_change</v>
      </c>
      <c r="B12294" s="43" t="str">
        <f>'MRC NP, CWE NP, P'!B12270</f>
        <v>B</v>
      </c>
      <c r="C12294" s="43" t="str">
        <f>'MRC NP, CWE NP, P'!C12270</f>
        <v>Winter</v>
      </c>
      <c r="D12294" s="43" t="str">
        <f>'MRC NP, CWE NP, P'!D12270</f>
        <v>Weekday</v>
      </c>
      <c r="E12294" s="43">
        <f>'MRC NP, CWE NP, P'!E12270</f>
        <v>20181206</v>
      </c>
      <c r="F12294" s="43">
        <f>'MRC NP, CWE NP, P'!F12270</f>
        <v>5</v>
      </c>
      <c r="G12294" s="88">
        <f>'MRC NP, CWE NP, P'!Q12270-'MRC NP, CWE NP, P'!S12270</f>
        <v>3.2299999999999969</v>
      </c>
      <c r="H12294" s="88">
        <f>'MRC NP, CWE NP, P'!Q12270-'MRC NP, CWE NP, P'!T12270</f>
        <v>-0.86999999999999744</v>
      </c>
      <c r="I12294" s="88">
        <v>-7.2399999999999949</v>
      </c>
      <c r="J12294" s="88">
        <v>-3.1400000000000006</v>
      </c>
      <c r="K12294" s="88">
        <v>-0.96999999999999886</v>
      </c>
      <c r="L12294" s="89">
        <v>7.2399999999999949</v>
      </c>
      <c r="M12294">
        <v>5</v>
      </c>
    </row>
    <row r="12295" spans="1:13" ht="15" x14ac:dyDescent="0.25">
      <c r="A12295" s="42" t="str">
        <f>'MRC NP, CWE NP, P'!A12271</f>
        <v>3c_change</v>
      </c>
      <c r="B12295" s="43" t="str">
        <f>'MRC NP, CWE NP, P'!B12271</f>
        <v>B</v>
      </c>
      <c r="C12295" s="43" t="str">
        <f>'MRC NP, CWE NP, P'!C12271</f>
        <v>Winter</v>
      </c>
      <c r="D12295" s="43" t="str">
        <f>'MRC NP, CWE NP, P'!D12271</f>
        <v>Weekday</v>
      </c>
      <c r="E12295" s="43">
        <f>'MRC NP, CWE NP, P'!E12271</f>
        <v>20181206</v>
      </c>
      <c r="F12295" s="43">
        <f>'MRC NP, CWE NP, P'!F12271</f>
        <v>6</v>
      </c>
      <c r="G12295" s="88">
        <f>'MRC NP, CWE NP, P'!Q12271-'MRC NP, CWE NP, P'!S12271</f>
        <v>2.5200000000000031</v>
      </c>
      <c r="H12295" s="88">
        <f>'MRC NP, CWE NP, P'!Q12271-'MRC NP, CWE NP, P'!T12271</f>
        <v>-0.57999999999999829</v>
      </c>
      <c r="I12295" s="88">
        <v>-5.6200000000000045</v>
      </c>
      <c r="J12295" s="88">
        <v>-2.5200000000000031</v>
      </c>
      <c r="K12295" s="88">
        <v>-0.78000000000000114</v>
      </c>
      <c r="L12295" s="89">
        <v>5.6200000000000045</v>
      </c>
      <c r="M12295">
        <v>5</v>
      </c>
    </row>
    <row r="12296" spans="1:13" ht="15" x14ac:dyDescent="0.25">
      <c r="A12296" s="42" t="str">
        <f>'MRC NP, CWE NP, P'!A12272</f>
        <v>3c_change</v>
      </c>
      <c r="B12296" s="43" t="str">
        <f>'MRC NP, CWE NP, P'!B12272</f>
        <v>B</v>
      </c>
      <c r="C12296" s="43" t="str">
        <f>'MRC NP, CWE NP, P'!C12272</f>
        <v>Winter</v>
      </c>
      <c r="D12296" s="43" t="str">
        <f>'MRC NP, CWE NP, P'!D12272</f>
        <v>Weekday</v>
      </c>
      <c r="E12296" s="43">
        <f>'MRC NP, CWE NP, P'!E12272</f>
        <v>20181206</v>
      </c>
      <c r="F12296" s="43">
        <f>'MRC NP, CWE NP, P'!F12272</f>
        <v>7</v>
      </c>
      <c r="G12296" s="88">
        <f>'MRC NP, CWE NP, P'!Q12272-'MRC NP, CWE NP, P'!S12272</f>
        <v>0</v>
      </c>
      <c r="H12296" s="88">
        <f>'MRC NP, CWE NP, P'!Q12272-'MRC NP, CWE NP, P'!T12272</f>
        <v>0</v>
      </c>
      <c r="I12296" s="88">
        <v>0</v>
      </c>
      <c r="J12296" s="88">
        <v>0</v>
      </c>
      <c r="K12296" s="88">
        <v>0</v>
      </c>
      <c r="L12296" s="89">
        <v>0</v>
      </c>
      <c r="M12296">
        <v>1</v>
      </c>
    </row>
    <row r="12297" spans="1:13" ht="15" x14ac:dyDescent="0.25">
      <c r="A12297" s="42" t="str">
        <f>'MRC NP, CWE NP, P'!A12273</f>
        <v>3c_change</v>
      </c>
      <c r="B12297" s="43" t="str">
        <f>'MRC NP, CWE NP, P'!B12273</f>
        <v>B</v>
      </c>
      <c r="C12297" s="43" t="str">
        <f>'MRC NP, CWE NP, P'!C12273</f>
        <v>Winter</v>
      </c>
      <c r="D12297" s="43" t="str">
        <f>'MRC NP, CWE NP, P'!D12273</f>
        <v>Weekday</v>
      </c>
      <c r="E12297" s="43">
        <f>'MRC NP, CWE NP, P'!E12273</f>
        <v>20181206</v>
      </c>
      <c r="F12297" s="43">
        <f>'MRC NP, CWE NP, P'!F12273</f>
        <v>8</v>
      </c>
      <c r="G12297" s="88">
        <f>'MRC NP, CWE NP, P'!Q12273-'MRC NP, CWE NP, P'!S12273</f>
        <v>0</v>
      </c>
      <c r="H12297" s="88">
        <f>'MRC NP, CWE NP, P'!Q12273-'MRC NP, CWE NP, P'!T12273</f>
        <v>0</v>
      </c>
      <c r="I12297" s="88">
        <v>0</v>
      </c>
      <c r="J12297" s="88">
        <v>0</v>
      </c>
      <c r="K12297" s="88">
        <v>0</v>
      </c>
      <c r="L12297" s="89">
        <v>0</v>
      </c>
      <c r="M12297">
        <v>1</v>
      </c>
    </row>
    <row r="12298" spans="1:13" ht="15" x14ac:dyDescent="0.25">
      <c r="A12298" s="42" t="str">
        <f>'MRC NP, CWE NP, P'!A12274</f>
        <v>3c_change</v>
      </c>
      <c r="B12298" s="43" t="str">
        <f>'MRC NP, CWE NP, P'!B12274</f>
        <v>B</v>
      </c>
      <c r="C12298" s="43" t="str">
        <f>'MRC NP, CWE NP, P'!C12274</f>
        <v>Winter</v>
      </c>
      <c r="D12298" s="43" t="str">
        <f>'MRC NP, CWE NP, P'!D12274</f>
        <v>Weekday</v>
      </c>
      <c r="E12298" s="43">
        <f>'MRC NP, CWE NP, P'!E12274</f>
        <v>20181206</v>
      </c>
      <c r="F12298" s="43">
        <f>'MRC NP, CWE NP, P'!F12274</f>
        <v>9</v>
      </c>
      <c r="G12298" s="88">
        <f>'MRC NP, CWE NP, P'!Q12274-'MRC NP, CWE NP, P'!S12274</f>
        <v>0</v>
      </c>
      <c r="H12298" s="88">
        <f>'MRC NP, CWE NP, P'!Q12274-'MRC NP, CWE NP, P'!T12274</f>
        <v>0</v>
      </c>
      <c r="I12298" s="88">
        <v>0</v>
      </c>
      <c r="J12298" s="88">
        <v>0</v>
      </c>
      <c r="K12298" s="88">
        <v>0</v>
      </c>
      <c r="L12298" s="89">
        <v>0</v>
      </c>
      <c r="M12298">
        <v>1</v>
      </c>
    </row>
    <row r="12299" spans="1:13" ht="15" x14ac:dyDescent="0.25">
      <c r="A12299" s="42" t="str">
        <f>'MRC NP, CWE NP, P'!A12275</f>
        <v>3c_change</v>
      </c>
      <c r="B12299" s="43" t="str">
        <f>'MRC NP, CWE NP, P'!B12275</f>
        <v>B</v>
      </c>
      <c r="C12299" s="43" t="str">
        <f>'MRC NP, CWE NP, P'!C12275</f>
        <v>Winter</v>
      </c>
      <c r="D12299" s="43" t="str">
        <f>'MRC NP, CWE NP, P'!D12275</f>
        <v>Weekday</v>
      </c>
      <c r="E12299" s="43">
        <f>'MRC NP, CWE NP, P'!E12275</f>
        <v>20181206</v>
      </c>
      <c r="F12299" s="43">
        <f>'MRC NP, CWE NP, P'!F12275</f>
        <v>10</v>
      </c>
      <c r="G12299" s="88">
        <f>'MRC NP, CWE NP, P'!Q12275-'MRC NP, CWE NP, P'!S12275</f>
        <v>0</v>
      </c>
      <c r="H12299" s="88">
        <f>'MRC NP, CWE NP, P'!Q12275-'MRC NP, CWE NP, P'!T12275</f>
        <v>0</v>
      </c>
      <c r="I12299" s="88">
        <v>0</v>
      </c>
      <c r="J12299" s="88">
        <v>0</v>
      </c>
      <c r="K12299" s="88">
        <v>0</v>
      </c>
      <c r="L12299" s="89">
        <v>0</v>
      </c>
      <c r="M12299">
        <v>1</v>
      </c>
    </row>
    <row r="12300" spans="1:13" ht="15" x14ac:dyDescent="0.25">
      <c r="A12300" s="42" t="str">
        <f>'MRC NP, CWE NP, P'!A12276</f>
        <v>3c_change</v>
      </c>
      <c r="B12300" s="43" t="str">
        <f>'MRC NP, CWE NP, P'!B12276</f>
        <v>B</v>
      </c>
      <c r="C12300" s="43" t="str">
        <f>'MRC NP, CWE NP, P'!C12276</f>
        <v>Winter</v>
      </c>
      <c r="D12300" s="43" t="str">
        <f>'MRC NP, CWE NP, P'!D12276</f>
        <v>Weekday</v>
      </c>
      <c r="E12300" s="43">
        <f>'MRC NP, CWE NP, P'!E12276</f>
        <v>20181206</v>
      </c>
      <c r="F12300" s="43">
        <f>'MRC NP, CWE NP, P'!F12276</f>
        <v>11</v>
      </c>
      <c r="G12300" s="88">
        <f>'MRC NP, CWE NP, P'!Q12276-'MRC NP, CWE NP, P'!S12276</f>
        <v>0</v>
      </c>
      <c r="H12300" s="88">
        <f>'MRC NP, CWE NP, P'!Q12276-'MRC NP, CWE NP, P'!T12276</f>
        <v>0</v>
      </c>
      <c r="I12300" s="88">
        <v>0</v>
      </c>
      <c r="J12300" s="88">
        <v>0</v>
      </c>
      <c r="K12300" s="88">
        <v>0</v>
      </c>
      <c r="L12300" s="89">
        <v>0</v>
      </c>
      <c r="M12300">
        <v>1</v>
      </c>
    </row>
    <row r="12301" spans="1:13" ht="15" x14ac:dyDescent="0.25">
      <c r="A12301" s="42" t="str">
        <f>'MRC NP, CWE NP, P'!A12277</f>
        <v>3c_change</v>
      </c>
      <c r="B12301" s="43" t="str">
        <f>'MRC NP, CWE NP, P'!B12277</f>
        <v>B</v>
      </c>
      <c r="C12301" s="43" t="str">
        <f>'MRC NP, CWE NP, P'!C12277</f>
        <v>Winter</v>
      </c>
      <c r="D12301" s="43" t="str">
        <f>'MRC NP, CWE NP, P'!D12277</f>
        <v>Weekday</v>
      </c>
      <c r="E12301" s="43">
        <f>'MRC NP, CWE NP, P'!E12277</f>
        <v>20181206</v>
      </c>
      <c r="F12301" s="43">
        <f>'MRC NP, CWE NP, P'!F12277</f>
        <v>12</v>
      </c>
      <c r="G12301" s="88">
        <f>'MRC NP, CWE NP, P'!Q12277-'MRC NP, CWE NP, P'!S12277</f>
        <v>0</v>
      </c>
      <c r="H12301" s="88">
        <f>'MRC NP, CWE NP, P'!Q12277-'MRC NP, CWE NP, P'!T12277</f>
        <v>0</v>
      </c>
      <c r="I12301" s="88">
        <v>0</v>
      </c>
      <c r="J12301" s="88">
        <v>0</v>
      </c>
      <c r="K12301" s="88">
        <v>0</v>
      </c>
      <c r="L12301" s="89">
        <v>0</v>
      </c>
      <c r="M12301">
        <v>1</v>
      </c>
    </row>
    <row r="12302" spans="1:13" ht="15" x14ac:dyDescent="0.25">
      <c r="A12302" s="42" t="str">
        <f>'MRC NP, CWE NP, P'!A12278</f>
        <v>3c_change</v>
      </c>
      <c r="B12302" s="43" t="str">
        <f>'MRC NP, CWE NP, P'!B12278</f>
        <v>B</v>
      </c>
      <c r="C12302" s="43" t="str">
        <f>'MRC NP, CWE NP, P'!C12278</f>
        <v>Winter</v>
      </c>
      <c r="D12302" s="43" t="str">
        <f>'MRC NP, CWE NP, P'!D12278</f>
        <v>Weekday</v>
      </c>
      <c r="E12302" s="43">
        <f>'MRC NP, CWE NP, P'!E12278</f>
        <v>20181206</v>
      </c>
      <c r="F12302" s="43">
        <f>'MRC NP, CWE NP, P'!F12278</f>
        <v>13</v>
      </c>
      <c r="G12302" s="88">
        <f>'MRC NP, CWE NP, P'!Q12278-'MRC NP, CWE NP, P'!S12278</f>
        <v>0</v>
      </c>
      <c r="H12302" s="88">
        <f>'MRC NP, CWE NP, P'!Q12278-'MRC NP, CWE NP, P'!T12278</f>
        <v>0</v>
      </c>
      <c r="I12302" s="88">
        <v>0</v>
      </c>
      <c r="J12302" s="88">
        <v>0</v>
      </c>
      <c r="K12302" s="88">
        <v>0</v>
      </c>
      <c r="L12302" s="89">
        <v>0</v>
      </c>
      <c r="M12302">
        <v>1</v>
      </c>
    </row>
    <row r="12303" spans="1:13" ht="15" x14ac:dyDescent="0.25">
      <c r="A12303" s="42" t="str">
        <f>'MRC NP, CWE NP, P'!A12279</f>
        <v>3c_change</v>
      </c>
      <c r="B12303" s="43" t="str">
        <f>'MRC NP, CWE NP, P'!B12279</f>
        <v>B</v>
      </c>
      <c r="C12303" s="43" t="str">
        <f>'MRC NP, CWE NP, P'!C12279</f>
        <v>Winter</v>
      </c>
      <c r="D12303" s="43" t="str">
        <f>'MRC NP, CWE NP, P'!D12279</f>
        <v>Weekday</v>
      </c>
      <c r="E12303" s="43">
        <f>'MRC NP, CWE NP, P'!E12279</f>
        <v>20181206</v>
      </c>
      <c r="F12303" s="43">
        <f>'MRC NP, CWE NP, P'!F12279</f>
        <v>14</v>
      </c>
      <c r="G12303" s="88">
        <f>'MRC NP, CWE NP, P'!Q12279-'MRC NP, CWE NP, P'!S12279</f>
        <v>0</v>
      </c>
      <c r="H12303" s="88">
        <f>'MRC NP, CWE NP, P'!Q12279-'MRC NP, CWE NP, P'!T12279</f>
        <v>0</v>
      </c>
      <c r="I12303" s="88">
        <v>0</v>
      </c>
      <c r="J12303" s="88">
        <v>0</v>
      </c>
      <c r="K12303" s="88">
        <v>0</v>
      </c>
      <c r="L12303" s="89">
        <v>0</v>
      </c>
      <c r="M12303">
        <v>1</v>
      </c>
    </row>
    <row r="12304" spans="1:13" ht="15" x14ac:dyDescent="0.25">
      <c r="A12304" s="42" t="str">
        <f>'MRC NP, CWE NP, P'!A12280</f>
        <v>3c_change</v>
      </c>
      <c r="B12304" s="43" t="str">
        <f>'MRC NP, CWE NP, P'!B12280</f>
        <v>B</v>
      </c>
      <c r="C12304" s="43" t="str">
        <f>'MRC NP, CWE NP, P'!C12280</f>
        <v>Winter</v>
      </c>
      <c r="D12304" s="43" t="str">
        <f>'MRC NP, CWE NP, P'!D12280</f>
        <v>Weekday</v>
      </c>
      <c r="E12304" s="43">
        <f>'MRC NP, CWE NP, P'!E12280</f>
        <v>20181206</v>
      </c>
      <c r="F12304" s="43">
        <f>'MRC NP, CWE NP, P'!F12280</f>
        <v>15</v>
      </c>
      <c r="G12304" s="88">
        <f>'MRC NP, CWE NP, P'!Q12280-'MRC NP, CWE NP, P'!S12280</f>
        <v>0</v>
      </c>
      <c r="H12304" s="88">
        <f>'MRC NP, CWE NP, P'!Q12280-'MRC NP, CWE NP, P'!T12280</f>
        <v>0</v>
      </c>
      <c r="I12304" s="88">
        <v>0</v>
      </c>
      <c r="J12304" s="88">
        <v>0</v>
      </c>
      <c r="K12304" s="88">
        <v>0</v>
      </c>
      <c r="L12304" s="89">
        <v>0</v>
      </c>
      <c r="M12304">
        <v>1</v>
      </c>
    </row>
    <row r="12305" spans="1:13" ht="15" x14ac:dyDescent="0.25">
      <c r="A12305" s="42" t="str">
        <f>'MRC NP, CWE NP, P'!A12281</f>
        <v>3c_change</v>
      </c>
      <c r="B12305" s="43" t="str">
        <f>'MRC NP, CWE NP, P'!B12281</f>
        <v>B</v>
      </c>
      <c r="C12305" s="43" t="str">
        <f>'MRC NP, CWE NP, P'!C12281</f>
        <v>Winter</v>
      </c>
      <c r="D12305" s="43" t="str">
        <f>'MRC NP, CWE NP, P'!D12281</f>
        <v>Weekday</v>
      </c>
      <c r="E12305" s="43">
        <f>'MRC NP, CWE NP, P'!E12281</f>
        <v>20181206</v>
      </c>
      <c r="F12305" s="43">
        <f>'MRC NP, CWE NP, P'!F12281</f>
        <v>16</v>
      </c>
      <c r="G12305" s="88">
        <f>'MRC NP, CWE NP, P'!Q12281-'MRC NP, CWE NP, P'!S12281</f>
        <v>0</v>
      </c>
      <c r="H12305" s="88">
        <f>'MRC NP, CWE NP, P'!Q12281-'MRC NP, CWE NP, P'!T12281</f>
        <v>0</v>
      </c>
      <c r="I12305" s="88">
        <v>0</v>
      </c>
      <c r="J12305" s="88">
        <v>0</v>
      </c>
      <c r="K12305" s="88">
        <v>-1.9799999999999969</v>
      </c>
      <c r="L12305" s="89">
        <v>1.9799999999999969</v>
      </c>
      <c r="M12305">
        <v>2</v>
      </c>
    </row>
    <row r="12306" spans="1:13" ht="15" x14ac:dyDescent="0.25">
      <c r="A12306" s="42" t="str">
        <f>'MRC NP, CWE NP, P'!A12282</f>
        <v>3c_change</v>
      </c>
      <c r="B12306" s="43" t="str">
        <f>'MRC NP, CWE NP, P'!B12282</f>
        <v>B</v>
      </c>
      <c r="C12306" s="43" t="str">
        <f>'MRC NP, CWE NP, P'!C12282</f>
        <v>Winter</v>
      </c>
      <c r="D12306" s="43" t="str">
        <f>'MRC NP, CWE NP, P'!D12282</f>
        <v>Weekday</v>
      </c>
      <c r="E12306" s="43">
        <f>'MRC NP, CWE NP, P'!E12282</f>
        <v>20181206</v>
      </c>
      <c r="F12306" s="43">
        <f>'MRC NP, CWE NP, P'!F12282</f>
        <v>17</v>
      </c>
      <c r="G12306" s="88">
        <f>'MRC NP, CWE NP, P'!Q12282-'MRC NP, CWE NP, P'!S12282</f>
        <v>0</v>
      </c>
      <c r="H12306" s="88">
        <f>'MRC NP, CWE NP, P'!Q12282-'MRC NP, CWE NP, P'!T12282</f>
        <v>0</v>
      </c>
      <c r="I12306" s="88">
        <v>0</v>
      </c>
      <c r="J12306" s="88">
        <v>0</v>
      </c>
      <c r="K12306" s="88">
        <v>-4.9999999999997158E-2</v>
      </c>
      <c r="L12306" s="89">
        <v>4.9999999999997158E-2</v>
      </c>
      <c r="M12306">
        <v>2</v>
      </c>
    </row>
    <row r="12307" spans="1:13" ht="15" x14ac:dyDescent="0.25">
      <c r="A12307" s="42" t="str">
        <f>'MRC NP, CWE NP, P'!A12283</f>
        <v>3c_change</v>
      </c>
      <c r="B12307" s="43" t="str">
        <f>'MRC NP, CWE NP, P'!B12283</f>
        <v>B</v>
      </c>
      <c r="C12307" s="43" t="str">
        <f>'MRC NP, CWE NP, P'!C12283</f>
        <v>Winter</v>
      </c>
      <c r="D12307" s="43" t="str">
        <f>'MRC NP, CWE NP, P'!D12283</f>
        <v>Weekday</v>
      </c>
      <c r="E12307" s="43">
        <f>'MRC NP, CWE NP, P'!E12283</f>
        <v>20181206</v>
      </c>
      <c r="F12307" s="43">
        <f>'MRC NP, CWE NP, P'!F12283</f>
        <v>18</v>
      </c>
      <c r="G12307" s="88">
        <f>'MRC NP, CWE NP, P'!Q12283-'MRC NP, CWE NP, P'!S12283</f>
        <v>8.2299999999999898</v>
      </c>
      <c r="H12307" s="88">
        <f>'MRC NP, CWE NP, P'!Q12283-'MRC NP, CWE NP, P'!T12283</f>
        <v>-3.8400000000000034</v>
      </c>
      <c r="I12307" s="88">
        <v>-20.22</v>
      </c>
      <c r="J12307" s="88">
        <v>-8.1500000000000057</v>
      </c>
      <c r="K12307" s="88">
        <v>-2.7999999999999972</v>
      </c>
      <c r="L12307" s="89">
        <v>20.22</v>
      </c>
      <c r="M12307">
        <v>5</v>
      </c>
    </row>
    <row r="12308" spans="1:13" ht="15" x14ac:dyDescent="0.25">
      <c r="A12308" s="42" t="str">
        <f>'MRC NP, CWE NP, P'!A12284</f>
        <v>3c_change</v>
      </c>
      <c r="B12308" s="43" t="str">
        <f>'MRC NP, CWE NP, P'!B12284</f>
        <v>B</v>
      </c>
      <c r="C12308" s="43" t="str">
        <f>'MRC NP, CWE NP, P'!C12284</f>
        <v>Winter</v>
      </c>
      <c r="D12308" s="43" t="str">
        <f>'MRC NP, CWE NP, P'!D12284</f>
        <v>Weekday</v>
      </c>
      <c r="E12308" s="43">
        <f>'MRC NP, CWE NP, P'!E12284</f>
        <v>20181206</v>
      </c>
      <c r="F12308" s="43">
        <f>'MRC NP, CWE NP, P'!F12284</f>
        <v>19</v>
      </c>
      <c r="G12308" s="88">
        <f>'MRC NP, CWE NP, P'!Q12284-'MRC NP, CWE NP, P'!S12284</f>
        <v>10.540000000000006</v>
      </c>
      <c r="H12308" s="88">
        <f>'MRC NP, CWE NP, P'!Q12284-'MRC NP, CWE NP, P'!T12284</f>
        <v>3.1500000000000057</v>
      </c>
      <c r="I12308" s="88">
        <v>-17.61</v>
      </c>
      <c r="J12308" s="88">
        <v>-10.219999999999999</v>
      </c>
      <c r="K12308" s="88">
        <v>-3.509999999999998</v>
      </c>
      <c r="L12308" s="89">
        <v>20.760000000000005</v>
      </c>
      <c r="M12308">
        <v>5</v>
      </c>
    </row>
    <row r="12309" spans="1:13" ht="15" x14ac:dyDescent="0.25">
      <c r="A12309" s="42" t="str">
        <f>'MRC NP, CWE NP, P'!A12285</f>
        <v>3c_change</v>
      </c>
      <c r="B12309" s="43" t="str">
        <f>'MRC NP, CWE NP, P'!B12285</f>
        <v>B</v>
      </c>
      <c r="C12309" s="43" t="str">
        <f>'MRC NP, CWE NP, P'!C12285</f>
        <v>Winter</v>
      </c>
      <c r="D12309" s="43" t="str">
        <f>'MRC NP, CWE NP, P'!D12285</f>
        <v>Weekday</v>
      </c>
      <c r="E12309" s="43">
        <f>'MRC NP, CWE NP, P'!E12285</f>
        <v>20181206</v>
      </c>
      <c r="F12309" s="43">
        <f>'MRC NP, CWE NP, P'!F12285</f>
        <v>20</v>
      </c>
      <c r="G12309" s="88">
        <f>'MRC NP, CWE NP, P'!Q12285-'MRC NP, CWE NP, P'!S12285</f>
        <v>13.819999999999993</v>
      </c>
      <c r="H12309" s="88">
        <f>'MRC NP, CWE NP, P'!Q12285-'MRC NP, CWE NP, P'!T12285</f>
        <v>25.08</v>
      </c>
      <c r="I12309" s="88">
        <v>-1</v>
      </c>
      <c r="J12309" s="88">
        <v>-12.260000000000005</v>
      </c>
      <c r="K12309" s="88">
        <v>-6.93</v>
      </c>
      <c r="L12309" s="89">
        <v>26.08</v>
      </c>
      <c r="M12309">
        <v>5</v>
      </c>
    </row>
    <row r="12310" spans="1:13" ht="15" x14ac:dyDescent="0.25">
      <c r="A12310" s="42" t="str">
        <f>'MRC NP, CWE NP, P'!A12286</f>
        <v>3c_change</v>
      </c>
      <c r="B12310" s="43" t="str">
        <f>'MRC NP, CWE NP, P'!B12286</f>
        <v>B</v>
      </c>
      <c r="C12310" s="43" t="str">
        <f>'MRC NP, CWE NP, P'!C12286</f>
        <v>Winter</v>
      </c>
      <c r="D12310" s="43" t="str">
        <f>'MRC NP, CWE NP, P'!D12286</f>
        <v>Weekday</v>
      </c>
      <c r="E12310" s="43">
        <f>'MRC NP, CWE NP, P'!E12286</f>
        <v>20181206</v>
      </c>
      <c r="F12310" s="43">
        <f>'MRC NP, CWE NP, P'!F12286</f>
        <v>21</v>
      </c>
      <c r="G12310" s="88">
        <f>'MRC NP, CWE NP, P'!Q12286-'MRC NP, CWE NP, P'!S12286</f>
        <v>11.579999999999998</v>
      </c>
      <c r="H12310" s="88">
        <f>'MRC NP, CWE NP, P'!Q12286-'MRC NP, CWE NP, P'!T12286</f>
        <v>19.53</v>
      </c>
      <c r="I12310" s="88">
        <v>-2.1700000000000017</v>
      </c>
      <c r="J12310" s="88">
        <v>-10.120000000000005</v>
      </c>
      <c r="K12310" s="88">
        <v>-10.11</v>
      </c>
      <c r="L12310" s="89">
        <v>21.700000000000003</v>
      </c>
      <c r="M12310">
        <v>5</v>
      </c>
    </row>
    <row r="12311" spans="1:13" ht="15" x14ac:dyDescent="0.25">
      <c r="A12311" s="42" t="str">
        <f>'MRC NP, CWE NP, P'!A12287</f>
        <v>3c_change</v>
      </c>
      <c r="B12311" s="43" t="str">
        <f>'MRC NP, CWE NP, P'!B12287</f>
        <v>B</v>
      </c>
      <c r="C12311" s="43" t="str">
        <f>'MRC NP, CWE NP, P'!C12287</f>
        <v>Winter</v>
      </c>
      <c r="D12311" s="43" t="str">
        <f>'MRC NP, CWE NP, P'!D12287</f>
        <v>Weekday</v>
      </c>
      <c r="E12311" s="43">
        <f>'MRC NP, CWE NP, P'!E12287</f>
        <v>20181206</v>
      </c>
      <c r="F12311" s="43">
        <f>'MRC NP, CWE NP, P'!F12287</f>
        <v>22</v>
      </c>
      <c r="G12311" s="88">
        <f>'MRC NP, CWE NP, P'!Q12287-'MRC NP, CWE NP, P'!S12287</f>
        <v>4.4200000000000017</v>
      </c>
      <c r="H12311" s="88">
        <f>'MRC NP, CWE NP, P'!Q12287-'MRC NP, CWE NP, P'!T12287</f>
        <v>5.5300000000000011</v>
      </c>
      <c r="I12311" s="88">
        <v>-3.1400000000000006</v>
      </c>
      <c r="J12311" s="88">
        <v>-4.25</v>
      </c>
      <c r="K12311" s="88">
        <v>-1.4299999999999997</v>
      </c>
      <c r="L12311" s="89">
        <v>8.6700000000000017</v>
      </c>
      <c r="M12311">
        <v>5</v>
      </c>
    </row>
    <row r="12312" spans="1:13" ht="15" x14ac:dyDescent="0.25">
      <c r="A12312" s="42" t="str">
        <f>'MRC NP, CWE NP, P'!A12288</f>
        <v>3c_change</v>
      </c>
      <c r="B12312" s="43" t="str">
        <f>'MRC NP, CWE NP, P'!B12288</f>
        <v>B</v>
      </c>
      <c r="C12312" s="43" t="str">
        <f>'MRC NP, CWE NP, P'!C12288</f>
        <v>Winter</v>
      </c>
      <c r="D12312" s="43" t="str">
        <f>'MRC NP, CWE NP, P'!D12288</f>
        <v>Weekday</v>
      </c>
      <c r="E12312" s="43">
        <f>'MRC NP, CWE NP, P'!E12288</f>
        <v>20181206</v>
      </c>
      <c r="F12312" s="43">
        <f>'MRC NP, CWE NP, P'!F12288</f>
        <v>23</v>
      </c>
      <c r="G12312" s="88">
        <f>'MRC NP, CWE NP, P'!Q12288-'MRC NP, CWE NP, P'!S12288</f>
        <v>8.2999999999999972</v>
      </c>
      <c r="H12312" s="88">
        <f>'MRC NP, CWE NP, P'!Q12288-'MRC NP, CWE NP, P'!T12288</f>
        <v>8.6199999999999974</v>
      </c>
      <c r="I12312" s="88">
        <v>-7.7299999999999969</v>
      </c>
      <c r="J12312" s="88">
        <v>-8.0499999999999972</v>
      </c>
      <c r="K12312" s="88">
        <v>-2.3899999999999935</v>
      </c>
      <c r="L12312" s="89">
        <v>16.349999999999994</v>
      </c>
      <c r="M12312">
        <v>5</v>
      </c>
    </row>
    <row r="12313" spans="1:13" ht="15" x14ac:dyDescent="0.25">
      <c r="A12313" s="42" t="str">
        <f>'MRC NP, CWE NP, P'!A12289</f>
        <v>3c_change</v>
      </c>
      <c r="B12313" s="43" t="str">
        <f>'MRC NP, CWE NP, P'!B12289</f>
        <v>B</v>
      </c>
      <c r="C12313" s="43" t="str">
        <f>'MRC NP, CWE NP, P'!C12289</f>
        <v>Winter</v>
      </c>
      <c r="D12313" s="43" t="str">
        <f>'MRC NP, CWE NP, P'!D12289</f>
        <v>Weekday</v>
      </c>
      <c r="E12313" s="43">
        <f>'MRC NP, CWE NP, P'!E12289</f>
        <v>20181206</v>
      </c>
      <c r="F12313" s="43">
        <f>'MRC NP, CWE NP, P'!F12289</f>
        <v>24</v>
      </c>
      <c r="G12313" s="88">
        <f>'MRC NP, CWE NP, P'!Q12289-'MRC NP, CWE NP, P'!S12289</f>
        <v>8.5300000000000011</v>
      </c>
      <c r="H12313" s="88">
        <f>'MRC NP, CWE NP, P'!Q12289-'MRC NP, CWE NP, P'!T12289</f>
        <v>7.2199999999999989</v>
      </c>
      <c r="I12313" s="88">
        <v>-9.3999999999999986</v>
      </c>
      <c r="J12313" s="88">
        <v>-8.0899999999999963</v>
      </c>
      <c r="K12313" s="88">
        <v>-2.3100000000000023</v>
      </c>
      <c r="L12313" s="89">
        <v>16.619999999999997</v>
      </c>
      <c r="M12313">
        <v>5</v>
      </c>
    </row>
    <row r="12314" spans="1:13" ht="15" x14ac:dyDescent="0.25">
      <c r="A12314" s="42" t="str">
        <f>'MRC NP, CWE NP, P'!A12290</f>
        <v>3c_change</v>
      </c>
      <c r="B12314" s="43" t="str">
        <f>'MRC NP, CWE NP, P'!B12290</f>
        <v>B</v>
      </c>
      <c r="C12314" s="43" t="str">
        <f>'MRC NP, CWE NP, P'!C12290</f>
        <v>Winter</v>
      </c>
      <c r="D12314" s="43" t="str">
        <f>'MRC NP, CWE NP, P'!D12290</f>
        <v>Weekday</v>
      </c>
      <c r="E12314" s="43">
        <f>'MRC NP, CWE NP, P'!E12290</f>
        <v>20181207</v>
      </c>
      <c r="F12314" s="43">
        <f>'MRC NP, CWE NP, P'!F12290</f>
        <v>1</v>
      </c>
      <c r="G12314" s="88">
        <f>'MRC NP, CWE NP, P'!Q12290-'MRC NP, CWE NP, P'!S12290</f>
        <v>18.39</v>
      </c>
      <c r="H12314" s="88">
        <f>'MRC NP, CWE NP, P'!Q12290-'MRC NP, CWE NP, P'!T12290</f>
        <v>16.150000000000006</v>
      </c>
      <c r="I12314" s="88">
        <v>-21.479999999999997</v>
      </c>
      <c r="J12314" s="88">
        <v>-19.240000000000002</v>
      </c>
      <c r="K12314" s="88">
        <v>-16.18</v>
      </c>
      <c r="L12314" s="89">
        <v>37.630000000000003</v>
      </c>
      <c r="M12314">
        <v>5</v>
      </c>
    </row>
    <row r="12315" spans="1:13" ht="15" x14ac:dyDescent="0.25">
      <c r="A12315" s="42" t="str">
        <f>'MRC NP, CWE NP, P'!A12291</f>
        <v>3c_change</v>
      </c>
      <c r="B12315" s="43" t="str">
        <f>'MRC NP, CWE NP, P'!B12291</f>
        <v>B</v>
      </c>
      <c r="C12315" s="43" t="str">
        <f>'MRC NP, CWE NP, P'!C12291</f>
        <v>Winter</v>
      </c>
      <c r="D12315" s="43" t="str">
        <f>'MRC NP, CWE NP, P'!D12291</f>
        <v>Weekday</v>
      </c>
      <c r="E12315" s="43">
        <f>'MRC NP, CWE NP, P'!E12291</f>
        <v>20181207</v>
      </c>
      <c r="F12315" s="43">
        <f>'MRC NP, CWE NP, P'!F12291</f>
        <v>2</v>
      </c>
      <c r="G12315" s="88">
        <f>'MRC NP, CWE NP, P'!Q12291-'MRC NP, CWE NP, P'!S12291</f>
        <v>10.409999999999997</v>
      </c>
      <c r="H12315" s="88">
        <f>'MRC NP, CWE NP, P'!Q12291-'MRC NP, CWE NP, P'!T12291</f>
        <v>5.7000000000000028</v>
      </c>
      <c r="I12315" s="88">
        <v>-16.799999999999997</v>
      </c>
      <c r="J12315" s="88">
        <v>-12.090000000000003</v>
      </c>
      <c r="K12315" s="88">
        <v>-13.549999999999997</v>
      </c>
      <c r="L12315" s="89">
        <v>22.5</v>
      </c>
      <c r="M12315">
        <v>5</v>
      </c>
    </row>
    <row r="12316" spans="1:13" ht="15" x14ac:dyDescent="0.25">
      <c r="A12316" s="42" t="str">
        <f>'MRC NP, CWE NP, P'!A12292</f>
        <v>3c_change</v>
      </c>
      <c r="B12316" s="43" t="str">
        <f>'MRC NP, CWE NP, P'!B12292</f>
        <v>B</v>
      </c>
      <c r="C12316" s="43" t="str">
        <f>'MRC NP, CWE NP, P'!C12292</f>
        <v>Winter</v>
      </c>
      <c r="D12316" s="43" t="str">
        <f>'MRC NP, CWE NP, P'!D12292</f>
        <v>Weekday</v>
      </c>
      <c r="E12316" s="43">
        <f>'MRC NP, CWE NP, P'!E12292</f>
        <v>20181207</v>
      </c>
      <c r="F12316" s="43">
        <f>'MRC NP, CWE NP, P'!F12292</f>
        <v>3</v>
      </c>
      <c r="G12316" s="88">
        <f>'MRC NP, CWE NP, P'!Q12292-'MRC NP, CWE NP, P'!S12292</f>
        <v>9.1700000000000017</v>
      </c>
      <c r="H12316" s="88">
        <f>'MRC NP, CWE NP, P'!Q12292-'MRC NP, CWE NP, P'!T12292</f>
        <v>2.2000000000000028</v>
      </c>
      <c r="I12316" s="88">
        <v>-18.810000000000002</v>
      </c>
      <c r="J12316" s="88">
        <v>-11.840000000000003</v>
      </c>
      <c r="K12316" s="88">
        <v>-16.97</v>
      </c>
      <c r="L12316" s="89">
        <v>21.010000000000005</v>
      </c>
      <c r="M12316">
        <v>5</v>
      </c>
    </row>
    <row r="12317" spans="1:13" ht="15" x14ac:dyDescent="0.25">
      <c r="A12317" s="42" t="str">
        <f>'MRC NP, CWE NP, P'!A12293</f>
        <v>3c_change</v>
      </c>
      <c r="B12317" s="43" t="str">
        <f>'MRC NP, CWE NP, P'!B12293</f>
        <v>B</v>
      </c>
      <c r="C12317" s="43" t="str">
        <f>'MRC NP, CWE NP, P'!C12293</f>
        <v>Winter</v>
      </c>
      <c r="D12317" s="43" t="str">
        <f>'MRC NP, CWE NP, P'!D12293</f>
        <v>Weekday</v>
      </c>
      <c r="E12317" s="43">
        <f>'MRC NP, CWE NP, P'!E12293</f>
        <v>20181207</v>
      </c>
      <c r="F12317" s="43">
        <f>'MRC NP, CWE NP, P'!F12293</f>
        <v>4</v>
      </c>
      <c r="G12317" s="88">
        <f>'MRC NP, CWE NP, P'!Q12293-'MRC NP, CWE NP, P'!S12293</f>
        <v>7.3100000000000023</v>
      </c>
      <c r="H12317" s="88">
        <f>'MRC NP, CWE NP, P'!Q12293-'MRC NP, CWE NP, P'!T12293</f>
        <v>-1.1599999999999966</v>
      </c>
      <c r="I12317" s="88">
        <v>-15.889999999999997</v>
      </c>
      <c r="J12317" s="88">
        <v>-7.4199999999999982</v>
      </c>
      <c r="K12317" s="88">
        <v>-15.629999999999999</v>
      </c>
      <c r="L12317" s="89">
        <v>15.889999999999997</v>
      </c>
      <c r="M12317">
        <v>5</v>
      </c>
    </row>
    <row r="12318" spans="1:13" ht="15" x14ac:dyDescent="0.25">
      <c r="A12318" s="42" t="str">
        <f>'MRC NP, CWE NP, P'!A12294</f>
        <v>3c_change</v>
      </c>
      <c r="B12318" s="43" t="str">
        <f>'MRC NP, CWE NP, P'!B12294</f>
        <v>B</v>
      </c>
      <c r="C12318" s="43" t="str">
        <f>'MRC NP, CWE NP, P'!C12294</f>
        <v>Winter</v>
      </c>
      <c r="D12318" s="43" t="str">
        <f>'MRC NP, CWE NP, P'!D12294</f>
        <v>Weekday</v>
      </c>
      <c r="E12318" s="43">
        <f>'MRC NP, CWE NP, P'!E12294</f>
        <v>20181207</v>
      </c>
      <c r="F12318" s="43">
        <f>'MRC NP, CWE NP, P'!F12294</f>
        <v>5</v>
      </c>
      <c r="G12318" s="88">
        <f>'MRC NP, CWE NP, P'!Q12294-'MRC NP, CWE NP, P'!S12294</f>
        <v>4.1999999999999993</v>
      </c>
      <c r="H12318" s="88">
        <f>'MRC NP, CWE NP, P'!Q12294-'MRC NP, CWE NP, P'!T12294</f>
        <v>-1.2899999999999991</v>
      </c>
      <c r="I12318" s="88">
        <v>-9.0799999999999983</v>
      </c>
      <c r="J12318" s="88">
        <v>-3.59</v>
      </c>
      <c r="K12318" s="88">
        <v>-17.009999999999998</v>
      </c>
      <c r="L12318" s="89">
        <v>17.009999999999998</v>
      </c>
      <c r="M12318">
        <v>5</v>
      </c>
    </row>
    <row r="12319" spans="1:13" ht="15" x14ac:dyDescent="0.25">
      <c r="A12319" s="42" t="str">
        <f>'MRC NP, CWE NP, P'!A12295</f>
        <v>3c_change</v>
      </c>
      <c r="B12319" s="43" t="str">
        <f>'MRC NP, CWE NP, P'!B12295</f>
        <v>B</v>
      </c>
      <c r="C12319" s="43" t="str">
        <f>'MRC NP, CWE NP, P'!C12295</f>
        <v>Winter</v>
      </c>
      <c r="D12319" s="43" t="str">
        <f>'MRC NP, CWE NP, P'!D12295</f>
        <v>Weekday</v>
      </c>
      <c r="E12319" s="43">
        <f>'MRC NP, CWE NP, P'!E12295</f>
        <v>20181207</v>
      </c>
      <c r="F12319" s="43">
        <f>'MRC NP, CWE NP, P'!F12295</f>
        <v>6</v>
      </c>
      <c r="G12319" s="88">
        <f>'MRC NP, CWE NP, P'!Q12295-'MRC NP, CWE NP, P'!S12295</f>
        <v>1.5200000000000031</v>
      </c>
      <c r="H12319" s="88">
        <f>'MRC NP, CWE NP, P'!Q12295-'MRC NP, CWE NP, P'!T12295</f>
        <v>-0.29999999999999716</v>
      </c>
      <c r="I12319" s="88">
        <v>-3.129999999999999</v>
      </c>
      <c r="J12319" s="88">
        <v>-1.3099999999999987</v>
      </c>
      <c r="K12319" s="88">
        <v>-15.66</v>
      </c>
      <c r="L12319" s="89">
        <v>15.66</v>
      </c>
      <c r="M12319">
        <v>5</v>
      </c>
    </row>
    <row r="12320" spans="1:13" ht="15" x14ac:dyDescent="0.25">
      <c r="A12320" s="42" t="str">
        <f>'MRC NP, CWE NP, P'!A12296</f>
        <v>3c_change</v>
      </c>
      <c r="B12320" s="43" t="str">
        <f>'MRC NP, CWE NP, P'!B12296</f>
        <v>B</v>
      </c>
      <c r="C12320" s="43" t="str">
        <f>'MRC NP, CWE NP, P'!C12296</f>
        <v>Winter</v>
      </c>
      <c r="D12320" s="43" t="str">
        <f>'MRC NP, CWE NP, P'!D12296</f>
        <v>Weekday</v>
      </c>
      <c r="E12320" s="43">
        <f>'MRC NP, CWE NP, P'!E12296</f>
        <v>20181207</v>
      </c>
      <c r="F12320" s="43">
        <f>'MRC NP, CWE NP, P'!F12296</f>
        <v>7</v>
      </c>
      <c r="G12320" s="88">
        <f>'MRC NP, CWE NP, P'!Q12296-'MRC NP, CWE NP, P'!S12296</f>
        <v>0.10999999999999943</v>
      </c>
      <c r="H12320" s="88">
        <f>'MRC NP, CWE NP, P'!Q12296-'MRC NP, CWE NP, P'!T12296</f>
        <v>-0.10999999999999943</v>
      </c>
      <c r="I12320" s="88">
        <v>0</v>
      </c>
      <c r="J12320" s="88">
        <v>0.21999999999999886</v>
      </c>
      <c r="K12320" s="88">
        <v>-12.380000000000003</v>
      </c>
      <c r="L12320" s="89">
        <v>12.600000000000001</v>
      </c>
      <c r="M12320">
        <v>4</v>
      </c>
    </row>
    <row r="12321" spans="1:13" ht="15" x14ac:dyDescent="0.25">
      <c r="A12321" s="42" t="str">
        <f>'MRC NP, CWE NP, P'!A12297</f>
        <v>3c_change</v>
      </c>
      <c r="B12321" s="43" t="str">
        <f>'MRC NP, CWE NP, P'!B12297</f>
        <v>B</v>
      </c>
      <c r="C12321" s="43" t="str">
        <f>'MRC NP, CWE NP, P'!C12297</f>
        <v>Winter</v>
      </c>
      <c r="D12321" s="43" t="str">
        <f>'MRC NP, CWE NP, P'!D12297</f>
        <v>Weekday</v>
      </c>
      <c r="E12321" s="43">
        <f>'MRC NP, CWE NP, P'!E12297</f>
        <v>20181207</v>
      </c>
      <c r="F12321" s="43">
        <f>'MRC NP, CWE NP, P'!F12297</f>
        <v>8</v>
      </c>
      <c r="G12321" s="88">
        <f>'MRC NP, CWE NP, P'!Q12297-'MRC NP, CWE NP, P'!S12297</f>
        <v>0.51000000000000512</v>
      </c>
      <c r="H12321" s="88">
        <f>'MRC NP, CWE NP, P'!Q12297-'MRC NP, CWE NP, P'!T12297</f>
        <v>0.96000000000000085</v>
      </c>
      <c r="I12321" s="88">
        <v>0</v>
      </c>
      <c r="J12321" s="88">
        <v>-0.44999999999999574</v>
      </c>
      <c r="K12321" s="88">
        <v>-0.40999999999999659</v>
      </c>
      <c r="L12321" s="89">
        <v>0.96000000000000085</v>
      </c>
      <c r="M12321">
        <v>4</v>
      </c>
    </row>
    <row r="12322" spans="1:13" ht="15" x14ac:dyDescent="0.25">
      <c r="A12322" s="42" t="str">
        <f>'MRC NP, CWE NP, P'!A12298</f>
        <v>3c_change</v>
      </c>
      <c r="B12322" s="43" t="str">
        <f>'MRC NP, CWE NP, P'!B12298</f>
        <v>B</v>
      </c>
      <c r="C12322" s="43" t="str">
        <f>'MRC NP, CWE NP, P'!C12298</f>
        <v>Winter</v>
      </c>
      <c r="D12322" s="43" t="str">
        <f>'MRC NP, CWE NP, P'!D12298</f>
        <v>Weekday</v>
      </c>
      <c r="E12322" s="43">
        <f>'MRC NP, CWE NP, P'!E12298</f>
        <v>20181207</v>
      </c>
      <c r="F12322" s="43">
        <f>'MRC NP, CWE NP, P'!F12298</f>
        <v>9</v>
      </c>
      <c r="G12322" s="88">
        <f>'MRC NP, CWE NP, P'!Q12298-'MRC NP, CWE NP, P'!S12298</f>
        <v>0.15000000000000568</v>
      </c>
      <c r="H12322" s="88">
        <f>'MRC NP, CWE NP, P'!Q12298-'MRC NP, CWE NP, P'!T12298</f>
        <v>0.28000000000000114</v>
      </c>
      <c r="I12322" s="88">
        <v>0</v>
      </c>
      <c r="J12322" s="88">
        <v>-0.12999999999999545</v>
      </c>
      <c r="K12322" s="88">
        <v>-3.9999999999992042E-2</v>
      </c>
      <c r="L12322" s="89">
        <v>0.28000000000000114</v>
      </c>
      <c r="M12322">
        <v>4</v>
      </c>
    </row>
    <row r="12323" spans="1:13" ht="15" x14ac:dyDescent="0.25">
      <c r="A12323" s="42" t="str">
        <f>'MRC NP, CWE NP, P'!A12299</f>
        <v>3c_change</v>
      </c>
      <c r="B12323" s="43" t="str">
        <f>'MRC NP, CWE NP, P'!B12299</f>
        <v>B</v>
      </c>
      <c r="C12323" s="43" t="str">
        <f>'MRC NP, CWE NP, P'!C12299</f>
        <v>Winter</v>
      </c>
      <c r="D12323" s="43" t="str">
        <f>'MRC NP, CWE NP, P'!D12299</f>
        <v>Weekday</v>
      </c>
      <c r="E12323" s="43">
        <f>'MRC NP, CWE NP, P'!E12299</f>
        <v>20181207</v>
      </c>
      <c r="F12323" s="43">
        <f>'MRC NP, CWE NP, P'!F12299</f>
        <v>10</v>
      </c>
      <c r="G12323" s="88">
        <f>'MRC NP, CWE NP, P'!Q12299-'MRC NP, CWE NP, P'!S12299</f>
        <v>7.25</v>
      </c>
      <c r="H12323" s="88">
        <f>'MRC NP, CWE NP, P'!Q12299-'MRC NP, CWE NP, P'!T12299</f>
        <v>10.649999999999999</v>
      </c>
      <c r="I12323" s="88">
        <v>-3.5399999999999991</v>
      </c>
      <c r="J12323" s="88">
        <v>-6.9399999999999977</v>
      </c>
      <c r="K12323" s="88">
        <v>-6.6899999999999977</v>
      </c>
      <c r="L12323" s="89">
        <v>14.189999999999998</v>
      </c>
      <c r="M12323">
        <v>5</v>
      </c>
    </row>
    <row r="12324" spans="1:13" ht="15" x14ac:dyDescent="0.25">
      <c r="A12324" s="42" t="str">
        <f>'MRC NP, CWE NP, P'!A12300</f>
        <v>3c_change</v>
      </c>
      <c r="B12324" s="43" t="str">
        <f>'MRC NP, CWE NP, P'!B12300</f>
        <v>B</v>
      </c>
      <c r="C12324" s="43" t="str">
        <f>'MRC NP, CWE NP, P'!C12300</f>
        <v>Winter</v>
      </c>
      <c r="D12324" s="43" t="str">
        <f>'MRC NP, CWE NP, P'!D12300</f>
        <v>Weekday</v>
      </c>
      <c r="E12324" s="43">
        <f>'MRC NP, CWE NP, P'!E12300</f>
        <v>20181207</v>
      </c>
      <c r="F12324" s="43">
        <f>'MRC NP, CWE NP, P'!F12300</f>
        <v>11</v>
      </c>
      <c r="G12324" s="88">
        <f>'MRC NP, CWE NP, P'!Q12300-'MRC NP, CWE NP, P'!S12300</f>
        <v>8.4899999999999949</v>
      </c>
      <c r="H12324" s="88">
        <f>'MRC NP, CWE NP, P'!Q12300-'MRC NP, CWE NP, P'!T12300</f>
        <v>11.329999999999998</v>
      </c>
      <c r="I12324" s="88">
        <v>-6.9899999999999949</v>
      </c>
      <c r="J12324" s="88">
        <v>-9.8299999999999983</v>
      </c>
      <c r="K12324" s="88">
        <v>-10.259999999999998</v>
      </c>
      <c r="L12324" s="89">
        <v>18.319999999999993</v>
      </c>
      <c r="M12324">
        <v>5</v>
      </c>
    </row>
    <row r="12325" spans="1:13" ht="15" x14ac:dyDescent="0.25">
      <c r="A12325" s="42" t="str">
        <f>'MRC NP, CWE NP, P'!A12301</f>
        <v>3c_change</v>
      </c>
      <c r="B12325" s="43" t="str">
        <f>'MRC NP, CWE NP, P'!B12301</f>
        <v>B</v>
      </c>
      <c r="C12325" s="43" t="str">
        <f>'MRC NP, CWE NP, P'!C12301</f>
        <v>Winter</v>
      </c>
      <c r="D12325" s="43" t="str">
        <f>'MRC NP, CWE NP, P'!D12301</f>
        <v>Weekday</v>
      </c>
      <c r="E12325" s="43">
        <f>'MRC NP, CWE NP, P'!E12301</f>
        <v>20181207</v>
      </c>
      <c r="F12325" s="43">
        <f>'MRC NP, CWE NP, P'!F12301</f>
        <v>12</v>
      </c>
      <c r="G12325" s="88">
        <f>'MRC NP, CWE NP, P'!Q12301-'MRC NP, CWE NP, P'!S12301</f>
        <v>6.1000000000000014</v>
      </c>
      <c r="H12325" s="88">
        <f>'MRC NP, CWE NP, P'!Q12301-'MRC NP, CWE NP, P'!T12301</f>
        <v>3.0300000000000011</v>
      </c>
      <c r="I12325" s="88">
        <v>-10.060000000000002</v>
      </c>
      <c r="J12325" s="88">
        <v>-6.990000000000002</v>
      </c>
      <c r="K12325" s="88">
        <v>-12.5</v>
      </c>
      <c r="L12325" s="89">
        <v>13.090000000000003</v>
      </c>
      <c r="M12325">
        <v>5</v>
      </c>
    </row>
    <row r="12326" spans="1:13" ht="15" x14ac:dyDescent="0.25">
      <c r="A12326" s="42" t="str">
        <f>'MRC NP, CWE NP, P'!A12302</f>
        <v>3c_change</v>
      </c>
      <c r="B12326" s="43" t="str">
        <f>'MRC NP, CWE NP, P'!B12302</f>
        <v>B</v>
      </c>
      <c r="C12326" s="43" t="str">
        <f>'MRC NP, CWE NP, P'!C12302</f>
        <v>Winter</v>
      </c>
      <c r="D12326" s="43" t="str">
        <f>'MRC NP, CWE NP, P'!D12302</f>
        <v>Weekday</v>
      </c>
      <c r="E12326" s="43">
        <f>'MRC NP, CWE NP, P'!E12302</f>
        <v>20181207</v>
      </c>
      <c r="F12326" s="43">
        <f>'MRC NP, CWE NP, P'!F12302</f>
        <v>13</v>
      </c>
      <c r="G12326" s="88">
        <f>'MRC NP, CWE NP, P'!Q12302-'MRC NP, CWE NP, P'!S12302</f>
        <v>5.07</v>
      </c>
      <c r="H12326" s="88">
        <f>'MRC NP, CWE NP, P'!Q12302-'MRC NP, CWE NP, P'!T12302</f>
        <v>7.4400000000000048</v>
      </c>
      <c r="I12326" s="88">
        <v>-1.6499999999999986</v>
      </c>
      <c r="J12326" s="88">
        <v>-4.0200000000000031</v>
      </c>
      <c r="K12326" s="88">
        <v>-14.119999999999997</v>
      </c>
      <c r="L12326" s="89">
        <v>14.119999999999997</v>
      </c>
      <c r="M12326">
        <v>5</v>
      </c>
    </row>
    <row r="12327" spans="1:13" ht="15" x14ac:dyDescent="0.25">
      <c r="A12327" s="42" t="str">
        <f>'MRC NP, CWE NP, P'!A12303</f>
        <v>3c_change</v>
      </c>
      <c r="B12327" s="43" t="str">
        <f>'MRC NP, CWE NP, P'!B12303</f>
        <v>B</v>
      </c>
      <c r="C12327" s="43" t="str">
        <f>'MRC NP, CWE NP, P'!C12303</f>
        <v>Winter</v>
      </c>
      <c r="D12327" s="43" t="str">
        <f>'MRC NP, CWE NP, P'!D12303</f>
        <v>Weekday</v>
      </c>
      <c r="E12327" s="43">
        <f>'MRC NP, CWE NP, P'!E12303</f>
        <v>20181207</v>
      </c>
      <c r="F12327" s="43">
        <f>'MRC NP, CWE NP, P'!F12303</f>
        <v>14</v>
      </c>
      <c r="G12327" s="88">
        <f>'MRC NP, CWE NP, P'!Q12303-'MRC NP, CWE NP, P'!S12303</f>
        <v>1.8200000000000003</v>
      </c>
      <c r="H12327" s="88">
        <f>'MRC NP, CWE NP, P'!Q12303-'MRC NP, CWE NP, P'!T12303</f>
        <v>1.1899999999999977</v>
      </c>
      <c r="I12327" s="88">
        <v>-2.509999999999998</v>
      </c>
      <c r="J12327" s="88">
        <v>-1.8799999999999955</v>
      </c>
      <c r="K12327" s="88">
        <v>-16.060000000000002</v>
      </c>
      <c r="L12327" s="89">
        <v>16.060000000000002</v>
      </c>
      <c r="M12327">
        <v>5</v>
      </c>
    </row>
    <row r="12328" spans="1:13" ht="15" x14ac:dyDescent="0.25">
      <c r="A12328" s="42" t="str">
        <f>'MRC NP, CWE NP, P'!A12304</f>
        <v>3c_change</v>
      </c>
      <c r="B12328" s="43" t="str">
        <f>'MRC NP, CWE NP, P'!B12304</f>
        <v>B</v>
      </c>
      <c r="C12328" s="43" t="str">
        <f>'MRC NP, CWE NP, P'!C12304</f>
        <v>Winter</v>
      </c>
      <c r="D12328" s="43" t="str">
        <f>'MRC NP, CWE NP, P'!D12304</f>
        <v>Weekday</v>
      </c>
      <c r="E12328" s="43">
        <f>'MRC NP, CWE NP, P'!E12304</f>
        <v>20181207</v>
      </c>
      <c r="F12328" s="43">
        <f>'MRC NP, CWE NP, P'!F12304</f>
        <v>15</v>
      </c>
      <c r="G12328" s="88">
        <f>'MRC NP, CWE NP, P'!Q12304-'MRC NP, CWE NP, P'!S12304</f>
        <v>2.6000000000000014</v>
      </c>
      <c r="H12328" s="88">
        <f>'MRC NP, CWE NP, P'!Q12304-'MRC NP, CWE NP, P'!T12304</f>
        <v>0.85000000000000142</v>
      </c>
      <c r="I12328" s="88">
        <v>-4.8000000000000043</v>
      </c>
      <c r="J12328" s="88">
        <v>-3.0500000000000043</v>
      </c>
      <c r="K12328" s="88">
        <v>-18.869999999999997</v>
      </c>
      <c r="L12328" s="89">
        <v>18.869999999999997</v>
      </c>
      <c r="M12328">
        <v>5</v>
      </c>
    </row>
    <row r="12329" spans="1:13" ht="15" x14ac:dyDescent="0.25">
      <c r="A12329" s="42" t="str">
        <f>'MRC NP, CWE NP, P'!A12305</f>
        <v>3c_change</v>
      </c>
      <c r="B12329" s="43" t="str">
        <f>'MRC NP, CWE NP, P'!B12305</f>
        <v>B</v>
      </c>
      <c r="C12329" s="43" t="str">
        <f>'MRC NP, CWE NP, P'!C12305</f>
        <v>Winter</v>
      </c>
      <c r="D12329" s="43" t="str">
        <f>'MRC NP, CWE NP, P'!D12305</f>
        <v>Weekday</v>
      </c>
      <c r="E12329" s="43">
        <f>'MRC NP, CWE NP, P'!E12305</f>
        <v>20181207</v>
      </c>
      <c r="F12329" s="43">
        <f>'MRC NP, CWE NP, P'!F12305</f>
        <v>16</v>
      </c>
      <c r="G12329" s="88">
        <f>'MRC NP, CWE NP, P'!Q12305-'MRC NP, CWE NP, P'!S12305</f>
        <v>3.5700000000000003</v>
      </c>
      <c r="H12329" s="88">
        <f>'MRC NP, CWE NP, P'!Q12305-'MRC NP, CWE NP, P'!T12305</f>
        <v>1.0000000000005116E-2</v>
      </c>
      <c r="I12329" s="88">
        <v>-7.5999999999999943</v>
      </c>
      <c r="J12329" s="88">
        <v>-4.0399999999999991</v>
      </c>
      <c r="K12329" s="88">
        <v>-22.819999999999993</v>
      </c>
      <c r="L12329" s="89">
        <v>22.819999999999993</v>
      </c>
      <c r="M12329">
        <v>5</v>
      </c>
    </row>
    <row r="12330" spans="1:13" ht="15" x14ac:dyDescent="0.25">
      <c r="A12330" s="42" t="str">
        <f>'MRC NP, CWE NP, P'!A12306</f>
        <v>3c_change</v>
      </c>
      <c r="B12330" s="43" t="str">
        <f>'MRC NP, CWE NP, P'!B12306</f>
        <v>B</v>
      </c>
      <c r="C12330" s="43" t="str">
        <f>'MRC NP, CWE NP, P'!C12306</f>
        <v>Winter</v>
      </c>
      <c r="D12330" s="43" t="str">
        <f>'MRC NP, CWE NP, P'!D12306</f>
        <v>Weekday</v>
      </c>
      <c r="E12330" s="43">
        <f>'MRC NP, CWE NP, P'!E12306</f>
        <v>20181207</v>
      </c>
      <c r="F12330" s="43">
        <f>'MRC NP, CWE NP, P'!F12306</f>
        <v>17</v>
      </c>
      <c r="G12330" s="88">
        <f>'MRC NP, CWE NP, P'!Q12306-'MRC NP, CWE NP, P'!S12306</f>
        <v>0.84000000000000341</v>
      </c>
      <c r="H12330" s="88">
        <f>'MRC NP, CWE NP, P'!Q12306-'MRC NP, CWE NP, P'!T12306</f>
        <v>-0.35999999999999943</v>
      </c>
      <c r="I12330" s="88">
        <v>-2.8100000000000023</v>
      </c>
      <c r="J12330" s="88">
        <v>-1.6099999999999994</v>
      </c>
      <c r="K12330" s="88">
        <v>-18.769999999999996</v>
      </c>
      <c r="L12330" s="89">
        <v>18.769999999999996</v>
      </c>
      <c r="M12330">
        <v>5</v>
      </c>
    </row>
    <row r="12331" spans="1:13" ht="15" x14ac:dyDescent="0.25">
      <c r="A12331" s="42" t="str">
        <f>'MRC NP, CWE NP, P'!A12307</f>
        <v>3c_change</v>
      </c>
      <c r="B12331" s="43" t="str">
        <f>'MRC NP, CWE NP, P'!B12307</f>
        <v>B</v>
      </c>
      <c r="C12331" s="43" t="str">
        <f>'MRC NP, CWE NP, P'!C12307</f>
        <v>Winter</v>
      </c>
      <c r="D12331" s="43" t="str">
        <f>'MRC NP, CWE NP, P'!D12307</f>
        <v>Weekday</v>
      </c>
      <c r="E12331" s="43">
        <f>'MRC NP, CWE NP, P'!E12307</f>
        <v>20181207</v>
      </c>
      <c r="F12331" s="43">
        <f>'MRC NP, CWE NP, P'!F12307</f>
        <v>18</v>
      </c>
      <c r="G12331" s="88">
        <f>'MRC NP, CWE NP, P'!Q12307-'MRC NP, CWE NP, P'!S12307</f>
        <v>12.730000000000004</v>
      </c>
      <c r="H12331" s="88">
        <f>'MRC NP, CWE NP, P'!Q12307-'MRC NP, CWE NP, P'!T12307</f>
        <v>-2.9099999999999966</v>
      </c>
      <c r="I12331" s="88">
        <v>-29.21</v>
      </c>
      <c r="J12331" s="88">
        <v>-13.57</v>
      </c>
      <c r="K12331" s="88">
        <v>-16.21</v>
      </c>
      <c r="L12331" s="89">
        <v>29.21</v>
      </c>
      <c r="M12331">
        <v>5</v>
      </c>
    </row>
    <row r="12332" spans="1:13" ht="15" x14ac:dyDescent="0.25">
      <c r="A12332" s="42" t="str">
        <f>'MRC NP, CWE NP, P'!A12308</f>
        <v>3c_change</v>
      </c>
      <c r="B12332" s="43" t="str">
        <f>'MRC NP, CWE NP, P'!B12308</f>
        <v>B</v>
      </c>
      <c r="C12332" s="43" t="str">
        <f>'MRC NP, CWE NP, P'!C12308</f>
        <v>Winter</v>
      </c>
      <c r="D12332" s="43" t="str">
        <f>'MRC NP, CWE NP, P'!D12308</f>
        <v>Weekday</v>
      </c>
      <c r="E12332" s="43">
        <f>'MRC NP, CWE NP, P'!E12308</f>
        <v>20181207</v>
      </c>
      <c r="F12332" s="43">
        <f>'MRC NP, CWE NP, P'!F12308</f>
        <v>19</v>
      </c>
      <c r="G12332" s="88">
        <f>'MRC NP, CWE NP, P'!Q12308-'MRC NP, CWE NP, P'!S12308</f>
        <v>17.909999999999997</v>
      </c>
      <c r="H12332" s="88">
        <f>'MRC NP, CWE NP, P'!Q12308-'MRC NP, CWE NP, P'!T12308</f>
        <v>31.93</v>
      </c>
      <c r="I12332" s="88">
        <v>-1.6099999999999994</v>
      </c>
      <c r="J12332" s="88">
        <v>-15.630000000000003</v>
      </c>
      <c r="K12332" s="88">
        <v>-17.399999999999999</v>
      </c>
      <c r="L12332" s="89">
        <v>33.54</v>
      </c>
      <c r="M12332">
        <v>5</v>
      </c>
    </row>
    <row r="12333" spans="1:13" ht="15" x14ac:dyDescent="0.25">
      <c r="A12333" s="42" t="str">
        <f>'MRC NP, CWE NP, P'!A12309</f>
        <v>3c_change</v>
      </c>
      <c r="B12333" s="43" t="str">
        <f>'MRC NP, CWE NP, P'!B12309</f>
        <v>B</v>
      </c>
      <c r="C12333" s="43" t="str">
        <f>'MRC NP, CWE NP, P'!C12309</f>
        <v>Winter</v>
      </c>
      <c r="D12333" s="43" t="str">
        <f>'MRC NP, CWE NP, P'!D12309</f>
        <v>Weekday</v>
      </c>
      <c r="E12333" s="43">
        <f>'MRC NP, CWE NP, P'!E12309</f>
        <v>20181207</v>
      </c>
      <c r="F12333" s="43">
        <f>'MRC NP, CWE NP, P'!F12309</f>
        <v>20</v>
      </c>
      <c r="G12333" s="88">
        <f>'MRC NP, CWE NP, P'!Q12309-'MRC NP, CWE NP, P'!S12309</f>
        <v>11.829999999999998</v>
      </c>
      <c r="H12333" s="88">
        <f>'MRC NP, CWE NP, P'!Q12309-'MRC NP, CWE NP, P'!T12309</f>
        <v>23.699999999999996</v>
      </c>
      <c r="I12333" s="88">
        <v>0</v>
      </c>
      <c r="J12333" s="88">
        <v>-11.869999999999997</v>
      </c>
      <c r="K12333" s="88">
        <v>-17.619999999999997</v>
      </c>
      <c r="L12333" s="89">
        <v>23.699999999999996</v>
      </c>
      <c r="M12333">
        <v>4</v>
      </c>
    </row>
    <row r="12334" spans="1:13" ht="15" x14ac:dyDescent="0.25">
      <c r="A12334" s="42" t="str">
        <f>'MRC NP, CWE NP, P'!A12310</f>
        <v>3c_change</v>
      </c>
      <c r="B12334" s="43" t="str">
        <f>'MRC NP, CWE NP, P'!B12310</f>
        <v>B</v>
      </c>
      <c r="C12334" s="43" t="str">
        <f>'MRC NP, CWE NP, P'!C12310</f>
        <v>Winter</v>
      </c>
      <c r="D12334" s="43" t="str">
        <f>'MRC NP, CWE NP, P'!D12310</f>
        <v>Weekday</v>
      </c>
      <c r="E12334" s="43">
        <f>'MRC NP, CWE NP, P'!E12310</f>
        <v>20181207</v>
      </c>
      <c r="F12334" s="43">
        <f>'MRC NP, CWE NP, P'!F12310</f>
        <v>21</v>
      </c>
      <c r="G12334" s="88">
        <f>'MRC NP, CWE NP, P'!Q12310-'MRC NP, CWE NP, P'!S12310</f>
        <v>17.989999999999995</v>
      </c>
      <c r="H12334" s="88">
        <f>'MRC NP, CWE NP, P'!Q12310-'MRC NP, CWE NP, P'!T12310</f>
        <v>26.949999999999996</v>
      </c>
      <c r="I12334" s="88">
        <v>-9.8500000000000014</v>
      </c>
      <c r="J12334" s="88">
        <v>-18.810000000000002</v>
      </c>
      <c r="K12334" s="88">
        <v>-26.740000000000002</v>
      </c>
      <c r="L12334" s="89">
        <v>36.799999999999997</v>
      </c>
      <c r="M12334">
        <v>5</v>
      </c>
    </row>
    <row r="12335" spans="1:13" ht="15" x14ac:dyDescent="0.25">
      <c r="A12335" s="42" t="str">
        <f>'MRC NP, CWE NP, P'!A12311</f>
        <v>3c_change</v>
      </c>
      <c r="B12335" s="43" t="str">
        <f>'MRC NP, CWE NP, P'!B12311</f>
        <v>B</v>
      </c>
      <c r="C12335" s="43" t="str">
        <f>'MRC NP, CWE NP, P'!C12311</f>
        <v>Winter</v>
      </c>
      <c r="D12335" s="43" t="str">
        <f>'MRC NP, CWE NP, P'!D12311</f>
        <v>Weekday</v>
      </c>
      <c r="E12335" s="43">
        <f>'MRC NP, CWE NP, P'!E12311</f>
        <v>20181207</v>
      </c>
      <c r="F12335" s="43">
        <f>'MRC NP, CWE NP, P'!F12311</f>
        <v>22</v>
      </c>
      <c r="G12335" s="88">
        <f>'MRC NP, CWE NP, P'!Q12311-'MRC NP, CWE NP, P'!S12311</f>
        <v>14.21</v>
      </c>
      <c r="H12335" s="88">
        <f>'MRC NP, CWE NP, P'!Q12311-'MRC NP, CWE NP, P'!T12311</f>
        <v>19.160000000000004</v>
      </c>
      <c r="I12335" s="88">
        <v>-12.170000000000002</v>
      </c>
      <c r="J12335" s="88">
        <v>-17.120000000000005</v>
      </c>
      <c r="K12335" s="88">
        <v>-26.03</v>
      </c>
      <c r="L12335" s="89">
        <v>31.330000000000005</v>
      </c>
      <c r="M12335">
        <v>5</v>
      </c>
    </row>
    <row r="12336" spans="1:13" ht="15" x14ac:dyDescent="0.25">
      <c r="A12336" s="42" t="str">
        <f>'MRC NP, CWE NP, P'!A12312</f>
        <v>3c_change</v>
      </c>
      <c r="B12336" s="43" t="str">
        <f>'MRC NP, CWE NP, P'!B12312</f>
        <v>B</v>
      </c>
      <c r="C12336" s="43" t="str">
        <f>'MRC NP, CWE NP, P'!C12312</f>
        <v>Winter</v>
      </c>
      <c r="D12336" s="43" t="str">
        <f>'MRC NP, CWE NP, P'!D12312</f>
        <v>Weekday</v>
      </c>
      <c r="E12336" s="43">
        <f>'MRC NP, CWE NP, P'!E12312</f>
        <v>20181207</v>
      </c>
      <c r="F12336" s="43">
        <f>'MRC NP, CWE NP, P'!F12312</f>
        <v>23</v>
      </c>
      <c r="G12336" s="88">
        <f>'MRC NP, CWE NP, P'!Q12312-'MRC NP, CWE NP, P'!S12312</f>
        <v>14.170000000000002</v>
      </c>
      <c r="H12336" s="88">
        <f>'MRC NP, CWE NP, P'!Q12312-'MRC NP, CWE NP, P'!T12312</f>
        <v>12.5</v>
      </c>
      <c r="I12336" s="88">
        <v>-15.809999999999995</v>
      </c>
      <c r="J12336" s="88">
        <v>-14.139999999999993</v>
      </c>
      <c r="K12336" s="88">
        <v>-4.259999999999998</v>
      </c>
      <c r="L12336" s="89">
        <v>28.309999999999995</v>
      </c>
      <c r="M12336">
        <v>5</v>
      </c>
    </row>
    <row r="12337" spans="1:13" ht="15" x14ac:dyDescent="0.25">
      <c r="A12337" s="42" t="str">
        <f>'MRC NP, CWE NP, P'!A12313</f>
        <v>3c_change</v>
      </c>
      <c r="B12337" s="43" t="str">
        <f>'MRC NP, CWE NP, P'!B12313</f>
        <v>B</v>
      </c>
      <c r="C12337" s="43" t="str">
        <f>'MRC NP, CWE NP, P'!C12313</f>
        <v>Winter</v>
      </c>
      <c r="D12337" s="43" t="str">
        <f>'MRC NP, CWE NP, P'!D12313</f>
        <v>Weekday</v>
      </c>
      <c r="E12337" s="43">
        <f>'MRC NP, CWE NP, P'!E12313</f>
        <v>20181207</v>
      </c>
      <c r="F12337" s="43">
        <f>'MRC NP, CWE NP, P'!F12313</f>
        <v>24</v>
      </c>
      <c r="G12337" s="88">
        <f>'MRC NP, CWE NP, P'!Q12313-'MRC NP, CWE NP, P'!S12313</f>
        <v>13.410000000000004</v>
      </c>
      <c r="H12337" s="88">
        <f>'MRC NP, CWE NP, P'!Q12313-'MRC NP, CWE NP, P'!T12313</f>
        <v>0.23000000000000398</v>
      </c>
      <c r="I12337" s="88">
        <v>-34.26</v>
      </c>
      <c r="J12337" s="88">
        <v>-21.08</v>
      </c>
      <c r="K12337" s="88">
        <v>-11.36</v>
      </c>
      <c r="L12337" s="89">
        <v>34.49</v>
      </c>
      <c r="M12337">
        <v>5</v>
      </c>
    </row>
    <row r="12338" spans="1:13" ht="15" x14ac:dyDescent="0.25">
      <c r="A12338" s="42" t="str">
        <f>'MRC NP, CWE NP, P'!A12314</f>
        <v>3c_change</v>
      </c>
      <c r="B12338" s="43" t="str">
        <f>'MRC NP, CWE NP, P'!B12314</f>
        <v>D</v>
      </c>
      <c r="C12338" s="43" t="str">
        <f>'MRC NP, CWE NP, P'!C12314</f>
        <v>Winter</v>
      </c>
      <c r="D12338" s="43" t="str">
        <f>'MRC NP, CWE NP, P'!D12314</f>
        <v>Weekend</v>
      </c>
      <c r="E12338" s="43">
        <f>'MRC NP, CWE NP, P'!E12314</f>
        <v>20181208</v>
      </c>
      <c r="F12338" s="43">
        <f>'MRC NP, CWE NP, P'!F12314</f>
        <v>1</v>
      </c>
      <c r="G12338" s="88">
        <f>'MRC NP, CWE NP, P'!Q12314-'MRC NP, CWE NP, P'!S12314</f>
        <v>21.010000000000005</v>
      </c>
      <c r="H12338" s="88">
        <f>'MRC NP, CWE NP, P'!Q12314-'MRC NP, CWE NP, P'!T12314</f>
        <v>12.670000000000002</v>
      </c>
      <c r="I12338" s="88">
        <v>-39.25</v>
      </c>
      <c r="J12338" s="88">
        <v>-30.909999999999997</v>
      </c>
      <c r="K12338" s="88">
        <v>-42.269999999999996</v>
      </c>
      <c r="L12338" s="89">
        <v>51.92</v>
      </c>
      <c r="M12338">
        <v>5</v>
      </c>
    </row>
    <row r="12339" spans="1:13" ht="15" x14ac:dyDescent="0.25">
      <c r="A12339" s="42" t="str">
        <f>'MRC NP, CWE NP, P'!A12315</f>
        <v>3c_change</v>
      </c>
      <c r="B12339" s="43" t="str">
        <f>'MRC NP, CWE NP, P'!B12315</f>
        <v>D</v>
      </c>
      <c r="C12339" s="43" t="str">
        <f>'MRC NP, CWE NP, P'!C12315</f>
        <v>Winter</v>
      </c>
      <c r="D12339" s="43" t="str">
        <f>'MRC NP, CWE NP, P'!D12315</f>
        <v>Weekend</v>
      </c>
      <c r="E12339" s="43">
        <f>'MRC NP, CWE NP, P'!E12315</f>
        <v>20181208</v>
      </c>
      <c r="F12339" s="43">
        <f>'MRC NP, CWE NP, P'!F12315</f>
        <v>2</v>
      </c>
      <c r="G12339" s="88">
        <f>'MRC NP, CWE NP, P'!Q12315-'MRC NP, CWE NP, P'!S12315</f>
        <v>9.9099999999999966</v>
      </c>
      <c r="H12339" s="88">
        <f>'MRC NP, CWE NP, P'!Q12315-'MRC NP, CWE NP, P'!T12315</f>
        <v>-12.340000000000003</v>
      </c>
      <c r="I12339" s="88">
        <v>-42.04</v>
      </c>
      <c r="J12339" s="88">
        <v>-19.79</v>
      </c>
      <c r="K12339" s="88">
        <v>-38.159999999999997</v>
      </c>
      <c r="L12339" s="89">
        <v>42.04</v>
      </c>
      <c r="M12339">
        <v>5</v>
      </c>
    </row>
    <row r="12340" spans="1:13" ht="15" x14ac:dyDescent="0.25">
      <c r="A12340" s="42" t="str">
        <f>'MRC NP, CWE NP, P'!A12316</f>
        <v>3c_change</v>
      </c>
      <c r="B12340" s="43" t="str">
        <f>'MRC NP, CWE NP, P'!B12316</f>
        <v>D</v>
      </c>
      <c r="C12340" s="43" t="str">
        <f>'MRC NP, CWE NP, P'!C12316</f>
        <v>Winter</v>
      </c>
      <c r="D12340" s="43" t="str">
        <f>'MRC NP, CWE NP, P'!D12316</f>
        <v>Weekend</v>
      </c>
      <c r="E12340" s="43">
        <f>'MRC NP, CWE NP, P'!E12316</f>
        <v>20181208</v>
      </c>
      <c r="F12340" s="43">
        <f>'MRC NP, CWE NP, P'!F12316</f>
        <v>3</v>
      </c>
      <c r="G12340" s="88">
        <f>'MRC NP, CWE NP, P'!Q12316-'MRC NP, CWE NP, P'!S12316</f>
        <v>9.0999999999999979</v>
      </c>
      <c r="H12340" s="88">
        <f>'MRC NP, CWE NP, P'!Q12316-'MRC NP, CWE NP, P'!T12316</f>
        <v>-14.990000000000002</v>
      </c>
      <c r="I12340" s="88">
        <v>-36.370000000000005</v>
      </c>
      <c r="J12340" s="88">
        <v>-12.280000000000001</v>
      </c>
      <c r="K12340" s="88">
        <v>-35.86</v>
      </c>
      <c r="L12340" s="89">
        <v>36.370000000000005</v>
      </c>
      <c r="M12340">
        <v>5</v>
      </c>
    </row>
    <row r="12341" spans="1:13" ht="15" x14ac:dyDescent="0.25">
      <c r="A12341" s="42" t="str">
        <f>'MRC NP, CWE NP, P'!A12317</f>
        <v>3c_change</v>
      </c>
      <c r="B12341" s="43" t="str">
        <f>'MRC NP, CWE NP, P'!B12317</f>
        <v>D</v>
      </c>
      <c r="C12341" s="43" t="str">
        <f>'MRC NP, CWE NP, P'!C12317</f>
        <v>Winter</v>
      </c>
      <c r="D12341" s="43" t="str">
        <f>'MRC NP, CWE NP, P'!D12317</f>
        <v>Weekend</v>
      </c>
      <c r="E12341" s="43">
        <f>'MRC NP, CWE NP, P'!E12317</f>
        <v>20181208</v>
      </c>
      <c r="F12341" s="43">
        <f>'MRC NP, CWE NP, P'!F12317</f>
        <v>4</v>
      </c>
      <c r="G12341" s="88">
        <f>'MRC NP, CWE NP, P'!Q12317-'MRC NP, CWE NP, P'!S12317</f>
        <v>0</v>
      </c>
      <c r="H12341" s="88">
        <f>'MRC NP, CWE NP, P'!Q12317-'MRC NP, CWE NP, P'!T12317</f>
        <v>-1.7999999999999989</v>
      </c>
      <c r="I12341" s="88">
        <v>-6.52</v>
      </c>
      <c r="J12341" s="88">
        <v>-4.7200000000000006</v>
      </c>
      <c r="K12341" s="88">
        <v>-36.209999999999994</v>
      </c>
      <c r="L12341" s="89">
        <v>36.209999999999994</v>
      </c>
      <c r="M12341">
        <v>4</v>
      </c>
    </row>
    <row r="12342" spans="1:13" ht="15" x14ac:dyDescent="0.25">
      <c r="A12342" s="42" t="str">
        <f>'MRC NP, CWE NP, P'!A12318</f>
        <v>3c_change</v>
      </c>
      <c r="B12342" s="43" t="str">
        <f>'MRC NP, CWE NP, P'!B12318</f>
        <v>D</v>
      </c>
      <c r="C12342" s="43" t="str">
        <f>'MRC NP, CWE NP, P'!C12318</f>
        <v>Winter</v>
      </c>
      <c r="D12342" s="43" t="str">
        <f>'MRC NP, CWE NP, P'!D12318</f>
        <v>Weekend</v>
      </c>
      <c r="E12342" s="43">
        <f>'MRC NP, CWE NP, P'!E12318</f>
        <v>20181208</v>
      </c>
      <c r="F12342" s="43">
        <f>'MRC NP, CWE NP, P'!F12318</f>
        <v>5</v>
      </c>
      <c r="G12342" s="88">
        <f>'MRC NP, CWE NP, P'!Q12318-'MRC NP, CWE NP, P'!S12318</f>
        <v>0.20999999999999996</v>
      </c>
      <c r="H12342" s="88">
        <f>'MRC NP, CWE NP, P'!Q12318-'MRC NP, CWE NP, P'!T12318</f>
        <v>-0.39000000000000057</v>
      </c>
      <c r="I12342" s="88">
        <v>-2.0600000000000005</v>
      </c>
      <c r="J12342" s="88">
        <v>-1.46</v>
      </c>
      <c r="K12342" s="88">
        <v>-34.849999999999994</v>
      </c>
      <c r="L12342" s="89">
        <v>34.849999999999994</v>
      </c>
      <c r="M12342">
        <v>5</v>
      </c>
    </row>
    <row r="12343" spans="1:13" ht="15" x14ac:dyDescent="0.25">
      <c r="A12343" s="42" t="str">
        <f>'MRC NP, CWE NP, P'!A12319</f>
        <v>3c_change</v>
      </c>
      <c r="B12343" s="43" t="str">
        <f>'MRC NP, CWE NP, P'!B12319</f>
        <v>D</v>
      </c>
      <c r="C12343" s="43" t="str">
        <f>'MRC NP, CWE NP, P'!C12319</f>
        <v>Winter</v>
      </c>
      <c r="D12343" s="43" t="str">
        <f>'MRC NP, CWE NP, P'!D12319</f>
        <v>Weekend</v>
      </c>
      <c r="E12343" s="43">
        <f>'MRC NP, CWE NP, P'!E12319</f>
        <v>20181208</v>
      </c>
      <c r="F12343" s="43">
        <f>'MRC NP, CWE NP, P'!F12319</f>
        <v>6</v>
      </c>
      <c r="G12343" s="88">
        <f>'MRC NP, CWE NP, P'!Q12319-'MRC NP, CWE NP, P'!S12319</f>
        <v>0</v>
      </c>
      <c r="H12343" s="88">
        <f>'MRC NP, CWE NP, P'!Q12319-'MRC NP, CWE NP, P'!T12319</f>
        <v>-0.49000000000000021</v>
      </c>
      <c r="I12343" s="88">
        <v>-4.6399999999999997</v>
      </c>
      <c r="J12343" s="88">
        <v>-4.1499999999999995</v>
      </c>
      <c r="K12343" s="88">
        <v>-34.349999999999994</v>
      </c>
      <c r="L12343" s="89">
        <v>34.349999999999994</v>
      </c>
      <c r="M12343">
        <v>4</v>
      </c>
    </row>
    <row r="12344" spans="1:13" ht="15" x14ac:dyDescent="0.25">
      <c r="A12344" s="42" t="str">
        <f>'MRC NP, CWE NP, P'!A12320</f>
        <v>3c_change</v>
      </c>
      <c r="B12344" s="43" t="str">
        <f>'MRC NP, CWE NP, P'!B12320</f>
        <v>D</v>
      </c>
      <c r="C12344" s="43" t="str">
        <f>'MRC NP, CWE NP, P'!C12320</f>
        <v>Winter</v>
      </c>
      <c r="D12344" s="43" t="str">
        <f>'MRC NP, CWE NP, P'!D12320</f>
        <v>Weekend</v>
      </c>
      <c r="E12344" s="43">
        <f>'MRC NP, CWE NP, P'!E12320</f>
        <v>20181208</v>
      </c>
      <c r="F12344" s="43">
        <f>'MRC NP, CWE NP, P'!F12320</f>
        <v>7</v>
      </c>
      <c r="G12344" s="88">
        <f>'MRC NP, CWE NP, P'!Q12320-'MRC NP, CWE NP, P'!S12320</f>
        <v>2.41</v>
      </c>
      <c r="H12344" s="88">
        <f>'MRC NP, CWE NP, P'!Q12320-'MRC NP, CWE NP, P'!T12320</f>
        <v>-7.66</v>
      </c>
      <c r="I12344" s="88">
        <v>-17.480000000000004</v>
      </c>
      <c r="J12344" s="88">
        <v>-7.4100000000000019</v>
      </c>
      <c r="K12344" s="88">
        <v>-30.14</v>
      </c>
      <c r="L12344" s="89">
        <v>30.14</v>
      </c>
      <c r="M12344">
        <v>5</v>
      </c>
    </row>
    <row r="12345" spans="1:13" ht="15" x14ac:dyDescent="0.25">
      <c r="A12345" s="42" t="str">
        <f>'MRC NP, CWE NP, P'!A12321</f>
        <v>3c_change</v>
      </c>
      <c r="B12345" s="43" t="str">
        <f>'MRC NP, CWE NP, P'!B12321</f>
        <v>D</v>
      </c>
      <c r="C12345" s="43" t="str">
        <f>'MRC NP, CWE NP, P'!C12321</f>
        <v>Winter</v>
      </c>
      <c r="D12345" s="43" t="str">
        <f>'MRC NP, CWE NP, P'!D12321</f>
        <v>Weekend</v>
      </c>
      <c r="E12345" s="43">
        <f>'MRC NP, CWE NP, P'!E12321</f>
        <v>20181208</v>
      </c>
      <c r="F12345" s="43">
        <f>'MRC NP, CWE NP, P'!F12321</f>
        <v>8</v>
      </c>
      <c r="G12345" s="88">
        <f>'MRC NP, CWE NP, P'!Q12321-'MRC NP, CWE NP, P'!S12321</f>
        <v>0.55000000000000071</v>
      </c>
      <c r="H12345" s="88">
        <f>'MRC NP, CWE NP, P'!Q12321-'MRC NP, CWE NP, P'!T12321</f>
        <v>-5.8000000000000007</v>
      </c>
      <c r="I12345" s="88">
        <v>-10.060000000000002</v>
      </c>
      <c r="J12345" s="88">
        <v>-3.7100000000000009</v>
      </c>
      <c r="K12345" s="88">
        <v>-19.059999999999999</v>
      </c>
      <c r="L12345" s="89">
        <v>19.059999999999999</v>
      </c>
      <c r="M12345">
        <v>5</v>
      </c>
    </row>
    <row r="12346" spans="1:13" ht="15" x14ac:dyDescent="0.25">
      <c r="A12346" s="42" t="str">
        <f>'MRC NP, CWE NP, P'!A12322</f>
        <v>3c_change</v>
      </c>
      <c r="B12346" s="43" t="str">
        <f>'MRC NP, CWE NP, P'!B12322</f>
        <v>D</v>
      </c>
      <c r="C12346" s="43" t="str">
        <f>'MRC NP, CWE NP, P'!C12322</f>
        <v>Winter</v>
      </c>
      <c r="D12346" s="43" t="str">
        <f>'MRC NP, CWE NP, P'!D12322</f>
        <v>Weekend</v>
      </c>
      <c r="E12346" s="43">
        <f>'MRC NP, CWE NP, P'!E12322</f>
        <v>20181208</v>
      </c>
      <c r="F12346" s="43">
        <f>'MRC NP, CWE NP, P'!F12322</f>
        <v>9</v>
      </c>
      <c r="G12346" s="88">
        <f>'MRC NP, CWE NP, P'!Q12322-'MRC NP, CWE NP, P'!S12322</f>
        <v>7.73</v>
      </c>
      <c r="H12346" s="88">
        <f>'MRC NP, CWE NP, P'!Q12322-'MRC NP, CWE NP, P'!T12322</f>
        <v>-10.520000000000003</v>
      </c>
      <c r="I12346" s="88">
        <v>-29.130000000000003</v>
      </c>
      <c r="J12346" s="88">
        <v>-10.879999999999999</v>
      </c>
      <c r="K12346" s="88">
        <v>-20.04</v>
      </c>
      <c r="L12346" s="89">
        <v>29.130000000000003</v>
      </c>
      <c r="M12346">
        <v>5</v>
      </c>
    </row>
    <row r="12347" spans="1:13" ht="15" x14ac:dyDescent="0.25">
      <c r="A12347" s="42" t="str">
        <f>'MRC NP, CWE NP, P'!A12323</f>
        <v>3c_change</v>
      </c>
      <c r="B12347" s="43" t="str">
        <f>'MRC NP, CWE NP, P'!B12323</f>
        <v>D</v>
      </c>
      <c r="C12347" s="43" t="str">
        <f>'MRC NP, CWE NP, P'!C12323</f>
        <v>Winter</v>
      </c>
      <c r="D12347" s="43" t="str">
        <f>'MRC NP, CWE NP, P'!D12323</f>
        <v>Weekend</v>
      </c>
      <c r="E12347" s="43">
        <f>'MRC NP, CWE NP, P'!E12323</f>
        <v>20181208</v>
      </c>
      <c r="F12347" s="43">
        <f>'MRC NP, CWE NP, P'!F12323</f>
        <v>10</v>
      </c>
      <c r="G12347" s="88">
        <f>'MRC NP, CWE NP, P'!Q12323-'MRC NP, CWE NP, P'!S12323</f>
        <v>15.810000000000002</v>
      </c>
      <c r="H12347" s="88">
        <f>'MRC NP, CWE NP, P'!Q12323-'MRC NP, CWE NP, P'!T12323</f>
        <v>-11.549999999999997</v>
      </c>
      <c r="I12347" s="88">
        <v>-42.68</v>
      </c>
      <c r="J12347" s="88">
        <v>-15.319999999999999</v>
      </c>
      <c r="K12347" s="88">
        <v>-26.11</v>
      </c>
      <c r="L12347" s="89">
        <v>42.68</v>
      </c>
      <c r="M12347">
        <v>5</v>
      </c>
    </row>
    <row r="12348" spans="1:13" ht="15" x14ac:dyDescent="0.25">
      <c r="A12348" s="42" t="str">
        <f>'MRC NP, CWE NP, P'!A12324</f>
        <v>3c_change</v>
      </c>
      <c r="B12348" s="43" t="str">
        <f>'MRC NP, CWE NP, P'!B12324</f>
        <v>D</v>
      </c>
      <c r="C12348" s="43" t="str">
        <f>'MRC NP, CWE NP, P'!C12324</f>
        <v>Winter</v>
      </c>
      <c r="D12348" s="43" t="str">
        <f>'MRC NP, CWE NP, P'!D12324</f>
        <v>Weekend</v>
      </c>
      <c r="E12348" s="43">
        <f>'MRC NP, CWE NP, P'!E12324</f>
        <v>20181208</v>
      </c>
      <c r="F12348" s="43">
        <f>'MRC NP, CWE NP, P'!F12324</f>
        <v>11</v>
      </c>
      <c r="G12348" s="88">
        <f>'MRC NP, CWE NP, P'!Q12324-'MRC NP, CWE NP, P'!S12324</f>
        <v>13.940000000000001</v>
      </c>
      <c r="H12348" s="88">
        <f>'MRC NP, CWE NP, P'!Q12324-'MRC NP, CWE NP, P'!T12324</f>
        <v>-8.0799999999999983</v>
      </c>
      <c r="I12348" s="88">
        <v>-37.61</v>
      </c>
      <c r="J12348" s="88">
        <v>-15.59</v>
      </c>
      <c r="K12348" s="88">
        <v>-33.36</v>
      </c>
      <c r="L12348" s="89">
        <v>37.61</v>
      </c>
      <c r="M12348">
        <v>5</v>
      </c>
    </row>
    <row r="12349" spans="1:13" ht="15" x14ac:dyDescent="0.25">
      <c r="A12349" s="42" t="str">
        <f>'MRC NP, CWE NP, P'!A12325</f>
        <v>3c_change</v>
      </c>
      <c r="B12349" s="43" t="str">
        <f>'MRC NP, CWE NP, P'!B12325</f>
        <v>D</v>
      </c>
      <c r="C12349" s="43" t="str">
        <f>'MRC NP, CWE NP, P'!C12325</f>
        <v>Winter</v>
      </c>
      <c r="D12349" s="43" t="str">
        <f>'MRC NP, CWE NP, P'!D12325</f>
        <v>Weekend</v>
      </c>
      <c r="E12349" s="43">
        <f>'MRC NP, CWE NP, P'!E12325</f>
        <v>20181208</v>
      </c>
      <c r="F12349" s="43">
        <f>'MRC NP, CWE NP, P'!F12325</f>
        <v>12</v>
      </c>
      <c r="G12349" s="88">
        <f>'MRC NP, CWE NP, P'!Q12325-'MRC NP, CWE NP, P'!S12325</f>
        <v>12.890000000000004</v>
      </c>
      <c r="H12349" s="88">
        <f>'MRC NP, CWE NP, P'!Q12325-'MRC NP, CWE NP, P'!T12325</f>
        <v>-7.029999999999994</v>
      </c>
      <c r="I12349" s="88">
        <v>-34.319999999999993</v>
      </c>
      <c r="J12349" s="88">
        <v>-14.399999999999999</v>
      </c>
      <c r="K12349" s="88">
        <v>-31.76</v>
      </c>
      <c r="L12349" s="89">
        <v>34.319999999999993</v>
      </c>
      <c r="M12349">
        <v>5</v>
      </c>
    </row>
    <row r="12350" spans="1:13" ht="15" x14ac:dyDescent="0.25">
      <c r="A12350" s="42" t="str">
        <f>'MRC NP, CWE NP, P'!A12326</f>
        <v>3c_change</v>
      </c>
      <c r="B12350" s="43" t="str">
        <f>'MRC NP, CWE NP, P'!B12326</f>
        <v>D</v>
      </c>
      <c r="C12350" s="43" t="str">
        <f>'MRC NP, CWE NP, P'!C12326</f>
        <v>Winter</v>
      </c>
      <c r="D12350" s="43" t="str">
        <f>'MRC NP, CWE NP, P'!D12326</f>
        <v>Weekend</v>
      </c>
      <c r="E12350" s="43">
        <f>'MRC NP, CWE NP, P'!E12326</f>
        <v>20181208</v>
      </c>
      <c r="F12350" s="43">
        <f>'MRC NP, CWE NP, P'!F12326</f>
        <v>13</v>
      </c>
      <c r="G12350" s="88">
        <f>'MRC NP, CWE NP, P'!Q12326-'MRC NP, CWE NP, P'!S12326</f>
        <v>6.7199999999999989</v>
      </c>
      <c r="H12350" s="88">
        <f>'MRC NP, CWE NP, P'!Q12326-'MRC NP, CWE NP, P'!T12326</f>
        <v>-7.9600000000000009</v>
      </c>
      <c r="I12350" s="88">
        <v>-24.290000000000003</v>
      </c>
      <c r="J12350" s="88">
        <v>-9.610000000000003</v>
      </c>
      <c r="K12350" s="88">
        <v>-19.16</v>
      </c>
      <c r="L12350" s="89">
        <v>24.290000000000003</v>
      </c>
      <c r="M12350">
        <v>5</v>
      </c>
    </row>
    <row r="12351" spans="1:13" ht="15" x14ac:dyDescent="0.25">
      <c r="A12351" s="42" t="str">
        <f>'MRC NP, CWE NP, P'!A12327</f>
        <v>3c_change</v>
      </c>
      <c r="B12351" s="43" t="str">
        <f>'MRC NP, CWE NP, P'!B12327</f>
        <v>D</v>
      </c>
      <c r="C12351" s="43" t="str">
        <f>'MRC NP, CWE NP, P'!C12327</f>
        <v>Winter</v>
      </c>
      <c r="D12351" s="43" t="str">
        <f>'MRC NP, CWE NP, P'!D12327</f>
        <v>Weekend</v>
      </c>
      <c r="E12351" s="43">
        <f>'MRC NP, CWE NP, P'!E12327</f>
        <v>20181208</v>
      </c>
      <c r="F12351" s="43">
        <f>'MRC NP, CWE NP, P'!F12327</f>
        <v>14</v>
      </c>
      <c r="G12351" s="88">
        <f>'MRC NP, CWE NP, P'!Q12327-'MRC NP, CWE NP, P'!S12327</f>
        <v>8.029999999999994</v>
      </c>
      <c r="H12351" s="88">
        <f>'MRC NP, CWE NP, P'!Q12327-'MRC NP, CWE NP, P'!T12327</f>
        <v>-8.93</v>
      </c>
      <c r="I12351" s="88">
        <v>-28.049999999999997</v>
      </c>
      <c r="J12351" s="88">
        <v>-11.090000000000003</v>
      </c>
      <c r="K12351" s="88">
        <v>-20.350000000000001</v>
      </c>
      <c r="L12351" s="89">
        <v>28.049999999999997</v>
      </c>
      <c r="M12351">
        <v>5</v>
      </c>
    </row>
    <row r="12352" spans="1:13" ht="15" x14ac:dyDescent="0.25">
      <c r="A12352" s="42" t="str">
        <f>'MRC NP, CWE NP, P'!A12328</f>
        <v>3c_change</v>
      </c>
      <c r="B12352" s="43" t="str">
        <f>'MRC NP, CWE NP, P'!B12328</f>
        <v>D</v>
      </c>
      <c r="C12352" s="43" t="str">
        <f>'MRC NP, CWE NP, P'!C12328</f>
        <v>Winter</v>
      </c>
      <c r="D12352" s="43" t="str">
        <f>'MRC NP, CWE NP, P'!D12328</f>
        <v>Weekend</v>
      </c>
      <c r="E12352" s="43">
        <f>'MRC NP, CWE NP, P'!E12328</f>
        <v>20181208</v>
      </c>
      <c r="F12352" s="43">
        <f>'MRC NP, CWE NP, P'!F12328</f>
        <v>15</v>
      </c>
      <c r="G12352" s="88">
        <f>'MRC NP, CWE NP, P'!Q12328-'MRC NP, CWE NP, P'!S12328</f>
        <v>8.07</v>
      </c>
      <c r="H12352" s="88">
        <f>'MRC NP, CWE NP, P'!Q12328-'MRC NP, CWE NP, P'!T12328</f>
        <v>-6.0399999999999991</v>
      </c>
      <c r="I12352" s="88">
        <v>-24.8</v>
      </c>
      <c r="J12352" s="88">
        <v>-10.690000000000001</v>
      </c>
      <c r="K12352" s="88">
        <v>-20.249999999999996</v>
      </c>
      <c r="L12352" s="89">
        <v>24.8</v>
      </c>
      <c r="M12352">
        <v>5</v>
      </c>
    </row>
    <row r="12353" spans="1:13" ht="15" x14ac:dyDescent="0.25">
      <c r="A12353" s="42" t="str">
        <f>'MRC NP, CWE NP, P'!A12329</f>
        <v>3c_change</v>
      </c>
      <c r="B12353" s="43" t="str">
        <f>'MRC NP, CWE NP, P'!B12329</f>
        <v>D</v>
      </c>
      <c r="C12353" s="43" t="str">
        <f>'MRC NP, CWE NP, P'!C12329</f>
        <v>Winter</v>
      </c>
      <c r="D12353" s="43" t="str">
        <f>'MRC NP, CWE NP, P'!D12329</f>
        <v>Weekend</v>
      </c>
      <c r="E12353" s="43">
        <f>'MRC NP, CWE NP, P'!E12329</f>
        <v>20181208</v>
      </c>
      <c r="F12353" s="43">
        <f>'MRC NP, CWE NP, P'!F12329</f>
        <v>16</v>
      </c>
      <c r="G12353" s="88">
        <f>'MRC NP, CWE NP, P'!Q12329-'MRC NP, CWE NP, P'!S12329</f>
        <v>9.5500000000000043</v>
      </c>
      <c r="H12353" s="88">
        <f>'MRC NP, CWE NP, P'!Q12329-'MRC NP, CWE NP, P'!T12329</f>
        <v>-5.82</v>
      </c>
      <c r="I12353" s="88">
        <v>-28.060000000000002</v>
      </c>
      <c r="J12353" s="88">
        <v>-12.689999999999998</v>
      </c>
      <c r="K12353" s="88">
        <v>-25.6</v>
      </c>
      <c r="L12353" s="89">
        <v>28.060000000000002</v>
      </c>
      <c r="M12353">
        <v>5</v>
      </c>
    </row>
    <row r="12354" spans="1:13" ht="15" x14ac:dyDescent="0.25">
      <c r="A12354" s="42" t="str">
        <f>'MRC NP, CWE NP, P'!A12330</f>
        <v>3c_change</v>
      </c>
      <c r="B12354" s="43" t="str">
        <f>'MRC NP, CWE NP, P'!B12330</f>
        <v>D</v>
      </c>
      <c r="C12354" s="43" t="str">
        <f>'MRC NP, CWE NP, P'!C12330</f>
        <v>Winter</v>
      </c>
      <c r="D12354" s="43" t="str">
        <f>'MRC NP, CWE NP, P'!D12330</f>
        <v>Weekend</v>
      </c>
      <c r="E12354" s="43">
        <f>'MRC NP, CWE NP, P'!E12330</f>
        <v>20181208</v>
      </c>
      <c r="F12354" s="43">
        <f>'MRC NP, CWE NP, P'!F12330</f>
        <v>17</v>
      </c>
      <c r="G12354" s="88">
        <f>'MRC NP, CWE NP, P'!Q12330-'MRC NP, CWE NP, P'!S12330</f>
        <v>12.469999999999999</v>
      </c>
      <c r="H12354" s="88">
        <f>'MRC NP, CWE NP, P'!Q12330-'MRC NP, CWE NP, P'!T12330</f>
        <v>-5.3900000000000006</v>
      </c>
      <c r="I12354" s="88">
        <v>-33.42</v>
      </c>
      <c r="J12354" s="88">
        <v>-15.560000000000002</v>
      </c>
      <c r="K12354" s="88">
        <v>-33.57</v>
      </c>
      <c r="L12354" s="89">
        <v>33.57</v>
      </c>
      <c r="M12354">
        <v>5</v>
      </c>
    </row>
    <row r="12355" spans="1:13" ht="15" x14ac:dyDescent="0.25">
      <c r="A12355" s="42" t="str">
        <f>'MRC NP, CWE NP, P'!A12331</f>
        <v>3c_change</v>
      </c>
      <c r="B12355" s="43" t="str">
        <f>'MRC NP, CWE NP, P'!B12331</f>
        <v>D</v>
      </c>
      <c r="C12355" s="43" t="str">
        <f>'MRC NP, CWE NP, P'!C12331</f>
        <v>Winter</v>
      </c>
      <c r="D12355" s="43" t="str">
        <f>'MRC NP, CWE NP, P'!D12331</f>
        <v>Weekend</v>
      </c>
      <c r="E12355" s="43">
        <f>'MRC NP, CWE NP, P'!E12331</f>
        <v>20181208</v>
      </c>
      <c r="F12355" s="43">
        <f>'MRC NP, CWE NP, P'!F12331</f>
        <v>18</v>
      </c>
      <c r="G12355" s="88">
        <f>'MRC NP, CWE NP, P'!Q12331-'MRC NP, CWE NP, P'!S12331</f>
        <v>20.32</v>
      </c>
      <c r="H12355" s="88">
        <f>'MRC NP, CWE NP, P'!Q12331-'MRC NP, CWE NP, P'!T12331</f>
        <v>-14.489999999999995</v>
      </c>
      <c r="I12355" s="88">
        <v>-56.339999999999996</v>
      </c>
      <c r="J12355" s="88">
        <v>-21.53</v>
      </c>
      <c r="K12355" s="88">
        <v>-38.39</v>
      </c>
      <c r="L12355" s="89">
        <v>56.339999999999996</v>
      </c>
      <c r="M12355">
        <v>5</v>
      </c>
    </row>
    <row r="12356" spans="1:13" ht="15" x14ac:dyDescent="0.25">
      <c r="A12356" s="42" t="str">
        <f>'MRC NP, CWE NP, P'!A12332</f>
        <v>3c_change</v>
      </c>
      <c r="B12356" s="43" t="str">
        <f>'MRC NP, CWE NP, P'!B12332</f>
        <v>D</v>
      </c>
      <c r="C12356" s="43" t="str">
        <f>'MRC NP, CWE NP, P'!C12332</f>
        <v>Winter</v>
      </c>
      <c r="D12356" s="43" t="str">
        <f>'MRC NP, CWE NP, P'!D12332</f>
        <v>Weekend</v>
      </c>
      <c r="E12356" s="43">
        <f>'MRC NP, CWE NP, P'!E12332</f>
        <v>20181208</v>
      </c>
      <c r="F12356" s="43">
        <f>'MRC NP, CWE NP, P'!F12332</f>
        <v>19</v>
      </c>
      <c r="G12356" s="88">
        <f>'MRC NP, CWE NP, P'!Q12332-'MRC NP, CWE NP, P'!S12332</f>
        <v>18.250000000000007</v>
      </c>
      <c r="H12356" s="88">
        <f>'MRC NP, CWE NP, P'!Q12332-'MRC NP, CWE NP, P'!T12332</f>
        <v>-11.939999999999998</v>
      </c>
      <c r="I12356" s="88">
        <v>-52.95</v>
      </c>
      <c r="J12356" s="88">
        <v>-22.759999999999998</v>
      </c>
      <c r="K12356" s="88">
        <v>-27.009999999999998</v>
      </c>
      <c r="L12356" s="89">
        <v>52.95</v>
      </c>
      <c r="M12356">
        <v>5</v>
      </c>
    </row>
    <row r="12357" spans="1:13" ht="15" x14ac:dyDescent="0.25">
      <c r="A12357" s="42" t="str">
        <f>'MRC NP, CWE NP, P'!A12333</f>
        <v>3c_change</v>
      </c>
      <c r="B12357" s="43" t="str">
        <f>'MRC NP, CWE NP, P'!B12333</f>
        <v>D</v>
      </c>
      <c r="C12357" s="43" t="str">
        <f>'MRC NP, CWE NP, P'!C12333</f>
        <v>Winter</v>
      </c>
      <c r="D12357" s="43" t="str">
        <f>'MRC NP, CWE NP, P'!D12333</f>
        <v>Weekend</v>
      </c>
      <c r="E12357" s="43">
        <f>'MRC NP, CWE NP, P'!E12333</f>
        <v>20181208</v>
      </c>
      <c r="F12357" s="43">
        <f>'MRC NP, CWE NP, P'!F12333</f>
        <v>20</v>
      </c>
      <c r="G12357" s="88">
        <f>'MRC NP, CWE NP, P'!Q12333-'MRC NP, CWE NP, P'!S12333</f>
        <v>15.159999999999997</v>
      </c>
      <c r="H12357" s="88">
        <f>'MRC NP, CWE NP, P'!Q12333-'MRC NP, CWE NP, P'!T12333</f>
        <v>0</v>
      </c>
      <c r="I12357" s="88">
        <v>-38.9</v>
      </c>
      <c r="J12357" s="88">
        <v>-23.740000000000002</v>
      </c>
      <c r="K12357" s="88">
        <v>-34.11</v>
      </c>
      <c r="L12357" s="89">
        <v>38.9</v>
      </c>
      <c r="M12357">
        <v>4</v>
      </c>
    </row>
    <row r="12358" spans="1:13" ht="15" x14ac:dyDescent="0.25">
      <c r="A12358" s="42" t="str">
        <f>'MRC NP, CWE NP, P'!A12334</f>
        <v>3c_change</v>
      </c>
      <c r="B12358" s="43" t="str">
        <f>'MRC NP, CWE NP, P'!B12334</f>
        <v>D</v>
      </c>
      <c r="C12358" s="43" t="str">
        <f>'MRC NP, CWE NP, P'!C12334</f>
        <v>Winter</v>
      </c>
      <c r="D12358" s="43" t="str">
        <f>'MRC NP, CWE NP, P'!D12334</f>
        <v>Weekend</v>
      </c>
      <c r="E12358" s="43">
        <f>'MRC NP, CWE NP, P'!E12334</f>
        <v>20181208</v>
      </c>
      <c r="F12358" s="43">
        <f>'MRC NP, CWE NP, P'!F12334</f>
        <v>21</v>
      </c>
      <c r="G12358" s="88">
        <f>'MRC NP, CWE NP, P'!Q12334-'MRC NP, CWE NP, P'!S12334</f>
        <v>10.46</v>
      </c>
      <c r="H12358" s="88">
        <f>'MRC NP, CWE NP, P'!Q12334-'MRC NP, CWE NP, P'!T12334</f>
        <v>-1.8999999999999986</v>
      </c>
      <c r="I12358" s="88">
        <v>-28.18</v>
      </c>
      <c r="J12358" s="88">
        <v>-15.82</v>
      </c>
      <c r="K12358" s="88">
        <v>-29.200000000000003</v>
      </c>
      <c r="L12358" s="89">
        <v>29.200000000000003</v>
      </c>
      <c r="M12358">
        <v>5</v>
      </c>
    </row>
    <row r="12359" spans="1:13" ht="15" x14ac:dyDescent="0.25">
      <c r="A12359" s="42" t="str">
        <f>'MRC NP, CWE NP, P'!A12335</f>
        <v>3c_change</v>
      </c>
      <c r="B12359" s="43" t="str">
        <f>'MRC NP, CWE NP, P'!B12335</f>
        <v>D</v>
      </c>
      <c r="C12359" s="43" t="str">
        <f>'MRC NP, CWE NP, P'!C12335</f>
        <v>Winter</v>
      </c>
      <c r="D12359" s="43" t="str">
        <f>'MRC NP, CWE NP, P'!D12335</f>
        <v>Weekend</v>
      </c>
      <c r="E12359" s="43">
        <f>'MRC NP, CWE NP, P'!E12335</f>
        <v>20181208</v>
      </c>
      <c r="F12359" s="43">
        <f>'MRC NP, CWE NP, P'!F12335</f>
        <v>22</v>
      </c>
      <c r="G12359" s="88">
        <f>'MRC NP, CWE NP, P'!Q12335-'MRC NP, CWE NP, P'!S12335</f>
        <v>9.7000000000000028</v>
      </c>
      <c r="H12359" s="88">
        <f>'MRC NP, CWE NP, P'!Q12335-'MRC NP, CWE NP, P'!T12335</f>
        <v>-14.29</v>
      </c>
      <c r="I12359" s="88">
        <v>-40.78</v>
      </c>
      <c r="J12359" s="88">
        <v>-16.79</v>
      </c>
      <c r="K12359" s="88">
        <v>-39.81</v>
      </c>
      <c r="L12359" s="89">
        <v>40.78</v>
      </c>
      <c r="M12359">
        <v>5</v>
      </c>
    </row>
    <row r="12360" spans="1:13" ht="15" x14ac:dyDescent="0.25">
      <c r="A12360" s="42" t="str">
        <f>'MRC NP, CWE NP, P'!A12336</f>
        <v>3c_change</v>
      </c>
      <c r="B12360" s="43" t="str">
        <f>'MRC NP, CWE NP, P'!B12336</f>
        <v>D</v>
      </c>
      <c r="C12360" s="43" t="str">
        <f>'MRC NP, CWE NP, P'!C12336</f>
        <v>Winter</v>
      </c>
      <c r="D12360" s="43" t="str">
        <f>'MRC NP, CWE NP, P'!D12336</f>
        <v>Weekend</v>
      </c>
      <c r="E12360" s="43">
        <f>'MRC NP, CWE NP, P'!E12336</f>
        <v>20181208</v>
      </c>
      <c r="F12360" s="43">
        <f>'MRC NP, CWE NP, P'!F12336</f>
        <v>23</v>
      </c>
      <c r="G12360" s="88">
        <f>'MRC NP, CWE NP, P'!Q12336-'MRC NP, CWE NP, P'!S12336</f>
        <v>5.4400000000000013</v>
      </c>
      <c r="H12360" s="88">
        <f>'MRC NP, CWE NP, P'!Q12336-'MRC NP, CWE NP, P'!T12336</f>
        <v>-9.5499999999999972</v>
      </c>
      <c r="I12360" s="88">
        <v>-25.959999999999997</v>
      </c>
      <c r="J12360" s="88">
        <v>-10.969999999999999</v>
      </c>
      <c r="K12360" s="88">
        <v>-28.860000000000003</v>
      </c>
      <c r="L12360" s="89">
        <v>28.860000000000003</v>
      </c>
      <c r="M12360">
        <v>5</v>
      </c>
    </row>
    <row r="12361" spans="1:13" ht="15" x14ac:dyDescent="0.25">
      <c r="A12361" s="42" t="str">
        <f>'MRC NP, CWE NP, P'!A12337</f>
        <v>3c_change</v>
      </c>
      <c r="B12361" s="43" t="str">
        <f>'MRC NP, CWE NP, P'!B12337</f>
        <v>D</v>
      </c>
      <c r="C12361" s="43" t="str">
        <f>'MRC NP, CWE NP, P'!C12337</f>
        <v>Winter</v>
      </c>
      <c r="D12361" s="43" t="str">
        <f>'MRC NP, CWE NP, P'!D12337</f>
        <v>Weekend</v>
      </c>
      <c r="E12361" s="43">
        <f>'MRC NP, CWE NP, P'!E12337</f>
        <v>20181208</v>
      </c>
      <c r="F12361" s="43">
        <f>'MRC NP, CWE NP, P'!F12337</f>
        <v>24</v>
      </c>
      <c r="G12361" s="88">
        <f>'MRC NP, CWE NP, P'!Q12337-'MRC NP, CWE NP, P'!S12337</f>
        <v>8.3400000000000034</v>
      </c>
      <c r="H12361" s="88">
        <f>'MRC NP, CWE NP, P'!Q12337-'MRC NP, CWE NP, P'!T12337</f>
        <v>2.8200000000000003</v>
      </c>
      <c r="I12361" s="88">
        <v>-33.879999999999995</v>
      </c>
      <c r="J12361" s="88">
        <v>-28.359999999999996</v>
      </c>
      <c r="K12361" s="88">
        <v>-31.330000000000002</v>
      </c>
      <c r="L12361" s="89">
        <v>36.700000000000003</v>
      </c>
      <c r="M12361">
        <v>5</v>
      </c>
    </row>
    <row r="12362" spans="1:13" ht="15" x14ac:dyDescent="0.25">
      <c r="A12362" s="42" t="str">
        <f>'MRC NP, CWE NP, P'!A12338</f>
        <v>3c_change</v>
      </c>
      <c r="B12362" s="43" t="str">
        <f>'MRC NP, CWE NP, P'!B12338</f>
        <v>D</v>
      </c>
      <c r="C12362" s="43" t="str">
        <f>'MRC NP, CWE NP, P'!C12338</f>
        <v>Winter</v>
      </c>
      <c r="D12362" s="43" t="str">
        <f>'MRC NP, CWE NP, P'!D12338</f>
        <v>Weekend</v>
      </c>
      <c r="E12362" s="43">
        <f>'MRC NP, CWE NP, P'!E12338</f>
        <v>20181209</v>
      </c>
      <c r="F12362" s="43">
        <f>'MRC NP, CWE NP, P'!F12338</f>
        <v>1</v>
      </c>
      <c r="G12362" s="88">
        <f>'MRC NP, CWE NP, P'!Q12338-'MRC NP, CWE NP, P'!S12338</f>
        <v>31.920000000000009</v>
      </c>
      <c r="H12362" s="88">
        <f>'MRC NP, CWE NP, P'!Q12338-'MRC NP, CWE NP, P'!T12338</f>
        <v>2.9000000000000057</v>
      </c>
      <c r="I12362" s="88">
        <v>-73.77</v>
      </c>
      <c r="J12362" s="88">
        <v>-44.75</v>
      </c>
      <c r="K12362" s="88">
        <v>-49.290000000000006</v>
      </c>
      <c r="L12362" s="89">
        <v>76.67</v>
      </c>
      <c r="M12362">
        <v>5</v>
      </c>
    </row>
    <row r="12363" spans="1:13" ht="15" x14ac:dyDescent="0.25">
      <c r="A12363" s="42" t="str">
        <f>'MRC NP, CWE NP, P'!A12339</f>
        <v>3c_change</v>
      </c>
      <c r="B12363" s="43" t="str">
        <f>'MRC NP, CWE NP, P'!B12339</f>
        <v>D</v>
      </c>
      <c r="C12363" s="43" t="str">
        <f>'MRC NP, CWE NP, P'!C12339</f>
        <v>Winter</v>
      </c>
      <c r="D12363" s="43" t="str">
        <f>'MRC NP, CWE NP, P'!D12339</f>
        <v>Weekend</v>
      </c>
      <c r="E12363" s="43">
        <f>'MRC NP, CWE NP, P'!E12339</f>
        <v>20181209</v>
      </c>
      <c r="F12363" s="43">
        <f>'MRC NP, CWE NP, P'!F12339</f>
        <v>2</v>
      </c>
      <c r="G12363" s="88">
        <f>'MRC NP, CWE NP, P'!Q12339-'MRC NP, CWE NP, P'!S12339</f>
        <v>8.629999999999999</v>
      </c>
      <c r="H12363" s="88">
        <f>'MRC NP, CWE NP, P'!Q12339-'MRC NP, CWE NP, P'!T12339</f>
        <v>-12.759999999999998</v>
      </c>
      <c r="I12363" s="88">
        <v>-47.79</v>
      </c>
      <c r="J12363" s="88">
        <v>-26.400000000000002</v>
      </c>
      <c r="K12363" s="88">
        <v>-42.92</v>
      </c>
      <c r="L12363" s="89">
        <v>47.79</v>
      </c>
      <c r="M12363">
        <v>5</v>
      </c>
    </row>
    <row r="12364" spans="1:13" ht="15" x14ac:dyDescent="0.25">
      <c r="A12364" s="42" t="str">
        <f>'MRC NP, CWE NP, P'!A12340</f>
        <v>3c_change</v>
      </c>
      <c r="B12364" s="43" t="str">
        <f>'MRC NP, CWE NP, P'!B12340</f>
        <v>D</v>
      </c>
      <c r="C12364" s="43" t="str">
        <f>'MRC NP, CWE NP, P'!C12340</f>
        <v>Winter</v>
      </c>
      <c r="D12364" s="43" t="str">
        <f>'MRC NP, CWE NP, P'!D12340</f>
        <v>Weekend</v>
      </c>
      <c r="E12364" s="43">
        <f>'MRC NP, CWE NP, P'!E12340</f>
        <v>20181209</v>
      </c>
      <c r="F12364" s="43">
        <f>'MRC NP, CWE NP, P'!F12340</f>
        <v>3</v>
      </c>
      <c r="G12364" s="88">
        <f>'MRC NP, CWE NP, P'!Q12340-'MRC NP, CWE NP, P'!S12340</f>
        <v>12.37</v>
      </c>
      <c r="H12364" s="88">
        <f>'MRC NP, CWE NP, P'!Q12340-'MRC NP, CWE NP, P'!T12340</f>
        <v>-20.37</v>
      </c>
      <c r="I12364" s="88">
        <v>-49.35</v>
      </c>
      <c r="J12364" s="88">
        <v>-16.61</v>
      </c>
      <c r="K12364" s="88">
        <v>-46.09</v>
      </c>
      <c r="L12364" s="89">
        <v>49.35</v>
      </c>
      <c r="M12364">
        <v>5</v>
      </c>
    </row>
    <row r="12365" spans="1:13" ht="15" x14ac:dyDescent="0.25">
      <c r="A12365" s="42" t="str">
        <f>'MRC NP, CWE NP, P'!A12341</f>
        <v>3c_change</v>
      </c>
      <c r="B12365" s="43" t="str">
        <f>'MRC NP, CWE NP, P'!B12341</f>
        <v>D</v>
      </c>
      <c r="C12365" s="43" t="str">
        <f>'MRC NP, CWE NP, P'!C12341</f>
        <v>Winter</v>
      </c>
      <c r="D12365" s="43" t="str">
        <f>'MRC NP, CWE NP, P'!D12341</f>
        <v>Weekend</v>
      </c>
      <c r="E12365" s="43">
        <f>'MRC NP, CWE NP, P'!E12341</f>
        <v>20181209</v>
      </c>
      <c r="F12365" s="43">
        <f>'MRC NP, CWE NP, P'!F12341</f>
        <v>4</v>
      </c>
      <c r="G12365" s="88">
        <f>'MRC NP, CWE NP, P'!Q12341-'MRC NP, CWE NP, P'!S12341</f>
        <v>11.85</v>
      </c>
      <c r="H12365" s="88">
        <f>'MRC NP, CWE NP, P'!Q12341-'MRC NP, CWE NP, P'!T12341</f>
        <v>-18.28</v>
      </c>
      <c r="I12365" s="88">
        <v>-44.18</v>
      </c>
      <c r="J12365" s="88">
        <v>-14.049999999999999</v>
      </c>
      <c r="K12365" s="88">
        <v>-45.06</v>
      </c>
      <c r="L12365" s="89">
        <v>45.06</v>
      </c>
      <c r="M12365">
        <v>5</v>
      </c>
    </row>
    <row r="12366" spans="1:13" ht="15" x14ac:dyDescent="0.25">
      <c r="A12366" s="42" t="str">
        <f>'MRC NP, CWE NP, P'!A12342</f>
        <v>3c_change</v>
      </c>
      <c r="B12366" s="43" t="str">
        <f>'MRC NP, CWE NP, P'!B12342</f>
        <v>D</v>
      </c>
      <c r="C12366" s="43" t="str">
        <f>'MRC NP, CWE NP, P'!C12342</f>
        <v>Winter</v>
      </c>
      <c r="D12366" s="43" t="str">
        <f>'MRC NP, CWE NP, P'!D12342</f>
        <v>Weekend</v>
      </c>
      <c r="E12366" s="43">
        <f>'MRC NP, CWE NP, P'!E12342</f>
        <v>20181209</v>
      </c>
      <c r="F12366" s="43">
        <f>'MRC NP, CWE NP, P'!F12342</f>
        <v>5</v>
      </c>
      <c r="G12366" s="88">
        <f>'MRC NP, CWE NP, P'!Q12342-'MRC NP, CWE NP, P'!S12342</f>
        <v>0.6800000000000006</v>
      </c>
      <c r="H12366" s="88">
        <f>'MRC NP, CWE NP, P'!Q12342-'MRC NP, CWE NP, P'!T12342</f>
        <v>-10.559999999999999</v>
      </c>
      <c r="I12366" s="88">
        <v>-18.64</v>
      </c>
      <c r="J12366" s="88">
        <v>-7.3999999999999995</v>
      </c>
      <c r="K12366" s="88">
        <v>-39.660000000000004</v>
      </c>
      <c r="L12366" s="89">
        <v>39.660000000000004</v>
      </c>
      <c r="M12366">
        <v>5</v>
      </c>
    </row>
    <row r="12367" spans="1:13" ht="15" x14ac:dyDescent="0.25">
      <c r="A12367" s="42" t="str">
        <f>'MRC NP, CWE NP, P'!A12343</f>
        <v>3c_change</v>
      </c>
      <c r="B12367" s="43" t="str">
        <f>'MRC NP, CWE NP, P'!B12343</f>
        <v>D</v>
      </c>
      <c r="C12367" s="43" t="str">
        <f>'MRC NP, CWE NP, P'!C12343</f>
        <v>Winter</v>
      </c>
      <c r="D12367" s="43" t="str">
        <f>'MRC NP, CWE NP, P'!D12343</f>
        <v>Weekend</v>
      </c>
      <c r="E12367" s="43">
        <f>'MRC NP, CWE NP, P'!E12343</f>
        <v>20181209</v>
      </c>
      <c r="F12367" s="43">
        <f>'MRC NP, CWE NP, P'!F12343</f>
        <v>6</v>
      </c>
      <c r="G12367" s="88">
        <f>'MRC NP, CWE NP, P'!Q12343-'MRC NP, CWE NP, P'!S12343</f>
        <v>2.1800000000000006</v>
      </c>
      <c r="H12367" s="88">
        <f>'MRC NP, CWE NP, P'!Q12343-'MRC NP, CWE NP, P'!T12343</f>
        <v>-18.73</v>
      </c>
      <c r="I12367" s="88">
        <v>-31.12</v>
      </c>
      <c r="J12367" s="88">
        <v>-10.210000000000001</v>
      </c>
      <c r="K12367" s="88">
        <v>-43.71</v>
      </c>
      <c r="L12367" s="89">
        <v>43.71</v>
      </c>
      <c r="M12367">
        <v>5</v>
      </c>
    </row>
    <row r="12368" spans="1:13" ht="15" x14ac:dyDescent="0.25">
      <c r="A12368" s="42" t="str">
        <f>'MRC NP, CWE NP, P'!A12344</f>
        <v>3c_change</v>
      </c>
      <c r="B12368" s="43" t="str">
        <f>'MRC NP, CWE NP, P'!B12344</f>
        <v>D</v>
      </c>
      <c r="C12368" s="43" t="str">
        <f>'MRC NP, CWE NP, P'!C12344</f>
        <v>Winter</v>
      </c>
      <c r="D12368" s="43" t="str">
        <f>'MRC NP, CWE NP, P'!D12344</f>
        <v>Weekend</v>
      </c>
      <c r="E12368" s="43">
        <f>'MRC NP, CWE NP, P'!E12344</f>
        <v>20181209</v>
      </c>
      <c r="F12368" s="43">
        <f>'MRC NP, CWE NP, P'!F12344</f>
        <v>7</v>
      </c>
      <c r="G12368" s="88">
        <f>'MRC NP, CWE NP, P'!Q12344-'MRC NP, CWE NP, P'!S12344</f>
        <v>15.259999999999998</v>
      </c>
      <c r="H12368" s="88">
        <f>'MRC NP, CWE NP, P'!Q12344-'MRC NP, CWE NP, P'!T12344</f>
        <v>-22.25</v>
      </c>
      <c r="I12368" s="88">
        <v>-56.879999999999995</v>
      </c>
      <c r="J12368" s="88">
        <v>-19.37</v>
      </c>
      <c r="K12368" s="88">
        <v>-55.519999999999996</v>
      </c>
      <c r="L12368" s="89">
        <v>56.879999999999995</v>
      </c>
      <c r="M12368">
        <v>5</v>
      </c>
    </row>
    <row r="12369" spans="1:13" ht="15" x14ac:dyDescent="0.25">
      <c r="A12369" s="42" t="str">
        <f>'MRC NP, CWE NP, P'!A12345</f>
        <v>3c_change</v>
      </c>
      <c r="B12369" s="43" t="str">
        <f>'MRC NP, CWE NP, P'!B12345</f>
        <v>D</v>
      </c>
      <c r="C12369" s="43" t="str">
        <f>'MRC NP, CWE NP, P'!C12345</f>
        <v>Winter</v>
      </c>
      <c r="D12369" s="43" t="str">
        <f>'MRC NP, CWE NP, P'!D12345</f>
        <v>Weekend</v>
      </c>
      <c r="E12369" s="43">
        <f>'MRC NP, CWE NP, P'!E12345</f>
        <v>20181209</v>
      </c>
      <c r="F12369" s="43">
        <f>'MRC NP, CWE NP, P'!F12345</f>
        <v>8</v>
      </c>
      <c r="G12369" s="88">
        <f>'MRC NP, CWE NP, P'!Q12345-'MRC NP, CWE NP, P'!S12345</f>
        <v>8.39</v>
      </c>
      <c r="H12369" s="88">
        <f>'MRC NP, CWE NP, P'!Q12345-'MRC NP, CWE NP, P'!T12345</f>
        <v>-23.330000000000002</v>
      </c>
      <c r="I12369" s="88">
        <v>-49.440000000000005</v>
      </c>
      <c r="J12369" s="88">
        <v>-17.72</v>
      </c>
      <c r="K12369" s="88">
        <v>-49.45</v>
      </c>
      <c r="L12369" s="89">
        <v>49.45</v>
      </c>
      <c r="M12369">
        <v>5</v>
      </c>
    </row>
    <row r="12370" spans="1:13" ht="15" x14ac:dyDescent="0.25">
      <c r="A12370" s="42" t="str">
        <f>'MRC NP, CWE NP, P'!A12346</f>
        <v>3c_change</v>
      </c>
      <c r="B12370" s="43" t="str">
        <f>'MRC NP, CWE NP, P'!B12346</f>
        <v>D</v>
      </c>
      <c r="C12370" s="43" t="str">
        <f>'MRC NP, CWE NP, P'!C12346</f>
        <v>Winter</v>
      </c>
      <c r="D12370" s="43" t="str">
        <f>'MRC NP, CWE NP, P'!D12346</f>
        <v>Weekend</v>
      </c>
      <c r="E12370" s="43">
        <f>'MRC NP, CWE NP, P'!E12346</f>
        <v>20181209</v>
      </c>
      <c r="F12370" s="43">
        <f>'MRC NP, CWE NP, P'!F12346</f>
        <v>9</v>
      </c>
      <c r="G12370" s="88">
        <f>'MRC NP, CWE NP, P'!Q12346-'MRC NP, CWE NP, P'!S12346</f>
        <v>12.17</v>
      </c>
      <c r="H12370" s="88">
        <f>'MRC NP, CWE NP, P'!Q12346-'MRC NP, CWE NP, P'!T12346</f>
        <v>-15.990000000000002</v>
      </c>
      <c r="I12370" s="88">
        <v>-46.52</v>
      </c>
      <c r="J12370" s="88">
        <v>-18.36</v>
      </c>
      <c r="K12370" s="88">
        <v>-45.42</v>
      </c>
      <c r="L12370" s="89">
        <v>46.52</v>
      </c>
      <c r="M12370">
        <v>5</v>
      </c>
    </row>
    <row r="12371" spans="1:13" ht="15" x14ac:dyDescent="0.25">
      <c r="A12371" s="42" t="str">
        <f>'MRC NP, CWE NP, P'!A12347</f>
        <v>3c_change</v>
      </c>
      <c r="B12371" s="43" t="str">
        <f>'MRC NP, CWE NP, P'!B12347</f>
        <v>D</v>
      </c>
      <c r="C12371" s="43" t="str">
        <f>'MRC NP, CWE NP, P'!C12347</f>
        <v>Winter</v>
      </c>
      <c r="D12371" s="43" t="str">
        <f>'MRC NP, CWE NP, P'!D12347</f>
        <v>Weekend</v>
      </c>
      <c r="E12371" s="43">
        <f>'MRC NP, CWE NP, P'!E12347</f>
        <v>20181209</v>
      </c>
      <c r="F12371" s="43">
        <f>'MRC NP, CWE NP, P'!F12347</f>
        <v>10</v>
      </c>
      <c r="G12371" s="88">
        <f>'MRC NP, CWE NP, P'!Q12347-'MRC NP, CWE NP, P'!S12347</f>
        <v>16.680000000000003</v>
      </c>
      <c r="H12371" s="88">
        <f>'MRC NP, CWE NP, P'!Q12347-'MRC NP, CWE NP, P'!T12347</f>
        <v>-11.199999999999996</v>
      </c>
      <c r="I12371" s="88">
        <v>-47.44</v>
      </c>
      <c r="J12371" s="88">
        <v>-19.559999999999999</v>
      </c>
      <c r="K12371" s="88">
        <v>-37.57</v>
      </c>
      <c r="L12371" s="89">
        <v>47.44</v>
      </c>
      <c r="M12371">
        <v>5</v>
      </c>
    </row>
    <row r="12372" spans="1:13" ht="15" x14ac:dyDescent="0.25">
      <c r="A12372" s="42" t="str">
        <f>'MRC NP, CWE NP, P'!A12348</f>
        <v>3c_change</v>
      </c>
      <c r="B12372" s="43" t="str">
        <f>'MRC NP, CWE NP, P'!B12348</f>
        <v>D</v>
      </c>
      <c r="C12372" s="43" t="str">
        <f>'MRC NP, CWE NP, P'!C12348</f>
        <v>Winter</v>
      </c>
      <c r="D12372" s="43" t="str">
        <f>'MRC NP, CWE NP, P'!D12348</f>
        <v>Weekend</v>
      </c>
      <c r="E12372" s="43">
        <f>'MRC NP, CWE NP, P'!E12348</f>
        <v>20181209</v>
      </c>
      <c r="F12372" s="43">
        <f>'MRC NP, CWE NP, P'!F12348</f>
        <v>11</v>
      </c>
      <c r="G12372" s="88">
        <f>'MRC NP, CWE NP, P'!Q12348-'MRC NP, CWE NP, P'!S12348</f>
        <v>12.259999999999998</v>
      </c>
      <c r="H12372" s="88">
        <f>'MRC NP, CWE NP, P'!Q12348-'MRC NP, CWE NP, P'!T12348</f>
        <v>-7.32</v>
      </c>
      <c r="I12372" s="88">
        <v>-33.340000000000003</v>
      </c>
      <c r="J12372" s="88">
        <v>-13.760000000000002</v>
      </c>
      <c r="K12372" s="88">
        <v>-22.49</v>
      </c>
      <c r="L12372" s="89">
        <v>33.340000000000003</v>
      </c>
      <c r="M12372">
        <v>5</v>
      </c>
    </row>
    <row r="12373" spans="1:13" ht="15" x14ac:dyDescent="0.25">
      <c r="A12373" s="42" t="str">
        <f>'MRC NP, CWE NP, P'!A12349</f>
        <v>3c_change</v>
      </c>
      <c r="B12373" s="43" t="str">
        <f>'MRC NP, CWE NP, P'!B12349</f>
        <v>D</v>
      </c>
      <c r="C12373" s="43" t="str">
        <f>'MRC NP, CWE NP, P'!C12349</f>
        <v>Winter</v>
      </c>
      <c r="D12373" s="43" t="str">
        <f>'MRC NP, CWE NP, P'!D12349</f>
        <v>Weekend</v>
      </c>
      <c r="E12373" s="43">
        <f>'MRC NP, CWE NP, P'!E12349</f>
        <v>20181209</v>
      </c>
      <c r="F12373" s="43">
        <f>'MRC NP, CWE NP, P'!F12349</f>
        <v>12</v>
      </c>
      <c r="G12373" s="88">
        <f>'MRC NP, CWE NP, P'!Q12349-'MRC NP, CWE NP, P'!S12349</f>
        <v>13.579999999999998</v>
      </c>
      <c r="H12373" s="88">
        <f>'MRC NP, CWE NP, P'!Q12349-'MRC NP, CWE NP, P'!T12349</f>
        <v>-8.0300000000000082</v>
      </c>
      <c r="I12373" s="88">
        <v>-37.06</v>
      </c>
      <c r="J12373" s="88">
        <v>-15.45</v>
      </c>
      <c r="K12373" s="88">
        <v>-15.239999999999998</v>
      </c>
      <c r="L12373" s="89">
        <v>37.06</v>
      </c>
      <c r="M12373">
        <v>5</v>
      </c>
    </row>
    <row r="12374" spans="1:13" ht="15" x14ac:dyDescent="0.25">
      <c r="A12374" s="42" t="str">
        <f>'MRC NP, CWE NP, P'!A12350</f>
        <v>3c_change</v>
      </c>
      <c r="B12374" s="43" t="str">
        <f>'MRC NP, CWE NP, P'!B12350</f>
        <v>D</v>
      </c>
      <c r="C12374" s="43" t="str">
        <f>'MRC NP, CWE NP, P'!C12350</f>
        <v>Winter</v>
      </c>
      <c r="D12374" s="43" t="str">
        <f>'MRC NP, CWE NP, P'!D12350</f>
        <v>Weekend</v>
      </c>
      <c r="E12374" s="43">
        <f>'MRC NP, CWE NP, P'!E12350</f>
        <v>20181209</v>
      </c>
      <c r="F12374" s="43">
        <f>'MRC NP, CWE NP, P'!F12350</f>
        <v>13</v>
      </c>
      <c r="G12374" s="88">
        <f>'MRC NP, CWE NP, P'!Q12350-'MRC NP, CWE NP, P'!S12350</f>
        <v>8.8700000000000045</v>
      </c>
      <c r="H12374" s="88">
        <f>'MRC NP, CWE NP, P'!Q12350-'MRC NP, CWE NP, P'!T12350</f>
        <v>-10.559999999999995</v>
      </c>
      <c r="I12374" s="88">
        <v>-29.56</v>
      </c>
      <c r="J12374" s="88">
        <v>-10.129999999999999</v>
      </c>
      <c r="K12374" s="88">
        <v>-12.290000000000003</v>
      </c>
      <c r="L12374" s="89">
        <v>29.56</v>
      </c>
      <c r="M12374">
        <v>5</v>
      </c>
    </row>
    <row r="12375" spans="1:13" ht="15" x14ac:dyDescent="0.25">
      <c r="A12375" s="42" t="str">
        <f>'MRC NP, CWE NP, P'!A12351</f>
        <v>3c_change</v>
      </c>
      <c r="B12375" s="43" t="str">
        <f>'MRC NP, CWE NP, P'!B12351</f>
        <v>D</v>
      </c>
      <c r="C12375" s="43" t="str">
        <f>'MRC NP, CWE NP, P'!C12351</f>
        <v>Winter</v>
      </c>
      <c r="D12375" s="43" t="str">
        <f>'MRC NP, CWE NP, P'!D12351</f>
        <v>Weekend</v>
      </c>
      <c r="E12375" s="43">
        <f>'MRC NP, CWE NP, P'!E12351</f>
        <v>20181209</v>
      </c>
      <c r="F12375" s="43">
        <f>'MRC NP, CWE NP, P'!F12351</f>
        <v>14</v>
      </c>
      <c r="G12375" s="88">
        <f>'MRC NP, CWE NP, P'!Q12351-'MRC NP, CWE NP, P'!S12351</f>
        <v>8.8100000000000023</v>
      </c>
      <c r="H12375" s="88">
        <f>'MRC NP, CWE NP, P'!Q12351-'MRC NP, CWE NP, P'!T12351</f>
        <v>-10.68</v>
      </c>
      <c r="I12375" s="88">
        <v>-30.15</v>
      </c>
      <c r="J12375" s="88">
        <v>-10.659999999999997</v>
      </c>
      <c r="K12375" s="88">
        <v>-20.259999999999998</v>
      </c>
      <c r="L12375" s="89">
        <v>30.15</v>
      </c>
      <c r="M12375">
        <v>5</v>
      </c>
    </row>
    <row r="12376" spans="1:13" ht="15" x14ac:dyDescent="0.25">
      <c r="A12376" s="42" t="str">
        <f>'MRC NP, CWE NP, P'!A12352</f>
        <v>3c_change</v>
      </c>
      <c r="B12376" s="43" t="str">
        <f>'MRC NP, CWE NP, P'!B12352</f>
        <v>D</v>
      </c>
      <c r="C12376" s="43" t="str">
        <f>'MRC NP, CWE NP, P'!C12352</f>
        <v>Winter</v>
      </c>
      <c r="D12376" s="43" t="str">
        <f>'MRC NP, CWE NP, P'!D12352</f>
        <v>Weekend</v>
      </c>
      <c r="E12376" s="43">
        <f>'MRC NP, CWE NP, P'!E12352</f>
        <v>20181209</v>
      </c>
      <c r="F12376" s="43">
        <f>'MRC NP, CWE NP, P'!F12352</f>
        <v>15</v>
      </c>
      <c r="G12376" s="88">
        <f>'MRC NP, CWE NP, P'!Q12352-'MRC NP, CWE NP, P'!S12352</f>
        <v>8.52</v>
      </c>
      <c r="H12376" s="88">
        <f>'MRC NP, CWE NP, P'!Q12352-'MRC NP, CWE NP, P'!T12352</f>
        <v>-8.3100000000000023</v>
      </c>
      <c r="I12376" s="88">
        <v>-25.990000000000002</v>
      </c>
      <c r="J12376" s="88">
        <v>-9.16</v>
      </c>
      <c r="K12376" s="88">
        <v>-20.870000000000005</v>
      </c>
      <c r="L12376" s="89">
        <v>25.990000000000002</v>
      </c>
      <c r="M12376">
        <v>5</v>
      </c>
    </row>
    <row r="12377" spans="1:13" ht="15" x14ac:dyDescent="0.25">
      <c r="A12377" s="42" t="str">
        <f>'MRC NP, CWE NP, P'!A12353</f>
        <v>3c_change</v>
      </c>
      <c r="B12377" s="43" t="str">
        <f>'MRC NP, CWE NP, P'!B12353</f>
        <v>D</v>
      </c>
      <c r="C12377" s="43" t="str">
        <f>'MRC NP, CWE NP, P'!C12353</f>
        <v>Winter</v>
      </c>
      <c r="D12377" s="43" t="str">
        <f>'MRC NP, CWE NP, P'!D12353</f>
        <v>Weekend</v>
      </c>
      <c r="E12377" s="43">
        <f>'MRC NP, CWE NP, P'!E12353</f>
        <v>20181209</v>
      </c>
      <c r="F12377" s="43">
        <f>'MRC NP, CWE NP, P'!F12353</f>
        <v>16</v>
      </c>
      <c r="G12377" s="88">
        <f>'MRC NP, CWE NP, P'!Q12353-'MRC NP, CWE NP, P'!S12353</f>
        <v>9.2199999999999989</v>
      </c>
      <c r="H12377" s="88">
        <f>'MRC NP, CWE NP, P'!Q12353-'MRC NP, CWE NP, P'!T12353</f>
        <v>-8.8800000000000026</v>
      </c>
      <c r="I12377" s="88">
        <v>-27.21</v>
      </c>
      <c r="J12377" s="88">
        <v>-9.11</v>
      </c>
      <c r="K12377" s="88">
        <v>-21.509999999999998</v>
      </c>
      <c r="L12377" s="89">
        <v>27.21</v>
      </c>
      <c r="M12377">
        <v>5</v>
      </c>
    </row>
    <row r="12378" spans="1:13" ht="15" x14ac:dyDescent="0.25">
      <c r="A12378" s="42" t="str">
        <f>'MRC NP, CWE NP, P'!A12354</f>
        <v>3c_change</v>
      </c>
      <c r="B12378" s="43" t="str">
        <f>'MRC NP, CWE NP, P'!B12354</f>
        <v>D</v>
      </c>
      <c r="C12378" s="43" t="str">
        <f>'MRC NP, CWE NP, P'!C12354</f>
        <v>Winter</v>
      </c>
      <c r="D12378" s="43" t="str">
        <f>'MRC NP, CWE NP, P'!D12354</f>
        <v>Weekend</v>
      </c>
      <c r="E12378" s="43">
        <f>'MRC NP, CWE NP, P'!E12354</f>
        <v>20181209</v>
      </c>
      <c r="F12378" s="43">
        <f>'MRC NP, CWE NP, P'!F12354</f>
        <v>17</v>
      </c>
      <c r="G12378" s="88">
        <f>'MRC NP, CWE NP, P'!Q12354-'MRC NP, CWE NP, P'!S12354</f>
        <v>13.2</v>
      </c>
      <c r="H12378" s="88">
        <f>'MRC NP, CWE NP, P'!Q12354-'MRC NP, CWE NP, P'!T12354</f>
        <v>-9.0399999999999991</v>
      </c>
      <c r="I12378" s="88">
        <v>-36.519999999999996</v>
      </c>
      <c r="J12378" s="88">
        <v>-14.280000000000001</v>
      </c>
      <c r="K12378" s="88">
        <v>-27.080000000000002</v>
      </c>
      <c r="L12378" s="89">
        <v>36.519999999999996</v>
      </c>
      <c r="M12378">
        <v>5</v>
      </c>
    </row>
    <row r="12379" spans="1:13" ht="15" x14ac:dyDescent="0.25">
      <c r="A12379" s="42" t="str">
        <f>'MRC NP, CWE NP, P'!A12355</f>
        <v>3c_change</v>
      </c>
      <c r="B12379" s="43" t="str">
        <f>'MRC NP, CWE NP, P'!B12355</f>
        <v>D</v>
      </c>
      <c r="C12379" s="43" t="str">
        <f>'MRC NP, CWE NP, P'!C12355</f>
        <v>Winter</v>
      </c>
      <c r="D12379" s="43" t="str">
        <f>'MRC NP, CWE NP, P'!D12355</f>
        <v>Weekend</v>
      </c>
      <c r="E12379" s="43">
        <f>'MRC NP, CWE NP, P'!E12355</f>
        <v>20181209</v>
      </c>
      <c r="F12379" s="43">
        <f>'MRC NP, CWE NP, P'!F12355</f>
        <v>18</v>
      </c>
      <c r="G12379" s="88">
        <f>'MRC NP, CWE NP, P'!Q12355-'MRC NP, CWE NP, P'!S12355</f>
        <v>18.009999999999998</v>
      </c>
      <c r="H12379" s="88">
        <f>'MRC NP, CWE NP, P'!Q12355-'MRC NP, CWE NP, P'!T12355</f>
        <v>-13.770000000000003</v>
      </c>
      <c r="I12379" s="88">
        <v>-53.67</v>
      </c>
      <c r="J12379" s="88">
        <v>-21.89</v>
      </c>
      <c r="K12379" s="88">
        <v>-21.22</v>
      </c>
      <c r="L12379" s="89">
        <v>53.67</v>
      </c>
      <c r="M12379">
        <v>5</v>
      </c>
    </row>
    <row r="12380" spans="1:13" ht="15" x14ac:dyDescent="0.25">
      <c r="A12380" s="42" t="str">
        <f>'MRC NP, CWE NP, P'!A12356</f>
        <v>3c_change</v>
      </c>
      <c r="B12380" s="43" t="str">
        <f>'MRC NP, CWE NP, P'!B12356</f>
        <v>D</v>
      </c>
      <c r="C12380" s="43" t="str">
        <f>'MRC NP, CWE NP, P'!C12356</f>
        <v>Winter</v>
      </c>
      <c r="D12380" s="43" t="str">
        <f>'MRC NP, CWE NP, P'!D12356</f>
        <v>Weekend</v>
      </c>
      <c r="E12380" s="43">
        <f>'MRC NP, CWE NP, P'!E12356</f>
        <v>20181209</v>
      </c>
      <c r="F12380" s="43">
        <f>'MRC NP, CWE NP, P'!F12356</f>
        <v>19</v>
      </c>
      <c r="G12380" s="88">
        <f>'MRC NP, CWE NP, P'!Q12356-'MRC NP, CWE NP, P'!S12356</f>
        <v>24.740000000000002</v>
      </c>
      <c r="H12380" s="88">
        <f>'MRC NP, CWE NP, P'!Q12356-'MRC NP, CWE NP, P'!T12356</f>
        <v>0</v>
      </c>
      <c r="I12380" s="88">
        <v>-55.04</v>
      </c>
      <c r="J12380" s="88">
        <v>-30.299999999999997</v>
      </c>
      <c r="K12380" s="88">
        <v>-18.850000000000001</v>
      </c>
      <c r="L12380" s="89">
        <v>55.04</v>
      </c>
      <c r="M12380">
        <v>4</v>
      </c>
    </row>
    <row r="12381" spans="1:13" ht="15" x14ac:dyDescent="0.25">
      <c r="A12381" s="42" t="str">
        <f>'MRC NP, CWE NP, P'!A12357</f>
        <v>3c_change</v>
      </c>
      <c r="B12381" s="43" t="str">
        <f>'MRC NP, CWE NP, P'!B12357</f>
        <v>D</v>
      </c>
      <c r="C12381" s="43" t="str">
        <f>'MRC NP, CWE NP, P'!C12357</f>
        <v>Winter</v>
      </c>
      <c r="D12381" s="43" t="str">
        <f>'MRC NP, CWE NP, P'!D12357</f>
        <v>Weekend</v>
      </c>
      <c r="E12381" s="43">
        <f>'MRC NP, CWE NP, P'!E12357</f>
        <v>20181209</v>
      </c>
      <c r="F12381" s="43">
        <f>'MRC NP, CWE NP, P'!F12357</f>
        <v>20</v>
      </c>
      <c r="G12381" s="88">
        <f>'MRC NP, CWE NP, P'!Q12357-'MRC NP, CWE NP, P'!S12357</f>
        <v>29.310000000000002</v>
      </c>
      <c r="H12381" s="88">
        <f>'MRC NP, CWE NP, P'!Q12357-'MRC NP, CWE NP, P'!T12357</f>
        <v>30.980000000000004</v>
      </c>
      <c r="I12381" s="88">
        <v>-35.510000000000005</v>
      </c>
      <c r="J12381" s="88">
        <v>-37.180000000000007</v>
      </c>
      <c r="K12381" s="88">
        <v>-33.17</v>
      </c>
      <c r="L12381" s="89">
        <v>66.490000000000009</v>
      </c>
      <c r="M12381">
        <v>5</v>
      </c>
    </row>
    <row r="12382" spans="1:13" ht="15" x14ac:dyDescent="0.25">
      <c r="A12382" s="42" t="str">
        <f>'MRC NP, CWE NP, P'!A12358</f>
        <v>3c_change</v>
      </c>
      <c r="B12382" s="43" t="str">
        <f>'MRC NP, CWE NP, P'!B12358</f>
        <v>D</v>
      </c>
      <c r="C12382" s="43" t="str">
        <f>'MRC NP, CWE NP, P'!C12358</f>
        <v>Winter</v>
      </c>
      <c r="D12382" s="43" t="str">
        <f>'MRC NP, CWE NP, P'!D12358</f>
        <v>Weekend</v>
      </c>
      <c r="E12382" s="43">
        <f>'MRC NP, CWE NP, P'!E12358</f>
        <v>20181209</v>
      </c>
      <c r="F12382" s="43">
        <f>'MRC NP, CWE NP, P'!F12358</f>
        <v>21</v>
      </c>
      <c r="G12382" s="88">
        <f>'MRC NP, CWE NP, P'!Q12358-'MRC NP, CWE NP, P'!S12358</f>
        <v>26.93</v>
      </c>
      <c r="H12382" s="88">
        <f>'MRC NP, CWE NP, P'!Q12358-'MRC NP, CWE NP, P'!T12358</f>
        <v>19.25</v>
      </c>
      <c r="I12382" s="88">
        <v>-39.9</v>
      </c>
      <c r="J12382" s="88">
        <v>-32.22</v>
      </c>
      <c r="K12382" s="88">
        <v>-27.5</v>
      </c>
      <c r="L12382" s="89">
        <v>59.15</v>
      </c>
      <c r="M12382">
        <v>5</v>
      </c>
    </row>
    <row r="12383" spans="1:13" ht="15" x14ac:dyDescent="0.25">
      <c r="A12383" s="42" t="str">
        <f>'MRC NP, CWE NP, P'!A12359</f>
        <v>3c_change</v>
      </c>
      <c r="B12383" s="43" t="str">
        <f>'MRC NP, CWE NP, P'!B12359</f>
        <v>D</v>
      </c>
      <c r="C12383" s="43" t="str">
        <f>'MRC NP, CWE NP, P'!C12359</f>
        <v>Winter</v>
      </c>
      <c r="D12383" s="43" t="str">
        <f>'MRC NP, CWE NP, P'!D12359</f>
        <v>Weekend</v>
      </c>
      <c r="E12383" s="43">
        <f>'MRC NP, CWE NP, P'!E12359</f>
        <v>20181209</v>
      </c>
      <c r="F12383" s="43">
        <f>'MRC NP, CWE NP, P'!F12359</f>
        <v>22</v>
      </c>
      <c r="G12383" s="88">
        <f>'MRC NP, CWE NP, P'!Q12359-'MRC NP, CWE NP, P'!S12359</f>
        <v>7.3500000000000014</v>
      </c>
      <c r="H12383" s="88">
        <f>'MRC NP, CWE NP, P'!Q12359-'MRC NP, CWE NP, P'!T12359</f>
        <v>-9.2999999999999972</v>
      </c>
      <c r="I12383" s="88">
        <v>-28.629999999999995</v>
      </c>
      <c r="J12383" s="88">
        <v>-11.979999999999997</v>
      </c>
      <c r="K12383" s="88">
        <v>-21.92</v>
      </c>
      <c r="L12383" s="89">
        <v>28.629999999999995</v>
      </c>
      <c r="M12383">
        <v>5</v>
      </c>
    </row>
    <row r="12384" spans="1:13" ht="15" x14ac:dyDescent="0.25">
      <c r="A12384" s="42" t="str">
        <f>'MRC NP, CWE NP, P'!A12360</f>
        <v>3c_change</v>
      </c>
      <c r="B12384" s="43" t="str">
        <f>'MRC NP, CWE NP, P'!B12360</f>
        <v>D</v>
      </c>
      <c r="C12384" s="43" t="str">
        <f>'MRC NP, CWE NP, P'!C12360</f>
        <v>Winter</v>
      </c>
      <c r="D12384" s="43" t="str">
        <f>'MRC NP, CWE NP, P'!D12360</f>
        <v>Weekend</v>
      </c>
      <c r="E12384" s="43">
        <f>'MRC NP, CWE NP, P'!E12360</f>
        <v>20181209</v>
      </c>
      <c r="F12384" s="43">
        <f>'MRC NP, CWE NP, P'!F12360</f>
        <v>23</v>
      </c>
      <c r="G12384" s="88">
        <f>'MRC NP, CWE NP, P'!Q12360-'MRC NP, CWE NP, P'!S12360</f>
        <v>16.259999999999998</v>
      </c>
      <c r="H12384" s="88">
        <f>'MRC NP, CWE NP, P'!Q12360-'MRC NP, CWE NP, P'!T12360</f>
        <v>13.189999999999998</v>
      </c>
      <c r="I12384" s="88">
        <v>-21.21</v>
      </c>
      <c r="J12384" s="88">
        <v>-18.14</v>
      </c>
      <c r="K12384" s="88">
        <v>-18.399999999999999</v>
      </c>
      <c r="L12384" s="89">
        <v>34.4</v>
      </c>
      <c r="M12384">
        <v>5</v>
      </c>
    </row>
    <row r="12385" spans="1:13" ht="15" x14ac:dyDescent="0.25">
      <c r="A12385" s="42" t="str">
        <f>'MRC NP, CWE NP, P'!A12361</f>
        <v>3c_change</v>
      </c>
      <c r="B12385" s="43" t="str">
        <f>'MRC NP, CWE NP, P'!B12361</f>
        <v>D</v>
      </c>
      <c r="C12385" s="43" t="str">
        <f>'MRC NP, CWE NP, P'!C12361</f>
        <v>Winter</v>
      </c>
      <c r="D12385" s="43" t="str">
        <f>'MRC NP, CWE NP, P'!D12361</f>
        <v>Weekend</v>
      </c>
      <c r="E12385" s="43">
        <f>'MRC NP, CWE NP, P'!E12361</f>
        <v>20181209</v>
      </c>
      <c r="F12385" s="43">
        <f>'MRC NP, CWE NP, P'!F12361</f>
        <v>24</v>
      </c>
      <c r="G12385" s="88">
        <f>'MRC NP, CWE NP, P'!Q12361-'MRC NP, CWE NP, P'!S12361</f>
        <v>6.1299999999999955</v>
      </c>
      <c r="H12385" s="88">
        <f>'MRC NP, CWE NP, P'!Q12361-'MRC NP, CWE NP, P'!T12361</f>
        <v>3.4399999999999977</v>
      </c>
      <c r="I12385" s="88">
        <v>-36.33</v>
      </c>
      <c r="J12385" s="88">
        <v>-33.64</v>
      </c>
      <c r="K12385" s="88">
        <v>-29.43</v>
      </c>
      <c r="L12385" s="89">
        <v>39.769999999999996</v>
      </c>
      <c r="M12385">
        <v>5</v>
      </c>
    </row>
    <row r="12386" spans="1:13" ht="15" x14ac:dyDescent="0.25">
      <c r="A12386" s="42" t="str">
        <f>'MRC NP, CWE NP, P'!A12362</f>
        <v>3c_change</v>
      </c>
      <c r="B12386" s="43" t="str">
        <f>'MRC NP, CWE NP, P'!B12362</f>
        <v>B</v>
      </c>
      <c r="C12386" s="43" t="str">
        <f>'MRC NP, CWE NP, P'!C12362</f>
        <v>Winter</v>
      </c>
      <c r="D12386" s="43" t="str">
        <f>'MRC NP, CWE NP, P'!D12362</f>
        <v>Weekday</v>
      </c>
      <c r="E12386" s="43">
        <f>'MRC NP, CWE NP, P'!E12362</f>
        <v>20181210</v>
      </c>
      <c r="F12386" s="43">
        <f>'MRC NP, CWE NP, P'!F12362</f>
        <v>1</v>
      </c>
      <c r="G12386" s="88">
        <f>'MRC NP, CWE NP, P'!Q12362-'MRC NP, CWE NP, P'!S12362</f>
        <v>25.25</v>
      </c>
      <c r="H12386" s="88">
        <f>'MRC NP, CWE NP, P'!Q12362-'MRC NP, CWE NP, P'!T12362</f>
        <v>16.519999999999996</v>
      </c>
      <c r="I12386" s="88">
        <v>-46.970000000000006</v>
      </c>
      <c r="J12386" s="88">
        <v>-38.24</v>
      </c>
      <c r="K12386" s="88">
        <v>-38.130000000000003</v>
      </c>
      <c r="L12386" s="89">
        <v>63.49</v>
      </c>
      <c r="M12386">
        <v>5</v>
      </c>
    </row>
    <row r="12387" spans="1:13" ht="15" x14ac:dyDescent="0.25">
      <c r="A12387" s="42" t="str">
        <f>'MRC NP, CWE NP, P'!A12363</f>
        <v>3c_change</v>
      </c>
      <c r="B12387" s="43" t="str">
        <f>'MRC NP, CWE NP, P'!B12363</f>
        <v>B</v>
      </c>
      <c r="C12387" s="43" t="str">
        <f>'MRC NP, CWE NP, P'!C12363</f>
        <v>Winter</v>
      </c>
      <c r="D12387" s="43" t="str">
        <f>'MRC NP, CWE NP, P'!D12363</f>
        <v>Weekday</v>
      </c>
      <c r="E12387" s="43">
        <f>'MRC NP, CWE NP, P'!E12363</f>
        <v>20181210</v>
      </c>
      <c r="F12387" s="43">
        <f>'MRC NP, CWE NP, P'!F12363</f>
        <v>2</v>
      </c>
      <c r="G12387" s="88">
        <f>'MRC NP, CWE NP, P'!Q12363-'MRC NP, CWE NP, P'!S12363</f>
        <v>29.57</v>
      </c>
      <c r="H12387" s="88">
        <f>'MRC NP, CWE NP, P'!Q12363-'MRC NP, CWE NP, P'!T12363</f>
        <v>16.899999999999999</v>
      </c>
      <c r="I12387" s="88">
        <v>-46.13</v>
      </c>
      <c r="J12387" s="88">
        <v>-33.46</v>
      </c>
      <c r="K12387" s="88">
        <v>-6.16</v>
      </c>
      <c r="L12387" s="89">
        <v>63.03</v>
      </c>
      <c r="M12387">
        <v>5</v>
      </c>
    </row>
    <row r="12388" spans="1:13" ht="15" x14ac:dyDescent="0.25">
      <c r="A12388" s="42" t="str">
        <f>'MRC NP, CWE NP, P'!A12364</f>
        <v>3c_change</v>
      </c>
      <c r="B12388" s="43" t="str">
        <f>'MRC NP, CWE NP, P'!B12364</f>
        <v>B</v>
      </c>
      <c r="C12388" s="43" t="str">
        <f>'MRC NP, CWE NP, P'!C12364</f>
        <v>Winter</v>
      </c>
      <c r="D12388" s="43" t="str">
        <f>'MRC NP, CWE NP, P'!D12364</f>
        <v>Weekday</v>
      </c>
      <c r="E12388" s="43">
        <f>'MRC NP, CWE NP, P'!E12364</f>
        <v>20181210</v>
      </c>
      <c r="F12388" s="43">
        <f>'MRC NP, CWE NP, P'!F12364</f>
        <v>3</v>
      </c>
      <c r="G12388" s="88">
        <f>'MRC NP, CWE NP, P'!Q12364-'MRC NP, CWE NP, P'!S12364</f>
        <v>26.090000000000003</v>
      </c>
      <c r="H12388" s="88">
        <f>'MRC NP, CWE NP, P'!Q12364-'MRC NP, CWE NP, P'!T12364</f>
        <v>16.480000000000004</v>
      </c>
      <c r="I12388" s="88">
        <v>-41.76</v>
      </c>
      <c r="J12388" s="88">
        <v>-32.15</v>
      </c>
      <c r="K12388" s="88">
        <v>-1.07</v>
      </c>
      <c r="L12388" s="89">
        <v>58.24</v>
      </c>
      <c r="M12388">
        <v>5</v>
      </c>
    </row>
    <row r="12389" spans="1:13" ht="15" x14ac:dyDescent="0.25">
      <c r="A12389" s="42" t="str">
        <f>'MRC NP, CWE NP, P'!A12365</f>
        <v>3c_change</v>
      </c>
      <c r="B12389" s="43" t="str">
        <f>'MRC NP, CWE NP, P'!B12365</f>
        <v>B</v>
      </c>
      <c r="C12389" s="43" t="str">
        <f>'MRC NP, CWE NP, P'!C12365</f>
        <v>Winter</v>
      </c>
      <c r="D12389" s="43" t="str">
        <f>'MRC NP, CWE NP, P'!D12365</f>
        <v>Weekday</v>
      </c>
      <c r="E12389" s="43">
        <f>'MRC NP, CWE NP, P'!E12365</f>
        <v>20181210</v>
      </c>
      <c r="F12389" s="43">
        <f>'MRC NP, CWE NP, P'!F12365</f>
        <v>4</v>
      </c>
      <c r="G12389" s="88">
        <f>'MRC NP, CWE NP, P'!Q12365-'MRC NP, CWE NP, P'!S12365</f>
        <v>21.91</v>
      </c>
      <c r="H12389" s="88">
        <f>'MRC NP, CWE NP, P'!Q12365-'MRC NP, CWE NP, P'!T12365</f>
        <v>5.009999999999998</v>
      </c>
      <c r="I12389" s="88">
        <v>-42.01</v>
      </c>
      <c r="J12389" s="88">
        <v>-25.11</v>
      </c>
      <c r="K12389" s="88">
        <v>-4.26</v>
      </c>
      <c r="L12389" s="89">
        <v>47.019999999999996</v>
      </c>
      <c r="M12389">
        <v>5</v>
      </c>
    </row>
    <row r="12390" spans="1:13" ht="15" x14ac:dyDescent="0.25">
      <c r="A12390" s="42" t="str">
        <f>'MRC NP, CWE NP, P'!A12366</f>
        <v>3c_change</v>
      </c>
      <c r="B12390" s="43" t="str">
        <f>'MRC NP, CWE NP, P'!B12366</f>
        <v>B</v>
      </c>
      <c r="C12390" s="43" t="str">
        <f>'MRC NP, CWE NP, P'!C12366</f>
        <v>Winter</v>
      </c>
      <c r="D12390" s="43" t="str">
        <f>'MRC NP, CWE NP, P'!D12366</f>
        <v>Weekday</v>
      </c>
      <c r="E12390" s="43">
        <f>'MRC NP, CWE NP, P'!E12366</f>
        <v>20181210</v>
      </c>
      <c r="F12390" s="43">
        <f>'MRC NP, CWE NP, P'!F12366</f>
        <v>5</v>
      </c>
      <c r="G12390" s="88">
        <f>'MRC NP, CWE NP, P'!Q12366-'MRC NP, CWE NP, P'!S12366</f>
        <v>18.869999999999997</v>
      </c>
      <c r="H12390" s="88">
        <f>'MRC NP, CWE NP, P'!Q12366-'MRC NP, CWE NP, P'!T12366</f>
        <v>-3.8700000000000045</v>
      </c>
      <c r="I12390" s="88">
        <v>-42.71</v>
      </c>
      <c r="J12390" s="88">
        <v>-19.97</v>
      </c>
      <c r="K12390" s="88">
        <v>-6.15</v>
      </c>
      <c r="L12390" s="89">
        <v>42.71</v>
      </c>
      <c r="M12390">
        <v>5</v>
      </c>
    </row>
    <row r="12391" spans="1:13" ht="15" x14ac:dyDescent="0.25">
      <c r="A12391" s="42" t="str">
        <f>'MRC NP, CWE NP, P'!A12367</f>
        <v>3c_change</v>
      </c>
      <c r="B12391" s="43" t="str">
        <f>'MRC NP, CWE NP, P'!B12367</f>
        <v>B</v>
      </c>
      <c r="C12391" s="43" t="str">
        <f>'MRC NP, CWE NP, P'!C12367</f>
        <v>Winter</v>
      </c>
      <c r="D12391" s="43" t="str">
        <f>'MRC NP, CWE NP, P'!D12367</f>
        <v>Weekday</v>
      </c>
      <c r="E12391" s="43">
        <f>'MRC NP, CWE NP, P'!E12367</f>
        <v>20181210</v>
      </c>
      <c r="F12391" s="43">
        <f>'MRC NP, CWE NP, P'!F12367</f>
        <v>6</v>
      </c>
      <c r="G12391" s="88">
        <f>'MRC NP, CWE NP, P'!Q12367-'MRC NP, CWE NP, P'!S12367</f>
        <v>13.409999999999997</v>
      </c>
      <c r="H12391" s="88">
        <f>'MRC NP, CWE NP, P'!Q12367-'MRC NP, CWE NP, P'!T12367</f>
        <v>0</v>
      </c>
      <c r="I12391" s="88">
        <v>-27.729999999999997</v>
      </c>
      <c r="J12391" s="88">
        <v>-14.32</v>
      </c>
      <c r="K12391" s="88">
        <v>-4.4199999999999982</v>
      </c>
      <c r="L12391" s="89">
        <v>27.729999999999997</v>
      </c>
      <c r="M12391">
        <v>4</v>
      </c>
    </row>
    <row r="12392" spans="1:13" ht="15" x14ac:dyDescent="0.25">
      <c r="A12392" s="42" t="str">
        <f>'MRC NP, CWE NP, P'!A12368</f>
        <v>3c_change</v>
      </c>
      <c r="B12392" s="43" t="str">
        <f>'MRC NP, CWE NP, P'!B12368</f>
        <v>B</v>
      </c>
      <c r="C12392" s="43" t="str">
        <f>'MRC NP, CWE NP, P'!C12368</f>
        <v>Winter</v>
      </c>
      <c r="D12392" s="43" t="str">
        <f>'MRC NP, CWE NP, P'!D12368</f>
        <v>Weekday</v>
      </c>
      <c r="E12392" s="43">
        <f>'MRC NP, CWE NP, P'!E12368</f>
        <v>20181210</v>
      </c>
      <c r="F12392" s="43">
        <f>'MRC NP, CWE NP, P'!F12368</f>
        <v>7</v>
      </c>
      <c r="G12392" s="88">
        <f>'MRC NP, CWE NP, P'!Q12368-'MRC NP, CWE NP, P'!S12368</f>
        <v>8.6000000000000014</v>
      </c>
      <c r="H12392" s="88">
        <f>'MRC NP, CWE NP, P'!Q12368-'MRC NP, CWE NP, P'!T12368</f>
        <v>10.420000000000002</v>
      </c>
      <c r="I12392" s="88">
        <v>-6.6899999999999977</v>
      </c>
      <c r="J12392" s="88">
        <v>-8.509999999999998</v>
      </c>
      <c r="K12392" s="88">
        <v>-2.8499999999999943</v>
      </c>
      <c r="L12392" s="89">
        <v>17.11</v>
      </c>
      <c r="M12392">
        <v>5</v>
      </c>
    </row>
    <row r="12393" spans="1:13" ht="15" x14ac:dyDescent="0.25">
      <c r="A12393" s="42" t="str">
        <f>'MRC NP, CWE NP, P'!A12369</f>
        <v>3c_change</v>
      </c>
      <c r="B12393" s="43" t="str">
        <f>'MRC NP, CWE NP, P'!B12369</f>
        <v>B</v>
      </c>
      <c r="C12393" s="43" t="str">
        <f>'MRC NP, CWE NP, P'!C12369</f>
        <v>Winter</v>
      </c>
      <c r="D12393" s="43" t="str">
        <f>'MRC NP, CWE NP, P'!D12369</f>
        <v>Weekday</v>
      </c>
      <c r="E12393" s="43">
        <f>'MRC NP, CWE NP, P'!E12369</f>
        <v>20181210</v>
      </c>
      <c r="F12393" s="43">
        <f>'MRC NP, CWE NP, P'!F12369</f>
        <v>8</v>
      </c>
      <c r="G12393" s="88">
        <f>'MRC NP, CWE NP, P'!Q12369-'MRC NP, CWE NP, P'!S12369</f>
        <v>7.6899999999999977</v>
      </c>
      <c r="H12393" s="88">
        <f>'MRC NP, CWE NP, P'!Q12369-'MRC NP, CWE NP, P'!T12369</f>
        <v>13.759999999999998</v>
      </c>
      <c r="I12393" s="88">
        <v>0</v>
      </c>
      <c r="J12393" s="88">
        <v>-6.07</v>
      </c>
      <c r="K12393" s="88">
        <v>-1.6899999999999977</v>
      </c>
      <c r="L12393" s="89">
        <v>13.759999999999998</v>
      </c>
      <c r="M12393">
        <v>4</v>
      </c>
    </row>
    <row r="12394" spans="1:13" ht="15" x14ac:dyDescent="0.25">
      <c r="A12394" s="42" t="str">
        <f>'MRC NP, CWE NP, P'!A12370</f>
        <v>3c_change</v>
      </c>
      <c r="B12394" s="43" t="str">
        <f>'MRC NP, CWE NP, P'!B12370</f>
        <v>B</v>
      </c>
      <c r="C12394" s="43" t="str">
        <f>'MRC NP, CWE NP, P'!C12370</f>
        <v>Winter</v>
      </c>
      <c r="D12394" s="43" t="str">
        <f>'MRC NP, CWE NP, P'!D12370</f>
        <v>Weekday</v>
      </c>
      <c r="E12394" s="43">
        <f>'MRC NP, CWE NP, P'!E12370</f>
        <v>20181210</v>
      </c>
      <c r="F12394" s="43">
        <f>'MRC NP, CWE NP, P'!F12370</f>
        <v>9</v>
      </c>
      <c r="G12394" s="88">
        <f>'MRC NP, CWE NP, P'!Q12370-'MRC NP, CWE NP, P'!S12370</f>
        <v>7.3500000000000085</v>
      </c>
      <c r="H12394" s="88">
        <f>'MRC NP, CWE NP, P'!Q12370-'MRC NP, CWE NP, P'!T12370</f>
        <v>18.140000000000008</v>
      </c>
      <c r="I12394" s="88">
        <v>-1.6299999999999955</v>
      </c>
      <c r="J12394" s="88">
        <v>-12.419999999999995</v>
      </c>
      <c r="K12394" s="88">
        <v>-3.7399999999999949</v>
      </c>
      <c r="L12394" s="89">
        <v>19.770000000000003</v>
      </c>
      <c r="M12394">
        <v>5</v>
      </c>
    </row>
    <row r="12395" spans="1:13" ht="15" x14ac:dyDescent="0.25">
      <c r="A12395" s="42" t="str">
        <f>'MRC NP, CWE NP, P'!A12371</f>
        <v>3c_change</v>
      </c>
      <c r="B12395" s="43" t="str">
        <f>'MRC NP, CWE NP, P'!B12371</f>
        <v>B</v>
      </c>
      <c r="C12395" s="43" t="str">
        <f>'MRC NP, CWE NP, P'!C12371</f>
        <v>Winter</v>
      </c>
      <c r="D12395" s="43" t="str">
        <f>'MRC NP, CWE NP, P'!D12371</f>
        <v>Weekday</v>
      </c>
      <c r="E12395" s="43">
        <f>'MRC NP, CWE NP, P'!E12371</f>
        <v>20181210</v>
      </c>
      <c r="F12395" s="43">
        <f>'MRC NP, CWE NP, P'!F12371</f>
        <v>10</v>
      </c>
      <c r="G12395" s="88">
        <f>'MRC NP, CWE NP, P'!Q12371-'MRC NP, CWE NP, P'!S12371</f>
        <v>8.0100000000000051</v>
      </c>
      <c r="H12395" s="88">
        <f>'MRC NP, CWE NP, P'!Q12371-'MRC NP, CWE NP, P'!T12371</f>
        <v>4.039999999999992</v>
      </c>
      <c r="I12395" s="88">
        <v>-14.060000000000009</v>
      </c>
      <c r="J12395" s="88">
        <v>-10.089999999999996</v>
      </c>
      <c r="K12395" s="88">
        <v>-3.3500000000000014</v>
      </c>
      <c r="L12395" s="89">
        <v>18.100000000000001</v>
      </c>
      <c r="M12395">
        <v>5</v>
      </c>
    </row>
    <row r="12396" spans="1:13" ht="15" x14ac:dyDescent="0.25">
      <c r="A12396" s="42" t="str">
        <f>'MRC NP, CWE NP, P'!A12372</f>
        <v>3c_change</v>
      </c>
      <c r="B12396" s="43" t="str">
        <f>'MRC NP, CWE NP, P'!B12372</f>
        <v>B</v>
      </c>
      <c r="C12396" s="43" t="str">
        <f>'MRC NP, CWE NP, P'!C12372</f>
        <v>Winter</v>
      </c>
      <c r="D12396" s="43" t="str">
        <f>'MRC NP, CWE NP, P'!D12372</f>
        <v>Weekday</v>
      </c>
      <c r="E12396" s="43">
        <f>'MRC NP, CWE NP, P'!E12372</f>
        <v>20181210</v>
      </c>
      <c r="F12396" s="43">
        <f>'MRC NP, CWE NP, P'!F12372</f>
        <v>11</v>
      </c>
      <c r="G12396" s="88">
        <f>'MRC NP, CWE NP, P'!Q12372-'MRC NP, CWE NP, P'!S12372</f>
        <v>12.239999999999995</v>
      </c>
      <c r="H12396" s="88">
        <f>'MRC NP, CWE NP, P'!Q12372-'MRC NP, CWE NP, P'!T12372</f>
        <v>12.319999999999993</v>
      </c>
      <c r="I12396" s="88">
        <v>-14.149999999999999</v>
      </c>
      <c r="J12396" s="88">
        <v>-14.229999999999997</v>
      </c>
      <c r="K12396" s="88">
        <v>-5.2299999999999969</v>
      </c>
      <c r="L12396" s="89">
        <v>26.469999999999992</v>
      </c>
      <c r="M12396">
        <v>5</v>
      </c>
    </row>
    <row r="12397" spans="1:13" ht="15" x14ac:dyDescent="0.25">
      <c r="A12397" s="42" t="str">
        <f>'MRC NP, CWE NP, P'!A12373</f>
        <v>3c_change</v>
      </c>
      <c r="B12397" s="43" t="str">
        <f>'MRC NP, CWE NP, P'!B12373</f>
        <v>B</v>
      </c>
      <c r="C12397" s="43" t="str">
        <f>'MRC NP, CWE NP, P'!C12373</f>
        <v>Winter</v>
      </c>
      <c r="D12397" s="43" t="str">
        <f>'MRC NP, CWE NP, P'!D12373</f>
        <v>Weekday</v>
      </c>
      <c r="E12397" s="43">
        <f>'MRC NP, CWE NP, P'!E12373</f>
        <v>20181210</v>
      </c>
      <c r="F12397" s="43">
        <f>'MRC NP, CWE NP, P'!F12373</f>
        <v>12</v>
      </c>
      <c r="G12397" s="88">
        <f>'MRC NP, CWE NP, P'!Q12373-'MRC NP, CWE NP, P'!S12373</f>
        <v>11.939999999999998</v>
      </c>
      <c r="H12397" s="88">
        <f>'MRC NP, CWE NP, P'!Q12373-'MRC NP, CWE NP, P'!T12373</f>
        <v>10.449999999999989</v>
      </c>
      <c r="I12397" s="88">
        <v>-23.530000000000008</v>
      </c>
      <c r="J12397" s="88">
        <v>-22.04</v>
      </c>
      <c r="K12397" s="88">
        <v>-7.0300000000000011</v>
      </c>
      <c r="L12397" s="89">
        <v>33.979999999999997</v>
      </c>
      <c r="M12397">
        <v>5</v>
      </c>
    </row>
    <row r="12398" spans="1:13" ht="15" x14ac:dyDescent="0.25">
      <c r="A12398" s="42" t="str">
        <f>'MRC NP, CWE NP, P'!A12374</f>
        <v>3c_change</v>
      </c>
      <c r="B12398" s="43" t="str">
        <f>'MRC NP, CWE NP, P'!B12374</f>
        <v>B</v>
      </c>
      <c r="C12398" s="43" t="str">
        <f>'MRC NP, CWE NP, P'!C12374</f>
        <v>Winter</v>
      </c>
      <c r="D12398" s="43" t="str">
        <f>'MRC NP, CWE NP, P'!D12374</f>
        <v>Weekday</v>
      </c>
      <c r="E12398" s="43">
        <f>'MRC NP, CWE NP, P'!E12374</f>
        <v>20181210</v>
      </c>
      <c r="F12398" s="43">
        <f>'MRC NP, CWE NP, P'!F12374</f>
        <v>13</v>
      </c>
      <c r="G12398" s="88">
        <f>'MRC NP, CWE NP, P'!Q12374-'MRC NP, CWE NP, P'!S12374</f>
        <v>6.7800000000000011</v>
      </c>
      <c r="H12398" s="88">
        <f>'MRC NP, CWE NP, P'!Q12374-'MRC NP, CWE NP, P'!T12374</f>
        <v>3.6899999999999977</v>
      </c>
      <c r="I12398" s="88">
        <v>-23.090000000000003</v>
      </c>
      <c r="J12398" s="88">
        <v>-20</v>
      </c>
      <c r="K12398" s="88">
        <v>-6.7800000000000011</v>
      </c>
      <c r="L12398" s="89">
        <v>26.78</v>
      </c>
      <c r="M12398">
        <v>5</v>
      </c>
    </row>
    <row r="12399" spans="1:13" ht="15" x14ac:dyDescent="0.25">
      <c r="A12399" s="42" t="str">
        <f>'MRC NP, CWE NP, P'!A12375</f>
        <v>3c_change</v>
      </c>
      <c r="B12399" s="43" t="str">
        <f>'MRC NP, CWE NP, P'!B12375</f>
        <v>B</v>
      </c>
      <c r="C12399" s="43" t="str">
        <f>'MRC NP, CWE NP, P'!C12375</f>
        <v>Winter</v>
      </c>
      <c r="D12399" s="43" t="str">
        <f>'MRC NP, CWE NP, P'!D12375</f>
        <v>Weekday</v>
      </c>
      <c r="E12399" s="43">
        <f>'MRC NP, CWE NP, P'!E12375</f>
        <v>20181210</v>
      </c>
      <c r="F12399" s="43">
        <f>'MRC NP, CWE NP, P'!F12375</f>
        <v>14</v>
      </c>
      <c r="G12399" s="88">
        <f>'MRC NP, CWE NP, P'!Q12375-'MRC NP, CWE NP, P'!S12375</f>
        <v>12.569999999999993</v>
      </c>
      <c r="H12399" s="88">
        <f>'MRC NP, CWE NP, P'!Q12375-'MRC NP, CWE NP, P'!T12375</f>
        <v>11.36999999999999</v>
      </c>
      <c r="I12399" s="88">
        <v>-17.75</v>
      </c>
      <c r="J12399" s="88">
        <v>-16.549999999999997</v>
      </c>
      <c r="K12399" s="88">
        <v>-5.9199999999999946</v>
      </c>
      <c r="L12399" s="89">
        <v>29.11999999999999</v>
      </c>
      <c r="M12399">
        <v>5</v>
      </c>
    </row>
    <row r="12400" spans="1:13" ht="15" x14ac:dyDescent="0.25">
      <c r="A12400" s="42" t="str">
        <f>'MRC NP, CWE NP, P'!A12376</f>
        <v>3c_change</v>
      </c>
      <c r="B12400" s="43" t="str">
        <f>'MRC NP, CWE NP, P'!B12376</f>
        <v>B</v>
      </c>
      <c r="C12400" s="43" t="str">
        <f>'MRC NP, CWE NP, P'!C12376</f>
        <v>Winter</v>
      </c>
      <c r="D12400" s="43" t="str">
        <f>'MRC NP, CWE NP, P'!D12376</f>
        <v>Weekday</v>
      </c>
      <c r="E12400" s="43">
        <f>'MRC NP, CWE NP, P'!E12376</f>
        <v>20181210</v>
      </c>
      <c r="F12400" s="43">
        <f>'MRC NP, CWE NP, P'!F12376</f>
        <v>15</v>
      </c>
      <c r="G12400" s="88">
        <f>'MRC NP, CWE NP, P'!Q12376-'MRC NP, CWE NP, P'!S12376</f>
        <v>9.8799999999999955</v>
      </c>
      <c r="H12400" s="88">
        <f>'MRC NP, CWE NP, P'!Q12376-'MRC NP, CWE NP, P'!T12376</f>
        <v>5.4399999999999977</v>
      </c>
      <c r="I12400" s="88">
        <v>-16.020000000000003</v>
      </c>
      <c r="J12400" s="88">
        <v>-11.580000000000005</v>
      </c>
      <c r="K12400" s="88">
        <v>-4.1900000000000048</v>
      </c>
      <c r="L12400" s="89">
        <v>21.46</v>
      </c>
      <c r="M12400">
        <v>5</v>
      </c>
    </row>
    <row r="12401" spans="1:13" ht="15" x14ac:dyDescent="0.25">
      <c r="A12401" s="42" t="str">
        <f>'MRC NP, CWE NP, P'!A12377</f>
        <v>3c_change</v>
      </c>
      <c r="B12401" s="43" t="str">
        <f>'MRC NP, CWE NP, P'!B12377</f>
        <v>B</v>
      </c>
      <c r="C12401" s="43" t="str">
        <f>'MRC NP, CWE NP, P'!C12377</f>
        <v>Winter</v>
      </c>
      <c r="D12401" s="43" t="str">
        <f>'MRC NP, CWE NP, P'!D12377</f>
        <v>Weekday</v>
      </c>
      <c r="E12401" s="43">
        <f>'MRC NP, CWE NP, P'!E12377</f>
        <v>20181210</v>
      </c>
      <c r="F12401" s="43">
        <f>'MRC NP, CWE NP, P'!F12377</f>
        <v>16</v>
      </c>
      <c r="G12401" s="88">
        <f>'MRC NP, CWE NP, P'!Q12377-'MRC NP, CWE NP, P'!S12377</f>
        <v>10.130000000000003</v>
      </c>
      <c r="H12401" s="88">
        <f>'MRC NP, CWE NP, P'!Q12377-'MRC NP, CWE NP, P'!T12377</f>
        <v>4</v>
      </c>
      <c r="I12401" s="88">
        <v>-18.28</v>
      </c>
      <c r="J12401" s="88">
        <v>-12.149999999999999</v>
      </c>
      <c r="K12401" s="88">
        <v>-7.759999999999998</v>
      </c>
      <c r="L12401" s="89">
        <v>22.28</v>
      </c>
      <c r="M12401">
        <v>5</v>
      </c>
    </row>
    <row r="12402" spans="1:13" ht="15" x14ac:dyDescent="0.25">
      <c r="A12402" s="42" t="str">
        <f>'MRC NP, CWE NP, P'!A12378</f>
        <v>3c_change</v>
      </c>
      <c r="B12402" s="43" t="str">
        <f>'MRC NP, CWE NP, P'!B12378</f>
        <v>B</v>
      </c>
      <c r="C12402" s="43" t="str">
        <f>'MRC NP, CWE NP, P'!C12378</f>
        <v>Winter</v>
      </c>
      <c r="D12402" s="43" t="str">
        <f>'MRC NP, CWE NP, P'!D12378</f>
        <v>Weekday</v>
      </c>
      <c r="E12402" s="43">
        <f>'MRC NP, CWE NP, P'!E12378</f>
        <v>20181210</v>
      </c>
      <c r="F12402" s="43">
        <f>'MRC NP, CWE NP, P'!F12378</f>
        <v>17</v>
      </c>
      <c r="G12402" s="88">
        <f>'MRC NP, CWE NP, P'!Q12378-'MRC NP, CWE NP, P'!S12378</f>
        <v>10.559999999999988</v>
      </c>
      <c r="H12402" s="88">
        <f>'MRC NP, CWE NP, P'!Q12378-'MRC NP, CWE NP, P'!T12378</f>
        <v>0.30999999999998806</v>
      </c>
      <c r="I12402" s="88">
        <v>-23.650000000000006</v>
      </c>
      <c r="J12402" s="88">
        <v>-13.400000000000006</v>
      </c>
      <c r="K12402" s="88">
        <v>-13.39</v>
      </c>
      <c r="L12402" s="89">
        <v>23.959999999999994</v>
      </c>
      <c r="M12402">
        <v>5</v>
      </c>
    </row>
    <row r="12403" spans="1:13" ht="15" x14ac:dyDescent="0.25">
      <c r="A12403" s="42" t="str">
        <f>'MRC NP, CWE NP, P'!A12379</f>
        <v>3c_change</v>
      </c>
      <c r="B12403" s="43" t="str">
        <f>'MRC NP, CWE NP, P'!B12379</f>
        <v>B</v>
      </c>
      <c r="C12403" s="43" t="str">
        <f>'MRC NP, CWE NP, P'!C12379</f>
        <v>Winter</v>
      </c>
      <c r="D12403" s="43" t="str">
        <f>'MRC NP, CWE NP, P'!D12379</f>
        <v>Weekday</v>
      </c>
      <c r="E12403" s="43">
        <f>'MRC NP, CWE NP, P'!E12379</f>
        <v>20181210</v>
      </c>
      <c r="F12403" s="43">
        <f>'MRC NP, CWE NP, P'!F12379</f>
        <v>18</v>
      </c>
      <c r="G12403" s="88">
        <f>'MRC NP, CWE NP, P'!Q12379-'MRC NP, CWE NP, P'!S12379</f>
        <v>19.61999999999999</v>
      </c>
      <c r="H12403" s="88">
        <f>'MRC NP, CWE NP, P'!Q12379-'MRC NP, CWE NP, P'!T12379</f>
        <v>-4.6500000000000057</v>
      </c>
      <c r="I12403" s="88">
        <v>-45.31</v>
      </c>
      <c r="J12403" s="88">
        <v>-21.040000000000006</v>
      </c>
      <c r="K12403" s="88">
        <v>-9.4200000000000017</v>
      </c>
      <c r="L12403" s="89">
        <v>45.31</v>
      </c>
      <c r="M12403">
        <v>5</v>
      </c>
    </row>
    <row r="12404" spans="1:13" ht="15" x14ac:dyDescent="0.25">
      <c r="A12404" s="42" t="str">
        <f>'MRC NP, CWE NP, P'!A12380</f>
        <v>3c_change</v>
      </c>
      <c r="B12404" s="43" t="str">
        <f>'MRC NP, CWE NP, P'!B12380</f>
        <v>B</v>
      </c>
      <c r="C12404" s="43" t="str">
        <f>'MRC NP, CWE NP, P'!C12380</f>
        <v>Winter</v>
      </c>
      <c r="D12404" s="43" t="str">
        <f>'MRC NP, CWE NP, P'!D12380</f>
        <v>Weekday</v>
      </c>
      <c r="E12404" s="43">
        <f>'MRC NP, CWE NP, P'!E12380</f>
        <v>20181210</v>
      </c>
      <c r="F12404" s="43">
        <f>'MRC NP, CWE NP, P'!F12380</f>
        <v>19</v>
      </c>
      <c r="G12404" s="88">
        <f>'MRC NP, CWE NP, P'!Q12380-'MRC NP, CWE NP, P'!S12380</f>
        <v>23.209999999999994</v>
      </c>
      <c r="H12404" s="88">
        <f>'MRC NP, CWE NP, P'!Q12380-'MRC NP, CWE NP, P'!T12380</f>
        <v>13.759999999999991</v>
      </c>
      <c r="I12404" s="88">
        <v>-31.810000000000002</v>
      </c>
      <c r="J12404" s="88">
        <v>-22.36</v>
      </c>
      <c r="K12404" s="88">
        <v>-7.519999999999996</v>
      </c>
      <c r="L12404" s="89">
        <v>45.569999999999993</v>
      </c>
      <c r="M12404">
        <v>5</v>
      </c>
    </row>
    <row r="12405" spans="1:13" ht="15" x14ac:dyDescent="0.25">
      <c r="A12405" s="42" t="str">
        <f>'MRC NP, CWE NP, P'!A12381</f>
        <v>3c_change</v>
      </c>
      <c r="B12405" s="43" t="str">
        <f>'MRC NP, CWE NP, P'!B12381</f>
        <v>B</v>
      </c>
      <c r="C12405" s="43" t="str">
        <f>'MRC NP, CWE NP, P'!C12381</f>
        <v>Winter</v>
      </c>
      <c r="D12405" s="43" t="str">
        <f>'MRC NP, CWE NP, P'!D12381</f>
        <v>Weekday</v>
      </c>
      <c r="E12405" s="43">
        <f>'MRC NP, CWE NP, P'!E12381</f>
        <v>20181210</v>
      </c>
      <c r="F12405" s="43">
        <f>'MRC NP, CWE NP, P'!F12381</f>
        <v>20</v>
      </c>
      <c r="G12405" s="88">
        <f>'MRC NP, CWE NP, P'!Q12381-'MRC NP, CWE NP, P'!S12381</f>
        <v>23.189999999999998</v>
      </c>
      <c r="H12405" s="88">
        <f>'MRC NP, CWE NP, P'!Q12381-'MRC NP, CWE NP, P'!T12381</f>
        <v>32.79</v>
      </c>
      <c r="I12405" s="88">
        <v>-11.61</v>
      </c>
      <c r="J12405" s="88">
        <v>-21.21</v>
      </c>
      <c r="K12405" s="88">
        <v>-6.8500000000000014</v>
      </c>
      <c r="L12405" s="89">
        <v>44.4</v>
      </c>
      <c r="M12405">
        <v>5</v>
      </c>
    </row>
    <row r="12406" spans="1:13" ht="15" x14ac:dyDescent="0.25">
      <c r="A12406" s="42" t="str">
        <f>'MRC NP, CWE NP, P'!A12382</f>
        <v>3c_change</v>
      </c>
      <c r="B12406" s="43" t="str">
        <f>'MRC NP, CWE NP, P'!B12382</f>
        <v>B</v>
      </c>
      <c r="C12406" s="43" t="str">
        <f>'MRC NP, CWE NP, P'!C12382</f>
        <v>Winter</v>
      </c>
      <c r="D12406" s="43" t="str">
        <f>'MRC NP, CWE NP, P'!D12382</f>
        <v>Weekday</v>
      </c>
      <c r="E12406" s="43">
        <f>'MRC NP, CWE NP, P'!E12382</f>
        <v>20181210</v>
      </c>
      <c r="F12406" s="43">
        <f>'MRC NP, CWE NP, P'!F12382</f>
        <v>21</v>
      </c>
      <c r="G12406" s="88">
        <f>'MRC NP, CWE NP, P'!Q12382-'MRC NP, CWE NP, P'!S12382</f>
        <v>22.539999999999992</v>
      </c>
      <c r="H12406" s="88">
        <f>'MRC NP, CWE NP, P'!Q12382-'MRC NP, CWE NP, P'!T12382</f>
        <v>37.839999999999996</v>
      </c>
      <c r="I12406" s="88">
        <v>-5.7199999999999989</v>
      </c>
      <c r="J12406" s="88">
        <v>-21.020000000000003</v>
      </c>
      <c r="K12406" s="88">
        <v>-6.3500000000000014</v>
      </c>
      <c r="L12406" s="89">
        <v>43.559999999999995</v>
      </c>
      <c r="M12406">
        <v>5</v>
      </c>
    </row>
    <row r="12407" spans="1:13" ht="15" x14ac:dyDescent="0.25">
      <c r="A12407" s="42" t="str">
        <f>'MRC NP, CWE NP, P'!A12383</f>
        <v>3c_change</v>
      </c>
      <c r="B12407" s="43" t="str">
        <f>'MRC NP, CWE NP, P'!B12383</f>
        <v>B</v>
      </c>
      <c r="C12407" s="43" t="str">
        <f>'MRC NP, CWE NP, P'!C12383</f>
        <v>Winter</v>
      </c>
      <c r="D12407" s="43" t="str">
        <f>'MRC NP, CWE NP, P'!D12383</f>
        <v>Weekday</v>
      </c>
      <c r="E12407" s="43">
        <f>'MRC NP, CWE NP, P'!E12383</f>
        <v>20181210</v>
      </c>
      <c r="F12407" s="43">
        <f>'MRC NP, CWE NP, P'!F12383</f>
        <v>22</v>
      </c>
      <c r="G12407" s="88">
        <f>'MRC NP, CWE NP, P'!Q12383-'MRC NP, CWE NP, P'!S12383</f>
        <v>18.789999999999992</v>
      </c>
      <c r="H12407" s="88">
        <f>'MRC NP, CWE NP, P'!Q12383-'MRC NP, CWE NP, P'!T12383</f>
        <v>21.529999999999994</v>
      </c>
      <c r="I12407" s="88">
        <v>-17.090000000000003</v>
      </c>
      <c r="J12407" s="88">
        <v>-19.830000000000005</v>
      </c>
      <c r="K12407" s="88">
        <v>-5.2100000000000009</v>
      </c>
      <c r="L12407" s="89">
        <v>38.619999999999997</v>
      </c>
      <c r="M12407">
        <v>5</v>
      </c>
    </row>
    <row r="12408" spans="1:13" ht="15" x14ac:dyDescent="0.25">
      <c r="A12408" s="42" t="str">
        <f>'MRC NP, CWE NP, P'!A12384</f>
        <v>3c_change</v>
      </c>
      <c r="B12408" s="43" t="str">
        <f>'MRC NP, CWE NP, P'!B12384</f>
        <v>B</v>
      </c>
      <c r="C12408" s="43" t="str">
        <f>'MRC NP, CWE NP, P'!C12384</f>
        <v>Winter</v>
      </c>
      <c r="D12408" s="43" t="str">
        <f>'MRC NP, CWE NP, P'!D12384</f>
        <v>Weekday</v>
      </c>
      <c r="E12408" s="43">
        <f>'MRC NP, CWE NP, P'!E12384</f>
        <v>20181210</v>
      </c>
      <c r="F12408" s="43">
        <f>'MRC NP, CWE NP, P'!F12384</f>
        <v>23</v>
      </c>
      <c r="G12408" s="88">
        <f>'MRC NP, CWE NP, P'!Q12384-'MRC NP, CWE NP, P'!S12384</f>
        <v>15.799999999999997</v>
      </c>
      <c r="H12408" s="88">
        <f>'MRC NP, CWE NP, P'!Q12384-'MRC NP, CWE NP, P'!T12384</f>
        <v>24.97</v>
      </c>
      <c r="I12408" s="88">
        <v>-14.54</v>
      </c>
      <c r="J12408" s="88">
        <v>-23.71</v>
      </c>
      <c r="K12408" s="88">
        <v>-6.1199999999999974</v>
      </c>
      <c r="L12408" s="89">
        <v>39.51</v>
      </c>
      <c r="M12408">
        <v>5</v>
      </c>
    </row>
    <row r="12409" spans="1:13" ht="15" x14ac:dyDescent="0.25">
      <c r="A12409" s="42" t="str">
        <f>'MRC NP, CWE NP, P'!A12385</f>
        <v>3c_change</v>
      </c>
      <c r="B12409" s="43" t="str">
        <f>'MRC NP, CWE NP, P'!B12385</f>
        <v>B</v>
      </c>
      <c r="C12409" s="43" t="str">
        <f>'MRC NP, CWE NP, P'!C12385</f>
        <v>Winter</v>
      </c>
      <c r="D12409" s="43" t="str">
        <f>'MRC NP, CWE NP, P'!D12385</f>
        <v>Weekday</v>
      </c>
      <c r="E12409" s="43">
        <f>'MRC NP, CWE NP, P'!E12385</f>
        <v>20181210</v>
      </c>
      <c r="F12409" s="43">
        <f>'MRC NP, CWE NP, P'!F12385</f>
        <v>24</v>
      </c>
      <c r="G12409" s="88">
        <f>'MRC NP, CWE NP, P'!Q12385-'MRC NP, CWE NP, P'!S12385</f>
        <v>6.6499999999999915</v>
      </c>
      <c r="H12409" s="88">
        <f>'MRC NP, CWE NP, P'!Q12385-'MRC NP, CWE NP, P'!T12385</f>
        <v>18.409999999999997</v>
      </c>
      <c r="I12409" s="88">
        <v>-20.81</v>
      </c>
      <c r="J12409" s="88">
        <v>-32.570000000000007</v>
      </c>
      <c r="K12409" s="88">
        <v>-3.2000000000000028</v>
      </c>
      <c r="L12409" s="89">
        <v>39.22</v>
      </c>
      <c r="M12409">
        <v>5</v>
      </c>
    </row>
    <row r="12410" spans="1:13" ht="15" x14ac:dyDescent="0.25">
      <c r="A12410" s="42" t="str">
        <f>'MRC NP, CWE NP, P'!A12386</f>
        <v>3c_change</v>
      </c>
      <c r="B12410" s="43" t="str">
        <f>'MRC NP, CWE NP, P'!B12386</f>
        <v>B</v>
      </c>
      <c r="C12410" s="43" t="str">
        <f>'MRC NP, CWE NP, P'!C12386</f>
        <v>Winter</v>
      </c>
      <c r="D12410" s="43" t="str">
        <f>'MRC NP, CWE NP, P'!D12386</f>
        <v>Weekday</v>
      </c>
      <c r="E12410" s="43">
        <f>'MRC NP, CWE NP, P'!E12386</f>
        <v>20181211</v>
      </c>
      <c r="F12410" s="43">
        <f>'MRC NP, CWE NP, P'!F12386</f>
        <v>1</v>
      </c>
      <c r="G12410" s="88">
        <f>'MRC NP, CWE NP, P'!Q12386-'MRC NP, CWE NP, P'!S12386</f>
        <v>16.110000000000007</v>
      </c>
      <c r="H12410" s="88">
        <f>'MRC NP, CWE NP, P'!Q12386-'MRC NP, CWE NP, P'!T12386</f>
        <v>20.67</v>
      </c>
      <c r="I12410" s="88">
        <v>-15.760000000000002</v>
      </c>
      <c r="J12410" s="88">
        <v>-20.319999999999997</v>
      </c>
      <c r="K12410" s="88">
        <v>-9.879999999999999</v>
      </c>
      <c r="L12410" s="89">
        <v>36.430000000000007</v>
      </c>
      <c r="M12410">
        <v>5</v>
      </c>
    </row>
    <row r="12411" spans="1:13" ht="15" x14ac:dyDescent="0.25">
      <c r="A12411" s="42" t="str">
        <f>'MRC NP, CWE NP, P'!A12387</f>
        <v>3c_change</v>
      </c>
      <c r="B12411" s="43" t="str">
        <f>'MRC NP, CWE NP, P'!B12387</f>
        <v>B</v>
      </c>
      <c r="C12411" s="43" t="str">
        <f>'MRC NP, CWE NP, P'!C12387</f>
        <v>Winter</v>
      </c>
      <c r="D12411" s="43" t="str">
        <f>'MRC NP, CWE NP, P'!D12387</f>
        <v>Weekday</v>
      </c>
      <c r="E12411" s="43">
        <f>'MRC NP, CWE NP, P'!E12387</f>
        <v>20181211</v>
      </c>
      <c r="F12411" s="43">
        <f>'MRC NP, CWE NP, P'!F12387</f>
        <v>2</v>
      </c>
      <c r="G12411" s="88">
        <f>'MRC NP, CWE NP, P'!Q12387-'MRC NP, CWE NP, P'!S12387</f>
        <v>11.690000000000005</v>
      </c>
      <c r="H12411" s="88">
        <f>'MRC NP, CWE NP, P'!Q12387-'MRC NP, CWE NP, P'!T12387</f>
        <v>15.380000000000003</v>
      </c>
      <c r="I12411" s="88">
        <v>-12.670000000000002</v>
      </c>
      <c r="J12411" s="88">
        <v>-16.36</v>
      </c>
      <c r="K12411" s="88">
        <v>-9.18</v>
      </c>
      <c r="L12411" s="89">
        <v>28.050000000000004</v>
      </c>
      <c r="M12411">
        <v>5</v>
      </c>
    </row>
    <row r="12412" spans="1:13" ht="15" x14ac:dyDescent="0.25">
      <c r="A12412" s="42" t="str">
        <f>'MRC NP, CWE NP, P'!A12388</f>
        <v>3c_change</v>
      </c>
      <c r="B12412" s="43" t="str">
        <f>'MRC NP, CWE NP, P'!B12388</f>
        <v>B</v>
      </c>
      <c r="C12412" s="43" t="str">
        <f>'MRC NP, CWE NP, P'!C12388</f>
        <v>Winter</v>
      </c>
      <c r="D12412" s="43" t="str">
        <f>'MRC NP, CWE NP, P'!D12388</f>
        <v>Weekday</v>
      </c>
      <c r="E12412" s="43">
        <f>'MRC NP, CWE NP, P'!E12388</f>
        <v>20181211</v>
      </c>
      <c r="F12412" s="43">
        <f>'MRC NP, CWE NP, P'!F12388</f>
        <v>3</v>
      </c>
      <c r="G12412" s="88">
        <f>'MRC NP, CWE NP, P'!Q12388-'MRC NP, CWE NP, P'!S12388</f>
        <v>10.659999999999997</v>
      </c>
      <c r="H12412" s="88">
        <f>'MRC NP, CWE NP, P'!Q12388-'MRC NP, CWE NP, P'!T12388</f>
        <v>15.259999999999998</v>
      </c>
      <c r="I12412" s="88">
        <v>-11.719999999999999</v>
      </c>
      <c r="J12412" s="88">
        <v>-16.32</v>
      </c>
      <c r="K12412" s="88">
        <v>-7.2899999999999991</v>
      </c>
      <c r="L12412" s="89">
        <v>26.979999999999997</v>
      </c>
      <c r="M12412">
        <v>5</v>
      </c>
    </row>
    <row r="12413" spans="1:13" ht="15" x14ac:dyDescent="0.25">
      <c r="A12413" s="42" t="str">
        <f>'MRC NP, CWE NP, P'!A12389</f>
        <v>3c_change</v>
      </c>
      <c r="B12413" s="43" t="str">
        <f>'MRC NP, CWE NP, P'!B12389</f>
        <v>B</v>
      </c>
      <c r="C12413" s="43" t="str">
        <f>'MRC NP, CWE NP, P'!C12389</f>
        <v>Winter</v>
      </c>
      <c r="D12413" s="43" t="str">
        <f>'MRC NP, CWE NP, P'!D12389</f>
        <v>Weekday</v>
      </c>
      <c r="E12413" s="43">
        <f>'MRC NP, CWE NP, P'!E12389</f>
        <v>20181211</v>
      </c>
      <c r="F12413" s="43">
        <f>'MRC NP, CWE NP, P'!F12389</f>
        <v>4</v>
      </c>
      <c r="G12413" s="88">
        <f>'MRC NP, CWE NP, P'!Q12389-'MRC NP, CWE NP, P'!S12389</f>
        <v>10.530000000000001</v>
      </c>
      <c r="H12413" s="88">
        <f>'MRC NP, CWE NP, P'!Q12389-'MRC NP, CWE NP, P'!T12389</f>
        <v>14.71</v>
      </c>
      <c r="I12413" s="88">
        <v>-11.689999999999998</v>
      </c>
      <c r="J12413" s="88">
        <v>-15.869999999999997</v>
      </c>
      <c r="K12413" s="88">
        <v>-7.2100000000000009</v>
      </c>
      <c r="L12413" s="89">
        <v>26.4</v>
      </c>
      <c r="M12413">
        <v>5</v>
      </c>
    </row>
    <row r="12414" spans="1:13" ht="15" x14ac:dyDescent="0.25">
      <c r="A12414" s="42" t="str">
        <f>'MRC NP, CWE NP, P'!A12390</f>
        <v>3c_change</v>
      </c>
      <c r="B12414" s="43" t="str">
        <f>'MRC NP, CWE NP, P'!B12390</f>
        <v>B</v>
      </c>
      <c r="C12414" s="43" t="str">
        <f>'MRC NP, CWE NP, P'!C12390</f>
        <v>Winter</v>
      </c>
      <c r="D12414" s="43" t="str">
        <f>'MRC NP, CWE NP, P'!D12390</f>
        <v>Weekday</v>
      </c>
      <c r="E12414" s="43">
        <f>'MRC NP, CWE NP, P'!E12390</f>
        <v>20181211</v>
      </c>
      <c r="F12414" s="43">
        <f>'MRC NP, CWE NP, P'!F12390</f>
        <v>5</v>
      </c>
      <c r="G12414" s="88">
        <f>'MRC NP, CWE NP, P'!Q12390-'MRC NP, CWE NP, P'!S12390</f>
        <v>8.5600000000000023</v>
      </c>
      <c r="H12414" s="88">
        <f>'MRC NP, CWE NP, P'!Q12390-'MRC NP, CWE NP, P'!T12390</f>
        <v>10.46</v>
      </c>
      <c r="I12414" s="88">
        <v>-11</v>
      </c>
      <c r="J12414" s="88">
        <v>-12.899999999999999</v>
      </c>
      <c r="K12414" s="88">
        <v>-6.5499999999999972</v>
      </c>
      <c r="L12414" s="89">
        <v>21.46</v>
      </c>
      <c r="M12414">
        <v>5</v>
      </c>
    </row>
    <row r="12415" spans="1:13" ht="15" x14ac:dyDescent="0.25">
      <c r="A12415" s="42" t="str">
        <f>'MRC NP, CWE NP, P'!A12391</f>
        <v>3c_change</v>
      </c>
      <c r="B12415" s="43" t="str">
        <f>'MRC NP, CWE NP, P'!B12391</f>
        <v>B</v>
      </c>
      <c r="C12415" s="43" t="str">
        <f>'MRC NP, CWE NP, P'!C12391</f>
        <v>Winter</v>
      </c>
      <c r="D12415" s="43" t="str">
        <f>'MRC NP, CWE NP, P'!D12391</f>
        <v>Weekday</v>
      </c>
      <c r="E12415" s="43">
        <f>'MRC NP, CWE NP, P'!E12391</f>
        <v>20181211</v>
      </c>
      <c r="F12415" s="43">
        <f>'MRC NP, CWE NP, P'!F12391</f>
        <v>6</v>
      </c>
      <c r="G12415" s="88">
        <f>'MRC NP, CWE NP, P'!Q12391-'MRC NP, CWE NP, P'!S12391</f>
        <v>1.3400000000000034</v>
      </c>
      <c r="H12415" s="88">
        <f>'MRC NP, CWE NP, P'!Q12391-'MRC NP, CWE NP, P'!T12391</f>
        <v>7.6400000000000006</v>
      </c>
      <c r="I12415" s="88">
        <v>-16.380000000000003</v>
      </c>
      <c r="J12415" s="88">
        <v>-22.68</v>
      </c>
      <c r="K12415" s="88">
        <v>-9.4500000000000028</v>
      </c>
      <c r="L12415" s="89">
        <v>24.020000000000003</v>
      </c>
      <c r="M12415">
        <v>5</v>
      </c>
    </row>
    <row r="12416" spans="1:13" ht="15" x14ac:dyDescent="0.25">
      <c r="A12416" s="42" t="str">
        <f>'MRC NP, CWE NP, P'!A12392</f>
        <v>3c_change</v>
      </c>
      <c r="B12416" s="43" t="str">
        <f>'MRC NP, CWE NP, P'!B12392</f>
        <v>B</v>
      </c>
      <c r="C12416" s="43" t="str">
        <f>'MRC NP, CWE NP, P'!C12392</f>
        <v>Winter</v>
      </c>
      <c r="D12416" s="43" t="str">
        <f>'MRC NP, CWE NP, P'!D12392</f>
        <v>Weekday</v>
      </c>
      <c r="E12416" s="43">
        <f>'MRC NP, CWE NP, P'!E12392</f>
        <v>20181211</v>
      </c>
      <c r="F12416" s="43">
        <f>'MRC NP, CWE NP, P'!F12392</f>
        <v>7</v>
      </c>
      <c r="G12416" s="88">
        <f>'MRC NP, CWE NP, P'!Q12392-'MRC NP, CWE NP, P'!S12392</f>
        <v>3.0599999999999952</v>
      </c>
      <c r="H12416" s="88">
        <f>'MRC NP, CWE NP, P'!Q12392-'MRC NP, CWE NP, P'!T12392</f>
        <v>13.409999999999997</v>
      </c>
      <c r="I12416" s="88">
        <v>-3.740000000000002</v>
      </c>
      <c r="J12416" s="88">
        <v>-14.090000000000003</v>
      </c>
      <c r="K12416" s="88">
        <v>-7.4100000000000037</v>
      </c>
      <c r="L12416" s="89">
        <v>17.149999999999999</v>
      </c>
      <c r="M12416">
        <v>5</v>
      </c>
    </row>
    <row r="12417" spans="1:13" ht="15" x14ac:dyDescent="0.25">
      <c r="A12417" s="42" t="str">
        <f>'MRC NP, CWE NP, P'!A12393</f>
        <v>3c_change</v>
      </c>
      <c r="B12417" s="43" t="str">
        <f>'MRC NP, CWE NP, P'!B12393</f>
        <v>B</v>
      </c>
      <c r="C12417" s="43" t="str">
        <f>'MRC NP, CWE NP, P'!C12393</f>
        <v>Winter</v>
      </c>
      <c r="D12417" s="43" t="str">
        <f>'MRC NP, CWE NP, P'!D12393</f>
        <v>Weekday</v>
      </c>
      <c r="E12417" s="43">
        <f>'MRC NP, CWE NP, P'!E12393</f>
        <v>20181211</v>
      </c>
      <c r="F12417" s="43">
        <f>'MRC NP, CWE NP, P'!F12393</f>
        <v>8</v>
      </c>
      <c r="G12417" s="88">
        <f>'MRC NP, CWE NP, P'!Q12393-'MRC NP, CWE NP, P'!S12393</f>
        <v>7.1099999999999994</v>
      </c>
      <c r="H12417" s="88">
        <f>'MRC NP, CWE NP, P'!Q12393-'MRC NP, CWE NP, P'!T12393</f>
        <v>13.380000000000003</v>
      </c>
      <c r="I12417" s="88">
        <v>0</v>
      </c>
      <c r="J12417" s="88">
        <v>-6.2700000000000031</v>
      </c>
      <c r="K12417" s="88">
        <v>-1.9100000000000037</v>
      </c>
      <c r="L12417" s="89">
        <v>13.380000000000003</v>
      </c>
      <c r="M12417">
        <v>4</v>
      </c>
    </row>
    <row r="12418" spans="1:13" ht="15" x14ac:dyDescent="0.25">
      <c r="A12418" s="42" t="str">
        <f>'MRC NP, CWE NP, P'!A12394</f>
        <v>3c_change</v>
      </c>
      <c r="B12418" s="43" t="str">
        <f>'MRC NP, CWE NP, P'!B12394</f>
        <v>B</v>
      </c>
      <c r="C12418" s="43" t="str">
        <f>'MRC NP, CWE NP, P'!C12394</f>
        <v>Winter</v>
      </c>
      <c r="D12418" s="43" t="str">
        <f>'MRC NP, CWE NP, P'!D12394</f>
        <v>Weekday</v>
      </c>
      <c r="E12418" s="43">
        <f>'MRC NP, CWE NP, P'!E12394</f>
        <v>20181211</v>
      </c>
      <c r="F12418" s="43">
        <f>'MRC NP, CWE NP, P'!F12394</f>
        <v>9</v>
      </c>
      <c r="G12418" s="88">
        <f>'MRC NP, CWE NP, P'!Q12394-'MRC NP, CWE NP, P'!S12394</f>
        <v>4.9499999999999886</v>
      </c>
      <c r="H12418" s="88">
        <f>'MRC NP, CWE NP, P'!Q12394-'MRC NP, CWE NP, P'!T12394</f>
        <v>5.4399999999999977</v>
      </c>
      <c r="I12418" s="88">
        <v>-4.1299999999999955</v>
      </c>
      <c r="J12418" s="88">
        <v>-4.6200000000000045</v>
      </c>
      <c r="K12418" s="88">
        <v>-1.4699999999999989</v>
      </c>
      <c r="L12418" s="89">
        <v>9.5699999999999932</v>
      </c>
      <c r="M12418">
        <v>5</v>
      </c>
    </row>
    <row r="12419" spans="1:13" ht="15" x14ac:dyDescent="0.25">
      <c r="A12419" s="42" t="str">
        <f>'MRC NP, CWE NP, P'!A12395</f>
        <v>3c_change</v>
      </c>
      <c r="B12419" s="43" t="str">
        <f>'MRC NP, CWE NP, P'!B12395</f>
        <v>B</v>
      </c>
      <c r="C12419" s="43" t="str">
        <f>'MRC NP, CWE NP, P'!C12395</f>
        <v>Winter</v>
      </c>
      <c r="D12419" s="43" t="str">
        <f>'MRC NP, CWE NP, P'!D12395</f>
        <v>Weekday</v>
      </c>
      <c r="E12419" s="43">
        <f>'MRC NP, CWE NP, P'!E12395</f>
        <v>20181211</v>
      </c>
      <c r="F12419" s="43">
        <f>'MRC NP, CWE NP, P'!F12395</f>
        <v>10</v>
      </c>
      <c r="G12419" s="88">
        <f>'MRC NP, CWE NP, P'!Q12395-'MRC NP, CWE NP, P'!S12395</f>
        <v>13.069999999999993</v>
      </c>
      <c r="H12419" s="88">
        <f>'MRC NP, CWE NP, P'!Q12395-'MRC NP, CWE NP, P'!T12395</f>
        <v>8.6700000000000017</v>
      </c>
      <c r="I12419" s="88">
        <v>-17.879999999999995</v>
      </c>
      <c r="J12419" s="88">
        <v>-13.480000000000004</v>
      </c>
      <c r="K12419" s="88">
        <v>-8.980000000000004</v>
      </c>
      <c r="L12419" s="89">
        <v>26.549999999999997</v>
      </c>
      <c r="M12419">
        <v>5</v>
      </c>
    </row>
    <row r="12420" spans="1:13" ht="15" x14ac:dyDescent="0.25">
      <c r="A12420" s="42" t="str">
        <f>'MRC NP, CWE NP, P'!A12396</f>
        <v>3c_change</v>
      </c>
      <c r="B12420" s="43" t="str">
        <f>'MRC NP, CWE NP, P'!B12396</f>
        <v>B</v>
      </c>
      <c r="C12420" s="43" t="str">
        <f>'MRC NP, CWE NP, P'!C12396</f>
        <v>Winter</v>
      </c>
      <c r="D12420" s="43" t="str">
        <f>'MRC NP, CWE NP, P'!D12396</f>
        <v>Weekday</v>
      </c>
      <c r="E12420" s="43">
        <f>'MRC NP, CWE NP, P'!E12396</f>
        <v>20181211</v>
      </c>
      <c r="F12420" s="43">
        <f>'MRC NP, CWE NP, P'!F12396</f>
        <v>11</v>
      </c>
      <c r="G12420" s="88">
        <f>'MRC NP, CWE NP, P'!Q12396-'MRC NP, CWE NP, P'!S12396</f>
        <v>13.019999999999996</v>
      </c>
      <c r="H12420" s="88">
        <f>'MRC NP, CWE NP, P'!Q12396-'MRC NP, CWE NP, P'!T12396</f>
        <v>11.320000000000007</v>
      </c>
      <c r="I12420" s="88">
        <v>-17.409999999999997</v>
      </c>
      <c r="J12420" s="88">
        <v>-15.710000000000008</v>
      </c>
      <c r="K12420" s="88">
        <v>-11.300000000000004</v>
      </c>
      <c r="L12420" s="89">
        <v>28.730000000000004</v>
      </c>
      <c r="M12420">
        <v>5</v>
      </c>
    </row>
    <row r="12421" spans="1:13" ht="15" x14ac:dyDescent="0.25">
      <c r="A12421" s="42" t="str">
        <f>'MRC NP, CWE NP, P'!A12397</f>
        <v>3c_change</v>
      </c>
      <c r="B12421" s="43" t="str">
        <f>'MRC NP, CWE NP, P'!B12397</f>
        <v>B</v>
      </c>
      <c r="C12421" s="43" t="str">
        <f>'MRC NP, CWE NP, P'!C12397</f>
        <v>Winter</v>
      </c>
      <c r="D12421" s="43" t="str">
        <f>'MRC NP, CWE NP, P'!D12397</f>
        <v>Weekday</v>
      </c>
      <c r="E12421" s="43">
        <f>'MRC NP, CWE NP, P'!E12397</f>
        <v>20181211</v>
      </c>
      <c r="F12421" s="43">
        <f>'MRC NP, CWE NP, P'!F12397</f>
        <v>12</v>
      </c>
      <c r="G12421" s="88">
        <f>'MRC NP, CWE NP, P'!Q12397-'MRC NP, CWE NP, P'!S12397</f>
        <v>12.64</v>
      </c>
      <c r="H12421" s="88">
        <f>'MRC NP, CWE NP, P'!Q12397-'MRC NP, CWE NP, P'!T12397</f>
        <v>8.89</v>
      </c>
      <c r="I12421" s="88">
        <v>-19.04999999999999</v>
      </c>
      <c r="J12421" s="88">
        <v>-15.29999999999999</v>
      </c>
      <c r="K12421" s="88">
        <v>-11.419999999999995</v>
      </c>
      <c r="L12421" s="89">
        <v>27.939999999999991</v>
      </c>
      <c r="M12421">
        <v>5</v>
      </c>
    </row>
    <row r="12422" spans="1:13" ht="15" x14ac:dyDescent="0.25">
      <c r="A12422" s="42" t="str">
        <f>'MRC NP, CWE NP, P'!A12398</f>
        <v>3c_change</v>
      </c>
      <c r="B12422" s="43" t="str">
        <f>'MRC NP, CWE NP, P'!B12398</f>
        <v>B</v>
      </c>
      <c r="C12422" s="43" t="str">
        <f>'MRC NP, CWE NP, P'!C12398</f>
        <v>Winter</v>
      </c>
      <c r="D12422" s="43" t="str">
        <f>'MRC NP, CWE NP, P'!D12398</f>
        <v>Weekday</v>
      </c>
      <c r="E12422" s="43">
        <f>'MRC NP, CWE NP, P'!E12398</f>
        <v>20181211</v>
      </c>
      <c r="F12422" s="43">
        <f>'MRC NP, CWE NP, P'!F12398</f>
        <v>13</v>
      </c>
      <c r="G12422" s="88">
        <f>'MRC NP, CWE NP, P'!Q12398-'MRC NP, CWE NP, P'!S12398</f>
        <v>10.549999999999997</v>
      </c>
      <c r="H12422" s="88">
        <f>'MRC NP, CWE NP, P'!Q12398-'MRC NP, CWE NP, P'!T12398</f>
        <v>6.8900000000000006</v>
      </c>
      <c r="I12422" s="88">
        <v>-16.68</v>
      </c>
      <c r="J12422" s="88">
        <v>-13.020000000000003</v>
      </c>
      <c r="K12422" s="88">
        <v>-10.869999999999997</v>
      </c>
      <c r="L12422" s="89">
        <v>23.57</v>
      </c>
      <c r="M12422">
        <v>5</v>
      </c>
    </row>
    <row r="12423" spans="1:13" ht="15" x14ac:dyDescent="0.25">
      <c r="A12423" s="42" t="str">
        <f>'MRC NP, CWE NP, P'!A12399</f>
        <v>3c_change</v>
      </c>
      <c r="B12423" s="43" t="str">
        <f>'MRC NP, CWE NP, P'!B12399</f>
        <v>B</v>
      </c>
      <c r="C12423" s="43" t="str">
        <f>'MRC NP, CWE NP, P'!C12399</f>
        <v>Winter</v>
      </c>
      <c r="D12423" s="43" t="str">
        <f>'MRC NP, CWE NP, P'!D12399</f>
        <v>Weekday</v>
      </c>
      <c r="E12423" s="43">
        <f>'MRC NP, CWE NP, P'!E12399</f>
        <v>20181211</v>
      </c>
      <c r="F12423" s="43">
        <f>'MRC NP, CWE NP, P'!F12399</f>
        <v>14</v>
      </c>
      <c r="G12423" s="88">
        <f>'MRC NP, CWE NP, P'!Q12399-'MRC NP, CWE NP, P'!S12399</f>
        <v>4.6499999999999915</v>
      </c>
      <c r="H12423" s="88">
        <f>'MRC NP, CWE NP, P'!Q12399-'MRC NP, CWE NP, P'!T12399</f>
        <v>2.1199999999999903</v>
      </c>
      <c r="I12423" s="88">
        <v>-7.970000000000006</v>
      </c>
      <c r="J12423" s="88">
        <v>-5.4400000000000048</v>
      </c>
      <c r="K12423" s="88">
        <v>-2.2700000000000031</v>
      </c>
      <c r="L12423" s="89">
        <v>10.089999999999996</v>
      </c>
      <c r="M12423">
        <v>5</v>
      </c>
    </row>
    <row r="12424" spans="1:13" ht="15" x14ac:dyDescent="0.25">
      <c r="A12424" s="42" t="str">
        <f>'MRC NP, CWE NP, P'!A12400</f>
        <v>3c_change</v>
      </c>
      <c r="B12424" s="43" t="str">
        <f>'MRC NP, CWE NP, P'!B12400</f>
        <v>B</v>
      </c>
      <c r="C12424" s="43" t="str">
        <f>'MRC NP, CWE NP, P'!C12400</f>
        <v>Winter</v>
      </c>
      <c r="D12424" s="43" t="str">
        <f>'MRC NP, CWE NP, P'!D12400</f>
        <v>Weekday</v>
      </c>
      <c r="E12424" s="43">
        <f>'MRC NP, CWE NP, P'!E12400</f>
        <v>20181211</v>
      </c>
      <c r="F12424" s="43">
        <f>'MRC NP, CWE NP, P'!F12400</f>
        <v>15</v>
      </c>
      <c r="G12424" s="88">
        <f>'MRC NP, CWE NP, P'!Q12400-'MRC NP, CWE NP, P'!S12400</f>
        <v>3.3900000000000006</v>
      </c>
      <c r="H12424" s="88">
        <f>'MRC NP, CWE NP, P'!Q12400-'MRC NP, CWE NP, P'!T12400</f>
        <v>0</v>
      </c>
      <c r="I12424" s="88">
        <v>-7.2399999999999949</v>
      </c>
      <c r="J12424" s="88">
        <v>-3.8499999999999943</v>
      </c>
      <c r="K12424" s="88">
        <v>-1.3799999999999955</v>
      </c>
      <c r="L12424" s="89">
        <v>7.2399999999999949</v>
      </c>
      <c r="M12424">
        <v>4</v>
      </c>
    </row>
    <row r="12425" spans="1:13" ht="15" x14ac:dyDescent="0.25">
      <c r="A12425" s="42" t="str">
        <f>'MRC NP, CWE NP, P'!A12401</f>
        <v>3c_change</v>
      </c>
      <c r="B12425" s="43" t="str">
        <f>'MRC NP, CWE NP, P'!B12401</f>
        <v>B</v>
      </c>
      <c r="C12425" s="43" t="str">
        <f>'MRC NP, CWE NP, P'!C12401</f>
        <v>Winter</v>
      </c>
      <c r="D12425" s="43" t="str">
        <f>'MRC NP, CWE NP, P'!D12401</f>
        <v>Weekday</v>
      </c>
      <c r="E12425" s="43">
        <f>'MRC NP, CWE NP, P'!E12401</f>
        <v>20181211</v>
      </c>
      <c r="F12425" s="43">
        <f>'MRC NP, CWE NP, P'!F12401</f>
        <v>16</v>
      </c>
      <c r="G12425" s="88">
        <f>'MRC NP, CWE NP, P'!Q12401-'MRC NP, CWE NP, P'!S12401</f>
        <v>2.8299999999999983</v>
      </c>
      <c r="H12425" s="88">
        <f>'MRC NP, CWE NP, P'!Q12401-'MRC NP, CWE NP, P'!T12401</f>
        <v>-0.6600000000000108</v>
      </c>
      <c r="I12425" s="88">
        <v>-6.4300000000000068</v>
      </c>
      <c r="J12425" s="88">
        <v>-2.9399999999999977</v>
      </c>
      <c r="K12425" s="88">
        <v>-1.0300000000000011</v>
      </c>
      <c r="L12425" s="89">
        <v>6.4300000000000068</v>
      </c>
      <c r="M12425">
        <v>5</v>
      </c>
    </row>
    <row r="12426" spans="1:13" ht="15" x14ac:dyDescent="0.25">
      <c r="A12426" s="42" t="str">
        <f>'MRC NP, CWE NP, P'!A12402</f>
        <v>3c_change</v>
      </c>
      <c r="B12426" s="43" t="str">
        <f>'MRC NP, CWE NP, P'!B12402</f>
        <v>B</v>
      </c>
      <c r="C12426" s="43" t="str">
        <f>'MRC NP, CWE NP, P'!C12402</f>
        <v>Winter</v>
      </c>
      <c r="D12426" s="43" t="str">
        <f>'MRC NP, CWE NP, P'!D12402</f>
        <v>Weekday</v>
      </c>
      <c r="E12426" s="43">
        <f>'MRC NP, CWE NP, P'!E12402</f>
        <v>20181211</v>
      </c>
      <c r="F12426" s="43">
        <f>'MRC NP, CWE NP, P'!F12402</f>
        <v>17</v>
      </c>
      <c r="G12426" s="88">
        <f>'MRC NP, CWE NP, P'!Q12402-'MRC NP, CWE NP, P'!S12402</f>
        <v>2.0899999999999892</v>
      </c>
      <c r="H12426" s="88">
        <f>'MRC NP, CWE NP, P'!Q12402-'MRC NP, CWE NP, P'!T12402</f>
        <v>-2.3000000000000114</v>
      </c>
      <c r="I12426" s="88">
        <v>-6.8400000000000034</v>
      </c>
      <c r="J12426" s="88">
        <v>-2.4500000000000028</v>
      </c>
      <c r="K12426" s="88">
        <v>-0.87999999999999545</v>
      </c>
      <c r="L12426" s="89">
        <v>6.8400000000000034</v>
      </c>
      <c r="M12426">
        <v>5</v>
      </c>
    </row>
    <row r="12427" spans="1:13" ht="15" x14ac:dyDescent="0.25">
      <c r="A12427" s="42" t="str">
        <f>'MRC NP, CWE NP, P'!A12403</f>
        <v>3c_change</v>
      </c>
      <c r="B12427" s="43" t="str">
        <f>'MRC NP, CWE NP, P'!B12403</f>
        <v>B</v>
      </c>
      <c r="C12427" s="43" t="str">
        <f>'MRC NP, CWE NP, P'!C12403</f>
        <v>Winter</v>
      </c>
      <c r="D12427" s="43" t="str">
        <f>'MRC NP, CWE NP, P'!D12403</f>
        <v>Weekday</v>
      </c>
      <c r="E12427" s="43">
        <f>'MRC NP, CWE NP, P'!E12403</f>
        <v>20181211</v>
      </c>
      <c r="F12427" s="43">
        <f>'MRC NP, CWE NP, P'!F12403</f>
        <v>18</v>
      </c>
      <c r="G12427" s="88">
        <f>'MRC NP, CWE NP, P'!Q12403-'MRC NP, CWE NP, P'!S12403</f>
        <v>11.960000000000008</v>
      </c>
      <c r="H12427" s="88">
        <f>'MRC NP, CWE NP, P'!Q12403-'MRC NP, CWE NP, P'!T12403</f>
        <v>-2.9299999999999926</v>
      </c>
      <c r="I12427" s="88">
        <v>-27.659999999999997</v>
      </c>
      <c r="J12427" s="88">
        <v>-12.769999999999996</v>
      </c>
      <c r="K12427" s="88">
        <v>-4.3599999999999994</v>
      </c>
      <c r="L12427" s="89">
        <v>27.659999999999997</v>
      </c>
      <c r="M12427">
        <v>5</v>
      </c>
    </row>
    <row r="12428" spans="1:13" ht="15" x14ac:dyDescent="0.25">
      <c r="A12428" s="42" t="str">
        <f>'MRC NP, CWE NP, P'!A12404</f>
        <v>3c_change</v>
      </c>
      <c r="B12428" s="43" t="str">
        <f>'MRC NP, CWE NP, P'!B12404</f>
        <v>B</v>
      </c>
      <c r="C12428" s="43" t="str">
        <f>'MRC NP, CWE NP, P'!C12404</f>
        <v>Winter</v>
      </c>
      <c r="D12428" s="43" t="str">
        <f>'MRC NP, CWE NP, P'!D12404</f>
        <v>Weekday</v>
      </c>
      <c r="E12428" s="43">
        <f>'MRC NP, CWE NP, P'!E12404</f>
        <v>20181211</v>
      </c>
      <c r="F12428" s="43">
        <f>'MRC NP, CWE NP, P'!F12404</f>
        <v>19</v>
      </c>
      <c r="G12428" s="88">
        <f>'MRC NP, CWE NP, P'!Q12404-'MRC NP, CWE NP, P'!S12404</f>
        <v>13.560000000000002</v>
      </c>
      <c r="H12428" s="88">
        <f>'MRC NP, CWE NP, P'!Q12404-'MRC NP, CWE NP, P'!T12404</f>
        <v>-0.46999999999999886</v>
      </c>
      <c r="I12428" s="88">
        <v>-28.010000000000005</v>
      </c>
      <c r="J12428" s="88">
        <v>-13.980000000000004</v>
      </c>
      <c r="K12428" s="88">
        <v>-4.8900000000000006</v>
      </c>
      <c r="L12428" s="89">
        <v>28.010000000000005</v>
      </c>
      <c r="M12428">
        <v>5</v>
      </c>
    </row>
    <row r="12429" spans="1:13" ht="15" x14ac:dyDescent="0.25">
      <c r="A12429" s="42" t="str">
        <f>'MRC NP, CWE NP, P'!A12405</f>
        <v>3c_change</v>
      </c>
      <c r="B12429" s="43" t="str">
        <f>'MRC NP, CWE NP, P'!B12405</f>
        <v>B</v>
      </c>
      <c r="C12429" s="43" t="str">
        <f>'MRC NP, CWE NP, P'!C12405</f>
        <v>Winter</v>
      </c>
      <c r="D12429" s="43" t="str">
        <f>'MRC NP, CWE NP, P'!D12405</f>
        <v>Weekday</v>
      </c>
      <c r="E12429" s="43">
        <f>'MRC NP, CWE NP, P'!E12405</f>
        <v>20181211</v>
      </c>
      <c r="F12429" s="43">
        <f>'MRC NP, CWE NP, P'!F12405</f>
        <v>20</v>
      </c>
      <c r="G12429" s="88">
        <f>'MRC NP, CWE NP, P'!Q12405-'MRC NP, CWE NP, P'!S12405</f>
        <v>8.2800000000000011</v>
      </c>
      <c r="H12429" s="88">
        <f>'MRC NP, CWE NP, P'!Q12405-'MRC NP, CWE NP, P'!T12405</f>
        <v>-6.0000000000002274E-2</v>
      </c>
      <c r="I12429" s="88">
        <v>-16.950000000000003</v>
      </c>
      <c r="J12429" s="88">
        <v>-8.61</v>
      </c>
      <c r="K12429" s="88">
        <v>-3</v>
      </c>
      <c r="L12429" s="89">
        <v>16.950000000000003</v>
      </c>
      <c r="M12429">
        <v>5</v>
      </c>
    </row>
    <row r="12430" spans="1:13" ht="15" x14ac:dyDescent="0.25">
      <c r="A12430" s="42" t="str">
        <f>'MRC NP, CWE NP, P'!A12406</f>
        <v>3c_change</v>
      </c>
      <c r="B12430" s="43" t="str">
        <f>'MRC NP, CWE NP, P'!B12406</f>
        <v>B</v>
      </c>
      <c r="C12430" s="43" t="str">
        <f>'MRC NP, CWE NP, P'!C12406</f>
        <v>Winter</v>
      </c>
      <c r="D12430" s="43" t="str">
        <f>'MRC NP, CWE NP, P'!D12406</f>
        <v>Weekday</v>
      </c>
      <c r="E12430" s="43">
        <f>'MRC NP, CWE NP, P'!E12406</f>
        <v>20181211</v>
      </c>
      <c r="F12430" s="43">
        <f>'MRC NP, CWE NP, P'!F12406</f>
        <v>21</v>
      </c>
      <c r="G12430" s="88">
        <f>'MRC NP, CWE NP, P'!Q12406-'MRC NP, CWE NP, P'!S12406</f>
        <v>3.5499999999999972</v>
      </c>
      <c r="H12430" s="88">
        <f>'MRC NP, CWE NP, P'!Q12406-'MRC NP, CWE NP, P'!T12406</f>
        <v>4.0099999999999909</v>
      </c>
      <c r="I12430" s="88">
        <v>-3.6300000000000097</v>
      </c>
      <c r="J12430" s="88">
        <v>-4.0900000000000034</v>
      </c>
      <c r="K12430" s="88">
        <v>-0.32999999999999829</v>
      </c>
      <c r="L12430" s="89">
        <v>7.6400000000000006</v>
      </c>
      <c r="M12430">
        <v>5</v>
      </c>
    </row>
    <row r="12431" spans="1:13" ht="15" x14ac:dyDescent="0.25">
      <c r="A12431" s="42" t="str">
        <f>'MRC NP, CWE NP, P'!A12407</f>
        <v>3c_change</v>
      </c>
      <c r="B12431" s="43" t="str">
        <f>'MRC NP, CWE NP, P'!B12407</f>
        <v>B</v>
      </c>
      <c r="C12431" s="43" t="str">
        <f>'MRC NP, CWE NP, P'!C12407</f>
        <v>Winter</v>
      </c>
      <c r="D12431" s="43" t="str">
        <f>'MRC NP, CWE NP, P'!D12407</f>
        <v>Weekday</v>
      </c>
      <c r="E12431" s="43">
        <f>'MRC NP, CWE NP, P'!E12407</f>
        <v>20181211</v>
      </c>
      <c r="F12431" s="43">
        <f>'MRC NP, CWE NP, P'!F12407</f>
        <v>22</v>
      </c>
      <c r="G12431" s="88">
        <f>'MRC NP, CWE NP, P'!Q12407-'MRC NP, CWE NP, P'!S12407</f>
        <v>6.0499999999999972</v>
      </c>
      <c r="H12431" s="88">
        <f>'MRC NP, CWE NP, P'!Q12407-'MRC NP, CWE NP, P'!T12407</f>
        <v>5.0499999999999972</v>
      </c>
      <c r="I12431" s="88">
        <v>-9.11</v>
      </c>
      <c r="J12431" s="88">
        <v>-8.11</v>
      </c>
      <c r="K12431" s="88">
        <v>-0.28999999999999915</v>
      </c>
      <c r="L12431" s="89">
        <v>14.159999999999997</v>
      </c>
      <c r="M12431">
        <v>5</v>
      </c>
    </row>
    <row r="12432" spans="1:13" ht="15" x14ac:dyDescent="0.25">
      <c r="A12432" s="42" t="str">
        <f>'MRC NP, CWE NP, P'!A12408</f>
        <v>3c_change</v>
      </c>
      <c r="B12432" s="43" t="str">
        <f>'MRC NP, CWE NP, P'!B12408</f>
        <v>B</v>
      </c>
      <c r="C12432" s="43" t="str">
        <f>'MRC NP, CWE NP, P'!C12408</f>
        <v>Winter</v>
      </c>
      <c r="D12432" s="43" t="str">
        <f>'MRC NP, CWE NP, P'!D12408</f>
        <v>Weekday</v>
      </c>
      <c r="E12432" s="43">
        <f>'MRC NP, CWE NP, P'!E12408</f>
        <v>20181211</v>
      </c>
      <c r="F12432" s="43">
        <f>'MRC NP, CWE NP, P'!F12408</f>
        <v>23</v>
      </c>
      <c r="G12432" s="88">
        <f>'MRC NP, CWE NP, P'!Q12408-'MRC NP, CWE NP, P'!S12408</f>
        <v>14.61</v>
      </c>
      <c r="H12432" s="88">
        <f>'MRC NP, CWE NP, P'!Q12408-'MRC NP, CWE NP, P'!T12408</f>
        <v>25.86</v>
      </c>
      <c r="I12432" s="88">
        <v>-0.99000000000000199</v>
      </c>
      <c r="J12432" s="88">
        <v>-12.240000000000002</v>
      </c>
      <c r="K12432" s="88">
        <v>-3.3100000000000023</v>
      </c>
      <c r="L12432" s="89">
        <v>26.85</v>
      </c>
      <c r="M12432">
        <v>5</v>
      </c>
    </row>
    <row r="12433" spans="1:13" ht="15" x14ac:dyDescent="0.25">
      <c r="A12433" s="42" t="str">
        <f>'MRC NP, CWE NP, P'!A12409</f>
        <v>3c_change</v>
      </c>
      <c r="B12433" s="43" t="str">
        <f>'MRC NP, CWE NP, P'!B12409</f>
        <v>B</v>
      </c>
      <c r="C12433" s="43" t="str">
        <f>'MRC NP, CWE NP, P'!C12409</f>
        <v>Winter</v>
      </c>
      <c r="D12433" s="43" t="str">
        <f>'MRC NP, CWE NP, P'!D12409</f>
        <v>Weekday</v>
      </c>
      <c r="E12433" s="43">
        <f>'MRC NP, CWE NP, P'!E12409</f>
        <v>20181211</v>
      </c>
      <c r="F12433" s="43">
        <f>'MRC NP, CWE NP, P'!F12409</f>
        <v>24</v>
      </c>
      <c r="G12433" s="88">
        <f>'MRC NP, CWE NP, P'!Q12409-'MRC NP, CWE NP, P'!S12409</f>
        <v>10.780000000000001</v>
      </c>
      <c r="H12433" s="88">
        <f>'MRC NP, CWE NP, P'!Q12409-'MRC NP, CWE NP, P'!T12409</f>
        <v>21.43</v>
      </c>
      <c r="I12433" s="88">
        <v>0</v>
      </c>
      <c r="J12433" s="88">
        <v>-10.649999999999999</v>
      </c>
      <c r="K12433" s="88">
        <v>-2.5</v>
      </c>
      <c r="L12433" s="89">
        <v>21.43</v>
      </c>
      <c r="M12433">
        <v>4</v>
      </c>
    </row>
    <row r="12434" spans="1:13" ht="15" x14ac:dyDescent="0.25">
      <c r="A12434" s="42" t="str">
        <f>'MRC NP, CWE NP, P'!A12410</f>
        <v>3c_change</v>
      </c>
      <c r="B12434" s="43" t="str">
        <f>'MRC NP, CWE NP, P'!B12410</f>
        <v>B</v>
      </c>
      <c r="C12434" s="43" t="str">
        <f>'MRC NP, CWE NP, P'!C12410</f>
        <v>Winter</v>
      </c>
      <c r="D12434" s="43" t="str">
        <f>'MRC NP, CWE NP, P'!D12410</f>
        <v>Weekday</v>
      </c>
      <c r="E12434" s="43">
        <f>'MRC NP, CWE NP, P'!E12410</f>
        <v>20181212</v>
      </c>
      <c r="F12434" s="43">
        <f>'MRC NP, CWE NP, P'!F12410</f>
        <v>1</v>
      </c>
      <c r="G12434" s="88">
        <f>'MRC NP, CWE NP, P'!Q12410-'MRC NP, CWE NP, P'!S12410</f>
        <v>8.2899999999999991</v>
      </c>
      <c r="H12434" s="88">
        <f>'MRC NP, CWE NP, P'!Q12410-'MRC NP, CWE NP, P'!T12410</f>
        <v>19.259999999999998</v>
      </c>
      <c r="I12434" s="88">
        <v>-0.40999999999999659</v>
      </c>
      <c r="J12434" s="88">
        <v>-11.379999999999995</v>
      </c>
      <c r="K12434" s="88">
        <v>-3.1999999999999957</v>
      </c>
      <c r="L12434" s="89">
        <v>19.669999999999995</v>
      </c>
      <c r="M12434">
        <v>5</v>
      </c>
    </row>
    <row r="12435" spans="1:13" ht="15" x14ac:dyDescent="0.25">
      <c r="A12435" s="42" t="str">
        <f>'MRC NP, CWE NP, P'!A12411</f>
        <v>3c_change</v>
      </c>
      <c r="B12435" s="43" t="str">
        <f>'MRC NP, CWE NP, P'!B12411</f>
        <v>B</v>
      </c>
      <c r="C12435" s="43" t="str">
        <f>'MRC NP, CWE NP, P'!C12411</f>
        <v>Winter</v>
      </c>
      <c r="D12435" s="43" t="str">
        <f>'MRC NP, CWE NP, P'!D12411</f>
        <v>Weekday</v>
      </c>
      <c r="E12435" s="43">
        <f>'MRC NP, CWE NP, P'!E12411</f>
        <v>20181212</v>
      </c>
      <c r="F12435" s="43">
        <f>'MRC NP, CWE NP, P'!F12411</f>
        <v>2</v>
      </c>
      <c r="G12435" s="88">
        <f>'MRC NP, CWE NP, P'!Q12411-'MRC NP, CWE NP, P'!S12411</f>
        <v>7.5500000000000043</v>
      </c>
      <c r="H12435" s="88">
        <f>'MRC NP, CWE NP, P'!Q12411-'MRC NP, CWE NP, P'!T12411</f>
        <v>14.130000000000003</v>
      </c>
      <c r="I12435" s="88">
        <v>-1.5799999999999983</v>
      </c>
      <c r="J12435" s="88">
        <v>-8.1599999999999966</v>
      </c>
      <c r="K12435" s="88">
        <v>-0.72999999999999687</v>
      </c>
      <c r="L12435" s="89">
        <v>15.71</v>
      </c>
      <c r="M12435">
        <v>5</v>
      </c>
    </row>
    <row r="12436" spans="1:13" ht="15" x14ac:dyDescent="0.25">
      <c r="A12436" s="42" t="str">
        <f>'MRC NP, CWE NP, P'!A12412</f>
        <v>3c_change</v>
      </c>
      <c r="B12436" s="43" t="str">
        <f>'MRC NP, CWE NP, P'!B12412</f>
        <v>B</v>
      </c>
      <c r="C12436" s="43" t="str">
        <f>'MRC NP, CWE NP, P'!C12412</f>
        <v>Winter</v>
      </c>
      <c r="D12436" s="43" t="str">
        <f>'MRC NP, CWE NP, P'!D12412</f>
        <v>Weekday</v>
      </c>
      <c r="E12436" s="43">
        <f>'MRC NP, CWE NP, P'!E12412</f>
        <v>20181212</v>
      </c>
      <c r="F12436" s="43">
        <f>'MRC NP, CWE NP, P'!F12412</f>
        <v>3</v>
      </c>
      <c r="G12436" s="88">
        <f>'MRC NP, CWE NP, P'!Q12412-'MRC NP, CWE NP, P'!S12412</f>
        <v>4.7299999999999969</v>
      </c>
      <c r="H12436" s="88">
        <f>'MRC NP, CWE NP, P'!Q12412-'MRC NP, CWE NP, P'!T12412</f>
        <v>8.07</v>
      </c>
      <c r="I12436" s="88">
        <v>-1.5799999999999983</v>
      </c>
      <c r="J12436" s="88">
        <v>-4.9200000000000017</v>
      </c>
      <c r="K12436" s="88">
        <v>-0.35999999999999943</v>
      </c>
      <c r="L12436" s="89">
        <v>9.6499999999999986</v>
      </c>
      <c r="M12436">
        <v>5</v>
      </c>
    </row>
    <row r="12437" spans="1:13" ht="15" x14ac:dyDescent="0.25">
      <c r="A12437" s="42" t="str">
        <f>'MRC NP, CWE NP, P'!A12413</f>
        <v>3c_change</v>
      </c>
      <c r="B12437" s="43" t="str">
        <f>'MRC NP, CWE NP, P'!B12413</f>
        <v>B</v>
      </c>
      <c r="C12437" s="43" t="str">
        <f>'MRC NP, CWE NP, P'!C12413</f>
        <v>Winter</v>
      </c>
      <c r="D12437" s="43" t="str">
        <f>'MRC NP, CWE NP, P'!D12413</f>
        <v>Weekday</v>
      </c>
      <c r="E12437" s="43">
        <f>'MRC NP, CWE NP, P'!E12413</f>
        <v>20181212</v>
      </c>
      <c r="F12437" s="43">
        <f>'MRC NP, CWE NP, P'!F12413</f>
        <v>4</v>
      </c>
      <c r="G12437" s="88">
        <f>'MRC NP, CWE NP, P'!Q12413-'MRC NP, CWE NP, P'!S12413</f>
        <v>1.9899999999999949</v>
      </c>
      <c r="H12437" s="88">
        <f>'MRC NP, CWE NP, P'!Q12413-'MRC NP, CWE NP, P'!T12413</f>
        <v>2.7199999999999989</v>
      </c>
      <c r="I12437" s="88">
        <v>-1.5899999999999963</v>
      </c>
      <c r="J12437" s="88">
        <v>-2.3200000000000003</v>
      </c>
      <c r="K12437" s="88">
        <v>-3.0000000000001137E-2</v>
      </c>
      <c r="L12437" s="89">
        <v>4.3099999999999952</v>
      </c>
      <c r="M12437">
        <v>5</v>
      </c>
    </row>
    <row r="12438" spans="1:13" ht="15" x14ac:dyDescent="0.25">
      <c r="A12438" s="42" t="str">
        <f>'MRC NP, CWE NP, P'!A12414</f>
        <v>3c_change</v>
      </c>
      <c r="B12438" s="43" t="str">
        <f>'MRC NP, CWE NP, P'!B12414</f>
        <v>B</v>
      </c>
      <c r="C12438" s="43" t="str">
        <f>'MRC NP, CWE NP, P'!C12414</f>
        <v>Winter</v>
      </c>
      <c r="D12438" s="43" t="str">
        <f>'MRC NP, CWE NP, P'!D12414</f>
        <v>Weekday</v>
      </c>
      <c r="E12438" s="43">
        <f>'MRC NP, CWE NP, P'!E12414</f>
        <v>20181212</v>
      </c>
      <c r="F12438" s="43">
        <f>'MRC NP, CWE NP, P'!F12414</f>
        <v>5</v>
      </c>
      <c r="G12438" s="88">
        <f>'MRC NP, CWE NP, P'!Q12414-'MRC NP, CWE NP, P'!S12414</f>
        <v>0.5</v>
      </c>
      <c r="H12438" s="88">
        <f>'MRC NP, CWE NP, P'!Q12414-'MRC NP, CWE NP, P'!T12414</f>
        <v>0.98999999999999488</v>
      </c>
      <c r="I12438" s="88">
        <v>0</v>
      </c>
      <c r="J12438" s="88">
        <v>-0.48999999999999488</v>
      </c>
      <c r="K12438" s="88">
        <v>-3.9999999999999147E-2</v>
      </c>
      <c r="L12438" s="89">
        <v>0.98999999999999488</v>
      </c>
      <c r="M12438">
        <v>4</v>
      </c>
    </row>
    <row r="12439" spans="1:13" ht="15" x14ac:dyDescent="0.25">
      <c r="A12439" s="42" t="str">
        <f>'MRC NP, CWE NP, P'!A12415</f>
        <v>3c_change</v>
      </c>
      <c r="B12439" s="43" t="str">
        <f>'MRC NP, CWE NP, P'!B12415</f>
        <v>B</v>
      </c>
      <c r="C12439" s="43" t="str">
        <f>'MRC NP, CWE NP, P'!C12415</f>
        <v>Winter</v>
      </c>
      <c r="D12439" s="43" t="str">
        <f>'MRC NP, CWE NP, P'!D12415</f>
        <v>Weekday</v>
      </c>
      <c r="E12439" s="43">
        <f>'MRC NP, CWE NP, P'!E12415</f>
        <v>20181212</v>
      </c>
      <c r="F12439" s="43">
        <f>'MRC NP, CWE NP, P'!F12415</f>
        <v>6</v>
      </c>
      <c r="G12439" s="88">
        <f>'MRC NP, CWE NP, P'!Q12415-'MRC NP, CWE NP, P'!S12415</f>
        <v>0.10999999999999943</v>
      </c>
      <c r="H12439" s="88">
        <f>'MRC NP, CWE NP, P'!Q12415-'MRC NP, CWE NP, P'!T12415</f>
        <v>0.21000000000000085</v>
      </c>
      <c r="I12439" s="88">
        <v>0</v>
      </c>
      <c r="J12439" s="88">
        <v>-0.10000000000000142</v>
      </c>
      <c r="K12439" s="88">
        <v>-1.9999999999996021E-2</v>
      </c>
      <c r="L12439" s="89">
        <v>0.21000000000000085</v>
      </c>
      <c r="M12439">
        <v>4</v>
      </c>
    </row>
    <row r="12440" spans="1:13" ht="15" x14ac:dyDescent="0.25">
      <c r="A12440" s="42" t="str">
        <f>'MRC NP, CWE NP, P'!A12416</f>
        <v>3c_change</v>
      </c>
      <c r="B12440" s="43" t="str">
        <f>'MRC NP, CWE NP, P'!B12416</f>
        <v>B</v>
      </c>
      <c r="C12440" s="43" t="str">
        <f>'MRC NP, CWE NP, P'!C12416</f>
        <v>Winter</v>
      </c>
      <c r="D12440" s="43" t="str">
        <f>'MRC NP, CWE NP, P'!D12416</f>
        <v>Weekday</v>
      </c>
      <c r="E12440" s="43">
        <f>'MRC NP, CWE NP, P'!E12416</f>
        <v>20181212</v>
      </c>
      <c r="F12440" s="43">
        <f>'MRC NP, CWE NP, P'!F12416</f>
        <v>7</v>
      </c>
      <c r="G12440" s="88">
        <f>'MRC NP, CWE NP, P'!Q12416-'MRC NP, CWE NP, P'!S12416</f>
        <v>0</v>
      </c>
      <c r="H12440" s="88">
        <f>'MRC NP, CWE NP, P'!Q12416-'MRC NP, CWE NP, P'!T12416</f>
        <v>0</v>
      </c>
      <c r="I12440" s="88">
        <v>0</v>
      </c>
      <c r="J12440" s="88">
        <v>0</v>
      </c>
      <c r="K12440" s="88">
        <v>0</v>
      </c>
      <c r="L12440" s="89">
        <v>0</v>
      </c>
      <c r="M12440">
        <v>1</v>
      </c>
    </row>
    <row r="12441" spans="1:13" ht="15" x14ac:dyDescent="0.25">
      <c r="A12441" s="42" t="str">
        <f>'MRC NP, CWE NP, P'!A12417</f>
        <v>3c_change</v>
      </c>
      <c r="B12441" s="43" t="str">
        <f>'MRC NP, CWE NP, P'!B12417</f>
        <v>B</v>
      </c>
      <c r="C12441" s="43" t="str">
        <f>'MRC NP, CWE NP, P'!C12417</f>
        <v>Winter</v>
      </c>
      <c r="D12441" s="43" t="str">
        <f>'MRC NP, CWE NP, P'!D12417</f>
        <v>Weekday</v>
      </c>
      <c r="E12441" s="43">
        <f>'MRC NP, CWE NP, P'!E12417</f>
        <v>20181212</v>
      </c>
      <c r="F12441" s="43">
        <f>'MRC NP, CWE NP, P'!F12417</f>
        <v>8</v>
      </c>
      <c r="G12441" s="88">
        <f>'MRC NP, CWE NP, P'!Q12417-'MRC NP, CWE NP, P'!S12417</f>
        <v>0</v>
      </c>
      <c r="H12441" s="88">
        <f>'MRC NP, CWE NP, P'!Q12417-'MRC NP, CWE NP, P'!T12417</f>
        <v>0</v>
      </c>
      <c r="I12441" s="88">
        <v>0</v>
      </c>
      <c r="J12441" s="88">
        <v>0</v>
      </c>
      <c r="K12441" s="88">
        <v>0</v>
      </c>
      <c r="L12441" s="89">
        <v>0</v>
      </c>
      <c r="M12441">
        <v>1</v>
      </c>
    </row>
    <row r="12442" spans="1:13" ht="15" x14ac:dyDescent="0.25">
      <c r="A12442" s="42" t="str">
        <f>'MRC NP, CWE NP, P'!A12418</f>
        <v>3c_change</v>
      </c>
      <c r="B12442" s="43" t="str">
        <f>'MRC NP, CWE NP, P'!B12418</f>
        <v>B</v>
      </c>
      <c r="C12442" s="43" t="str">
        <f>'MRC NP, CWE NP, P'!C12418</f>
        <v>Winter</v>
      </c>
      <c r="D12442" s="43" t="str">
        <f>'MRC NP, CWE NP, P'!D12418</f>
        <v>Weekday</v>
      </c>
      <c r="E12442" s="43">
        <f>'MRC NP, CWE NP, P'!E12418</f>
        <v>20181212</v>
      </c>
      <c r="F12442" s="43">
        <f>'MRC NP, CWE NP, P'!F12418</f>
        <v>9</v>
      </c>
      <c r="G12442" s="88">
        <f>'MRC NP, CWE NP, P'!Q12418-'MRC NP, CWE NP, P'!S12418</f>
        <v>0</v>
      </c>
      <c r="H12442" s="88">
        <f>'MRC NP, CWE NP, P'!Q12418-'MRC NP, CWE NP, P'!T12418</f>
        <v>0</v>
      </c>
      <c r="I12442" s="88">
        <v>0</v>
      </c>
      <c r="J12442" s="88">
        <v>0</v>
      </c>
      <c r="K12442" s="88">
        <v>0</v>
      </c>
      <c r="L12442" s="89">
        <v>0</v>
      </c>
      <c r="M12442">
        <v>1</v>
      </c>
    </row>
    <row r="12443" spans="1:13" ht="15" x14ac:dyDescent="0.25">
      <c r="A12443" s="42" t="str">
        <f>'MRC NP, CWE NP, P'!A12419</f>
        <v>3c_change</v>
      </c>
      <c r="B12443" s="43" t="str">
        <f>'MRC NP, CWE NP, P'!B12419</f>
        <v>B</v>
      </c>
      <c r="C12443" s="43" t="str">
        <f>'MRC NP, CWE NP, P'!C12419</f>
        <v>Winter</v>
      </c>
      <c r="D12443" s="43" t="str">
        <f>'MRC NP, CWE NP, P'!D12419</f>
        <v>Weekday</v>
      </c>
      <c r="E12443" s="43">
        <f>'MRC NP, CWE NP, P'!E12419</f>
        <v>20181212</v>
      </c>
      <c r="F12443" s="43">
        <f>'MRC NP, CWE NP, P'!F12419</f>
        <v>10</v>
      </c>
      <c r="G12443" s="88">
        <f>'MRC NP, CWE NP, P'!Q12419-'MRC NP, CWE NP, P'!S12419</f>
        <v>0</v>
      </c>
      <c r="H12443" s="88">
        <f>'MRC NP, CWE NP, P'!Q12419-'MRC NP, CWE NP, P'!T12419</f>
        <v>0</v>
      </c>
      <c r="I12443" s="88">
        <v>0</v>
      </c>
      <c r="J12443" s="88">
        <v>0</v>
      </c>
      <c r="K12443" s="88">
        <v>0</v>
      </c>
      <c r="L12443" s="89">
        <v>0</v>
      </c>
      <c r="M12443">
        <v>1</v>
      </c>
    </row>
    <row r="12444" spans="1:13" ht="15" x14ac:dyDescent="0.25">
      <c r="A12444" s="42" t="str">
        <f>'MRC NP, CWE NP, P'!A12420</f>
        <v>3c_change</v>
      </c>
      <c r="B12444" s="43" t="str">
        <f>'MRC NP, CWE NP, P'!B12420</f>
        <v>B</v>
      </c>
      <c r="C12444" s="43" t="str">
        <f>'MRC NP, CWE NP, P'!C12420</f>
        <v>Winter</v>
      </c>
      <c r="D12444" s="43" t="str">
        <f>'MRC NP, CWE NP, P'!D12420</f>
        <v>Weekday</v>
      </c>
      <c r="E12444" s="43">
        <f>'MRC NP, CWE NP, P'!E12420</f>
        <v>20181212</v>
      </c>
      <c r="F12444" s="43">
        <f>'MRC NP, CWE NP, P'!F12420</f>
        <v>11</v>
      </c>
      <c r="G12444" s="88">
        <f>'MRC NP, CWE NP, P'!Q12420-'MRC NP, CWE NP, P'!S12420</f>
        <v>0</v>
      </c>
      <c r="H12444" s="88">
        <f>'MRC NP, CWE NP, P'!Q12420-'MRC NP, CWE NP, P'!T12420</f>
        <v>0</v>
      </c>
      <c r="I12444" s="88">
        <v>0</v>
      </c>
      <c r="J12444" s="88">
        <v>0</v>
      </c>
      <c r="K12444" s="88">
        <v>0</v>
      </c>
      <c r="L12444" s="89">
        <v>0</v>
      </c>
      <c r="M12444">
        <v>1</v>
      </c>
    </row>
    <row r="12445" spans="1:13" ht="15" x14ac:dyDescent="0.25">
      <c r="A12445" s="42" t="str">
        <f>'MRC NP, CWE NP, P'!A12421</f>
        <v>3c_change</v>
      </c>
      <c r="B12445" s="43" t="str">
        <f>'MRC NP, CWE NP, P'!B12421</f>
        <v>B</v>
      </c>
      <c r="C12445" s="43" t="str">
        <f>'MRC NP, CWE NP, P'!C12421</f>
        <v>Winter</v>
      </c>
      <c r="D12445" s="43" t="str">
        <f>'MRC NP, CWE NP, P'!D12421</f>
        <v>Weekday</v>
      </c>
      <c r="E12445" s="43">
        <f>'MRC NP, CWE NP, P'!E12421</f>
        <v>20181212</v>
      </c>
      <c r="F12445" s="43">
        <f>'MRC NP, CWE NP, P'!F12421</f>
        <v>12</v>
      </c>
      <c r="G12445" s="88">
        <f>'MRC NP, CWE NP, P'!Q12421-'MRC NP, CWE NP, P'!S12421</f>
        <v>0</v>
      </c>
      <c r="H12445" s="88">
        <f>'MRC NP, CWE NP, P'!Q12421-'MRC NP, CWE NP, P'!T12421</f>
        <v>0</v>
      </c>
      <c r="I12445" s="88">
        <v>0</v>
      </c>
      <c r="J12445" s="88">
        <v>0</v>
      </c>
      <c r="K12445" s="88">
        <v>0</v>
      </c>
      <c r="L12445" s="89">
        <v>0</v>
      </c>
      <c r="M12445">
        <v>1</v>
      </c>
    </row>
    <row r="12446" spans="1:13" ht="15" x14ac:dyDescent="0.25">
      <c r="A12446" s="42" t="str">
        <f>'MRC NP, CWE NP, P'!A12422</f>
        <v>3c_change</v>
      </c>
      <c r="B12446" s="43" t="str">
        <f>'MRC NP, CWE NP, P'!B12422</f>
        <v>B</v>
      </c>
      <c r="C12446" s="43" t="str">
        <f>'MRC NP, CWE NP, P'!C12422</f>
        <v>Winter</v>
      </c>
      <c r="D12446" s="43" t="str">
        <f>'MRC NP, CWE NP, P'!D12422</f>
        <v>Weekday</v>
      </c>
      <c r="E12446" s="43">
        <f>'MRC NP, CWE NP, P'!E12422</f>
        <v>20181212</v>
      </c>
      <c r="F12446" s="43">
        <f>'MRC NP, CWE NP, P'!F12422</f>
        <v>13</v>
      </c>
      <c r="G12446" s="88">
        <f>'MRC NP, CWE NP, P'!Q12422-'MRC NP, CWE NP, P'!S12422</f>
        <v>0</v>
      </c>
      <c r="H12446" s="88">
        <f>'MRC NP, CWE NP, P'!Q12422-'MRC NP, CWE NP, P'!T12422</f>
        <v>0</v>
      </c>
      <c r="I12446" s="88">
        <v>0</v>
      </c>
      <c r="J12446" s="88">
        <v>0</v>
      </c>
      <c r="K12446" s="88">
        <v>0</v>
      </c>
      <c r="L12446" s="89">
        <v>0</v>
      </c>
      <c r="M12446">
        <v>1</v>
      </c>
    </row>
    <row r="12447" spans="1:13" ht="15" x14ac:dyDescent="0.25">
      <c r="A12447" s="42" t="str">
        <f>'MRC NP, CWE NP, P'!A12423</f>
        <v>3c_change</v>
      </c>
      <c r="B12447" s="43" t="str">
        <f>'MRC NP, CWE NP, P'!B12423</f>
        <v>B</v>
      </c>
      <c r="C12447" s="43" t="str">
        <f>'MRC NP, CWE NP, P'!C12423</f>
        <v>Winter</v>
      </c>
      <c r="D12447" s="43" t="str">
        <f>'MRC NP, CWE NP, P'!D12423</f>
        <v>Weekday</v>
      </c>
      <c r="E12447" s="43">
        <f>'MRC NP, CWE NP, P'!E12423</f>
        <v>20181212</v>
      </c>
      <c r="F12447" s="43">
        <f>'MRC NP, CWE NP, P'!F12423</f>
        <v>14</v>
      </c>
      <c r="G12447" s="88">
        <f>'MRC NP, CWE NP, P'!Q12423-'MRC NP, CWE NP, P'!S12423</f>
        <v>0</v>
      </c>
      <c r="H12447" s="88">
        <f>'MRC NP, CWE NP, P'!Q12423-'MRC NP, CWE NP, P'!T12423</f>
        <v>0</v>
      </c>
      <c r="I12447" s="88">
        <v>0</v>
      </c>
      <c r="J12447" s="88">
        <v>0</v>
      </c>
      <c r="K12447" s="88">
        <v>0</v>
      </c>
      <c r="L12447" s="89">
        <v>0</v>
      </c>
      <c r="M12447">
        <v>1</v>
      </c>
    </row>
    <row r="12448" spans="1:13" ht="15" x14ac:dyDescent="0.25">
      <c r="A12448" s="42" t="str">
        <f>'MRC NP, CWE NP, P'!A12424</f>
        <v>3c_change</v>
      </c>
      <c r="B12448" s="43" t="str">
        <f>'MRC NP, CWE NP, P'!B12424</f>
        <v>B</v>
      </c>
      <c r="C12448" s="43" t="str">
        <f>'MRC NP, CWE NP, P'!C12424</f>
        <v>Winter</v>
      </c>
      <c r="D12448" s="43" t="str">
        <f>'MRC NP, CWE NP, P'!D12424</f>
        <v>Weekday</v>
      </c>
      <c r="E12448" s="43">
        <f>'MRC NP, CWE NP, P'!E12424</f>
        <v>20181212</v>
      </c>
      <c r="F12448" s="43">
        <f>'MRC NP, CWE NP, P'!F12424</f>
        <v>15</v>
      </c>
      <c r="G12448" s="88">
        <f>'MRC NP, CWE NP, P'!Q12424-'MRC NP, CWE NP, P'!S12424</f>
        <v>0</v>
      </c>
      <c r="H12448" s="88">
        <f>'MRC NP, CWE NP, P'!Q12424-'MRC NP, CWE NP, P'!T12424</f>
        <v>0</v>
      </c>
      <c r="I12448" s="88">
        <v>0</v>
      </c>
      <c r="J12448" s="88">
        <v>0</v>
      </c>
      <c r="K12448" s="88">
        <v>0</v>
      </c>
      <c r="L12448" s="89">
        <v>0</v>
      </c>
      <c r="M12448">
        <v>1</v>
      </c>
    </row>
    <row r="12449" spans="1:13" ht="15" x14ac:dyDescent="0.25">
      <c r="A12449" s="42" t="str">
        <f>'MRC NP, CWE NP, P'!A12425</f>
        <v>3c_change</v>
      </c>
      <c r="B12449" s="43" t="str">
        <f>'MRC NP, CWE NP, P'!B12425</f>
        <v>B</v>
      </c>
      <c r="C12449" s="43" t="str">
        <f>'MRC NP, CWE NP, P'!C12425</f>
        <v>Winter</v>
      </c>
      <c r="D12449" s="43" t="str">
        <f>'MRC NP, CWE NP, P'!D12425</f>
        <v>Weekday</v>
      </c>
      <c r="E12449" s="43">
        <f>'MRC NP, CWE NP, P'!E12425</f>
        <v>20181212</v>
      </c>
      <c r="F12449" s="43">
        <f>'MRC NP, CWE NP, P'!F12425</f>
        <v>16</v>
      </c>
      <c r="G12449" s="88">
        <f>'MRC NP, CWE NP, P'!Q12425-'MRC NP, CWE NP, P'!S12425</f>
        <v>0</v>
      </c>
      <c r="H12449" s="88">
        <f>'MRC NP, CWE NP, P'!Q12425-'MRC NP, CWE NP, P'!T12425</f>
        <v>0</v>
      </c>
      <c r="I12449" s="88">
        <v>0</v>
      </c>
      <c r="J12449" s="88">
        <v>0</v>
      </c>
      <c r="K12449" s="88">
        <v>0</v>
      </c>
      <c r="L12449" s="89">
        <v>0</v>
      </c>
      <c r="M12449">
        <v>1</v>
      </c>
    </row>
    <row r="12450" spans="1:13" ht="15" x14ac:dyDescent="0.25">
      <c r="A12450" s="42" t="str">
        <f>'MRC NP, CWE NP, P'!A12426</f>
        <v>3c_change</v>
      </c>
      <c r="B12450" s="43" t="str">
        <f>'MRC NP, CWE NP, P'!B12426</f>
        <v>B</v>
      </c>
      <c r="C12450" s="43" t="str">
        <f>'MRC NP, CWE NP, P'!C12426</f>
        <v>Winter</v>
      </c>
      <c r="D12450" s="43" t="str">
        <f>'MRC NP, CWE NP, P'!D12426</f>
        <v>Weekday</v>
      </c>
      <c r="E12450" s="43">
        <f>'MRC NP, CWE NP, P'!E12426</f>
        <v>20181212</v>
      </c>
      <c r="F12450" s="43">
        <f>'MRC NP, CWE NP, P'!F12426</f>
        <v>17</v>
      </c>
      <c r="G12450" s="88">
        <f>'MRC NP, CWE NP, P'!Q12426-'MRC NP, CWE NP, P'!S12426</f>
        <v>0</v>
      </c>
      <c r="H12450" s="88">
        <f>'MRC NP, CWE NP, P'!Q12426-'MRC NP, CWE NP, P'!T12426</f>
        <v>0</v>
      </c>
      <c r="I12450" s="88">
        <v>0</v>
      </c>
      <c r="J12450" s="88">
        <v>0</v>
      </c>
      <c r="K12450" s="88">
        <v>0</v>
      </c>
      <c r="L12450" s="89">
        <v>0</v>
      </c>
      <c r="M12450">
        <v>1</v>
      </c>
    </row>
    <row r="12451" spans="1:13" ht="15" x14ac:dyDescent="0.25">
      <c r="A12451" s="42" t="str">
        <f>'MRC NP, CWE NP, P'!A12427</f>
        <v>3c_change</v>
      </c>
      <c r="B12451" s="43" t="str">
        <f>'MRC NP, CWE NP, P'!B12427</f>
        <v>B</v>
      </c>
      <c r="C12451" s="43" t="str">
        <f>'MRC NP, CWE NP, P'!C12427</f>
        <v>Winter</v>
      </c>
      <c r="D12451" s="43" t="str">
        <f>'MRC NP, CWE NP, P'!D12427</f>
        <v>Weekday</v>
      </c>
      <c r="E12451" s="43">
        <f>'MRC NP, CWE NP, P'!E12427</f>
        <v>20181212</v>
      </c>
      <c r="F12451" s="43">
        <f>'MRC NP, CWE NP, P'!F12427</f>
        <v>18</v>
      </c>
      <c r="G12451" s="88">
        <f>'MRC NP, CWE NP, P'!Q12427-'MRC NP, CWE NP, P'!S12427</f>
        <v>0</v>
      </c>
      <c r="H12451" s="88">
        <f>'MRC NP, CWE NP, P'!Q12427-'MRC NP, CWE NP, P'!T12427</f>
        <v>0</v>
      </c>
      <c r="I12451" s="88">
        <v>0</v>
      </c>
      <c r="J12451" s="88">
        <v>0</v>
      </c>
      <c r="K12451" s="88">
        <v>0</v>
      </c>
      <c r="L12451" s="89">
        <v>0</v>
      </c>
      <c r="M12451">
        <v>1</v>
      </c>
    </row>
    <row r="12452" spans="1:13" ht="15" x14ac:dyDescent="0.25">
      <c r="A12452" s="42" t="str">
        <f>'MRC NP, CWE NP, P'!A12428</f>
        <v>3c_change</v>
      </c>
      <c r="B12452" s="43" t="str">
        <f>'MRC NP, CWE NP, P'!B12428</f>
        <v>B</v>
      </c>
      <c r="C12452" s="43" t="str">
        <f>'MRC NP, CWE NP, P'!C12428</f>
        <v>Winter</v>
      </c>
      <c r="D12452" s="43" t="str">
        <f>'MRC NP, CWE NP, P'!D12428</f>
        <v>Weekday</v>
      </c>
      <c r="E12452" s="43">
        <f>'MRC NP, CWE NP, P'!E12428</f>
        <v>20181212</v>
      </c>
      <c r="F12452" s="43">
        <f>'MRC NP, CWE NP, P'!F12428</f>
        <v>19</v>
      </c>
      <c r="G12452" s="88">
        <f>'MRC NP, CWE NP, P'!Q12428-'MRC NP, CWE NP, P'!S12428</f>
        <v>0</v>
      </c>
      <c r="H12452" s="88">
        <f>'MRC NP, CWE NP, P'!Q12428-'MRC NP, CWE NP, P'!T12428</f>
        <v>0</v>
      </c>
      <c r="I12452" s="88">
        <v>0</v>
      </c>
      <c r="J12452" s="88">
        <v>0</v>
      </c>
      <c r="K12452" s="88">
        <v>0</v>
      </c>
      <c r="L12452" s="89">
        <v>0</v>
      </c>
      <c r="M12452">
        <v>1</v>
      </c>
    </row>
    <row r="12453" spans="1:13" ht="15" x14ac:dyDescent="0.25">
      <c r="A12453" s="42" t="str">
        <f>'MRC NP, CWE NP, P'!A12429</f>
        <v>3c_change</v>
      </c>
      <c r="B12453" s="43" t="str">
        <f>'MRC NP, CWE NP, P'!B12429</f>
        <v>B</v>
      </c>
      <c r="C12453" s="43" t="str">
        <f>'MRC NP, CWE NP, P'!C12429</f>
        <v>Winter</v>
      </c>
      <c r="D12453" s="43" t="str">
        <f>'MRC NP, CWE NP, P'!D12429</f>
        <v>Weekday</v>
      </c>
      <c r="E12453" s="43">
        <f>'MRC NP, CWE NP, P'!E12429</f>
        <v>20181212</v>
      </c>
      <c r="F12453" s="43">
        <f>'MRC NP, CWE NP, P'!F12429</f>
        <v>20</v>
      </c>
      <c r="G12453" s="88">
        <f>'MRC NP, CWE NP, P'!Q12429-'MRC NP, CWE NP, P'!S12429</f>
        <v>0</v>
      </c>
      <c r="H12453" s="88">
        <f>'MRC NP, CWE NP, P'!Q12429-'MRC NP, CWE NP, P'!T12429</f>
        <v>0</v>
      </c>
      <c r="I12453" s="88">
        <v>0</v>
      </c>
      <c r="J12453" s="88">
        <v>0</v>
      </c>
      <c r="K12453" s="88">
        <v>0</v>
      </c>
      <c r="L12453" s="89">
        <v>0</v>
      </c>
      <c r="M12453">
        <v>1</v>
      </c>
    </row>
    <row r="12454" spans="1:13" ht="15" x14ac:dyDescent="0.25">
      <c r="A12454" s="42" t="str">
        <f>'MRC NP, CWE NP, P'!A12430</f>
        <v>3c_change</v>
      </c>
      <c r="B12454" s="43" t="str">
        <f>'MRC NP, CWE NP, P'!B12430</f>
        <v>B</v>
      </c>
      <c r="C12454" s="43" t="str">
        <f>'MRC NP, CWE NP, P'!C12430</f>
        <v>Winter</v>
      </c>
      <c r="D12454" s="43" t="str">
        <f>'MRC NP, CWE NP, P'!D12430</f>
        <v>Weekday</v>
      </c>
      <c r="E12454" s="43">
        <f>'MRC NP, CWE NP, P'!E12430</f>
        <v>20181212</v>
      </c>
      <c r="F12454" s="43">
        <f>'MRC NP, CWE NP, P'!F12430</f>
        <v>21</v>
      </c>
      <c r="G12454" s="88">
        <f>'MRC NP, CWE NP, P'!Q12430-'MRC NP, CWE NP, P'!S12430</f>
        <v>0</v>
      </c>
      <c r="H12454" s="88">
        <f>'MRC NP, CWE NP, P'!Q12430-'MRC NP, CWE NP, P'!T12430</f>
        <v>0</v>
      </c>
      <c r="I12454" s="88">
        <v>0</v>
      </c>
      <c r="J12454" s="88">
        <v>0</v>
      </c>
      <c r="K12454" s="88">
        <v>0</v>
      </c>
      <c r="L12454" s="89">
        <v>0</v>
      </c>
      <c r="M12454">
        <v>1</v>
      </c>
    </row>
    <row r="12455" spans="1:13" ht="15" x14ac:dyDescent="0.25">
      <c r="A12455" s="42" t="str">
        <f>'MRC NP, CWE NP, P'!A12431</f>
        <v>3c_change</v>
      </c>
      <c r="B12455" s="43" t="str">
        <f>'MRC NP, CWE NP, P'!B12431</f>
        <v>B</v>
      </c>
      <c r="C12455" s="43" t="str">
        <f>'MRC NP, CWE NP, P'!C12431</f>
        <v>Winter</v>
      </c>
      <c r="D12455" s="43" t="str">
        <f>'MRC NP, CWE NP, P'!D12431</f>
        <v>Weekday</v>
      </c>
      <c r="E12455" s="43">
        <f>'MRC NP, CWE NP, P'!E12431</f>
        <v>20181212</v>
      </c>
      <c r="F12455" s="43">
        <f>'MRC NP, CWE NP, P'!F12431</f>
        <v>22</v>
      </c>
      <c r="G12455" s="88">
        <f>'MRC NP, CWE NP, P'!Q12431-'MRC NP, CWE NP, P'!S12431</f>
        <v>3.4399999999999977</v>
      </c>
      <c r="H12455" s="88">
        <f>'MRC NP, CWE NP, P'!Q12431-'MRC NP, CWE NP, P'!T12431</f>
        <v>6.490000000000002</v>
      </c>
      <c r="I12455" s="88">
        <v>0.29999999999999716</v>
      </c>
      <c r="J12455" s="88">
        <v>-2.7500000000000071</v>
      </c>
      <c r="K12455" s="88">
        <v>-0.78999999999999915</v>
      </c>
      <c r="L12455" s="89">
        <v>6.490000000000002</v>
      </c>
      <c r="M12455">
        <v>5</v>
      </c>
    </row>
    <row r="12456" spans="1:13" ht="15" x14ac:dyDescent="0.25">
      <c r="A12456" s="42" t="str">
        <f>'MRC NP, CWE NP, P'!A12432</f>
        <v>3c_change</v>
      </c>
      <c r="B12456" s="43" t="str">
        <f>'MRC NP, CWE NP, P'!B12432</f>
        <v>B</v>
      </c>
      <c r="C12456" s="43" t="str">
        <f>'MRC NP, CWE NP, P'!C12432</f>
        <v>Winter</v>
      </c>
      <c r="D12456" s="43" t="str">
        <f>'MRC NP, CWE NP, P'!D12432</f>
        <v>Weekday</v>
      </c>
      <c r="E12456" s="43">
        <f>'MRC NP, CWE NP, P'!E12432</f>
        <v>20181212</v>
      </c>
      <c r="F12456" s="43">
        <f>'MRC NP, CWE NP, P'!F12432</f>
        <v>23</v>
      </c>
      <c r="G12456" s="88">
        <f>'MRC NP, CWE NP, P'!Q12432-'MRC NP, CWE NP, P'!S12432</f>
        <v>4.57</v>
      </c>
      <c r="H12456" s="88">
        <f>'MRC NP, CWE NP, P'!Q12432-'MRC NP, CWE NP, P'!T12432</f>
        <v>12.280000000000001</v>
      </c>
      <c r="I12456" s="88">
        <v>0</v>
      </c>
      <c r="J12456" s="88">
        <v>-7.7100000000000009</v>
      </c>
      <c r="K12456" s="88">
        <v>-2.1099999999999994</v>
      </c>
      <c r="L12456" s="89">
        <v>12.280000000000001</v>
      </c>
      <c r="M12456">
        <v>4</v>
      </c>
    </row>
    <row r="12457" spans="1:13" ht="15" x14ac:dyDescent="0.25">
      <c r="A12457" s="42" t="str">
        <f>'MRC NP, CWE NP, P'!A12433</f>
        <v>3c_change</v>
      </c>
      <c r="B12457" s="43" t="str">
        <f>'MRC NP, CWE NP, P'!B12433</f>
        <v>B</v>
      </c>
      <c r="C12457" s="43" t="str">
        <f>'MRC NP, CWE NP, P'!C12433</f>
        <v>Winter</v>
      </c>
      <c r="D12457" s="43" t="str">
        <f>'MRC NP, CWE NP, P'!D12433</f>
        <v>Weekday</v>
      </c>
      <c r="E12457" s="43">
        <f>'MRC NP, CWE NP, P'!E12433</f>
        <v>20181212</v>
      </c>
      <c r="F12457" s="43">
        <f>'MRC NP, CWE NP, P'!F12433</f>
        <v>24</v>
      </c>
      <c r="G12457" s="88">
        <f>'MRC NP, CWE NP, P'!Q12433-'MRC NP, CWE NP, P'!S12433</f>
        <v>3.5399999999999991</v>
      </c>
      <c r="H12457" s="88">
        <f>'MRC NP, CWE NP, P'!Q12433-'MRC NP, CWE NP, P'!T12433</f>
        <v>9.240000000000002</v>
      </c>
      <c r="I12457" s="88">
        <v>-0.42000000000000171</v>
      </c>
      <c r="J12457" s="88">
        <v>-6.1200000000000045</v>
      </c>
      <c r="K12457" s="88">
        <v>-0.92999999999999972</v>
      </c>
      <c r="L12457" s="89">
        <v>9.6600000000000037</v>
      </c>
      <c r="M12457">
        <v>5</v>
      </c>
    </row>
    <row r="12458" spans="1:13" ht="15" x14ac:dyDescent="0.25">
      <c r="A12458" s="42" t="str">
        <f>'MRC NP, CWE NP, P'!A12434</f>
        <v>3c_change</v>
      </c>
      <c r="B12458" s="43" t="str">
        <f>'MRC NP, CWE NP, P'!B12434</f>
        <v>B</v>
      </c>
      <c r="C12458" s="43" t="str">
        <f>'MRC NP, CWE NP, P'!C12434</f>
        <v>Winter</v>
      </c>
      <c r="D12458" s="43" t="str">
        <f>'MRC NP, CWE NP, P'!D12434</f>
        <v>Weekday</v>
      </c>
      <c r="E12458" s="43">
        <f>'MRC NP, CWE NP, P'!E12434</f>
        <v>20181213</v>
      </c>
      <c r="F12458" s="43">
        <f>'MRC NP, CWE NP, P'!F12434</f>
        <v>1</v>
      </c>
      <c r="G12458" s="88">
        <f>'MRC NP, CWE NP, P'!Q12434-'MRC NP, CWE NP, P'!S12434</f>
        <v>6.6199999999999903</v>
      </c>
      <c r="H12458" s="88">
        <f>'MRC NP, CWE NP, P'!Q12434-'MRC NP, CWE NP, P'!T12434</f>
        <v>8.7099999999999937</v>
      </c>
      <c r="I12458" s="88">
        <v>-4.0499999999999972</v>
      </c>
      <c r="J12458" s="88">
        <v>-6.1400000000000006</v>
      </c>
      <c r="K12458" s="88">
        <v>-1.8099999999999952</v>
      </c>
      <c r="L12458" s="89">
        <v>12.759999999999991</v>
      </c>
      <c r="M12458">
        <v>5</v>
      </c>
    </row>
    <row r="12459" spans="1:13" ht="15" x14ac:dyDescent="0.25">
      <c r="A12459" s="42" t="str">
        <f>'MRC NP, CWE NP, P'!A12435</f>
        <v>3c_change</v>
      </c>
      <c r="B12459" s="43" t="str">
        <f>'MRC NP, CWE NP, P'!B12435</f>
        <v>B</v>
      </c>
      <c r="C12459" s="43" t="str">
        <f>'MRC NP, CWE NP, P'!C12435</f>
        <v>Winter</v>
      </c>
      <c r="D12459" s="43" t="str">
        <f>'MRC NP, CWE NP, P'!D12435</f>
        <v>Weekday</v>
      </c>
      <c r="E12459" s="43">
        <f>'MRC NP, CWE NP, P'!E12435</f>
        <v>20181213</v>
      </c>
      <c r="F12459" s="43">
        <f>'MRC NP, CWE NP, P'!F12435</f>
        <v>2</v>
      </c>
      <c r="G12459" s="88">
        <f>'MRC NP, CWE NP, P'!Q12435-'MRC NP, CWE NP, P'!S12435</f>
        <v>3.8200000000000003</v>
      </c>
      <c r="H12459" s="88">
        <f>'MRC NP, CWE NP, P'!Q12435-'MRC NP, CWE NP, P'!T12435</f>
        <v>7.3800000000000026</v>
      </c>
      <c r="I12459" s="88">
        <v>-0.15999999999999659</v>
      </c>
      <c r="J12459" s="88">
        <v>-3.7199999999999989</v>
      </c>
      <c r="K12459" s="88">
        <v>-0.42000000000000171</v>
      </c>
      <c r="L12459" s="89">
        <v>7.5399999999999991</v>
      </c>
      <c r="M12459">
        <v>5</v>
      </c>
    </row>
    <row r="12460" spans="1:13" ht="15" x14ac:dyDescent="0.25">
      <c r="A12460" s="42" t="str">
        <f>'MRC NP, CWE NP, P'!A12436</f>
        <v>3c_change</v>
      </c>
      <c r="B12460" s="43" t="str">
        <f>'MRC NP, CWE NP, P'!B12436</f>
        <v>B</v>
      </c>
      <c r="C12460" s="43" t="str">
        <f>'MRC NP, CWE NP, P'!C12436</f>
        <v>Winter</v>
      </c>
      <c r="D12460" s="43" t="str">
        <f>'MRC NP, CWE NP, P'!D12436</f>
        <v>Weekday</v>
      </c>
      <c r="E12460" s="43">
        <f>'MRC NP, CWE NP, P'!E12436</f>
        <v>20181213</v>
      </c>
      <c r="F12460" s="43">
        <f>'MRC NP, CWE NP, P'!F12436</f>
        <v>3</v>
      </c>
      <c r="G12460" s="88">
        <f>'MRC NP, CWE NP, P'!Q12436-'MRC NP, CWE NP, P'!S12436</f>
        <v>2.3999999999999986</v>
      </c>
      <c r="H12460" s="88">
        <f>'MRC NP, CWE NP, P'!Q12436-'MRC NP, CWE NP, P'!T12436</f>
        <v>3.9600000000000009</v>
      </c>
      <c r="I12460" s="88">
        <v>-1.3299999999999983</v>
      </c>
      <c r="J12460" s="88">
        <v>-2.8900000000000006</v>
      </c>
      <c r="K12460" s="88">
        <v>-2.4500000000000028</v>
      </c>
      <c r="L12460" s="89">
        <v>5.2899999999999991</v>
      </c>
      <c r="M12460">
        <v>5</v>
      </c>
    </row>
    <row r="12461" spans="1:13" ht="15" x14ac:dyDescent="0.25">
      <c r="A12461" s="42" t="str">
        <f>'MRC NP, CWE NP, P'!A12437</f>
        <v>3c_change</v>
      </c>
      <c r="B12461" s="43" t="str">
        <f>'MRC NP, CWE NP, P'!B12437</f>
        <v>B</v>
      </c>
      <c r="C12461" s="43" t="str">
        <f>'MRC NP, CWE NP, P'!C12437</f>
        <v>Winter</v>
      </c>
      <c r="D12461" s="43" t="str">
        <f>'MRC NP, CWE NP, P'!D12437</f>
        <v>Weekday</v>
      </c>
      <c r="E12461" s="43">
        <f>'MRC NP, CWE NP, P'!E12437</f>
        <v>20181213</v>
      </c>
      <c r="F12461" s="43">
        <f>'MRC NP, CWE NP, P'!F12437</f>
        <v>4</v>
      </c>
      <c r="G12461" s="88">
        <f>'MRC NP, CWE NP, P'!Q12437-'MRC NP, CWE NP, P'!S12437</f>
        <v>0.89999999999999858</v>
      </c>
      <c r="H12461" s="88">
        <f>'MRC NP, CWE NP, P'!Q12437-'MRC NP, CWE NP, P'!T12437</f>
        <v>1.1200000000000045</v>
      </c>
      <c r="I12461" s="88">
        <v>-1.2399999999999949</v>
      </c>
      <c r="J12461" s="88">
        <v>-1.4600000000000009</v>
      </c>
      <c r="K12461" s="88">
        <v>-2.4299999999999997</v>
      </c>
      <c r="L12461" s="89">
        <v>2.4299999999999997</v>
      </c>
      <c r="M12461">
        <v>5</v>
      </c>
    </row>
    <row r="12462" spans="1:13" ht="15" x14ac:dyDescent="0.25">
      <c r="A12462" s="42" t="str">
        <f>'MRC NP, CWE NP, P'!A12438</f>
        <v>3c_change</v>
      </c>
      <c r="B12462" s="43" t="str">
        <f>'MRC NP, CWE NP, P'!B12438</f>
        <v>B</v>
      </c>
      <c r="C12462" s="43" t="str">
        <f>'MRC NP, CWE NP, P'!C12438</f>
        <v>Winter</v>
      </c>
      <c r="D12462" s="43" t="str">
        <f>'MRC NP, CWE NP, P'!D12438</f>
        <v>Weekday</v>
      </c>
      <c r="E12462" s="43">
        <f>'MRC NP, CWE NP, P'!E12438</f>
        <v>20181213</v>
      </c>
      <c r="F12462" s="43">
        <f>'MRC NP, CWE NP, P'!F12438</f>
        <v>5</v>
      </c>
      <c r="G12462" s="88">
        <f>'MRC NP, CWE NP, P'!Q12438-'MRC NP, CWE NP, P'!S12438</f>
        <v>0</v>
      </c>
      <c r="H12462" s="88">
        <f>'MRC NP, CWE NP, P'!Q12438-'MRC NP, CWE NP, P'!T12438</f>
        <v>0.19999999999999574</v>
      </c>
      <c r="I12462" s="88">
        <v>0</v>
      </c>
      <c r="J12462" s="88">
        <v>-0.19999999999999574</v>
      </c>
      <c r="K12462" s="88">
        <v>-3.1099999999999994</v>
      </c>
      <c r="L12462" s="89">
        <v>3.1099999999999994</v>
      </c>
      <c r="M12462">
        <v>3</v>
      </c>
    </row>
    <row r="12463" spans="1:13" ht="15" x14ac:dyDescent="0.25">
      <c r="A12463" s="42" t="str">
        <f>'MRC NP, CWE NP, P'!A12439</f>
        <v>3c_change</v>
      </c>
      <c r="B12463" s="43" t="str">
        <f>'MRC NP, CWE NP, P'!B12439</f>
        <v>B</v>
      </c>
      <c r="C12463" s="43" t="str">
        <f>'MRC NP, CWE NP, P'!C12439</f>
        <v>Winter</v>
      </c>
      <c r="D12463" s="43" t="str">
        <f>'MRC NP, CWE NP, P'!D12439</f>
        <v>Weekday</v>
      </c>
      <c r="E12463" s="43">
        <f>'MRC NP, CWE NP, P'!E12439</f>
        <v>20181213</v>
      </c>
      <c r="F12463" s="43">
        <f>'MRC NP, CWE NP, P'!F12439</f>
        <v>6</v>
      </c>
      <c r="G12463" s="88">
        <f>'MRC NP, CWE NP, P'!Q12439-'MRC NP, CWE NP, P'!S12439</f>
        <v>0</v>
      </c>
      <c r="H12463" s="88">
        <f>'MRC NP, CWE NP, P'!Q12439-'MRC NP, CWE NP, P'!T12439</f>
        <v>9.9999999999980105E-3</v>
      </c>
      <c r="I12463" s="88">
        <v>-2.0000000000003126E-2</v>
      </c>
      <c r="J12463" s="88">
        <v>-3.0000000000001137E-2</v>
      </c>
      <c r="K12463" s="88">
        <v>-1.0300000000000011</v>
      </c>
      <c r="L12463" s="89">
        <v>1.0300000000000011</v>
      </c>
      <c r="M12463">
        <v>4</v>
      </c>
    </row>
    <row r="12464" spans="1:13" ht="15" x14ac:dyDescent="0.25">
      <c r="A12464" s="42" t="str">
        <f>'MRC NP, CWE NP, P'!A12440</f>
        <v>3c_change</v>
      </c>
      <c r="B12464" s="43" t="str">
        <f>'MRC NP, CWE NP, P'!B12440</f>
        <v>B</v>
      </c>
      <c r="C12464" s="43" t="str">
        <f>'MRC NP, CWE NP, P'!C12440</f>
        <v>Winter</v>
      </c>
      <c r="D12464" s="43" t="str">
        <f>'MRC NP, CWE NP, P'!D12440</f>
        <v>Weekday</v>
      </c>
      <c r="E12464" s="43">
        <f>'MRC NP, CWE NP, P'!E12440</f>
        <v>20181213</v>
      </c>
      <c r="F12464" s="43">
        <f>'MRC NP, CWE NP, P'!F12440</f>
        <v>7</v>
      </c>
      <c r="G12464" s="88">
        <f>'MRC NP, CWE NP, P'!Q12440-'MRC NP, CWE NP, P'!S12440</f>
        <v>2.4099999999999966</v>
      </c>
      <c r="H12464" s="88">
        <f>'MRC NP, CWE NP, P'!Q12440-'MRC NP, CWE NP, P'!T12440</f>
        <v>7.2899999999999991</v>
      </c>
      <c r="I12464" s="88">
        <v>2.6899999999999977</v>
      </c>
      <c r="J12464" s="88">
        <v>-2.1900000000000048</v>
      </c>
      <c r="K12464" s="88">
        <v>-2.8399999999999963</v>
      </c>
      <c r="L12464" s="89">
        <v>7.2899999999999991</v>
      </c>
      <c r="M12464">
        <v>5</v>
      </c>
    </row>
    <row r="12465" spans="1:13" ht="15" x14ac:dyDescent="0.25">
      <c r="A12465" s="42" t="str">
        <f>'MRC NP, CWE NP, P'!A12441</f>
        <v>3c_change</v>
      </c>
      <c r="B12465" s="43" t="str">
        <f>'MRC NP, CWE NP, P'!B12441</f>
        <v>B</v>
      </c>
      <c r="C12465" s="43" t="str">
        <f>'MRC NP, CWE NP, P'!C12441</f>
        <v>Winter</v>
      </c>
      <c r="D12465" s="43" t="str">
        <f>'MRC NP, CWE NP, P'!D12441</f>
        <v>Weekday</v>
      </c>
      <c r="E12465" s="43">
        <f>'MRC NP, CWE NP, P'!E12441</f>
        <v>20181213</v>
      </c>
      <c r="F12465" s="43">
        <f>'MRC NP, CWE NP, P'!F12441</f>
        <v>8</v>
      </c>
      <c r="G12465" s="88">
        <f>'MRC NP, CWE NP, P'!Q12441-'MRC NP, CWE NP, P'!S12441</f>
        <v>0</v>
      </c>
      <c r="H12465" s="88">
        <f>'MRC NP, CWE NP, P'!Q12441-'MRC NP, CWE NP, P'!T12441</f>
        <v>0</v>
      </c>
      <c r="I12465" s="88">
        <v>0</v>
      </c>
      <c r="J12465" s="88">
        <v>0</v>
      </c>
      <c r="K12465" s="88">
        <v>0</v>
      </c>
      <c r="L12465" s="89">
        <v>0</v>
      </c>
      <c r="M12465">
        <v>1</v>
      </c>
    </row>
    <row r="12466" spans="1:13" ht="15" x14ac:dyDescent="0.25">
      <c r="A12466" s="42" t="str">
        <f>'MRC NP, CWE NP, P'!A12442</f>
        <v>3c_change</v>
      </c>
      <c r="B12466" s="43" t="str">
        <f>'MRC NP, CWE NP, P'!B12442</f>
        <v>B</v>
      </c>
      <c r="C12466" s="43" t="str">
        <f>'MRC NP, CWE NP, P'!C12442</f>
        <v>Winter</v>
      </c>
      <c r="D12466" s="43" t="str">
        <f>'MRC NP, CWE NP, P'!D12442</f>
        <v>Weekday</v>
      </c>
      <c r="E12466" s="43">
        <f>'MRC NP, CWE NP, P'!E12442</f>
        <v>20181213</v>
      </c>
      <c r="F12466" s="43">
        <f>'MRC NP, CWE NP, P'!F12442</f>
        <v>9</v>
      </c>
      <c r="G12466" s="88">
        <f>'MRC NP, CWE NP, P'!Q12442-'MRC NP, CWE NP, P'!S12442</f>
        <v>0</v>
      </c>
      <c r="H12466" s="88">
        <f>'MRC NP, CWE NP, P'!Q12442-'MRC NP, CWE NP, P'!T12442</f>
        <v>0</v>
      </c>
      <c r="I12466" s="88">
        <v>0</v>
      </c>
      <c r="J12466" s="88">
        <v>0</v>
      </c>
      <c r="K12466" s="88">
        <v>0</v>
      </c>
      <c r="L12466" s="89">
        <v>0</v>
      </c>
      <c r="M12466">
        <v>1</v>
      </c>
    </row>
    <row r="12467" spans="1:13" ht="15" x14ac:dyDescent="0.25">
      <c r="A12467" s="42" t="str">
        <f>'MRC NP, CWE NP, P'!A12443</f>
        <v>3c_change</v>
      </c>
      <c r="B12467" s="43" t="str">
        <f>'MRC NP, CWE NP, P'!B12443</f>
        <v>B</v>
      </c>
      <c r="C12467" s="43" t="str">
        <f>'MRC NP, CWE NP, P'!C12443</f>
        <v>Winter</v>
      </c>
      <c r="D12467" s="43" t="str">
        <f>'MRC NP, CWE NP, P'!D12443</f>
        <v>Weekday</v>
      </c>
      <c r="E12467" s="43">
        <f>'MRC NP, CWE NP, P'!E12443</f>
        <v>20181213</v>
      </c>
      <c r="F12467" s="43">
        <f>'MRC NP, CWE NP, P'!F12443</f>
        <v>10</v>
      </c>
      <c r="G12467" s="88">
        <f>'MRC NP, CWE NP, P'!Q12443-'MRC NP, CWE NP, P'!S12443</f>
        <v>0.19000000000001194</v>
      </c>
      <c r="H12467" s="88">
        <f>'MRC NP, CWE NP, P'!Q12443-'MRC NP, CWE NP, P'!T12443</f>
        <v>-0.20999999999999375</v>
      </c>
      <c r="I12467" s="88">
        <v>-0.62999999999999545</v>
      </c>
      <c r="J12467" s="88">
        <v>-0.22999999999998977</v>
      </c>
      <c r="K12467" s="88">
        <v>-7.9999999999998295E-2</v>
      </c>
      <c r="L12467" s="89">
        <v>0.62999999999999545</v>
      </c>
      <c r="M12467">
        <v>5</v>
      </c>
    </row>
    <row r="12468" spans="1:13" ht="15" x14ac:dyDescent="0.25">
      <c r="A12468" s="42" t="str">
        <f>'MRC NP, CWE NP, P'!A12444</f>
        <v>3c_change</v>
      </c>
      <c r="B12468" s="43" t="str">
        <f>'MRC NP, CWE NP, P'!B12444</f>
        <v>B</v>
      </c>
      <c r="C12468" s="43" t="str">
        <f>'MRC NP, CWE NP, P'!C12444</f>
        <v>Winter</v>
      </c>
      <c r="D12468" s="43" t="str">
        <f>'MRC NP, CWE NP, P'!D12444</f>
        <v>Weekday</v>
      </c>
      <c r="E12468" s="43">
        <f>'MRC NP, CWE NP, P'!E12444</f>
        <v>20181213</v>
      </c>
      <c r="F12468" s="43">
        <f>'MRC NP, CWE NP, P'!F12444</f>
        <v>11</v>
      </c>
      <c r="G12468" s="88">
        <f>'MRC NP, CWE NP, P'!Q12444-'MRC NP, CWE NP, P'!S12444</f>
        <v>0</v>
      </c>
      <c r="H12468" s="88">
        <f>'MRC NP, CWE NP, P'!Q12444-'MRC NP, CWE NP, P'!T12444</f>
        <v>0</v>
      </c>
      <c r="I12468" s="88">
        <v>0</v>
      </c>
      <c r="J12468" s="88">
        <v>0</v>
      </c>
      <c r="K12468" s="88">
        <v>0</v>
      </c>
      <c r="L12468" s="89">
        <v>0</v>
      </c>
      <c r="M12468">
        <v>1</v>
      </c>
    </row>
    <row r="12469" spans="1:13" ht="15" x14ac:dyDescent="0.25">
      <c r="A12469" s="42" t="str">
        <f>'MRC NP, CWE NP, P'!A12445</f>
        <v>3c_change</v>
      </c>
      <c r="B12469" s="43" t="str">
        <f>'MRC NP, CWE NP, P'!B12445</f>
        <v>B</v>
      </c>
      <c r="C12469" s="43" t="str">
        <f>'MRC NP, CWE NP, P'!C12445</f>
        <v>Winter</v>
      </c>
      <c r="D12469" s="43" t="str">
        <f>'MRC NP, CWE NP, P'!D12445</f>
        <v>Weekday</v>
      </c>
      <c r="E12469" s="43">
        <f>'MRC NP, CWE NP, P'!E12445</f>
        <v>20181213</v>
      </c>
      <c r="F12469" s="43">
        <f>'MRC NP, CWE NP, P'!F12445</f>
        <v>12</v>
      </c>
      <c r="G12469" s="88">
        <f>'MRC NP, CWE NP, P'!Q12445-'MRC NP, CWE NP, P'!S12445</f>
        <v>0</v>
      </c>
      <c r="H12469" s="88">
        <f>'MRC NP, CWE NP, P'!Q12445-'MRC NP, CWE NP, P'!T12445</f>
        <v>0</v>
      </c>
      <c r="I12469" s="88">
        <v>0</v>
      </c>
      <c r="J12469" s="88">
        <v>0</v>
      </c>
      <c r="K12469" s="88">
        <v>0</v>
      </c>
      <c r="L12469" s="89">
        <v>0</v>
      </c>
      <c r="M12469">
        <v>1</v>
      </c>
    </row>
    <row r="12470" spans="1:13" ht="15" x14ac:dyDescent="0.25">
      <c r="A12470" s="42" t="str">
        <f>'MRC NP, CWE NP, P'!A12446</f>
        <v>3c_change</v>
      </c>
      <c r="B12470" s="43" t="str">
        <f>'MRC NP, CWE NP, P'!B12446</f>
        <v>B</v>
      </c>
      <c r="C12470" s="43" t="str">
        <f>'MRC NP, CWE NP, P'!C12446</f>
        <v>Winter</v>
      </c>
      <c r="D12470" s="43" t="str">
        <f>'MRC NP, CWE NP, P'!D12446</f>
        <v>Weekday</v>
      </c>
      <c r="E12470" s="43">
        <f>'MRC NP, CWE NP, P'!E12446</f>
        <v>20181213</v>
      </c>
      <c r="F12470" s="43">
        <f>'MRC NP, CWE NP, P'!F12446</f>
        <v>13</v>
      </c>
      <c r="G12470" s="88">
        <f>'MRC NP, CWE NP, P'!Q12446-'MRC NP, CWE NP, P'!S12446</f>
        <v>0</v>
      </c>
      <c r="H12470" s="88">
        <f>'MRC NP, CWE NP, P'!Q12446-'MRC NP, CWE NP, P'!T12446</f>
        <v>0</v>
      </c>
      <c r="I12470" s="88">
        <v>0</v>
      </c>
      <c r="J12470" s="88">
        <v>0</v>
      </c>
      <c r="K12470" s="88">
        <v>0</v>
      </c>
      <c r="L12470" s="89">
        <v>0</v>
      </c>
      <c r="M12470">
        <v>1</v>
      </c>
    </row>
    <row r="12471" spans="1:13" ht="15" x14ac:dyDescent="0.25">
      <c r="A12471" s="42" t="str">
        <f>'MRC NP, CWE NP, P'!A12447</f>
        <v>3c_change</v>
      </c>
      <c r="B12471" s="43" t="str">
        <f>'MRC NP, CWE NP, P'!B12447</f>
        <v>B</v>
      </c>
      <c r="C12471" s="43" t="str">
        <f>'MRC NP, CWE NP, P'!C12447</f>
        <v>Winter</v>
      </c>
      <c r="D12471" s="43" t="str">
        <f>'MRC NP, CWE NP, P'!D12447</f>
        <v>Weekday</v>
      </c>
      <c r="E12471" s="43">
        <f>'MRC NP, CWE NP, P'!E12447</f>
        <v>20181213</v>
      </c>
      <c r="F12471" s="43">
        <f>'MRC NP, CWE NP, P'!F12447</f>
        <v>14</v>
      </c>
      <c r="G12471" s="88">
        <f>'MRC NP, CWE NP, P'!Q12447-'MRC NP, CWE NP, P'!S12447</f>
        <v>0</v>
      </c>
      <c r="H12471" s="88">
        <f>'MRC NP, CWE NP, P'!Q12447-'MRC NP, CWE NP, P'!T12447</f>
        <v>0</v>
      </c>
      <c r="I12471" s="88">
        <v>0</v>
      </c>
      <c r="J12471" s="88">
        <v>0</v>
      </c>
      <c r="K12471" s="88">
        <v>0</v>
      </c>
      <c r="L12471" s="89">
        <v>0</v>
      </c>
      <c r="M12471">
        <v>1</v>
      </c>
    </row>
    <row r="12472" spans="1:13" ht="15" x14ac:dyDescent="0.25">
      <c r="A12472" s="42" t="str">
        <f>'MRC NP, CWE NP, P'!A12448</f>
        <v>3c_change</v>
      </c>
      <c r="B12472" s="43" t="str">
        <f>'MRC NP, CWE NP, P'!B12448</f>
        <v>B</v>
      </c>
      <c r="C12472" s="43" t="str">
        <f>'MRC NP, CWE NP, P'!C12448</f>
        <v>Winter</v>
      </c>
      <c r="D12472" s="43" t="str">
        <f>'MRC NP, CWE NP, P'!D12448</f>
        <v>Weekday</v>
      </c>
      <c r="E12472" s="43">
        <f>'MRC NP, CWE NP, P'!E12448</f>
        <v>20181213</v>
      </c>
      <c r="F12472" s="43">
        <f>'MRC NP, CWE NP, P'!F12448</f>
        <v>15</v>
      </c>
      <c r="G12472" s="88">
        <f>'MRC NP, CWE NP, P'!Q12448-'MRC NP, CWE NP, P'!S12448</f>
        <v>0</v>
      </c>
      <c r="H12472" s="88">
        <f>'MRC NP, CWE NP, P'!Q12448-'MRC NP, CWE NP, P'!T12448</f>
        <v>0</v>
      </c>
      <c r="I12472" s="88">
        <v>0</v>
      </c>
      <c r="J12472" s="88">
        <v>0</v>
      </c>
      <c r="K12472" s="88">
        <v>0</v>
      </c>
      <c r="L12472" s="89">
        <v>0</v>
      </c>
      <c r="M12472">
        <v>1</v>
      </c>
    </row>
    <row r="12473" spans="1:13" ht="15" x14ac:dyDescent="0.25">
      <c r="A12473" s="42" t="str">
        <f>'MRC NP, CWE NP, P'!A12449</f>
        <v>3c_change</v>
      </c>
      <c r="B12473" s="43" t="str">
        <f>'MRC NP, CWE NP, P'!B12449</f>
        <v>B</v>
      </c>
      <c r="C12473" s="43" t="str">
        <f>'MRC NP, CWE NP, P'!C12449</f>
        <v>Winter</v>
      </c>
      <c r="D12473" s="43" t="str">
        <f>'MRC NP, CWE NP, P'!D12449</f>
        <v>Weekday</v>
      </c>
      <c r="E12473" s="43">
        <f>'MRC NP, CWE NP, P'!E12449</f>
        <v>20181213</v>
      </c>
      <c r="F12473" s="43">
        <f>'MRC NP, CWE NP, P'!F12449</f>
        <v>16</v>
      </c>
      <c r="G12473" s="88">
        <f>'MRC NP, CWE NP, P'!Q12449-'MRC NP, CWE NP, P'!S12449</f>
        <v>0</v>
      </c>
      <c r="H12473" s="88">
        <f>'MRC NP, CWE NP, P'!Q12449-'MRC NP, CWE NP, P'!T12449</f>
        <v>0</v>
      </c>
      <c r="I12473" s="88">
        <v>0</v>
      </c>
      <c r="J12473" s="88">
        <v>0</v>
      </c>
      <c r="K12473" s="88">
        <v>0</v>
      </c>
      <c r="L12473" s="89">
        <v>0</v>
      </c>
      <c r="M12473">
        <v>1</v>
      </c>
    </row>
    <row r="12474" spans="1:13" ht="15" x14ac:dyDescent="0.25">
      <c r="A12474" s="42" t="str">
        <f>'MRC NP, CWE NP, P'!A12450</f>
        <v>3c_change</v>
      </c>
      <c r="B12474" s="43" t="str">
        <f>'MRC NP, CWE NP, P'!B12450</f>
        <v>B</v>
      </c>
      <c r="C12474" s="43" t="str">
        <f>'MRC NP, CWE NP, P'!C12450</f>
        <v>Winter</v>
      </c>
      <c r="D12474" s="43" t="str">
        <f>'MRC NP, CWE NP, P'!D12450</f>
        <v>Weekday</v>
      </c>
      <c r="E12474" s="43">
        <f>'MRC NP, CWE NP, P'!E12450</f>
        <v>20181213</v>
      </c>
      <c r="F12474" s="43">
        <f>'MRC NP, CWE NP, P'!F12450</f>
        <v>17</v>
      </c>
      <c r="G12474" s="88">
        <f>'MRC NP, CWE NP, P'!Q12450-'MRC NP, CWE NP, P'!S12450</f>
        <v>0.23000000000000398</v>
      </c>
      <c r="H12474" s="88">
        <f>'MRC NP, CWE NP, P'!Q12450-'MRC NP, CWE NP, P'!T12450</f>
        <v>-0.25</v>
      </c>
      <c r="I12474" s="88">
        <v>-0.75</v>
      </c>
      <c r="J12474" s="88">
        <v>-0.26999999999999602</v>
      </c>
      <c r="K12474" s="88">
        <v>-9.9999999999994316E-2</v>
      </c>
      <c r="L12474" s="89">
        <v>0.75</v>
      </c>
      <c r="M12474">
        <v>5</v>
      </c>
    </row>
    <row r="12475" spans="1:13" ht="15" x14ac:dyDescent="0.25">
      <c r="A12475" s="42" t="str">
        <f>'MRC NP, CWE NP, P'!A12451</f>
        <v>3c_change</v>
      </c>
      <c r="B12475" s="43" t="str">
        <f>'MRC NP, CWE NP, P'!B12451</f>
        <v>B</v>
      </c>
      <c r="C12475" s="43" t="str">
        <f>'MRC NP, CWE NP, P'!C12451</f>
        <v>Winter</v>
      </c>
      <c r="D12475" s="43" t="str">
        <f>'MRC NP, CWE NP, P'!D12451</f>
        <v>Weekday</v>
      </c>
      <c r="E12475" s="43">
        <f>'MRC NP, CWE NP, P'!E12451</f>
        <v>20181213</v>
      </c>
      <c r="F12475" s="43">
        <f>'MRC NP, CWE NP, P'!F12451</f>
        <v>18</v>
      </c>
      <c r="G12475" s="88">
        <f>'MRC NP, CWE NP, P'!Q12451-'MRC NP, CWE NP, P'!S12451</f>
        <v>9.0600000000000023</v>
      </c>
      <c r="H12475" s="88">
        <f>'MRC NP, CWE NP, P'!Q12451-'MRC NP, CWE NP, P'!T12451</f>
        <v>-2.0300000000000011</v>
      </c>
      <c r="I12475" s="88">
        <v>-21.440000000000012</v>
      </c>
      <c r="J12475" s="88">
        <v>-10.350000000000009</v>
      </c>
      <c r="K12475" s="88">
        <v>-3.6500000000000057</v>
      </c>
      <c r="L12475" s="89">
        <v>21.440000000000012</v>
      </c>
      <c r="M12475">
        <v>5</v>
      </c>
    </row>
    <row r="12476" spans="1:13" ht="15" x14ac:dyDescent="0.25">
      <c r="A12476" s="42" t="str">
        <f>'MRC NP, CWE NP, P'!A12452</f>
        <v>3c_change</v>
      </c>
      <c r="B12476" s="43" t="str">
        <f>'MRC NP, CWE NP, P'!B12452</f>
        <v>B</v>
      </c>
      <c r="C12476" s="43" t="str">
        <f>'MRC NP, CWE NP, P'!C12452</f>
        <v>Winter</v>
      </c>
      <c r="D12476" s="43" t="str">
        <f>'MRC NP, CWE NP, P'!D12452</f>
        <v>Weekday</v>
      </c>
      <c r="E12476" s="43">
        <f>'MRC NP, CWE NP, P'!E12452</f>
        <v>20181213</v>
      </c>
      <c r="F12476" s="43">
        <f>'MRC NP, CWE NP, P'!F12452</f>
        <v>19</v>
      </c>
      <c r="G12476" s="88">
        <f>'MRC NP, CWE NP, P'!Q12452-'MRC NP, CWE NP, P'!S12452</f>
        <v>11.849999999999994</v>
      </c>
      <c r="H12476" s="88">
        <f>'MRC NP, CWE NP, P'!Q12452-'MRC NP, CWE NP, P'!T12452</f>
        <v>6.9099999999999966</v>
      </c>
      <c r="I12476" s="88">
        <v>-20.159999999999997</v>
      </c>
      <c r="J12476" s="88">
        <v>-15.219999999999999</v>
      </c>
      <c r="K12476" s="88">
        <v>-5.0899999999999892</v>
      </c>
      <c r="L12476" s="89">
        <v>27.069999999999993</v>
      </c>
      <c r="M12476">
        <v>5</v>
      </c>
    </row>
    <row r="12477" spans="1:13" ht="15" x14ac:dyDescent="0.25">
      <c r="A12477" s="42" t="str">
        <f>'MRC NP, CWE NP, P'!A12453</f>
        <v>3c_change</v>
      </c>
      <c r="B12477" s="43" t="str">
        <f>'MRC NP, CWE NP, P'!B12453</f>
        <v>B</v>
      </c>
      <c r="C12477" s="43" t="str">
        <f>'MRC NP, CWE NP, P'!C12453</f>
        <v>Winter</v>
      </c>
      <c r="D12477" s="43" t="str">
        <f>'MRC NP, CWE NP, P'!D12453</f>
        <v>Weekday</v>
      </c>
      <c r="E12477" s="43">
        <f>'MRC NP, CWE NP, P'!E12453</f>
        <v>20181213</v>
      </c>
      <c r="F12477" s="43">
        <f>'MRC NP, CWE NP, P'!F12453</f>
        <v>20</v>
      </c>
      <c r="G12477" s="88">
        <f>'MRC NP, CWE NP, P'!Q12453-'MRC NP, CWE NP, P'!S12453</f>
        <v>3.7000000000000028</v>
      </c>
      <c r="H12477" s="88">
        <f>'MRC NP, CWE NP, P'!Q12453-'MRC NP, CWE NP, P'!T12453</f>
        <v>2.2599999999999909</v>
      </c>
      <c r="I12477" s="88">
        <v>-9.0800000000000125</v>
      </c>
      <c r="J12477" s="88">
        <v>-7.6400000000000006</v>
      </c>
      <c r="K12477" s="88">
        <v>-1.8900000000000006</v>
      </c>
      <c r="L12477" s="89">
        <v>11.340000000000003</v>
      </c>
      <c r="M12477">
        <v>5</v>
      </c>
    </row>
    <row r="12478" spans="1:13" ht="15" x14ac:dyDescent="0.25">
      <c r="A12478" s="42" t="str">
        <f>'MRC NP, CWE NP, P'!A12454</f>
        <v>3c_change</v>
      </c>
      <c r="B12478" s="43" t="str">
        <f>'MRC NP, CWE NP, P'!B12454</f>
        <v>B</v>
      </c>
      <c r="C12478" s="43" t="str">
        <f>'MRC NP, CWE NP, P'!C12454</f>
        <v>Winter</v>
      </c>
      <c r="D12478" s="43" t="str">
        <f>'MRC NP, CWE NP, P'!D12454</f>
        <v>Weekday</v>
      </c>
      <c r="E12478" s="43">
        <f>'MRC NP, CWE NP, P'!E12454</f>
        <v>20181213</v>
      </c>
      <c r="F12478" s="43">
        <f>'MRC NP, CWE NP, P'!F12454</f>
        <v>21</v>
      </c>
      <c r="G12478" s="88">
        <f>'MRC NP, CWE NP, P'!Q12454-'MRC NP, CWE NP, P'!S12454</f>
        <v>8.4300000000000068</v>
      </c>
      <c r="H12478" s="88">
        <f>'MRC NP, CWE NP, P'!Q12454-'MRC NP, CWE NP, P'!T12454</f>
        <v>8.9400000000000119</v>
      </c>
      <c r="I12478" s="88">
        <v>-8.39</v>
      </c>
      <c r="J12478" s="88">
        <v>-8.9000000000000057</v>
      </c>
      <c r="K12478" s="88">
        <v>-5.8700000000000045</v>
      </c>
      <c r="L12478" s="89">
        <v>17.330000000000013</v>
      </c>
      <c r="M12478">
        <v>5</v>
      </c>
    </row>
    <row r="12479" spans="1:13" ht="15" x14ac:dyDescent="0.25">
      <c r="A12479" s="42" t="str">
        <f>'MRC NP, CWE NP, P'!A12455</f>
        <v>3c_change</v>
      </c>
      <c r="B12479" s="43" t="str">
        <f>'MRC NP, CWE NP, P'!B12455</f>
        <v>B</v>
      </c>
      <c r="C12479" s="43" t="str">
        <f>'MRC NP, CWE NP, P'!C12455</f>
        <v>Winter</v>
      </c>
      <c r="D12479" s="43" t="str">
        <f>'MRC NP, CWE NP, P'!D12455</f>
        <v>Weekday</v>
      </c>
      <c r="E12479" s="43">
        <f>'MRC NP, CWE NP, P'!E12455</f>
        <v>20181213</v>
      </c>
      <c r="F12479" s="43">
        <f>'MRC NP, CWE NP, P'!F12455</f>
        <v>22</v>
      </c>
      <c r="G12479" s="88">
        <f>'MRC NP, CWE NP, P'!Q12455-'MRC NP, CWE NP, P'!S12455</f>
        <v>10.269999999999996</v>
      </c>
      <c r="H12479" s="88">
        <f>'MRC NP, CWE NP, P'!Q12455-'MRC NP, CWE NP, P'!T12455</f>
        <v>11.649999999999991</v>
      </c>
      <c r="I12479" s="88">
        <v>-10.440000000000005</v>
      </c>
      <c r="J12479" s="88">
        <v>-11.82</v>
      </c>
      <c r="K12479" s="88">
        <v>-12.43</v>
      </c>
      <c r="L12479" s="89">
        <v>22.089999999999996</v>
      </c>
      <c r="M12479">
        <v>5</v>
      </c>
    </row>
    <row r="12480" spans="1:13" ht="15" x14ac:dyDescent="0.25">
      <c r="A12480" s="42" t="str">
        <f>'MRC NP, CWE NP, P'!A12456</f>
        <v>3c_change</v>
      </c>
      <c r="B12480" s="43" t="str">
        <f>'MRC NP, CWE NP, P'!B12456</f>
        <v>B</v>
      </c>
      <c r="C12480" s="43" t="str">
        <f>'MRC NP, CWE NP, P'!C12456</f>
        <v>Winter</v>
      </c>
      <c r="D12480" s="43" t="str">
        <f>'MRC NP, CWE NP, P'!D12456</f>
        <v>Weekday</v>
      </c>
      <c r="E12480" s="43">
        <f>'MRC NP, CWE NP, P'!E12456</f>
        <v>20181213</v>
      </c>
      <c r="F12480" s="43">
        <f>'MRC NP, CWE NP, P'!F12456</f>
        <v>23</v>
      </c>
      <c r="G12480" s="88">
        <f>'MRC NP, CWE NP, P'!Q12456-'MRC NP, CWE NP, P'!S12456</f>
        <v>4.1099999999999994</v>
      </c>
      <c r="H12480" s="88">
        <f>'MRC NP, CWE NP, P'!Q12456-'MRC NP, CWE NP, P'!T12456</f>
        <v>16.93</v>
      </c>
      <c r="I12480" s="88">
        <v>3.3599999999999994</v>
      </c>
      <c r="J12480" s="88">
        <v>-9.4600000000000009</v>
      </c>
      <c r="K12480" s="88">
        <v>-2.5200000000000031</v>
      </c>
      <c r="L12480" s="89">
        <v>16.93</v>
      </c>
      <c r="M12480">
        <v>5</v>
      </c>
    </row>
    <row r="12481" spans="1:13" ht="15" x14ac:dyDescent="0.25">
      <c r="A12481" s="42" t="str">
        <f>'MRC NP, CWE NP, P'!A12457</f>
        <v>3c_change</v>
      </c>
      <c r="B12481" s="43" t="str">
        <f>'MRC NP, CWE NP, P'!B12457</f>
        <v>B</v>
      </c>
      <c r="C12481" s="43" t="str">
        <f>'MRC NP, CWE NP, P'!C12457</f>
        <v>Winter</v>
      </c>
      <c r="D12481" s="43" t="str">
        <f>'MRC NP, CWE NP, P'!D12457</f>
        <v>Weekday</v>
      </c>
      <c r="E12481" s="43">
        <f>'MRC NP, CWE NP, P'!E12457</f>
        <v>20181213</v>
      </c>
      <c r="F12481" s="43">
        <f>'MRC NP, CWE NP, P'!F12457</f>
        <v>24</v>
      </c>
      <c r="G12481" s="88">
        <f>'MRC NP, CWE NP, P'!Q12457-'MRC NP, CWE NP, P'!S12457</f>
        <v>3.210000000000008</v>
      </c>
      <c r="H12481" s="88">
        <f>'MRC NP, CWE NP, P'!Q12457-'MRC NP, CWE NP, P'!T12457</f>
        <v>8.8600000000000065</v>
      </c>
      <c r="I12481" s="88">
        <v>-5.3299999999999983</v>
      </c>
      <c r="J12481" s="88">
        <v>-10.979999999999997</v>
      </c>
      <c r="K12481" s="88">
        <v>-1.2100000000000009</v>
      </c>
      <c r="L12481" s="89">
        <v>14.190000000000005</v>
      </c>
      <c r="M12481">
        <v>5</v>
      </c>
    </row>
    <row r="12482" spans="1:13" ht="15" x14ac:dyDescent="0.25">
      <c r="A12482" s="42" t="str">
        <f>'MRC NP, CWE NP, P'!A12458</f>
        <v>3c_change</v>
      </c>
      <c r="B12482" s="43" t="str">
        <f>'MRC NP, CWE NP, P'!B12458</f>
        <v>A</v>
      </c>
      <c r="C12482" s="43" t="str">
        <f>'MRC NP, CWE NP, P'!C12458</f>
        <v>Winter</v>
      </c>
      <c r="D12482" s="43" t="str">
        <f>'MRC NP, CWE NP, P'!D12458</f>
        <v>Weekday</v>
      </c>
      <c r="E12482" s="43">
        <f>'MRC NP, CWE NP, P'!E12458</f>
        <v>20181214</v>
      </c>
      <c r="F12482" s="43">
        <f>'MRC NP, CWE NP, P'!F12458</f>
        <v>1</v>
      </c>
      <c r="G12482" s="88">
        <f>'MRC NP, CWE NP, P'!Q12458-'MRC NP, CWE NP, P'!S12458</f>
        <v>6.2700000000000031</v>
      </c>
      <c r="H12482" s="88">
        <f>'MRC NP, CWE NP, P'!Q12458-'MRC NP, CWE NP, P'!T12458</f>
        <v>13.700000000000003</v>
      </c>
      <c r="I12482" s="88">
        <v>-9.9999999999980105E-3</v>
      </c>
      <c r="J12482" s="88">
        <v>-7.4399999999999977</v>
      </c>
      <c r="K12482" s="88">
        <v>-2.3900000000000006</v>
      </c>
      <c r="L12482" s="89">
        <v>13.71</v>
      </c>
      <c r="M12482">
        <v>5</v>
      </c>
    </row>
    <row r="12483" spans="1:13" ht="15" x14ac:dyDescent="0.25">
      <c r="A12483" s="42" t="str">
        <f>'MRC NP, CWE NP, P'!A12459</f>
        <v>3c_change</v>
      </c>
      <c r="B12483" s="43" t="str">
        <f>'MRC NP, CWE NP, P'!B12459</f>
        <v>A</v>
      </c>
      <c r="C12483" s="43" t="str">
        <f>'MRC NP, CWE NP, P'!C12459</f>
        <v>Winter</v>
      </c>
      <c r="D12483" s="43" t="str">
        <f>'MRC NP, CWE NP, P'!D12459</f>
        <v>Weekday</v>
      </c>
      <c r="E12483" s="43">
        <f>'MRC NP, CWE NP, P'!E12459</f>
        <v>20181214</v>
      </c>
      <c r="F12483" s="43">
        <f>'MRC NP, CWE NP, P'!F12459</f>
        <v>2</v>
      </c>
      <c r="G12483" s="88">
        <f>'MRC NP, CWE NP, P'!Q12459-'MRC NP, CWE NP, P'!S12459</f>
        <v>3.75</v>
      </c>
      <c r="H12483" s="88">
        <f>'MRC NP, CWE NP, P'!Q12459-'MRC NP, CWE NP, P'!T12459</f>
        <v>7.8800000000000026</v>
      </c>
      <c r="I12483" s="88">
        <v>-0.68999999999999773</v>
      </c>
      <c r="J12483" s="88">
        <v>-4.82</v>
      </c>
      <c r="K12483" s="88">
        <v>-3.990000000000002</v>
      </c>
      <c r="L12483" s="89">
        <v>8.57</v>
      </c>
      <c r="M12483">
        <v>5</v>
      </c>
    </row>
    <row r="12484" spans="1:13" ht="15" x14ac:dyDescent="0.25">
      <c r="A12484" s="42" t="str">
        <f>'MRC NP, CWE NP, P'!A12460</f>
        <v>3c_change</v>
      </c>
      <c r="B12484" s="43" t="str">
        <f>'MRC NP, CWE NP, P'!B12460</f>
        <v>A</v>
      </c>
      <c r="C12484" s="43" t="str">
        <f>'MRC NP, CWE NP, P'!C12460</f>
        <v>Winter</v>
      </c>
      <c r="D12484" s="43" t="str">
        <f>'MRC NP, CWE NP, P'!D12460</f>
        <v>Weekday</v>
      </c>
      <c r="E12484" s="43">
        <f>'MRC NP, CWE NP, P'!E12460</f>
        <v>20181214</v>
      </c>
      <c r="F12484" s="43">
        <f>'MRC NP, CWE NP, P'!F12460</f>
        <v>3</v>
      </c>
      <c r="G12484" s="88">
        <f>'MRC NP, CWE NP, P'!Q12460-'MRC NP, CWE NP, P'!S12460</f>
        <v>1.480000000000004</v>
      </c>
      <c r="H12484" s="88">
        <f>'MRC NP, CWE NP, P'!Q12460-'MRC NP, CWE NP, P'!T12460</f>
        <v>4.1000000000000014</v>
      </c>
      <c r="I12484" s="88">
        <v>-0.31000000000000227</v>
      </c>
      <c r="J12484" s="88">
        <v>-2.9299999999999997</v>
      </c>
      <c r="K12484" s="88">
        <v>-4.8300000000000054</v>
      </c>
      <c r="L12484" s="89">
        <v>4.8300000000000054</v>
      </c>
      <c r="M12484">
        <v>5</v>
      </c>
    </row>
    <row r="12485" spans="1:13" ht="15" x14ac:dyDescent="0.25">
      <c r="A12485" s="42" t="str">
        <f>'MRC NP, CWE NP, P'!A12461</f>
        <v>3c_change</v>
      </c>
      <c r="B12485" s="43" t="str">
        <f>'MRC NP, CWE NP, P'!B12461</f>
        <v>A</v>
      </c>
      <c r="C12485" s="43" t="str">
        <f>'MRC NP, CWE NP, P'!C12461</f>
        <v>Winter</v>
      </c>
      <c r="D12485" s="43" t="str">
        <f>'MRC NP, CWE NP, P'!D12461</f>
        <v>Weekday</v>
      </c>
      <c r="E12485" s="43">
        <f>'MRC NP, CWE NP, P'!E12461</f>
        <v>20181214</v>
      </c>
      <c r="F12485" s="43">
        <f>'MRC NP, CWE NP, P'!F12461</f>
        <v>4</v>
      </c>
      <c r="G12485" s="88">
        <f>'MRC NP, CWE NP, P'!Q12461-'MRC NP, CWE NP, P'!S12461</f>
        <v>0.39999999999999858</v>
      </c>
      <c r="H12485" s="88">
        <f>'MRC NP, CWE NP, P'!Q12461-'MRC NP, CWE NP, P'!T12461</f>
        <v>0.10999999999999943</v>
      </c>
      <c r="I12485" s="88">
        <v>-1.25</v>
      </c>
      <c r="J12485" s="88">
        <v>-0.96000000000000085</v>
      </c>
      <c r="K12485" s="88">
        <v>-3.759999999999998</v>
      </c>
      <c r="L12485" s="89">
        <v>3.759999999999998</v>
      </c>
      <c r="M12485">
        <v>5</v>
      </c>
    </row>
    <row r="12486" spans="1:13" ht="15" x14ac:dyDescent="0.25">
      <c r="A12486" s="42" t="str">
        <f>'MRC NP, CWE NP, P'!A12462</f>
        <v>3c_change</v>
      </c>
      <c r="B12486" s="43" t="str">
        <f>'MRC NP, CWE NP, P'!B12462</f>
        <v>A</v>
      </c>
      <c r="C12486" s="43" t="str">
        <f>'MRC NP, CWE NP, P'!C12462</f>
        <v>Winter</v>
      </c>
      <c r="D12486" s="43" t="str">
        <f>'MRC NP, CWE NP, P'!D12462</f>
        <v>Weekday</v>
      </c>
      <c r="E12486" s="43">
        <f>'MRC NP, CWE NP, P'!E12462</f>
        <v>20181214</v>
      </c>
      <c r="F12486" s="43">
        <f>'MRC NP, CWE NP, P'!F12462</f>
        <v>5</v>
      </c>
      <c r="G12486" s="88">
        <f>'MRC NP, CWE NP, P'!Q12462-'MRC NP, CWE NP, P'!S12462</f>
        <v>0.32999999999999829</v>
      </c>
      <c r="H12486" s="88">
        <f>'MRC NP, CWE NP, P'!Q12462-'MRC NP, CWE NP, P'!T12462</f>
        <v>-0.35999999999999943</v>
      </c>
      <c r="I12486" s="88">
        <v>-1.2000000000000028</v>
      </c>
      <c r="J12486" s="88">
        <v>-0.51000000000000512</v>
      </c>
      <c r="K12486" s="88">
        <v>-2.4100000000000037</v>
      </c>
      <c r="L12486" s="89">
        <v>2.4100000000000037</v>
      </c>
      <c r="M12486">
        <v>5</v>
      </c>
    </row>
    <row r="12487" spans="1:13" ht="15" x14ac:dyDescent="0.25">
      <c r="A12487" s="42" t="str">
        <f>'MRC NP, CWE NP, P'!A12463</f>
        <v>3c_change</v>
      </c>
      <c r="B12487" s="43" t="str">
        <f>'MRC NP, CWE NP, P'!B12463</f>
        <v>A</v>
      </c>
      <c r="C12487" s="43" t="str">
        <f>'MRC NP, CWE NP, P'!C12463</f>
        <v>Winter</v>
      </c>
      <c r="D12487" s="43" t="str">
        <f>'MRC NP, CWE NP, P'!D12463</f>
        <v>Weekday</v>
      </c>
      <c r="E12487" s="43">
        <f>'MRC NP, CWE NP, P'!E12463</f>
        <v>20181214</v>
      </c>
      <c r="F12487" s="43">
        <f>'MRC NP, CWE NP, P'!F12463</f>
        <v>6</v>
      </c>
      <c r="G12487" s="88">
        <f>'MRC NP, CWE NP, P'!Q12463-'MRC NP, CWE NP, P'!S12463</f>
        <v>3.0000000000001137E-2</v>
      </c>
      <c r="H12487" s="88">
        <f>'MRC NP, CWE NP, P'!Q12463-'MRC NP, CWE NP, P'!T12463</f>
        <v>0</v>
      </c>
      <c r="I12487" s="88">
        <v>-0.35999999999999943</v>
      </c>
      <c r="J12487" s="88">
        <v>-0.32999999999999829</v>
      </c>
      <c r="K12487" s="88">
        <v>-6.5</v>
      </c>
      <c r="L12487" s="89">
        <v>6.5</v>
      </c>
      <c r="M12487">
        <v>4</v>
      </c>
    </row>
    <row r="12488" spans="1:13" ht="15" x14ac:dyDescent="0.25">
      <c r="A12488" s="42" t="str">
        <f>'MRC NP, CWE NP, P'!A12464</f>
        <v>3c_change</v>
      </c>
      <c r="B12488" s="43" t="str">
        <f>'MRC NP, CWE NP, P'!B12464</f>
        <v>A</v>
      </c>
      <c r="C12488" s="43" t="str">
        <f>'MRC NP, CWE NP, P'!C12464</f>
        <v>Winter</v>
      </c>
      <c r="D12488" s="43" t="str">
        <f>'MRC NP, CWE NP, P'!D12464</f>
        <v>Weekday</v>
      </c>
      <c r="E12488" s="43">
        <f>'MRC NP, CWE NP, P'!E12464</f>
        <v>20181214</v>
      </c>
      <c r="F12488" s="43">
        <f>'MRC NP, CWE NP, P'!F12464</f>
        <v>7</v>
      </c>
      <c r="G12488" s="88">
        <f>'MRC NP, CWE NP, P'!Q12464-'MRC NP, CWE NP, P'!S12464</f>
        <v>0.73999999999999488</v>
      </c>
      <c r="H12488" s="88">
        <f>'MRC NP, CWE NP, P'!Q12464-'MRC NP, CWE NP, P'!T12464</f>
        <v>3.6299999999999955</v>
      </c>
      <c r="I12488" s="88">
        <v>1.5999999999999943</v>
      </c>
      <c r="J12488" s="88">
        <v>-1.2900000000000063</v>
      </c>
      <c r="K12488" s="88">
        <v>-3.019999999999996</v>
      </c>
      <c r="L12488" s="89">
        <v>4.6199999999999903</v>
      </c>
      <c r="M12488">
        <v>5</v>
      </c>
    </row>
    <row r="12489" spans="1:13" ht="15" x14ac:dyDescent="0.25">
      <c r="A12489" s="42" t="str">
        <f>'MRC NP, CWE NP, P'!A12465</f>
        <v>3c_change</v>
      </c>
      <c r="B12489" s="43" t="str">
        <f>'MRC NP, CWE NP, P'!B12465</f>
        <v>A</v>
      </c>
      <c r="C12489" s="43" t="str">
        <f>'MRC NP, CWE NP, P'!C12465</f>
        <v>Winter</v>
      </c>
      <c r="D12489" s="43" t="str">
        <f>'MRC NP, CWE NP, P'!D12465</f>
        <v>Weekday</v>
      </c>
      <c r="E12489" s="43">
        <f>'MRC NP, CWE NP, P'!E12465</f>
        <v>20181214</v>
      </c>
      <c r="F12489" s="43">
        <f>'MRC NP, CWE NP, P'!F12465</f>
        <v>8</v>
      </c>
      <c r="G12489" s="88">
        <f>'MRC NP, CWE NP, P'!Q12465-'MRC NP, CWE NP, P'!S12465</f>
        <v>0</v>
      </c>
      <c r="H12489" s="88">
        <f>'MRC NP, CWE NP, P'!Q12465-'MRC NP, CWE NP, P'!T12465</f>
        <v>0</v>
      </c>
      <c r="I12489" s="88">
        <v>0</v>
      </c>
      <c r="J12489" s="88">
        <v>0</v>
      </c>
      <c r="K12489" s="88">
        <v>0</v>
      </c>
      <c r="L12489" s="89">
        <v>0</v>
      </c>
      <c r="M12489">
        <v>1</v>
      </c>
    </row>
    <row r="12490" spans="1:13" ht="15" x14ac:dyDescent="0.25">
      <c r="A12490" s="42" t="str">
        <f>'MRC NP, CWE NP, P'!A12466</f>
        <v>3c_change</v>
      </c>
      <c r="B12490" s="43" t="str">
        <f>'MRC NP, CWE NP, P'!B12466</f>
        <v>A</v>
      </c>
      <c r="C12490" s="43" t="str">
        <f>'MRC NP, CWE NP, P'!C12466</f>
        <v>Winter</v>
      </c>
      <c r="D12490" s="43" t="str">
        <f>'MRC NP, CWE NP, P'!D12466</f>
        <v>Weekday</v>
      </c>
      <c r="E12490" s="43">
        <f>'MRC NP, CWE NP, P'!E12466</f>
        <v>20181214</v>
      </c>
      <c r="F12490" s="43">
        <f>'MRC NP, CWE NP, P'!F12466</f>
        <v>9</v>
      </c>
      <c r="G12490" s="88">
        <f>'MRC NP, CWE NP, P'!Q12466-'MRC NP, CWE NP, P'!S12466</f>
        <v>0</v>
      </c>
      <c r="H12490" s="88">
        <f>'MRC NP, CWE NP, P'!Q12466-'MRC NP, CWE NP, P'!T12466</f>
        <v>0</v>
      </c>
      <c r="I12490" s="88">
        <v>0</v>
      </c>
      <c r="J12490" s="88">
        <v>0</v>
      </c>
      <c r="K12490" s="88">
        <v>0</v>
      </c>
      <c r="L12490" s="89">
        <v>0</v>
      </c>
      <c r="M12490">
        <v>1</v>
      </c>
    </row>
    <row r="12491" spans="1:13" ht="15" x14ac:dyDescent="0.25">
      <c r="A12491" s="42" t="str">
        <f>'MRC NP, CWE NP, P'!A12467</f>
        <v>3c_change</v>
      </c>
      <c r="B12491" s="43" t="str">
        <f>'MRC NP, CWE NP, P'!B12467</f>
        <v>A</v>
      </c>
      <c r="C12491" s="43" t="str">
        <f>'MRC NP, CWE NP, P'!C12467</f>
        <v>Winter</v>
      </c>
      <c r="D12491" s="43" t="str">
        <f>'MRC NP, CWE NP, P'!D12467</f>
        <v>Weekday</v>
      </c>
      <c r="E12491" s="43">
        <f>'MRC NP, CWE NP, P'!E12467</f>
        <v>20181214</v>
      </c>
      <c r="F12491" s="43">
        <f>'MRC NP, CWE NP, P'!F12467</f>
        <v>10</v>
      </c>
      <c r="G12491" s="88">
        <f>'MRC NP, CWE NP, P'!Q12467-'MRC NP, CWE NP, P'!S12467</f>
        <v>4.5300000000000011</v>
      </c>
      <c r="H12491" s="88">
        <f>'MRC NP, CWE NP, P'!Q12467-'MRC NP, CWE NP, P'!T12467</f>
        <v>-3.0799999999999983</v>
      </c>
      <c r="I12491" s="88">
        <v>-13.560000000000002</v>
      </c>
      <c r="J12491" s="88">
        <v>-5.9500000000000028</v>
      </c>
      <c r="K12491" s="88">
        <v>-1.8499999999999943</v>
      </c>
      <c r="L12491" s="89">
        <v>13.560000000000002</v>
      </c>
      <c r="M12491">
        <v>5</v>
      </c>
    </row>
    <row r="12492" spans="1:13" ht="15" x14ac:dyDescent="0.25">
      <c r="A12492" s="42" t="str">
        <f>'MRC NP, CWE NP, P'!A12468</f>
        <v>3c_change</v>
      </c>
      <c r="B12492" s="43" t="str">
        <f>'MRC NP, CWE NP, P'!B12468</f>
        <v>A</v>
      </c>
      <c r="C12492" s="43" t="str">
        <f>'MRC NP, CWE NP, P'!C12468</f>
        <v>Winter</v>
      </c>
      <c r="D12492" s="43" t="str">
        <f>'MRC NP, CWE NP, P'!D12468</f>
        <v>Weekday</v>
      </c>
      <c r="E12492" s="43">
        <f>'MRC NP, CWE NP, P'!E12468</f>
        <v>20181214</v>
      </c>
      <c r="F12492" s="43">
        <f>'MRC NP, CWE NP, P'!F12468</f>
        <v>11</v>
      </c>
      <c r="G12492" s="88">
        <f>'MRC NP, CWE NP, P'!Q12468-'MRC NP, CWE NP, P'!S12468</f>
        <v>8.61</v>
      </c>
      <c r="H12492" s="88">
        <f>'MRC NP, CWE NP, P'!Q12468-'MRC NP, CWE NP, P'!T12468</f>
        <v>-0.37000000000000455</v>
      </c>
      <c r="I12492" s="88">
        <v>-20.129999999999995</v>
      </c>
      <c r="J12492" s="88">
        <v>-11.149999999999991</v>
      </c>
      <c r="K12492" s="88">
        <v>-3.4199999999999875</v>
      </c>
      <c r="L12492" s="89">
        <v>20.129999999999995</v>
      </c>
      <c r="M12492">
        <v>5</v>
      </c>
    </row>
    <row r="12493" spans="1:13" ht="15" x14ac:dyDescent="0.25">
      <c r="A12493" s="42" t="str">
        <f>'MRC NP, CWE NP, P'!A12469</f>
        <v>3c_change</v>
      </c>
      <c r="B12493" s="43" t="str">
        <f>'MRC NP, CWE NP, P'!B12469</f>
        <v>A</v>
      </c>
      <c r="C12493" s="43" t="str">
        <f>'MRC NP, CWE NP, P'!C12469</f>
        <v>Winter</v>
      </c>
      <c r="D12493" s="43" t="str">
        <f>'MRC NP, CWE NP, P'!D12469</f>
        <v>Weekday</v>
      </c>
      <c r="E12493" s="43">
        <f>'MRC NP, CWE NP, P'!E12469</f>
        <v>20181214</v>
      </c>
      <c r="F12493" s="43">
        <f>'MRC NP, CWE NP, P'!F12469</f>
        <v>12</v>
      </c>
      <c r="G12493" s="88">
        <f>'MRC NP, CWE NP, P'!Q12469-'MRC NP, CWE NP, P'!S12469</f>
        <v>4.710000000000008</v>
      </c>
      <c r="H12493" s="88">
        <f>'MRC NP, CWE NP, P'!Q12469-'MRC NP, CWE NP, P'!T12469</f>
        <v>-0.51999999999999602</v>
      </c>
      <c r="I12493" s="88">
        <v>-11.320000000000007</v>
      </c>
      <c r="J12493" s="88">
        <v>-6.0900000000000034</v>
      </c>
      <c r="K12493" s="88">
        <v>-1.8500000000000085</v>
      </c>
      <c r="L12493" s="89">
        <v>11.320000000000007</v>
      </c>
      <c r="M12493">
        <v>5</v>
      </c>
    </row>
    <row r="12494" spans="1:13" ht="15" x14ac:dyDescent="0.25">
      <c r="A12494" s="42" t="str">
        <f>'MRC NP, CWE NP, P'!A12470</f>
        <v>3c_change</v>
      </c>
      <c r="B12494" s="43" t="str">
        <f>'MRC NP, CWE NP, P'!B12470</f>
        <v>A</v>
      </c>
      <c r="C12494" s="43" t="str">
        <f>'MRC NP, CWE NP, P'!C12470</f>
        <v>Winter</v>
      </c>
      <c r="D12494" s="43" t="str">
        <f>'MRC NP, CWE NP, P'!D12470</f>
        <v>Weekday</v>
      </c>
      <c r="E12494" s="43">
        <f>'MRC NP, CWE NP, P'!E12470</f>
        <v>20181214</v>
      </c>
      <c r="F12494" s="43">
        <f>'MRC NP, CWE NP, P'!F12470</f>
        <v>13</v>
      </c>
      <c r="G12494" s="88">
        <f>'MRC NP, CWE NP, P'!Q12470-'MRC NP, CWE NP, P'!S12470</f>
        <v>0.43999999999999773</v>
      </c>
      <c r="H12494" s="88">
        <f>'MRC NP, CWE NP, P'!Q12470-'MRC NP, CWE NP, P'!T12470</f>
        <v>-0.13000000000000966</v>
      </c>
      <c r="I12494" s="88">
        <v>-1.1500000000000057</v>
      </c>
      <c r="J12494" s="88">
        <v>-0.57999999999999829</v>
      </c>
      <c r="K12494" s="88">
        <v>-0.18000000000000682</v>
      </c>
      <c r="L12494" s="89">
        <v>1.1500000000000057</v>
      </c>
      <c r="M12494">
        <v>5</v>
      </c>
    </row>
    <row r="12495" spans="1:13" ht="15" x14ac:dyDescent="0.25">
      <c r="A12495" s="42" t="str">
        <f>'MRC NP, CWE NP, P'!A12471</f>
        <v>3c_change</v>
      </c>
      <c r="B12495" s="43" t="str">
        <f>'MRC NP, CWE NP, P'!B12471</f>
        <v>A</v>
      </c>
      <c r="C12495" s="43" t="str">
        <f>'MRC NP, CWE NP, P'!C12471</f>
        <v>Winter</v>
      </c>
      <c r="D12495" s="43" t="str">
        <f>'MRC NP, CWE NP, P'!D12471</f>
        <v>Weekday</v>
      </c>
      <c r="E12495" s="43">
        <f>'MRC NP, CWE NP, P'!E12471</f>
        <v>20181214</v>
      </c>
      <c r="F12495" s="43">
        <f>'MRC NP, CWE NP, P'!F12471</f>
        <v>14</v>
      </c>
      <c r="G12495" s="88">
        <f>'MRC NP, CWE NP, P'!Q12471-'MRC NP, CWE NP, P'!S12471</f>
        <v>0</v>
      </c>
      <c r="H12495" s="88">
        <f>'MRC NP, CWE NP, P'!Q12471-'MRC NP, CWE NP, P'!T12471</f>
        <v>0</v>
      </c>
      <c r="I12495" s="88">
        <v>0</v>
      </c>
      <c r="J12495" s="88">
        <v>0</v>
      </c>
      <c r="K12495" s="88">
        <v>0</v>
      </c>
      <c r="L12495" s="89">
        <v>0</v>
      </c>
      <c r="M12495">
        <v>1</v>
      </c>
    </row>
    <row r="12496" spans="1:13" ht="15" x14ac:dyDescent="0.25">
      <c r="A12496" s="42" t="str">
        <f>'MRC NP, CWE NP, P'!A12472</f>
        <v>3c_change</v>
      </c>
      <c r="B12496" s="43" t="str">
        <f>'MRC NP, CWE NP, P'!B12472</f>
        <v>A</v>
      </c>
      <c r="C12496" s="43" t="str">
        <f>'MRC NP, CWE NP, P'!C12472</f>
        <v>Winter</v>
      </c>
      <c r="D12496" s="43" t="str">
        <f>'MRC NP, CWE NP, P'!D12472</f>
        <v>Weekday</v>
      </c>
      <c r="E12496" s="43">
        <f>'MRC NP, CWE NP, P'!E12472</f>
        <v>20181214</v>
      </c>
      <c r="F12496" s="43">
        <f>'MRC NP, CWE NP, P'!F12472</f>
        <v>15</v>
      </c>
      <c r="G12496" s="88">
        <f>'MRC NP, CWE NP, P'!Q12472-'MRC NP, CWE NP, P'!S12472</f>
        <v>0</v>
      </c>
      <c r="H12496" s="88">
        <f>'MRC NP, CWE NP, P'!Q12472-'MRC NP, CWE NP, P'!T12472</f>
        <v>0</v>
      </c>
      <c r="I12496" s="88">
        <v>0</v>
      </c>
      <c r="J12496" s="88">
        <v>0</v>
      </c>
      <c r="K12496" s="88">
        <v>0</v>
      </c>
      <c r="L12496" s="89">
        <v>0</v>
      </c>
      <c r="M12496">
        <v>1</v>
      </c>
    </row>
    <row r="12497" spans="1:13" ht="15" x14ac:dyDescent="0.25">
      <c r="A12497" s="42" t="str">
        <f>'MRC NP, CWE NP, P'!A12473</f>
        <v>3c_change</v>
      </c>
      <c r="B12497" s="43" t="str">
        <f>'MRC NP, CWE NP, P'!B12473</f>
        <v>A</v>
      </c>
      <c r="C12497" s="43" t="str">
        <f>'MRC NP, CWE NP, P'!C12473</f>
        <v>Winter</v>
      </c>
      <c r="D12497" s="43" t="str">
        <f>'MRC NP, CWE NP, P'!D12473</f>
        <v>Weekday</v>
      </c>
      <c r="E12497" s="43">
        <f>'MRC NP, CWE NP, P'!E12473</f>
        <v>20181214</v>
      </c>
      <c r="F12497" s="43">
        <f>'MRC NP, CWE NP, P'!F12473</f>
        <v>16</v>
      </c>
      <c r="G12497" s="88">
        <f>'MRC NP, CWE NP, P'!Q12473-'MRC NP, CWE NP, P'!S12473</f>
        <v>0</v>
      </c>
      <c r="H12497" s="88">
        <f>'MRC NP, CWE NP, P'!Q12473-'MRC NP, CWE NP, P'!T12473</f>
        <v>0</v>
      </c>
      <c r="I12497" s="88">
        <v>0</v>
      </c>
      <c r="J12497" s="88">
        <v>0</v>
      </c>
      <c r="K12497" s="88">
        <v>0</v>
      </c>
      <c r="L12497" s="89">
        <v>0</v>
      </c>
      <c r="M12497">
        <v>1</v>
      </c>
    </row>
    <row r="12498" spans="1:13" ht="15" x14ac:dyDescent="0.25">
      <c r="A12498" s="42" t="str">
        <f>'MRC NP, CWE NP, P'!A12474</f>
        <v>3c_change</v>
      </c>
      <c r="B12498" s="43" t="str">
        <f>'MRC NP, CWE NP, P'!B12474</f>
        <v>A</v>
      </c>
      <c r="C12498" s="43" t="str">
        <f>'MRC NP, CWE NP, P'!C12474</f>
        <v>Winter</v>
      </c>
      <c r="D12498" s="43" t="str">
        <f>'MRC NP, CWE NP, P'!D12474</f>
        <v>Weekday</v>
      </c>
      <c r="E12498" s="43">
        <f>'MRC NP, CWE NP, P'!E12474</f>
        <v>20181214</v>
      </c>
      <c r="F12498" s="43">
        <f>'MRC NP, CWE NP, P'!F12474</f>
        <v>17</v>
      </c>
      <c r="G12498" s="88">
        <f>'MRC NP, CWE NP, P'!Q12474-'MRC NP, CWE NP, P'!S12474</f>
        <v>0.11999999999999034</v>
      </c>
      <c r="H12498" s="88">
        <f>'MRC NP, CWE NP, P'!Q12474-'MRC NP, CWE NP, P'!T12474</f>
        <v>-0.46999999999999886</v>
      </c>
      <c r="I12498" s="88">
        <v>-0.78999999999999204</v>
      </c>
      <c r="J12498" s="88">
        <v>-0.20000000000000284</v>
      </c>
      <c r="K12498" s="88">
        <v>-4.9999999999997158E-2</v>
      </c>
      <c r="L12498" s="89">
        <v>0.78999999999999204</v>
      </c>
      <c r="M12498">
        <v>5</v>
      </c>
    </row>
    <row r="12499" spans="1:13" ht="15" x14ac:dyDescent="0.25">
      <c r="A12499" s="42" t="str">
        <f>'MRC NP, CWE NP, P'!A12475</f>
        <v>3c_change</v>
      </c>
      <c r="B12499" s="43" t="str">
        <f>'MRC NP, CWE NP, P'!B12475</f>
        <v>A</v>
      </c>
      <c r="C12499" s="43" t="str">
        <f>'MRC NP, CWE NP, P'!C12475</f>
        <v>Winter</v>
      </c>
      <c r="D12499" s="43" t="str">
        <f>'MRC NP, CWE NP, P'!D12475</f>
        <v>Weekday</v>
      </c>
      <c r="E12499" s="43">
        <f>'MRC NP, CWE NP, P'!E12475</f>
        <v>20181214</v>
      </c>
      <c r="F12499" s="43">
        <f>'MRC NP, CWE NP, P'!F12475</f>
        <v>18</v>
      </c>
      <c r="G12499" s="88">
        <f>'MRC NP, CWE NP, P'!Q12475-'MRC NP, CWE NP, P'!S12475</f>
        <v>0</v>
      </c>
      <c r="H12499" s="88">
        <f>'MRC NP, CWE NP, P'!Q12475-'MRC NP, CWE NP, P'!T12475</f>
        <v>0</v>
      </c>
      <c r="I12499" s="88">
        <v>0</v>
      </c>
      <c r="J12499" s="88">
        <v>0</v>
      </c>
      <c r="K12499" s="88">
        <v>0</v>
      </c>
      <c r="L12499" s="89">
        <v>0</v>
      </c>
      <c r="M12499">
        <v>1</v>
      </c>
    </row>
    <row r="12500" spans="1:13" ht="15" x14ac:dyDescent="0.25">
      <c r="A12500" s="42" t="str">
        <f>'MRC NP, CWE NP, P'!A12476</f>
        <v>3c_change</v>
      </c>
      <c r="B12500" s="43" t="str">
        <f>'MRC NP, CWE NP, P'!B12476</f>
        <v>A</v>
      </c>
      <c r="C12500" s="43" t="str">
        <f>'MRC NP, CWE NP, P'!C12476</f>
        <v>Winter</v>
      </c>
      <c r="D12500" s="43" t="str">
        <f>'MRC NP, CWE NP, P'!D12476</f>
        <v>Weekday</v>
      </c>
      <c r="E12500" s="43">
        <f>'MRC NP, CWE NP, P'!E12476</f>
        <v>20181214</v>
      </c>
      <c r="F12500" s="43">
        <f>'MRC NP, CWE NP, P'!F12476</f>
        <v>19</v>
      </c>
      <c r="G12500" s="88">
        <f>'MRC NP, CWE NP, P'!Q12476-'MRC NP, CWE NP, P'!S12476</f>
        <v>2.4699999999999989</v>
      </c>
      <c r="H12500" s="88">
        <f>'MRC NP, CWE NP, P'!Q12476-'MRC NP, CWE NP, P'!T12476</f>
        <v>4.9699999999999989</v>
      </c>
      <c r="I12500" s="88">
        <v>0</v>
      </c>
      <c r="J12500" s="88">
        <v>-2.5</v>
      </c>
      <c r="K12500" s="88">
        <v>-0.64000000000000057</v>
      </c>
      <c r="L12500" s="89">
        <v>4.9699999999999989</v>
      </c>
      <c r="M12500">
        <v>4</v>
      </c>
    </row>
    <row r="12501" spans="1:13" ht="15" x14ac:dyDescent="0.25">
      <c r="A12501" s="42" t="str">
        <f>'MRC NP, CWE NP, P'!A12477</f>
        <v>3c_change</v>
      </c>
      <c r="B12501" s="43" t="str">
        <f>'MRC NP, CWE NP, P'!B12477</f>
        <v>A</v>
      </c>
      <c r="C12501" s="43" t="str">
        <f>'MRC NP, CWE NP, P'!C12477</f>
        <v>Winter</v>
      </c>
      <c r="D12501" s="43" t="str">
        <f>'MRC NP, CWE NP, P'!D12477</f>
        <v>Weekday</v>
      </c>
      <c r="E12501" s="43">
        <f>'MRC NP, CWE NP, P'!E12477</f>
        <v>20181214</v>
      </c>
      <c r="F12501" s="43">
        <f>'MRC NP, CWE NP, P'!F12477</f>
        <v>20</v>
      </c>
      <c r="G12501" s="88">
        <f>'MRC NP, CWE NP, P'!Q12477-'MRC NP, CWE NP, P'!S12477</f>
        <v>0.23999999999999488</v>
      </c>
      <c r="H12501" s="88">
        <f>'MRC NP, CWE NP, P'!Q12477-'MRC NP, CWE NP, P'!T12477</f>
        <v>4.5099999999999909</v>
      </c>
      <c r="I12501" s="88">
        <v>0</v>
      </c>
      <c r="J12501" s="88">
        <v>-4.269999999999996</v>
      </c>
      <c r="K12501" s="88">
        <v>-1.039999999999992</v>
      </c>
      <c r="L12501" s="89">
        <v>4.5099999999999909</v>
      </c>
      <c r="M12501">
        <v>4</v>
      </c>
    </row>
    <row r="12502" spans="1:13" ht="15" x14ac:dyDescent="0.25">
      <c r="A12502" s="42" t="str">
        <f>'MRC NP, CWE NP, P'!A12478</f>
        <v>3c_change</v>
      </c>
      <c r="B12502" s="43" t="str">
        <f>'MRC NP, CWE NP, P'!B12478</f>
        <v>A</v>
      </c>
      <c r="C12502" s="43" t="str">
        <f>'MRC NP, CWE NP, P'!C12478</f>
        <v>Winter</v>
      </c>
      <c r="D12502" s="43" t="str">
        <f>'MRC NP, CWE NP, P'!D12478</f>
        <v>Weekday</v>
      </c>
      <c r="E12502" s="43">
        <f>'MRC NP, CWE NP, P'!E12478</f>
        <v>20181214</v>
      </c>
      <c r="F12502" s="43">
        <f>'MRC NP, CWE NP, P'!F12478</f>
        <v>21</v>
      </c>
      <c r="G12502" s="88">
        <f>'MRC NP, CWE NP, P'!Q12478-'MRC NP, CWE NP, P'!S12478</f>
        <v>0.21999999999999886</v>
      </c>
      <c r="H12502" s="88">
        <f>'MRC NP, CWE NP, P'!Q12478-'MRC NP, CWE NP, P'!T12478</f>
        <v>4.1099999999999994</v>
      </c>
      <c r="I12502" s="88">
        <v>1.5500000000000114</v>
      </c>
      <c r="J12502" s="88">
        <v>-2.3399999999999892</v>
      </c>
      <c r="K12502" s="88">
        <v>-0.57999999999999829</v>
      </c>
      <c r="L12502" s="89">
        <v>4.1099999999999994</v>
      </c>
      <c r="M12502">
        <v>5</v>
      </c>
    </row>
    <row r="12503" spans="1:13" ht="15" x14ac:dyDescent="0.25">
      <c r="A12503" s="42" t="str">
        <f>'MRC NP, CWE NP, P'!A12479</f>
        <v>3c_change</v>
      </c>
      <c r="B12503" s="43" t="str">
        <f>'MRC NP, CWE NP, P'!B12479</f>
        <v>A</v>
      </c>
      <c r="C12503" s="43" t="str">
        <f>'MRC NP, CWE NP, P'!C12479</f>
        <v>Winter</v>
      </c>
      <c r="D12503" s="43" t="str">
        <f>'MRC NP, CWE NP, P'!D12479</f>
        <v>Weekday</v>
      </c>
      <c r="E12503" s="43">
        <f>'MRC NP, CWE NP, P'!E12479</f>
        <v>20181214</v>
      </c>
      <c r="F12503" s="43">
        <f>'MRC NP, CWE NP, P'!F12479</f>
        <v>22</v>
      </c>
      <c r="G12503" s="88">
        <f>'MRC NP, CWE NP, P'!Q12479-'MRC NP, CWE NP, P'!S12479</f>
        <v>7.5100000000000051</v>
      </c>
      <c r="H12503" s="88">
        <f>'MRC NP, CWE NP, P'!Q12479-'MRC NP, CWE NP, P'!T12479</f>
        <v>8</v>
      </c>
      <c r="I12503" s="88">
        <v>-11.560000000000002</v>
      </c>
      <c r="J12503" s="88">
        <v>-12.049999999999997</v>
      </c>
      <c r="K12503" s="88">
        <v>-3.4200000000000017</v>
      </c>
      <c r="L12503" s="89">
        <v>19.560000000000002</v>
      </c>
      <c r="M12503">
        <v>5</v>
      </c>
    </row>
    <row r="12504" spans="1:13" ht="15" x14ac:dyDescent="0.25">
      <c r="A12504" s="42" t="str">
        <f>'MRC NP, CWE NP, P'!A12480</f>
        <v>3c_change</v>
      </c>
      <c r="B12504" s="43" t="str">
        <f>'MRC NP, CWE NP, P'!B12480</f>
        <v>A</v>
      </c>
      <c r="C12504" s="43" t="str">
        <f>'MRC NP, CWE NP, P'!C12480</f>
        <v>Winter</v>
      </c>
      <c r="D12504" s="43" t="str">
        <f>'MRC NP, CWE NP, P'!D12480</f>
        <v>Weekday</v>
      </c>
      <c r="E12504" s="43">
        <f>'MRC NP, CWE NP, P'!E12480</f>
        <v>20181214</v>
      </c>
      <c r="F12504" s="43">
        <f>'MRC NP, CWE NP, P'!F12480</f>
        <v>23</v>
      </c>
      <c r="G12504" s="88">
        <f>'MRC NP, CWE NP, P'!Q12480-'MRC NP, CWE NP, P'!S12480</f>
        <v>0.75</v>
      </c>
      <c r="H12504" s="88">
        <f>'MRC NP, CWE NP, P'!Q12480-'MRC NP, CWE NP, P'!T12480</f>
        <v>6.6899999999999977</v>
      </c>
      <c r="I12504" s="88">
        <v>-1.2999999999999972</v>
      </c>
      <c r="J12504" s="88">
        <v>-7.2399999999999949</v>
      </c>
      <c r="K12504" s="88">
        <v>-3.5400000000000063</v>
      </c>
      <c r="L12504" s="89">
        <v>7.9899999999999949</v>
      </c>
      <c r="M12504">
        <v>5</v>
      </c>
    </row>
    <row r="12505" spans="1:13" ht="15" x14ac:dyDescent="0.25">
      <c r="A12505" s="42" t="str">
        <f>'MRC NP, CWE NP, P'!A12481</f>
        <v>3c_change</v>
      </c>
      <c r="B12505" s="43" t="str">
        <f>'MRC NP, CWE NP, P'!B12481</f>
        <v>A</v>
      </c>
      <c r="C12505" s="43" t="str">
        <f>'MRC NP, CWE NP, P'!C12481</f>
        <v>Winter</v>
      </c>
      <c r="D12505" s="43" t="str">
        <f>'MRC NP, CWE NP, P'!D12481</f>
        <v>Weekday</v>
      </c>
      <c r="E12505" s="43">
        <f>'MRC NP, CWE NP, P'!E12481</f>
        <v>20181214</v>
      </c>
      <c r="F12505" s="43">
        <f>'MRC NP, CWE NP, P'!F12481</f>
        <v>24</v>
      </c>
      <c r="G12505" s="88">
        <f>'MRC NP, CWE NP, P'!Q12481-'MRC NP, CWE NP, P'!S12481</f>
        <v>2.0600000000000023</v>
      </c>
      <c r="H12505" s="88">
        <f>'MRC NP, CWE NP, P'!Q12481-'MRC NP, CWE NP, P'!T12481</f>
        <v>15.269999999999996</v>
      </c>
      <c r="I12505" s="88">
        <v>-0.43999999999999773</v>
      </c>
      <c r="J12505" s="88">
        <v>-13.649999999999991</v>
      </c>
      <c r="K12505" s="88">
        <v>-6.4199999999999946</v>
      </c>
      <c r="L12505" s="89">
        <v>15.709999999999994</v>
      </c>
      <c r="M12505">
        <v>5</v>
      </c>
    </row>
    <row r="12506" spans="1:13" ht="15" x14ac:dyDescent="0.25">
      <c r="A12506" s="42" t="str">
        <f>'MRC NP, CWE NP, P'!A12482</f>
        <v>3c_change</v>
      </c>
      <c r="B12506" s="43" t="str">
        <f>'MRC NP, CWE NP, P'!B12482</f>
        <v>D</v>
      </c>
      <c r="C12506" s="43" t="str">
        <f>'MRC NP, CWE NP, P'!C12482</f>
        <v>Winter</v>
      </c>
      <c r="D12506" s="43" t="str">
        <f>'MRC NP, CWE NP, P'!D12482</f>
        <v>Weekend</v>
      </c>
      <c r="E12506" s="43">
        <f>'MRC NP, CWE NP, P'!E12482</f>
        <v>20181215</v>
      </c>
      <c r="F12506" s="43">
        <f>'MRC NP, CWE NP, P'!F12482</f>
        <v>1</v>
      </c>
      <c r="G12506" s="88">
        <f>'MRC NP, CWE NP, P'!Q12482-'MRC NP, CWE NP, P'!S12482</f>
        <v>13.230000000000004</v>
      </c>
      <c r="H12506" s="88">
        <f>'MRC NP, CWE NP, P'!Q12482-'MRC NP, CWE NP, P'!T12482</f>
        <v>4.6400000000000006</v>
      </c>
      <c r="I12506" s="88">
        <v>-23.369999999999997</v>
      </c>
      <c r="J12506" s="88">
        <v>-14.779999999999994</v>
      </c>
      <c r="K12506" s="88">
        <v>-3.990000000000002</v>
      </c>
      <c r="L12506" s="89">
        <v>28.009999999999998</v>
      </c>
      <c r="M12506">
        <v>5</v>
      </c>
    </row>
    <row r="12507" spans="1:13" ht="15" x14ac:dyDescent="0.25">
      <c r="A12507" s="42" t="str">
        <f>'MRC NP, CWE NP, P'!A12483</f>
        <v>3c_change</v>
      </c>
      <c r="B12507" s="43" t="str">
        <f>'MRC NP, CWE NP, P'!B12483</f>
        <v>D</v>
      </c>
      <c r="C12507" s="43" t="str">
        <f>'MRC NP, CWE NP, P'!C12483</f>
        <v>Winter</v>
      </c>
      <c r="D12507" s="43" t="str">
        <f>'MRC NP, CWE NP, P'!D12483</f>
        <v>Weekend</v>
      </c>
      <c r="E12507" s="43">
        <f>'MRC NP, CWE NP, P'!E12483</f>
        <v>20181215</v>
      </c>
      <c r="F12507" s="43">
        <f>'MRC NP, CWE NP, P'!F12483</f>
        <v>2</v>
      </c>
      <c r="G12507" s="88">
        <f>'MRC NP, CWE NP, P'!Q12483-'MRC NP, CWE NP, P'!S12483</f>
        <v>-2.9600000000000009</v>
      </c>
      <c r="H12507" s="88">
        <f>'MRC NP, CWE NP, P'!Q12483-'MRC NP, CWE NP, P'!T12483</f>
        <v>3</v>
      </c>
      <c r="I12507" s="88">
        <v>-10.649999999999999</v>
      </c>
      <c r="J12507" s="88">
        <v>-16.61</v>
      </c>
      <c r="K12507" s="88">
        <v>-16.61</v>
      </c>
      <c r="L12507" s="89">
        <v>16.61</v>
      </c>
      <c r="M12507">
        <v>4</v>
      </c>
    </row>
    <row r="12508" spans="1:13" ht="15" x14ac:dyDescent="0.25">
      <c r="A12508" s="42" t="str">
        <f>'MRC NP, CWE NP, P'!A12484</f>
        <v>3c_change</v>
      </c>
      <c r="B12508" s="43" t="str">
        <f>'MRC NP, CWE NP, P'!B12484</f>
        <v>D</v>
      </c>
      <c r="C12508" s="43" t="str">
        <f>'MRC NP, CWE NP, P'!C12484</f>
        <v>Winter</v>
      </c>
      <c r="D12508" s="43" t="str">
        <f>'MRC NP, CWE NP, P'!D12484</f>
        <v>Weekend</v>
      </c>
      <c r="E12508" s="43">
        <f>'MRC NP, CWE NP, P'!E12484</f>
        <v>20181215</v>
      </c>
      <c r="F12508" s="43">
        <f>'MRC NP, CWE NP, P'!F12484</f>
        <v>3</v>
      </c>
      <c r="G12508" s="88">
        <f>'MRC NP, CWE NP, P'!Q12484-'MRC NP, CWE NP, P'!S12484</f>
        <v>5.3900000000000006</v>
      </c>
      <c r="H12508" s="88">
        <f>'MRC NP, CWE NP, P'!Q12484-'MRC NP, CWE NP, P'!T12484</f>
        <v>10.330000000000005</v>
      </c>
      <c r="I12508" s="88">
        <v>-0.43999999999999773</v>
      </c>
      <c r="J12508" s="88">
        <v>-5.3800000000000026</v>
      </c>
      <c r="K12508" s="88">
        <v>-1.3900000000000006</v>
      </c>
      <c r="L12508" s="89">
        <v>10.770000000000003</v>
      </c>
      <c r="M12508">
        <v>5</v>
      </c>
    </row>
    <row r="12509" spans="1:13" ht="15" x14ac:dyDescent="0.25">
      <c r="A12509" s="42" t="str">
        <f>'MRC NP, CWE NP, P'!A12485</f>
        <v>3c_change</v>
      </c>
      <c r="B12509" s="43" t="str">
        <f>'MRC NP, CWE NP, P'!B12485</f>
        <v>D</v>
      </c>
      <c r="C12509" s="43" t="str">
        <f>'MRC NP, CWE NP, P'!C12485</f>
        <v>Winter</v>
      </c>
      <c r="D12509" s="43" t="str">
        <f>'MRC NP, CWE NP, P'!D12485</f>
        <v>Weekend</v>
      </c>
      <c r="E12509" s="43">
        <f>'MRC NP, CWE NP, P'!E12485</f>
        <v>20181215</v>
      </c>
      <c r="F12509" s="43">
        <f>'MRC NP, CWE NP, P'!F12485</f>
        <v>4</v>
      </c>
      <c r="G12509" s="88">
        <f>'MRC NP, CWE NP, P'!Q12485-'MRC NP, CWE NP, P'!S12485</f>
        <v>-2.3699999999999974</v>
      </c>
      <c r="H12509" s="88">
        <f>'MRC NP, CWE NP, P'!Q12485-'MRC NP, CWE NP, P'!T12485</f>
        <v>0.66000000000000369</v>
      </c>
      <c r="I12509" s="88">
        <v>-1.6499999999999986</v>
      </c>
      <c r="J12509" s="88">
        <v>-4.68</v>
      </c>
      <c r="K12509" s="88">
        <v>-6.4699999999999989</v>
      </c>
      <c r="L12509" s="89">
        <v>6.4699999999999989</v>
      </c>
      <c r="M12509">
        <v>5</v>
      </c>
    </row>
    <row r="12510" spans="1:13" ht="15" x14ac:dyDescent="0.25">
      <c r="A12510" s="42" t="str">
        <f>'MRC NP, CWE NP, P'!A12486</f>
        <v>3c_change</v>
      </c>
      <c r="B12510" s="43" t="str">
        <f>'MRC NP, CWE NP, P'!B12486</f>
        <v>D</v>
      </c>
      <c r="C12510" s="43" t="str">
        <f>'MRC NP, CWE NP, P'!C12486</f>
        <v>Winter</v>
      </c>
      <c r="D12510" s="43" t="str">
        <f>'MRC NP, CWE NP, P'!D12486</f>
        <v>Weekend</v>
      </c>
      <c r="E12510" s="43">
        <f>'MRC NP, CWE NP, P'!E12486</f>
        <v>20181215</v>
      </c>
      <c r="F12510" s="43">
        <f>'MRC NP, CWE NP, P'!F12486</f>
        <v>5</v>
      </c>
      <c r="G12510" s="88">
        <f>'MRC NP, CWE NP, P'!Q12486-'MRC NP, CWE NP, P'!S12486</f>
        <v>-0.14999999999999858</v>
      </c>
      <c r="H12510" s="88">
        <f>'MRC NP, CWE NP, P'!Q12486-'MRC NP, CWE NP, P'!T12486</f>
        <v>0.21999999999999886</v>
      </c>
      <c r="I12510" s="88">
        <v>-0.21000000000000085</v>
      </c>
      <c r="J12510" s="88">
        <v>-0.57999999999999829</v>
      </c>
      <c r="K12510" s="88">
        <v>-1.6900000000000048</v>
      </c>
      <c r="L12510" s="89">
        <v>1.6900000000000048</v>
      </c>
      <c r="M12510">
        <v>5</v>
      </c>
    </row>
    <row r="12511" spans="1:13" ht="15" x14ac:dyDescent="0.25">
      <c r="A12511" s="42" t="str">
        <f>'MRC NP, CWE NP, P'!A12487</f>
        <v>3c_change</v>
      </c>
      <c r="B12511" s="43" t="str">
        <f>'MRC NP, CWE NP, P'!B12487</f>
        <v>D</v>
      </c>
      <c r="C12511" s="43" t="str">
        <f>'MRC NP, CWE NP, P'!C12487</f>
        <v>Winter</v>
      </c>
      <c r="D12511" s="43" t="str">
        <f>'MRC NP, CWE NP, P'!D12487</f>
        <v>Weekend</v>
      </c>
      <c r="E12511" s="43">
        <f>'MRC NP, CWE NP, P'!E12487</f>
        <v>20181215</v>
      </c>
      <c r="F12511" s="43">
        <f>'MRC NP, CWE NP, P'!F12487</f>
        <v>6</v>
      </c>
      <c r="G12511" s="88">
        <f>'MRC NP, CWE NP, P'!Q12487-'MRC NP, CWE NP, P'!S12487</f>
        <v>-2.7800000000000011</v>
      </c>
      <c r="H12511" s="88">
        <f>'MRC NP, CWE NP, P'!Q12487-'MRC NP, CWE NP, P'!T12487</f>
        <v>0.89000000000000057</v>
      </c>
      <c r="I12511" s="88">
        <v>-1.8699999999999974</v>
      </c>
      <c r="J12511" s="88">
        <v>-5.5399999999999991</v>
      </c>
      <c r="K12511" s="88">
        <v>-7.25</v>
      </c>
      <c r="L12511" s="89">
        <v>7.25</v>
      </c>
      <c r="M12511">
        <v>5</v>
      </c>
    </row>
    <row r="12512" spans="1:13" ht="15" x14ac:dyDescent="0.25">
      <c r="A12512" s="42" t="str">
        <f>'MRC NP, CWE NP, P'!A12488</f>
        <v>3c_change</v>
      </c>
      <c r="B12512" s="43" t="str">
        <f>'MRC NP, CWE NP, P'!B12488</f>
        <v>D</v>
      </c>
      <c r="C12512" s="43" t="str">
        <f>'MRC NP, CWE NP, P'!C12488</f>
        <v>Winter</v>
      </c>
      <c r="D12512" s="43" t="str">
        <f>'MRC NP, CWE NP, P'!D12488</f>
        <v>Weekend</v>
      </c>
      <c r="E12512" s="43">
        <f>'MRC NP, CWE NP, P'!E12488</f>
        <v>20181215</v>
      </c>
      <c r="F12512" s="43">
        <f>'MRC NP, CWE NP, P'!F12488</f>
        <v>7</v>
      </c>
      <c r="G12512" s="88">
        <f>'MRC NP, CWE NP, P'!Q12488-'MRC NP, CWE NP, P'!S12488</f>
        <v>-1.7000000000000028</v>
      </c>
      <c r="H12512" s="88">
        <f>'MRC NP, CWE NP, P'!Q12488-'MRC NP, CWE NP, P'!T12488</f>
        <v>0.49000000000000199</v>
      </c>
      <c r="I12512" s="88">
        <v>-1.269999999999996</v>
      </c>
      <c r="J12512" s="88">
        <v>-3.4600000000000009</v>
      </c>
      <c r="K12512" s="88">
        <v>-4.8699999999999974</v>
      </c>
      <c r="L12512" s="89">
        <v>4.8699999999999974</v>
      </c>
      <c r="M12512">
        <v>5</v>
      </c>
    </row>
    <row r="12513" spans="1:13" ht="15" x14ac:dyDescent="0.25">
      <c r="A12513" s="42" t="str">
        <f>'MRC NP, CWE NP, P'!A12489</f>
        <v>3c_change</v>
      </c>
      <c r="B12513" s="43" t="str">
        <f>'MRC NP, CWE NP, P'!B12489</f>
        <v>D</v>
      </c>
      <c r="C12513" s="43" t="str">
        <f>'MRC NP, CWE NP, P'!C12489</f>
        <v>Winter</v>
      </c>
      <c r="D12513" s="43" t="str">
        <f>'MRC NP, CWE NP, P'!D12489</f>
        <v>Weekend</v>
      </c>
      <c r="E12513" s="43">
        <f>'MRC NP, CWE NP, P'!E12489</f>
        <v>20181215</v>
      </c>
      <c r="F12513" s="43">
        <f>'MRC NP, CWE NP, P'!F12489</f>
        <v>8</v>
      </c>
      <c r="G12513" s="88">
        <f>'MRC NP, CWE NP, P'!Q12489-'MRC NP, CWE NP, P'!S12489</f>
        <v>2.9999999999994031E-2</v>
      </c>
      <c r="H12513" s="88">
        <f>'MRC NP, CWE NP, P'!Q12489-'MRC NP, CWE NP, P'!T12489</f>
        <v>0.42999999999999972</v>
      </c>
      <c r="I12513" s="88">
        <v>-4.509999999999998</v>
      </c>
      <c r="J12513" s="88">
        <v>-4.9100000000000037</v>
      </c>
      <c r="K12513" s="88">
        <v>-11.25</v>
      </c>
      <c r="L12513" s="89">
        <v>11.25</v>
      </c>
      <c r="M12513">
        <v>5</v>
      </c>
    </row>
    <row r="12514" spans="1:13" ht="15" x14ac:dyDescent="0.25">
      <c r="A12514" s="42" t="str">
        <f>'MRC NP, CWE NP, P'!A12490</f>
        <v>3c_change</v>
      </c>
      <c r="B12514" s="43" t="str">
        <f>'MRC NP, CWE NP, P'!B12490</f>
        <v>D</v>
      </c>
      <c r="C12514" s="43" t="str">
        <f>'MRC NP, CWE NP, P'!C12490</f>
        <v>Winter</v>
      </c>
      <c r="D12514" s="43" t="str">
        <f>'MRC NP, CWE NP, P'!D12490</f>
        <v>Weekend</v>
      </c>
      <c r="E12514" s="43">
        <f>'MRC NP, CWE NP, P'!E12490</f>
        <v>20181215</v>
      </c>
      <c r="F12514" s="43">
        <f>'MRC NP, CWE NP, P'!F12490</f>
        <v>9</v>
      </c>
      <c r="G12514" s="88">
        <f>'MRC NP, CWE NP, P'!Q12490-'MRC NP, CWE NP, P'!S12490</f>
        <v>-2.6700000000000017</v>
      </c>
      <c r="H12514" s="88">
        <f>'MRC NP, CWE NP, P'!Q12490-'MRC NP, CWE NP, P'!T12490</f>
        <v>0.68999999999999773</v>
      </c>
      <c r="I12514" s="88">
        <v>-2.220000000000006</v>
      </c>
      <c r="J12514" s="88">
        <v>-5.5800000000000054</v>
      </c>
      <c r="K12514" s="88">
        <v>-7.6700000000000017</v>
      </c>
      <c r="L12514" s="89">
        <v>7.6700000000000017</v>
      </c>
      <c r="M12514">
        <v>5</v>
      </c>
    </row>
    <row r="12515" spans="1:13" ht="15" x14ac:dyDescent="0.25">
      <c r="A12515" s="42" t="str">
        <f>'MRC NP, CWE NP, P'!A12491</f>
        <v>3c_change</v>
      </c>
      <c r="B12515" s="43" t="str">
        <f>'MRC NP, CWE NP, P'!B12491</f>
        <v>D</v>
      </c>
      <c r="C12515" s="43" t="str">
        <f>'MRC NP, CWE NP, P'!C12491</f>
        <v>Winter</v>
      </c>
      <c r="D12515" s="43" t="str">
        <f>'MRC NP, CWE NP, P'!D12491</f>
        <v>Weekend</v>
      </c>
      <c r="E12515" s="43">
        <f>'MRC NP, CWE NP, P'!E12491</f>
        <v>20181215</v>
      </c>
      <c r="F12515" s="43">
        <f>'MRC NP, CWE NP, P'!F12491</f>
        <v>10</v>
      </c>
      <c r="G12515" s="88">
        <f>'MRC NP, CWE NP, P'!Q12491-'MRC NP, CWE NP, P'!S12491</f>
        <v>3.519999999999996</v>
      </c>
      <c r="H12515" s="88">
        <f>'MRC NP, CWE NP, P'!Q12491-'MRC NP, CWE NP, P'!T12491</f>
        <v>-0.29999999999999716</v>
      </c>
      <c r="I12515" s="88">
        <v>-7.8100000000000023</v>
      </c>
      <c r="J12515" s="88">
        <v>-3.9900000000000091</v>
      </c>
      <c r="K12515" s="88">
        <v>-1.0600000000000023</v>
      </c>
      <c r="L12515" s="89">
        <v>7.8100000000000023</v>
      </c>
      <c r="M12515">
        <v>5</v>
      </c>
    </row>
    <row r="12516" spans="1:13" ht="15" x14ac:dyDescent="0.25">
      <c r="A12516" s="42" t="str">
        <f>'MRC NP, CWE NP, P'!A12492</f>
        <v>3c_change</v>
      </c>
      <c r="B12516" s="43" t="str">
        <f>'MRC NP, CWE NP, P'!B12492</f>
        <v>D</v>
      </c>
      <c r="C12516" s="43" t="str">
        <f>'MRC NP, CWE NP, P'!C12492</f>
        <v>Winter</v>
      </c>
      <c r="D12516" s="43" t="str">
        <f>'MRC NP, CWE NP, P'!D12492</f>
        <v>Weekend</v>
      </c>
      <c r="E12516" s="43">
        <f>'MRC NP, CWE NP, P'!E12492</f>
        <v>20181215</v>
      </c>
      <c r="F12516" s="43">
        <f>'MRC NP, CWE NP, P'!F12492</f>
        <v>11</v>
      </c>
      <c r="G12516" s="88">
        <f>'MRC NP, CWE NP, P'!Q12492-'MRC NP, CWE NP, P'!S12492</f>
        <v>5.2600000000000051</v>
      </c>
      <c r="H12516" s="88">
        <f>'MRC NP, CWE NP, P'!Q12492-'MRC NP, CWE NP, P'!T12492</f>
        <v>-0.31999999999999318</v>
      </c>
      <c r="I12516" s="88">
        <v>-11.569999999999993</v>
      </c>
      <c r="J12516" s="88">
        <v>-5.9899999999999949</v>
      </c>
      <c r="K12516" s="88">
        <v>-1.5799999999999983</v>
      </c>
      <c r="L12516" s="89">
        <v>11.569999999999993</v>
      </c>
      <c r="M12516">
        <v>5</v>
      </c>
    </row>
    <row r="12517" spans="1:13" ht="15" x14ac:dyDescent="0.25">
      <c r="A12517" s="42" t="str">
        <f>'MRC NP, CWE NP, P'!A12493</f>
        <v>3c_change</v>
      </c>
      <c r="B12517" s="43" t="str">
        <f>'MRC NP, CWE NP, P'!B12493</f>
        <v>D</v>
      </c>
      <c r="C12517" s="43" t="str">
        <f>'MRC NP, CWE NP, P'!C12493</f>
        <v>Winter</v>
      </c>
      <c r="D12517" s="43" t="str">
        <f>'MRC NP, CWE NP, P'!D12493</f>
        <v>Weekend</v>
      </c>
      <c r="E12517" s="43">
        <f>'MRC NP, CWE NP, P'!E12493</f>
        <v>20181215</v>
      </c>
      <c r="F12517" s="43">
        <f>'MRC NP, CWE NP, P'!F12493</f>
        <v>12</v>
      </c>
      <c r="G12517" s="88">
        <f>'MRC NP, CWE NP, P'!Q12493-'MRC NP, CWE NP, P'!S12493</f>
        <v>5.5100000000000051</v>
      </c>
      <c r="H12517" s="88">
        <f>'MRC NP, CWE NP, P'!Q12493-'MRC NP, CWE NP, P'!T12493</f>
        <v>0</v>
      </c>
      <c r="I12517" s="88">
        <v>-12.270000000000003</v>
      </c>
      <c r="J12517" s="88">
        <v>-6.759999999999998</v>
      </c>
      <c r="K12517" s="88">
        <v>-3.2899999999999991</v>
      </c>
      <c r="L12517" s="89">
        <v>12.270000000000003</v>
      </c>
      <c r="M12517">
        <v>4</v>
      </c>
    </row>
    <row r="12518" spans="1:13" ht="15" x14ac:dyDescent="0.25">
      <c r="A12518" s="42" t="str">
        <f>'MRC NP, CWE NP, P'!A12494</f>
        <v>3c_change</v>
      </c>
      <c r="B12518" s="43" t="str">
        <f>'MRC NP, CWE NP, P'!B12494</f>
        <v>D</v>
      </c>
      <c r="C12518" s="43" t="str">
        <f>'MRC NP, CWE NP, P'!C12494</f>
        <v>Winter</v>
      </c>
      <c r="D12518" s="43" t="str">
        <f>'MRC NP, CWE NP, P'!D12494</f>
        <v>Weekend</v>
      </c>
      <c r="E12518" s="43">
        <f>'MRC NP, CWE NP, P'!E12494</f>
        <v>20181215</v>
      </c>
      <c r="F12518" s="43">
        <f>'MRC NP, CWE NP, P'!F12494</f>
        <v>13</v>
      </c>
      <c r="G12518" s="88">
        <f>'MRC NP, CWE NP, P'!Q12494-'MRC NP, CWE NP, P'!S12494</f>
        <v>5.960000000000008</v>
      </c>
      <c r="H12518" s="88">
        <f>'MRC NP, CWE NP, P'!Q12494-'MRC NP, CWE NP, P'!T12494</f>
        <v>0.21999999999999886</v>
      </c>
      <c r="I12518" s="88">
        <v>-14.050000000000004</v>
      </c>
      <c r="J12518" s="88">
        <v>-8.3099999999999952</v>
      </c>
      <c r="K12518" s="88">
        <v>-7.0500000000000043</v>
      </c>
      <c r="L12518" s="89">
        <v>14.270000000000003</v>
      </c>
      <c r="M12518">
        <v>5</v>
      </c>
    </row>
    <row r="12519" spans="1:13" ht="15" x14ac:dyDescent="0.25">
      <c r="A12519" s="42" t="str">
        <f>'MRC NP, CWE NP, P'!A12495</f>
        <v>3c_change</v>
      </c>
      <c r="B12519" s="43" t="str">
        <f>'MRC NP, CWE NP, P'!B12495</f>
        <v>D</v>
      </c>
      <c r="C12519" s="43" t="str">
        <f>'MRC NP, CWE NP, P'!C12495</f>
        <v>Winter</v>
      </c>
      <c r="D12519" s="43" t="str">
        <f>'MRC NP, CWE NP, P'!D12495</f>
        <v>Weekend</v>
      </c>
      <c r="E12519" s="43">
        <f>'MRC NP, CWE NP, P'!E12495</f>
        <v>20181215</v>
      </c>
      <c r="F12519" s="43">
        <f>'MRC NP, CWE NP, P'!F12495</f>
        <v>14</v>
      </c>
      <c r="G12519" s="88">
        <f>'MRC NP, CWE NP, P'!Q12495-'MRC NP, CWE NP, P'!S12495</f>
        <v>1.6199999999999974</v>
      </c>
      <c r="H12519" s="88">
        <f>'MRC NP, CWE NP, P'!Q12495-'MRC NP, CWE NP, P'!T12495</f>
        <v>0.26999999999999602</v>
      </c>
      <c r="I12519" s="88">
        <v>-11.260000000000005</v>
      </c>
      <c r="J12519" s="88">
        <v>-9.9100000000000037</v>
      </c>
      <c r="K12519" s="88">
        <v>-3.0500000000000043</v>
      </c>
      <c r="L12519" s="89">
        <v>11.530000000000001</v>
      </c>
      <c r="M12519">
        <v>5</v>
      </c>
    </row>
    <row r="12520" spans="1:13" ht="15" x14ac:dyDescent="0.25">
      <c r="A12520" s="42" t="str">
        <f>'MRC NP, CWE NP, P'!A12496</f>
        <v>3c_change</v>
      </c>
      <c r="B12520" s="43" t="str">
        <f>'MRC NP, CWE NP, P'!B12496</f>
        <v>D</v>
      </c>
      <c r="C12520" s="43" t="str">
        <f>'MRC NP, CWE NP, P'!C12496</f>
        <v>Winter</v>
      </c>
      <c r="D12520" s="43" t="str">
        <f>'MRC NP, CWE NP, P'!D12496</f>
        <v>Weekend</v>
      </c>
      <c r="E12520" s="43">
        <f>'MRC NP, CWE NP, P'!E12496</f>
        <v>20181215</v>
      </c>
      <c r="F12520" s="43">
        <f>'MRC NP, CWE NP, P'!F12496</f>
        <v>15</v>
      </c>
      <c r="G12520" s="88">
        <f>'MRC NP, CWE NP, P'!Q12496-'MRC NP, CWE NP, P'!S12496</f>
        <v>0.93000000000000682</v>
      </c>
      <c r="H12520" s="88">
        <f>'MRC NP, CWE NP, P'!Q12496-'MRC NP, CWE NP, P'!T12496</f>
        <v>0.26000000000000512</v>
      </c>
      <c r="I12520" s="88">
        <v>-10.549999999999997</v>
      </c>
      <c r="J12520" s="88">
        <v>-9.8799999999999955</v>
      </c>
      <c r="K12520" s="88">
        <v>-3.2999999999999972</v>
      </c>
      <c r="L12520" s="89">
        <v>10.810000000000002</v>
      </c>
      <c r="M12520">
        <v>5</v>
      </c>
    </row>
    <row r="12521" spans="1:13" ht="15" x14ac:dyDescent="0.25">
      <c r="A12521" s="42" t="str">
        <f>'MRC NP, CWE NP, P'!A12497</f>
        <v>3c_change</v>
      </c>
      <c r="B12521" s="43" t="str">
        <f>'MRC NP, CWE NP, P'!B12497</f>
        <v>D</v>
      </c>
      <c r="C12521" s="43" t="str">
        <f>'MRC NP, CWE NP, P'!C12497</f>
        <v>Winter</v>
      </c>
      <c r="D12521" s="43" t="str">
        <f>'MRC NP, CWE NP, P'!D12497</f>
        <v>Weekend</v>
      </c>
      <c r="E12521" s="43">
        <f>'MRC NP, CWE NP, P'!E12497</f>
        <v>20181215</v>
      </c>
      <c r="F12521" s="43">
        <f>'MRC NP, CWE NP, P'!F12497</f>
        <v>16</v>
      </c>
      <c r="G12521" s="88">
        <f>'MRC NP, CWE NP, P'!Q12497-'MRC NP, CWE NP, P'!S12497</f>
        <v>2.4600000000000009</v>
      </c>
      <c r="H12521" s="88">
        <f>'MRC NP, CWE NP, P'!Q12497-'MRC NP, CWE NP, P'!T12497</f>
        <v>0</v>
      </c>
      <c r="I12521" s="88">
        <v>-7.6999999999999957</v>
      </c>
      <c r="J12521" s="88">
        <v>-5.2399999999999949</v>
      </c>
      <c r="K12521" s="88">
        <v>-9.1199999999999974</v>
      </c>
      <c r="L12521" s="89">
        <v>9.1199999999999974</v>
      </c>
      <c r="M12521">
        <v>4</v>
      </c>
    </row>
    <row r="12522" spans="1:13" ht="15" x14ac:dyDescent="0.25">
      <c r="A12522" s="42" t="str">
        <f>'MRC NP, CWE NP, P'!A12498</f>
        <v>3c_change</v>
      </c>
      <c r="B12522" s="43" t="str">
        <f>'MRC NP, CWE NP, P'!B12498</f>
        <v>D</v>
      </c>
      <c r="C12522" s="43" t="str">
        <f>'MRC NP, CWE NP, P'!C12498</f>
        <v>Winter</v>
      </c>
      <c r="D12522" s="43" t="str">
        <f>'MRC NP, CWE NP, P'!D12498</f>
        <v>Weekend</v>
      </c>
      <c r="E12522" s="43">
        <f>'MRC NP, CWE NP, P'!E12498</f>
        <v>20181215</v>
      </c>
      <c r="F12522" s="43">
        <f>'MRC NP, CWE NP, P'!F12498</f>
        <v>17</v>
      </c>
      <c r="G12522" s="88">
        <f>'MRC NP, CWE NP, P'!Q12498-'MRC NP, CWE NP, P'!S12498</f>
        <v>2.0600000000000023</v>
      </c>
      <c r="H12522" s="88">
        <f>'MRC NP, CWE NP, P'!Q12498-'MRC NP, CWE NP, P'!T12498</f>
        <v>-1.6000000000000014</v>
      </c>
      <c r="I12522" s="88">
        <v>-8.240000000000002</v>
      </c>
      <c r="J12522" s="88">
        <v>-4.5799999999999983</v>
      </c>
      <c r="K12522" s="88">
        <v>-11.439999999999998</v>
      </c>
      <c r="L12522" s="89">
        <v>11.439999999999998</v>
      </c>
      <c r="M12522">
        <v>5</v>
      </c>
    </row>
    <row r="12523" spans="1:13" ht="15" x14ac:dyDescent="0.25">
      <c r="A12523" s="42" t="str">
        <f>'MRC NP, CWE NP, P'!A12499</f>
        <v>3c_change</v>
      </c>
      <c r="B12523" s="43" t="str">
        <f>'MRC NP, CWE NP, P'!B12499</f>
        <v>D</v>
      </c>
      <c r="C12523" s="43" t="str">
        <f>'MRC NP, CWE NP, P'!C12499</f>
        <v>Winter</v>
      </c>
      <c r="D12523" s="43" t="str">
        <f>'MRC NP, CWE NP, P'!D12499</f>
        <v>Weekend</v>
      </c>
      <c r="E12523" s="43">
        <f>'MRC NP, CWE NP, P'!E12499</f>
        <v>20181215</v>
      </c>
      <c r="F12523" s="43">
        <f>'MRC NP, CWE NP, P'!F12499</f>
        <v>18</v>
      </c>
      <c r="G12523" s="88">
        <f>'MRC NP, CWE NP, P'!Q12499-'MRC NP, CWE NP, P'!S12499</f>
        <v>9.0500000000000114</v>
      </c>
      <c r="H12523" s="88">
        <f>'MRC NP, CWE NP, P'!Q12499-'MRC NP, CWE NP, P'!T12499</f>
        <v>-7.3599999999999994</v>
      </c>
      <c r="I12523" s="88">
        <v>-28.000000000000007</v>
      </c>
      <c r="J12523" s="88">
        <v>-11.589999999999996</v>
      </c>
      <c r="K12523" s="88">
        <v>-8.6100000000000065</v>
      </c>
      <c r="L12523" s="89">
        <v>28.000000000000007</v>
      </c>
      <c r="M12523">
        <v>5</v>
      </c>
    </row>
    <row r="12524" spans="1:13" ht="15" x14ac:dyDescent="0.25">
      <c r="A12524" s="42" t="str">
        <f>'MRC NP, CWE NP, P'!A12500</f>
        <v>3c_change</v>
      </c>
      <c r="B12524" s="43" t="str">
        <f>'MRC NP, CWE NP, P'!B12500</f>
        <v>D</v>
      </c>
      <c r="C12524" s="43" t="str">
        <f>'MRC NP, CWE NP, P'!C12500</f>
        <v>Winter</v>
      </c>
      <c r="D12524" s="43" t="str">
        <f>'MRC NP, CWE NP, P'!D12500</f>
        <v>Weekend</v>
      </c>
      <c r="E12524" s="43">
        <f>'MRC NP, CWE NP, P'!E12500</f>
        <v>20181215</v>
      </c>
      <c r="F12524" s="43">
        <f>'MRC NP, CWE NP, P'!F12500</f>
        <v>19</v>
      </c>
      <c r="G12524" s="88">
        <f>'MRC NP, CWE NP, P'!Q12500-'MRC NP, CWE NP, P'!S12500</f>
        <v>7.769999999999996</v>
      </c>
      <c r="H12524" s="88">
        <f>'MRC NP, CWE NP, P'!Q12500-'MRC NP, CWE NP, P'!T12500</f>
        <v>0</v>
      </c>
      <c r="I12524" s="88">
        <v>-20.689999999999998</v>
      </c>
      <c r="J12524" s="88">
        <v>-12.920000000000002</v>
      </c>
      <c r="K12524" s="88">
        <v>-16.03</v>
      </c>
      <c r="L12524" s="89">
        <v>20.689999999999998</v>
      </c>
      <c r="M12524">
        <v>4</v>
      </c>
    </row>
    <row r="12525" spans="1:13" ht="15" x14ac:dyDescent="0.25">
      <c r="A12525" s="42" t="str">
        <f>'MRC NP, CWE NP, P'!A12501</f>
        <v>3c_change</v>
      </c>
      <c r="B12525" s="43" t="str">
        <f>'MRC NP, CWE NP, P'!B12501</f>
        <v>D</v>
      </c>
      <c r="C12525" s="43" t="str">
        <f>'MRC NP, CWE NP, P'!C12501</f>
        <v>Winter</v>
      </c>
      <c r="D12525" s="43" t="str">
        <f>'MRC NP, CWE NP, P'!D12501</f>
        <v>Weekend</v>
      </c>
      <c r="E12525" s="43">
        <f>'MRC NP, CWE NP, P'!E12501</f>
        <v>20181215</v>
      </c>
      <c r="F12525" s="43">
        <f>'MRC NP, CWE NP, P'!F12501</f>
        <v>20</v>
      </c>
      <c r="G12525" s="88">
        <f>'MRC NP, CWE NP, P'!Q12501-'MRC NP, CWE NP, P'!S12501</f>
        <v>-10.420000000000009</v>
      </c>
      <c r="H12525" s="88">
        <f>'MRC NP, CWE NP, P'!Q12501-'MRC NP, CWE NP, P'!T12501</f>
        <v>3.7199999999999989</v>
      </c>
      <c r="I12525" s="88">
        <v>-1.6899999999999977</v>
      </c>
      <c r="J12525" s="88">
        <v>-15.830000000000005</v>
      </c>
      <c r="K12525" s="88">
        <v>-18.110000000000007</v>
      </c>
      <c r="L12525" s="89">
        <v>18.110000000000007</v>
      </c>
      <c r="M12525">
        <v>5</v>
      </c>
    </row>
    <row r="12526" spans="1:13" ht="15" x14ac:dyDescent="0.25">
      <c r="A12526" s="42" t="str">
        <f>'MRC NP, CWE NP, P'!A12502</f>
        <v>3c_change</v>
      </c>
      <c r="B12526" s="43" t="str">
        <f>'MRC NP, CWE NP, P'!B12502</f>
        <v>D</v>
      </c>
      <c r="C12526" s="43" t="str">
        <f>'MRC NP, CWE NP, P'!C12502</f>
        <v>Winter</v>
      </c>
      <c r="D12526" s="43" t="str">
        <f>'MRC NP, CWE NP, P'!D12502</f>
        <v>Weekend</v>
      </c>
      <c r="E12526" s="43">
        <f>'MRC NP, CWE NP, P'!E12502</f>
        <v>20181215</v>
      </c>
      <c r="F12526" s="43">
        <f>'MRC NP, CWE NP, P'!F12502</f>
        <v>21</v>
      </c>
      <c r="G12526" s="88">
        <f>'MRC NP, CWE NP, P'!Q12502-'MRC NP, CWE NP, P'!S12502</f>
        <v>-9.1800000000000068</v>
      </c>
      <c r="H12526" s="88">
        <f>'MRC NP, CWE NP, P'!Q12502-'MRC NP, CWE NP, P'!T12502</f>
        <v>3.1300000000000026</v>
      </c>
      <c r="I12526" s="88">
        <v>-3.279999999999994</v>
      </c>
      <c r="J12526" s="88">
        <v>-15.590000000000003</v>
      </c>
      <c r="K12526" s="88">
        <v>-18.409999999999997</v>
      </c>
      <c r="L12526" s="89">
        <v>18.409999999999997</v>
      </c>
      <c r="M12526">
        <v>5</v>
      </c>
    </row>
    <row r="12527" spans="1:13" ht="15" x14ac:dyDescent="0.25">
      <c r="A12527" s="42" t="str">
        <f>'MRC NP, CWE NP, P'!A12503</f>
        <v>3c_change</v>
      </c>
      <c r="B12527" s="43" t="str">
        <f>'MRC NP, CWE NP, P'!B12503</f>
        <v>D</v>
      </c>
      <c r="C12527" s="43" t="str">
        <f>'MRC NP, CWE NP, P'!C12503</f>
        <v>Winter</v>
      </c>
      <c r="D12527" s="43" t="str">
        <f>'MRC NP, CWE NP, P'!D12503</f>
        <v>Weekend</v>
      </c>
      <c r="E12527" s="43">
        <f>'MRC NP, CWE NP, P'!E12503</f>
        <v>20181215</v>
      </c>
      <c r="F12527" s="43">
        <f>'MRC NP, CWE NP, P'!F12503</f>
        <v>22</v>
      </c>
      <c r="G12527" s="88">
        <f>'MRC NP, CWE NP, P'!Q12503-'MRC NP, CWE NP, P'!S12503</f>
        <v>-7.8599999999999994</v>
      </c>
      <c r="H12527" s="88">
        <f>'MRC NP, CWE NP, P'!Q12503-'MRC NP, CWE NP, P'!T12503</f>
        <v>2.2299999999999969</v>
      </c>
      <c r="I12527" s="88">
        <v>-3.8900000000000006</v>
      </c>
      <c r="J12527" s="88">
        <v>-13.979999999999997</v>
      </c>
      <c r="K12527" s="88">
        <v>-13.979999999999997</v>
      </c>
      <c r="L12527" s="89">
        <v>13.979999999999997</v>
      </c>
      <c r="M12527">
        <v>4</v>
      </c>
    </row>
    <row r="12528" spans="1:13" ht="15" x14ac:dyDescent="0.25">
      <c r="A12528" s="42" t="str">
        <f>'MRC NP, CWE NP, P'!A12504</f>
        <v>3c_change</v>
      </c>
      <c r="B12528" s="43" t="str">
        <f>'MRC NP, CWE NP, P'!B12504</f>
        <v>D</v>
      </c>
      <c r="C12528" s="43" t="str">
        <f>'MRC NP, CWE NP, P'!C12504</f>
        <v>Winter</v>
      </c>
      <c r="D12528" s="43" t="str">
        <f>'MRC NP, CWE NP, P'!D12504</f>
        <v>Weekend</v>
      </c>
      <c r="E12528" s="43">
        <f>'MRC NP, CWE NP, P'!E12504</f>
        <v>20181215</v>
      </c>
      <c r="F12528" s="43">
        <f>'MRC NP, CWE NP, P'!F12504</f>
        <v>23</v>
      </c>
      <c r="G12528" s="88">
        <f>'MRC NP, CWE NP, P'!Q12504-'MRC NP, CWE NP, P'!S12504</f>
        <v>4.6700000000000017</v>
      </c>
      <c r="H12528" s="88">
        <f>'MRC NP, CWE NP, P'!Q12504-'MRC NP, CWE NP, P'!T12504</f>
        <v>8.1000000000000014</v>
      </c>
      <c r="I12528" s="88">
        <v>-6.240000000000002</v>
      </c>
      <c r="J12528" s="88">
        <v>-9.6700000000000017</v>
      </c>
      <c r="K12528" s="88">
        <v>-10.39</v>
      </c>
      <c r="L12528" s="89">
        <v>14.340000000000003</v>
      </c>
      <c r="M12528">
        <v>5</v>
      </c>
    </row>
    <row r="12529" spans="1:13" ht="15" x14ac:dyDescent="0.25">
      <c r="A12529" s="42" t="str">
        <f>'MRC NP, CWE NP, P'!A12505</f>
        <v>3c_change</v>
      </c>
      <c r="B12529" s="43" t="str">
        <f>'MRC NP, CWE NP, P'!B12505</f>
        <v>D</v>
      </c>
      <c r="C12529" s="43" t="str">
        <f>'MRC NP, CWE NP, P'!C12505</f>
        <v>Winter</v>
      </c>
      <c r="D12529" s="43" t="str">
        <f>'MRC NP, CWE NP, P'!D12505</f>
        <v>Weekend</v>
      </c>
      <c r="E12529" s="43">
        <f>'MRC NP, CWE NP, P'!E12505</f>
        <v>20181215</v>
      </c>
      <c r="F12529" s="43">
        <f>'MRC NP, CWE NP, P'!F12505</f>
        <v>24</v>
      </c>
      <c r="G12529" s="88">
        <f>'MRC NP, CWE NP, P'!Q12505-'MRC NP, CWE NP, P'!S12505</f>
        <v>-0.31000000000000227</v>
      </c>
      <c r="H12529" s="88">
        <f>'MRC NP, CWE NP, P'!Q12505-'MRC NP, CWE NP, P'!T12505</f>
        <v>3.9999999999999147E-2</v>
      </c>
      <c r="I12529" s="88">
        <v>-16.649999999999999</v>
      </c>
      <c r="J12529" s="88">
        <v>-17</v>
      </c>
      <c r="K12529" s="88">
        <v>-17.270000000000003</v>
      </c>
      <c r="L12529" s="89">
        <v>17.270000000000003</v>
      </c>
      <c r="M12529">
        <v>5</v>
      </c>
    </row>
    <row r="12530" spans="1:13" ht="15" x14ac:dyDescent="0.25">
      <c r="A12530" s="42" t="str">
        <f>'MRC NP, CWE NP, P'!A12506</f>
        <v>3c_change</v>
      </c>
      <c r="B12530" s="43" t="str">
        <f>'MRC NP, CWE NP, P'!B12506</f>
        <v>D</v>
      </c>
      <c r="C12530" s="43" t="str">
        <f>'MRC NP, CWE NP, P'!C12506</f>
        <v>Winter</v>
      </c>
      <c r="D12530" s="43" t="str">
        <f>'MRC NP, CWE NP, P'!D12506</f>
        <v>Weekend</v>
      </c>
      <c r="E12530" s="43">
        <f>'MRC NP, CWE NP, P'!E12506</f>
        <v>20181216</v>
      </c>
      <c r="F12530" s="43">
        <f>'MRC NP, CWE NP, P'!F12506</f>
        <v>1</v>
      </c>
      <c r="G12530" s="88">
        <f>'MRC NP, CWE NP, P'!Q12506-'MRC NP, CWE NP, P'!S12506</f>
        <v>5.5</v>
      </c>
      <c r="H12530" s="88">
        <f>'MRC NP, CWE NP, P'!Q12506-'MRC NP, CWE NP, P'!T12506</f>
        <v>13.339999999999996</v>
      </c>
      <c r="I12530" s="88">
        <v>-18.03</v>
      </c>
      <c r="J12530" s="88">
        <v>-25.869999999999997</v>
      </c>
      <c r="K12530" s="88">
        <v>-18.990000000000002</v>
      </c>
      <c r="L12530" s="89">
        <v>31.369999999999997</v>
      </c>
      <c r="M12530">
        <v>5</v>
      </c>
    </row>
    <row r="12531" spans="1:13" ht="15" x14ac:dyDescent="0.25">
      <c r="A12531" s="42" t="str">
        <f>'MRC NP, CWE NP, P'!A12507</f>
        <v>3c_change</v>
      </c>
      <c r="B12531" s="43" t="str">
        <f>'MRC NP, CWE NP, P'!B12507</f>
        <v>D</v>
      </c>
      <c r="C12531" s="43" t="str">
        <f>'MRC NP, CWE NP, P'!C12507</f>
        <v>Winter</v>
      </c>
      <c r="D12531" s="43" t="str">
        <f>'MRC NP, CWE NP, P'!D12507</f>
        <v>Weekend</v>
      </c>
      <c r="E12531" s="43">
        <f>'MRC NP, CWE NP, P'!E12507</f>
        <v>20181216</v>
      </c>
      <c r="F12531" s="43">
        <f>'MRC NP, CWE NP, P'!F12507</f>
        <v>2</v>
      </c>
      <c r="G12531" s="88">
        <f>'MRC NP, CWE NP, P'!Q12507-'MRC NP, CWE NP, P'!S12507</f>
        <v>-6.220000000000006</v>
      </c>
      <c r="H12531" s="88">
        <f>'MRC NP, CWE NP, P'!Q12507-'MRC NP, CWE NP, P'!T12507</f>
        <v>0.48999999999999488</v>
      </c>
      <c r="I12531" s="88">
        <v>-19.53</v>
      </c>
      <c r="J12531" s="88">
        <v>-26.240000000000002</v>
      </c>
      <c r="K12531" s="88">
        <v>-23.759999999999998</v>
      </c>
      <c r="L12531" s="89">
        <v>26.240000000000002</v>
      </c>
      <c r="M12531">
        <v>5</v>
      </c>
    </row>
    <row r="12532" spans="1:13" ht="15" x14ac:dyDescent="0.25">
      <c r="A12532" s="42" t="str">
        <f>'MRC NP, CWE NP, P'!A12508</f>
        <v>3c_change</v>
      </c>
      <c r="B12532" s="43" t="str">
        <f>'MRC NP, CWE NP, P'!B12508</f>
        <v>D</v>
      </c>
      <c r="C12532" s="43" t="str">
        <f>'MRC NP, CWE NP, P'!C12508</f>
        <v>Winter</v>
      </c>
      <c r="D12532" s="43" t="str">
        <f>'MRC NP, CWE NP, P'!D12508</f>
        <v>Weekend</v>
      </c>
      <c r="E12532" s="43">
        <f>'MRC NP, CWE NP, P'!E12508</f>
        <v>20181216</v>
      </c>
      <c r="F12532" s="43">
        <f>'MRC NP, CWE NP, P'!F12508</f>
        <v>3</v>
      </c>
      <c r="G12532" s="88">
        <f>'MRC NP, CWE NP, P'!Q12508-'MRC NP, CWE NP, P'!S12508</f>
        <v>6.5300000000000011</v>
      </c>
      <c r="H12532" s="88">
        <f>'MRC NP, CWE NP, P'!Q12508-'MRC NP, CWE NP, P'!T12508</f>
        <v>0.22999999999999687</v>
      </c>
      <c r="I12532" s="88">
        <v>-13.630000000000003</v>
      </c>
      <c r="J12532" s="88">
        <v>-7.3299999999999983</v>
      </c>
      <c r="K12532" s="88">
        <v>-1.990000000000002</v>
      </c>
      <c r="L12532" s="89">
        <v>13.86</v>
      </c>
      <c r="M12532">
        <v>5</v>
      </c>
    </row>
    <row r="12533" spans="1:13" ht="15" x14ac:dyDescent="0.25">
      <c r="A12533" s="42" t="str">
        <f>'MRC NP, CWE NP, P'!A12509</f>
        <v>3c_change</v>
      </c>
      <c r="B12533" s="43" t="str">
        <f>'MRC NP, CWE NP, P'!B12509</f>
        <v>D</v>
      </c>
      <c r="C12533" s="43" t="str">
        <f>'MRC NP, CWE NP, P'!C12509</f>
        <v>Winter</v>
      </c>
      <c r="D12533" s="43" t="str">
        <f>'MRC NP, CWE NP, P'!D12509</f>
        <v>Weekend</v>
      </c>
      <c r="E12533" s="43">
        <f>'MRC NP, CWE NP, P'!E12509</f>
        <v>20181216</v>
      </c>
      <c r="F12533" s="43">
        <f>'MRC NP, CWE NP, P'!F12509</f>
        <v>4</v>
      </c>
      <c r="G12533" s="88">
        <f>'MRC NP, CWE NP, P'!Q12509-'MRC NP, CWE NP, P'!S12509</f>
        <v>8.9999999999996305E-2</v>
      </c>
      <c r="H12533" s="88">
        <f>'MRC NP, CWE NP, P'!Q12509-'MRC NP, CWE NP, P'!T12509</f>
        <v>0.6699999999999946</v>
      </c>
      <c r="I12533" s="88">
        <v>-9.9400000000000048</v>
      </c>
      <c r="J12533" s="88">
        <v>-10.520000000000003</v>
      </c>
      <c r="K12533" s="88">
        <v>-10.520000000000003</v>
      </c>
      <c r="L12533" s="89">
        <v>10.61</v>
      </c>
      <c r="M12533">
        <v>4</v>
      </c>
    </row>
    <row r="12534" spans="1:13" ht="15" x14ac:dyDescent="0.25">
      <c r="A12534" s="42" t="str">
        <f>'MRC NP, CWE NP, P'!A12510</f>
        <v>3c_change</v>
      </c>
      <c r="B12534" s="43" t="str">
        <f>'MRC NP, CWE NP, P'!B12510</f>
        <v>D</v>
      </c>
      <c r="C12534" s="43" t="str">
        <f>'MRC NP, CWE NP, P'!C12510</f>
        <v>Winter</v>
      </c>
      <c r="D12534" s="43" t="str">
        <f>'MRC NP, CWE NP, P'!D12510</f>
        <v>Weekend</v>
      </c>
      <c r="E12534" s="43">
        <f>'MRC NP, CWE NP, P'!E12510</f>
        <v>20181216</v>
      </c>
      <c r="F12534" s="43">
        <f>'MRC NP, CWE NP, P'!F12510</f>
        <v>5</v>
      </c>
      <c r="G12534" s="88">
        <f>'MRC NP, CWE NP, P'!Q12510-'MRC NP, CWE NP, P'!S12510</f>
        <v>0.77999999999999403</v>
      </c>
      <c r="H12534" s="88">
        <f>'MRC NP, CWE NP, P'!Q12510-'MRC NP, CWE NP, P'!T12510</f>
        <v>0.54999999999999716</v>
      </c>
      <c r="I12534" s="88">
        <v>-4.7000000000000028</v>
      </c>
      <c r="J12534" s="88">
        <v>-4.470000000000006</v>
      </c>
      <c r="K12534" s="88">
        <v>-4.470000000000006</v>
      </c>
      <c r="L12534" s="89">
        <v>5.25</v>
      </c>
      <c r="M12534">
        <v>4</v>
      </c>
    </row>
    <row r="12535" spans="1:13" ht="15" x14ac:dyDescent="0.25">
      <c r="A12535" s="42" t="str">
        <f>'MRC NP, CWE NP, P'!A12511</f>
        <v>3c_change</v>
      </c>
      <c r="B12535" s="43" t="str">
        <f>'MRC NP, CWE NP, P'!B12511</f>
        <v>D</v>
      </c>
      <c r="C12535" s="43" t="str">
        <f>'MRC NP, CWE NP, P'!C12511</f>
        <v>Winter</v>
      </c>
      <c r="D12535" s="43" t="str">
        <f>'MRC NP, CWE NP, P'!D12511</f>
        <v>Weekend</v>
      </c>
      <c r="E12535" s="43">
        <f>'MRC NP, CWE NP, P'!E12511</f>
        <v>20181216</v>
      </c>
      <c r="F12535" s="43">
        <f>'MRC NP, CWE NP, P'!F12511</f>
        <v>6</v>
      </c>
      <c r="G12535" s="88">
        <f>'MRC NP, CWE NP, P'!Q12511-'MRC NP, CWE NP, P'!S12511</f>
        <v>0.35000000000000142</v>
      </c>
      <c r="H12535" s="88">
        <f>'MRC NP, CWE NP, P'!Q12511-'MRC NP, CWE NP, P'!T12511</f>
        <v>2.0400000000000063</v>
      </c>
      <c r="I12535" s="88">
        <v>-15.349999999999994</v>
      </c>
      <c r="J12535" s="88">
        <v>-17.04</v>
      </c>
      <c r="K12535" s="88">
        <v>-18.849999999999994</v>
      </c>
      <c r="L12535" s="89">
        <v>18.849999999999994</v>
      </c>
      <c r="M12535">
        <v>5</v>
      </c>
    </row>
    <row r="12536" spans="1:13" ht="15" x14ac:dyDescent="0.25">
      <c r="A12536" s="42" t="str">
        <f>'MRC NP, CWE NP, P'!A12512</f>
        <v>3c_change</v>
      </c>
      <c r="B12536" s="43" t="str">
        <f>'MRC NP, CWE NP, P'!B12512</f>
        <v>D</v>
      </c>
      <c r="C12536" s="43" t="str">
        <f>'MRC NP, CWE NP, P'!C12512</f>
        <v>Winter</v>
      </c>
      <c r="D12536" s="43" t="str">
        <f>'MRC NP, CWE NP, P'!D12512</f>
        <v>Weekend</v>
      </c>
      <c r="E12536" s="43">
        <f>'MRC NP, CWE NP, P'!E12512</f>
        <v>20181216</v>
      </c>
      <c r="F12536" s="43">
        <f>'MRC NP, CWE NP, P'!F12512</f>
        <v>7</v>
      </c>
      <c r="G12536" s="88">
        <f>'MRC NP, CWE NP, P'!Q12512-'MRC NP, CWE NP, P'!S12512</f>
        <v>1.5499999999999972</v>
      </c>
      <c r="H12536" s="88">
        <f>'MRC NP, CWE NP, P'!Q12512-'MRC NP, CWE NP, P'!T12512</f>
        <v>0.21999999999999886</v>
      </c>
      <c r="I12536" s="88">
        <v>-13.989999999999995</v>
      </c>
      <c r="J12536" s="88">
        <v>-12.659999999999997</v>
      </c>
      <c r="K12536" s="88">
        <v>-13.18</v>
      </c>
      <c r="L12536" s="89">
        <v>14.209999999999994</v>
      </c>
      <c r="M12536">
        <v>5</v>
      </c>
    </row>
    <row r="12537" spans="1:13" ht="15" x14ac:dyDescent="0.25">
      <c r="A12537" s="42" t="str">
        <f>'MRC NP, CWE NP, P'!A12513</f>
        <v>3c_change</v>
      </c>
      <c r="B12537" s="43" t="str">
        <f>'MRC NP, CWE NP, P'!B12513</f>
        <v>D</v>
      </c>
      <c r="C12537" s="43" t="str">
        <f>'MRC NP, CWE NP, P'!C12513</f>
        <v>Winter</v>
      </c>
      <c r="D12537" s="43" t="str">
        <f>'MRC NP, CWE NP, P'!D12513</f>
        <v>Weekend</v>
      </c>
      <c r="E12537" s="43">
        <f>'MRC NP, CWE NP, P'!E12513</f>
        <v>20181216</v>
      </c>
      <c r="F12537" s="43">
        <f>'MRC NP, CWE NP, P'!F12513</f>
        <v>8</v>
      </c>
      <c r="G12537" s="88">
        <f>'MRC NP, CWE NP, P'!Q12513-'MRC NP, CWE NP, P'!S12513</f>
        <v>11.149999999999999</v>
      </c>
      <c r="H12537" s="88">
        <f>'MRC NP, CWE NP, P'!Q12513-'MRC NP, CWE NP, P'!T12513</f>
        <v>-0.34000000000000341</v>
      </c>
      <c r="I12537" s="88">
        <v>-26.040000000000006</v>
      </c>
      <c r="J12537" s="88">
        <v>-14.550000000000004</v>
      </c>
      <c r="K12537" s="88">
        <v>-18.310000000000002</v>
      </c>
      <c r="L12537" s="89">
        <v>26.040000000000006</v>
      </c>
      <c r="M12537">
        <v>5</v>
      </c>
    </row>
    <row r="12538" spans="1:13" ht="15" x14ac:dyDescent="0.25">
      <c r="A12538" s="42" t="str">
        <f>'MRC NP, CWE NP, P'!A12514</f>
        <v>3c_change</v>
      </c>
      <c r="B12538" s="43" t="str">
        <f>'MRC NP, CWE NP, P'!B12514</f>
        <v>D</v>
      </c>
      <c r="C12538" s="43" t="str">
        <f>'MRC NP, CWE NP, P'!C12514</f>
        <v>Winter</v>
      </c>
      <c r="D12538" s="43" t="str">
        <f>'MRC NP, CWE NP, P'!D12514</f>
        <v>Weekend</v>
      </c>
      <c r="E12538" s="43">
        <f>'MRC NP, CWE NP, P'!E12514</f>
        <v>20181216</v>
      </c>
      <c r="F12538" s="43">
        <f>'MRC NP, CWE NP, P'!F12514</f>
        <v>9</v>
      </c>
      <c r="G12538" s="88">
        <f>'MRC NP, CWE NP, P'!Q12514-'MRC NP, CWE NP, P'!S12514</f>
        <v>2.7100000000000009</v>
      </c>
      <c r="H12538" s="88">
        <f>'MRC NP, CWE NP, P'!Q12514-'MRC NP, CWE NP, P'!T12514</f>
        <v>3.0900000000000034</v>
      </c>
      <c r="I12538" s="88">
        <v>-10.379999999999995</v>
      </c>
      <c r="J12538" s="88">
        <v>-10.759999999999998</v>
      </c>
      <c r="K12538" s="88">
        <v>-16.759999999999998</v>
      </c>
      <c r="L12538" s="89">
        <v>16.759999999999998</v>
      </c>
      <c r="M12538">
        <v>5</v>
      </c>
    </row>
    <row r="12539" spans="1:13" ht="15" x14ac:dyDescent="0.25">
      <c r="A12539" s="42" t="str">
        <f>'MRC NP, CWE NP, P'!A12515</f>
        <v>3c_change</v>
      </c>
      <c r="B12539" s="43" t="str">
        <f>'MRC NP, CWE NP, P'!B12515</f>
        <v>D</v>
      </c>
      <c r="C12539" s="43" t="str">
        <f>'MRC NP, CWE NP, P'!C12515</f>
        <v>Winter</v>
      </c>
      <c r="D12539" s="43" t="str">
        <f>'MRC NP, CWE NP, P'!D12515</f>
        <v>Weekend</v>
      </c>
      <c r="E12539" s="43">
        <f>'MRC NP, CWE NP, P'!E12515</f>
        <v>20181216</v>
      </c>
      <c r="F12539" s="43">
        <f>'MRC NP, CWE NP, P'!F12515</f>
        <v>10</v>
      </c>
      <c r="G12539" s="88">
        <f>'MRC NP, CWE NP, P'!Q12515-'MRC NP, CWE NP, P'!S12515</f>
        <v>6.6000000000000014</v>
      </c>
      <c r="H12539" s="88">
        <f>'MRC NP, CWE NP, P'!Q12515-'MRC NP, CWE NP, P'!T12515</f>
        <v>1.5800000000000054</v>
      </c>
      <c r="I12539" s="88">
        <v>-15.439999999999998</v>
      </c>
      <c r="J12539" s="88">
        <v>-10.420000000000002</v>
      </c>
      <c r="K12539" s="88">
        <v>-17.119999999999997</v>
      </c>
      <c r="L12539" s="89">
        <v>17.119999999999997</v>
      </c>
      <c r="M12539">
        <v>5</v>
      </c>
    </row>
    <row r="12540" spans="1:13" ht="15" x14ac:dyDescent="0.25">
      <c r="A12540" s="42" t="str">
        <f>'MRC NP, CWE NP, P'!A12516</f>
        <v>3c_change</v>
      </c>
      <c r="B12540" s="43" t="str">
        <f>'MRC NP, CWE NP, P'!B12516</f>
        <v>D</v>
      </c>
      <c r="C12540" s="43" t="str">
        <f>'MRC NP, CWE NP, P'!C12516</f>
        <v>Winter</v>
      </c>
      <c r="D12540" s="43" t="str">
        <f>'MRC NP, CWE NP, P'!D12516</f>
        <v>Weekend</v>
      </c>
      <c r="E12540" s="43">
        <f>'MRC NP, CWE NP, P'!E12516</f>
        <v>20181216</v>
      </c>
      <c r="F12540" s="43">
        <f>'MRC NP, CWE NP, P'!F12516</f>
        <v>11</v>
      </c>
      <c r="G12540" s="88">
        <f>'MRC NP, CWE NP, P'!Q12516-'MRC NP, CWE NP, P'!S12516</f>
        <v>10.039999999999999</v>
      </c>
      <c r="H12540" s="88">
        <f>'MRC NP, CWE NP, P'!Q12516-'MRC NP, CWE NP, P'!T12516</f>
        <v>0.28000000000000114</v>
      </c>
      <c r="I12540" s="88">
        <v>-23.129999999999995</v>
      </c>
      <c r="J12540" s="88">
        <v>-13.369999999999997</v>
      </c>
      <c r="K12540" s="88">
        <v>-18.39</v>
      </c>
      <c r="L12540" s="89">
        <v>23.409999999999997</v>
      </c>
      <c r="M12540">
        <v>5</v>
      </c>
    </row>
    <row r="12541" spans="1:13" ht="15" x14ac:dyDescent="0.25">
      <c r="A12541" s="42" t="str">
        <f>'MRC NP, CWE NP, P'!A12517</f>
        <v>3c_change</v>
      </c>
      <c r="B12541" s="43" t="str">
        <f>'MRC NP, CWE NP, P'!B12517</f>
        <v>D</v>
      </c>
      <c r="C12541" s="43" t="str">
        <f>'MRC NP, CWE NP, P'!C12517</f>
        <v>Winter</v>
      </c>
      <c r="D12541" s="43" t="str">
        <f>'MRC NP, CWE NP, P'!D12517</f>
        <v>Weekend</v>
      </c>
      <c r="E12541" s="43">
        <f>'MRC NP, CWE NP, P'!E12517</f>
        <v>20181216</v>
      </c>
      <c r="F12541" s="43">
        <f>'MRC NP, CWE NP, P'!F12517</f>
        <v>12</v>
      </c>
      <c r="G12541" s="88">
        <f>'MRC NP, CWE NP, P'!Q12517-'MRC NP, CWE NP, P'!S12517</f>
        <v>9.539999999999992</v>
      </c>
      <c r="H12541" s="88">
        <f>'MRC NP, CWE NP, P'!Q12517-'MRC NP, CWE NP, P'!T12517</f>
        <v>0</v>
      </c>
      <c r="I12541" s="88">
        <v>-22.619999999999997</v>
      </c>
      <c r="J12541" s="88">
        <v>-13.080000000000005</v>
      </c>
      <c r="K12541" s="88">
        <v>-17.490000000000002</v>
      </c>
      <c r="L12541" s="89">
        <v>22.619999999999997</v>
      </c>
      <c r="M12541">
        <v>4</v>
      </c>
    </row>
    <row r="12542" spans="1:13" ht="15" x14ac:dyDescent="0.25">
      <c r="A12542" s="42" t="str">
        <f>'MRC NP, CWE NP, P'!A12518</f>
        <v>3c_change</v>
      </c>
      <c r="B12542" s="43" t="str">
        <f>'MRC NP, CWE NP, P'!B12518</f>
        <v>D</v>
      </c>
      <c r="C12542" s="43" t="str">
        <f>'MRC NP, CWE NP, P'!C12518</f>
        <v>Winter</v>
      </c>
      <c r="D12542" s="43" t="str">
        <f>'MRC NP, CWE NP, P'!D12518</f>
        <v>Weekend</v>
      </c>
      <c r="E12542" s="43">
        <f>'MRC NP, CWE NP, P'!E12518</f>
        <v>20181216</v>
      </c>
      <c r="F12542" s="43">
        <f>'MRC NP, CWE NP, P'!F12518</f>
        <v>13</v>
      </c>
      <c r="G12542" s="88">
        <f>'MRC NP, CWE NP, P'!Q12518-'MRC NP, CWE NP, P'!S12518</f>
        <v>8.980000000000004</v>
      </c>
      <c r="H12542" s="88">
        <f>'MRC NP, CWE NP, P'!Q12518-'MRC NP, CWE NP, P'!T12518</f>
        <v>0</v>
      </c>
      <c r="I12542" s="88">
        <v>-21.11</v>
      </c>
      <c r="J12542" s="88">
        <v>-12.129999999999995</v>
      </c>
      <c r="K12542" s="88">
        <v>-13.36</v>
      </c>
      <c r="L12542" s="89">
        <v>21.11</v>
      </c>
      <c r="M12542">
        <v>4</v>
      </c>
    </row>
    <row r="12543" spans="1:13" ht="15" x14ac:dyDescent="0.25">
      <c r="A12543" s="42" t="str">
        <f>'MRC NP, CWE NP, P'!A12519</f>
        <v>3c_change</v>
      </c>
      <c r="B12543" s="43" t="str">
        <f>'MRC NP, CWE NP, P'!B12519</f>
        <v>D</v>
      </c>
      <c r="C12543" s="43" t="str">
        <f>'MRC NP, CWE NP, P'!C12519</f>
        <v>Winter</v>
      </c>
      <c r="D12543" s="43" t="str">
        <f>'MRC NP, CWE NP, P'!D12519</f>
        <v>Weekend</v>
      </c>
      <c r="E12543" s="43">
        <f>'MRC NP, CWE NP, P'!E12519</f>
        <v>20181216</v>
      </c>
      <c r="F12543" s="43">
        <f>'MRC NP, CWE NP, P'!F12519</f>
        <v>14</v>
      </c>
      <c r="G12543" s="88">
        <f>'MRC NP, CWE NP, P'!Q12519-'MRC NP, CWE NP, P'!S12519</f>
        <v>7.720000000000006</v>
      </c>
      <c r="H12543" s="88">
        <f>'MRC NP, CWE NP, P'!Q12519-'MRC NP, CWE NP, P'!T12519</f>
        <v>-9.2099999999999937</v>
      </c>
      <c r="I12543" s="88">
        <v>-26.67</v>
      </c>
      <c r="J12543" s="88">
        <v>-9.740000000000002</v>
      </c>
      <c r="K12543" s="88">
        <v>-6.8700000000000045</v>
      </c>
      <c r="L12543" s="89">
        <v>26.67</v>
      </c>
      <c r="M12543">
        <v>5</v>
      </c>
    </row>
    <row r="12544" spans="1:13" ht="15" x14ac:dyDescent="0.25">
      <c r="A12544" s="42" t="str">
        <f>'MRC NP, CWE NP, P'!A12520</f>
        <v>3c_change</v>
      </c>
      <c r="B12544" s="43" t="str">
        <f>'MRC NP, CWE NP, P'!B12520</f>
        <v>D</v>
      </c>
      <c r="C12544" s="43" t="str">
        <f>'MRC NP, CWE NP, P'!C12520</f>
        <v>Winter</v>
      </c>
      <c r="D12544" s="43" t="str">
        <f>'MRC NP, CWE NP, P'!D12520</f>
        <v>Weekend</v>
      </c>
      <c r="E12544" s="43">
        <f>'MRC NP, CWE NP, P'!E12520</f>
        <v>20181216</v>
      </c>
      <c r="F12544" s="43">
        <f>'MRC NP, CWE NP, P'!F12520</f>
        <v>15</v>
      </c>
      <c r="G12544" s="88">
        <f>'MRC NP, CWE NP, P'!Q12520-'MRC NP, CWE NP, P'!S12520</f>
        <v>7.539999999999992</v>
      </c>
      <c r="H12544" s="88">
        <f>'MRC NP, CWE NP, P'!Q12520-'MRC NP, CWE NP, P'!T12520</f>
        <v>-6.3400000000000034</v>
      </c>
      <c r="I12544" s="88">
        <v>-23.029999999999994</v>
      </c>
      <c r="J12544" s="88">
        <v>-9.1499999999999986</v>
      </c>
      <c r="K12544" s="88">
        <v>-5.8999999999999986</v>
      </c>
      <c r="L12544" s="89">
        <v>23.029999999999994</v>
      </c>
      <c r="M12544">
        <v>5</v>
      </c>
    </row>
    <row r="12545" spans="1:13" ht="15" x14ac:dyDescent="0.25">
      <c r="A12545" s="42" t="str">
        <f>'MRC NP, CWE NP, P'!A12521</f>
        <v>3c_change</v>
      </c>
      <c r="B12545" s="43" t="str">
        <f>'MRC NP, CWE NP, P'!B12521</f>
        <v>D</v>
      </c>
      <c r="C12545" s="43" t="str">
        <f>'MRC NP, CWE NP, P'!C12521</f>
        <v>Winter</v>
      </c>
      <c r="D12545" s="43" t="str">
        <f>'MRC NP, CWE NP, P'!D12521</f>
        <v>Weekend</v>
      </c>
      <c r="E12545" s="43">
        <f>'MRC NP, CWE NP, P'!E12521</f>
        <v>20181216</v>
      </c>
      <c r="F12545" s="43">
        <f>'MRC NP, CWE NP, P'!F12521</f>
        <v>16</v>
      </c>
      <c r="G12545" s="88">
        <f>'MRC NP, CWE NP, P'!Q12521-'MRC NP, CWE NP, P'!S12521</f>
        <v>7.1900000000000048</v>
      </c>
      <c r="H12545" s="88">
        <f>'MRC NP, CWE NP, P'!Q12521-'MRC NP, CWE NP, P'!T12521</f>
        <v>-5.9099999999999966</v>
      </c>
      <c r="I12545" s="88">
        <v>-21.21</v>
      </c>
      <c r="J12545" s="88">
        <v>-8.11</v>
      </c>
      <c r="K12545" s="88">
        <v>-2.1300000000000026</v>
      </c>
      <c r="L12545" s="89">
        <v>21.21</v>
      </c>
      <c r="M12545">
        <v>5</v>
      </c>
    </row>
    <row r="12546" spans="1:13" ht="15" x14ac:dyDescent="0.25">
      <c r="A12546" s="42" t="str">
        <f>'MRC NP, CWE NP, P'!A12522</f>
        <v>3c_change</v>
      </c>
      <c r="B12546" s="43" t="str">
        <f>'MRC NP, CWE NP, P'!B12522</f>
        <v>D</v>
      </c>
      <c r="C12546" s="43" t="str">
        <f>'MRC NP, CWE NP, P'!C12522</f>
        <v>Winter</v>
      </c>
      <c r="D12546" s="43" t="str">
        <f>'MRC NP, CWE NP, P'!D12522</f>
        <v>Weekend</v>
      </c>
      <c r="E12546" s="43">
        <f>'MRC NP, CWE NP, P'!E12522</f>
        <v>20181216</v>
      </c>
      <c r="F12546" s="43">
        <f>'MRC NP, CWE NP, P'!F12522</f>
        <v>17</v>
      </c>
      <c r="G12546" s="88">
        <f>'MRC NP, CWE NP, P'!Q12522-'MRC NP, CWE NP, P'!S12522</f>
        <v>5.009999999999998</v>
      </c>
      <c r="H12546" s="88">
        <f>'MRC NP, CWE NP, P'!Q12522-'MRC NP, CWE NP, P'!T12522</f>
        <v>-3.9299999999999926</v>
      </c>
      <c r="I12546" s="88">
        <v>-14.599999999999994</v>
      </c>
      <c r="J12546" s="88">
        <v>-5.6600000000000037</v>
      </c>
      <c r="K12546" s="88">
        <v>-1.490000000000002</v>
      </c>
      <c r="L12546" s="89">
        <v>14.599999999999994</v>
      </c>
      <c r="M12546">
        <v>5</v>
      </c>
    </row>
    <row r="12547" spans="1:13" ht="15" x14ac:dyDescent="0.25">
      <c r="A12547" s="42" t="str">
        <f>'MRC NP, CWE NP, P'!A12523</f>
        <v>3c_change</v>
      </c>
      <c r="B12547" s="43" t="str">
        <f>'MRC NP, CWE NP, P'!B12523</f>
        <v>D</v>
      </c>
      <c r="C12547" s="43" t="str">
        <f>'MRC NP, CWE NP, P'!C12523</f>
        <v>Winter</v>
      </c>
      <c r="D12547" s="43" t="str">
        <f>'MRC NP, CWE NP, P'!D12523</f>
        <v>Weekend</v>
      </c>
      <c r="E12547" s="43">
        <f>'MRC NP, CWE NP, P'!E12523</f>
        <v>20181216</v>
      </c>
      <c r="F12547" s="43">
        <f>'MRC NP, CWE NP, P'!F12523</f>
        <v>18</v>
      </c>
      <c r="G12547" s="88">
        <f>'MRC NP, CWE NP, P'!Q12523-'MRC NP, CWE NP, P'!S12523</f>
        <v>9.61</v>
      </c>
      <c r="H12547" s="88">
        <f>'MRC NP, CWE NP, P'!Q12523-'MRC NP, CWE NP, P'!T12523</f>
        <v>-9.9900000000000091</v>
      </c>
      <c r="I12547" s="88">
        <v>-28.850000000000009</v>
      </c>
      <c r="J12547" s="88">
        <v>-9.25</v>
      </c>
      <c r="K12547" s="88">
        <v>-2.4600000000000009</v>
      </c>
      <c r="L12547" s="89">
        <v>28.850000000000009</v>
      </c>
      <c r="M12547">
        <v>5</v>
      </c>
    </row>
    <row r="12548" spans="1:13" ht="15" x14ac:dyDescent="0.25">
      <c r="A12548" s="42" t="str">
        <f>'MRC NP, CWE NP, P'!A12524</f>
        <v>3c_change</v>
      </c>
      <c r="B12548" s="43" t="str">
        <f>'MRC NP, CWE NP, P'!B12524</f>
        <v>D</v>
      </c>
      <c r="C12548" s="43" t="str">
        <f>'MRC NP, CWE NP, P'!C12524</f>
        <v>Winter</v>
      </c>
      <c r="D12548" s="43" t="str">
        <f>'MRC NP, CWE NP, P'!D12524</f>
        <v>Weekend</v>
      </c>
      <c r="E12548" s="43">
        <f>'MRC NP, CWE NP, P'!E12524</f>
        <v>20181216</v>
      </c>
      <c r="F12548" s="43">
        <f>'MRC NP, CWE NP, P'!F12524</f>
        <v>19</v>
      </c>
      <c r="G12548" s="88">
        <f>'MRC NP, CWE NP, P'!Q12524-'MRC NP, CWE NP, P'!S12524</f>
        <v>13.129999999999995</v>
      </c>
      <c r="H12548" s="88">
        <f>'MRC NP, CWE NP, P'!Q12524-'MRC NP, CWE NP, P'!T12524</f>
        <v>-9.2000000000000028</v>
      </c>
      <c r="I12548" s="88">
        <v>-37.03</v>
      </c>
      <c r="J12548" s="88">
        <v>-14.700000000000003</v>
      </c>
      <c r="K12548" s="88">
        <v>-3.8800000000000097</v>
      </c>
      <c r="L12548" s="89">
        <v>37.03</v>
      </c>
      <c r="M12548">
        <v>5</v>
      </c>
    </row>
    <row r="12549" spans="1:13" ht="15" x14ac:dyDescent="0.25">
      <c r="A12549" s="42" t="str">
        <f>'MRC NP, CWE NP, P'!A12525</f>
        <v>3c_change</v>
      </c>
      <c r="B12549" s="43" t="str">
        <f>'MRC NP, CWE NP, P'!B12525</f>
        <v>D</v>
      </c>
      <c r="C12549" s="43" t="str">
        <f>'MRC NP, CWE NP, P'!C12525</f>
        <v>Winter</v>
      </c>
      <c r="D12549" s="43" t="str">
        <f>'MRC NP, CWE NP, P'!D12525</f>
        <v>Weekend</v>
      </c>
      <c r="E12549" s="43">
        <f>'MRC NP, CWE NP, P'!E12525</f>
        <v>20181216</v>
      </c>
      <c r="F12549" s="43">
        <f>'MRC NP, CWE NP, P'!F12525</f>
        <v>20</v>
      </c>
      <c r="G12549" s="88">
        <f>'MRC NP, CWE NP, P'!Q12525-'MRC NP, CWE NP, P'!S12525</f>
        <v>8.11</v>
      </c>
      <c r="H12549" s="88">
        <f>'MRC NP, CWE NP, P'!Q12525-'MRC NP, CWE NP, P'!T12525</f>
        <v>-7.480000000000004</v>
      </c>
      <c r="I12549" s="88">
        <v>-25.150000000000006</v>
      </c>
      <c r="J12549" s="88">
        <v>-9.5600000000000023</v>
      </c>
      <c r="K12549" s="88">
        <v>-2.5600000000000023</v>
      </c>
      <c r="L12549" s="89">
        <v>25.150000000000006</v>
      </c>
      <c r="M12549">
        <v>5</v>
      </c>
    </row>
    <row r="12550" spans="1:13" ht="15" x14ac:dyDescent="0.25">
      <c r="A12550" s="42" t="str">
        <f>'MRC NP, CWE NP, P'!A12526</f>
        <v>3c_change</v>
      </c>
      <c r="B12550" s="43" t="str">
        <f>'MRC NP, CWE NP, P'!B12526</f>
        <v>D</v>
      </c>
      <c r="C12550" s="43" t="str">
        <f>'MRC NP, CWE NP, P'!C12526</f>
        <v>Winter</v>
      </c>
      <c r="D12550" s="43" t="str">
        <f>'MRC NP, CWE NP, P'!D12526</f>
        <v>Weekend</v>
      </c>
      <c r="E12550" s="43">
        <f>'MRC NP, CWE NP, P'!E12526</f>
        <v>20181216</v>
      </c>
      <c r="F12550" s="43">
        <f>'MRC NP, CWE NP, P'!F12526</f>
        <v>21</v>
      </c>
      <c r="G12550" s="88">
        <f>'MRC NP, CWE NP, P'!Q12526-'MRC NP, CWE NP, P'!S12526</f>
        <v>4.6300000000000097</v>
      </c>
      <c r="H12550" s="88">
        <f>'MRC NP, CWE NP, P'!Q12526-'MRC NP, CWE NP, P'!T12526</f>
        <v>-5.769999999999996</v>
      </c>
      <c r="I12550" s="88">
        <v>-15.93</v>
      </c>
      <c r="J12550" s="88">
        <v>-5.529999999999994</v>
      </c>
      <c r="K12550" s="88">
        <v>-1.4799999999999969</v>
      </c>
      <c r="L12550" s="89">
        <v>15.93</v>
      </c>
      <c r="M12550">
        <v>5</v>
      </c>
    </row>
    <row r="12551" spans="1:13" ht="15" x14ac:dyDescent="0.25">
      <c r="A12551" s="42" t="str">
        <f>'MRC NP, CWE NP, P'!A12527</f>
        <v>3c_change</v>
      </c>
      <c r="B12551" s="43" t="str">
        <f>'MRC NP, CWE NP, P'!B12527</f>
        <v>D</v>
      </c>
      <c r="C12551" s="43" t="str">
        <f>'MRC NP, CWE NP, P'!C12527</f>
        <v>Winter</v>
      </c>
      <c r="D12551" s="43" t="str">
        <f>'MRC NP, CWE NP, P'!D12527</f>
        <v>Weekend</v>
      </c>
      <c r="E12551" s="43">
        <f>'MRC NP, CWE NP, P'!E12527</f>
        <v>20181216</v>
      </c>
      <c r="F12551" s="43">
        <f>'MRC NP, CWE NP, P'!F12527</f>
        <v>22</v>
      </c>
      <c r="G12551" s="88">
        <f>'MRC NP, CWE NP, P'!Q12527-'MRC NP, CWE NP, P'!S12527</f>
        <v>0</v>
      </c>
      <c r="H12551" s="88">
        <f>'MRC NP, CWE NP, P'!Q12527-'MRC NP, CWE NP, P'!T12527</f>
        <v>0</v>
      </c>
      <c r="I12551" s="88">
        <v>0</v>
      </c>
      <c r="J12551" s="88">
        <v>0</v>
      </c>
      <c r="K12551" s="88">
        <v>0</v>
      </c>
      <c r="L12551" s="89">
        <v>0</v>
      </c>
      <c r="M12551">
        <v>1</v>
      </c>
    </row>
    <row r="12552" spans="1:13" ht="15" x14ac:dyDescent="0.25">
      <c r="A12552" s="42" t="str">
        <f>'MRC NP, CWE NP, P'!A12528</f>
        <v>3c_change</v>
      </c>
      <c r="B12552" s="43" t="str">
        <f>'MRC NP, CWE NP, P'!B12528</f>
        <v>D</v>
      </c>
      <c r="C12552" s="43" t="str">
        <f>'MRC NP, CWE NP, P'!C12528</f>
        <v>Winter</v>
      </c>
      <c r="D12552" s="43" t="str">
        <f>'MRC NP, CWE NP, P'!D12528</f>
        <v>Weekend</v>
      </c>
      <c r="E12552" s="43">
        <f>'MRC NP, CWE NP, P'!E12528</f>
        <v>20181216</v>
      </c>
      <c r="F12552" s="43">
        <f>'MRC NP, CWE NP, P'!F12528</f>
        <v>23</v>
      </c>
      <c r="G12552" s="88">
        <f>'MRC NP, CWE NP, P'!Q12528-'MRC NP, CWE NP, P'!S12528</f>
        <v>0</v>
      </c>
      <c r="H12552" s="88">
        <f>'MRC NP, CWE NP, P'!Q12528-'MRC NP, CWE NP, P'!T12528</f>
        <v>0</v>
      </c>
      <c r="I12552" s="88">
        <v>0</v>
      </c>
      <c r="J12552" s="88">
        <v>0</v>
      </c>
      <c r="K12552" s="88">
        <v>0</v>
      </c>
      <c r="L12552" s="89">
        <v>0</v>
      </c>
      <c r="M12552">
        <v>1</v>
      </c>
    </row>
    <row r="12553" spans="1:13" ht="15" x14ac:dyDescent="0.25">
      <c r="A12553" s="42" t="str">
        <f>'MRC NP, CWE NP, P'!A12529</f>
        <v>3c_change</v>
      </c>
      <c r="B12553" s="43" t="str">
        <f>'MRC NP, CWE NP, P'!B12529</f>
        <v>D</v>
      </c>
      <c r="C12553" s="43" t="str">
        <f>'MRC NP, CWE NP, P'!C12529</f>
        <v>Winter</v>
      </c>
      <c r="D12553" s="43" t="str">
        <f>'MRC NP, CWE NP, P'!D12529</f>
        <v>Weekend</v>
      </c>
      <c r="E12553" s="43">
        <f>'MRC NP, CWE NP, P'!E12529</f>
        <v>20181216</v>
      </c>
      <c r="F12553" s="43">
        <f>'MRC NP, CWE NP, P'!F12529</f>
        <v>24</v>
      </c>
      <c r="G12553" s="88">
        <f>'MRC NP, CWE NP, P'!Q12529-'MRC NP, CWE NP, P'!S12529</f>
        <v>-0.38000000000000256</v>
      </c>
      <c r="H12553" s="88">
        <f>'MRC NP, CWE NP, P'!Q12529-'MRC NP, CWE NP, P'!T12529</f>
        <v>0.11999999999999744</v>
      </c>
      <c r="I12553" s="88">
        <v>-0.28000000000000114</v>
      </c>
      <c r="J12553" s="88">
        <v>-0.78000000000000114</v>
      </c>
      <c r="K12553" s="88">
        <v>-1.1099999999999994</v>
      </c>
      <c r="L12553" s="89">
        <v>1.1099999999999994</v>
      </c>
      <c r="M12553">
        <v>5</v>
      </c>
    </row>
    <row r="12554" spans="1:13" ht="15" x14ac:dyDescent="0.25">
      <c r="A12554" s="42" t="str">
        <f>'MRC NP, CWE NP, P'!A12530</f>
        <v>3c_change</v>
      </c>
      <c r="B12554" s="43" t="str">
        <f>'MRC NP, CWE NP, P'!B12530</f>
        <v>A</v>
      </c>
      <c r="C12554" s="43" t="str">
        <f>'MRC NP, CWE NP, P'!C12530</f>
        <v>Winter</v>
      </c>
      <c r="D12554" s="43" t="str">
        <f>'MRC NP, CWE NP, P'!D12530</f>
        <v>Weekday</v>
      </c>
      <c r="E12554" s="43">
        <f>'MRC NP, CWE NP, P'!E12530</f>
        <v>20181217</v>
      </c>
      <c r="F12554" s="43">
        <f>'MRC NP, CWE NP, P'!F12530</f>
        <v>1</v>
      </c>
      <c r="G12554" s="88">
        <f>'MRC NP, CWE NP, P'!Q12530-'MRC NP, CWE NP, P'!S12530</f>
        <v>3.3900000000000006</v>
      </c>
      <c r="H12554" s="88">
        <f>'MRC NP, CWE NP, P'!Q12530-'MRC NP, CWE NP, P'!T12530</f>
        <v>6.93</v>
      </c>
      <c r="I12554" s="88">
        <v>0</v>
      </c>
      <c r="J12554" s="88">
        <v>-3.5399999999999991</v>
      </c>
      <c r="K12554" s="88">
        <v>-0.85000000000000142</v>
      </c>
      <c r="L12554" s="89">
        <v>6.93</v>
      </c>
      <c r="M12554">
        <v>4</v>
      </c>
    </row>
    <row r="12555" spans="1:13" ht="15" x14ac:dyDescent="0.25">
      <c r="A12555" s="42" t="str">
        <f>'MRC NP, CWE NP, P'!A12531</f>
        <v>3c_change</v>
      </c>
      <c r="B12555" s="43" t="str">
        <f>'MRC NP, CWE NP, P'!B12531</f>
        <v>A</v>
      </c>
      <c r="C12555" s="43" t="str">
        <f>'MRC NP, CWE NP, P'!C12531</f>
        <v>Winter</v>
      </c>
      <c r="D12555" s="43" t="str">
        <f>'MRC NP, CWE NP, P'!D12531</f>
        <v>Weekday</v>
      </c>
      <c r="E12555" s="43">
        <f>'MRC NP, CWE NP, P'!E12531</f>
        <v>20181217</v>
      </c>
      <c r="F12555" s="43">
        <f>'MRC NP, CWE NP, P'!F12531</f>
        <v>2</v>
      </c>
      <c r="G12555" s="88">
        <f>'MRC NP, CWE NP, P'!Q12531-'MRC NP, CWE NP, P'!S12531</f>
        <v>-1.9999999999996021E-2</v>
      </c>
      <c r="H12555" s="88">
        <f>'MRC NP, CWE NP, P'!Q12531-'MRC NP, CWE NP, P'!T12531</f>
        <v>0</v>
      </c>
      <c r="I12555" s="88">
        <v>0</v>
      </c>
      <c r="J12555" s="88">
        <v>-1.9999999999996021E-2</v>
      </c>
      <c r="K12555" s="88">
        <v>-0.26999999999999602</v>
      </c>
      <c r="L12555" s="89">
        <v>0.26999999999999602</v>
      </c>
      <c r="M12555">
        <v>3</v>
      </c>
    </row>
    <row r="12556" spans="1:13" ht="15" x14ac:dyDescent="0.25">
      <c r="A12556" s="42" t="str">
        <f>'MRC NP, CWE NP, P'!A12532</f>
        <v>3c_change</v>
      </c>
      <c r="B12556" s="43" t="str">
        <f>'MRC NP, CWE NP, P'!B12532</f>
        <v>A</v>
      </c>
      <c r="C12556" s="43" t="str">
        <f>'MRC NP, CWE NP, P'!C12532</f>
        <v>Winter</v>
      </c>
      <c r="D12556" s="43" t="str">
        <f>'MRC NP, CWE NP, P'!D12532</f>
        <v>Weekday</v>
      </c>
      <c r="E12556" s="43">
        <f>'MRC NP, CWE NP, P'!E12532</f>
        <v>20181217</v>
      </c>
      <c r="F12556" s="43">
        <f>'MRC NP, CWE NP, P'!F12532</f>
        <v>3</v>
      </c>
      <c r="G12556" s="88">
        <f>'MRC NP, CWE NP, P'!Q12532-'MRC NP, CWE NP, P'!S12532</f>
        <v>0</v>
      </c>
      <c r="H12556" s="88">
        <f>'MRC NP, CWE NP, P'!Q12532-'MRC NP, CWE NP, P'!T12532</f>
        <v>0</v>
      </c>
      <c r="I12556" s="88">
        <v>0</v>
      </c>
      <c r="J12556" s="88">
        <v>0</v>
      </c>
      <c r="K12556" s="88">
        <v>0</v>
      </c>
      <c r="L12556" s="89">
        <v>0</v>
      </c>
      <c r="M12556">
        <v>1</v>
      </c>
    </row>
    <row r="12557" spans="1:13" ht="15" x14ac:dyDescent="0.25">
      <c r="A12557" s="42" t="str">
        <f>'MRC NP, CWE NP, P'!A12533</f>
        <v>3c_change</v>
      </c>
      <c r="B12557" s="43" t="str">
        <f>'MRC NP, CWE NP, P'!B12533</f>
        <v>A</v>
      </c>
      <c r="C12557" s="43" t="str">
        <f>'MRC NP, CWE NP, P'!C12533</f>
        <v>Winter</v>
      </c>
      <c r="D12557" s="43" t="str">
        <f>'MRC NP, CWE NP, P'!D12533</f>
        <v>Weekday</v>
      </c>
      <c r="E12557" s="43">
        <f>'MRC NP, CWE NP, P'!E12533</f>
        <v>20181217</v>
      </c>
      <c r="F12557" s="43">
        <f>'MRC NP, CWE NP, P'!F12533</f>
        <v>4</v>
      </c>
      <c r="G12557" s="88">
        <f>'MRC NP, CWE NP, P'!Q12533-'MRC NP, CWE NP, P'!S12533</f>
        <v>0</v>
      </c>
      <c r="H12557" s="88">
        <f>'MRC NP, CWE NP, P'!Q12533-'MRC NP, CWE NP, P'!T12533</f>
        <v>0</v>
      </c>
      <c r="I12557" s="88">
        <v>0</v>
      </c>
      <c r="J12557" s="88">
        <v>0</v>
      </c>
      <c r="K12557" s="88">
        <v>0</v>
      </c>
      <c r="L12557" s="89">
        <v>0</v>
      </c>
      <c r="M12557">
        <v>1</v>
      </c>
    </row>
    <row r="12558" spans="1:13" ht="15" x14ac:dyDescent="0.25">
      <c r="A12558" s="42" t="str">
        <f>'MRC NP, CWE NP, P'!A12534</f>
        <v>3c_change</v>
      </c>
      <c r="B12558" s="43" t="str">
        <f>'MRC NP, CWE NP, P'!B12534</f>
        <v>A</v>
      </c>
      <c r="C12558" s="43" t="str">
        <f>'MRC NP, CWE NP, P'!C12534</f>
        <v>Winter</v>
      </c>
      <c r="D12558" s="43" t="str">
        <f>'MRC NP, CWE NP, P'!D12534</f>
        <v>Weekday</v>
      </c>
      <c r="E12558" s="43">
        <f>'MRC NP, CWE NP, P'!E12534</f>
        <v>20181217</v>
      </c>
      <c r="F12558" s="43">
        <f>'MRC NP, CWE NP, P'!F12534</f>
        <v>5</v>
      </c>
      <c r="G12558" s="88">
        <f>'MRC NP, CWE NP, P'!Q12534-'MRC NP, CWE NP, P'!S12534</f>
        <v>0</v>
      </c>
      <c r="H12558" s="88">
        <f>'MRC NP, CWE NP, P'!Q12534-'MRC NP, CWE NP, P'!T12534</f>
        <v>0</v>
      </c>
      <c r="I12558" s="88">
        <v>0</v>
      </c>
      <c r="J12558" s="88">
        <v>0</v>
      </c>
      <c r="K12558" s="88">
        <v>0</v>
      </c>
      <c r="L12558" s="89">
        <v>0</v>
      </c>
      <c r="M12558">
        <v>1</v>
      </c>
    </row>
    <row r="12559" spans="1:13" ht="15" x14ac:dyDescent="0.25">
      <c r="A12559" s="42" t="str">
        <f>'MRC NP, CWE NP, P'!A12535</f>
        <v>3c_change</v>
      </c>
      <c r="B12559" s="43" t="str">
        <f>'MRC NP, CWE NP, P'!B12535</f>
        <v>A</v>
      </c>
      <c r="C12559" s="43" t="str">
        <f>'MRC NP, CWE NP, P'!C12535</f>
        <v>Winter</v>
      </c>
      <c r="D12559" s="43" t="str">
        <f>'MRC NP, CWE NP, P'!D12535</f>
        <v>Weekday</v>
      </c>
      <c r="E12559" s="43">
        <f>'MRC NP, CWE NP, P'!E12535</f>
        <v>20181217</v>
      </c>
      <c r="F12559" s="43">
        <f>'MRC NP, CWE NP, P'!F12535</f>
        <v>6</v>
      </c>
      <c r="G12559" s="88">
        <f>'MRC NP, CWE NP, P'!Q12535-'MRC NP, CWE NP, P'!S12535</f>
        <v>0</v>
      </c>
      <c r="H12559" s="88">
        <f>'MRC NP, CWE NP, P'!Q12535-'MRC NP, CWE NP, P'!T12535</f>
        <v>0</v>
      </c>
      <c r="I12559" s="88">
        <v>-7.0000000000000284E-2</v>
      </c>
      <c r="J12559" s="88">
        <v>-7.0000000000000284E-2</v>
      </c>
      <c r="K12559" s="88">
        <v>-3.4600000000000009</v>
      </c>
      <c r="L12559" s="89">
        <v>3.4600000000000009</v>
      </c>
      <c r="M12559">
        <v>3</v>
      </c>
    </row>
    <row r="12560" spans="1:13" ht="15" x14ac:dyDescent="0.25">
      <c r="A12560" s="42" t="str">
        <f>'MRC NP, CWE NP, P'!A12536</f>
        <v>3c_change</v>
      </c>
      <c r="B12560" s="43" t="str">
        <f>'MRC NP, CWE NP, P'!B12536</f>
        <v>A</v>
      </c>
      <c r="C12560" s="43" t="str">
        <f>'MRC NP, CWE NP, P'!C12536</f>
        <v>Winter</v>
      </c>
      <c r="D12560" s="43" t="str">
        <f>'MRC NP, CWE NP, P'!D12536</f>
        <v>Weekday</v>
      </c>
      <c r="E12560" s="43">
        <f>'MRC NP, CWE NP, P'!E12536</f>
        <v>20181217</v>
      </c>
      <c r="F12560" s="43">
        <f>'MRC NP, CWE NP, P'!F12536</f>
        <v>7</v>
      </c>
      <c r="G12560" s="88">
        <f>'MRC NP, CWE NP, P'!Q12536-'MRC NP, CWE NP, P'!S12536</f>
        <v>0</v>
      </c>
      <c r="H12560" s="88">
        <f>'MRC NP, CWE NP, P'!Q12536-'MRC NP, CWE NP, P'!T12536</f>
        <v>0</v>
      </c>
      <c r="I12560" s="88">
        <v>0</v>
      </c>
      <c r="J12560" s="88">
        <v>0</v>
      </c>
      <c r="K12560" s="88">
        <v>0</v>
      </c>
      <c r="L12560" s="89">
        <v>0</v>
      </c>
      <c r="M12560">
        <v>1</v>
      </c>
    </row>
    <row r="12561" spans="1:13" ht="15" x14ac:dyDescent="0.25">
      <c r="A12561" s="42" t="str">
        <f>'MRC NP, CWE NP, P'!A12537</f>
        <v>3c_change</v>
      </c>
      <c r="B12561" s="43" t="str">
        <f>'MRC NP, CWE NP, P'!B12537</f>
        <v>A</v>
      </c>
      <c r="C12561" s="43" t="str">
        <f>'MRC NP, CWE NP, P'!C12537</f>
        <v>Winter</v>
      </c>
      <c r="D12561" s="43" t="str">
        <f>'MRC NP, CWE NP, P'!D12537</f>
        <v>Weekday</v>
      </c>
      <c r="E12561" s="43">
        <f>'MRC NP, CWE NP, P'!E12537</f>
        <v>20181217</v>
      </c>
      <c r="F12561" s="43">
        <f>'MRC NP, CWE NP, P'!F12537</f>
        <v>8</v>
      </c>
      <c r="G12561" s="88">
        <f>'MRC NP, CWE NP, P'!Q12537-'MRC NP, CWE NP, P'!S12537</f>
        <v>0</v>
      </c>
      <c r="H12561" s="88">
        <f>'MRC NP, CWE NP, P'!Q12537-'MRC NP, CWE NP, P'!T12537</f>
        <v>0</v>
      </c>
      <c r="I12561" s="88">
        <v>0</v>
      </c>
      <c r="J12561" s="88">
        <v>0</v>
      </c>
      <c r="K12561" s="88">
        <v>0</v>
      </c>
      <c r="L12561" s="89">
        <v>0</v>
      </c>
      <c r="M12561">
        <v>1</v>
      </c>
    </row>
    <row r="12562" spans="1:13" ht="15" x14ac:dyDescent="0.25">
      <c r="A12562" s="42" t="str">
        <f>'MRC NP, CWE NP, P'!A12538</f>
        <v>3c_change</v>
      </c>
      <c r="B12562" s="43" t="str">
        <f>'MRC NP, CWE NP, P'!B12538</f>
        <v>A</v>
      </c>
      <c r="C12562" s="43" t="str">
        <f>'MRC NP, CWE NP, P'!C12538</f>
        <v>Winter</v>
      </c>
      <c r="D12562" s="43" t="str">
        <f>'MRC NP, CWE NP, P'!D12538</f>
        <v>Weekday</v>
      </c>
      <c r="E12562" s="43">
        <f>'MRC NP, CWE NP, P'!E12538</f>
        <v>20181217</v>
      </c>
      <c r="F12562" s="43">
        <f>'MRC NP, CWE NP, P'!F12538</f>
        <v>9</v>
      </c>
      <c r="G12562" s="88">
        <f>'MRC NP, CWE NP, P'!Q12538-'MRC NP, CWE NP, P'!S12538</f>
        <v>0</v>
      </c>
      <c r="H12562" s="88">
        <f>'MRC NP, CWE NP, P'!Q12538-'MRC NP, CWE NP, P'!T12538</f>
        <v>0</v>
      </c>
      <c r="I12562" s="88">
        <v>0</v>
      </c>
      <c r="J12562" s="88">
        <v>0</v>
      </c>
      <c r="K12562" s="88">
        <v>0</v>
      </c>
      <c r="L12562" s="89">
        <v>0</v>
      </c>
      <c r="M12562">
        <v>1</v>
      </c>
    </row>
    <row r="12563" spans="1:13" ht="15" x14ac:dyDescent="0.25">
      <c r="A12563" s="42" t="str">
        <f>'MRC NP, CWE NP, P'!A12539</f>
        <v>3c_change</v>
      </c>
      <c r="B12563" s="43" t="str">
        <f>'MRC NP, CWE NP, P'!B12539</f>
        <v>A</v>
      </c>
      <c r="C12563" s="43" t="str">
        <f>'MRC NP, CWE NP, P'!C12539</f>
        <v>Winter</v>
      </c>
      <c r="D12563" s="43" t="str">
        <f>'MRC NP, CWE NP, P'!D12539</f>
        <v>Weekday</v>
      </c>
      <c r="E12563" s="43">
        <f>'MRC NP, CWE NP, P'!E12539</f>
        <v>20181217</v>
      </c>
      <c r="F12563" s="43">
        <f>'MRC NP, CWE NP, P'!F12539</f>
        <v>10</v>
      </c>
      <c r="G12563" s="88">
        <f>'MRC NP, CWE NP, P'!Q12539-'MRC NP, CWE NP, P'!S12539</f>
        <v>0.21999999999999886</v>
      </c>
      <c r="H12563" s="88">
        <f>'MRC NP, CWE NP, P'!Q12539-'MRC NP, CWE NP, P'!T12539</f>
        <v>-0.29999999999999716</v>
      </c>
      <c r="I12563" s="88">
        <v>-0.78000000000000114</v>
      </c>
      <c r="J12563" s="88">
        <v>-0.26000000000000512</v>
      </c>
      <c r="K12563" s="88">
        <v>-7.9999999999998295E-2</v>
      </c>
      <c r="L12563" s="89">
        <v>0.78000000000000114</v>
      </c>
      <c r="M12563">
        <v>5</v>
      </c>
    </row>
    <row r="12564" spans="1:13" ht="15" x14ac:dyDescent="0.25">
      <c r="A12564" s="42" t="str">
        <f>'MRC NP, CWE NP, P'!A12540</f>
        <v>3c_change</v>
      </c>
      <c r="B12564" s="43" t="str">
        <f>'MRC NP, CWE NP, P'!B12540</f>
        <v>A</v>
      </c>
      <c r="C12564" s="43" t="str">
        <f>'MRC NP, CWE NP, P'!C12540</f>
        <v>Winter</v>
      </c>
      <c r="D12564" s="43" t="str">
        <f>'MRC NP, CWE NP, P'!D12540</f>
        <v>Weekday</v>
      </c>
      <c r="E12564" s="43">
        <f>'MRC NP, CWE NP, P'!E12540</f>
        <v>20181217</v>
      </c>
      <c r="F12564" s="43">
        <f>'MRC NP, CWE NP, P'!F12540</f>
        <v>11</v>
      </c>
      <c r="G12564" s="88">
        <f>'MRC NP, CWE NP, P'!Q12540-'MRC NP, CWE NP, P'!S12540</f>
        <v>0</v>
      </c>
      <c r="H12564" s="88">
        <f>'MRC NP, CWE NP, P'!Q12540-'MRC NP, CWE NP, P'!T12540</f>
        <v>0</v>
      </c>
      <c r="I12564" s="88">
        <v>0</v>
      </c>
      <c r="J12564" s="88">
        <v>0</v>
      </c>
      <c r="K12564" s="88">
        <v>0</v>
      </c>
      <c r="L12564" s="89">
        <v>0</v>
      </c>
      <c r="M12564">
        <v>1</v>
      </c>
    </row>
    <row r="12565" spans="1:13" ht="15" x14ac:dyDescent="0.25">
      <c r="A12565" s="42" t="str">
        <f>'MRC NP, CWE NP, P'!A12541</f>
        <v>3c_change</v>
      </c>
      <c r="B12565" s="43" t="str">
        <f>'MRC NP, CWE NP, P'!B12541</f>
        <v>A</v>
      </c>
      <c r="C12565" s="43" t="str">
        <f>'MRC NP, CWE NP, P'!C12541</f>
        <v>Winter</v>
      </c>
      <c r="D12565" s="43" t="str">
        <f>'MRC NP, CWE NP, P'!D12541</f>
        <v>Weekday</v>
      </c>
      <c r="E12565" s="43">
        <f>'MRC NP, CWE NP, P'!E12541</f>
        <v>20181217</v>
      </c>
      <c r="F12565" s="43">
        <f>'MRC NP, CWE NP, P'!F12541</f>
        <v>12</v>
      </c>
      <c r="G12565" s="88">
        <f>'MRC NP, CWE NP, P'!Q12541-'MRC NP, CWE NP, P'!S12541</f>
        <v>0</v>
      </c>
      <c r="H12565" s="88">
        <f>'MRC NP, CWE NP, P'!Q12541-'MRC NP, CWE NP, P'!T12541</f>
        <v>0</v>
      </c>
      <c r="I12565" s="88">
        <v>0</v>
      </c>
      <c r="J12565" s="88">
        <v>0</v>
      </c>
      <c r="K12565" s="88">
        <v>0</v>
      </c>
      <c r="L12565" s="89">
        <v>0</v>
      </c>
      <c r="M12565">
        <v>1</v>
      </c>
    </row>
    <row r="12566" spans="1:13" ht="15" x14ac:dyDescent="0.25">
      <c r="A12566" s="42" t="str">
        <f>'MRC NP, CWE NP, P'!A12542</f>
        <v>3c_change</v>
      </c>
      <c r="B12566" s="43" t="str">
        <f>'MRC NP, CWE NP, P'!B12542</f>
        <v>A</v>
      </c>
      <c r="C12566" s="43" t="str">
        <f>'MRC NP, CWE NP, P'!C12542</f>
        <v>Winter</v>
      </c>
      <c r="D12566" s="43" t="str">
        <f>'MRC NP, CWE NP, P'!D12542</f>
        <v>Weekday</v>
      </c>
      <c r="E12566" s="43">
        <f>'MRC NP, CWE NP, P'!E12542</f>
        <v>20181217</v>
      </c>
      <c r="F12566" s="43">
        <f>'MRC NP, CWE NP, P'!F12542</f>
        <v>13</v>
      </c>
      <c r="G12566" s="88">
        <f>'MRC NP, CWE NP, P'!Q12542-'MRC NP, CWE NP, P'!S12542</f>
        <v>0</v>
      </c>
      <c r="H12566" s="88">
        <f>'MRC NP, CWE NP, P'!Q12542-'MRC NP, CWE NP, P'!T12542</f>
        <v>0</v>
      </c>
      <c r="I12566" s="88">
        <v>0</v>
      </c>
      <c r="J12566" s="88">
        <v>0</v>
      </c>
      <c r="K12566" s="88">
        <v>0</v>
      </c>
      <c r="L12566" s="89">
        <v>0</v>
      </c>
      <c r="M12566">
        <v>1</v>
      </c>
    </row>
    <row r="12567" spans="1:13" ht="15" x14ac:dyDescent="0.25">
      <c r="A12567" s="42" t="str">
        <f>'MRC NP, CWE NP, P'!A12543</f>
        <v>3c_change</v>
      </c>
      <c r="B12567" s="43" t="str">
        <f>'MRC NP, CWE NP, P'!B12543</f>
        <v>A</v>
      </c>
      <c r="C12567" s="43" t="str">
        <f>'MRC NP, CWE NP, P'!C12543</f>
        <v>Winter</v>
      </c>
      <c r="D12567" s="43" t="str">
        <f>'MRC NP, CWE NP, P'!D12543</f>
        <v>Weekday</v>
      </c>
      <c r="E12567" s="43">
        <f>'MRC NP, CWE NP, P'!E12543</f>
        <v>20181217</v>
      </c>
      <c r="F12567" s="43">
        <f>'MRC NP, CWE NP, P'!F12543</f>
        <v>14</v>
      </c>
      <c r="G12567" s="88">
        <f>'MRC NP, CWE NP, P'!Q12543-'MRC NP, CWE NP, P'!S12543</f>
        <v>0</v>
      </c>
      <c r="H12567" s="88">
        <f>'MRC NP, CWE NP, P'!Q12543-'MRC NP, CWE NP, P'!T12543</f>
        <v>0</v>
      </c>
      <c r="I12567" s="88">
        <v>0</v>
      </c>
      <c r="J12567" s="88">
        <v>0</v>
      </c>
      <c r="K12567" s="88">
        <v>0</v>
      </c>
      <c r="L12567" s="89">
        <v>0</v>
      </c>
      <c r="M12567">
        <v>1</v>
      </c>
    </row>
    <row r="12568" spans="1:13" ht="15" x14ac:dyDescent="0.25">
      <c r="A12568" s="42" t="str">
        <f>'MRC NP, CWE NP, P'!A12544</f>
        <v>3c_change</v>
      </c>
      <c r="B12568" s="43" t="str">
        <f>'MRC NP, CWE NP, P'!B12544</f>
        <v>A</v>
      </c>
      <c r="C12568" s="43" t="str">
        <f>'MRC NP, CWE NP, P'!C12544</f>
        <v>Winter</v>
      </c>
      <c r="D12568" s="43" t="str">
        <f>'MRC NP, CWE NP, P'!D12544</f>
        <v>Weekday</v>
      </c>
      <c r="E12568" s="43">
        <f>'MRC NP, CWE NP, P'!E12544</f>
        <v>20181217</v>
      </c>
      <c r="F12568" s="43">
        <f>'MRC NP, CWE NP, P'!F12544</f>
        <v>15</v>
      </c>
      <c r="G12568" s="88">
        <f>'MRC NP, CWE NP, P'!Q12544-'MRC NP, CWE NP, P'!S12544</f>
        <v>0</v>
      </c>
      <c r="H12568" s="88">
        <f>'MRC NP, CWE NP, P'!Q12544-'MRC NP, CWE NP, P'!T12544</f>
        <v>0</v>
      </c>
      <c r="I12568" s="88">
        <v>0</v>
      </c>
      <c r="J12568" s="88">
        <v>0</v>
      </c>
      <c r="K12568" s="88">
        <v>0</v>
      </c>
      <c r="L12568" s="89">
        <v>0</v>
      </c>
      <c r="M12568">
        <v>1</v>
      </c>
    </row>
    <row r="12569" spans="1:13" ht="15" x14ac:dyDescent="0.25">
      <c r="A12569" s="42" t="str">
        <f>'MRC NP, CWE NP, P'!A12545</f>
        <v>3c_change</v>
      </c>
      <c r="B12569" s="43" t="str">
        <f>'MRC NP, CWE NP, P'!B12545</f>
        <v>A</v>
      </c>
      <c r="C12569" s="43" t="str">
        <f>'MRC NP, CWE NP, P'!C12545</f>
        <v>Winter</v>
      </c>
      <c r="D12569" s="43" t="str">
        <f>'MRC NP, CWE NP, P'!D12545</f>
        <v>Weekday</v>
      </c>
      <c r="E12569" s="43">
        <f>'MRC NP, CWE NP, P'!E12545</f>
        <v>20181217</v>
      </c>
      <c r="F12569" s="43">
        <f>'MRC NP, CWE NP, P'!F12545</f>
        <v>16</v>
      </c>
      <c r="G12569" s="88">
        <f>'MRC NP, CWE NP, P'!Q12545-'MRC NP, CWE NP, P'!S12545</f>
        <v>0</v>
      </c>
      <c r="H12569" s="88">
        <f>'MRC NP, CWE NP, P'!Q12545-'MRC NP, CWE NP, P'!T12545</f>
        <v>0</v>
      </c>
      <c r="I12569" s="88">
        <v>0</v>
      </c>
      <c r="J12569" s="88">
        <v>0</v>
      </c>
      <c r="K12569" s="88">
        <v>0</v>
      </c>
      <c r="L12569" s="89">
        <v>0</v>
      </c>
      <c r="M12569">
        <v>1</v>
      </c>
    </row>
    <row r="12570" spans="1:13" ht="15" x14ac:dyDescent="0.25">
      <c r="A12570" s="42" t="str">
        <f>'MRC NP, CWE NP, P'!A12546</f>
        <v>3c_change</v>
      </c>
      <c r="B12570" s="43" t="str">
        <f>'MRC NP, CWE NP, P'!B12546</f>
        <v>A</v>
      </c>
      <c r="C12570" s="43" t="str">
        <f>'MRC NP, CWE NP, P'!C12546</f>
        <v>Winter</v>
      </c>
      <c r="D12570" s="43" t="str">
        <f>'MRC NP, CWE NP, P'!D12546</f>
        <v>Weekday</v>
      </c>
      <c r="E12570" s="43">
        <f>'MRC NP, CWE NP, P'!E12546</f>
        <v>20181217</v>
      </c>
      <c r="F12570" s="43">
        <f>'MRC NP, CWE NP, P'!F12546</f>
        <v>17</v>
      </c>
      <c r="G12570" s="88">
        <f>'MRC NP, CWE NP, P'!Q12546-'MRC NP, CWE NP, P'!S12546</f>
        <v>0</v>
      </c>
      <c r="H12570" s="88">
        <f>'MRC NP, CWE NP, P'!Q12546-'MRC NP, CWE NP, P'!T12546</f>
        <v>0</v>
      </c>
      <c r="I12570" s="88">
        <v>0</v>
      </c>
      <c r="J12570" s="88">
        <v>0</v>
      </c>
      <c r="K12570" s="88">
        <v>0</v>
      </c>
      <c r="L12570" s="89">
        <v>0</v>
      </c>
      <c r="M12570">
        <v>1</v>
      </c>
    </row>
    <row r="12571" spans="1:13" ht="15" x14ac:dyDescent="0.25">
      <c r="A12571" s="42" t="str">
        <f>'MRC NP, CWE NP, P'!A12547</f>
        <v>3c_change</v>
      </c>
      <c r="B12571" s="43" t="str">
        <f>'MRC NP, CWE NP, P'!B12547</f>
        <v>A</v>
      </c>
      <c r="C12571" s="43" t="str">
        <f>'MRC NP, CWE NP, P'!C12547</f>
        <v>Winter</v>
      </c>
      <c r="D12571" s="43" t="str">
        <f>'MRC NP, CWE NP, P'!D12547</f>
        <v>Weekday</v>
      </c>
      <c r="E12571" s="43">
        <f>'MRC NP, CWE NP, P'!E12547</f>
        <v>20181217</v>
      </c>
      <c r="F12571" s="43">
        <f>'MRC NP, CWE NP, P'!F12547</f>
        <v>18</v>
      </c>
      <c r="G12571" s="88">
        <f>'MRC NP, CWE NP, P'!Q12547-'MRC NP, CWE NP, P'!S12547</f>
        <v>0</v>
      </c>
      <c r="H12571" s="88">
        <f>'MRC NP, CWE NP, P'!Q12547-'MRC NP, CWE NP, P'!T12547</f>
        <v>0</v>
      </c>
      <c r="I12571" s="88">
        <v>0</v>
      </c>
      <c r="J12571" s="88">
        <v>0</v>
      </c>
      <c r="K12571" s="88">
        <v>0</v>
      </c>
      <c r="L12571" s="89">
        <v>0</v>
      </c>
      <c r="M12571">
        <v>1</v>
      </c>
    </row>
    <row r="12572" spans="1:13" ht="15" x14ac:dyDescent="0.25">
      <c r="A12572" s="42" t="str">
        <f>'MRC NP, CWE NP, P'!A12548</f>
        <v>3c_change</v>
      </c>
      <c r="B12572" s="43" t="str">
        <f>'MRC NP, CWE NP, P'!B12548</f>
        <v>A</v>
      </c>
      <c r="C12572" s="43" t="str">
        <f>'MRC NP, CWE NP, P'!C12548</f>
        <v>Winter</v>
      </c>
      <c r="D12572" s="43" t="str">
        <f>'MRC NP, CWE NP, P'!D12548</f>
        <v>Weekday</v>
      </c>
      <c r="E12572" s="43">
        <f>'MRC NP, CWE NP, P'!E12548</f>
        <v>20181217</v>
      </c>
      <c r="F12572" s="43">
        <f>'MRC NP, CWE NP, P'!F12548</f>
        <v>19</v>
      </c>
      <c r="G12572" s="88">
        <f>'MRC NP, CWE NP, P'!Q12548-'MRC NP, CWE NP, P'!S12548</f>
        <v>0</v>
      </c>
      <c r="H12572" s="88">
        <f>'MRC NP, CWE NP, P'!Q12548-'MRC NP, CWE NP, P'!T12548</f>
        <v>0</v>
      </c>
      <c r="I12572" s="88">
        <v>0</v>
      </c>
      <c r="J12572" s="88">
        <v>0</v>
      </c>
      <c r="K12572" s="88">
        <v>0</v>
      </c>
      <c r="L12572" s="89">
        <v>0</v>
      </c>
      <c r="M12572">
        <v>1</v>
      </c>
    </row>
    <row r="12573" spans="1:13" ht="15" x14ac:dyDescent="0.25">
      <c r="A12573" s="42" t="str">
        <f>'MRC NP, CWE NP, P'!A12549</f>
        <v>3c_change</v>
      </c>
      <c r="B12573" s="43" t="str">
        <f>'MRC NP, CWE NP, P'!B12549</f>
        <v>A</v>
      </c>
      <c r="C12573" s="43" t="str">
        <f>'MRC NP, CWE NP, P'!C12549</f>
        <v>Winter</v>
      </c>
      <c r="D12573" s="43" t="str">
        <f>'MRC NP, CWE NP, P'!D12549</f>
        <v>Weekday</v>
      </c>
      <c r="E12573" s="43">
        <f>'MRC NP, CWE NP, P'!E12549</f>
        <v>20181217</v>
      </c>
      <c r="F12573" s="43">
        <f>'MRC NP, CWE NP, P'!F12549</f>
        <v>20</v>
      </c>
      <c r="G12573" s="88">
        <f>'MRC NP, CWE NP, P'!Q12549-'MRC NP, CWE NP, P'!S12549</f>
        <v>0</v>
      </c>
      <c r="H12573" s="88">
        <f>'MRC NP, CWE NP, P'!Q12549-'MRC NP, CWE NP, P'!T12549</f>
        <v>0</v>
      </c>
      <c r="I12573" s="88">
        <v>0</v>
      </c>
      <c r="J12573" s="88">
        <v>0</v>
      </c>
      <c r="K12573" s="88">
        <v>0</v>
      </c>
      <c r="L12573" s="89">
        <v>0</v>
      </c>
      <c r="M12573">
        <v>1</v>
      </c>
    </row>
    <row r="12574" spans="1:13" ht="15" x14ac:dyDescent="0.25">
      <c r="A12574" s="42" t="str">
        <f>'MRC NP, CWE NP, P'!A12550</f>
        <v>3c_change</v>
      </c>
      <c r="B12574" s="43" t="str">
        <f>'MRC NP, CWE NP, P'!B12550</f>
        <v>A</v>
      </c>
      <c r="C12574" s="43" t="str">
        <f>'MRC NP, CWE NP, P'!C12550</f>
        <v>Winter</v>
      </c>
      <c r="D12574" s="43" t="str">
        <f>'MRC NP, CWE NP, P'!D12550</f>
        <v>Weekday</v>
      </c>
      <c r="E12574" s="43">
        <f>'MRC NP, CWE NP, P'!E12550</f>
        <v>20181217</v>
      </c>
      <c r="F12574" s="43">
        <f>'MRC NP, CWE NP, P'!F12550</f>
        <v>21</v>
      </c>
      <c r="G12574" s="88">
        <f>'MRC NP, CWE NP, P'!Q12550-'MRC NP, CWE NP, P'!S12550</f>
        <v>0</v>
      </c>
      <c r="H12574" s="88">
        <f>'MRC NP, CWE NP, P'!Q12550-'MRC NP, CWE NP, P'!T12550</f>
        <v>0</v>
      </c>
      <c r="I12574" s="88">
        <v>0</v>
      </c>
      <c r="J12574" s="88">
        <v>0</v>
      </c>
      <c r="K12574" s="88">
        <v>0</v>
      </c>
      <c r="L12574" s="89">
        <v>0</v>
      </c>
      <c r="M12574">
        <v>1</v>
      </c>
    </row>
    <row r="12575" spans="1:13" ht="15" x14ac:dyDescent="0.25">
      <c r="A12575" s="42" t="str">
        <f>'MRC NP, CWE NP, P'!A12551</f>
        <v>3c_change</v>
      </c>
      <c r="B12575" s="43" t="str">
        <f>'MRC NP, CWE NP, P'!B12551</f>
        <v>A</v>
      </c>
      <c r="C12575" s="43" t="str">
        <f>'MRC NP, CWE NP, P'!C12551</f>
        <v>Winter</v>
      </c>
      <c r="D12575" s="43" t="str">
        <f>'MRC NP, CWE NP, P'!D12551</f>
        <v>Weekday</v>
      </c>
      <c r="E12575" s="43">
        <f>'MRC NP, CWE NP, P'!E12551</f>
        <v>20181217</v>
      </c>
      <c r="F12575" s="43">
        <f>'MRC NP, CWE NP, P'!F12551</f>
        <v>22</v>
      </c>
      <c r="G12575" s="88">
        <f>'MRC NP, CWE NP, P'!Q12551-'MRC NP, CWE NP, P'!S12551</f>
        <v>0.80999999999998806</v>
      </c>
      <c r="H12575" s="88">
        <f>'MRC NP, CWE NP, P'!Q12551-'MRC NP, CWE NP, P'!T12551</f>
        <v>0.28999999999999204</v>
      </c>
      <c r="I12575" s="88">
        <v>-1.7000000000000028</v>
      </c>
      <c r="J12575" s="88">
        <v>-1.1800000000000068</v>
      </c>
      <c r="K12575" s="88">
        <v>-0.34000000000000341</v>
      </c>
      <c r="L12575" s="89">
        <v>1.9899999999999949</v>
      </c>
      <c r="M12575">
        <v>5</v>
      </c>
    </row>
    <row r="12576" spans="1:13" ht="15" x14ac:dyDescent="0.25">
      <c r="A12576" s="42" t="str">
        <f>'MRC NP, CWE NP, P'!A12552</f>
        <v>3c_change</v>
      </c>
      <c r="B12576" s="43" t="str">
        <f>'MRC NP, CWE NP, P'!B12552</f>
        <v>A</v>
      </c>
      <c r="C12576" s="43" t="str">
        <f>'MRC NP, CWE NP, P'!C12552</f>
        <v>Winter</v>
      </c>
      <c r="D12576" s="43" t="str">
        <f>'MRC NP, CWE NP, P'!D12552</f>
        <v>Weekday</v>
      </c>
      <c r="E12576" s="43">
        <f>'MRC NP, CWE NP, P'!E12552</f>
        <v>20181217</v>
      </c>
      <c r="F12576" s="43">
        <f>'MRC NP, CWE NP, P'!F12552</f>
        <v>23</v>
      </c>
      <c r="G12576" s="88">
        <f>'MRC NP, CWE NP, P'!Q12552-'MRC NP, CWE NP, P'!S12552</f>
        <v>1.539999999999992</v>
      </c>
      <c r="H12576" s="88">
        <f>'MRC NP, CWE NP, P'!Q12552-'MRC NP, CWE NP, P'!T12552</f>
        <v>7.769999999999996</v>
      </c>
      <c r="I12576" s="88">
        <v>3.7800000000000011</v>
      </c>
      <c r="J12576" s="88">
        <v>-2.4500000000000028</v>
      </c>
      <c r="K12576" s="88">
        <v>-0.59000000000000341</v>
      </c>
      <c r="L12576" s="89">
        <v>7.769999999999996</v>
      </c>
      <c r="M12576">
        <v>5</v>
      </c>
    </row>
    <row r="12577" spans="1:13" ht="15" x14ac:dyDescent="0.25">
      <c r="A12577" s="42" t="str">
        <f>'MRC NP, CWE NP, P'!A12553</f>
        <v>3c_change</v>
      </c>
      <c r="B12577" s="43" t="str">
        <f>'MRC NP, CWE NP, P'!B12553</f>
        <v>A</v>
      </c>
      <c r="C12577" s="43" t="str">
        <f>'MRC NP, CWE NP, P'!C12553</f>
        <v>Winter</v>
      </c>
      <c r="D12577" s="43" t="str">
        <f>'MRC NP, CWE NP, P'!D12553</f>
        <v>Weekday</v>
      </c>
      <c r="E12577" s="43">
        <f>'MRC NP, CWE NP, P'!E12553</f>
        <v>20181217</v>
      </c>
      <c r="F12577" s="43">
        <f>'MRC NP, CWE NP, P'!F12553</f>
        <v>24</v>
      </c>
      <c r="G12577" s="88">
        <f>'MRC NP, CWE NP, P'!Q12553-'MRC NP, CWE NP, P'!S12553</f>
        <v>0.32000000000000028</v>
      </c>
      <c r="H12577" s="88">
        <f>'MRC NP, CWE NP, P'!Q12553-'MRC NP, CWE NP, P'!T12553</f>
        <v>2.9699999999999989</v>
      </c>
      <c r="I12577" s="88">
        <v>-0.49000000000000199</v>
      </c>
      <c r="J12577" s="88">
        <v>-3.1400000000000006</v>
      </c>
      <c r="K12577" s="88">
        <v>-1.5399999999999991</v>
      </c>
      <c r="L12577" s="89">
        <v>3.4600000000000009</v>
      </c>
      <c r="M12577">
        <v>5</v>
      </c>
    </row>
    <row r="12578" spans="1:13" ht="15" x14ac:dyDescent="0.25">
      <c r="A12578" s="42" t="str">
        <f>'MRC NP, CWE NP, P'!A12554</f>
        <v>3c_change</v>
      </c>
      <c r="B12578" s="43" t="str">
        <f>'MRC NP, CWE NP, P'!B12554</f>
        <v>A</v>
      </c>
      <c r="C12578" s="43" t="str">
        <f>'MRC NP, CWE NP, P'!C12554</f>
        <v>Winter</v>
      </c>
      <c r="D12578" s="43" t="str">
        <f>'MRC NP, CWE NP, P'!D12554</f>
        <v>Weekday</v>
      </c>
      <c r="E12578" s="43">
        <f>'MRC NP, CWE NP, P'!E12554</f>
        <v>20181218</v>
      </c>
      <c r="F12578" s="43">
        <f>'MRC NP, CWE NP, P'!F12554</f>
        <v>1</v>
      </c>
      <c r="G12578" s="88">
        <f>'MRC NP, CWE NP, P'!Q12554-'MRC NP, CWE NP, P'!S12554</f>
        <v>1.9999999999996021E-2</v>
      </c>
      <c r="H12578" s="88">
        <f>'MRC NP, CWE NP, P'!Q12554-'MRC NP, CWE NP, P'!T12554</f>
        <v>4.9999999999997158E-2</v>
      </c>
      <c r="I12578" s="88">
        <v>0</v>
      </c>
      <c r="J12578" s="88">
        <v>-3.0000000000001137E-2</v>
      </c>
      <c r="K12578" s="88">
        <v>-9.9999999999980105E-3</v>
      </c>
      <c r="L12578" s="89">
        <v>4.9999999999997158E-2</v>
      </c>
      <c r="M12578">
        <v>4</v>
      </c>
    </row>
    <row r="12579" spans="1:13" ht="15" x14ac:dyDescent="0.25">
      <c r="A12579" s="42" t="str">
        <f>'MRC NP, CWE NP, P'!A12555</f>
        <v>3c_change</v>
      </c>
      <c r="B12579" s="43" t="str">
        <f>'MRC NP, CWE NP, P'!B12555</f>
        <v>A</v>
      </c>
      <c r="C12579" s="43" t="str">
        <f>'MRC NP, CWE NP, P'!C12555</f>
        <v>Winter</v>
      </c>
      <c r="D12579" s="43" t="str">
        <f>'MRC NP, CWE NP, P'!D12555</f>
        <v>Weekday</v>
      </c>
      <c r="E12579" s="43">
        <f>'MRC NP, CWE NP, P'!E12555</f>
        <v>20181218</v>
      </c>
      <c r="F12579" s="43">
        <f>'MRC NP, CWE NP, P'!F12555</f>
        <v>2</v>
      </c>
      <c r="G12579" s="88">
        <f>'MRC NP, CWE NP, P'!Q12555-'MRC NP, CWE NP, P'!S12555</f>
        <v>0</v>
      </c>
      <c r="H12579" s="88">
        <f>'MRC NP, CWE NP, P'!Q12555-'MRC NP, CWE NP, P'!T12555</f>
        <v>0</v>
      </c>
      <c r="I12579" s="88">
        <v>0</v>
      </c>
      <c r="J12579" s="88">
        <v>0</v>
      </c>
      <c r="K12579" s="88">
        <v>0</v>
      </c>
      <c r="L12579" s="89">
        <v>0</v>
      </c>
      <c r="M12579">
        <v>1</v>
      </c>
    </row>
    <row r="12580" spans="1:13" ht="15" x14ac:dyDescent="0.25">
      <c r="A12580" s="42" t="str">
        <f>'MRC NP, CWE NP, P'!A12556</f>
        <v>3c_change</v>
      </c>
      <c r="B12580" s="43" t="str">
        <f>'MRC NP, CWE NP, P'!B12556</f>
        <v>A</v>
      </c>
      <c r="C12580" s="43" t="str">
        <f>'MRC NP, CWE NP, P'!C12556</f>
        <v>Winter</v>
      </c>
      <c r="D12580" s="43" t="str">
        <f>'MRC NP, CWE NP, P'!D12556</f>
        <v>Weekday</v>
      </c>
      <c r="E12580" s="43">
        <f>'MRC NP, CWE NP, P'!E12556</f>
        <v>20181218</v>
      </c>
      <c r="F12580" s="43">
        <f>'MRC NP, CWE NP, P'!F12556</f>
        <v>3</v>
      </c>
      <c r="G12580" s="88">
        <f>'MRC NP, CWE NP, P'!Q12556-'MRC NP, CWE NP, P'!S12556</f>
        <v>0</v>
      </c>
      <c r="H12580" s="88">
        <f>'MRC NP, CWE NP, P'!Q12556-'MRC NP, CWE NP, P'!T12556</f>
        <v>2.0000000000003126E-2</v>
      </c>
      <c r="I12580" s="88">
        <v>-1.9999999999996021E-2</v>
      </c>
      <c r="J12580" s="88">
        <v>-3.9999999999999147E-2</v>
      </c>
      <c r="K12580" s="88">
        <v>-1.0899999999999963</v>
      </c>
      <c r="L12580" s="89">
        <v>1.0899999999999963</v>
      </c>
      <c r="M12580">
        <v>4</v>
      </c>
    </row>
    <row r="12581" spans="1:13" ht="15" x14ac:dyDescent="0.25">
      <c r="A12581" s="42" t="str">
        <f>'MRC NP, CWE NP, P'!A12557</f>
        <v>3c_change</v>
      </c>
      <c r="B12581" s="43" t="str">
        <f>'MRC NP, CWE NP, P'!B12557</f>
        <v>A</v>
      </c>
      <c r="C12581" s="43" t="str">
        <f>'MRC NP, CWE NP, P'!C12557</f>
        <v>Winter</v>
      </c>
      <c r="D12581" s="43" t="str">
        <f>'MRC NP, CWE NP, P'!D12557</f>
        <v>Weekday</v>
      </c>
      <c r="E12581" s="43">
        <f>'MRC NP, CWE NP, P'!E12557</f>
        <v>20181218</v>
      </c>
      <c r="F12581" s="43">
        <f>'MRC NP, CWE NP, P'!F12557</f>
        <v>4</v>
      </c>
      <c r="G12581" s="88">
        <f>'MRC NP, CWE NP, P'!Q12557-'MRC NP, CWE NP, P'!S12557</f>
        <v>0</v>
      </c>
      <c r="H12581" s="88">
        <f>'MRC NP, CWE NP, P'!Q12557-'MRC NP, CWE NP, P'!T12557</f>
        <v>9.9999999999980105E-3</v>
      </c>
      <c r="I12581" s="88">
        <v>0</v>
      </c>
      <c r="J12581" s="88">
        <v>-9.9999999999980105E-3</v>
      </c>
      <c r="K12581" s="88">
        <v>-1.7299999999999969</v>
      </c>
      <c r="L12581" s="89">
        <v>1.7299999999999969</v>
      </c>
      <c r="M12581">
        <v>3</v>
      </c>
    </row>
    <row r="12582" spans="1:13" ht="15" x14ac:dyDescent="0.25">
      <c r="A12582" s="42" t="str">
        <f>'MRC NP, CWE NP, P'!A12558</f>
        <v>3c_change</v>
      </c>
      <c r="B12582" s="43" t="str">
        <f>'MRC NP, CWE NP, P'!B12558</f>
        <v>A</v>
      </c>
      <c r="C12582" s="43" t="str">
        <f>'MRC NP, CWE NP, P'!C12558</f>
        <v>Winter</v>
      </c>
      <c r="D12582" s="43" t="str">
        <f>'MRC NP, CWE NP, P'!D12558</f>
        <v>Weekday</v>
      </c>
      <c r="E12582" s="43">
        <f>'MRC NP, CWE NP, P'!E12558</f>
        <v>20181218</v>
      </c>
      <c r="F12582" s="43">
        <f>'MRC NP, CWE NP, P'!F12558</f>
        <v>5</v>
      </c>
      <c r="G12582" s="88">
        <f>'MRC NP, CWE NP, P'!Q12558-'MRC NP, CWE NP, P'!S12558</f>
        <v>0</v>
      </c>
      <c r="H12582" s="88">
        <f>'MRC NP, CWE NP, P'!Q12558-'MRC NP, CWE NP, P'!T12558</f>
        <v>0</v>
      </c>
      <c r="I12582" s="88">
        <v>0</v>
      </c>
      <c r="J12582" s="88">
        <v>0</v>
      </c>
      <c r="K12582" s="88">
        <v>-2.519999999999996</v>
      </c>
      <c r="L12582" s="89">
        <v>2.519999999999996</v>
      </c>
      <c r="M12582">
        <v>2</v>
      </c>
    </row>
    <row r="12583" spans="1:13" ht="15" x14ac:dyDescent="0.25">
      <c r="A12583" s="42" t="str">
        <f>'MRC NP, CWE NP, P'!A12559</f>
        <v>3c_change</v>
      </c>
      <c r="B12583" s="43" t="str">
        <f>'MRC NP, CWE NP, P'!B12559</f>
        <v>A</v>
      </c>
      <c r="C12583" s="43" t="str">
        <f>'MRC NP, CWE NP, P'!C12559</f>
        <v>Winter</v>
      </c>
      <c r="D12583" s="43" t="str">
        <f>'MRC NP, CWE NP, P'!D12559</f>
        <v>Weekday</v>
      </c>
      <c r="E12583" s="43">
        <f>'MRC NP, CWE NP, P'!E12559</f>
        <v>20181218</v>
      </c>
      <c r="F12583" s="43">
        <f>'MRC NP, CWE NP, P'!F12559</f>
        <v>6</v>
      </c>
      <c r="G12583" s="88">
        <f>'MRC NP, CWE NP, P'!Q12559-'MRC NP, CWE NP, P'!S12559</f>
        <v>0</v>
      </c>
      <c r="H12583" s="88">
        <f>'MRC NP, CWE NP, P'!Q12559-'MRC NP, CWE NP, P'!T12559</f>
        <v>-1.0000000000005116E-2</v>
      </c>
      <c r="I12583" s="88">
        <v>0</v>
      </c>
      <c r="J12583" s="88">
        <v>1.0000000000005116E-2</v>
      </c>
      <c r="K12583" s="88">
        <v>-3.3999999999999986</v>
      </c>
      <c r="L12583" s="89">
        <v>3.4100000000000037</v>
      </c>
      <c r="M12583">
        <v>3</v>
      </c>
    </row>
    <row r="12584" spans="1:13" ht="15" x14ac:dyDescent="0.25">
      <c r="A12584" s="42" t="str">
        <f>'MRC NP, CWE NP, P'!A12560</f>
        <v>3c_change</v>
      </c>
      <c r="B12584" s="43" t="str">
        <f>'MRC NP, CWE NP, P'!B12560</f>
        <v>A</v>
      </c>
      <c r="C12584" s="43" t="str">
        <f>'MRC NP, CWE NP, P'!C12560</f>
        <v>Winter</v>
      </c>
      <c r="D12584" s="43" t="str">
        <f>'MRC NP, CWE NP, P'!D12560</f>
        <v>Weekday</v>
      </c>
      <c r="E12584" s="43">
        <f>'MRC NP, CWE NP, P'!E12560</f>
        <v>20181218</v>
      </c>
      <c r="F12584" s="43">
        <f>'MRC NP, CWE NP, P'!F12560</f>
        <v>7</v>
      </c>
      <c r="G12584" s="88">
        <f>'MRC NP, CWE NP, P'!Q12560-'MRC NP, CWE NP, P'!S12560</f>
        <v>0</v>
      </c>
      <c r="H12584" s="88">
        <f>'MRC NP, CWE NP, P'!Q12560-'MRC NP, CWE NP, P'!T12560</f>
        <v>0</v>
      </c>
      <c r="I12584" s="88">
        <v>0</v>
      </c>
      <c r="J12584" s="88">
        <v>0</v>
      </c>
      <c r="K12584" s="88">
        <v>-2.5700000000000003</v>
      </c>
      <c r="L12584" s="89">
        <v>2.5700000000000003</v>
      </c>
      <c r="M12584">
        <v>2</v>
      </c>
    </row>
    <row r="12585" spans="1:13" ht="15" x14ac:dyDescent="0.25">
      <c r="A12585" s="42" t="str">
        <f>'MRC NP, CWE NP, P'!A12561</f>
        <v>3c_change</v>
      </c>
      <c r="B12585" s="43" t="str">
        <f>'MRC NP, CWE NP, P'!B12561</f>
        <v>A</v>
      </c>
      <c r="C12585" s="43" t="str">
        <f>'MRC NP, CWE NP, P'!C12561</f>
        <v>Winter</v>
      </c>
      <c r="D12585" s="43" t="str">
        <f>'MRC NP, CWE NP, P'!D12561</f>
        <v>Weekday</v>
      </c>
      <c r="E12585" s="43">
        <f>'MRC NP, CWE NP, P'!E12561</f>
        <v>20181218</v>
      </c>
      <c r="F12585" s="43">
        <f>'MRC NP, CWE NP, P'!F12561</f>
        <v>8</v>
      </c>
      <c r="G12585" s="88">
        <f>'MRC NP, CWE NP, P'!Q12561-'MRC NP, CWE NP, P'!S12561</f>
        <v>0</v>
      </c>
      <c r="H12585" s="88">
        <f>'MRC NP, CWE NP, P'!Q12561-'MRC NP, CWE NP, P'!T12561</f>
        <v>0</v>
      </c>
      <c r="I12585" s="88">
        <v>0</v>
      </c>
      <c r="J12585" s="88">
        <v>0</v>
      </c>
      <c r="K12585" s="88">
        <v>0</v>
      </c>
      <c r="L12585" s="89">
        <v>0</v>
      </c>
      <c r="M12585">
        <v>1</v>
      </c>
    </row>
    <row r="12586" spans="1:13" ht="15" x14ac:dyDescent="0.25">
      <c r="A12586" s="42" t="str">
        <f>'MRC NP, CWE NP, P'!A12562</f>
        <v>3c_change</v>
      </c>
      <c r="B12586" s="43" t="str">
        <f>'MRC NP, CWE NP, P'!B12562</f>
        <v>A</v>
      </c>
      <c r="C12586" s="43" t="str">
        <f>'MRC NP, CWE NP, P'!C12562</f>
        <v>Winter</v>
      </c>
      <c r="D12586" s="43" t="str">
        <f>'MRC NP, CWE NP, P'!D12562</f>
        <v>Weekday</v>
      </c>
      <c r="E12586" s="43">
        <f>'MRC NP, CWE NP, P'!E12562</f>
        <v>20181218</v>
      </c>
      <c r="F12586" s="43">
        <f>'MRC NP, CWE NP, P'!F12562</f>
        <v>9</v>
      </c>
      <c r="G12586" s="88">
        <f>'MRC NP, CWE NP, P'!Q12562-'MRC NP, CWE NP, P'!S12562</f>
        <v>0</v>
      </c>
      <c r="H12586" s="88">
        <f>'MRC NP, CWE NP, P'!Q12562-'MRC NP, CWE NP, P'!T12562</f>
        <v>0</v>
      </c>
      <c r="I12586" s="88">
        <v>0</v>
      </c>
      <c r="J12586" s="88">
        <v>0</v>
      </c>
      <c r="K12586" s="88">
        <v>0</v>
      </c>
      <c r="L12586" s="89">
        <v>0</v>
      </c>
      <c r="M12586">
        <v>1</v>
      </c>
    </row>
    <row r="12587" spans="1:13" ht="15" x14ac:dyDescent="0.25">
      <c r="A12587" s="42" t="str">
        <f>'MRC NP, CWE NP, P'!A12563</f>
        <v>3c_change</v>
      </c>
      <c r="B12587" s="43" t="str">
        <f>'MRC NP, CWE NP, P'!B12563</f>
        <v>A</v>
      </c>
      <c r="C12587" s="43" t="str">
        <f>'MRC NP, CWE NP, P'!C12563</f>
        <v>Winter</v>
      </c>
      <c r="D12587" s="43" t="str">
        <f>'MRC NP, CWE NP, P'!D12563</f>
        <v>Weekday</v>
      </c>
      <c r="E12587" s="43">
        <f>'MRC NP, CWE NP, P'!E12563</f>
        <v>20181218</v>
      </c>
      <c r="F12587" s="43">
        <f>'MRC NP, CWE NP, P'!F12563</f>
        <v>10</v>
      </c>
      <c r="G12587" s="88">
        <f>'MRC NP, CWE NP, P'!Q12563-'MRC NP, CWE NP, P'!S12563</f>
        <v>0</v>
      </c>
      <c r="H12587" s="88">
        <f>'MRC NP, CWE NP, P'!Q12563-'MRC NP, CWE NP, P'!T12563</f>
        <v>0</v>
      </c>
      <c r="I12587" s="88">
        <v>0</v>
      </c>
      <c r="J12587" s="88">
        <v>0</v>
      </c>
      <c r="K12587" s="88">
        <v>0</v>
      </c>
      <c r="L12587" s="89">
        <v>0</v>
      </c>
      <c r="M12587">
        <v>1</v>
      </c>
    </row>
    <row r="12588" spans="1:13" ht="15" x14ac:dyDescent="0.25">
      <c r="A12588" s="42" t="str">
        <f>'MRC NP, CWE NP, P'!A12564</f>
        <v>3c_change</v>
      </c>
      <c r="B12588" s="43" t="str">
        <f>'MRC NP, CWE NP, P'!B12564</f>
        <v>A</v>
      </c>
      <c r="C12588" s="43" t="str">
        <f>'MRC NP, CWE NP, P'!C12564</f>
        <v>Winter</v>
      </c>
      <c r="D12588" s="43" t="str">
        <f>'MRC NP, CWE NP, P'!D12564</f>
        <v>Weekday</v>
      </c>
      <c r="E12588" s="43">
        <f>'MRC NP, CWE NP, P'!E12564</f>
        <v>20181218</v>
      </c>
      <c r="F12588" s="43">
        <f>'MRC NP, CWE NP, P'!F12564</f>
        <v>11</v>
      </c>
      <c r="G12588" s="88">
        <f>'MRC NP, CWE NP, P'!Q12564-'MRC NP, CWE NP, P'!S12564</f>
        <v>0</v>
      </c>
      <c r="H12588" s="88">
        <f>'MRC NP, CWE NP, P'!Q12564-'MRC NP, CWE NP, P'!T12564</f>
        <v>0</v>
      </c>
      <c r="I12588" s="88">
        <v>0</v>
      </c>
      <c r="J12588" s="88">
        <v>0</v>
      </c>
      <c r="K12588" s="88">
        <v>-0.17999999999999261</v>
      </c>
      <c r="L12588" s="89">
        <v>0.17999999999999261</v>
      </c>
      <c r="M12588">
        <v>2</v>
      </c>
    </row>
    <row r="12589" spans="1:13" ht="15" x14ac:dyDescent="0.25">
      <c r="A12589" s="42" t="str">
        <f>'MRC NP, CWE NP, P'!A12565</f>
        <v>3c_change</v>
      </c>
      <c r="B12589" s="43" t="str">
        <f>'MRC NP, CWE NP, P'!B12565</f>
        <v>A</v>
      </c>
      <c r="C12589" s="43" t="str">
        <f>'MRC NP, CWE NP, P'!C12565</f>
        <v>Winter</v>
      </c>
      <c r="D12589" s="43" t="str">
        <f>'MRC NP, CWE NP, P'!D12565</f>
        <v>Weekday</v>
      </c>
      <c r="E12589" s="43">
        <f>'MRC NP, CWE NP, P'!E12565</f>
        <v>20181218</v>
      </c>
      <c r="F12589" s="43">
        <f>'MRC NP, CWE NP, P'!F12565</f>
        <v>12</v>
      </c>
      <c r="G12589" s="88">
        <f>'MRC NP, CWE NP, P'!Q12565-'MRC NP, CWE NP, P'!S12565</f>
        <v>0</v>
      </c>
      <c r="H12589" s="88">
        <f>'MRC NP, CWE NP, P'!Q12565-'MRC NP, CWE NP, P'!T12565</f>
        <v>0</v>
      </c>
      <c r="I12589" s="88">
        <v>0</v>
      </c>
      <c r="J12589" s="88">
        <v>0</v>
      </c>
      <c r="K12589" s="88">
        <v>-0.46999999999999886</v>
      </c>
      <c r="L12589" s="89">
        <v>0.46999999999999886</v>
      </c>
      <c r="M12589">
        <v>2</v>
      </c>
    </row>
    <row r="12590" spans="1:13" ht="15" x14ac:dyDescent="0.25">
      <c r="A12590" s="42" t="str">
        <f>'MRC NP, CWE NP, P'!A12566</f>
        <v>3c_change</v>
      </c>
      <c r="B12590" s="43" t="str">
        <f>'MRC NP, CWE NP, P'!B12566</f>
        <v>A</v>
      </c>
      <c r="C12590" s="43" t="str">
        <f>'MRC NP, CWE NP, P'!C12566</f>
        <v>Winter</v>
      </c>
      <c r="D12590" s="43" t="str">
        <f>'MRC NP, CWE NP, P'!D12566</f>
        <v>Weekday</v>
      </c>
      <c r="E12590" s="43">
        <f>'MRC NP, CWE NP, P'!E12566</f>
        <v>20181218</v>
      </c>
      <c r="F12590" s="43">
        <f>'MRC NP, CWE NP, P'!F12566</f>
        <v>13</v>
      </c>
      <c r="G12590" s="88">
        <f>'MRC NP, CWE NP, P'!Q12566-'MRC NP, CWE NP, P'!S12566</f>
        <v>0</v>
      </c>
      <c r="H12590" s="88">
        <f>'MRC NP, CWE NP, P'!Q12566-'MRC NP, CWE NP, P'!T12566</f>
        <v>0</v>
      </c>
      <c r="I12590" s="88">
        <v>0</v>
      </c>
      <c r="J12590" s="88">
        <v>0</v>
      </c>
      <c r="K12590" s="88">
        <v>-2.9900000000000091</v>
      </c>
      <c r="L12590" s="89">
        <v>2.9900000000000091</v>
      </c>
      <c r="M12590">
        <v>2</v>
      </c>
    </row>
    <row r="12591" spans="1:13" ht="15" x14ac:dyDescent="0.25">
      <c r="A12591" s="42" t="str">
        <f>'MRC NP, CWE NP, P'!A12567</f>
        <v>3c_change</v>
      </c>
      <c r="B12591" s="43" t="str">
        <f>'MRC NP, CWE NP, P'!B12567</f>
        <v>A</v>
      </c>
      <c r="C12591" s="43" t="str">
        <f>'MRC NP, CWE NP, P'!C12567</f>
        <v>Winter</v>
      </c>
      <c r="D12591" s="43" t="str">
        <f>'MRC NP, CWE NP, P'!D12567</f>
        <v>Weekday</v>
      </c>
      <c r="E12591" s="43">
        <f>'MRC NP, CWE NP, P'!E12567</f>
        <v>20181218</v>
      </c>
      <c r="F12591" s="43">
        <f>'MRC NP, CWE NP, P'!F12567</f>
        <v>14</v>
      </c>
      <c r="G12591" s="88">
        <f>'MRC NP, CWE NP, P'!Q12567-'MRC NP, CWE NP, P'!S12567</f>
        <v>0</v>
      </c>
      <c r="H12591" s="88">
        <f>'MRC NP, CWE NP, P'!Q12567-'MRC NP, CWE NP, P'!T12567</f>
        <v>0</v>
      </c>
      <c r="I12591" s="88">
        <v>0</v>
      </c>
      <c r="J12591" s="88">
        <v>0</v>
      </c>
      <c r="K12591" s="88">
        <v>-2.8999999999999915</v>
      </c>
      <c r="L12591" s="89">
        <v>2.8999999999999915</v>
      </c>
      <c r="M12591">
        <v>2</v>
      </c>
    </row>
    <row r="12592" spans="1:13" ht="15" x14ac:dyDescent="0.25">
      <c r="A12592" s="42" t="str">
        <f>'MRC NP, CWE NP, P'!A12568</f>
        <v>3c_change</v>
      </c>
      <c r="B12592" s="43" t="str">
        <f>'MRC NP, CWE NP, P'!B12568</f>
        <v>A</v>
      </c>
      <c r="C12592" s="43" t="str">
        <f>'MRC NP, CWE NP, P'!C12568</f>
        <v>Winter</v>
      </c>
      <c r="D12592" s="43" t="str">
        <f>'MRC NP, CWE NP, P'!D12568</f>
        <v>Weekday</v>
      </c>
      <c r="E12592" s="43">
        <f>'MRC NP, CWE NP, P'!E12568</f>
        <v>20181218</v>
      </c>
      <c r="F12592" s="43">
        <f>'MRC NP, CWE NP, P'!F12568</f>
        <v>15</v>
      </c>
      <c r="G12592" s="88">
        <f>'MRC NP, CWE NP, P'!Q12568-'MRC NP, CWE NP, P'!S12568</f>
        <v>0.17000000000000171</v>
      </c>
      <c r="H12592" s="88">
        <f>'MRC NP, CWE NP, P'!Q12568-'MRC NP, CWE NP, P'!T12568</f>
        <v>1.0000000000005116E-2</v>
      </c>
      <c r="I12592" s="88">
        <v>0</v>
      </c>
      <c r="J12592" s="88">
        <v>0.15999999999999659</v>
      </c>
      <c r="K12592" s="88">
        <v>-3</v>
      </c>
      <c r="L12592" s="89">
        <v>3.1599999999999966</v>
      </c>
      <c r="M12592">
        <v>4</v>
      </c>
    </row>
    <row r="12593" spans="1:13" ht="15" x14ac:dyDescent="0.25">
      <c r="A12593" s="42" t="str">
        <f>'MRC NP, CWE NP, P'!A12569</f>
        <v>3c_change</v>
      </c>
      <c r="B12593" s="43" t="str">
        <f>'MRC NP, CWE NP, P'!B12569</f>
        <v>A</v>
      </c>
      <c r="C12593" s="43" t="str">
        <f>'MRC NP, CWE NP, P'!C12569</f>
        <v>Winter</v>
      </c>
      <c r="D12593" s="43" t="str">
        <f>'MRC NP, CWE NP, P'!D12569</f>
        <v>Weekday</v>
      </c>
      <c r="E12593" s="43">
        <f>'MRC NP, CWE NP, P'!E12569</f>
        <v>20181218</v>
      </c>
      <c r="F12593" s="43">
        <f>'MRC NP, CWE NP, P'!F12569</f>
        <v>16</v>
      </c>
      <c r="G12593" s="88">
        <f>'MRC NP, CWE NP, P'!Q12569-'MRC NP, CWE NP, P'!S12569</f>
        <v>0.21999999999999886</v>
      </c>
      <c r="H12593" s="88">
        <f>'MRC NP, CWE NP, P'!Q12569-'MRC NP, CWE NP, P'!T12569</f>
        <v>1.9999999999996021E-2</v>
      </c>
      <c r="I12593" s="88">
        <v>0</v>
      </c>
      <c r="J12593" s="88">
        <v>0.20000000000000284</v>
      </c>
      <c r="K12593" s="88">
        <v>-3.6200000000000045</v>
      </c>
      <c r="L12593" s="89">
        <v>3.8200000000000074</v>
      </c>
      <c r="M12593">
        <v>4</v>
      </c>
    </row>
    <row r="12594" spans="1:13" ht="15" x14ac:dyDescent="0.25">
      <c r="A12594" s="42" t="str">
        <f>'MRC NP, CWE NP, P'!A12570</f>
        <v>3c_change</v>
      </c>
      <c r="B12594" s="43" t="str">
        <f>'MRC NP, CWE NP, P'!B12570</f>
        <v>A</v>
      </c>
      <c r="C12594" s="43" t="str">
        <f>'MRC NP, CWE NP, P'!C12570</f>
        <v>Winter</v>
      </c>
      <c r="D12594" s="43" t="str">
        <f>'MRC NP, CWE NP, P'!D12570</f>
        <v>Weekday</v>
      </c>
      <c r="E12594" s="43">
        <f>'MRC NP, CWE NP, P'!E12570</f>
        <v>20181218</v>
      </c>
      <c r="F12594" s="43">
        <f>'MRC NP, CWE NP, P'!F12570</f>
        <v>17</v>
      </c>
      <c r="G12594" s="88">
        <f>'MRC NP, CWE NP, P'!Q12570-'MRC NP, CWE NP, P'!S12570</f>
        <v>0.28999999999999204</v>
      </c>
      <c r="H12594" s="88">
        <f>'MRC NP, CWE NP, P'!Q12570-'MRC NP, CWE NP, P'!T12570</f>
        <v>9.9999999999909051E-3</v>
      </c>
      <c r="I12594" s="88">
        <v>0</v>
      </c>
      <c r="J12594" s="88">
        <v>0.28000000000000114</v>
      </c>
      <c r="K12594" s="88">
        <v>-3.5699999999999932</v>
      </c>
      <c r="L12594" s="89">
        <v>3.8499999999999943</v>
      </c>
      <c r="M12594">
        <v>4</v>
      </c>
    </row>
    <row r="12595" spans="1:13" ht="15" x14ac:dyDescent="0.25">
      <c r="A12595" s="42" t="str">
        <f>'MRC NP, CWE NP, P'!A12571</f>
        <v>3c_change</v>
      </c>
      <c r="B12595" s="43" t="str">
        <f>'MRC NP, CWE NP, P'!B12571</f>
        <v>A</v>
      </c>
      <c r="C12595" s="43" t="str">
        <f>'MRC NP, CWE NP, P'!C12571</f>
        <v>Winter</v>
      </c>
      <c r="D12595" s="43" t="str">
        <f>'MRC NP, CWE NP, P'!D12571</f>
        <v>Weekday</v>
      </c>
      <c r="E12595" s="43">
        <f>'MRC NP, CWE NP, P'!E12571</f>
        <v>20181218</v>
      </c>
      <c r="F12595" s="43">
        <f>'MRC NP, CWE NP, P'!F12571</f>
        <v>18</v>
      </c>
      <c r="G12595" s="88">
        <f>'MRC NP, CWE NP, P'!Q12571-'MRC NP, CWE NP, P'!S12571</f>
        <v>9.9999999999994316E-2</v>
      </c>
      <c r="H12595" s="88">
        <f>'MRC NP, CWE NP, P'!Q12571-'MRC NP, CWE NP, P'!T12571</f>
        <v>9.9999999999994316E-2</v>
      </c>
      <c r="I12595" s="88">
        <v>0</v>
      </c>
      <c r="J12595" s="88">
        <v>0</v>
      </c>
      <c r="K12595" s="88">
        <v>-2</v>
      </c>
      <c r="L12595" s="89">
        <v>2</v>
      </c>
      <c r="M12595">
        <v>3</v>
      </c>
    </row>
    <row r="12596" spans="1:13" ht="15" x14ac:dyDescent="0.25">
      <c r="A12596" s="42" t="str">
        <f>'MRC NP, CWE NP, P'!A12572</f>
        <v>3c_change</v>
      </c>
      <c r="B12596" s="43" t="str">
        <f>'MRC NP, CWE NP, P'!B12572</f>
        <v>A</v>
      </c>
      <c r="C12596" s="43" t="str">
        <f>'MRC NP, CWE NP, P'!C12572</f>
        <v>Winter</v>
      </c>
      <c r="D12596" s="43" t="str">
        <f>'MRC NP, CWE NP, P'!D12572</f>
        <v>Weekday</v>
      </c>
      <c r="E12596" s="43">
        <f>'MRC NP, CWE NP, P'!E12572</f>
        <v>20181218</v>
      </c>
      <c r="F12596" s="43">
        <f>'MRC NP, CWE NP, P'!F12572</f>
        <v>19</v>
      </c>
      <c r="G12596" s="88">
        <f>'MRC NP, CWE NP, P'!Q12572-'MRC NP, CWE NP, P'!S12572</f>
        <v>4.3800000000000097</v>
      </c>
      <c r="H12596" s="88">
        <f>'MRC NP, CWE NP, P'!Q12572-'MRC NP, CWE NP, P'!T12572</f>
        <v>14.630000000000003</v>
      </c>
      <c r="I12596" s="88">
        <v>5.4799999999999969</v>
      </c>
      <c r="J12596" s="88">
        <v>-4.769999999999996</v>
      </c>
      <c r="K12596" s="88">
        <v>-6.7800000000000011</v>
      </c>
      <c r="L12596" s="89">
        <v>14.630000000000003</v>
      </c>
      <c r="M12596">
        <v>5</v>
      </c>
    </row>
    <row r="12597" spans="1:13" ht="15" x14ac:dyDescent="0.25">
      <c r="A12597" s="42" t="str">
        <f>'MRC NP, CWE NP, P'!A12573</f>
        <v>3c_change</v>
      </c>
      <c r="B12597" s="43" t="str">
        <f>'MRC NP, CWE NP, P'!B12573</f>
        <v>A</v>
      </c>
      <c r="C12597" s="43" t="str">
        <f>'MRC NP, CWE NP, P'!C12573</f>
        <v>Winter</v>
      </c>
      <c r="D12597" s="43" t="str">
        <f>'MRC NP, CWE NP, P'!D12573</f>
        <v>Weekday</v>
      </c>
      <c r="E12597" s="43">
        <f>'MRC NP, CWE NP, P'!E12573</f>
        <v>20181218</v>
      </c>
      <c r="F12597" s="43">
        <f>'MRC NP, CWE NP, P'!F12573</f>
        <v>20</v>
      </c>
      <c r="G12597" s="88">
        <f>'MRC NP, CWE NP, P'!Q12573-'MRC NP, CWE NP, P'!S12573</f>
        <v>0.59000000000000341</v>
      </c>
      <c r="H12597" s="88">
        <f>'MRC NP, CWE NP, P'!Q12573-'MRC NP, CWE NP, P'!T12573</f>
        <v>14.159999999999997</v>
      </c>
      <c r="I12597" s="88">
        <v>0.49000000000000199</v>
      </c>
      <c r="J12597" s="88">
        <v>-13.079999999999991</v>
      </c>
      <c r="K12597" s="88">
        <v>-19.969999999999992</v>
      </c>
      <c r="L12597" s="89">
        <v>20.459999999999994</v>
      </c>
      <c r="M12597">
        <v>5</v>
      </c>
    </row>
    <row r="12598" spans="1:13" ht="15" x14ac:dyDescent="0.25">
      <c r="A12598" s="42" t="str">
        <f>'MRC NP, CWE NP, P'!A12574</f>
        <v>3c_change</v>
      </c>
      <c r="B12598" s="43" t="str">
        <f>'MRC NP, CWE NP, P'!B12574</f>
        <v>A</v>
      </c>
      <c r="C12598" s="43" t="str">
        <f>'MRC NP, CWE NP, P'!C12574</f>
        <v>Winter</v>
      </c>
      <c r="D12598" s="43" t="str">
        <f>'MRC NP, CWE NP, P'!D12574</f>
        <v>Weekday</v>
      </c>
      <c r="E12598" s="43">
        <f>'MRC NP, CWE NP, P'!E12574</f>
        <v>20181218</v>
      </c>
      <c r="F12598" s="43">
        <f>'MRC NP, CWE NP, P'!F12574</f>
        <v>21</v>
      </c>
      <c r="G12598" s="88">
        <f>'MRC NP, CWE NP, P'!Q12574-'MRC NP, CWE NP, P'!S12574</f>
        <v>3.3299999999999983</v>
      </c>
      <c r="H12598" s="88">
        <f>'MRC NP, CWE NP, P'!Q12574-'MRC NP, CWE NP, P'!T12574</f>
        <v>16.510000000000005</v>
      </c>
      <c r="I12598" s="88">
        <v>-0.5</v>
      </c>
      <c r="J12598" s="88">
        <v>-13.680000000000007</v>
      </c>
      <c r="K12598" s="88">
        <v>-16.420000000000002</v>
      </c>
      <c r="L12598" s="89">
        <v>17.010000000000005</v>
      </c>
      <c r="M12598">
        <v>5</v>
      </c>
    </row>
    <row r="12599" spans="1:13" ht="15" x14ac:dyDescent="0.25">
      <c r="A12599" s="42" t="str">
        <f>'MRC NP, CWE NP, P'!A12575</f>
        <v>3c_change</v>
      </c>
      <c r="B12599" s="43" t="str">
        <f>'MRC NP, CWE NP, P'!B12575</f>
        <v>A</v>
      </c>
      <c r="C12599" s="43" t="str">
        <f>'MRC NP, CWE NP, P'!C12575</f>
        <v>Winter</v>
      </c>
      <c r="D12599" s="43" t="str">
        <f>'MRC NP, CWE NP, P'!D12575</f>
        <v>Weekday</v>
      </c>
      <c r="E12599" s="43">
        <f>'MRC NP, CWE NP, P'!E12575</f>
        <v>20181218</v>
      </c>
      <c r="F12599" s="43">
        <f>'MRC NP, CWE NP, P'!F12575</f>
        <v>22</v>
      </c>
      <c r="G12599" s="88">
        <f>'MRC NP, CWE NP, P'!Q12575-'MRC NP, CWE NP, P'!S12575</f>
        <v>2.3900000000000006</v>
      </c>
      <c r="H12599" s="88">
        <f>'MRC NP, CWE NP, P'!Q12575-'MRC NP, CWE NP, P'!T12575</f>
        <v>2.7100000000000009</v>
      </c>
      <c r="I12599" s="88">
        <v>-3.6199999999999974</v>
      </c>
      <c r="J12599" s="88">
        <v>-3.9399999999999977</v>
      </c>
      <c r="K12599" s="88">
        <v>-14.730000000000004</v>
      </c>
      <c r="L12599" s="89">
        <v>14.730000000000004</v>
      </c>
      <c r="M12599">
        <v>5</v>
      </c>
    </row>
    <row r="12600" spans="1:13" ht="15" x14ac:dyDescent="0.25">
      <c r="A12600" s="42" t="str">
        <f>'MRC NP, CWE NP, P'!A12576</f>
        <v>3c_change</v>
      </c>
      <c r="B12600" s="43" t="str">
        <f>'MRC NP, CWE NP, P'!B12576</f>
        <v>A</v>
      </c>
      <c r="C12600" s="43" t="str">
        <f>'MRC NP, CWE NP, P'!C12576</f>
        <v>Winter</v>
      </c>
      <c r="D12600" s="43" t="str">
        <f>'MRC NP, CWE NP, P'!D12576</f>
        <v>Weekday</v>
      </c>
      <c r="E12600" s="43">
        <f>'MRC NP, CWE NP, P'!E12576</f>
        <v>20181218</v>
      </c>
      <c r="F12600" s="43">
        <f>'MRC NP, CWE NP, P'!F12576</f>
        <v>23</v>
      </c>
      <c r="G12600" s="88">
        <f>'MRC NP, CWE NP, P'!Q12576-'MRC NP, CWE NP, P'!S12576</f>
        <v>0.73000000000000398</v>
      </c>
      <c r="H12600" s="88">
        <f>'MRC NP, CWE NP, P'!Q12576-'MRC NP, CWE NP, P'!T12576</f>
        <v>6.5200000000000031</v>
      </c>
      <c r="I12600" s="88">
        <v>-1.2700000000000031</v>
      </c>
      <c r="J12600" s="88">
        <v>-7.0600000000000023</v>
      </c>
      <c r="K12600" s="88">
        <v>-3.4500000000000028</v>
      </c>
      <c r="L12600" s="89">
        <v>7.7900000000000063</v>
      </c>
      <c r="M12600">
        <v>5</v>
      </c>
    </row>
    <row r="12601" spans="1:13" ht="15" x14ac:dyDescent="0.25">
      <c r="A12601" s="42" t="str">
        <f>'MRC NP, CWE NP, P'!A12577</f>
        <v>3c_change</v>
      </c>
      <c r="B12601" s="43" t="str">
        <f>'MRC NP, CWE NP, P'!B12577</f>
        <v>A</v>
      </c>
      <c r="C12601" s="43" t="str">
        <f>'MRC NP, CWE NP, P'!C12577</f>
        <v>Winter</v>
      </c>
      <c r="D12601" s="43" t="str">
        <f>'MRC NP, CWE NP, P'!D12577</f>
        <v>Weekday</v>
      </c>
      <c r="E12601" s="43">
        <f>'MRC NP, CWE NP, P'!E12577</f>
        <v>20181218</v>
      </c>
      <c r="F12601" s="43">
        <f>'MRC NP, CWE NP, P'!F12577</f>
        <v>24</v>
      </c>
      <c r="G12601" s="88">
        <f>'MRC NP, CWE NP, P'!Q12577-'MRC NP, CWE NP, P'!S12577</f>
        <v>1.009999999999998</v>
      </c>
      <c r="H12601" s="88">
        <f>'MRC NP, CWE NP, P'!Q12577-'MRC NP, CWE NP, P'!T12577</f>
        <v>8.6899999999999977</v>
      </c>
      <c r="I12601" s="88">
        <v>-1.7600000000000051</v>
      </c>
      <c r="J12601" s="88">
        <v>-9.4400000000000048</v>
      </c>
      <c r="K12601" s="88">
        <v>-4.6200000000000045</v>
      </c>
      <c r="L12601" s="89">
        <v>10.450000000000003</v>
      </c>
      <c r="M12601">
        <v>5</v>
      </c>
    </row>
    <row r="12602" spans="1:13" ht="15" x14ac:dyDescent="0.25">
      <c r="A12602" s="42" t="str">
        <f>'MRC NP, CWE NP, P'!A12578</f>
        <v>3c_change</v>
      </c>
      <c r="B12602" s="43" t="str">
        <f>'MRC NP, CWE NP, P'!B12578</f>
        <v>A</v>
      </c>
      <c r="C12602" s="43" t="str">
        <f>'MRC NP, CWE NP, P'!C12578</f>
        <v>Winter</v>
      </c>
      <c r="D12602" s="43" t="str">
        <f>'MRC NP, CWE NP, P'!D12578</f>
        <v>Weekday</v>
      </c>
      <c r="E12602" s="43">
        <f>'MRC NP, CWE NP, P'!E12578</f>
        <v>20181219</v>
      </c>
      <c r="F12602" s="43">
        <f>'MRC NP, CWE NP, P'!F12578</f>
        <v>1</v>
      </c>
      <c r="G12602" s="88">
        <f>'MRC NP, CWE NP, P'!Q12578-'MRC NP, CWE NP, P'!S12578</f>
        <v>1.6099999999999994</v>
      </c>
      <c r="H12602" s="88">
        <f>'MRC NP, CWE NP, P'!Q12578-'MRC NP, CWE NP, P'!T12578</f>
        <v>0.28000000000000114</v>
      </c>
      <c r="I12602" s="88">
        <v>-3.769999999999996</v>
      </c>
      <c r="J12602" s="88">
        <v>-2.4399999999999977</v>
      </c>
      <c r="K12602" s="88">
        <v>-9.43</v>
      </c>
      <c r="L12602" s="89">
        <v>9.43</v>
      </c>
      <c r="M12602">
        <v>5</v>
      </c>
    </row>
    <row r="12603" spans="1:13" ht="15" x14ac:dyDescent="0.25">
      <c r="A12603" s="42" t="str">
        <f>'MRC NP, CWE NP, P'!A12579</f>
        <v>3c_change</v>
      </c>
      <c r="B12603" s="43" t="str">
        <f>'MRC NP, CWE NP, P'!B12579</f>
        <v>A</v>
      </c>
      <c r="C12603" s="43" t="str">
        <f>'MRC NP, CWE NP, P'!C12579</f>
        <v>Winter</v>
      </c>
      <c r="D12603" s="43" t="str">
        <f>'MRC NP, CWE NP, P'!D12579</f>
        <v>Weekday</v>
      </c>
      <c r="E12603" s="43">
        <f>'MRC NP, CWE NP, P'!E12579</f>
        <v>20181219</v>
      </c>
      <c r="F12603" s="43">
        <f>'MRC NP, CWE NP, P'!F12579</f>
        <v>2</v>
      </c>
      <c r="G12603" s="88">
        <f>'MRC NP, CWE NP, P'!Q12579-'MRC NP, CWE NP, P'!S12579</f>
        <v>0.94999999999999574</v>
      </c>
      <c r="H12603" s="88">
        <f>'MRC NP, CWE NP, P'!Q12579-'MRC NP, CWE NP, P'!T12579</f>
        <v>-1.1499999999999986</v>
      </c>
      <c r="I12603" s="88">
        <v>-3.6999999999999957</v>
      </c>
      <c r="J12603" s="88">
        <v>-1.6000000000000014</v>
      </c>
      <c r="K12603" s="88">
        <v>-2.3500000000000014</v>
      </c>
      <c r="L12603" s="89">
        <v>3.6999999999999957</v>
      </c>
      <c r="M12603">
        <v>5</v>
      </c>
    </row>
    <row r="12604" spans="1:13" ht="15" x14ac:dyDescent="0.25">
      <c r="A12604" s="42" t="str">
        <f>'MRC NP, CWE NP, P'!A12580</f>
        <v>3c_change</v>
      </c>
      <c r="B12604" s="43" t="str">
        <f>'MRC NP, CWE NP, P'!B12580</f>
        <v>A</v>
      </c>
      <c r="C12604" s="43" t="str">
        <f>'MRC NP, CWE NP, P'!C12580</f>
        <v>Winter</v>
      </c>
      <c r="D12604" s="43" t="str">
        <f>'MRC NP, CWE NP, P'!D12580</f>
        <v>Weekday</v>
      </c>
      <c r="E12604" s="43">
        <f>'MRC NP, CWE NP, P'!E12580</f>
        <v>20181219</v>
      </c>
      <c r="F12604" s="43">
        <f>'MRC NP, CWE NP, P'!F12580</f>
        <v>3</v>
      </c>
      <c r="G12604" s="88">
        <f>'MRC NP, CWE NP, P'!Q12580-'MRC NP, CWE NP, P'!S12580</f>
        <v>1.0000000000005116E-2</v>
      </c>
      <c r="H12604" s="88">
        <f>'MRC NP, CWE NP, P'!Q12580-'MRC NP, CWE NP, P'!T12580</f>
        <v>-1.8599999999999994</v>
      </c>
      <c r="I12604" s="88">
        <v>-2.8200000000000003</v>
      </c>
      <c r="J12604" s="88">
        <v>-0.94999999999999574</v>
      </c>
      <c r="K12604" s="88">
        <v>-2.9699999999999989</v>
      </c>
      <c r="L12604" s="89">
        <v>2.9699999999999989</v>
      </c>
      <c r="M12604">
        <v>5</v>
      </c>
    </row>
    <row r="12605" spans="1:13" ht="15" x14ac:dyDescent="0.25">
      <c r="A12605" s="42" t="str">
        <f>'MRC NP, CWE NP, P'!A12581</f>
        <v>3c_change</v>
      </c>
      <c r="B12605" s="43" t="str">
        <f>'MRC NP, CWE NP, P'!B12581</f>
        <v>A</v>
      </c>
      <c r="C12605" s="43" t="str">
        <f>'MRC NP, CWE NP, P'!C12581</f>
        <v>Winter</v>
      </c>
      <c r="D12605" s="43" t="str">
        <f>'MRC NP, CWE NP, P'!D12581</f>
        <v>Weekday</v>
      </c>
      <c r="E12605" s="43">
        <f>'MRC NP, CWE NP, P'!E12581</f>
        <v>20181219</v>
      </c>
      <c r="F12605" s="43">
        <f>'MRC NP, CWE NP, P'!F12581</f>
        <v>4</v>
      </c>
      <c r="G12605" s="88">
        <f>'MRC NP, CWE NP, P'!Q12581-'MRC NP, CWE NP, P'!S12581</f>
        <v>0.15999999999999659</v>
      </c>
      <c r="H12605" s="88">
        <f>'MRC NP, CWE NP, P'!Q12581-'MRC NP, CWE NP, P'!T12581</f>
        <v>-2.0499999999999972</v>
      </c>
      <c r="I12605" s="88">
        <v>-3.0399999999999991</v>
      </c>
      <c r="J12605" s="88">
        <v>-0.8300000000000054</v>
      </c>
      <c r="K12605" s="88">
        <v>-2.3599999999999994</v>
      </c>
      <c r="L12605" s="89">
        <v>3.0399999999999991</v>
      </c>
      <c r="M12605">
        <v>5</v>
      </c>
    </row>
    <row r="12606" spans="1:13" ht="15" x14ac:dyDescent="0.25">
      <c r="A12606" s="42" t="str">
        <f>'MRC NP, CWE NP, P'!A12582</f>
        <v>3c_change</v>
      </c>
      <c r="B12606" s="43" t="str">
        <f>'MRC NP, CWE NP, P'!B12582</f>
        <v>A</v>
      </c>
      <c r="C12606" s="43" t="str">
        <f>'MRC NP, CWE NP, P'!C12582</f>
        <v>Winter</v>
      </c>
      <c r="D12606" s="43" t="str">
        <f>'MRC NP, CWE NP, P'!D12582</f>
        <v>Weekday</v>
      </c>
      <c r="E12606" s="43">
        <f>'MRC NP, CWE NP, P'!E12582</f>
        <v>20181219</v>
      </c>
      <c r="F12606" s="43">
        <f>'MRC NP, CWE NP, P'!F12582</f>
        <v>5</v>
      </c>
      <c r="G12606" s="88">
        <f>'MRC NP, CWE NP, P'!Q12582-'MRC NP, CWE NP, P'!S12582</f>
        <v>0.89000000000000057</v>
      </c>
      <c r="H12606" s="88">
        <f>'MRC NP, CWE NP, P'!Q12582-'MRC NP, CWE NP, P'!T12582</f>
        <v>-1.3999999999999986</v>
      </c>
      <c r="I12606" s="88">
        <v>-3.5799999999999983</v>
      </c>
      <c r="J12606" s="88">
        <v>-1.2899999999999991</v>
      </c>
      <c r="K12606" s="88">
        <v>-2.4699999999999989</v>
      </c>
      <c r="L12606" s="89">
        <v>3.5799999999999983</v>
      </c>
      <c r="M12606">
        <v>5</v>
      </c>
    </row>
    <row r="12607" spans="1:13" ht="15" x14ac:dyDescent="0.25">
      <c r="A12607" s="42" t="str">
        <f>'MRC NP, CWE NP, P'!A12583</f>
        <v>3c_change</v>
      </c>
      <c r="B12607" s="43" t="str">
        <f>'MRC NP, CWE NP, P'!B12583</f>
        <v>A</v>
      </c>
      <c r="C12607" s="43" t="str">
        <f>'MRC NP, CWE NP, P'!C12583</f>
        <v>Winter</v>
      </c>
      <c r="D12607" s="43" t="str">
        <f>'MRC NP, CWE NP, P'!D12583</f>
        <v>Weekday</v>
      </c>
      <c r="E12607" s="43">
        <f>'MRC NP, CWE NP, P'!E12583</f>
        <v>20181219</v>
      </c>
      <c r="F12607" s="43">
        <f>'MRC NP, CWE NP, P'!F12583</f>
        <v>6</v>
      </c>
      <c r="G12607" s="88">
        <f>'MRC NP, CWE NP, P'!Q12583-'MRC NP, CWE NP, P'!S12583</f>
        <v>1.9300000000000068</v>
      </c>
      <c r="H12607" s="88">
        <f>'MRC NP, CWE NP, P'!Q12583-'MRC NP, CWE NP, P'!T12583</f>
        <v>-2.7299999999999969</v>
      </c>
      <c r="I12607" s="88">
        <v>-7.3599999999999994</v>
      </c>
      <c r="J12607" s="88">
        <v>-2.6999999999999957</v>
      </c>
      <c r="K12607" s="88">
        <v>-3.2899999999999991</v>
      </c>
      <c r="L12607" s="89">
        <v>7.3599999999999994</v>
      </c>
      <c r="M12607">
        <v>5</v>
      </c>
    </row>
    <row r="12608" spans="1:13" ht="15" x14ac:dyDescent="0.25">
      <c r="A12608" s="42" t="str">
        <f>'MRC NP, CWE NP, P'!A12584</f>
        <v>3c_change</v>
      </c>
      <c r="B12608" s="43" t="str">
        <f>'MRC NP, CWE NP, P'!B12584</f>
        <v>A</v>
      </c>
      <c r="C12608" s="43" t="str">
        <f>'MRC NP, CWE NP, P'!C12584</f>
        <v>Winter</v>
      </c>
      <c r="D12608" s="43" t="str">
        <f>'MRC NP, CWE NP, P'!D12584</f>
        <v>Weekday</v>
      </c>
      <c r="E12608" s="43">
        <f>'MRC NP, CWE NP, P'!E12584</f>
        <v>20181219</v>
      </c>
      <c r="F12608" s="43">
        <f>'MRC NP, CWE NP, P'!F12584</f>
        <v>7</v>
      </c>
      <c r="G12608" s="88">
        <f>'MRC NP, CWE NP, P'!Q12584-'MRC NP, CWE NP, P'!S12584</f>
        <v>0.51999999999999602</v>
      </c>
      <c r="H12608" s="88">
        <f>'MRC NP, CWE NP, P'!Q12584-'MRC NP, CWE NP, P'!T12584</f>
        <v>-7.0000000000000284E-2</v>
      </c>
      <c r="I12608" s="88">
        <v>-3.2999999999999972</v>
      </c>
      <c r="J12608" s="88">
        <v>-2.7100000000000009</v>
      </c>
      <c r="K12608" s="88">
        <v>-16.620000000000005</v>
      </c>
      <c r="L12608" s="89">
        <v>16.620000000000005</v>
      </c>
      <c r="M12608">
        <v>5</v>
      </c>
    </row>
    <row r="12609" spans="1:13" ht="15" x14ac:dyDescent="0.25">
      <c r="A12609" s="42" t="str">
        <f>'MRC NP, CWE NP, P'!A12585</f>
        <v>3c_change</v>
      </c>
      <c r="B12609" s="43" t="str">
        <f>'MRC NP, CWE NP, P'!B12585</f>
        <v>A</v>
      </c>
      <c r="C12609" s="43" t="str">
        <f>'MRC NP, CWE NP, P'!C12585</f>
        <v>Winter</v>
      </c>
      <c r="D12609" s="43" t="str">
        <f>'MRC NP, CWE NP, P'!D12585</f>
        <v>Weekday</v>
      </c>
      <c r="E12609" s="43">
        <f>'MRC NP, CWE NP, P'!E12585</f>
        <v>20181219</v>
      </c>
      <c r="F12609" s="43">
        <f>'MRC NP, CWE NP, P'!F12585</f>
        <v>8</v>
      </c>
      <c r="G12609" s="88">
        <f>'MRC NP, CWE NP, P'!Q12585-'MRC NP, CWE NP, P'!S12585</f>
        <v>4.4099999999999966</v>
      </c>
      <c r="H12609" s="88">
        <f>'MRC NP, CWE NP, P'!Q12585-'MRC NP, CWE NP, P'!T12585</f>
        <v>0.26999999999999602</v>
      </c>
      <c r="I12609" s="88">
        <v>-11.649999999999999</v>
      </c>
      <c r="J12609" s="88">
        <v>-7.509999999999998</v>
      </c>
      <c r="K12609" s="88">
        <v>-11.749999999999993</v>
      </c>
      <c r="L12609" s="89">
        <v>11.919999999999995</v>
      </c>
      <c r="M12609">
        <v>5</v>
      </c>
    </row>
    <row r="12610" spans="1:13" ht="15" x14ac:dyDescent="0.25">
      <c r="A12610" s="42" t="str">
        <f>'MRC NP, CWE NP, P'!A12586</f>
        <v>3c_change</v>
      </c>
      <c r="B12610" s="43" t="str">
        <f>'MRC NP, CWE NP, P'!B12586</f>
        <v>A</v>
      </c>
      <c r="C12610" s="43" t="str">
        <f>'MRC NP, CWE NP, P'!C12586</f>
        <v>Winter</v>
      </c>
      <c r="D12610" s="43" t="str">
        <f>'MRC NP, CWE NP, P'!D12586</f>
        <v>Weekday</v>
      </c>
      <c r="E12610" s="43">
        <f>'MRC NP, CWE NP, P'!E12586</f>
        <v>20181219</v>
      </c>
      <c r="F12610" s="43">
        <f>'MRC NP, CWE NP, P'!F12586</f>
        <v>9</v>
      </c>
      <c r="G12610" s="88">
        <f>'MRC NP, CWE NP, P'!Q12586-'MRC NP, CWE NP, P'!S12586</f>
        <v>4.8299999999999983</v>
      </c>
      <c r="H12610" s="88">
        <f>'MRC NP, CWE NP, P'!Q12586-'MRC NP, CWE NP, P'!T12586</f>
        <v>-4.0600000000000023</v>
      </c>
      <c r="I12610" s="88">
        <v>-16.910000000000004</v>
      </c>
      <c r="J12610" s="88">
        <v>-8.0200000000000031</v>
      </c>
      <c r="K12610" s="88">
        <v>-12.279999999999994</v>
      </c>
      <c r="L12610" s="89">
        <v>16.910000000000004</v>
      </c>
      <c r="M12610">
        <v>5</v>
      </c>
    </row>
    <row r="12611" spans="1:13" ht="15" x14ac:dyDescent="0.25">
      <c r="A12611" s="42" t="str">
        <f>'MRC NP, CWE NP, P'!A12587</f>
        <v>3c_change</v>
      </c>
      <c r="B12611" s="43" t="str">
        <f>'MRC NP, CWE NP, P'!B12587</f>
        <v>A</v>
      </c>
      <c r="C12611" s="43" t="str">
        <f>'MRC NP, CWE NP, P'!C12587</f>
        <v>Winter</v>
      </c>
      <c r="D12611" s="43" t="str">
        <f>'MRC NP, CWE NP, P'!D12587</f>
        <v>Weekday</v>
      </c>
      <c r="E12611" s="43">
        <f>'MRC NP, CWE NP, P'!E12587</f>
        <v>20181219</v>
      </c>
      <c r="F12611" s="43">
        <f>'MRC NP, CWE NP, P'!F12587</f>
        <v>10</v>
      </c>
      <c r="G12611" s="88">
        <f>'MRC NP, CWE NP, P'!Q12587-'MRC NP, CWE NP, P'!S12587</f>
        <v>7.4799999999999898</v>
      </c>
      <c r="H12611" s="88">
        <f>'MRC NP, CWE NP, P'!Q12587-'MRC NP, CWE NP, P'!T12587</f>
        <v>-4.8400000000000034</v>
      </c>
      <c r="I12611" s="88">
        <v>-23.21</v>
      </c>
      <c r="J12611" s="88">
        <v>-10.890000000000008</v>
      </c>
      <c r="K12611" s="88">
        <v>-12.169999999999995</v>
      </c>
      <c r="L12611" s="89">
        <v>23.21</v>
      </c>
      <c r="M12611">
        <v>5</v>
      </c>
    </row>
    <row r="12612" spans="1:13" ht="15" x14ac:dyDescent="0.25">
      <c r="A12612" s="42" t="str">
        <f>'MRC NP, CWE NP, P'!A12588</f>
        <v>3c_change</v>
      </c>
      <c r="B12612" s="43" t="str">
        <f>'MRC NP, CWE NP, P'!B12588</f>
        <v>A</v>
      </c>
      <c r="C12612" s="43" t="str">
        <f>'MRC NP, CWE NP, P'!C12588</f>
        <v>Winter</v>
      </c>
      <c r="D12612" s="43" t="str">
        <f>'MRC NP, CWE NP, P'!D12588</f>
        <v>Weekday</v>
      </c>
      <c r="E12612" s="43">
        <f>'MRC NP, CWE NP, P'!E12588</f>
        <v>20181219</v>
      </c>
      <c r="F12612" s="43">
        <f>'MRC NP, CWE NP, P'!F12588</f>
        <v>11</v>
      </c>
      <c r="G12612" s="88">
        <f>'MRC NP, CWE NP, P'!Q12588-'MRC NP, CWE NP, P'!S12588</f>
        <v>7.7299999999999898</v>
      </c>
      <c r="H12612" s="88">
        <f>'MRC NP, CWE NP, P'!Q12588-'MRC NP, CWE NP, P'!T12588</f>
        <v>-0.32000000000000739</v>
      </c>
      <c r="I12612" s="88">
        <v>-18.980000000000004</v>
      </c>
      <c r="J12612" s="88">
        <v>-10.930000000000007</v>
      </c>
      <c r="K12612" s="88">
        <v>-12.549999999999997</v>
      </c>
      <c r="L12612" s="89">
        <v>18.980000000000004</v>
      </c>
      <c r="M12612">
        <v>5</v>
      </c>
    </row>
    <row r="12613" spans="1:13" ht="15" x14ac:dyDescent="0.25">
      <c r="A12613" s="42" t="str">
        <f>'MRC NP, CWE NP, P'!A12589</f>
        <v>3c_change</v>
      </c>
      <c r="B12613" s="43" t="str">
        <f>'MRC NP, CWE NP, P'!B12589</f>
        <v>A</v>
      </c>
      <c r="C12613" s="43" t="str">
        <f>'MRC NP, CWE NP, P'!C12589</f>
        <v>Winter</v>
      </c>
      <c r="D12613" s="43" t="str">
        <f>'MRC NP, CWE NP, P'!D12589</f>
        <v>Weekday</v>
      </c>
      <c r="E12613" s="43">
        <f>'MRC NP, CWE NP, P'!E12589</f>
        <v>20181219</v>
      </c>
      <c r="F12613" s="43">
        <f>'MRC NP, CWE NP, P'!F12589</f>
        <v>12</v>
      </c>
      <c r="G12613" s="88">
        <f>'MRC NP, CWE NP, P'!Q12589-'MRC NP, CWE NP, P'!S12589</f>
        <v>0</v>
      </c>
      <c r="H12613" s="88">
        <f>'MRC NP, CWE NP, P'!Q12589-'MRC NP, CWE NP, P'!T12589</f>
        <v>0</v>
      </c>
      <c r="I12613" s="88">
        <v>0</v>
      </c>
      <c r="J12613" s="88">
        <v>0</v>
      </c>
      <c r="K12613" s="88">
        <v>0</v>
      </c>
      <c r="L12613" s="89">
        <v>0</v>
      </c>
      <c r="M12613">
        <v>1</v>
      </c>
    </row>
    <row r="12614" spans="1:13" ht="15" x14ac:dyDescent="0.25">
      <c r="A12614" s="42" t="str">
        <f>'MRC NP, CWE NP, P'!A12590</f>
        <v>3c_change</v>
      </c>
      <c r="B12614" s="43" t="str">
        <f>'MRC NP, CWE NP, P'!B12590</f>
        <v>A</v>
      </c>
      <c r="C12614" s="43" t="str">
        <f>'MRC NP, CWE NP, P'!C12590</f>
        <v>Winter</v>
      </c>
      <c r="D12614" s="43" t="str">
        <f>'MRC NP, CWE NP, P'!D12590</f>
        <v>Weekday</v>
      </c>
      <c r="E12614" s="43">
        <f>'MRC NP, CWE NP, P'!E12590</f>
        <v>20181219</v>
      </c>
      <c r="F12614" s="43">
        <f>'MRC NP, CWE NP, P'!F12590</f>
        <v>13</v>
      </c>
      <c r="G12614" s="88">
        <f>'MRC NP, CWE NP, P'!Q12590-'MRC NP, CWE NP, P'!S12590</f>
        <v>0</v>
      </c>
      <c r="H12614" s="88">
        <f>'MRC NP, CWE NP, P'!Q12590-'MRC NP, CWE NP, P'!T12590</f>
        <v>0</v>
      </c>
      <c r="I12614" s="88">
        <v>0</v>
      </c>
      <c r="J12614" s="88">
        <v>0</v>
      </c>
      <c r="K12614" s="88">
        <v>0</v>
      </c>
      <c r="L12614" s="89">
        <v>0</v>
      </c>
      <c r="M12614">
        <v>1</v>
      </c>
    </row>
    <row r="12615" spans="1:13" ht="15" x14ac:dyDescent="0.25">
      <c r="A12615" s="42" t="str">
        <f>'MRC NP, CWE NP, P'!A12591</f>
        <v>3c_change</v>
      </c>
      <c r="B12615" s="43" t="str">
        <f>'MRC NP, CWE NP, P'!B12591</f>
        <v>A</v>
      </c>
      <c r="C12615" s="43" t="str">
        <f>'MRC NP, CWE NP, P'!C12591</f>
        <v>Winter</v>
      </c>
      <c r="D12615" s="43" t="str">
        <f>'MRC NP, CWE NP, P'!D12591</f>
        <v>Weekday</v>
      </c>
      <c r="E12615" s="43">
        <f>'MRC NP, CWE NP, P'!E12591</f>
        <v>20181219</v>
      </c>
      <c r="F12615" s="43">
        <f>'MRC NP, CWE NP, P'!F12591</f>
        <v>14</v>
      </c>
      <c r="G12615" s="88">
        <f>'MRC NP, CWE NP, P'!Q12591-'MRC NP, CWE NP, P'!S12591</f>
        <v>0</v>
      </c>
      <c r="H12615" s="88">
        <f>'MRC NP, CWE NP, P'!Q12591-'MRC NP, CWE NP, P'!T12591</f>
        <v>0</v>
      </c>
      <c r="I12615" s="88">
        <v>0</v>
      </c>
      <c r="J12615" s="88">
        <v>0</v>
      </c>
      <c r="K12615" s="88">
        <v>0</v>
      </c>
      <c r="L12615" s="89">
        <v>0</v>
      </c>
      <c r="M12615">
        <v>1</v>
      </c>
    </row>
    <row r="12616" spans="1:13" ht="15" x14ac:dyDescent="0.25">
      <c r="A12616" s="42" t="str">
        <f>'MRC NP, CWE NP, P'!A12592</f>
        <v>3c_change</v>
      </c>
      <c r="B12616" s="43" t="str">
        <f>'MRC NP, CWE NP, P'!B12592</f>
        <v>A</v>
      </c>
      <c r="C12616" s="43" t="str">
        <f>'MRC NP, CWE NP, P'!C12592</f>
        <v>Winter</v>
      </c>
      <c r="D12616" s="43" t="str">
        <f>'MRC NP, CWE NP, P'!D12592</f>
        <v>Weekday</v>
      </c>
      <c r="E12616" s="43">
        <f>'MRC NP, CWE NP, P'!E12592</f>
        <v>20181219</v>
      </c>
      <c r="F12616" s="43">
        <f>'MRC NP, CWE NP, P'!F12592</f>
        <v>15</v>
      </c>
      <c r="G12616" s="88">
        <f>'MRC NP, CWE NP, P'!Q12592-'MRC NP, CWE NP, P'!S12592</f>
        <v>0</v>
      </c>
      <c r="H12616" s="88">
        <f>'MRC NP, CWE NP, P'!Q12592-'MRC NP, CWE NP, P'!T12592</f>
        <v>0</v>
      </c>
      <c r="I12616" s="88">
        <v>0</v>
      </c>
      <c r="J12616" s="88">
        <v>0</v>
      </c>
      <c r="K12616" s="88">
        <v>0</v>
      </c>
      <c r="L12616" s="89">
        <v>0</v>
      </c>
      <c r="M12616">
        <v>1</v>
      </c>
    </row>
    <row r="12617" spans="1:13" ht="15" x14ac:dyDescent="0.25">
      <c r="A12617" s="42" t="str">
        <f>'MRC NP, CWE NP, P'!A12593</f>
        <v>3c_change</v>
      </c>
      <c r="B12617" s="43" t="str">
        <f>'MRC NP, CWE NP, P'!B12593</f>
        <v>A</v>
      </c>
      <c r="C12617" s="43" t="str">
        <f>'MRC NP, CWE NP, P'!C12593</f>
        <v>Winter</v>
      </c>
      <c r="D12617" s="43" t="str">
        <f>'MRC NP, CWE NP, P'!D12593</f>
        <v>Weekday</v>
      </c>
      <c r="E12617" s="43">
        <f>'MRC NP, CWE NP, P'!E12593</f>
        <v>20181219</v>
      </c>
      <c r="F12617" s="43">
        <f>'MRC NP, CWE NP, P'!F12593</f>
        <v>16</v>
      </c>
      <c r="G12617" s="88">
        <f>'MRC NP, CWE NP, P'!Q12593-'MRC NP, CWE NP, P'!S12593</f>
        <v>0</v>
      </c>
      <c r="H12617" s="88">
        <f>'MRC NP, CWE NP, P'!Q12593-'MRC NP, CWE NP, P'!T12593</f>
        <v>0</v>
      </c>
      <c r="I12617" s="88">
        <v>0</v>
      </c>
      <c r="J12617" s="88">
        <v>0</v>
      </c>
      <c r="K12617" s="88">
        <v>0</v>
      </c>
      <c r="L12617" s="89">
        <v>0</v>
      </c>
      <c r="M12617">
        <v>1</v>
      </c>
    </row>
    <row r="12618" spans="1:13" ht="15" x14ac:dyDescent="0.25">
      <c r="A12618" s="42" t="str">
        <f>'MRC NP, CWE NP, P'!A12594</f>
        <v>3c_change</v>
      </c>
      <c r="B12618" s="43" t="str">
        <f>'MRC NP, CWE NP, P'!B12594</f>
        <v>A</v>
      </c>
      <c r="C12618" s="43" t="str">
        <f>'MRC NP, CWE NP, P'!C12594</f>
        <v>Winter</v>
      </c>
      <c r="D12618" s="43" t="str">
        <f>'MRC NP, CWE NP, P'!D12594</f>
        <v>Weekday</v>
      </c>
      <c r="E12618" s="43">
        <f>'MRC NP, CWE NP, P'!E12594</f>
        <v>20181219</v>
      </c>
      <c r="F12618" s="43">
        <f>'MRC NP, CWE NP, P'!F12594</f>
        <v>17</v>
      </c>
      <c r="G12618" s="88">
        <f>'MRC NP, CWE NP, P'!Q12594-'MRC NP, CWE NP, P'!S12594</f>
        <v>0</v>
      </c>
      <c r="H12618" s="88">
        <f>'MRC NP, CWE NP, P'!Q12594-'MRC NP, CWE NP, P'!T12594</f>
        <v>0</v>
      </c>
      <c r="I12618" s="88">
        <v>0</v>
      </c>
      <c r="J12618" s="88">
        <v>0</v>
      </c>
      <c r="K12618" s="88">
        <v>0</v>
      </c>
      <c r="L12618" s="89">
        <v>0</v>
      </c>
      <c r="M12618">
        <v>1</v>
      </c>
    </row>
    <row r="12619" spans="1:13" ht="15" x14ac:dyDescent="0.25">
      <c r="A12619" s="42" t="str">
        <f>'MRC NP, CWE NP, P'!A12595</f>
        <v>3c_change</v>
      </c>
      <c r="B12619" s="43" t="str">
        <f>'MRC NP, CWE NP, P'!B12595</f>
        <v>A</v>
      </c>
      <c r="C12619" s="43" t="str">
        <f>'MRC NP, CWE NP, P'!C12595</f>
        <v>Winter</v>
      </c>
      <c r="D12619" s="43" t="str">
        <f>'MRC NP, CWE NP, P'!D12595</f>
        <v>Weekday</v>
      </c>
      <c r="E12619" s="43">
        <f>'MRC NP, CWE NP, P'!E12595</f>
        <v>20181219</v>
      </c>
      <c r="F12619" s="43">
        <f>'MRC NP, CWE NP, P'!F12595</f>
        <v>18</v>
      </c>
      <c r="G12619" s="88">
        <f>'MRC NP, CWE NP, P'!Q12595-'MRC NP, CWE NP, P'!S12595</f>
        <v>0</v>
      </c>
      <c r="H12619" s="88">
        <f>'MRC NP, CWE NP, P'!Q12595-'MRC NP, CWE NP, P'!T12595</f>
        <v>0</v>
      </c>
      <c r="I12619" s="88">
        <v>0</v>
      </c>
      <c r="J12619" s="88">
        <v>0</v>
      </c>
      <c r="K12619" s="88">
        <v>0</v>
      </c>
      <c r="L12619" s="89">
        <v>0</v>
      </c>
      <c r="M12619">
        <v>1</v>
      </c>
    </row>
    <row r="12620" spans="1:13" ht="15" x14ac:dyDescent="0.25">
      <c r="A12620" s="42" t="str">
        <f>'MRC NP, CWE NP, P'!A12596</f>
        <v>3c_change</v>
      </c>
      <c r="B12620" s="43" t="str">
        <f>'MRC NP, CWE NP, P'!B12596</f>
        <v>A</v>
      </c>
      <c r="C12620" s="43" t="str">
        <f>'MRC NP, CWE NP, P'!C12596</f>
        <v>Winter</v>
      </c>
      <c r="D12620" s="43" t="str">
        <f>'MRC NP, CWE NP, P'!D12596</f>
        <v>Weekday</v>
      </c>
      <c r="E12620" s="43">
        <f>'MRC NP, CWE NP, P'!E12596</f>
        <v>20181219</v>
      </c>
      <c r="F12620" s="43">
        <f>'MRC NP, CWE NP, P'!F12596</f>
        <v>19</v>
      </c>
      <c r="G12620" s="88">
        <f>'MRC NP, CWE NP, P'!Q12596-'MRC NP, CWE NP, P'!S12596</f>
        <v>0</v>
      </c>
      <c r="H12620" s="88">
        <f>'MRC NP, CWE NP, P'!Q12596-'MRC NP, CWE NP, P'!T12596</f>
        <v>0</v>
      </c>
      <c r="I12620" s="88">
        <v>0</v>
      </c>
      <c r="J12620" s="88">
        <v>0</v>
      </c>
      <c r="K12620" s="88">
        <v>0</v>
      </c>
      <c r="L12620" s="89">
        <v>0</v>
      </c>
      <c r="M12620">
        <v>1</v>
      </c>
    </row>
    <row r="12621" spans="1:13" ht="15" x14ac:dyDescent="0.25">
      <c r="A12621" s="42" t="str">
        <f>'MRC NP, CWE NP, P'!A12597</f>
        <v>3c_change</v>
      </c>
      <c r="B12621" s="43" t="str">
        <f>'MRC NP, CWE NP, P'!B12597</f>
        <v>A</v>
      </c>
      <c r="C12621" s="43" t="str">
        <f>'MRC NP, CWE NP, P'!C12597</f>
        <v>Winter</v>
      </c>
      <c r="D12621" s="43" t="str">
        <f>'MRC NP, CWE NP, P'!D12597</f>
        <v>Weekday</v>
      </c>
      <c r="E12621" s="43">
        <f>'MRC NP, CWE NP, P'!E12597</f>
        <v>20181219</v>
      </c>
      <c r="F12621" s="43">
        <f>'MRC NP, CWE NP, P'!F12597</f>
        <v>20</v>
      </c>
      <c r="G12621" s="88">
        <f>'MRC NP, CWE NP, P'!Q12597-'MRC NP, CWE NP, P'!S12597</f>
        <v>0</v>
      </c>
      <c r="H12621" s="88">
        <f>'MRC NP, CWE NP, P'!Q12597-'MRC NP, CWE NP, P'!T12597</f>
        <v>0</v>
      </c>
      <c r="I12621" s="88">
        <v>0</v>
      </c>
      <c r="J12621" s="88">
        <v>0</v>
      </c>
      <c r="K12621" s="88">
        <v>0</v>
      </c>
      <c r="L12621" s="89">
        <v>0</v>
      </c>
      <c r="M12621">
        <v>1</v>
      </c>
    </row>
    <row r="12622" spans="1:13" ht="15" x14ac:dyDescent="0.25">
      <c r="A12622" s="42" t="str">
        <f>'MRC NP, CWE NP, P'!A12598</f>
        <v>3c_change</v>
      </c>
      <c r="B12622" s="43" t="str">
        <f>'MRC NP, CWE NP, P'!B12598</f>
        <v>A</v>
      </c>
      <c r="C12622" s="43" t="str">
        <f>'MRC NP, CWE NP, P'!C12598</f>
        <v>Winter</v>
      </c>
      <c r="D12622" s="43" t="str">
        <f>'MRC NP, CWE NP, P'!D12598</f>
        <v>Weekday</v>
      </c>
      <c r="E12622" s="43">
        <f>'MRC NP, CWE NP, P'!E12598</f>
        <v>20181219</v>
      </c>
      <c r="F12622" s="43">
        <f>'MRC NP, CWE NP, P'!F12598</f>
        <v>21</v>
      </c>
      <c r="G12622" s="88">
        <f>'MRC NP, CWE NP, P'!Q12598-'MRC NP, CWE NP, P'!S12598</f>
        <v>5.7199999999999989</v>
      </c>
      <c r="H12622" s="88">
        <f>'MRC NP, CWE NP, P'!Q12598-'MRC NP, CWE NP, P'!T12598</f>
        <v>0</v>
      </c>
      <c r="I12622" s="88">
        <v>-13.219999999999999</v>
      </c>
      <c r="J12622" s="88">
        <v>-7.5</v>
      </c>
      <c r="K12622" s="88">
        <v>-2.2100000000000009</v>
      </c>
      <c r="L12622" s="89">
        <v>13.219999999999999</v>
      </c>
      <c r="M12622">
        <v>4</v>
      </c>
    </row>
    <row r="12623" spans="1:13" ht="15" x14ac:dyDescent="0.25">
      <c r="A12623" s="42" t="str">
        <f>'MRC NP, CWE NP, P'!A12599</f>
        <v>3c_change</v>
      </c>
      <c r="B12623" s="43" t="str">
        <f>'MRC NP, CWE NP, P'!B12599</f>
        <v>A</v>
      </c>
      <c r="C12623" s="43" t="str">
        <f>'MRC NP, CWE NP, P'!C12599</f>
        <v>Winter</v>
      </c>
      <c r="D12623" s="43" t="str">
        <f>'MRC NP, CWE NP, P'!D12599</f>
        <v>Weekday</v>
      </c>
      <c r="E12623" s="43">
        <f>'MRC NP, CWE NP, P'!E12599</f>
        <v>20181219</v>
      </c>
      <c r="F12623" s="43">
        <f>'MRC NP, CWE NP, P'!F12599</f>
        <v>22</v>
      </c>
      <c r="G12623" s="88">
        <f>'MRC NP, CWE NP, P'!Q12599-'MRC NP, CWE NP, P'!S12599</f>
        <v>6.0300000000000082</v>
      </c>
      <c r="H12623" s="88">
        <f>'MRC NP, CWE NP, P'!Q12599-'MRC NP, CWE NP, P'!T12599</f>
        <v>-2.5</v>
      </c>
      <c r="I12623" s="88">
        <v>-16.580000000000005</v>
      </c>
      <c r="J12623" s="88">
        <v>-8.0499999999999972</v>
      </c>
      <c r="K12623" s="88">
        <v>-2.3999999999999986</v>
      </c>
      <c r="L12623" s="89">
        <v>16.580000000000005</v>
      </c>
      <c r="M12623">
        <v>5</v>
      </c>
    </row>
    <row r="12624" spans="1:13" ht="15" x14ac:dyDescent="0.25">
      <c r="A12624" s="42" t="str">
        <f>'MRC NP, CWE NP, P'!A12600</f>
        <v>3c_change</v>
      </c>
      <c r="B12624" s="43" t="str">
        <f>'MRC NP, CWE NP, P'!B12600</f>
        <v>A</v>
      </c>
      <c r="C12624" s="43" t="str">
        <f>'MRC NP, CWE NP, P'!C12600</f>
        <v>Winter</v>
      </c>
      <c r="D12624" s="43" t="str">
        <f>'MRC NP, CWE NP, P'!D12600</f>
        <v>Weekday</v>
      </c>
      <c r="E12624" s="43">
        <f>'MRC NP, CWE NP, P'!E12600</f>
        <v>20181219</v>
      </c>
      <c r="F12624" s="43">
        <f>'MRC NP, CWE NP, P'!F12600</f>
        <v>23</v>
      </c>
      <c r="G12624" s="88">
        <f>'MRC NP, CWE NP, P'!Q12600-'MRC NP, CWE NP, P'!S12600</f>
        <v>4.279999999999994</v>
      </c>
      <c r="H12624" s="88">
        <f>'MRC NP, CWE NP, P'!Q12600-'MRC NP, CWE NP, P'!T12600</f>
        <v>1.6499999999999986</v>
      </c>
      <c r="I12624" s="88">
        <v>-7.93</v>
      </c>
      <c r="J12624" s="88">
        <v>-5.3000000000000043</v>
      </c>
      <c r="K12624" s="88">
        <v>-1.3800000000000026</v>
      </c>
      <c r="L12624" s="89">
        <v>9.5799999999999983</v>
      </c>
      <c r="M12624">
        <v>5</v>
      </c>
    </row>
    <row r="12625" spans="1:13" ht="15" x14ac:dyDescent="0.25">
      <c r="A12625" s="42" t="str">
        <f>'MRC NP, CWE NP, P'!A12601</f>
        <v>3c_change</v>
      </c>
      <c r="B12625" s="43" t="str">
        <f>'MRC NP, CWE NP, P'!B12601</f>
        <v>A</v>
      </c>
      <c r="C12625" s="43" t="str">
        <f>'MRC NP, CWE NP, P'!C12601</f>
        <v>Winter</v>
      </c>
      <c r="D12625" s="43" t="str">
        <f>'MRC NP, CWE NP, P'!D12601</f>
        <v>Weekday</v>
      </c>
      <c r="E12625" s="43">
        <f>'MRC NP, CWE NP, P'!E12601</f>
        <v>20181219</v>
      </c>
      <c r="F12625" s="43">
        <f>'MRC NP, CWE NP, P'!F12601</f>
        <v>24</v>
      </c>
      <c r="G12625" s="88">
        <f>'MRC NP, CWE NP, P'!Q12601-'MRC NP, CWE NP, P'!S12601</f>
        <v>2.3800000000000026</v>
      </c>
      <c r="H12625" s="88">
        <f>'MRC NP, CWE NP, P'!Q12601-'MRC NP, CWE NP, P'!T12601</f>
        <v>0.24000000000000199</v>
      </c>
      <c r="I12625" s="88">
        <v>-6.3999999999999986</v>
      </c>
      <c r="J12625" s="88">
        <v>-4.259999999999998</v>
      </c>
      <c r="K12625" s="88">
        <v>-1.3299999999999983</v>
      </c>
      <c r="L12625" s="89">
        <v>6.6400000000000006</v>
      </c>
      <c r="M12625">
        <v>5</v>
      </c>
    </row>
    <row r="12626" spans="1:13" ht="15" x14ac:dyDescent="0.25">
      <c r="A12626" s="42" t="str">
        <f>'MRC NP, CWE NP, P'!A12602</f>
        <v>3c_change</v>
      </c>
      <c r="B12626" s="43" t="str">
        <f>'MRC NP, CWE NP, P'!B12602</f>
        <v>A</v>
      </c>
      <c r="C12626" s="43" t="str">
        <f>'MRC NP, CWE NP, P'!C12602</f>
        <v>Winter</v>
      </c>
      <c r="D12626" s="43" t="str">
        <f>'MRC NP, CWE NP, P'!D12602</f>
        <v>Weekday</v>
      </c>
      <c r="E12626" s="43">
        <f>'MRC NP, CWE NP, P'!E12602</f>
        <v>20181220</v>
      </c>
      <c r="F12626" s="43">
        <f>'MRC NP, CWE NP, P'!F12602</f>
        <v>1</v>
      </c>
      <c r="G12626" s="88">
        <f>'MRC NP, CWE NP, P'!Q12602-'MRC NP, CWE NP, P'!S12602</f>
        <v>0</v>
      </c>
      <c r="H12626" s="88">
        <f>'MRC NP, CWE NP, P'!Q12602-'MRC NP, CWE NP, P'!T12602</f>
        <v>0</v>
      </c>
      <c r="I12626" s="88">
        <v>0</v>
      </c>
      <c r="J12626" s="88">
        <v>0</v>
      </c>
      <c r="K12626" s="88">
        <v>0</v>
      </c>
      <c r="L12626" s="89">
        <v>0</v>
      </c>
      <c r="M12626">
        <v>1</v>
      </c>
    </row>
    <row r="12627" spans="1:13" ht="15" x14ac:dyDescent="0.25">
      <c r="A12627" s="42" t="str">
        <f>'MRC NP, CWE NP, P'!A12603</f>
        <v>3c_change</v>
      </c>
      <c r="B12627" s="43" t="str">
        <f>'MRC NP, CWE NP, P'!B12603</f>
        <v>A</v>
      </c>
      <c r="C12627" s="43" t="str">
        <f>'MRC NP, CWE NP, P'!C12603</f>
        <v>Winter</v>
      </c>
      <c r="D12627" s="43" t="str">
        <f>'MRC NP, CWE NP, P'!D12603</f>
        <v>Weekday</v>
      </c>
      <c r="E12627" s="43">
        <f>'MRC NP, CWE NP, P'!E12603</f>
        <v>20181220</v>
      </c>
      <c r="F12627" s="43">
        <f>'MRC NP, CWE NP, P'!F12603</f>
        <v>2</v>
      </c>
      <c r="G12627" s="88">
        <f>'MRC NP, CWE NP, P'!Q12603-'MRC NP, CWE NP, P'!S12603</f>
        <v>0</v>
      </c>
      <c r="H12627" s="88">
        <f>'MRC NP, CWE NP, P'!Q12603-'MRC NP, CWE NP, P'!T12603</f>
        <v>0</v>
      </c>
      <c r="I12627" s="88">
        <v>0</v>
      </c>
      <c r="J12627" s="88">
        <v>0</v>
      </c>
      <c r="K12627" s="88">
        <v>0</v>
      </c>
      <c r="L12627" s="89">
        <v>0</v>
      </c>
      <c r="M12627">
        <v>1</v>
      </c>
    </row>
    <row r="12628" spans="1:13" ht="15" x14ac:dyDescent="0.25">
      <c r="A12628" s="42" t="str">
        <f>'MRC NP, CWE NP, P'!A12604</f>
        <v>3c_change</v>
      </c>
      <c r="B12628" s="43" t="str">
        <f>'MRC NP, CWE NP, P'!B12604</f>
        <v>A</v>
      </c>
      <c r="C12628" s="43" t="str">
        <f>'MRC NP, CWE NP, P'!C12604</f>
        <v>Winter</v>
      </c>
      <c r="D12628" s="43" t="str">
        <f>'MRC NP, CWE NP, P'!D12604</f>
        <v>Weekday</v>
      </c>
      <c r="E12628" s="43">
        <f>'MRC NP, CWE NP, P'!E12604</f>
        <v>20181220</v>
      </c>
      <c r="F12628" s="43">
        <f>'MRC NP, CWE NP, P'!F12604</f>
        <v>3</v>
      </c>
      <c r="G12628" s="88">
        <f>'MRC NP, CWE NP, P'!Q12604-'MRC NP, CWE NP, P'!S12604</f>
        <v>0</v>
      </c>
      <c r="H12628" s="88">
        <f>'MRC NP, CWE NP, P'!Q12604-'MRC NP, CWE NP, P'!T12604</f>
        <v>0</v>
      </c>
      <c r="I12628" s="88">
        <v>0</v>
      </c>
      <c r="J12628" s="88">
        <v>0</v>
      </c>
      <c r="K12628" s="88">
        <v>0</v>
      </c>
      <c r="L12628" s="89">
        <v>0</v>
      </c>
      <c r="M12628">
        <v>1</v>
      </c>
    </row>
    <row r="12629" spans="1:13" ht="15" x14ac:dyDescent="0.25">
      <c r="A12629" s="42" t="str">
        <f>'MRC NP, CWE NP, P'!A12605</f>
        <v>3c_change</v>
      </c>
      <c r="B12629" s="43" t="str">
        <f>'MRC NP, CWE NP, P'!B12605</f>
        <v>A</v>
      </c>
      <c r="C12629" s="43" t="str">
        <f>'MRC NP, CWE NP, P'!C12605</f>
        <v>Winter</v>
      </c>
      <c r="D12629" s="43" t="str">
        <f>'MRC NP, CWE NP, P'!D12605</f>
        <v>Weekday</v>
      </c>
      <c r="E12629" s="43">
        <f>'MRC NP, CWE NP, P'!E12605</f>
        <v>20181220</v>
      </c>
      <c r="F12629" s="43">
        <f>'MRC NP, CWE NP, P'!F12605</f>
        <v>4</v>
      </c>
      <c r="G12629" s="88">
        <f>'MRC NP, CWE NP, P'!Q12605-'MRC NP, CWE NP, P'!S12605</f>
        <v>0</v>
      </c>
      <c r="H12629" s="88">
        <f>'MRC NP, CWE NP, P'!Q12605-'MRC NP, CWE NP, P'!T12605</f>
        <v>0</v>
      </c>
      <c r="I12629" s="88">
        <v>0</v>
      </c>
      <c r="J12629" s="88">
        <v>0</v>
      </c>
      <c r="K12629" s="88">
        <v>0</v>
      </c>
      <c r="L12629" s="89">
        <v>0</v>
      </c>
      <c r="M12629">
        <v>1</v>
      </c>
    </row>
    <row r="12630" spans="1:13" ht="15" x14ac:dyDescent="0.25">
      <c r="A12630" s="42" t="str">
        <f>'MRC NP, CWE NP, P'!A12606</f>
        <v>3c_change</v>
      </c>
      <c r="B12630" s="43" t="str">
        <f>'MRC NP, CWE NP, P'!B12606</f>
        <v>A</v>
      </c>
      <c r="C12630" s="43" t="str">
        <f>'MRC NP, CWE NP, P'!C12606</f>
        <v>Winter</v>
      </c>
      <c r="D12630" s="43" t="str">
        <f>'MRC NP, CWE NP, P'!D12606</f>
        <v>Weekday</v>
      </c>
      <c r="E12630" s="43">
        <f>'MRC NP, CWE NP, P'!E12606</f>
        <v>20181220</v>
      </c>
      <c r="F12630" s="43">
        <f>'MRC NP, CWE NP, P'!F12606</f>
        <v>5</v>
      </c>
      <c r="G12630" s="88">
        <f>'MRC NP, CWE NP, P'!Q12606-'MRC NP, CWE NP, P'!S12606</f>
        <v>0</v>
      </c>
      <c r="H12630" s="88">
        <f>'MRC NP, CWE NP, P'!Q12606-'MRC NP, CWE NP, P'!T12606</f>
        <v>0</v>
      </c>
      <c r="I12630" s="88">
        <v>0</v>
      </c>
      <c r="J12630" s="88">
        <v>0</v>
      </c>
      <c r="K12630" s="88">
        <v>0</v>
      </c>
      <c r="L12630" s="89">
        <v>0</v>
      </c>
      <c r="M12630">
        <v>1</v>
      </c>
    </row>
    <row r="12631" spans="1:13" ht="15" x14ac:dyDescent="0.25">
      <c r="A12631" s="42" t="str">
        <f>'MRC NP, CWE NP, P'!A12607</f>
        <v>3c_change</v>
      </c>
      <c r="B12631" s="43" t="str">
        <f>'MRC NP, CWE NP, P'!B12607</f>
        <v>A</v>
      </c>
      <c r="C12631" s="43" t="str">
        <f>'MRC NP, CWE NP, P'!C12607</f>
        <v>Winter</v>
      </c>
      <c r="D12631" s="43" t="str">
        <f>'MRC NP, CWE NP, P'!D12607</f>
        <v>Weekday</v>
      </c>
      <c r="E12631" s="43">
        <f>'MRC NP, CWE NP, P'!E12607</f>
        <v>20181220</v>
      </c>
      <c r="F12631" s="43">
        <f>'MRC NP, CWE NP, P'!F12607</f>
        <v>6</v>
      </c>
      <c r="G12631" s="88">
        <f>'MRC NP, CWE NP, P'!Q12607-'MRC NP, CWE NP, P'!S12607</f>
        <v>0</v>
      </c>
      <c r="H12631" s="88">
        <f>'MRC NP, CWE NP, P'!Q12607-'MRC NP, CWE NP, P'!T12607</f>
        <v>0</v>
      </c>
      <c r="I12631" s="88">
        <v>0</v>
      </c>
      <c r="J12631" s="88">
        <v>0</v>
      </c>
      <c r="K12631" s="88">
        <v>0</v>
      </c>
      <c r="L12631" s="89">
        <v>0</v>
      </c>
      <c r="M12631">
        <v>1</v>
      </c>
    </row>
    <row r="12632" spans="1:13" ht="15" x14ac:dyDescent="0.25">
      <c r="A12632" s="42" t="str">
        <f>'MRC NP, CWE NP, P'!A12608</f>
        <v>3c_change</v>
      </c>
      <c r="B12632" s="43" t="str">
        <f>'MRC NP, CWE NP, P'!B12608</f>
        <v>A</v>
      </c>
      <c r="C12632" s="43" t="str">
        <f>'MRC NP, CWE NP, P'!C12608</f>
        <v>Winter</v>
      </c>
      <c r="D12632" s="43" t="str">
        <f>'MRC NP, CWE NP, P'!D12608</f>
        <v>Weekday</v>
      </c>
      <c r="E12632" s="43">
        <f>'MRC NP, CWE NP, P'!E12608</f>
        <v>20181220</v>
      </c>
      <c r="F12632" s="43">
        <f>'MRC NP, CWE NP, P'!F12608</f>
        <v>7</v>
      </c>
      <c r="G12632" s="88">
        <f>'MRC NP, CWE NP, P'!Q12608-'MRC NP, CWE NP, P'!S12608</f>
        <v>-0.25</v>
      </c>
      <c r="H12632" s="88">
        <f>'MRC NP, CWE NP, P'!Q12608-'MRC NP, CWE NP, P'!T12608</f>
        <v>0</v>
      </c>
      <c r="I12632" s="88">
        <v>-0.30999999999999517</v>
      </c>
      <c r="J12632" s="88">
        <v>-0.55999999999999517</v>
      </c>
      <c r="K12632" s="88">
        <v>-4.8399999999999963</v>
      </c>
      <c r="L12632" s="89">
        <v>4.8399999999999963</v>
      </c>
      <c r="M12632">
        <v>4</v>
      </c>
    </row>
    <row r="12633" spans="1:13" ht="15" x14ac:dyDescent="0.25">
      <c r="A12633" s="42" t="str">
        <f>'MRC NP, CWE NP, P'!A12609</f>
        <v>3c_change</v>
      </c>
      <c r="B12633" s="43" t="str">
        <f>'MRC NP, CWE NP, P'!B12609</f>
        <v>A</v>
      </c>
      <c r="C12633" s="43" t="str">
        <f>'MRC NP, CWE NP, P'!C12609</f>
        <v>Winter</v>
      </c>
      <c r="D12633" s="43" t="str">
        <f>'MRC NP, CWE NP, P'!D12609</f>
        <v>Weekday</v>
      </c>
      <c r="E12633" s="43">
        <f>'MRC NP, CWE NP, P'!E12609</f>
        <v>20181220</v>
      </c>
      <c r="F12633" s="43">
        <f>'MRC NP, CWE NP, P'!F12609</f>
        <v>8</v>
      </c>
      <c r="G12633" s="88">
        <f>'MRC NP, CWE NP, P'!Q12609-'MRC NP, CWE NP, P'!S12609</f>
        <v>0</v>
      </c>
      <c r="H12633" s="88">
        <f>'MRC NP, CWE NP, P'!Q12609-'MRC NP, CWE NP, P'!T12609</f>
        <v>0</v>
      </c>
      <c r="I12633" s="88">
        <v>0</v>
      </c>
      <c r="J12633" s="88">
        <v>0</v>
      </c>
      <c r="K12633" s="88">
        <v>0</v>
      </c>
      <c r="L12633" s="89">
        <v>0</v>
      </c>
      <c r="M12633">
        <v>1</v>
      </c>
    </row>
    <row r="12634" spans="1:13" ht="15" x14ac:dyDescent="0.25">
      <c r="A12634" s="42" t="str">
        <f>'MRC NP, CWE NP, P'!A12610</f>
        <v>3c_change</v>
      </c>
      <c r="B12634" s="43" t="str">
        <f>'MRC NP, CWE NP, P'!B12610</f>
        <v>A</v>
      </c>
      <c r="C12634" s="43" t="str">
        <f>'MRC NP, CWE NP, P'!C12610</f>
        <v>Winter</v>
      </c>
      <c r="D12634" s="43" t="str">
        <f>'MRC NP, CWE NP, P'!D12610</f>
        <v>Weekday</v>
      </c>
      <c r="E12634" s="43">
        <f>'MRC NP, CWE NP, P'!E12610</f>
        <v>20181220</v>
      </c>
      <c r="F12634" s="43">
        <f>'MRC NP, CWE NP, P'!F12610</f>
        <v>9</v>
      </c>
      <c r="G12634" s="88">
        <f>'MRC NP, CWE NP, P'!Q12610-'MRC NP, CWE NP, P'!S12610</f>
        <v>0</v>
      </c>
      <c r="H12634" s="88">
        <f>'MRC NP, CWE NP, P'!Q12610-'MRC NP, CWE NP, P'!T12610</f>
        <v>0</v>
      </c>
      <c r="I12634" s="88">
        <v>0</v>
      </c>
      <c r="J12634" s="88">
        <v>0</v>
      </c>
      <c r="K12634" s="88">
        <v>0</v>
      </c>
      <c r="L12634" s="89">
        <v>0</v>
      </c>
      <c r="M12634">
        <v>1</v>
      </c>
    </row>
    <row r="12635" spans="1:13" ht="15" x14ac:dyDescent="0.25">
      <c r="A12635" s="42" t="str">
        <f>'MRC NP, CWE NP, P'!A12611</f>
        <v>3c_change</v>
      </c>
      <c r="B12635" s="43" t="str">
        <f>'MRC NP, CWE NP, P'!B12611</f>
        <v>A</v>
      </c>
      <c r="C12635" s="43" t="str">
        <f>'MRC NP, CWE NP, P'!C12611</f>
        <v>Winter</v>
      </c>
      <c r="D12635" s="43" t="str">
        <f>'MRC NP, CWE NP, P'!D12611</f>
        <v>Weekday</v>
      </c>
      <c r="E12635" s="43">
        <f>'MRC NP, CWE NP, P'!E12611</f>
        <v>20181220</v>
      </c>
      <c r="F12635" s="43">
        <f>'MRC NP, CWE NP, P'!F12611</f>
        <v>10</v>
      </c>
      <c r="G12635" s="88">
        <f>'MRC NP, CWE NP, P'!Q12611-'MRC NP, CWE NP, P'!S12611</f>
        <v>1.9999999999996021E-2</v>
      </c>
      <c r="H12635" s="88">
        <f>'MRC NP, CWE NP, P'!Q12611-'MRC NP, CWE NP, P'!T12611</f>
        <v>6.0000000000002274E-2</v>
      </c>
      <c r="I12635" s="88">
        <v>1.9999999999996021E-2</v>
      </c>
      <c r="J12635" s="88">
        <v>-2.0000000000010232E-2</v>
      </c>
      <c r="K12635" s="88">
        <v>-1.0000000000005116E-2</v>
      </c>
      <c r="L12635" s="89">
        <v>6.0000000000002274E-2</v>
      </c>
      <c r="M12635">
        <v>5</v>
      </c>
    </row>
    <row r="12636" spans="1:13" ht="15" x14ac:dyDescent="0.25">
      <c r="A12636" s="42" t="str">
        <f>'MRC NP, CWE NP, P'!A12612</f>
        <v>3c_change</v>
      </c>
      <c r="B12636" s="43" t="str">
        <f>'MRC NP, CWE NP, P'!B12612</f>
        <v>A</v>
      </c>
      <c r="C12636" s="43" t="str">
        <f>'MRC NP, CWE NP, P'!C12612</f>
        <v>Winter</v>
      </c>
      <c r="D12636" s="43" t="str">
        <f>'MRC NP, CWE NP, P'!D12612</f>
        <v>Weekday</v>
      </c>
      <c r="E12636" s="43">
        <f>'MRC NP, CWE NP, P'!E12612</f>
        <v>20181220</v>
      </c>
      <c r="F12636" s="43">
        <f>'MRC NP, CWE NP, P'!F12612</f>
        <v>11</v>
      </c>
      <c r="G12636" s="88">
        <f>'MRC NP, CWE NP, P'!Q12612-'MRC NP, CWE NP, P'!S12612</f>
        <v>7.6300000000000097</v>
      </c>
      <c r="H12636" s="88">
        <f>'MRC NP, CWE NP, P'!Q12612-'MRC NP, CWE NP, P'!T12612</f>
        <v>16.18</v>
      </c>
      <c r="I12636" s="88">
        <v>-1.1900000000000048</v>
      </c>
      <c r="J12636" s="88">
        <v>-9.7399999999999949</v>
      </c>
      <c r="K12636" s="88">
        <v>-10.710000000000008</v>
      </c>
      <c r="L12636" s="89">
        <v>17.370000000000005</v>
      </c>
      <c r="M12636">
        <v>5</v>
      </c>
    </row>
    <row r="12637" spans="1:13" ht="15" x14ac:dyDescent="0.25">
      <c r="A12637" s="42" t="str">
        <f>'MRC NP, CWE NP, P'!A12613</f>
        <v>3c_change</v>
      </c>
      <c r="B12637" s="43" t="str">
        <f>'MRC NP, CWE NP, P'!B12613</f>
        <v>A</v>
      </c>
      <c r="C12637" s="43" t="str">
        <f>'MRC NP, CWE NP, P'!C12613</f>
        <v>Winter</v>
      </c>
      <c r="D12637" s="43" t="str">
        <f>'MRC NP, CWE NP, P'!D12613</f>
        <v>Weekday</v>
      </c>
      <c r="E12637" s="43">
        <f>'MRC NP, CWE NP, P'!E12613</f>
        <v>20181220</v>
      </c>
      <c r="F12637" s="43">
        <f>'MRC NP, CWE NP, P'!F12613</f>
        <v>12</v>
      </c>
      <c r="G12637" s="88">
        <f>'MRC NP, CWE NP, P'!Q12613-'MRC NP, CWE NP, P'!S12613</f>
        <v>1.4099999999999966</v>
      </c>
      <c r="H12637" s="88">
        <f>'MRC NP, CWE NP, P'!Q12613-'MRC NP, CWE NP, P'!T12613</f>
        <v>4.4899999999999949</v>
      </c>
      <c r="I12637" s="88">
        <v>1.0499999999999972</v>
      </c>
      <c r="J12637" s="88">
        <v>-2.0300000000000011</v>
      </c>
      <c r="K12637" s="88">
        <v>-4.1600000000000108</v>
      </c>
      <c r="L12637" s="89">
        <v>5.210000000000008</v>
      </c>
      <c r="M12637">
        <v>5</v>
      </c>
    </row>
    <row r="12638" spans="1:13" ht="15" x14ac:dyDescent="0.25">
      <c r="A12638" s="42" t="str">
        <f>'MRC NP, CWE NP, P'!A12614</f>
        <v>3c_change</v>
      </c>
      <c r="B12638" s="43" t="str">
        <f>'MRC NP, CWE NP, P'!B12614</f>
        <v>A</v>
      </c>
      <c r="C12638" s="43" t="str">
        <f>'MRC NP, CWE NP, P'!C12614</f>
        <v>Winter</v>
      </c>
      <c r="D12638" s="43" t="str">
        <f>'MRC NP, CWE NP, P'!D12614</f>
        <v>Weekday</v>
      </c>
      <c r="E12638" s="43">
        <f>'MRC NP, CWE NP, P'!E12614</f>
        <v>20181220</v>
      </c>
      <c r="F12638" s="43">
        <f>'MRC NP, CWE NP, P'!F12614</f>
        <v>13</v>
      </c>
      <c r="G12638" s="88">
        <f>'MRC NP, CWE NP, P'!Q12614-'MRC NP, CWE NP, P'!S12614</f>
        <v>0</v>
      </c>
      <c r="H12638" s="88">
        <f>'MRC NP, CWE NP, P'!Q12614-'MRC NP, CWE NP, P'!T12614</f>
        <v>0.35999999999999943</v>
      </c>
      <c r="I12638" s="88">
        <v>-0.14000000000000057</v>
      </c>
      <c r="J12638" s="88">
        <v>-0.5</v>
      </c>
      <c r="K12638" s="88">
        <v>-4.2600000000000051</v>
      </c>
      <c r="L12638" s="89">
        <v>4.2600000000000051</v>
      </c>
      <c r="M12638">
        <v>4</v>
      </c>
    </row>
    <row r="12639" spans="1:13" ht="15" x14ac:dyDescent="0.25">
      <c r="A12639" s="42" t="str">
        <f>'MRC NP, CWE NP, P'!A12615</f>
        <v>3c_change</v>
      </c>
      <c r="B12639" s="43" t="str">
        <f>'MRC NP, CWE NP, P'!B12615</f>
        <v>A</v>
      </c>
      <c r="C12639" s="43" t="str">
        <f>'MRC NP, CWE NP, P'!C12615</f>
        <v>Winter</v>
      </c>
      <c r="D12639" s="43" t="str">
        <f>'MRC NP, CWE NP, P'!D12615</f>
        <v>Weekday</v>
      </c>
      <c r="E12639" s="43">
        <f>'MRC NP, CWE NP, P'!E12615</f>
        <v>20181220</v>
      </c>
      <c r="F12639" s="43">
        <f>'MRC NP, CWE NP, P'!F12615</f>
        <v>14</v>
      </c>
      <c r="G12639" s="88">
        <f>'MRC NP, CWE NP, P'!Q12615-'MRC NP, CWE NP, P'!S12615</f>
        <v>0</v>
      </c>
      <c r="H12639" s="88">
        <f>'MRC NP, CWE NP, P'!Q12615-'MRC NP, CWE NP, P'!T12615</f>
        <v>0.31000000000000227</v>
      </c>
      <c r="I12639" s="88">
        <v>0</v>
      </c>
      <c r="J12639" s="88">
        <v>-0.31000000000000227</v>
      </c>
      <c r="K12639" s="88">
        <v>-3.9699999999999989</v>
      </c>
      <c r="L12639" s="89">
        <v>3.9699999999999989</v>
      </c>
      <c r="M12639">
        <v>3</v>
      </c>
    </row>
    <row r="12640" spans="1:13" ht="15" x14ac:dyDescent="0.25">
      <c r="A12640" s="42" t="str">
        <f>'MRC NP, CWE NP, P'!A12616</f>
        <v>3c_change</v>
      </c>
      <c r="B12640" s="43" t="str">
        <f>'MRC NP, CWE NP, P'!B12616</f>
        <v>A</v>
      </c>
      <c r="C12640" s="43" t="str">
        <f>'MRC NP, CWE NP, P'!C12616</f>
        <v>Winter</v>
      </c>
      <c r="D12640" s="43" t="str">
        <f>'MRC NP, CWE NP, P'!D12616</f>
        <v>Weekday</v>
      </c>
      <c r="E12640" s="43">
        <f>'MRC NP, CWE NP, P'!E12616</f>
        <v>20181220</v>
      </c>
      <c r="F12640" s="43">
        <f>'MRC NP, CWE NP, P'!F12616</f>
        <v>15</v>
      </c>
      <c r="G12640" s="88">
        <f>'MRC NP, CWE NP, P'!Q12616-'MRC NP, CWE NP, P'!S12616</f>
        <v>0</v>
      </c>
      <c r="H12640" s="88">
        <f>'MRC NP, CWE NP, P'!Q12616-'MRC NP, CWE NP, P'!T12616</f>
        <v>0.3399999999999892</v>
      </c>
      <c r="I12640" s="88">
        <v>0</v>
      </c>
      <c r="J12640" s="88">
        <v>-0.3399999999999892</v>
      </c>
      <c r="K12640" s="88">
        <v>-4.6099999999999994</v>
      </c>
      <c r="L12640" s="89">
        <v>4.6099999999999994</v>
      </c>
      <c r="M12640">
        <v>3</v>
      </c>
    </row>
    <row r="12641" spans="1:13" ht="15" x14ac:dyDescent="0.25">
      <c r="A12641" s="42" t="str">
        <f>'MRC NP, CWE NP, P'!A12617</f>
        <v>3c_change</v>
      </c>
      <c r="B12641" s="43" t="str">
        <f>'MRC NP, CWE NP, P'!B12617</f>
        <v>A</v>
      </c>
      <c r="C12641" s="43" t="str">
        <f>'MRC NP, CWE NP, P'!C12617</f>
        <v>Winter</v>
      </c>
      <c r="D12641" s="43" t="str">
        <f>'MRC NP, CWE NP, P'!D12617</f>
        <v>Weekday</v>
      </c>
      <c r="E12641" s="43">
        <f>'MRC NP, CWE NP, P'!E12617</f>
        <v>20181220</v>
      </c>
      <c r="F12641" s="43">
        <f>'MRC NP, CWE NP, P'!F12617</f>
        <v>16</v>
      </c>
      <c r="G12641" s="88">
        <f>'MRC NP, CWE NP, P'!Q12617-'MRC NP, CWE NP, P'!S12617</f>
        <v>0</v>
      </c>
      <c r="H12641" s="88">
        <f>'MRC NP, CWE NP, P'!Q12617-'MRC NP, CWE NP, P'!T12617</f>
        <v>0.26999999999999602</v>
      </c>
      <c r="I12641" s="88">
        <v>0</v>
      </c>
      <c r="J12641" s="88">
        <v>-0.26999999999999602</v>
      </c>
      <c r="K12641" s="88">
        <v>-4.3599999999999994</v>
      </c>
      <c r="L12641" s="89">
        <v>4.3599999999999994</v>
      </c>
      <c r="M12641">
        <v>3</v>
      </c>
    </row>
    <row r="12642" spans="1:13" ht="15" x14ac:dyDescent="0.25">
      <c r="A12642" s="42" t="str">
        <f>'MRC NP, CWE NP, P'!A12618</f>
        <v>3c_change</v>
      </c>
      <c r="B12642" s="43" t="str">
        <f>'MRC NP, CWE NP, P'!B12618</f>
        <v>A</v>
      </c>
      <c r="C12642" s="43" t="str">
        <f>'MRC NP, CWE NP, P'!C12618</f>
        <v>Winter</v>
      </c>
      <c r="D12642" s="43" t="str">
        <f>'MRC NP, CWE NP, P'!D12618</f>
        <v>Weekday</v>
      </c>
      <c r="E12642" s="43">
        <f>'MRC NP, CWE NP, P'!E12618</f>
        <v>20181220</v>
      </c>
      <c r="F12642" s="43">
        <f>'MRC NP, CWE NP, P'!F12618</f>
        <v>17</v>
      </c>
      <c r="G12642" s="88">
        <f>'MRC NP, CWE NP, P'!Q12618-'MRC NP, CWE NP, P'!S12618</f>
        <v>0</v>
      </c>
      <c r="H12642" s="88">
        <f>'MRC NP, CWE NP, P'!Q12618-'MRC NP, CWE NP, P'!T12618</f>
        <v>0</v>
      </c>
      <c r="I12642" s="88">
        <v>-0.75</v>
      </c>
      <c r="J12642" s="88">
        <v>-0.75</v>
      </c>
      <c r="K12642" s="88">
        <v>-4.6099999999999994</v>
      </c>
      <c r="L12642" s="89">
        <v>4.6099999999999994</v>
      </c>
      <c r="M12642">
        <v>3</v>
      </c>
    </row>
    <row r="12643" spans="1:13" ht="15" x14ac:dyDescent="0.25">
      <c r="A12643" s="42" t="str">
        <f>'MRC NP, CWE NP, P'!A12619</f>
        <v>3c_change</v>
      </c>
      <c r="B12643" s="43" t="str">
        <f>'MRC NP, CWE NP, P'!B12619</f>
        <v>A</v>
      </c>
      <c r="C12643" s="43" t="str">
        <f>'MRC NP, CWE NP, P'!C12619</f>
        <v>Winter</v>
      </c>
      <c r="D12643" s="43" t="str">
        <f>'MRC NP, CWE NP, P'!D12619</f>
        <v>Weekday</v>
      </c>
      <c r="E12643" s="43">
        <f>'MRC NP, CWE NP, P'!E12619</f>
        <v>20181220</v>
      </c>
      <c r="F12643" s="43">
        <f>'MRC NP, CWE NP, P'!F12619</f>
        <v>18</v>
      </c>
      <c r="G12643" s="88">
        <f>'MRC NP, CWE NP, P'!Q12619-'MRC NP, CWE NP, P'!S12619</f>
        <v>2.230000000000004</v>
      </c>
      <c r="H12643" s="88">
        <f>'MRC NP, CWE NP, P'!Q12619-'MRC NP, CWE NP, P'!T12619</f>
        <v>6.7199999999999989</v>
      </c>
      <c r="I12643" s="88">
        <v>1.9500000000000028</v>
      </c>
      <c r="J12643" s="88">
        <v>-2.539999999999992</v>
      </c>
      <c r="K12643" s="88">
        <v>-3.9699999999999989</v>
      </c>
      <c r="L12643" s="89">
        <v>6.7199999999999989</v>
      </c>
      <c r="M12643">
        <v>5</v>
      </c>
    </row>
    <row r="12644" spans="1:13" ht="15" x14ac:dyDescent="0.25">
      <c r="A12644" s="42" t="str">
        <f>'MRC NP, CWE NP, P'!A12620</f>
        <v>3c_change</v>
      </c>
      <c r="B12644" s="43" t="str">
        <f>'MRC NP, CWE NP, P'!B12620</f>
        <v>A</v>
      </c>
      <c r="C12644" s="43" t="str">
        <f>'MRC NP, CWE NP, P'!C12620</f>
        <v>Winter</v>
      </c>
      <c r="D12644" s="43" t="str">
        <f>'MRC NP, CWE NP, P'!D12620</f>
        <v>Weekday</v>
      </c>
      <c r="E12644" s="43">
        <f>'MRC NP, CWE NP, P'!E12620</f>
        <v>20181220</v>
      </c>
      <c r="F12644" s="43">
        <f>'MRC NP, CWE NP, P'!F12620</f>
        <v>19</v>
      </c>
      <c r="G12644" s="88">
        <f>'MRC NP, CWE NP, P'!Q12620-'MRC NP, CWE NP, P'!S12620</f>
        <v>10.629999999999995</v>
      </c>
      <c r="H12644" s="88">
        <f>'MRC NP, CWE NP, P'!Q12620-'MRC NP, CWE NP, P'!T12620</f>
        <v>22.93</v>
      </c>
      <c r="I12644" s="88">
        <v>0.78999999999999915</v>
      </c>
      <c r="J12644" s="88">
        <v>-11.510000000000005</v>
      </c>
      <c r="K12644" s="88">
        <v>-10.850000000000009</v>
      </c>
      <c r="L12644" s="89">
        <v>22.93</v>
      </c>
      <c r="M12644">
        <v>5</v>
      </c>
    </row>
    <row r="12645" spans="1:13" ht="15" x14ac:dyDescent="0.25">
      <c r="A12645" s="42" t="str">
        <f>'MRC NP, CWE NP, P'!A12621</f>
        <v>3c_change</v>
      </c>
      <c r="B12645" s="43" t="str">
        <f>'MRC NP, CWE NP, P'!B12621</f>
        <v>A</v>
      </c>
      <c r="C12645" s="43" t="str">
        <f>'MRC NP, CWE NP, P'!C12621</f>
        <v>Winter</v>
      </c>
      <c r="D12645" s="43" t="str">
        <f>'MRC NP, CWE NP, P'!D12621</f>
        <v>Weekday</v>
      </c>
      <c r="E12645" s="43">
        <f>'MRC NP, CWE NP, P'!E12621</f>
        <v>20181220</v>
      </c>
      <c r="F12645" s="43">
        <f>'MRC NP, CWE NP, P'!F12621</f>
        <v>20</v>
      </c>
      <c r="G12645" s="88">
        <f>'MRC NP, CWE NP, P'!Q12621-'MRC NP, CWE NP, P'!S12621</f>
        <v>0.73000000000000398</v>
      </c>
      <c r="H12645" s="88">
        <f>'MRC NP, CWE NP, P'!Q12621-'MRC NP, CWE NP, P'!T12621</f>
        <v>13.110000000000007</v>
      </c>
      <c r="I12645" s="88">
        <v>0</v>
      </c>
      <c r="J12645" s="88">
        <v>-12.380000000000003</v>
      </c>
      <c r="K12645" s="88">
        <v>-10.800000000000004</v>
      </c>
      <c r="L12645" s="89">
        <v>13.110000000000007</v>
      </c>
      <c r="M12645">
        <v>4</v>
      </c>
    </row>
    <row r="12646" spans="1:13" ht="15" x14ac:dyDescent="0.25">
      <c r="A12646" s="42" t="str">
        <f>'MRC NP, CWE NP, P'!A12622</f>
        <v>3c_change</v>
      </c>
      <c r="B12646" s="43" t="str">
        <f>'MRC NP, CWE NP, P'!B12622</f>
        <v>A</v>
      </c>
      <c r="C12646" s="43" t="str">
        <f>'MRC NP, CWE NP, P'!C12622</f>
        <v>Winter</v>
      </c>
      <c r="D12646" s="43" t="str">
        <f>'MRC NP, CWE NP, P'!D12622</f>
        <v>Weekday</v>
      </c>
      <c r="E12646" s="43">
        <f>'MRC NP, CWE NP, P'!E12622</f>
        <v>20181220</v>
      </c>
      <c r="F12646" s="43">
        <f>'MRC NP, CWE NP, P'!F12622</f>
        <v>21</v>
      </c>
      <c r="G12646" s="88">
        <f>'MRC NP, CWE NP, P'!Q12622-'MRC NP, CWE NP, P'!S12622</f>
        <v>4.6700000000000017</v>
      </c>
      <c r="H12646" s="88">
        <f>'MRC NP, CWE NP, P'!Q12622-'MRC NP, CWE NP, P'!T12622</f>
        <v>15.18</v>
      </c>
      <c r="I12646" s="88">
        <v>-3.8400000000000034</v>
      </c>
      <c r="J12646" s="88">
        <v>-14.350000000000001</v>
      </c>
      <c r="K12646" s="88">
        <v>-6.9200000000000017</v>
      </c>
      <c r="L12646" s="89">
        <v>19.020000000000003</v>
      </c>
      <c r="M12646">
        <v>5</v>
      </c>
    </row>
    <row r="12647" spans="1:13" ht="15" x14ac:dyDescent="0.25">
      <c r="A12647" s="42" t="str">
        <f>'MRC NP, CWE NP, P'!A12623</f>
        <v>3c_change</v>
      </c>
      <c r="B12647" s="43" t="str">
        <f>'MRC NP, CWE NP, P'!B12623</f>
        <v>A</v>
      </c>
      <c r="C12647" s="43" t="str">
        <f>'MRC NP, CWE NP, P'!C12623</f>
        <v>Winter</v>
      </c>
      <c r="D12647" s="43" t="str">
        <f>'MRC NP, CWE NP, P'!D12623</f>
        <v>Weekday</v>
      </c>
      <c r="E12647" s="43">
        <f>'MRC NP, CWE NP, P'!E12623</f>
        <v>20181220</v>
      </c>
      <c r="F12647" s="43">
        <f>'MRC NP, CWE NP, P'!F12623</f>
        <v>22</v>
      </c>
      <c r="G12647" s="88">
        <f>'MRC NP, CWE NP, P'!Q12623-'MRC NP, CWE NP, P'!S12623</f>
        <v>2.7000000000000028</v>
      </c>
      <c r="H12647" s="88">
        <f>'MRC NP, CWE NP, P'!Q12623-'MRC NP, CWE NP, P'!T12623</f>
        <v>0</v>
      </c>
      <c r="I12647" s="88">
        <v>-6.2999999999999972</v>
      </c>
      <c r="J12647" s="88">
        <v>-3.5999999999999943</v>
      </c>
      <c r="K12647" s="88">
        <v>-1.0700000000000003</v>
      </c>
      <c r="L12647" s="89">
        <v>6.2999999999999972</v>
      </c>
      <c r="M12647">
        <v>4</v>
      </c>
    </row>
    <row r="12648" spans="1:13" ht="15" x14ac:dyDescent="0.25">
      <c r="A12648" s="42" t="str">
        <f>'MRC NP, CWE NP, P'!A12624</f>
        <v>3c_change</v>
      </c>
      <c r="B12648" s="43" t="str">
        <f>'MRC NP, CWE NP, P'!B12624</f>
        <v>A</v>
      </c>
      <c r="C12648" s="43" t="str">
        <f>'MRC NP, CWE NP, P'!C12624</f>
        <v>Winter</v>
      </c>
      <c r="D12648" s="43" t="str">
        <f>'MRC NP, CWE NP, P'!D12624</f>
        <v>Weekday</v>
      </c>
      <c r="E12648" s="43">
        <f>'MRC NP, CWE NP, P'!E12624</f>
        <v>20181220</v>
      </c>
      <c r="F12648" s="43">
        <f>'MRC NP, CWE NP, P'!F12624</f>
        <v>23</v>
      </c>
      <c r="G12648" s="88">
        <f>'MRC NP, CWE NP, P'!Q12624-'MRC NP, CWE NP, P'!S12624</f>
        <v>1.5399999999999991</v>
      </c>
      <c r="H12648" s="88">
        <f>'MRC NP, CWE NP, P'!Q12624-'MRC NP, CWE NP, P'!T12624</f>
        <v>0</v>
      </c>
      <c r="I12648" s="88">
        <v>-3.490000000000002</v>
      </c>
      <c r="J12648" s="88">
        <v>-1.9500000000000028</v>
      </c>
      <c r="K12648" s="88">
        <v>-0.51000000000000512</v>
      </c>
      <c r="L12648" s="89">
        <v>3.490000000000002</v>
      </c>
      <c r="M12648">
        <v>4</v>
      </c>
    </row>
    <row r="12649" spans="1:13" ht="15" x14ac:dyDescent="0.25">
      <c r="A12649" s="42" t="str">
        <f>'MRC NP, CWE NP, P'!A12625</f>
        <v>3c_change</v>
      </c>
      <c r="B12649" s="43" t="str">
        <f>'MRC NP, CWE NP, P'!B12625</f>
        <v>A</v>
      </c>
      <c r="C12649" s="43" t="str">
        <f>'MRC NP, CWE NP, P'!C12625</f>
        <v>Winter</v>
      </c>
      <c r="D12649" s="43" t="str">
        <f>'MRC NP, CWE NP, P'!D12625</f>
        <v>Weekday</v>
      </c>
      <c r="E12649" s="43">
        <f>'MRC NP, CWE NP, P'!E12625</f>
        <v>20181220</v>
      </c>
      <c r="F12649" s="43">
        <f>'MRC NP, CWE NP, P'!F12625</f>
        <v>24</v>
      </c>
      <c r="G12649" s="88">
        <f>'MRC NP, CWE NP, P'!Q12625-'MRC NP, CWE NP, P'!S12625</f>
        <v>0.80999999999999517</v>
      </c>
      <c r="H12649" s="88">
        <f>'MRC NP, CWE NP, P'!Q12625-'MRC NP, CWE NP, P'!T12625</f>
        <v>2.009999999999998</v>
      </c>
      <c r="I12649" s="88">
        <v>-3.4600000000000009</v>
      </c>
      <c r="J12649" s="88">
        <v>-4.6600000000000037</v>
      </c>
      <c r="K12649" s="88">
        <v>-2.1099999999999994</v>
      </c>
      <c r="L12649" s="89">
        <v>5.4699999999999989</v>
      </c>
      <c r="M12649">
        <v>5</v>
      </c>
    </row>
    <row r="12650" spans="1:13" ht="15" x14ac:dyDescent="0.25">
      <c r="A12650" s="42" t="str">
        <f>'MRC NP, CWE NP, P'!A12626</f>
        <v>3c_change</v>
      </c>
      <c r="B12650" s="43" t="str">
        <f>'MRC NP, CWE NP, P'!B12626</f>
        <v>A</v>
      </c>
      <c r="C12650" s="43" t="str">
        <f>'MRC NP, CWE NP, P'!C12626</f>
        <v>Winter</v>
      </c>
      <c r="D12650" s="43" t="str">
        <f>'MRC NP, CWE NP, P'!D12626</f>
        <v>Weekday</v>
      </c>
      <c r="E12650" s="43">
        <f>'MRC NP, CWE NP, P'!E12626</f>
        <v>20181221</v>
      </c>
      <c r="F12650" s="43">
        <f>'MRC NP, CWE NP, P'!F12626</f>
        <v>1</v>
      </c>
      <c r="G12650" s="88">
        <f>'MRC NP, CWE NP, P'!Q12626-'MRC NP, CWE NP, P'!S12626</f>
        <v>4.32</v>
      </c>
      <c r="H12650" s="88">
        <f>'MRC NP, CWE NP, P'!Q12626-'MRC NP, CWE NP, P'!T12626</f>
        <v>9.7100000000000009</v>
      </c>
      <c r="I12650" s="88">
        <v>0</v>
      </c>
      <c r="J12650" s="88">
        <v>-5.3900000000000006</v>
      </c>
      <c r="K12650" s="88">
        <v>-13.270000000000003</v>
      </c>
      <c r="L12650" s="89">
        <v>13.270000000000003</v>
      </c>
      <c r="M12650">
        <v>4</v>
      </c>
    </row>
    <row r="12651" spans="1:13" ht="15" x14ac:dyDescent="0.25">
      <c r="A12651" s="42" t="str">
        <f>'MRC NP, CWE NP, P'!A12627</f>
        <v>3c_change</v>
      </c>
      <c r="B12651" s="43" t="str">
        <f>'MRC NP, CWE NP, P'!B12627</f>
        <v>A</v>
      </c>
      <c r="C12651" s="43" t="str">
        <f>'MRC NP, CWE NP, P'!C12627</f>
        <v>Winter</v>
      </c>
      <c r="D12651" s="43" t="str">
        <f>'MRC NP, CWE NP, P'!D12627</f>
        <v>Weekday</v>
      </c>
      <c r="E12651" s="43">
        <f>'MRC NP, CWE NP, P'!E12627</f>
        <v>20181221</v>
      </c>
      <c r="F12651" s="43">
        <f>'MRC NP, CWE NP, P'!F12627</f>
        <v>2</v>
      </c>
      <c r="G12651" s="88">
        <f>'MRC NP, CWE NP, P'!Q12627-'MRC NP, CWE NP, P'!S12627</f>
        <v>-0.47000000000000597</v>
      </c>
      <c r="H12651" s="88">
        <f>'MRC NP, CWE NP, P'!Q12627-'MRC NP, CWE NP, P'!T12627</f>
        <v>7.0000000000000284E-2</v>
      </c>
      <c r="I12651" s="88">
        <v>-0.39999999999999858</v>
      </c>
      <c r="J12651" s="88">
        <v>-0.94000000000000483</v>
      </c>
      <c r="K12651" s="88">
        <v>-9.6200000000000045</v>
      </c>
      <c r="L12651" s="89">
        <v>9.6200000000000045</v>
      </c>
      <c r="M12651">
        <v>5</v>
      </c>
    </row>
    <row r="12652" spans="1:13" ht="15" x14ac:dyDescent="0.25">
      <c r="A12652" s="42" t="str">
        <f>'MRC NP, CWE NP, P'!A12628</f>
        <v>3c_change</v>
      </c>
      <c r="B12652" s="43" t="str">
        <f>'MRC NP, CWE NP, P'!B12628</f>
        <v>A</v>
      </c>
      <c r="C12652" s="43" t="str">
        <f>'MRC NP, CWE NP, P'!C12628</f>
        <v>Winter</v>
      </c>
      <c r="D12652" s="43" t="str">
        <f>'MRC NP, CWE NP, P'!D12628</f>
        <v>Weekday</v>
      </c>
      <c r="E12652" s="43">
        <f>'MRC NP, CWE NP, P'!E12628</f>
        <v>20181221</v>
      </c>
      <c r="F12652" s="43">
        <f>'MRC NP, CWE NP, P'!F12628</f>
        <v>3</v>
      </c>
      <c r="G12652" s="88">
        <f>'MRC NP, CWE NP, P'!Q12628-'MRC NP, CWE NP, P'!S12628</f>
        <v>7.9999999999998295E-2</v>
      </c>
      <c r="H12652" s="88">
        <f>'MRC NP, CWE NP, P'!Q12628-'MRC NP, CWE NP, P'!T12628</f>
        <v>-0.73000000000000398</v>
      </c>
      <c r="I12652" s="88">
        <v>-1.5900000000000034</v>
      </c>
      <c r="J12652" s="88">
        <v>-0.78000000000000114</v>
      </c>
      <c r="K12652" s="88">
        <v>-14.71</v>
      </c>
      <c r="L12652" s="89">
        <v>14.71</v>
      </c>
      <c r="M12652">
        <v>5</v>
      </c>
    </row>
    <row r="12653" spans="1:13" ht="15" x14ac:dyDescent="0.25">
      <c r="A12653" s="42" t="str">
        <f>'MRC NP, CWE NP, P'!A12629</f>
        <v>3c_change</v>
      </c>
      <c r="B12653" s="43" t="str">
        <f>'MRC NP, CWE NP, P'!B12629</f>
        <v>A</v>
      </c>
      <c r="C12653" s="43" t="str">
        <f>'MRC NP, CWE NP, P'!C12629</f>
        <v>Winter</v>
      </c>
      <c r="D12653" s="43" t="str">
        <f>'MRC NP, CWE NP, P'!D12629</f>
        <v>Weekday</v>
      </c>
      <c r="E12653" s="43">
        <f>'MRC NP, CWE NP, P'!E12629</f>
        <v>20181221</v>
      </c>
      <c r="F12653" s="43">
        <f>'MRC NP, CWE NP, P'!F12629</f>
        <v>4</v>
      </c>
      <c r="G12653" s="88">
        <f>'MRC NP, CWE NP, P'!Q12629-'MRC NP, CWE NP, P'!S12629</f>
        <v>0.76999999999999602</v>
      </c>
      <c r="H12653" s="88">
        <f>'MRC NP, CWE NP, P'!Q12629-'MRC NP, CWE NP, P'!T12629</f>
        <v>-4.509999999999998</v>
      </c>
      <c r="I12653" s="88">
        <v>-7.0599999999999952</v>
      </c>
      <c r="J12653" s="88">
        <v>-1.7800000000000011</v>
      </c>
      <c r="K12653" s="88">
        <v>-16.39</v>
      </c>
      <c r="L12653" s="89">
        <v>16.39</v>
      </c>
      <c r="M12653">
        <v>5</v>
      </c>
    </row>
    <row r="12654" spans="1:13" ht="15" x14ac:dyDescent="0.25">
      <c r="A12654" s="42" t="str">
        <f>'MRC NP, CWE NP, P'!A12630</f>
        <v>3c_change</v>
      </c>
      <c r="B12654" s="43" t="str">
        <f>'MRC NP, CWE NP, P'!B12630</f>
        <v>A</v>
      </c>
      <c r="C12654" s="43" t="str">
        <f>'MRC NP, CWE NP, P'!C12630</f>
        <v>Winter</v>
      </c>
      <c r="D12654" s="43" t="str">
        <f>'MRC NP, CWE NP, P'!D12630</f>
        <v>Weekday</v>
      </c>
      <c r="E12654" s="43">
        <f>'MRC NP, CWE NP, P'!E12630</f>
        <v>20181221</v>
      </c>
      <c r="F12654" s="43">
        <f>'MRC NP, CWE NP, P'!F12630</f>
        <v>5</v>
      </c>
      <c r="G12654" s="88">
        <f>'MRC NP, CWE NP, P'!Q12630-'MRC NP, CWE NP, P'!S12630</f>
        <v>0.75999999999999801</v>
      </c>
      <c r="H12654" s="88">
        <f>'MRC NP, CWE NP, P'!Q12630-'MRC NP, CWE NP, P'!T12630</f>
        <v>-3.3500000000000014</v>
      </c>
      <c r="I12654" s="88">
        <v>-5.1700000000000017</v>
      </c>
      <c r="J12654" s="88">
        <v>-1.0600000000000023</v>
      </c>
      <c r="K12654" s="88">
        <v>-14.04</v>
      </c>
      <c r="L12654" s="89">
        <v>14.04</v>
      </c>
      <c r="M12654">
        <v>5</v>
      </c>
    </row>
    <row r="12655" spans="1:13" ht="15" x14ac:dyDescent="0.25">
      <c r="A12655" s="42" t="str">
        <f>'MRC NP, CWE NP, P'!A12631</f>
        <v>3c_change</v>
      </c>
      <c r="B12655" s="43" t="str">
        <f>'MRC NP, CWE NP, P'!B12631</f>
        <v>A</v>
      </c>
      <c r="C12655" s="43" t="str">
        <f>'MRC NP, CWE NP, P'!C12631</f>
        <v>Winter</v>
      </c>
      <c r="D12655" s="43" t="str">
        <f>'MRC NP, CWE NP, P'!D12631</f>
        <v>Weekday</v>
      </c>
      <c r="E12655" s="43">
        <f>'MRC NP, CWE NP, P'!E12631</f>
        <v>20181221</v>
      </c>
      <c r="F12655" s="43">
        <f>'MRC NP, CWE NP, P'!F12631</f>
        <v>6</v>
      </c>
      <c r="G12655" s="88">
        <f>'MRC NP, CWE NP, P'!Q12631-'MRC NP, CWE NP, P'!S12631</f>
        <v>0.87999999999999545</v>
      </c>
      <c r="H12655" s="88">
        <f>'MRC NP, CWE NP, P'!Q12631-'MRC NP, CWE NP, P'!T12631</f>
        <v>-1.240000000000002</v>
      </c>
      <c r="I12655" s="88">
        <v>-3.6000000000000014</v>
      </c>
      <c r="J12655" s="88">
        <v>-1.480000000000004</v>
      </c>
      <c r="K12655" s="88">
        <v>-15.75</v>
      </c>
      <c r="L12655" s="89">
        <v>15.75</v>
      </c>
      <c r="M12655">
        <v>5</v>
      </c>
    </row>
    <row r="12656" spans="1:13" ht="15" x14ac:dyDescent="0.25">
      <c r="A12656" s="42" t="str">
        <f>'MRC NP, CWE NP, P'!A12632</f>
        <v>3c_change</v>
      </c>
      <c r="B12656" s="43" t="str">
        <f>'MRC NP, CWE NP, P'!B12632</f>
        <v>A</v>
      </c>
      <c r="C12656" s="43" t="str">
        <f>'MRC NP, CWE NP, P'!C12632</f>
        <v>Winter</v>
      </c>
      <c r="D12656" s="43" t="str">
        <f>'MRC NP, CWE NP, P'!D12632</f>
        <v>Weekday</v>
      </c>
      <c r="E12656" s="43">
        <f>'MRC NP, CWE NP, P'!E12632</f>
        <v>20181221</v>
      </c>
      <c r="F12656" s="43">
        <f>'MRC NP, CWE NP, P'!F12632</f>
        <v>7</v>
      </c>
      <c r="G12656" s="88">
        <f>'MRC NP, CWE NP, P'!Q12632-'MRC NP, CWE NP, P'!S12632</f>
        <v>0</v>
      </c>
      <c r="H12656" s="88">
        <f>'MRC NP, CWE NP, P'!Q12632-'MRC NP, CWE NP, P'!T12632</f>
        <v>0.30999999999999517</v>
      </c>
      <c r="I12656" s="88">
        <v>-0.46999999999999886</v>
      </c>
      <c r="J12656" s="88">
        <v>-0.77999999999999403</v>
      </c>
      <c r="K12656" s="88">
        <v>-14.569999999999993</v>
      </c>
      <c r="L12656" s="89">
        <v>14.569999999999993</v>
      </c>
      <c r="M12656">
        <v>4</v>
      </c>
    </row>
    <row r="12657" spans="1:13" ht="15" x14ac:dyDescent="0.25">
      <c r="A12657" s="42" t="str">
        <f>'MRC NP, CWE NP, P'!A12633</f>
        <v>3c_change</v>
      </c>
      <c r="B12657" s="43" t="str">
        <f>'MRC NP, CWE NP, P'!B12633</f>
        <v>A</v>
      </c>
      <c r="C12657" s="43" t="str">
        <f>'MRC NP, CWE NP, P'!C12633</f>
        <v>Winter</v>
      </c>
      <c r="D12657" s="43" t="str">
        <f>'MRC NP, CWE NP, P'!D12633</f>
        <v>Weekday</v>
      </c>
      <c r="E12657" s="43">
        <f>'MRC NP, CWE NP, P'!E12633</f>
        <v>20181221</v>
      </c>
      <c r="F12657" s="43">
        <f>'MRC NP, CWE NP, P'!F12633</f>
        <v>8</v>
      </c>
      <c r="G12657" s="88">
        <f>'MRC NP, CWE NP, P'!Q12633-'MRC NP, CWE NP, P'!S12633</f>
        <v>5.0499999999999972</v>
      </c>
      <c r="H12657" s="88">
        <f>'MRC NP, CWE NP, P'!Q12633-'MRC NP, CWE NP, P'!T12633</f>
        <v>0.98000000000000398</v>
      </c>
      <c r="I12657" s="88">
        <v>-10.219999999999992</v>
      </c>
      <c r="J12657" s="88">
        <v>-6.1499999999999986</v>
      </c>
      <c r="K12657" s="88">
        <v>-10.729999999999997</v>
      </c>
      <c r="L12657" s="89">
        <v>11.199999999999996</v>
      </c>
      <c r="M12657">
        <v>5</v>
      </c>
    </row>
    <row r="12658" spans="1:13" ht="15" x14ac:dyDescent="0.25">
      <c r="A12658" s="42" t="str">
        <f>'MRC NP, CWE NP, P'!A12634</f>
        <v>3c_change</v>
      </c>
      <c r="B12658" s="43" t="str">
        <f>'MRC NP, CWE NP, P'!B12634</f>
        <v>A</v>
      </c>
      <c r="C12658" s="43" t="str">
        <f>'MRC NP, CWE NP, P'!C12634</f>
        <v>Winter</v>
      </c>
      <c r="D12658" s="43" t="str">
        <f>'MRC NP, CWE NP, P'!D12634</f>
        <v>Weekday</v>
      </c>
      <c r="E12658" s="43">
        <f>'MRC NP, CWE NP, P'!E12634</f>
        <v>20181221</v>
      </c>
      <c r="F12658" s="43">
        <f>'MRC NP, CWE NP, P'!F12634</f>
        <v>9</v>
      </c>
      <c r="G12658" s="88">
        <f>'MRC NP, CWE NP, P'!Q12634-'MRC NP, CWE NP, P'!S12634</f>
        <v>4.5999999999999943</v>
      </c>
      <c r="H12658" s="88">
        <f>'MRC NP, CWE NP, P'!Q12634-'MRC NP, CWE NP, P'!T12634</f>
        <v>-5.0200000000000102</v>
      </c>
      <c r="I12658" s="88">
        <v>-17.220000000000006</v>
      </c>
      <c r="J12658" s="88">
        <v>-7.6000000000000014</v>
      </c>
      <c r="K12658" s="88">
        <v>-11.380000000000003</v>
      </c>
      <c r="L12658" s="89">
        <v>17.220000000000006</v>
      </c>
      <c r="M12658">
        <v>5</v>
      </c>
    </row>
    <row r="12659" spans="1:13" ht="15" x14ac:dyDescent="0.25">
      <c r="A12659" s="42" t="str">
        <f>'MRC NP, CWE NP, P'!A12635</f>
        <v>3c_change</v>
      </c>
      <c r="B12659" s="43" t="str">
        <f>'MRC NP, CWE NP, P'!B12635</f>
        <v>A</v>
      </c>
      <c r="C12659" s="43" t="str">
        <f>'MRC NP, CWE NP, P'!C12635</f>
        <v>Winter</v>
      </c>
      <c r="D12659" s="43" t="str">
        <f>'MRC NP, CWE NP, P'!D12635</f>
        <v>Weekday</v>
      </c>
      <c r="E12659" s="43">
        <f>'MRC NP, CWE NP, P'!E12635</f>
        <v>20181221</v>
      </c>
      <c r="F12659" s="43">
        <f>'MRC NP, CWE NP, P'!F12635</f>
        <v>10</v>
      </c>
      <c r="G12659" s="88">
        <f>'MRC NP, CWE NP, P'!Q12635-'MRC NP, CWE NP, P'!S12635</f>
        <v>7.1700000000000017</v>
      </c>
      <c r="H12659" s="88">
        <f>'MRC NP, CWE NP, P'!Q12635-'MRC NP, CWE NP, P'!T12635</f>
        <v>-4.6299999999999955</v>
      </c>
      <c r="I12659" s="88">
        <v>-21.229999999999997</v>
      </c>
      <c r="J12659" s="88">
        <v>-9.43</v>
      </c>
      <c r="K12659" s="88">
        <v>-12.949999999999996</v>
      </c>
      <c r="L12659" s="89">
        <v>21.229999999999997</v>
      </c>
      <c r="M12659">
        <v>5</v>
      </c>
    </row>
    <row r="12660" spans="1:13" ht="15" x14ac:dyDescent="0.25">
      <c r="A12660" s="42" t="str">
        <f>'MRC NP, CWE NP, P'!A12636</f>
        <v>3c_change</v>
      </c>
      <c r="B12660" s="43" t="str">
        <f>'MRC NP, CWE NP, P'!B12636</f>
        <v>A</v>
      </c>
      <c r="C12660" s="43" t="str">
        <f>'MRC NP, CWE NP, P'!C12636</f>
        <v>Winter</v>
      </c>
      <c r="D12660" s="43" t="str">
        <f>'MRC NP, CWE NP, P'!D12636</f>
        <v>Weekday</v>
      </c>
      <c r="E12660" s="43">
        <f>'MRC NP, CWE NP, P'!E12636</f>
        <v>20181221</v>
      </c>
      <c r="F12660" s="43">
        <f>'MRC NP, CWE NP, P'!F12636</f>
        <v>11</v>
      </c>
      <c r="G12660" s="88">
        <f>'MRC NP, CWE NP, P'!Q12636-'MRC NP, CWE NP, P'!S12636</f>
        <v>7.1599999999999966</v>
      </c>
      <c r="H12660" s="88">
        <f>'MRC NP, CWE NP, P'!Q12636-'MRC NP, CWE NP, P'!T12636</f>
        <v>-0.23000000000000398</v>
      </c>
      <c r="I12660" s="88">
        <v>-16.089999999999996</v>
      </c>
      <c r="J12660" s="88">
        <v>-8.6999999999999957</v>
      </c>
      <c r="K12660" s="88">
        <v>-13.690000000000005</v>
      </c>
      <c r="L12660" s="89">
        <v>16.089999999999996</v>
      </c>
      <c r="M12660">
        <v>5</v>
      </c>
    </row>
    <row r="12661" spans="1:13" ht="15" x14ac:dyDescent="0.25">
      <c r="A12661" s="42" t="str">
        <f>'MRC NP, CWE NP, P'!A12637</f>
        <v>3c_change</v>
      </c>
      <c r="B12661" s="43" t="str">
        <f>'MRC NP, CWE NP, P'!B12637</f>
        <v>A</v>
      </c>
      <c r="C12661" s="43" t="str">
        <f>'MRC NP, CWE NP, P'!C12637</f>
        <v>Winter</v>
      </c>
      <c r="D12661" s="43" t="str">
        <f>'MRC NP, CWE NP, P'!D12637</f>
        <v>Weekday</v>
      </c>
      <c r="E12661" s="43">
        <f>'MRC NP, CWE NP, P'!E12637</f>
        <v>20181221</v>
      </c>
      <c r="F12661" s="43">
        <f>'MRC NP, CWE NP, P'!F12637</f>
        <v>12</v>
      </c>
      <c r="G12661" s="88">
        <f>'MRC NP, CWE NP, P'!Q12637-'MRC NP, CWE NP, P'!S12637</f>
        <v>6.2800000000000011</v>
      </c>
      <c r="H12661" s="88">
        <f>'MRC NP, CWE NP, P'!Q12637-'MRC NP, CWE NP, P'!T12637</f>
        <v>-0.56999999999999318</v>
      </c>
      <c r="I12661" s="88">
        <v>-14.329999999999991</v>
      </c>
      <c r="J12661" s="88">
        <v>-7.4799999999999969</v>
      </c>
      <c r="K12661" s="88">
        <v>-13.139999999999993</v>
      </c>
      <c r="L12661" s="89">
        <v>14.329999999999991</v>
      </c>
      <c r="M12661">
        <v>5</v>
      </c>
    </row>
    <row r="12662" spans="1:13" ht="15" x14ac:dyDescent="0.25">
      <c r="A12662" s="42" t="str">
        <f>'MRC NP, CWE NP, P'!A12638</f>
        <v>3c_change</v>
      </c>
      <c r="B12662" s="43" t="str">
        <f>'MRC NP, CWE NP, P'!B12638</f>
        <v>A</v>
      </c>
      <c r="C12662" s="43" t="str">
        <f>'MRC NP, CWE NP, P'!C12638</f>
        <v>Winter</v>
      </c>
      <c r="D12662" s="43" t="str">
        <f>'MRC NP, CWE NP, P'!D12638</f>
        <v>Weekday</v>
      </c>
      <c r="E12662" s="43">
        <f>'MRC NP, CWE NP, P'!E12638</f>
        <v>20181221</v>
      </c>
      <c r="F12662" s="43">
        <f>'MRC NP, CWE NP, P'!F12638</f>
        <v>13</v>
      </c>
      <c r="G12662" s="88">
        <f>'MRC NP, CWE NP, P'!Q12638-'MRC NP, CWE NP, P'!S12638</f>
        <v>3.8299999999999983</v>
      </c>
      <c r="H12662" s="88">
        <f>'MRC NP, CWE NP, P'!Q12638-'MRC NP, CWE NP, P'!T12638</f>
        <v>-1.0600000000000023</v>
      </c>
      <c r="I12662" s="88">
        <v>-10.420000000000002</v>
      </c>
      <c r="J12662" s="88">
        <v>-5.5300000000000011</v>
      </c>
      <c r="K12662" s="88">
        <v>-9.4300000000000068</v>
      </c>
      <c r="L12662" s="89">
        <v>10.420000000000002</v>
      </c>
      <c r="M12662">
        <v>5</v>
      </c>
    </row>
    <row r="12663" spans="1:13" ht="15" x14ac:dyDescent="0.25">
      <c r="A12663" s="42" t="str">
        <f>'MRC NP, CWE NP, P'!A12639</f>
        <v>3c_change</v>
      </c>
      <c r="B12663" s="43" t="str">
        <f>'MRC NP, CWE NP, P'!B12639</f>
        <v>A</v>
      </c>
      <c r="C12663" s="43" t="str">
        <f>'MRC NP, CWE NP, P'!C12639</f>
        <v>Winter</v>
      </c>
      <c r="D12663" s="43" t="str">
        <f>'MRC NP, CWE NP, P'!D12639</f>
        <v>Weekday</v>
      </c>
      <c r="E12663" s="43">
        <f>'MRC NP, CWE NP, P'!E12639</f>
        <v>20181221</v>
      </c>
      <c r="F12663" s="43">
        <f>'MRC NP, CWE NP, P'!F12639</f>
        <v>14</v>
      </c>
      <c r="G12663" s="88">
        <f>'MRC NP, CWE NP, P'!Q12639-'MRC NP, CWE NP, P'!S12639</f>
        <v>0.70000000000000284</v>
      </c>
      <c r="H12663" s="88">
        <f>'MRC NP, CWE NP, P'!Q12639-'MRC NP, CWE NP, P'!T12639</f>
        <v>-0.93999999999999773</v>
      </c>
      <c r="I12663" s="88">
        <v>-3.7800000000000011</v>
      </c>
      <c r="J12663" s="88">
        <v>-2.1400000000000006</v>
      </c>
      <c r="K12663" s="88">
        <v>-9.8900000000000077</v>
      </c>
      <c r="L12663" s="89">
        <v>9.8900000000000077</v>
      </c>
      <c r="M12663">
        <v>5</v>
      </c>
    </row>
    <row r="12664" spans="1:13" ht="15" x14ac:dyDescent="0.25">
      <c r="A12664" s="42" t="str">
        <f>'MRC NP, CWE NP, P'!A12640</f>
        <v>3c_change</v>
      </c>
      <c r="B12664" s="43" t="str">
        <f>'MRC NP, CWE NP, P'!B12640</f>
        <v>A</v>
      </c>
      <c r="C12664" s="43" t="str">
        <f>'MRC NP, CWE NP, P'!C12640</f>
        <v>Winter</v>
      </c>
      <c r="D12664" s="43" t="str">
        <f>'MRC NP, CWE NP, P'!D12640</f>
        <v>Weekday</v>
      </c>
      <c r="E12664" s="43">
        <f>'MRC NP, CWE NP, P'!E12640</f>
        <v>20181221</v>
      </c>
      <c r="F12664" s="43">
        <f>'MRC NP, CWE NP, P'!F12640</f>
        <v>15</v>
      </c>
      <c r="G12664" s="88">
        <f>'MRC NP, CWE NP, P'!Q12640-'MRC NP, CWE NP, P'!S12640</f>
        <v>0.17999999999999972</v>
      </c>
      <c r="H12664" s="88">
        <f>'MRC NP, CWE NP, P'!Q12640-'MRC NP, CWE NP, P'!T12640</f>
        <v>-0.27999999999999403</v>
      </c>
      <c r="I12664" s="88">
        <v>-2.1499999999999986</v>
      </c>
      <c r="J12664" s="88">
        <v>-1.6900000000000048</v>
      </c>
      <c r="K12664" s="88">
        <v>-12.909999999999997</v>
      </c>
      <c r="L12664" s="89">
        <v>12.909999999999997</v>
      </c>
      <c r="M12664">
        <v>5</v>
      </c>
    </row>
    <row r="12665" spans="1:13" ht="15" x14ac:dyDescent="0.25">
      <c r="A12665" s="42" t="str">
        <f>'MRC NP, CWE NP, P'!A12641</f>
        <v>3c_change</v>
      </c>
      <c r="B12665" s="43" t="str">
        <f>'MRC NP, CWE NP, P'!B12641</f>
        <v>A</v>
      </c>
      <c r="C12665" s="43" t="str">
        <f>'MRC NP, CWE NP, P'!C12641</f>
        <v>Winter</v>
      </c>
      <c r="D12665" s="43" t="str">
        <f>'MRC NP, CWE NP, P'!D12641</f>
        <v>Weekday</v>
      </c>
      <c r="E12665" s="43">
        <f>'MRC NP, CWE NP, P'!E12641</f>
        <v>20181221</v>
      </c>
      <c r="F12665" s="43">
        <f>'MRC NP, CWE NP, P'!F12641</f>
        <v>16</v>
      </c>
      <c r="G12665" s="88">
        <f>'MRC NP, CWE NP, P'!Q12641-'MRC NP, CWE NP, P'!S12641</f>
        <v>0.17999999999999972</v>
      </c>
      <c r="H12665" s="88">
        <f>'MRC NP, CWE NP, P'!Q12641-'MRC NP, CWE NP, P'!T12641</f>
        <v>0</v>
      </c>
      <c r="I12665" s="88">
        <v>-1.490000000000002</v>
      </c>
      <c r="J12665" s="88">
        <v>-1.3100000000000023</v>
      </c>
      <c r="K12665" s="88">
        <v>-14.810000000000009</v>
      </c>
      <c r="L12665" s="89">
        <v>14.810000000000009</v>
      </c>
      <c r="M12665">
        <v>4</v>
      </c>
    </row>
    <row r="12666" spans="1:13" ht="15" x14ac:dyDescent="0.25">
      <c r="A12666" s="42" t="str">
        <f>'MRC NP, CWE NP, P'!A12642</f>
        <v>3c_change</v>
      </c>
      <c r="B12666" s="43" t="str">
        <f>'MRC NP, CWE NP, P'!B12642</f>
        <v>A</v>
      </c>
      <c r="C12666" s="43" t="str">
        <f>'MRC NP, CWE NP, P'!C12642</f>
        <v>Winter</v>
      </c>
      <c r="D12666" s="43" t="str">
        <f>'MRC NP, CWE NP, P'!D12642</f>
        <v>Weekday</v>
      </c>
      <c r="E12666" s="43">
        <f>'MRC NP, CWE NP, P'!E12642</f>
        <v>20181221</v>
      </c>
      <c r="F12666" s="43">
        <f>'MRC NP, CWE NP, P'!F12642</f>
        <v>17</v>
      </c>
      <c r="G12666" s="88">
        <f>'MRC NP, CWE NP, P'!Q12642-'MRC NP, CWE NP, P'!S12642</f>
        <v>0.76999999999999602</v>
      </c>
      <c r="H12666" s="88">
        <f>'MRC NP, CWE NP, P'!Q12642-'MRC NP, CWE NP, P'!T12642</f>
        <v>0</v>
      </c>
      <c r="I12666" s="88">
        <v>-2.3799999999999955</v>
      </c>
      <c r="J12666" s="88">
        <v>-1.6099999999999994</v>
      </c>
      <c r="K12666" s="88">
        <v>-15.879999999999995</v>
      </c>
      <c r="L12666" s="89">
        <v>15.879999999999995</v>
      </c>
      <c r="M12666">
        <v>4</v>
      </c>
    </row>
    <row r="12667" spans="1:13" ht="15" x14ac:dyDescent="0.25">
      <c r="A12667" s="42" t="str">
        <f>'MRC NP, CWE NP, P'!A12643</f>
        <v>3c_change</v>
      </c>
      <c r="B12667" s="43" t="str">
        <f>'MRC NP, CWE NP, P'!B12643</f>
        <v>A</v>
      </c>
      <c r="C12667" s="43" t="str">
        <f>'MRC NP, CWE NP, P'!C12643</f>
        <v>Winter</v>
      </c>
      <c r="D12667" s="43" t="str">
        <f>'MRC NP, CWE NP, P'!D12643</f>
        <v>Weekday</v>
      </c>
      <c r="E12667" s="43">
        <f>'MRC NP, CWE NP, P'!E12643</f>
        <v>20181221</v>
      </c>
      <c r="F12667" s="43">
        <f>'MRC NP, CWE NP, P'!F12643</f>
        <v>18</v>
      </c>
      <c r="G12667" s="88">
        <f>'MRC NP, CWE NP, P'!Q12643-'MRC NP, CWE NP, P'!S12643</f>
        <v>0</v>
      </c>
      <c r="H12667" s="88">
        <f>'MRC NP, CWE NP, P'!Q12643-'MRC NP, CWE NP, P'!T12643</f>
        <v>-2.1799999999999997</v>
      </c>
      <c r="I12667" s="88">
        <v>-4.5900000000000034</v>
      </c>
      <c r="J12667" s="88">
        <v>-2.4100000000000037</v>
      </c>
      <c r="K12667" s="88">
        <v>-13.350000000000009</v>
      </c>
      <c r="L12667" s="89">
        <v>13.350000000000009</v>
      </c>
      <c r="M12667">
        <v>4</v>
      </c>
    </row>
    <row r="12668" spans="1:13" ht="15" x14ac:dyDescent="0.25">
      <c r="A12668" s="42" t="str">
        <f>'MRC NP, CWE NP, P'!A12644</f>
        <v>3c_change</v>
      </c>
      <c r="B12668" s="43" t="str">
        <f>'MRC NP, CWE NP, P'!B12644</f>
        <v>A</v>
      </c>
      <c r="C12668" s="43" t="str">
        <f>'MRC NP, CWE NP, P'!C12644</f>
        <v>Winter</v>
      </c>
      <c r="D12668" s="43" t="str">
        <f>'MRC NP, CWE NP, P'!D12644</f>
        <v>Weekday</v>
      </c>
      <c r="E12668" s="43">
        <f>'MRC NP, CWE NP, P'!E12644</f>
        <v>20181221</v>
      </c>
      <c r="F12668" s="43">
        <f>'MRC NP, CWE NP, P'!F12644</f>
        <v>19</v>
      </c>
      <c r="G12668" s="88">
        <f>'MRC NP, CWE NP, P'!Q12644-'MRC NP, CWE NP, P'!S12644</f>
        <v>0.78000000000000114</v>
      </c>
      <c r="H12668" s="88">
        <f>'MRC NP, CWE NP, P'!Q12644-'MRC NP, CWE NP, P'!T12644</f>
        <v>7.7700000000000031</v>
      </c>
      <c r="I12668" s="88">
        <v>0</v>
      </c>
      <c r="J12668" s="88">
        <v>-6.990000000000002</v>
      </c>
      <c r="K12668" s="88">
        <v>-13.800000000000004</v>
      </c>
      <c r="L12668" s="89">
        <v>13.800000000000004</v>
      </c>
      <c r="M12668">
        <v>4</v>
      </c>
    </row>
    <row r="12669" spans="1:13" ht="15" x14ac:dyDescent="0.25">
      <c r="A12669" s="42" t="str">
        <f>'MRC NP, CWE NP, P'!A12645</f>
        <v>3c_change</v>
      </c>
      <c r="B12669" s="43" t="str">
        <f>'MRC NP, CWE NP, P'!B12645</f>
        <v>A</v>
      </c>
      <c r="C12669" s="43" t="str">
        <f>'MRC NP, CWE NP, P'!C12645</f>
        <v>Winter</v>
      </c>
      <c r="D12669" s="43" t="str">
        <f>'MRC NP, CWE NP, P'!D12645</f>
        <v>Weekday</v>
      </c>
      <c r="E12669" s="43">
        <f>'MRC NP, CWE NP, P'!E12645</f>
        <v>20181221</v>
      </c>
      <c r="F12669" s="43">
        <f>'MRC NP, CWE NP, P'!F12645</f>
        <v>20</v>
      </c>
      <c r="G12669" s="88">
        <f>'MRC NP, CWE NP, P'!Q12645-'MRC NP, CWE NP, P'!S12645</f>
        <v>9.0000000000003411E-2</v>
      </c>
      <c r="H12669" s="88">
        <f>'MRC NP, CWE NP, P'!Q12645-'MRC NP, CWE NP, P'!T12645</f>
        <v>3.730000000000004</v>
      </c>
      <c r="I12669" s="88">
        <v>-2.5999999999999943</v>
      </c>
      <c r="J12669" s="88">
        <v>-6.2399999999999949</v>
      </c>
      <c r="K12669" s="88">
        <v>-15.639999999999993</v>
      </c>
      <c r="L12669" s="89">
        <v>15.639999999999993</v>
      </c>
      <c r="M12669">
        <v>5</v>
      </c>
    </row>
    <row r="12670" spans="1:13" ht="15" x14ac:dyDescent="0.25">
      <c r="A12670" s="42" t="str">
        <f>'MRC NP, CWE NP, P'!A12646</f>
        <v>3c_change</v>
      </c>
      <c r="B12670" s="43" t="str">
        <f>'MRC NP, CWE NP, P'!B12646</f>
        <v>A</v>
      </c>
      <c r="C12670" s="43" t="str">
        <f>'MRC NP, CWE NP, P'!C12646</f>
        <v>Winter</v>
      </c>
      <c r="D12670" s="43" t="str">
        <f>'MRC NP, CWE NP, P'!D12646</f>
        <v>Weekday</v>
      </c>
      <c r="E12670" s="43">
        <f>'MRC NP, CWE NP, P'!E12646</f>
        <v>20181221</v>
      </c>
      <c r="F12670" s="43">
        <f>'MRC NP, CWE NP, P'!F12646</f>
        <v>21</v>
      </c>
      <c r="G12670" s="88">
        <f>'MRC NP, CWE NP, P'!Q12646-'MRC NP, CWE NP, P'!S12646</f>
        <v>5.0900000000000034</v>
      </c>
      <c r="H12670" s="88">
        <f>'MRC NP, CWE NP, P'!Q12646-'MRC NP, CWE NP, P'!T12646</f>
        <v>7.2100000000000009</v>
      </c>
      <c r="I12670" s="88">
        <v>-8.7999999999999972</v>
      </c>
      <c r="J12670" s="88">
        <v>-10.919999999999995</v>
      </c>
      <c r="K12670" s="88">
        <v>-4.8799999999999955</v>
      </c>
      <c r="L12670" s="89">
        <v>16.009999999999998</v>
      </c>
      <c r="M12670">
        <v>5</v>
      </c>
    </row>
    <row r="12671" spans="1:13" ht="15" x14ac:dyDescent="0.25">
      <c r="A12671" s="42" t="str">
        <f>'MRC NP, CWE NP, P'!A12647</f>
        <v>3c_change</v>
      </c>
      <c r="B12671" s="43" t="str">
        <f>'MRC NP, CWE NP, P'!B12647</f>
        <v>A</v>
      </c>
      <c r="C12671" s="43" t="str">
        <f>'MRC NP, CWE NP, P'!C12647</f>
        <v>Winter</v>
      </c>
      <c r="D12671" s="43" t="str">
        <f>'MRC NP, CWE NP, P'!D12647</f>
        <v>Weekday</v>
      </c>
      <c r="E12671" s="43">
        <f>'MRC NP, CWE NP, P'!E12647</f>
        <v>20181221</v>
      </c>
      <c r="F12671" s="43">
        <f>'MRC NP, CWE NP, P'!F12647</f>
        <v>22</v>
      </c>
      <c r="G12671" s="88">
        <f>'MRC NP, CWE NP, P'!Q12647-'MRC NP, CWE NP, P'!S12647</f>
        <v>6.9500000000000028</v>
      </c>
      <c r="H12671" s="88">
        <f>'MRC NP, CWE NP, P'!Q12647-'MRC NP, CWE NP, P'!T12647</f>
        <v>1.0500000000000043</v>
      </c>
      <c r="I12671" s="88">
        <v>-14.850000000000001</v>
      </c>
      <c r="J12671" s="88">
        <v>-8.9500000000000028</v>
      </c>
      <c r="K12671" s="88">
        <v>-2.6200000000000045</v>
      </c>
      <c r="L12671" s="89">
        <v>15.900000000000006</v>
      </c>
      <c r="M12671">
        <v>5</v>
      </c>
    </row>
    <row r="12672" spans="1:13" ht="15" x14ac:dyDescent="0.25">
      <c r="A12672" s="42" t="str">
        <f>'MRC NP, CWE NP, P'!A12648</f>
        <v>3c_change</v>
      </c>
      <c r="B12672" s="43" t="str">
        <f>'MRC NP, CWE NP, P'!B12648</f>
        <v>A</v>
      </c>
      <c r="C12672" s="43" t="str">
        <f>'MRC NP, CWE NP, P'!C12648</f>
        <v>Winter</v>
      </c>
      <c r="D12672" s="43" t="str">
        <f>'MRC NP, CWE NP, P'!D12648</f>
        <v>Weekday</v>
      </c>
      <c r="E12672" s="43">
        <f>'MRC NP, CWE NP, P'!E12648</f>
        <v>20181221</v>
      </c>
      <c r="F12672" s="43">
        <f>'MRC NP, CWE NP, P'!F12648</f>
        <v>23</v>
      </c>
      <c r="G12672" s="88">
        <f>'MRC NP, CWE NP, P'!Q12648-'MRC NP, CWE NP, P'!S12648</f>
        <v>7.3400000000000034</v>
      </c>
      <c r="H12672" s="88">
        <f>'MRC NP, CWE NP, P'!Q12648-'MRC NP, CWE NP, P'!T12648</f>
        <v>5.7000000000000028</v>
      </c>
      <c r="I12672" s="88">
        <v>-10.520000000000003</v>
      </c>
      <c r="J12672" s="88">
        <v>-8.8800000000000026</v>
      </c>
      <c r="K12672" s="88">
        <v>-2.3000000000000043</v>
      </c>
      <c r="L12672" s="89">
        <v>16.220000000000006</v>
      </c>
      <c r="M12672">
        <v>5</v>
      </c>
    </row>
    <row r="12673" spans="1:13" ht="15" x14ac:dyDescent="0.25">
      <c r="A12673" s="42" t="str">
        <f>'MRC NP, CWE NP, P'!A12649</f>
        <v>3c_change</v>
      </c>
      <c r="B12673" s="43" t="str">
        <f>'MRC NP, CWE NP, P'!B12649</f>
        <v>A</v>
      </c>
      <c r="C12673" s="43" t="str">
        <f>'MRC NP, CWE NP, P'!C12649</f>
        <v>Winter</v>
      </c>
      <c r="D12673" s="43" t="str">
        <f>'MRC NP, CWE NP, P'!D12649</f>
        <v>Weekday</v>
      </c>
      <c r="E12673" s="43">
        <f>'MRC NP, CWE NP, P'!E12649</f>
        <v>20181221</v>
      </c>
      <c r="F12673" s="43">
        <f>'MRC NP, CWE NP, P'!F12649</f>
        <v>24</v>
      </c>
      <c r="G12673" s="88">
        <f>'MRC NP, CWE NP, P'!Q12649-'MRC NP, CWE NP, P'!S12649</f>
        <v>3.8800000000000026</v>
      </c>
      <c r="H12673" s="88">
        <f>'MRC NP, CWE NP, P'!Q12649-'MRC NP, CWE NP, P'!T12649</f>
        <v>6.3900000000000006</v>
      </c>
      <c r="I12673" s="88">
        <v>-17.96</v>
      </c>
      <c r="J12673" s="88">
        <v>-20.47</v>
      </c>
      <c r="K12673" s="88">
        <v>-9.11</v>
      </c>
      <c r="L12673" s="89">
        <v>24.35</v>
      </c>
      <c r="M12673">
        <v>5</v>
      </c>
    </row>
    <row r="12674" spans="1:13" ht="15" x14ac:dyDescent="0.25">
      <c r="A12674" s="42" t="str">
        <f>'MRC NP, CWE NP, P'!A12650</f>
        <v>3c_change</v>
      </c>
      <c r="B12674" s="43" t="str">
        <f>'MRC NP, CWE NP, P'!B12650</f>
        <v>D</v>
      </c>
      <c r="C12674" s="43" t="str">
        <f>'MRC NP, CWE NP, P'!C12650</f>
        <v>Winter</v>
      </c>
      <c r="D12674" s="43" t="str">
        <f>'MRC NP, CWE NP, P'!D12650</f>
        <v>Weekend</v>
      </c>
      <c r="E12674" s="43">
        <f>'MRC NP, CWE NP, P'!E12650</f>
        <v>20181222</v>
      </c>
      <c r="F12674" s="43">
        <f>'MRC NP, CWE NP, P'!F12650</f>
        <v>1</v>
      </c>
      <c r="G12674" s="88">
        <f>'MRC NP, CWE NP, P'!Q12650-'MRC NP, CWE NP, P'!S12650</f>
        <v>27.939999999999998</v>
      </c>
      <c r="H12674" s="88">
        <f>'MRC NP, CWE NP, P'!Q12650-'MRC NP, CWE NP, P'!T12650</f>
        <v>7.25</v>
      </c>
      <c r="I12674" s="88">
        <v>-60.35</v>
      </c>
      <c r="J12674" s="88">
        <v>-39.660000000000004</v>
      </c>
      <c r="K12674" s="88">
        <v>-53.57</v>
      </c>
      <c r="L12674" s="89">
        <v>67.599999999999994</v>
      </c>
      <c r="M12674">
        <v>5</v>
      </c>
    </row>
    <row r="12675" spans="1:13" ht="15" x14ac:dyDescent="0.25">
      <c r="A12675" s="42" t="str">
        <f>'MRC NP, CWE NP, P'!A12651</f>
        <v>3c_change</v>
      </c>
      <c r="B12675" s="43" t="str">
        <f>'MRC NP, CWE NP, P'!B12651</f>
        <v>D</v>
      </c>
      <c r="C12675" s="43" t="str">
        <f>'MRC NP, CWE NP, P'!C12651</f>
        <v>Winter</v>
      </c>
      <c r="D12675" s="43" t="str">
        <f>'MRC NP, CWE NP, P'!D12651</f>
        <v>Weekend</v>
      </c>
      <c r="E12675" s="43">
        <f>'MRC NP, CWE NP, P'!E12651</f>
        <v>20181222</v>
      </c>
      <c r="F12675" s="43">
        <f>'MRC NP, CWE NP, P'!F12651</f>
        <v>2</v>
      </c>
      <c r="G12675" s="88">
        <f>'MRC NP, CWE NP, P'!Q12651-'MRC NP, CWE NP, P'!S12651</f>
        <v>1.9800000000000004</v>
      </c>
      <c r="H12675" s="88">
        <f>'MRC NP, CWE NP, P'!Q12651-'MRC NP, CWE NP, P'!T12651</f>
        <v>-9.25</v>
      </c>
      <c r="I12675" s="88">
        <v>-46</v>
      </c>
      <c r="J12675" s="88">
        <v>-34.769999999999996</v>
      </c>
      <c r="K12675" s="88">
        <v>-48.57</v>
      </c>
      <c r="L12675" s="89">
        <v>48.57</v>
      </c>
      <c r="M12675">
        <v>5</v>
      </c>
    </row>
    <row r="12676" spans="1:13" ht="15" x14ac:dyDescent="0.25">
      <c r="A12676" s="42" t="str">
        <f>'MRC NP, CWE NP, P'!A12652</f>
        <v>3c_change</v>
      </c>
      <c r="B12676" s="43" t="str">
        <f>'MRC NP, CWE NP, P'!B12652</f>
        <v>D</v>
      </c>
      <c r="C12676" s="43" t="str">
        <f>'MRC NP, CWE NP, P'!C12652</f>
        <v>Winter</v>
      </c>
      <c r="D12676" s="43" t="str">
        <f>'MRC NP, CWE NP, P'!D12652</f>
        <v>Weekend</v>
      </c>
      <c r="E12676" s="43">
        <f>'MRC NP, CWE NP, P'!E12652</f>
        <v>20181222</v>
      </c>
      <c r="F12676" s="43">
        <f>'MRC NP, CWE NP, P'!F12652</f>
        <v>3</v>
      </c>
      <c r="G12676" s="88">
        <f>'MRC NP, CWE NP, P'!Q12652-'MRC NP, CWE NP, P'!S12652</f>
        <v>9.9600000000000009</v>
      </c>
      <c r="H12676" s="88">
        <f>'MRC NP, CWE NP, P'!Q12652-'MRC NP, CWE NP, P'!T12652</f>
        <v>-18.699999999999996</v>
      </c>
      <c r="I12676" s="88">
        <v>-47.269999999999996</v>
      </c>
      <c r="J12676" s="88">
        <v>-18.61</v>
      </c>
      <c r="K12676" s="88">
        <v>-45.12</v>
      </c>
      <c r="L12676" s="89">
        <v>47.269999999999996</v>
      </c>
      <c r="M12676">
        <v>5</v>
      </c>
    </row>
    <row r="12677" spans="1:13" ht="15" x14ac:dyDescent="0.25">
      <c r="A12677" s="42" t="str">
        <f>'MRC NP, CWE NP, P'!A12653</f>
        <v>3c_change</v>
      </c>
      <c r="B12677" s="43" t="str">
        <f>'MRC NP, CWE NP, P'!B12653</f>
        <v>D</v>
      </c>
      <c r="C12677" s="43" t="str">
        <f>'MRC NP, CWE NP, P'!C12653</f>
        <v>Winter</v>
      </c>
      <c r="D12677" s="43" t="str">
        <f>'MRC NP, CWE NP, P'!D12653</f>
        <v>Weekend</v>
      </c>
      <c r="E12677" s="43">
        <f>'MRC NP, CWE NP, P'!E12653</f>
        <v>20181222</v>
      </c>
      <c r="F12677" s="43">
        <f>'MRC NP, CWE NP, P'!F12653</f>
        <v>4</v>
      </c>
      <c r="G12677" s="88">
        <f>'MRC NP, CWE NP, P'!Q12653-'MRC NP, CWE NP, P'!S12653</f>
        <v>11.510000000000002</v>
      </c>
      <c r="H12677" s="88">
        <f>'MRC NP, CWE NP, P'!Q12653-'MRC NP, CWE NP, P'!T12653</f>
        <v>-18.559999999999999</v>
      </c>
      <c r="I12677" s="88">
        <v>-45.4</v>
      </c>
      <c r="J12677" s="88">
        <v>-15.33</v>
      </c>
      <c r="K12677" s="88">
        <v>-44.14</v>
      </c>
      <c r="L12677" s="89">
        <v>45.4</v>
      </c>
      <c r="M12677">
        <v>5</v>
      </c>
    </row>
    <row r="12678" spans="1:13" ht="15" x14ac:dyDescent="0.25">
      <c r="A12678" s="42" t="str">
        <f>'MRC NP, CWE NP, P'!A12654</f>
        <v>3c_change</v>
      </c>
      <c r="B12678" s="43" t="str">
        <f>'MRC NP, CWE NP, P'!B12654</f>
        <v>D</v>
      </c>
      <c r="C12678" s="43" t="str">
        <f>'MRC NP, CWE NP, P'!C12654</f>
        <v>Winter</v>
      </c>
      <c r="D12678" s="43" t="str">
        <f>'MRC NP, CWE NP, P'!D12654</f>
        <v>Weekend</v>
      </c>
      <c r="E12678" s="43">
        <f>'MRC NP, CWE NP, P'!E12654</f>
        <v>20181222</v>
      </c>
      <c r="F12678" s="43">
        <f>'MRC NP, CWE NP, P'!F12654</f>
        <v>5</v>
      </c>
      <c r="G12678" s="88">
        <f>'MRC NP, CWE NP, P'!Q12654-'MRC NP, CWE NP, P'!S12654</f>
        <v>1.9000000000000004</v>
      </c>
      <c r="H12678" s="88">
        <f>'MRC NP, CWE NP, P'!Q12654-'MRC NP, CWE NP, P'!T12654</f>
        <v>-17.7</v>
      </c>
      <c r="I12678" s="88">
        <v>-29.77</v>
      </c>
      <c r="J12678" s="88">
        <v>-10.17</v>
      </c>
      <c r="K12678" s="88">
        <v>-45.85</v>
      </c>
      <c r="L12678" s="89">
        <v>45.85</v>
      </c>
      <c r="M12678">
        <v>5</v>
      </c>
    </row>
    <row r="12679" spans="1:13" ht="15" x14ac:dyDescent="0.25">
      <c r="A12679" s="42" t="str">
        <f>'MRC NP, CWE NP, P'!A12655</f>
        <v>3c_change</v>
      </c>
      <c r="B12679" s="43" t="str">
        <f>'MRC NP, CWE NP, P'!B12655</f>
        <v>D</v>
      </c>
      <c r="C12679" s="43" t="str">
        <f>'MRC NP, CWE NP, P'!C12655</f>
        <v>Winter</v>
      </c>
      <c r="D12679" s="43" t="str">
        <f>'MRC NP, CWE NP, P'!D12655</f>
        <v>Weekend</v>
      </c>
      <c r="E12679" s="43">
        <f>'MRC NP, CWE NP, P'!E12655</f>
        <v>20181222</v>
      </c>
      <c r="F12679" s="43">
        <f>'MRC NP, CWE NP, P'!F12655</f>
        <v>6</v>
      </c>
      <c r="G12679" s="88">
        <f>'MRC NP, CWE NP, P'!Q12655-'MRC NP, CWE NP, P'!S12655</f>
        <v>1.9700000000000024</v>
      </c>
      <c r="H12679" s="88">
        <f>'MRC NP, CWE NP, P'!Q12655-'MRC NP, CWE NP, P'!T12655</f>
        <v>-16.940000000000001</v>
      </c>
      <c r="I12679" s="88">
        <v>-28.14</v>
      </c>
      <c r="J12679" s="88">
        <v>-9.2299999999999986</v>
      </c>
      <c r="K12679" s="88">
        <v>-39.519999999999996</v>
      </c>
      <c r="L12679" s="89">
        <v>39.519999999999996</v>
      </c>
      <c r="M12679">
        <v>5</v>
      </c>
    </row>
    <row r="12680" spans="1:13" ht="15" x14ac:dyDescent="0.25">
      <c r="A12680" s="42" t="str">
        <f>'MRC NP, CWE NP, P'!A12656</f>
        <v>3c_change</v>
      </c>
      <c r="B12680" s="43" t="str">
        <f>'MRC NP, CWE NP, P'!B12656</f>
        <v>D</v>
      </c>
      <c r="C12680" s="43" t="str">
        <f>'MRC NP, CWE NP, P'!C12656</f>
        <v>Winter</v>
      </c>
      <c r="D12680" s="43" t="str">
        <f>'MRC NP, CWE NP, P'!D12656</f>
        <v>Weekend</v>
      </c>
      <c r="E12680" s="43">
        <f>'MRC NP, CWE NP, P'!E12656</f>
        <v>20181222</v>
      </c>
      <c r="F12680" s="43">
        <f>'MRC NP, CWE NP, P'!F12656</f>
        <v>7</v>
      </c>
      <c r="G12680" s="88">
        <f>'MRC NP, CWE NP, P'!Q12656-'MRC NP, CWE NP, P'!S12656</f>
        <v>10.07</v>
      </c>
      <c r="H12680" s="88">
        <f>'MRC NP, CWE NP, P'!Q12656-'MRC NP, CWE NP, P'!T12656</f>
        <v>-14.57</v>
      </c>
      <c r="I12680" s="88">
        <v>-37.010000000000005</v>
      </c>
      <c r="J12680" s="88">
        <v>-12.370000000000001</v>
      </c>
      <c r="K12680" s="88">
        <v>-32.900000000000006</v>
      </c>
      <c r="L12680" s="89">
        <v>37.010000000000005</v>
      </c>
      <c r="M12680">
        <v>5</v>
      </c>
    </row>
    <row r="12681" spans="1:13" ht="15" x14ac:dyDescent="0.25">
      <c r="A12681" s="42" t="str">
        <f>'MRC NP, CWE NP, P'!A12657</f>
        <v>3c_change</v>
      </c>
      <c r="B12681" s="43" t="str">
        <f>'MRC NP, CWE NP, P'!B12657</f>
        <v>D</v>
      </c>
      <c r="C12681" s="43" t="str">
        <f>'MRC NP, CWE NP, P'!C12657</f>
        <v>Winter</v>
      </c>
      <c r="D12681" s="43" t="str">
        <f>'MRC NP, CWE NP, P'!D12657</f>
        <v>Weekend</v>
      </c>
      <c r="E12681" s="43">
        <f>'MRC NP, CWE NP, P'!E12657</f>
        <v>20181222</v>
      </c>
      <c r="F12681" s="43">
        <f>'MRC NP, CWE NP, P'!F12657</f>
        <v>8</v>
      </c>
      <c r="G12681" s="88">
        <f>'MRC NP, CWE NP, P'!Q12657-'MRC NP, CWE NP, P'!S12657</f>
        <v>2.529999999999994</v>
      </c>
      <c r="H12681" s="88">
        <f>'MRC NP, CWE NP, P'!Q12657-'MRC NP, CWE NP, P'!T12657</f>
        <v>-7.990000000000002</v>
      </c>
      <c r="I12681" s="88">
        <v>-16.43</v>
      </c>
      <c r="J12681" s="88">
        <v>-5.9100000000000037</v>
      </c>
      <c r="K12681" s="88">
        <v>-18.509999999999998</v>
      </c>
      <c r="L12681" s="89">
        <v>18.509999999999998</v>
      </c>
      <c r="M12681">
        <v>5</v>
      </c>
    </row>
    <row r="12682" spans="1:13" ht="15" x14ac:dyDescent="0.25">
      <c r="A12682" s="42" t="str">
        <f>'MRC NP, CWE NP, P'!A12658</f>
        <v>3c_change</v>
      </c>
      <c r="B12682" s="43" t="str">
        <f>'MRC NP, CWE NP, P'!B12658</f>
        <v>D</v>
      </c>
      <c r="C12682" s="43" t="str">
        <f>'MRC NP, CWE NP, P'!C12658</f>
        <v>Winter</v>
      </c>
      <c r="D12682" s="43" t="str">
        <f>'MRC NP, CWE NP, P'!D12658</f>
        <v>Weekend</v>
      </c>
      <c r="E12682" s="43">
        <f>'MRC NP, CWE NP, P'!E12658</f>
        <v>20181222</v>
      </c>
      <c r="F12682" s="43">
        <f>'MRC NP, CWE NP, P'!F12658</f>
        <v>9</v>
      </c>
      <c r="G12682" s="88">
        <f>'MRC NP, CWE NP, P'!Q12658-'MRC NP, CWE NP, P'!S12658</f>
        <v>2.5300000000000011</v>
      </c>
      <c r="H12682" s="88">
        <f>'MRC NP, CWE NP, P'!Q12658-'MRC NP, CWE NP, P'!T12658</f>
        <v>-3.6700000000000017</v>
      </c>
      <c r="I12682" s="88">
        <v>-10.299999999999997</v>
      </c>
      <c r="J12682" s="88">
        <v>-4.0999999999999943</v>
      </c>
      <c r="K12682" s="88">
        <v>-8.1599999999999966</v>
      </c>
      <c r="L12682" s="89">
        <v>10.299999999999997</v>
      </c>
      <c r="M12682">
        <v>5</v>
      </c>
    </row>
    <row r="12683" spans="1:13" ht="15" x14ac:dyDescent="0.25">
      <c r="A12683" s="42" t="str">
        <f>'MRC NP, CWE NP, P'!A12659</f>
        <v>3c_change</v>
      </c>
      <c r="B12683" s="43" t="str">
        <f>'MRC NP, CWE NP, P'!B12659</f>
        <v>D</v>
      </c>
      <c r="C12683" s="43" t="str">
        <f>'MRC NP, CWE NP, P'!C12659</f>
        <v>Winter</v>
      </c>
      <c r="D12683" s="43" t="str">
        <f>'MRC NP, CWE NP, P'!D12659</f>
        <v>Weekend</v>
      </c>
      <c r="E12683" s="43">
        <f>'MRC NP, CWE NP, P'!E12659</f>
        <v>20181222</v>
      </c>
      <c r="F12683" s="43">
        <f>'MRC NP, CWE NP, P'!F12659</f>
        <v>10</v>
      </c>
      <c r="G12683" s="88">
        <f>'MRC NP, CWE NP, P'!Q12659-'MRC NP, CWE NP, P'!S12659</f>
        <v>6.3699999999999974</v>
      </c>
      <c r="H12683" s="88">
        <f>'MRC NP, CWE NP, P'!Q12659-'MRC NP, CWE NP, P'!T12659</f>
        <v>-4.4899999999999949</v>
      </c>
      <c r="I12683" s="88">
        <v>-18.399999999999991</v>
      </c>
      <c r="J12683" s="88">
        <v>-7.5399999999999991</v>
      </c>
      <c r="K12683" s="88">
        <v>-3.9599999999999937</v>
      </c>
      <c r="L12683" s="89">
        <v>18.399999999999991</v>
      </c>
      <c r="M12683">
        <v>5</v>
      </c>
    </row>
    <row r="12684" spans="1:13" ht="15" x14ac:dyDescent="0.25">
      <c r="A12684" s="42" t="str">
        <f>'MRC NP, CWE NP, P'!A12660</f>
        <v>3c_change</v>
      </c>
      <c r="B12684" s="43" t="str">
        <f>'MRC NP, CWE NP, P'!B12660</f>
        <v>D</v>
      </c>
      <c r="C12684" s="43" t="str">
        <f>'MRC NP, CWE NP, P'!C12660</f>
        <v>Winter</v>
      </c>
      <c r="D12684" s="43" t="str">
        <f>'MRC NP, CWE NP, P'!D12660</f>
        <v>Weekend</v>
      </c>
      <c r="E12684" s="43">
        <f>'MRC NP, CWE NP, P'!E12660</f>
        <v>20181222</v>
      </c>
      <c r="F12684" s="43">
        <f>'MRC NP, CWE NP, P'!F12660</f>
        <v>11</v>
      </c>
      <c r="G12684" s="88">
        <f>'MRC NP, CWE NP, P'!Q12660-'MRC NP, CWE NP, P'!S12660</f>
        <v>2.3599999999999994</v>
      </c>
      <c r="H12684" s="88">
        <f>'MRC NP, CWE NP, P'!Q12660-'MRC NP, CWE NP, P'!T12660</f>
        <v>-1.5300000000000011</v>
      </c>
      <c r="I12684" s="88">
        <v>-6.5799999999999983</v>
      </c>
      <c r="J12684" s="88">
        <v>-2.6899999999999977</v>
      </c>
      <c r="K12684" s="88">
        <v>-0.71000000000000085</v>
      </c>
      <c r="L12684" s="89">
        <v>6.5799999999999983</v>
      </c>
      <c r="M12684">
        <v>5</v>
      </c>
    </row>
    <row r="12685" spans="1:13" ht="15" x14ac:dyDescent="0.25">
      <c r="A12685" s="42" t="str">
        <f>'MRC NP, CWE NP, P'!A12661</f>
        <v>3c_change</v>
      </c>
      <c r="B12685" s="43" t="str">
        <f>'MRC NP, CWE NP, P'!B12661</f>
        <v>D</v>
      </c>
      <c r="C12685" s="43" t="str">
        <f>'MRC NP, CWE NP, P'!C12661</f>
        <v>Winter</v>
      </c>
      <c r="D12685" s="43" t="str">
        <f>'MRC NP, CWE NP, P'!D12661</f>
        <v>Weekend</v>
      </c>
      <c r="E12685" s="43">
        <f>'MRC NP, CWE NP, P'!E12661</f>
        <v>20181222</v>
      </c>
      <c r="F12685" s="43">
        <f>'MRC NP, CWE NP, P'!F12661</f>
        <v>12</v>
      </c>
      <c r="G12685" s="88">
        <f>'MRC NP, CWE NP, P'!Q12661-'MRC NP, CWE NP, P'!S12661</f>
        <v>0.64000000000000057</v>
      </c>
      <c r="H12685" s="88">
        <f>'MRC NP, CWE NP, P'!Q12661-'MRC NP, CWE NP, P'!T12661</f>
        <v>-0.39999999999999858</v>
      </c>
      <c r="I12685" s="88">
        <v>-1.7800000000000011</v>
      </c>
      <c r="J12685" s="88">
        <v>-0.74000000000000199</v>
      </c>
      <c r="K12685" s="88">
        <v>-0.20000000000000284</v>
      </c>
      <c r="L12685" s="89">
        <v>1.7800000000000011</v>
      </c>
      <c r="M12685">
        <v>5</v>
      </c>
    </row>
    <row r="12686" spans="1:13" ht="15" x14ac:dyDescent="0.25">
      <c r="A12686" s="42" t="str">
        <f>'MRC NP, CWE NP, P'!A12662</f>
        <v>3c_change</v>
      </c>
      <c r="B12686" s="43" t="str">
        <f>'MRC NP, CWE NP, P'!B12662</f>
        <v>D</v>
      </c>
      <c r="C12686" s="43" t="str">
        <f>'MRC NP, CWE NP, P'!C12662</f>
        <v>Winter</v>
      </c>
      <c r="D12686" s="43" t="str">
        <f>'MRC NP, CWE NP, P'!D12662</f>
        <v>Weekend</v>
      </c>
      <c r="E12686" s="43">
        <f>'MRC NP, CWE NP, P'!E12662</f>
        <v>20181222</v>
      </c>
      <c r="F12686" s="43">
        <f>'MRC NP, CWE NP, P'!F12662</f>
        <v>13</v>
      </c>
      <c r="G12686" s="88">
        <f>'MRC NP, CWE NP, P'!Q12662-'MRC NP, CWE NP, P'!S12662</f>
        <v>1.2299999999999969</v>
      </c>
      <c r="H12686" s="88">
        <f>'MRC NP, CWE NP, P'!Q12662-'MRC NP, CWE NP, P'!T12662</f>
        <v>-1.490000000000002</v>
      </c>
      <c r="I12686" s="88">
        <v>-4.18</v>
      </c>
      <c r="J12686" s="88">
        <v>-1.4600000000000009</v>
      </c>
      <c r="K12686" s="88">
        <v>-0.39000000000000057</v>
      </c>
      <c r="L12686" s="89">
        <v>4.18</v>
      </c>
      <c r="M12686">
        <v>5</v>
      </c>
    </row>
    <row r="12687" spans="1:13" ht="15" x14ac:dyDescent="0.25">
      <c r="A12687" s="42" t="str">
        <f>'MRC NP, CWE NP, P'!A12663</f>
        <v>3c_change</v>
      </c>
      <c r="B12687" s="43" t="str">
        <f>'MRC NP, CWE NP, P'!B12663</f>
        <v>D</v>
      </c>
      <c r="C12687" s="43" t="str">
        <f>'MRC NP, CWE NP, P'!C12663</f>
        <v>Winter</v>
      </c>
      <c r="D12687" s="43" t="str">
        <f>'MRC NP, CWE NP, P'!D12663</f>
        <v>Weekend</v>
      </c>
      <c r="E12687" s="43">
        <f>'MRC NP, CWE NP, P'!E12663</f>
        <v>20181222</v>
      </c>
      <c r="F12687" s="43">
        <f>'MRC NP, CWE NP, P'!F12663</f>
        <v>14</v>
      </c>
      <c r="G12687" s="88">
        <f>'MRC NP, CWE NP, P'!Q12663-'MRC NP, CWE NP, P'!S12663</f>
        <v>0.52999999999999403</v>
      </c>
      <c r="H12687" s="88">
        <f>'MRC NP, CWE NP, P'!Q12663-'MRC NP, CWE NP, P'!T12663</f>
        <v>-0.62000000000000455</v>
      </c>
      <c r="I12687" s="88">
        <v>-1.7700000000000031</v>
      </c>
      <c r="J12687" s="88">
        <v>-0.62000000000000455</v>
      </c>
      <c r="K12687" s="88">
        <v>-0.17000000000000171</v>
      </c>
      <c r="L12687" s="89">
        <v>1.7700000000000031</v>
      </c>
      <c r="M12687">
        <v>5</v>
      </c>
    </row>
    <row r="12688" spans="1:13" ht="15" x14ac:dyDescent="0.25">
      <c r="A12688" s="42" t="str">
        <f>'MRC NP, CWE NP, P'!A12664</f>
        <v>3c_change</v>
      </c>
      <c r="B12688" s="43" t="str">
        <f>'MRC NP, CWE NP, P'!B12664</f>
        <v>D</v>
      </c>
      <c r="C12688" s="43" t="str">
        <f>'MRC NP, CWE NP, P'!C12664</f>
        <v>Winter</v>
      </c>
      <c r="D12688" s="43" t="str">
        <f>'MRC NP, CWE NP, P'!D12664</f>
        <v>Weekend</v>
      </c>
      <c r="E12688" s="43">
        <f>'MRC NP, CWE NP, P'!E12664</f>
        <v>20181222</v>
      </c>
      <c r="F12688" s="43">
        <f>'MRC NP, CWE NP, P'!F12664</f>
        <v>15</v>
      </c>
      <c r="G12688" s="88">
        <f>'MRC NP, CWE NP, P'!Q12664-'MRC NP, CWE NP, P'!S12664</f>
        <v>0.51000000000000512</v>
      </c>
      <c r="H12688" s="88">
        <f>'MRC NP, CWE NP, P'!Q12664-'MRC NP, CWE NP, P'!T12664</f>
        <v>-0.40999999999999659</v>
      </c>
      <c r="I12688" s="88">
        <v>-1.490000000000002</v>
      </c>
      <c r="J12688" s="88">
        <v>-0.57000000000000028</v>
      </c>
      <c r="K12688" s="88">
        <v>-0.15000000000000568</v>
      </c>
      <c r="L12688" s="89">
        <v>1.490000000000002</v>
      </c>
      <c r="M12688">
        <v>5</v>
      </c>
    </row>
    <row r="12689" spans="1:13" ht="15" x14ac:dyDescent="0.25">
      <c r="A12689" s="42" t="str">
        <f>'MRC NP, CWE NP, P'!A12665</f>
        <v>3c_change</v>
      </c>
      <c r="B12689" s="43" t="str">
        <f>'MRC NP, CWE NP, P'!B12665</f>
        <v>D</v>
      </c>
      <c r="C12689" s="43" t="str">
        <f>'MRC NP, CWE NP, P'!C12665</f>
        <v>Winter</v>
      </c>
      <c r="D12689" s="43" t="str">
        <f>'MRC NP, CWE NP, P'!D12665</f>
        <v>Weekend</v>
      </c>
      <c r="E12689" s="43">
        <f>'MRC NP, CWE NP, P'!E12665</f>
        <v>20181222</v>
      </c>
      <c r="F12689" s="43">
        <f>'MRC NP, CWE NP, P'!F12665</f>
        <v>16</v>
      </c>
      <c r="G12689" s="88">
        <f>'MRC NP, CWE NP, P'!Q12665-'MRC NP, CWE NP, P'!S12665</f>
        <v>0</v>
      </c>
      <c r="H12689" s="88">
        <f>'MRC NP, CWE NP, P'!Q12665-'MRC NP, CWE NP, P'!T12665</f>
        <v>0</v>
      </c>
      <c r="I12689" s="88">
        <v>0</v>
      </c>
      <c r="J12689" s="88">
        <v>0</v>
      </c>
      <c r="K12689" s="88">
        <v>0</v>
      </c>
      <c r="L12689" s="89">
        <v>0</v>
      </c>
      <c r="M12689">
        <v>1</v>
      </c>
    </row>
    <row r="12690" spans="1:13" ht="15" x14ac:dyDescent="0.25">
      <c r="A12690" s="42" t="str">
        <f>'MRC NP, CWE NP, P'!A12666</f>
        <v>3c_change</v>
      </c>
      <c r="B12690" s="43" t="str">
        <f>'MRC NP, CWE NP, P'!B12666</f>
        <v>D</v>
      </c>
      <c r="C12690" s="43" t="str">
        <f>'MRC NP, CWE NP, P'!C12666</f>
        <v>Winter</v>
      </c>
      <c r="D12690" s="43" t="str">
        <f>'MRC NP, CWE NP, P'!D12666</f>
        <v>Weekend</v>
      </c>
      <c r="E12690" s="43">
        <f>'MRC NP, CWE NP, P'!E12666</f>
        <v>20181222</v>
      </c>
      <c r="F12690" s="43">
        <f>'MRC NP, CWE NP, P'!F12666</f>
        <v>17</v>
      </c>
      <c r="G12690" s="88">
        <f>'MRC NP, CWE NP, P'!Q12666-'MRC NP, CWE NP, P'!S12666</f>
        <v>0.82000000000000028</v>
      </c>
      <c r="H12690" s="88">
        <f>'MRC NP, CWE NP, P'!Q12666-'MRC NP, CWE NP, P'!T12666</f>
        <v>-0.77999999999999403</v>
      </c>
      <c r="I12690" s="88">
        <v>-2.3799999999999955</v>
      </c>
      <c r="J12690" s="88">
        <v>-0.78000000000000114</v>
      </c>
      <c r="K12690" s="88">
        <v>-0.21000000000000085</v>
      </c>
      <c r="L12690" s="89">
        <v>2.3799999999999955</v>
      </c>
      <c r="M12690">
        <v>5</v>
      </c>
    </row>
    <row r="12691" spans="1:13" ht="15" x14ac:dyDescent="0.25">
      <c r="A12691" s="42" t="str">
        <f>'MRC NP, CWE NP, P'!A12667</f>
        <v>3c_change</v>
      </c>
      <c r="B12691" s="43" t="str">
        <f>'MRC NP, CWE NP, P'!B12667</f>
        <v>D</v>
      </c>
      <c r="C12691" s="43" t="str">
        <f>'MRC NP, CWE NP, P'!C12667</f>
        <v>Winter</v>
      </c>
      <c r="D12691" s="43" t="str">
        <f>'MRC NP, CWE NP, P'!D12667</f>
        <v>Weekend</v>
      </c>
      <c r="E12691" s="43">
        <f>'MRC NP, CWE NP, P'!E12667</f>
        <v>20181222</v>
      </c>
      <c r="F12691" s="43">
        <f>'MRC NP, CWE NP, P'!F12667</f>
        <v>18</v>
      </c>
      <c r="G12691" s="88">
        <f>'MRC NP, CWE NP, P'!Q12667-'MRC NP, CWE NP, P'!S12667</f>
        <v>8.0999999999999943</v>
      </c>
      <c r="H12691" s="88">
        <f>'MRC NP, CWE NP, P'!Q12667-'MRC NP, CWE NP, P'!T12667</f>
        <v>-6.5800000000000125</v>
      </c>
      <c r="I12691" s="88">
        <v>-23.800000000000004</v>
      </c>
      <c r="J12691" s="88">
        <v>-9.1199999999999974</v>
      </c>
      <c r="K12691" s="88">
        <v>-2.4099999999999966</v>
      </c>
      <c r="L12691" s="89">
        <v>23.800000000000004</v>
      </c>
      <c r="M12691">
        <v>5</v>
      </c>
    </row>
    <row r="12692" spans="1:13" ht="15" x14ac:dyDescent="0.25">
      <c r="A12692" s="42" t="str">
        <f>'MRC NP, CWE NP, P'!A12668</f>
        <v>3c_change</v>
      </c>
      <c r="B12692" s="43" t="str">
        <f>'MRC NP, CWE NP, P'!B12668</f>
        <v>D</v>
      </c>
      <c r="C12692" s="43" t="str">
        <f>'MRC NP, CWE NP, P'!C12668</f>
        <v>Winter</v>
      </c>
      <c r="D12692" s="43" t="str">
        <f>'MRC NP, CWE NP, P'!D12668</f>
        <v>Weekend</v>
      </c>
      <c r="E12692" s="43">
        <f>'MRC NP, CWE NP, P'!E12668</f>
        <v>20181222</v>
      </c>
      <c r="F12692" s="43">
        <f>'MRC NP, CWE NP, P'!F12668</f>
        <v>19</v>
      </c>
      <c r="G12692" s="88">
        <f>'MRC NP, CWE NP, P'!Q12668-'MRC NP, CWE NP, P'!S12668</f>
        <v>9.4899999999999949</v>
      </c>
      <c r="H12692" s="88">
        <f>'MRC NP, CWE NP, P'!Q12668-'MRC NP, CWE NP, P'!T12668</f>
        <v>-2.5999999999999943</v>
      </c>
      <c r="I12692" s="88">
        <v>-22.719999999999992</v>
      </c>
      <c r="J12692" s="88">
        <v>-10.630000000000003</v>
      </c>
      <c r="K12692" s="88">
        <v>-2.7999999999999972</v>
      </c>
      <c r="L12692" s="89">
        <v>22.719999999999992</v>
      </c>
      <c r="M12692">
        <v>5</v>
      </c>
    </row>
    <row r="12693" spans="1:13" ht="15" x14ac:dyDescent="0.25">
      <c r="A12693" s="42" t="str">
        <f>'MRC NP, CWE NP, P'!A12669</f>
        <v>3c_change</v>
      </c>
      <c r="B12693" s="43" t="str">
        <f>'MRC NP, CWE NP, P'!B12669</f>
        <v>D</v>
      </c>
      <c r="C12693" s="43" t="str">
        <f>'MRC NP, CWE NP, P'!C12669</f>
        <v>Winter</v>
      </c>
      <c r="D12693" s="43" t="str">
        <f>'MRC NP, CWE NP, P'!D12669</f>
        <v>Weekend</v>
      </c>
      <c r="E12693" s="43">
        <f>'MRC NP, CWE NP, P'!E12669</f>
        <v>20181222</v>
      </c>
      <c r="F12693" s="43">
        <f>'MRC NP, CWE NP, P'!F12669</f>
        <v>20</v>
      </c>
      <c r="G12693" s="88">
        <f>'MRC NP, CWE NP, P'!Q12669-'MRC NP, CWE NP, P'!S12669</f>
        <v>13.090000000000003</v>
      </c>
      <c r="H12693" s="88">
        <f>'MRC NP, CWE NP, P'!Q12669-'MRC NP, CWE NP, P'!T12669</f>
        <v>23.759999999999998</v>
      </c>
      <c r="I12693" s="88">
        <v>-2.269999999999996</v>
      </c>
      <c r="J12693" s="88">
        <v>-12.939999999999991</v>
      </c>
      <c r="K12693" s="88">
        <v>-3.2899999999999991</v>
      </c>
      <c r="L12693" s="89">
        <v>26.029999999999994</v>
      </c>
      <c r="M12693">
        <v>5</v>
      </c>
    </row>
    <row r="12694" spans="1:13" ht="15" x14ac:dyDescent="0.25">
      <c r="A12694" s="42" t="str">
        <f>'MRC NP, CWE NP, P'!A12670</f>
        <v>3c_change</v>
      </c>
      <c r="B12694" s="43" t="str">
        <f>'MRC NP, CWE NP, P'!B12670</f>
        <v>D</v>
      </c>
      <c r="C12694" s="43" t="str">
        <f>'MRC NP, CWE NP, P'!C12670</f>
        <v>Winter</v>
      </c>
      <c r="D12694" s="43" t="str">
        <f>'MRC NP, CWE NP, P'!D12670</f>
        <v>Weekend</v>
      </c>
      <c r="E12694" s="43">
        <f>'MRC NP, CWE NP, P'!E12670</f>
        <v>20181222</v>
      </c>
      <c r="F12694" s="43">
        <f>'MRC NP, CWE NP, P'!F12670</f>
        <v>21</v>
      </c>
      <c r="G12694" s="88">
        <f>'MRC NP, CWE NP, P'!Q12670-'MRC NP, CWE NP, P'!S12670</f>
        <v>9.5800000000000054</v>
      </c>
      <c r="H12694" s="88">
        <f>'MRC NP, CWE NP, P'!Q12670-'MRC NP, CWE NP, P'!T12670</f>
        <v>17.330000000000005</v>
      </c>
      <c r="I12694" s="88">
        <v>-1.8399999999999963</v>
      </c>
      <c r="J12694" s="88">
        <v>-9.5899999999999963</v>
      </c>
      <c r="K12694" s="88">
        <v>-2.4299999999999997</v>
      </c>
      <c r="L12694" s="89">
        <v>19.170000000000002</v>
      </c>
      <c r="M12694">
        <v>5</v>
      </c>
    </row>
    <row r="12695" spans="1:13" ht="15" x14ac:dyDescent="0.25">
      <c r="A12695" s="42" t="str">
        <f>'MRC NP, CWE NP, P'!A12671</f>
        <v>3c_change</v>
      </c>
      <c r="B12695" s="43" t="str">
        <f>'MRC NP, CWE NP, P'!B12671</f>
        <v>D</v>
      </c>
      <c r="C12695" s="43" t="str">
        <f>'MRC NP, CWE NP, P'!C12671</f>
        <v>Winter</v>
      </c>
      <c r="D12695" s="43" t="str">
        <f>'MRC NP, CWE NP, P'!D12671</f>
        <v>Weekend</v>
      </c>
      <c r="E12695" s="43">
        <f>'MRC NP, CWE NP, P'!E12671</f>
        <v>20181222</v>
      </c>
      <c r="F12695" s="43">
        <f>'MRC NP, CWE NP, P'!F12671</f>
        <v>22</v>
      </c>
      <c r="G12695" s="88">
        <f>'MRC NP, CWE NP, P'!Q12671-'MRC NP, CWE NP, P'!S12671</f>
        <v>0.49000000000000199</v>
      </c>
      <c r="H12695" s="88">
        <f>'MRC NP, CWE NP, P'!Q12671-'MRC NP, CWE NP, P'!T12671</f>
        <v>-0.65999999999999659</v>
      </c>
      <c r="I12695" s="88">
        <v>-1.740000000000002</v>
      </c>
      <c r="J12695" s="88">
        <v>-0.59000000000000341</v>
      </c>
      <c r="K12695" s="88">
        <v>-0.16000000000000369</v>
      </c>
      <c r="L12695" s="89">
        <v>1.740000000000002</v>
      </c>
      <c r="M12695">
        <v>5</v>
      </c>
    </row>
    <row r="12696" spans="1:13" ht="15" x14ac:dyDescent="0.25">
      <c r="A12696" s="42" t="str">
        <f>'MRC NP, CWE NP, P'!A12672</f>
        <v>3c_change</v>
      </c>
      <c r="B12696" s="43" t="str">
        <f>'MRC NP, CWE NP, P'!B12672</f>
        <v>D</v>
      </c>
      <c r="C12696" s="43" t="str">
        <f>'MRC NP, CWE NP, P'!C12672</f>
        <v>Winter</v>
      </c>
      <c r="D12696" s="43" t="str">
        <f>'MRC NP, CWE NP, P'!D12672</f>
        <v>Weekend</v>
      </c>
      <c r="E12696" s="43">
        <f>'MRC NP, CWE NP, P'!E12672</f>
        <v>20181222</v>
      </c>
      <c r="F12696" s="43">
        <f>'MRC NP, CWE NP, P'!F12672</f>
        <v>23</v>
      </c>
      <c r="G12696" s="88">
        <f>'MRC NP, CWE NP, P'!Q12672-'MRC NP, CWE NP, P'!S12672</f>
        <v>6.009999999999998</v>
      </c>
      <c r="H12696" s="88">
        <f>'MRC NP, CWE NP, P'!Q12672-'MRC NP, CWE NP, P'!T12672</f>
        <v>9.6499999999999986</v>
      </c>
      <c r="I12696" s="88">
        <v>-1.7199999999999989</v>
      </c>
      <c r="J12696" s="88">
        <v>-5.3599999999999994</v>
      </c>
      <c r="K12696" s="88">
        <v>-1.3599999999999994</v>
      </c>
      <c r="L12696" s="89">
        <v>11.369999999999997</v>
      </c>
      <c r="M12696">
        <v>5</v>
      </c>
    </row>
    <row r="12697" spans="1:13" ht="15" x14ac:dyDescent="0.25">
      <c r="A12697" s="42" t="str">
        <f>'MRC NP, CWE NP, P'!A12673</f>
        <v>3c_change</v>
      </c>
      <c r="B12697" s="43" t="str">
        <f>'MRC NP, CWE NP, P'!B12673</f>
        <v>D</v>
      </c>
      <c r="C12697" s="43" t="str">
        <f>'MRC NP, CWE NP, P'!C12673</f>
        <v>Winter</v>
      </c>
      <c r="D12697" s="43" t="str">
        <f>'MRC NP, CWE NP, P'!D12673</f>
        <v>Weekend</v>
      </c>
      <c r="E12697" s="43">
        <f>'MRC NP, CWE NP, P'!E12673</f>
        <v>20181222</v>
      </c>
      <c r="F12697" s="43">
        <f>'MRC NP, CWE NP, P'!F12673</f>
        <v>24</v>
      </c>
      <c r="G12697" s="88">
        <f>'MRC NP, CWE NP, P'!Q12673-'MRC NP, CWE NP, P'!S12673</f>
        <v>14.809999999999995</v>
      </c>
      <c r="H12697" s="88">
        <f>'MRC NP, CWE NP, P'!Q12673-'MRC NP, CWE NP, P'!T12673</f>
        <v>18.96</v>
      </c>
      <c r="I12697" s="88">
        <v>-9.5799999999999983</v>
      </c>
      <c r="J12697" s="88">
        <v>-13.730000000000004</v>
      </c>
      <c r="K12697" s="88">
        <v>-3.5200000000000031</v>
      </c>
      <c r="L12697" s="89">
        <v>28.54</v>
      </c>
      <c r="M12697">
        <v>5</v>
      </c>
    </row>
    <row r="12698" spans="1:13" ht="15" x14ac:dyDescent="0.25">
      <c r="A12698" s="42" t="str">
        <f>'MRC NP, CWE NP, P'!A12674</f>
        <v>3c_change</v>
      </c>
      <c r="B12698" s="43" t="str">
        <f>'MRC NP, CWE NP, P'!B12674</f>
        <v>D</v>
      </c>
      <c r="C12698" s="43" t="str">
        <f>'MRC NP, CWE NP, P'!C12674</f>
        <v>Winter</v>
      </c>
      <c r="D12698" s="43" t="str">
        <f>'MRC NP, CWE NP, P'!D12674</f>
        <v>Weekend</v>
      </c>
      <c r="E12698" s="43">
        <f>'MRC NP, CWE NP, P'!E12674</f>
        <v>20181223</v>
      </c>
      <c r="F12698" s="43">
        <f>'MRC NP, CWE NP, P'!F12674</f>
        <v>1</v>
      </c>
      <c r="G12698" s="88">
        <f>'MRC NP, CWE NP, P'!Q12674-'MRC NP, CWE NP, P'!S12674</f>
        <v>17.36</v>
      </c>
      <c r="H12698" s="88">
        <f>'MRC NP, CWE NP, P'!Q12674-'MRC NP, CWE NP, P'!T12674</f>
        <v>14.380000000000003</v>
      </c>
      <c r="I12698" s="88">
        <v>-21.789999999999996</v>
      </c>
      <c r="J12698" s="88">
        <v>-18.809999999999999</v>
      </c>
      <c r="K12698" s="88">
        <v>-5.0100000000000016</v>
      </c>
      <c r="L12698" s="89">
        <v>36.17</v>
      </c>
      <c r="M12698">
        <v>5</v>
      </c>
    </row>
    <row r="12699" spans="1:13" ht="15" x14ac:dyDescent="0.25">
      <c r="A12699" s="42" t="str">
        <f>'MRC NP, CWE NP, P'!A12675</f>
        <v>3c_change</v>
      </c>
      <c r="B12699" s="43" t="str">
        <f>'MRC NP, CWE NP, P'!B12675</f>
        <v>D</v>
      </c>
      <c r="C12699" s="43" t="str">
        <f>'MRC NP, CWE NP, P'!C12675</f>
        <v>Winter</v>
      </c>
      <c r="D12699" s="43" t="str">
        <f>'MRC NP, CWE NP, P'!D12675</f>
        <v>Weekend</v>
      </c>
      <c r="E12699" s="43">
        <f>'MRC NP, CWE NP, P'!E12675</f>
        <v>20181223</v>
      </c>
      <c r="F12699" s="43">
        <f>'MRC NP, CWE NP, P'!F12675</f>
        <v>2</v>
      </c>
      <c r="G12699" s="88">
        <f>'MRC NP, CWE NP, P'!Q12675-'MRC NP, CWE NP, P'!S12675</f>
        <v>14.240000000000002</v>
      </c>
      <c r="H12699" s="88">
        <f>'MRC NP, CWE NP, P'!Q12675-'MRC NP, CWE NP, P'!T12675</f>
        <v>4.8599999999999994</v>
      </c>
      <c r="I12699" s="88">
        <v>-25.12</v>
      </c>
      <c r="J12699" s="88">
        <v>-15.739999999999998</v>
      </c>
      <c r="K12699" s="88">
        <v>-4.2600000000000016</v>
      </c>
      <c r="L12699" s="89">
        <v>29.98</v>
      </c>
      <c r="M12699">
        <v>5</v>
      </c>
    </row>
    <row r="12700" spans="1:13" ht="15" x14ac:dyDescent="0.25">
      <c r="A12700" s="42" t="str">
        <f>'MRC NP, CWE NP, P'!A12676</f>
        <v>3c_change</v>
      </c>
      <c r="B12700" s="43" t="str">
        <f>'MRC NP, CWE NP, P'!B12676</f>
        <v>D</v>
      </c>
      <c r="C12700" s="43" t="str">
        <f>'MRC NP, CWE NP, P'!C12676</f>
        <v>Winter</v>
      </c>
      <c r="D12700" s="43" t="str">
        <f>'MRC NP, CWE NP, P'!D12676</f>
        <v>Weekend</v>
      </c>
      <c r="E12700" s="43">
        <f>'MRC NP, CWE NP, P'!E12676</f>
        <v>20181223</v>
      </c>
      <c r="F12700" s="43">
        <f>'MRC NP, CWE NP, P'!F12676</f>
        <v>3</v>
      </c>
      <c r="G12700" s="88">
        <f>'MRC NP, CWE NP, P'!Q12676-'MRC NP, CWE NP, P'!S12676</f>
        <v>7.8900000000000006</v>
      </c>
      <c r="H12700" s="88">
        <f>'MRC NP, CWE NP, P'!Q12676-'MRC NP, CWE NP, P'!T12676</f>
        <v>-6.75</v>
      </c>
      <c r="I12700" s="88">
        <v>-24.360000000000003</v>
      </c>
      <c r="J12700" s="88">
        <v>-9.7200000000000024</v>
      </c>
      <c r="K12700" s="88">
        <v>-2.740000000000002</v>
      </c>
      <c r="L12700" s="89">
        <v>24.360000000000003</v>
      </c>
      <c r="M12700">
        <v>5</v>
      </c>
    </row>
    <row r="12701" spans="1:13" ht="15" x14ac:dyDescent="0.25">
      <c r="A12701" s="42" t="str">
        <f>'MRC NP, CWE NP, P'!A12677</f>
        <v>3c_change</v>
      </c>
      <c r="B12701" s="43" t="str">
        <f>'MRC NP, CWE NP, P'!B12677</f>
        <v>D</v>
      </c>
      <c r="C12701" s="43" t="str">
        <f>'MRC NP, CWE NP, P'!C12677</f>
        <v>Winter</v>
      </c>
      <c r="D12701" s="43" t="str">
        <f>'MRC NP, CWE NP, P'!D12677</f>
        <v>Weekend</v>
      </c>
      <c r="E12701" s="43">
        <f>'MRC NP, CWE NP, P'!E12677</f>
        <v>20181223</v>
      </c>
      <c r="F12701" s="43">
        <f>'MRC NP, CWE NP, P'!F12677</f>
        <v>4</v>
      </c>
      <c r="G12701" s="88">
        <f>'MRC NP, CWE NP, P'!Q12677-'MRC NP, CWE NP, P'!S12677</f>
        <v>5.990000000000002</v>
      </c>
      <c r="H12701" s="88">
        <f>'MRC NP, CWE NP, P'!Q12677-'MRC NP, CWE NP, P'!T12677</f>
        <v>-9.9100000000000037</v>
      </c>
      <c r="I12701" s="88">
        <v>-23.340000000000003</v>
      </c>
      <c r="J12701" s="88">
        <v>-7.4399999999999977</v>
      </c>
      <c r="K12701" s="88">
        <v>-2.09</v>
      </c>
      <c r="L12701" s="89">
        <v>23.340000000000003</v>
      </c>
      <c r="M12701">
        <v>5</v>
      </c>
    </row>
    <row r="12702" spans="1:13" ht="15" x14ac:dyDescent="0.25">
      <c r="A12702" s="42" t="str">
        <f>'MRC NP, CWE NP, P'!A12678</f>
        <v>3c_change</v>
      </c>
      <c r="B12702" s="43" t="str">
        <f>'MRC NP, CWE NP, P'!B12678</f>
        <v>D</v>
      </c>
      <c r="C12702" s="43" t="str">
        <f>'MRC NP, CWE NP, P'!C12678</f>
        <v>Winter</v>
      </c>
      <c r="D12702" s="43" t="str">
        <f>'MRC NP, CWE NP, P'!D12678</f>
        <v>Weekend</v>
      </c>
      <c r="E12702" s="43">
        <f>'MRC NP, CWE NP, P'!E12678</f>
        <v>20181223</v>
      </c>
      <c r="F12702" s="43">
        <f>'MRC NP, CWE NP, P'!F12678</f>
        <v>5</v>
      </c>
      <c r="G12702" s="88">
        <f>'MRC NP, CWE NP, P'!Q12678-'MRC NP, CWE NP, P'!S12678</f>
        <v>6.0800000000000018</v>
      </c>
      <c r="H12702" s="88">
        <f>'MRC NP, CWE NP, P'!Q12678-'MRC NP, CWE NP, P'!T12678</f>
        <v>-6.5499999999999972</v>
      </c>
      <c r="I12702" s="88">
        <v>-17.689999999999998</v>
      </c>
      <c r="J12702" s="88">
        <v>-5.0599999999999987</v>
      </c>
      <c r="K12702" s="88">
        <v>-1.4699999999999989</v>
      </c>
      <c r="L12702" s="89">
        <v>17.689999999999998</v>
      </c>
      <c r="M12702">
        <v>5</v>
      </c>
    </row>
    <row r="12703" spans="1:13" ht="15" x14ac:dyDescent="0.25">
      <c r="A12703" s="42" t="str">
        <f>'MRC NP, CWE NP, P'!A12679</f>
        <v>3c_change</v>
      </c>
      <c r="B12703" s="43" t="str">
        <f>'MRC NP, CWE NP, P'!B12679</f>
        <v>D</v>
      </c>
      <c r="C12703" s="43" t="str">
        <f>'MRC NP, CWE NP, P'!C12679</f>
        <v>Winter</v>
      </c>
      <c r="D12703" s="43" t="str">
        <f>'MRC NP, CWE NP, P'!D12679</f>
        <v>Weekend</v>
      </c>
      <c r="E12703" s="43">
        <f>'MRC NP, CWE NP, P'!E12679</f>
        <v>20181223</v>
      </c>
      <c r="F12703" s="43">
        <f>'MRC NP, CWE NP, P'!F12679</f>
        <v>6</v>
      </c>
      <c r="G12703" s="88">
        <f>'MRC NP, CWE NP, P'!Q12679-'MRC NP, CWE NP, P'!S12679</f>
        <v>19.54</v>
      </c>
      <c r="H12703" s="88">
        <f>'MRC NP, CWE NP, P'!Q12679-'MRC NP, CWE NP, P'!T12679</f>
        <v>-3.3299999999999983</v>
      </c>
      <c r="I12703" s="88">
        <v>-24.349999999999998</v>
      </c>
      <c r="J12703" s="88">
        <v>-1.4800000000000004</v>
      </c>
      <c r="K12703" s="88">
        <v>-0.76999999999999957</v>
      </c>
      <c r="L12703" s="89">
        <v>24.349999999999998</v>
      </c>
      <c r="M12703">
        <v>5</v>
      </c>
    </row>
    <row r="12704" spans="1:13" ht="15" x14ac:dyDescent="0.25">
      <c r="A12704" s="42" t="str">
        <f>'MRC NP, CWE NP, P'!A12680</f>
        <v>3c_change</v>
      </c>
      <c r="B12704" s="43" t="str">
        <f>'MRC NP, CWE NP, P'!B12680</f>
        <v>D</v>
      </c>
      <c r="C12704" s="43" t="str">
        <f>'MRC NP, CWE NP, P'!C12680</f>
        <v>Winter</v>
      </c>
      <c r="D12704" s="43" t="str">
        <f>'MRC NP, CWE NP, P'!D12680</f>
        <v>Weekend</v>
      </c>
      <c r="E12704" s="43">
        <f>'MRC NP, CWE NP, P'!E12680</f>
        <v>20181223</v>
      </c>
      <c r="F12704" s="43">
        <f>'MRC NP, CWE NP, P'!F12680</f>
        <v>7</v>
      </c>
      <c r="G12704" s="88">
        <f>'MRC NP, CWE NP, P'!Q12680-'MRC NP, CWE NP, P'!S12680</f>
        <v>22.85</v>
      </c>
      <c r="H12704" s="88">
        <f>'MRC NP, CWE NP, P'!Q12680-'MRC NP, CWE NP, P'!T12680</f>
        <v>-8.1000000000000014</v>
      </c>
      <c r="I12704" s="88">
        <v>-52.470000000000006</v>
      </c>
      <c r="J12704" s="88">
        <v>-21.52</v>
      </c>
      <c r="K12704" s="88">
        <v>-5.67</v>
      </c>
      <c r="L12704" s="89">
        <v>52.470000000000006</v>
      </c>
      <c r="M12704">
        <v>5</v>
      </c>
    </row>
    <row r="12705" spans="1:13" ht="15" x14ac:dyDescent="0.25">
      <c r="A12705" s="42" t="str">
        <f>'MRC NP, CWE NP, P'!A12681</f>
        <v>3c_change</v>
      </c>
      <c r="B12705" s="43" t="str">
        <f>'MRC NP, CWE NP, P'!B12681</f>
        <v>D</v>
      </c>
      <c r="C12705" s="43" t="str">
        <f>'MRC NP, CWE NP, P'!C12681</f>
        <v>Winter</v>
      </c>
      <c r="D12705" s="43" t="str">
        <f>'MRC NP, CWE NP, P'!D12681</f>
        <v>Weekend</v>
      </c>
      <c r="E12705" s="43">
        <f>'MRC NP, CWE NP, P'!E12681</f>
        <v>20181223</v>
      </c>
      <c r="F12705" s="43">
        <f>'MRC NP, CWE NP, P'!F12681</f>
        <v>8</v>
      </c>
      <c r="G12705" s="88">
        <f>'MRC NP, CWE NP, P'!Q12681-'MRC NP, CWE NP, P'!S12681</f>
        <v>7.9500000000000028</v>
      </c>
      <c r="H12705" s="88">
        <f>'MRC NP, CWE NP, P'!Q12681-'MRC NP, CWE NP, P'!T12681</f>
        <v>-10.119999999999997</v>
      </c>
      <c r="I12705" s="88">
        <v>-27.7</v>
      </c>
      <c r="J12705" s="88">
        <v>-9.629999999999999</v>
      </c>
      <c r="K12705" s="88">
        <v>-2.5799999999999983</v>
      </c>
      <c r="L12705" s="89">
        <v>27.7</v>
      </c>
      <c r="M12705">
        <v>5</v>
      </c>
    </row>
    <row r="12706" spans="1:13" ht="15" x14ac:dyDescent="0.25">
      <c r="A12706" s="42" t="str">
        <f>'MRC NP, CWE NP, P'!A12682</f>
        <v>3c_change</v>
      </c>
      <c r="B12706" s="43" t="str">
        <f>'MRC NP, CWE NP, P'!B12682</f>
        <v>D</v>
      </c>
      <c r="C12706" s="43" t="str">
        <f>'MRC NP, CWE NP, P'!C12682</f>
        <v>Winter</v>
      </c>
      <c r="D12706" s="43" t="str">
        <f>'MRC NP, CWE NP, P'!D12682</f>
        <v>Weekend</v>
      </c>
      <c r="E12706" s="43">
        <f>'MRC NP, CWE NP, P'!E12682</f>
        <v>20181223</v>
      </c>
      <c r="F12706" s="43">
        <f>'MRC NP, CWE NP, P'!F12682</f>
        <v>9</v>
      </c>
      <c r="G12706" s="88">
        <f>'MRC NP, CWE NP, P'!Q12682-'MRC NP, CWE NP, P'!S12682</f>
        <v>7.7100000000000009</v>
      </c>
      <c r="H12706" s="88">
        <f>'MRC NP, CWE NP, P'!Q12682-'MRC NP, CWE NP, P'!T12682</f>
        <v>-11.219999999999999</v>
      </c>
      <c r="I12706" s="88">
        <v>-28.26</v>
      </c>
      <c r="J12706" s="88">
        <v>-9.3300000000000018</v>
      </c>
      <c r="K12706" s="88">
        <v>-2.5</v>
      </c>
      <c r="L12706" s="89">
        <v>28.26</v>
      </c>
      <c r="M12706">
        <v>5</v>
      </c>
    </row>
    <row r="12707" spans="1:13" ht="15" x14ac:dyDescent="0.25">
      <c r="A12707" s="42" t="str">
        <f>'MRC NP, CWE NP, P'!A12683</f>
        <v>3c_change</v>
      </c>
      <c r="B12707" s="43" t="str">
        <f>'MRC NP, CWE NP, P'!B12683</f>
        <v>D</v>
      </c>
      <c r="C12707" s="43" t="str">
        <f>'MRC NP, CWE NP, P'!C12683</f>
        <v>Winter</v>
      </c>
      <c r="D12707" s="43" t="str">
        <f>'MRC NP, CWE NP, P'!D12683</f>
        <v>Weekend</v>
      </c>
      <c r="E12707" s="43">
        <f>'MRC NP, CWE NP, P'!E12683</f>
        <v>20181223</v>
      </c>
      <c r="F12707" s="43">
        <f>'MRC NP, CWE NP, P'!F12683</f>
        <v>10</v>
      </c>
      <c r="G12707" s="88">
        <f>'MRC NP, CWE NP, P'!Q12683-'MRC NP, CWE NP, P'!S12683</f>
        <v>21.47</v>
      </c>
      <c r="H12707" s="88">
        <f>'MRC NP, CWE NP, P'!Q12683-'MRC NP, CWE NP, P'!T12683</f>
        <v>0.29000000000000625</v>
      </c>
      <c r="I12707" s="88">
        <v>-40.959999999999994</v>
      </c>
      <c r="J12707" s="88">
        <v>-19.78</v>
      </c>
      <c r="K12707" s="88">
        <v>-5.1700000000000017</v>
      </c>
      <c r="L12707" s="89">
        <v>41.25</v>
      </c>
      <c r="M12707">
        <v>5</v>
      </c>
    </row>
    <row r="12708" spans="1:13" ht="15" x14ac:dyDescent="0.25">
      <c r="A12708" s="42" t="str">
        <f>'MRC NP, CWE NP, P'!A12684</f>
        <v>3c_change</v>
      </c>
      <c r="B12708" s="43" t="str">
        <f>'MRC NP, CWE NP, P'!B12684</f>
        <v>D</v>
      </c>
      <c r="C12708" s="43" t="str">
        <f>'MRC NP, CWE NP, P'!C12684</f>
        <v>Winter</v>
      </c>
      <c r="D12708" s="43" t="str">
        <f>'MRC NP, CWE NP, P'!D12684</f>
        <v>Weekend</v>
      </c>
      <c r="E12708" s="43">
        <f>'MRC NP, CWE NP, P'!E12684</f>
        <v>20181223</v>
      </c>
      <c r="F12708" s="43">
        <f>'MRC NP, CWE NP, P'!F12684</f>
        <v>11</v>
      </c>
      <c r="G12708" s="88">
        <f>'MRC NP, CWE NP, P'!Q12684-'MRC NP, CWE NP, P'!S12684</f>
        <v>19.79</v>
      </c>
      <c r="H12708" s="88">
        <f>'MRC NP, CWE NP, P'!Q12684-'MRC NP, CWE NP, P'!T12684</f>
        <v>4.9299999999999926</v>
      </c>
      <c r="I12708" s="88">
        <v>-32.580000000000005</v>
      </c>
      <c r="J12708" s="88">
        <v>-17.72</v>
      </c>
      <c r="K12708" s="88">
        <v>-4.6000000000000014</v>
      </c>
      <c r="L12708" s="89">
        <v>37.51</v>
      </c>
      <c r="M12708">
        <v>5</v>
      </c>
    </row>
    <row r="12709" spans="1:13" ht="15" x14ac:dyDescent="0.25">
      <c r="A12709" s="42" t="str">
        <f>'MRC NP, CWE NP, P'!A12685</f>
        <v>3c_change</v>
      </c>
      <c r="B12709" s="43" t="str">
        <f>'MRC NP, CWE NP, P'!B12685</f>
        <v>D</v>
      </c>
      <c r="C12709" s="43" t="str">
        <f>'MRC NP, CWE NP, P'!C12685</f>
        <v>Winter</v>
      </c>
      <c r="D12709" s="43" t="str">
        <f>'MRC NP, CWE NP, P'!D12685</f>
        <v>Weekend</v>
      </c>
      <c r="E12709" s="43">
        <f>'MRC NP, CWE NP, P'!E12685</f>
        <v>20181223</v>
      </c>
      <c r="F12709" s="43">
        <f>'MRC NP, CWE NP, P'!F12685</f>
        <v>12</v>
      </c>
      <c r="G12709" s="88">
        <f>'MRC NP, CWE NP, P'!Q12685-'MRC NP, CWE NP, P'!S12685</f>
        <v>11.999999999999993</v>
      </c>
      <c r="H12709" s="88">
        <f>'MRC NP, CWE NP, P'!Q12685-'MRC NP, CWE NP, P'!T12685</f>
        <v>0</v>
      </c>
      <c r="I12709" s="88">
        <v>-25.789999999999992</v>
      </c>
      <c r="J12709" s="88">
        <v>-13.79</v>
      </c>
      <c r="K12709" s="88">
        <v>-3.6400000000000006</v>
      </c>
      <c r="L12709" s="89">
        <v>25.789999999999992</v>
      </c>
      <c r="M12709">
        <v>4</v>
      </c>
    </row>
    <row r="12710" spans="1:13" ht="15" x14ac:dyDescent="0.25">
      <c r="A12710" s="42" t="str">
        <f>'MRC NP, CWE NP, P'!A12686</f>
        <v>3c_change</v>
      </c>
      <c r="B12710" s="43" t="str">
        <f>'MRC NP, CWE NP, P'!B12686</f>
        <v>D</v>
      </c>
      <c r="C12710" s="43" t="str">
        <f>'MRC NP, CWE NP, P'!C12686</f>
        <v>Winter</v>
      </c>
      <c r="D12710" s="43" t="str">
        <f>'MRC NP, CWE NP, P'!D12686</f>
        <v>Weekend</v>
      </c>
      <c r="E12710" s="43">
        <f>'MRC NP, CWE NP, P'!E12686</f>
        <v>20181223</v>
      </c>
      <c r="F12710" s="43">
        <f>'MRC NP, CWE NP, P'!F12686</f>
        <v>13</v>
      </c>
      <c r="G12710" s="88">
        <f>'MRC NP, CWE NP, P'!Q12686-'MRC NP, CWE NP, P'!S12686</f>
        <v>17.609999999999992</v>
      </c>
      <c r="H12710" s="88">
        <f>'MRC NP, CWE NP, P'!Q12686-'MRC NP, CWE NP, P'!T12686</f>
        <v>0.75</v>
      </c>
      <c r="I12710" s="88">
        <v>-25.079999999999991</v>
      </c>
      <c r="J12710" s="88">
        <v>-8.2199999999999989</v>
      </c>
      <c r="K12710" s="88">
        <v>-2.029999999999994</v>
      </c>
      <c r="L12710" s="89">
        <v>25.829999999999991</v>
      </c>
      <c r="M12710">
        <v>5</v>
      </c>
    </row>
    <row r="12711" spans="1:13" ht="15" x14ac:dyDescent="0.25">
      <c r="A12711" s="42" t="str">
        <f>'MRC NP, CWE NP, P'!A12687</f>
        <v>3c_change</v>
      </c>
      <c r="B12711" s="43" t="str">
        <f>'MRC NP, CWE NP, P'!B12687</f>
        <v>D</v>
      </c>
      <c r="C12711" s="43" t="str">
        <f>'MRC NP, CWE NP, P'!C12687</f>
        <v>Winter</v>
      </c>
      <c r="D12711" s="43" t="str">
        <f>'MRC NP, CWE NP, P'!D12687</f>
        <v>Weekend</v>
      </c>
      <c r="E12711" s="43">
        <f>'MRC NP, CWE NP, P'!E12687</f>
        <v>20181223</v>
      </c>
      <c r="F12711" s="43">
        <f>'MRC NP, CWE NP, P'!F12687</f>
        <v>14</v>
      </c>
      <c r="G12711" s="88">
        <f>'MRC NP, CWE NP, P'!Q12687-'MRC NP, CWE NP, P'!S12687</f>
        <v>5.9200000000000017</v>
      </c>
      <c r="H12711" s="88">
        <f>'MRC NP, CWE NP, P'!Q12687-'MRC NP, CWE NP, P'!T12687</f>
        <v>-7.0900000000000034</v>
      </c>
      <c r="I12711" s="88">
        <v>-19.720000000000006</v>
      </c>
      <c r="J12711" s="88">
        <v>-6.7100000000000009</v>
      </c>
      <c r="K12711" s="88">
        <v>-1.7999999999999972</v>
      </c>
      <c r="L12711" s="89">
        <v>19.720000000000006</v>
      </c>
      <c r="M12711">
        <v>5</v>
      </c>
    </row>
    <row r="12712" spans="1:13" ht="15" x14ac:dyDescent="0.25">
      <c r="A12712" s="42" t="str">
        <f>'MRC NP, CWE NP, P'!A12688</f>
        <v>3c_change</v>
      </c>
      <c r="B12712" s="43" t="str">
        <f>'MRC NP, CWE NP, P'!B12688</f>
        <v>D</v>
      </c>
      <c r="C12712" s="43" t="str">
        <f>'MRC NP, CWE NP, P'!C12688</f>
        <v>Winter</v>
      </c>
      <c r="D12712" s="43" t="str">
        <f>'MRC NP, CWE NP, P'!D12688</f>
        <v>Weekend</v>
      </c>
      <c r="E12712" s="43">
        <f>'MRC NP, CWE NP, P'!E12688</f>
        <v>20181223</v>
      </c>
      <c r="F12712" s="43">
        <f>'MRC NP, CWE NP, P'!F12688</f>
        <v>15</v>
      </c>
      <c r="G12712" s="88">
        <f>'MRC NP, CWE NP, P'!Q12688-'MRC NP, CWE NP, P'!S12688</f>
        <v>3.4299999999999997</v>
      </c>
      <c r="H12712" s="88">
        <f>'MRC NP, CWE NP, P'!Q12688-'MRC NP, CWE NP, P'!T12688</f>
        <v>-3.3100000000000023</v>
      </c>
      <c r="I12712" s="88">
        <v>-10.160000000000004</v>
      </c>
      <c r="J12712" s="88">
        <v>-3.4200000000000017</v>
      </c>
      <c r="K12712" s="88">
        <v>-0.91000000000000369</v>
      </c>
      <c r="L12712" s="89">
        <v>10.160000000000004</v>
      </c>
      <c r="M12712">
        <v>5</v>
      </c>
    </row>
    <row r="12713" spans="1:13" ht="15" x14ac:dyDescent="0.25">
      <c r="A12713" s="42" t="str">
        <f>'MRC NP, CWE NP, P'!A12689</f>
        <v>3c_change</v>
      </c>
      <c r="B12713" s="43" t="str">
        <f>'MRC NP, CWE NP, P'!B12689</f>
        <v>D</v>
      </c>
      <c r="C12713" s="43" t="str">
        <f>'MRC NP, CWE NP, P'!C12689</f>
        <v>Winter</v>
      </c>
      <c r="D12713" s="43" t="str">
        <f>'MRC NP, CWE NP, P'!D12689</f>
        <v>Weekend</v>
      </c>
      <c r="E12713" s="43">
        <f>'MRC NP, CWE NP, P'!E12689</f>
        <v>20181223</v>
      </c>
      <c r="F12713" s="43">
        <f>'MRC NP, CWE NP, P'!F12689</f>
        <v>16</v>
      </c>
      <c r="G12713" s="88">
        <f>'MRC NP, CWE NP, P'!Q12689-'MRC NP, CWE NP, P'!S12689</f>
        <v>29.729999999999997</v>
      </c>
      <c r="H12713" s="88">
        <f>'MRC NP, CWE NP, P'!Q12689-'MRC NP, CWE NP, P'!T12689</f>
        <v>10.579999999999991</v>
      </c>
      <c r="I12713" s="88">
        <v>-7.4500000000000028</v>
      </c>
      <c r="J12713" s="88">
        <v>11.700000000000003</v>
      </c>
      <c r="K12713" s="88">
        <v>0</v>
      </c>
      <c r="L12713" s="89">
        <v>29.729999999999997</v>
      </c>
      <c r="M12713">
        <v>4</v>
      </c>
    </row>
    <row r="12714" spans="1:13" ht="15" x14ac:dyDescent="0.25">
      <c r="A12714" s="42" t="str">
        <f>'MRC NP, CWE NP, P'!A12690</f>
        <v>3c_change</v>
      </c>
      <c r="B12714" s="43" t="str">
        <f>'MRC NP, CWE NP, P'!B12690</f>
        <v>D</v>
      </c>
      <c r="C12714" s="43" t="str">
        <f>'MRC NP, CWE NP, P'!C12690</f>
        <v>Winter</v>
      </c>
      <c r="D12714" s="43" t="str">
        <f>'MRC NP, CWE NP, P'!D12690</f>
        <v>Weekend</v>
      </c>
      <c r="E12714" s="43">
        <f>'MRC NP, CWE NP, P'!E12690</f>
        <v>20181223</v>
      </c>
      <c r="F12714" s="43">
        <f>'MRC NP, CWE NP, P'!F12690</f>
        <v>17</v>
      </c>
      <c r="G12714" s="88">
        <f>'MRC NP, CWE NP, P'!Q12690-'MRC NP, CWE NP, P'!S12690</f>
        <v>30.11999999999999</v>
      </c>
      <c r="H12714" s="88">
        <f>'MRC NP, CWE NP, P'!Q12690-'MRC NP, CWE NP, P'!T12690</f>
        <v>10.709999999999994</v>
      </c>
      <c r="I12714" s="88">
        <v>-7.5600000000000023</v>
      </c>
      <c r="J12714" s="88">
        <v>11.849999999999994</v>
      </c>
      <c r="K12714" s="88">
        <v>0</v>
      </c>
      <c r="L12714" s="89">
        <v>30.11999999999999</v>
      </c>
      <c r="M12714">
        <v>4</v>
      </c>
    </row>
    <row r="12715" spans="1:13" ht="15" x14ac:dyDescent="0.25">
      <c r="A12715" s="42" t="str">
        <f>'MRC NP, CWE NP, P'!A12691</f>
        <v>3c_change</v>
      </c>
      <c r="B12715" s="43" t="str">
        <f>'MRC NP, CWE NP, P'!B12691</f>
        <v>D</v>
      </c>
      <c r="C12715" s="43" t="str">
        <f>'MRC NP, CWE NP, P'!C12691</f>
        <v>Winter</v>
      </c>
      <c r="D12715" s="43" t="str">
        <f>'MRC NP, CWE NP, P'!D12691</f>
        <v>Weekend</v>
      </c>
      <c r="E12715" s="43">
        <f>'MRC NP, CWE NP, P'!E12691</f>
        <v>20181223</v>
      </c>
      <c r="F12715" s="43">
        <f>'MRC NP, CWE NP, P'!F12691</f>
        <v>18</v>
      </c>
      <c r="G12715" s="88">
        <f>'MRC NP, CWE NP, P'!Q12691-'MRC NP, CWE NP, P'!S12691</f>
        <v>48.11</v>
      </c>
      <c r="H12715" s="88">
        <f>'MRC NP, CWE NP, P'!Q12691-'MRC NP, CWE NP, P'!T12691</f>
        <v>4</v>
      </c>
      <c r="I12715" s="88">
        <v>-37.989999999999995</v>
      </c>
      <c r="J12715" s="88">
        <v>6.1200000000000045</v>
      </c>
      <c r="K12715" s="88">
        <v>-2.3999999999999986</v>
      </c>
      <c r="L12715" s="89">
        <v>48.11</v>
      </c>
      <c r="M12715">
        <v>5</v>
      </c>
    </row>
    <row r="12716" spans="1:13" ht="15" x14ac:dyDescent="0.25">
      <c r="A12716" s="42" t="str">
        <f>'MRC NP, CWE NP, P'!A12692</f>
        <v>3c_change</v>
      </c>
      <c r="B12716" s="43" t="str">
        <f>'MRC NP, CWE NP, P'!B12692</f>
        <v>D</v>
      </c>
      <c r="C12716" s="43" t="str">
        <f>'MRC NP, CWE NP, P'!C12692</f>
        <v>Winter</v>
      </c>
      <c r="D12716" s="43" t="str">
        <f>'MRC NP, CWE NP, P'!D12692</f>
        <v>Weekend</v>
      </c>
      <c r="E12716" s="43">
        <f>'MRC NP, CWE NP, P'!E12692</f>
        <v>20181223</v>
      </c>
      <c r="F12716" s="43">
        <f>'MRC NP, CWE NP, P'!F12692</f>
        <v>19</v>
      </c>
      <c r="G12716" s="88">
        <f>'MRC NP, CWE NP, P'!Q12692-'MRC NP, CWE NP, P'!S12692</f>
        <v>6.4900000000000091</v>
      </c>
      <c r="H12716" s="88">
        <f>'MRC NP, CWE NP, P'!Q12692-'MRC NP, CWE NP, P'!T12692</f>
        <v>-6.2599999999999909</v>
      </c>
      <c r="I12716" s="88">
        <v>-18.729999999999997</v>
      </c>
      <c r="J12716" s="88">
        <v>-5.9799999999999969</v>
      </c>
      <c r="K12716" s="88">
        <v>-1.5900000000000034</v>
      </c>
      <c r="L12716" s="89">
        <v>18.729999999999997</v>
      </c>
      <c r="M12716">
        <v>5</v>
      </c>
    </row>
    <row r="12717" spans="1:13" ht="15" x14ac:dyDescent="0.25">
      <c r="A12717" s="42" t="str">
        <f>'MRC NP, CWE NP, P'!A12693</f>
        <v>3c_change</v>
      </c>
      <c r="B12717" s="43" t="str">
        <f>'MRC NP, CWE NP, P'!B12693</f>
        <v>D</v>
      </c>
      <c r="C12717" s="43" t="str">
        <f>'MRC NP, CWE NP, P'!C12693</f>
        <v>Winter</v>
      </c>
      <c r="D12717" s="43" t="str">
        <f>'MRC NP, CWE NP, P'!D12693</f>
        <v>Weekend</v>
      </c>
      <c r="E12717" s="43">
        <f>'MRC NP, CWE NP, P'!E12693</f>
        <v>20181223</v>
      </c>
      <c r="F12717" s="43">
        <f>'MRC NP, CWE NP, P'!F12693</f>
        <v>20</v>
      </c>
      <c r="G12717" s="88">
        <f>'MRC NP, CWE NP, P'!Q12693-'MRC NP, CWE NP, P'!S12693</f>
        <v>4.5200000000000102</v>
      </c>
      <c r="H12717" s="88">
        <f>'MRC NP, CWE NP, P'!Q12693-'MRC NP, CWE NP, P'!T12693</f>
        <v>-4.1700000000000017</v>
      </c>
      <c r="I12717" s="88">
        <v>-14.02000000000001</v>
      </c>
      <c r="J12717" s="88">
        <v>-5.3299999999999983</v>
      </c>
      <c r="K12717" s="88">
        <v>-1.4200000000000017</v>
      </c>
      <c r="L12717" s="89">
        <v>14.02000000000001</v>
      </c>
      <c r="M12717">
        <v>5</v>
      </c>
    </row>
    <row r="12718" spans="1:13" ht="15" x14ac:dyDescent="0.25">
      <c r="A12718" s="42" t="str">
        <f>'MRC NP, CWE NP, P'!A12694</f>
        <v>3c_change</v>
      </c>
      <c r="B12718" s="43" t="str">
        <f>'MRC NP, CWE NP, P'!B12694</f>
        <v>D</v>
      </c>
      <c r="C12718" s="43" t="str">
        <f>'MRC NP, CWE NP, P'!C12694</f>
        <v>Winter</v>
      </c>
      <c r="D12718" s="43" t="str">
        <f>'MRC NP, CWE NP, P'!D12694</f>
        <v>Weekend</v>
      </c>
      <c r="E12718" s="43">
        <f>'MRC NP, CWE NP, P'!E12694</f>
        <v>20181223</v>
      </c>
      <c r="F12718" s="43">
        <f>'MRC NP, CWE NP, P'!F12694</f>
        <v>21</v>
      </c>
      <c r="G12718" s="88">
        <f>'MRC NP, CWE NP, P'!Q12694-'MRC NP, CWE NP, P'!S12694</f>
        <v>0.79999999999999716</v>
      </c>
      <c r="H12718" s="88">
        <f>'MRC NP, CWE NP, P'!Q12694-'MRC NP, CWE NP, P'!T12694</f>
        <v>-0.99000000000000199</v>
      </c>
      <c r="I12718" s="88">
        <v>-2.740000000000002</v>
      </c>
      <c r="J12718" s="88">
        <v>-0.95000000000000284</v>
      </c>
      <c r="K12718" s="88">
        <v>-0.25</v>
      </c>
      <c r="L12718" s="89">
        <v>2.740000000000002</v>
      </c>
      <c r="M12718">
        <v>5</v>
      </c>
    </row>
    <row r="12719" spans="1:13" ht="15" x14ac:dyDescent="0.25">
      <c r="A12719" s="42" t="str">
        <f>'MRC NP, CWE NP, P'!A12695</f>
        <v>3c_change</v>
      </c>
      <c r="B12719" s="43" t="str">
        <f>'MRC NP, CWE NP, P'!B12695</f>
        <v>D</v>
      </c>
      <c r="C12719" s="43" t="str">
        <f>'MRC NP, CWE NP, P'!C12695</f>
        <v>Winter</v>
      </c>
      <c r="D12719" s="43" t="str">
        <f>'MRC NP, CWE NP, P'!D12695</f>
        <v>Weekend</v>
      </c>
      <c r="E12719" s="43">
        <f>'MRC NP, CWE NP, P'!E12695</f>
        <v>20181223</v>
      </c>
      <c r="F12719" s="43">
        <f>'MRC NP, CWE NP, P'!F12695</f>
        <v>22</v>
      </c>
      <c r="G12719" s="88">
        <f>'MRC NP, CWE NP, P'!Q12695-'MRC NP, CWE NP, P'!S12695</f>
        <v>0</v>
      </c>
      <c r="H12719" s="88">
        <f>'MRC NP, CWE NP, P'!Q12695-'MRC NP, CWE NP, P'!T12695</f>
        <v>0</v>
      </c>
      <c r="I12719" s="88">
        <v>0</v>
      </c>
      <c r="J12719" s="88">
        <v>0</v>
      </c>
      <c r="K12719" s="88">
        <v>0</v>
      </c>
      <c r="L12719" s="89">
        <v>0</v>
      </c>
      <c r="M12719">
        <v>1</v>
      </c>
    </row>
    <row r="12720" spans="1:13" ht="15" x14ac:dyDescent="0.25">
      <c r="A12720" s="42" t="str">
        <f>'MRC NP, CWE NP, P'!A12696</f>
        <v>3c_change</v>
      </c>
      <c r="B12720" s="43" t="str">
        <f>'MRC NP, CWE NP, P'!B12696</f>
        <v>D</v>
      </c>
      <c r="C12720" s="43" t="str">
        <f>'MRC NP, CWE NP, P'!C12696</f>
        <v>Winter</v>
      </c>
      <c r="D12720" s="43" t="str">
        <f>'MRC NP, CWE NP, P'!D12696</f>
        <v>Weekend</v>
      </c>
      <c r="E12720" s="43">
        <f>'MRC NP, CWE NP, P'!E12696</f>
        <v>20181223</v>
      </c>
      <c r="F12720" s="43">
        <f>'MRC NP, CWE NP, P'!F12696</f>
        <v>23</v>
      </c>
      <c r="G12720" s="88">
        <f>'MRC NP, CWE NP, P'!Q12696-'MRC NP, CWE NP, P'!S12696</f>
        <v>0</v>
      </c>
      <c r="H12720" s="88">
        <f>'MRC NP, CWE NP, P'!Q12696-'MRC NP, CWE NP, P'!T12696</f>
        <v>0</v>
      </c>
      <c r="I12720" s="88">
        <v>0</v>
      </c>
      <c r="J12720" s="88">
        <v>0</v>
      </c>
      <c r="K12720" s="88">
        <v>0</v>
      </c>
      <c r="L12720" s="89">
        <v>0</v>
      </c>
      <c r="M12720">
        <v>1</v>
      </c>
    </row>
    <row r="12721" spans="1:13" ht="15" x14ac:dyDescent="0.25">
      <c r="A12721" s="42" t="str">
        <f>'MRC NP, CWE NP, P'!A12697</f>
        <v>3c_change</v>
      </c>
      <c r="B12721" s="43" t="str">
        <f>'MRC NP, CWE NP, P'!B12697</f>
        <v>D</v>
      </c>
      <c r="C12721" s="43" t="str">
        <f>'MRC NP, CWE NP, P'!C12697</f>
        <v>Winter</v>
      </c>
      <c r="D12721" s="43" t="str">
        <f>'MRC NP, CWE NP, P'!D12697</f>
        <v>Weekend</v>
      </c>
      <c r="E12721" s="43">
        <f>'MRC NP, CWE NP, P'!E12697</f>
        <v>20181223</v>
      </c>
      <c r="F12721" s="43">
        <f>'MRC NP, CWE NP, P'!F12697</f>
        <v>24</v>
      </c>
      <c r="G12721" s="88">
        <f>'MRC NP, CWE NP, P'!Q12697-'MRC NP, CWE NP, P'!S12697</f>
        <v>0.57000000000000028</v>
      </c>
      <c r="H12721" s="88">
        <f>'MRC NP, CWE NP, P'!Q12697-'MRC NP, CWE NP, P'!T12697</f>
        <v>-0.80999999999999517</v>
      </c>
      <c r="I12721" s="88">
        <v>-2.0799999999999983</v>
      </c>
      <c r="J12721" s="88">
        <v>-0.70000000000000284</v>
      </c>
      <c r="K12721" s="88">
        <v>-0.20000000000000284</v>
      </c>
      <c r="L12721" s="89">
        <v>2.0799999999999983</v>
      </c>
      <c r="M12721">
        <v>5</v>
      </c>
    </row>
    <row r="12722" spans="1:13" ht="15" x14ac:dyDescent="0.25">
      <c r="A12722" s="42" t="str">
        <f>'MRC NP, CWE NP, P'!A12698</f>
        <v>3c_change</v>
      </c>
      <c r="B12722" s="43" t="str">
        <f>'MRC NP, CWE NP, P'!B12698</f>
        <v>D</v>
      </c>
      <c r="C12722" s="43" t="str">
        <f>'MRC NP, CWE NP, P'!C12698</f>
        <v>Winter</v>
      </c>
      <c r="D12722" s="43" t="str">
        <f>'MRC NP, CWE NP, P'!D12698</f>
        <v>Weekend</v>
      </c>
      <c r="E12722" s="43">
        <f>'MRC NP, CWE NP, P'!E12698</f>
        <v>20181224</v>
      </c>
      <c r="F12722" s="43">
        <f>'MRC NP, CWE NP, P'!F12698</f>
        <v>1</v>
      </c>
      <c r="G12722" s="88">
        <f>'MRC NP, CWE NP, P'!Q12698-'MRC NP, CWE NP, P'!S12698</f>
        <v>5.0600000000000023</v>
      </c>
      <c r="H12722" s="88">
        <f>'MRC NP, CWE NP, P'!Q12698-'MRC NP, CWE NP, P'!T12698</f>
        <v>-3.9299999999999997</v>
      </c>
      <c r="I12722" s="88">
        <v>-14.410000000000004</v>
      </c>
      <c r="J12722" s="88">
        <v>-5.4200000000000017</v>
      </c>
      <c r="K12722" s="88">
        <v>-1.5</v>
      </c>
      <c r="L12722" s="89">
        <v>14.410000000000004</v>
      </c>
      <c r="M12722">
        <v>5</v>
      </c>
    </row>
    <row r="12723" spans="1:13" ht="15" x14ac:dyDescent="0.25">
      <c r="A12723" s="42" t="str">
        <f>'MRC NP, CWE NP, P'!A12699</f>
        <v>3c_change</v>
      </c>
      <c r="B12723" s="43" t="str">
        <f>'MRC NP, CWE NP, P'!B12699</f>
        <v>D</v>
      </c>
      <c r="C12723" s="43" t="str">
        <f>'MRC NP, CWE NP, P'!C12699</f>
        <v>Winter</v>
      </c>
      <c r="D12723" s="43" t="str">
        <f>'MRC NP, CWE NP, P'!D12699</f>
        <v>Weekend</v>
      </c>
      <c r="E12723" s="43">
        <f>'MRC NP, CWE NP, P'!E12699</f>
        <v>20181224</v>
      </c>
      <c r="F12723" s="43">
        <f>'MRC NP, CWE NP, P'!F12699</f>
        <v>2</v>
      </c>
      <c r="G12723" s="88">
        <f>'MRC NP, CWE NP, P'!Q12699-'MRC NP, CWE NP, P'!S12699</f>
        <v>4.93</v>
      </c>
      <c r="H12723" s="88">
        <f>'MRC NP, CWE NP, P'!Q12699-'MRC NP, CWE NP, P'!T12699</f>
        <v>-5.3699999999999974</v>
      </c>
      <c r="I12723" s="88">
        <v>-15.880000000000003</v>
      </c>
      <c r="J12723" s="88">
        <v>-5.5800000000000054</v>
      </c>
      <c r="K12723" s="88">
        <v>-1.5600000000000023</v>
      </c>
      <c r="L12723" s="89">
        <v>15.880000000000003</v>
      </c>
      <c r="M12723">
        <v>5</v>
      </c>
    </row>
    <row r="12724" spans="1:13" ht="15" x14ac:dyDescent="0.25">
      <c r="A12724" s="42" t="str">
        <f>'MRC NP, CWE NP, P'!A12700</f>
        <v>3c_change</v>
      </c>
      <c r="B12724" s="43" t="str">
        <f>'MRC NP, CWE NP, P'!B12700</f>
        <v>D</v>
      </c>
      <c r="C12724" s="43" t="str">
        <f>'MRC NP, CWE NP, P'!C12700</f>
        <v>Winter</v>
      </c>
      <c r="D12724" s="43" t="str">
        <f>'MRC NP, CWE NP, P'!D12700</f>
        <v>Weekend</v>
      </c>
      <c r="E12724" s="43">
        <f>'MRC NP, CWE NP, P'!E12700</f>
        <v>20181224</v>
      </c>
      <c r="F12724" s="43">
        <f>'MRC NP, CWE NP, P'!F12700</f>
        <v>3</v>
      </c>
      <c r="G12724" s="88">
        <f>'MRC NP, CWE NP, P'!Q12700-'MRC NP, CWE NP, P'!S12700</f>
        <v>4.3500000000000014</v>
      </c>
      <c r="H12724" s="88">
        <f>'MRC NP, CWE NP, P'!Q12700-'MRC NP, CWE NP, P'!T12700</f>
        <v>-7.1700000000000017</v>
      </c>
      <c r="I12724" s="88">
        <v>-16.880000000000003</v>
      </c>
      <c r="J12724" s="88">
        <v>-5.3599999999999994</v>
      </c>
      <c r="K12724" s="88">
        <v>-1.509999999999998</v>
      </c>
      <c r="L12724" s="89">
        <v>16.880000000000003</v>
      </c>
      <c r="M12724">
        <v>5</v>
      </c>
    </row>
    <row r="12725" spans="1:13" ht="15" x14ac:dyDescent="0.25">
      <c r="A12725" s="42" t="str">
        <f>'MRC NP, CWE NP, P'!A12701</f>
        <v>3c_change</v>
      </c>
      <c r="B12725" s="43" t="str">
        <f>'MRC NP, CWE NP, P'!B12701</f>
        <v>D</v>
      </c>
      <c r="C12725" s="43" t="str">
        <f>'MRC NP, CWE NP, P'!C12701</f>
        <v>Winter</v>
      </c>
      <c r="D12725" s="43" t="str">
        <f>'MRC NP, CWE NP, P'!D12701</f>
        <v>Weekend</v>
      </c>
      <c r="E12725" s="43">
        <f>'MRC NP, CWE NP, P'!E12701</f>
        <v>20181224</v>
      </c>
      <c r="F12725" s="43">
        <f>'MRC NP, CWE NP, P'!F12701</f>
        <v>4</v>
      </c>
      <c r="G12725" s="88">
        <f>'MRC NP, CWE NP, P'!Q12701-'MRC NP, CWE NP, P'!S12701</f>
        <v>14.34</v>
      </c>
      <c r="H12725" s="88">
        <f>'MRC NP, CWE NP, P'!Q12701-'MRC NP, CWE NP, P'!T12701</f>
        <v>-2.1599999999999966</v>
      </c>
      <c r="I12725" s="88">
        <v>-16.889999999999997</v>
      </c>
      <c r="J12725" s="88">
        <v>-0.39000000000000057</v>
      </c>
      <c r="K12725" s="88">
        <v>-0.39000000000000057</v>
      </c>
      <c r="L12725" s="89">
        <v>16.889999999999997</v>
      </c>
      <c r="M12725">
        <v>4</v>
      </c>
    </row>
    <row r="12726" spans="1:13" ht="15" x14ac:dyDescent="0.25">
      <c r="A12726" s="42" t="str">
        <f>'MRC NP, CWE NP, P'!A12702</f>
        <v>3c_change</v>
      </c>
      <c r="B12726" s="43" t="str">
        <f>'MRC NP, CWE NP, P'!B12702</f>
        <v>D</v>
      </c>
      <c r="C12726" s="43" t="str">
        <f>'MRC NP, CWE NP, P'!C12702</f>
        <v>Winter</v>
      </c>
      <c r="D12726" s="43" t="str">
        <f>'MRC NP, CWE NP, P'!D12702</f>
        <v>Weekend</v>
      </c>
      <c r="E12726" s="43">
        <f>'MRC NP, CWE NP, P'!E12702</f>
        <v>20181224</v>
      </c>
      <c r="F12726" s="43">
        <f>'MRC NP, CWE NP, P'!F12702</f>
        <v>5</v>
      </c>
      <c r="G12726" s="88">
        <f>'MRC NP, CWE NP, P'!Q12702-'MRC NP, CWE NP, P'!S12702</f>
        <v>32.19</v>
      </c>
      <c r="H12726" s="88">
        <f>'MRC NP, CWE NP, P'!Q12702-'MRC NP, CWE NP, P'!T12702</f>
        <v>7.8100000000000023</v>
      </c>
      <c r="I12726" s="88">
        <v>-13.21</v>
      </c>
      <c r="J12726" s="88">
        <v>11.169999999999998</v>
      </c>
      <c r="K12726" s="88">
        <v>-0.28000000000000114</v>
      </c>
      <c r="L12726" s="89">
        <v>32.19</v>
      </c>
      <c r="M12726">
        <v>5</v>
      </c>
    </row>
    <row r="12727" spans="1:13" ht="15" x14ac:dyDescent="0.25">
      <c r="A12727" s="42" t="str">
        <f>'MRC NP, CWE NP, P'!A12703</f>
        <v>3c_change</v>
      </c>
      <c r="B12727" s="43" t="str">
        <f>'MRC NP, CWE NP, P'!B12703</f>
        <v>D</v>
      </c>
      <c r="C12727" s="43" t="str">
        <f>'MRC NP, CWE NP, P'!C12703</f>
        <v>Winter</v>
      </c>
      <c r="D12727" s="43" t="str">
        <f>'MRC NP, CWE NP, P'!D12703</f>
        <v>Weekend</v>
      </c>
      <c r="E12727" s="43">
        <f>'MRC NP, CWE NP, P'!E12703</f>
        <v>20181224</v>
      </c>
      <c r="F12727" s="43">
        <f>'MRC NP, CWE NP, P'!F12703</f>
        <v>6</v>
      </c>
      <c r="G12727" s="88">
        <f>'MRC NP, CWE NP, P'!Q12703-'MRC NP, CWE NP, P'!S12703</f>
        <v>28.630000000000003</v>
      </c>
      <c r="H12727" s="88">
        <f>'MRC NP, CWE NP, P'!Q12703-'MRC NP, CWE NP, P'!T12703</f>
        <v>10.490000000000002</v>
      </c>
      <c r="I12727" s="88">
        <v>-6.9699999999999989</v>
      </c>
      <c r="J12727" s="88">
        <v>11.170000000000002</v>
      </c>
      <c r="K12727" s="88">
        <v>-9.9999999999980105E-3</v>
      </c>
      <c r="L12727" s="89">
        <v>28.630000000000003</v>
      </c>
      <c r="M12727">
        <v>5</v>
      </c>
    </row>
    <row r="12728" spans="1:13" ht="15" x14ac:dyDescent="0.25">
      <c r="A12728" s="42" t="str">
        <f>'MRC NP, CWE NP, P'!A12704</f>
        <v>3c_change</v>
      </c>
      <c r="B12728" s="43" t="str">
        <f>'MRC NP, CWE NP, P'!B12704</f>
        <v>D</v>
      </c>
      <c r="C12728" s="43" t="str">
        <f>'MRC NP, CWE NP, P'!C12704</f>
        <v>Winter</v>
      </c>
      <c r="D12728" s="43" t="str">
        <f>'MRC NP, CWE NP, P'!D12704</f>
        <v>Weekend</v>
      </c>
      <c r="E12728" s="43">
        <f>'MRC NP, CWE NP, P'!E12704</f>
        <v>20181224</v>
      </c>
      <c r="F12728" s="43">
        <f>'MRC NP, CWE NP, P'!F12704</f>
        <v>7</v>
      </c>
      <c r="G12728" s="88">
        <f>'MRC NP, CWE NP, P'!Q12704-'MRC NP, CWE NP, P'!S12704</f>
        <v>7.3500000000000014</v>
      </c>
      <c r="H12728" s="88">
        <f>'MRC NP, CWE NP, P'!Q12704-'MRC NP, CWE NP, P'!T12704</f>
        <v>-7.1599999999999966</v>
      </c>
      <c r="I12728" s="88">
        <v>-20.149999999999999</v>
      </c>
      <c r="J12728" s="88">
        <v>-5.6400000000000006</v>
      </c>
      <c r="K12728" s="88">
        <v>-1.5599999999999952</v>
      </c>
      <c r="L12728" s="89">
        <v>20.149999999999999</v>
      </c>
      <c r="M12728">
        <v>5</v>
      </c>
    </row>
    <row r="12729" spans="1:13" ht="15" x14ac:dyDescent="0.25">
      <c r="A12729" s="42" t="str">
        <f>'MRC NP, CWE NP, P'!A12705</f>
        <v>3c_change</v>
      </c>
      <c r="B12729" s="43" t="str">
        <f>'MRC NP, CWE NP, P'!B12705</f>
        <v>D</v>
      </c>
      <c r="C12729" s="43" t="str">
        <f>'MRC NP, CWE NP, P'!C12705</f>
        <v>Winter</v>
      </c>
      <c r="D12729" s="43" t="str">
        <f>'MRC NP, CWE NP, P'!D12705</f>
        <v>Weekend</v>
      </c>
      <c r="E12729" s="43">
        <f>'MRC NP, CWE NP, P'!E12705</f>
        <v>20181224</v>
      </c>
      <c r="F12729" s="43">
        <f>'MRC NP, CWE NP, P'!F12705</f>
        <v>8</v>
      </c>
      <c r="G12729" s="88">
        <f>'MRC NP, CWE NP, P'!Q12705-'MRC NP, CWE NP, P'!S12705</f>
        <v>2.6400000000000006</v>
      </c>
      <c r="H12729" s="88">
        <f>'MRC NP, CWE NP, P'!Q12705-'MRC NP, CWE NP, P'!T12705</f>
        <v>-3.3599999999999994</v>
      </c>
      <c r="I12729" s="88">
        <v>-9.2000000000000028</v>
      </c>
      <c r="J12729" s="88">
        <v>-3.2000000000000028</v>
      </c>
      <c r="K12729" s="88">
        <v>-0.86000000000000654</v>
      </c>
      <c r="L12729" s="89">
        <v>9.2000000000000028</v>
      </c>
      <c r="M12729">
        <v>5</v>
      </c>
    </row>
    <row r="12730" spans="1:13" ht="15" x14ac:dyDescent="0.25">
      <c r="A12730" s="42" t="str">
        <f>'MRC NP, CWE NP, P'!A12706</f>
        <v>3c_change</v>
      </c>
      <c r="B12730" s="43" t="str">
        <f>'MRC NP, CWE NP, P'!B12706</f>
        <v>D</v>
      </c>
      <c r="C12730" s="43" t="str">
        <f>'MRC NP, CWE NP, P'!C12706</f>
        <v>Winter</v>
      </c>
      <c r="D12730" s="43" t="str">
        <f>'MRC NP, CWE NP, P'!D12706</f>
        <v>Weekend</v>
      </c>
      <c r="E12730" s="43">
        <f>'MRC NP, CWE NP, P'!E12706</f>
        <v>20181224</v>
      </c>
      <c r="F12730" s="43">
        <f>'MRC NP, CWE NP, P'!F12706</f>
        <v>9</v>
      </c>
      <c r="G12730" s="88">
        <f>'MRC NP, CWE NP, P'!Q12706-'MRC NP, CWE NP, P'!S12706</f>
        <v>2.75</v>
      </c>
      <c r="H12730" s="88">
        <f>'MRC NP, CWE NP, P'!Q12706-'MRC NP, CWE NP, P'!T12706</f>
        <v>-4.0100000000000051</v>
      </c>
      <c r="I12730" s="88">
        <v>-10.080000000000005</v>
      </c>
      <c r="J12730" s="88">
        <v>-3.3200000000000003</v>
      </c>
      <c r="K12730" s="88">
        <v>0</v>
      </c>
      <c r="L12730" s="89">
        <v>10.080000000000005</v>
      </c>
      <c r="M12730">
        <v>4</v>
      </c>
    </row>
    <row r="12731" spans="1:13" ht="15" x14ac:dyDescent="0.25">
      <c r="A12731" s="42" t="str">
        <f>'MRC NP, CWE NP, P'!A12707</f>
        <v>3c_change</v>
      </c>
      <c r="B12731" s="43" t="str">
        <f>'MRC NP, CWE NP, P'!B12707</f>
        <v>D</v>
      </c>
      <c r="C12731" s="43" t="str">
        <f>'MRC NP, CWE NP, P'!C12707</f>
        <v>Winter</v>
      </c>
      <c r="D12731" s="43" t="str">
        <f>'MRC NP, CWE NP, P'!D12707</f>
        <v>Weekend</v>
      </c>
      <c r="E12731" s="43">
        <f>'MRC NP, CWE NP, P'!E12707</f>
        <v>20181224</v>
      </c>
      <c r="F12731" s="43">
        <f>'MRC NP, CWE NP, P'!F12707</f>
        <v>10</v>
      </c>
      <c r="G12731" s="88">
        <f>'MRC NP, CWE NP, P'!Q12707-'MRC NP, CWE NP, P'!S12707</f>
        <v>6.6900000000000048</v>
      </c>
      <c r="H12731" s="88">
        <f>'MRC NP, CWE NP, P'!Q12707-'MRC NP, CWE NP, P'!T12707</f>
        <v>-4.519999999999996</v>
      </c>
      <c r="I12731" s="88">
        <v>-16.950000000000003</v>
      </c>
      <c r="J12731" s="88">
        <v>-5.740000000000002</v>
      </c>
      <c r="K12731" s="88">
        <v>3.9999999999999147E-2</v>
      </c>
      <c r="L12731" s="89">
        <v>16.990000000000002</v>
      </c>
      <c r="M12731">
        <v>5</v>
      </c>
    </row>
    <row r="12732" spans="1:13" ht="15" x14ac:dyDescent="0.25">
      <c r="A12732" s="42" t="str">
        <f>'MRC NP, CWE NP, P'!A12708</f>
        <v>3c_change</v>
      </c>
      <c r="B12732" s="43" t="str">
        <f>'MRC NP, CWE NP, P'!B12708</f>
        <v>D</v>
      </c>
      <c r="C12732" s="43" t="str">
        <f>'MRC NP, CWE NP, P'!C12708</f>
        <v>Winter</v>
      </c>
      <c r="D12732" s="43" t="str">
        <f>'MRC NP, CWE NP, P'!D12708</f>
        <v>Weekend</v>
      </c>
      <c r="E12732" s="43">
        <f>'MRC NP, CWE NP, P'!E12708</f>
        <v>20181224</v>
      </c>
      <c r="F12732" s="43">
        <f>'MRC NP, CWE NP, P'!F12708</f>
        <v>11</v>
      </c>
      <c r="G12732" s="88">
        <f>'MRC NP, CWE NP, P'!Q12708-'MRC NP, CWE NP, P'!S12708</f>
        <v>7.8800000000000026</v>
      </c>
      <c r="H12732" s="88">
        <f>'MRC NP, CWE NP, P'!Q12708-'MRC NP, CWE NP, P'!T12708</f>
        <v>-5.9899999999999949</v>
      </c>
      <c r="I12732" s="88">
        <v>-21.539999999999992</v>
      </c>
      <c r="J12732" s="88">
        <v>-7.6699999999999946</v>
      </c>
      <c r="K12732" s="88">
        <v>0</v>
      </c>
      <c r="L12732" s="89">
        <v>21.539999999999992</v>
      </c>
      <c r="M12732">
        <v>4</v>
      </c>
    </row>
    <row r="12733" spans="1:13" ht="15" x14ac:dyDescent="0.25">
      <c r="A12733" s="42" t="str">
        <f>'MRC NP, CWE NP, P'!A12709</f>
        <v>3c_change</v>
      </c>
      <c r="B12733" s="43" t="str">
        <f>'MRC NP, CWE NP, P'!B12709</f>
        <v>D</v>
      </c>
      <c r="C12733" s="43" t="str">
        <f>'MRC NP, CWE NP, P'!C12709</f>
        <v>Winter</v>
      </c>
      <c r="D12733" s="43" t="str">
        <f>'MRC NP, CWE NP, P'!D12709</f>
        <v>Weekend</v>
      </c>
      <c r="E12733" s="43">
        <f>'MRC NP, CWE NP, P'!E12709</f>
        <v>20181224</v>
      </c>
      <c r="F12733" s="43">
        <f>'MRC NP, CWE NP, P'!F12709</f>
        <v>12</v>
      </c>
      <c r="G12733" s="88">
        <f>'MRC NP, CWE NP, P'!Q12709-'MRC NP, CWE NP, P'!S12709</f>
        <v>10.130000000000003</v>
      </c>
      <c r="H12733" s="88">
        <f>'MRC NP, CWE NP, P'!Q12709-'MRC NP, CWE NP, P'!T12709</f>
        <v>-7.4200000000000017</v>
      </c>
      <c r="I12733" s="88">
        <v>-27.740000000000009</v>
      </c>
      <c r="J12733" s="88">
        <v>-10.190000000000005</v>
      </c>
      <c r="K12733" s="88">
        <v>0</v>
      </c>
      <c r="L12733" s="89">
        <v>27.740000000000009</v>
      </c>
      <c r="M12733">
        <v>4</v>
      </c>
    </row>
    <row r="12734" spans="1:13" ht="15" x14ac:dyDescent="0.25">
      <c r="A12734" s="42" t="str">
        <f>'MRC NP, CWE NP, P'!A12710</f>
        <v>3c_change</v>
      </c>
      <c r="B12734" s="43" t="str">
        <f>'MRC NP, CWE NP, P'!B12710</f>
        <v>D</v>
      </c>
      <c r="C12734" s="43" t="str">
        <f>'MRC NP, CWE NP, P'!C12710</f>
        <v>Winter</v>
      </c>
      <c r="D12734" s="43" t="str">
        <f>'MRC NP, CWE NP, P'!D12710</f>
        <v>Weekend</v>
      </c>
      <c r="E12734" s="43">
        <f>'MRC NP, CWE NP, P'!E12710</f>
        <v>20181224</v>
      </c>
      <c r="F12734" s="43">
        <f>'MRC NP, CWE NP, P'!F12710</f>
        <v>13</v>
      </c>
      <c r="G12734" s="88">
        <f>'MRC NP, CWE NP, P'!Q12710-'MRC NP, CWE NP, P'!S12710</f>
        <v>5.009999999999998</v>
      </c>
      <c r="H12734" s="88">
        <f>'MRC NP, CWE NP, P'!Q12710-'MRC NP, CWE NP, P'!T12710</f>
        <v>-6.1299999999999955</v>
      </c>
      <c r="I12734" s="88">
        <v>-16.729999999999997</v>
      </c>
      <c r="J12734" s="88">
        <v>-5.5900000000000034</v>
      </c>
      <c r="K12734" s="88">
        <v>0</v>
      </c>
      <c r="L12734" s="89">
        <v>16.729999999999997</v>
      </c>
      <c r="M12734">
        <v>4</v>
      </c>
    </row>
    <row r="12735" spans="1:13" ht="15" x14ac:dyDescent="0.25">
      <c r="A12735" s="42" t="str">
        <f>'MRC NP, CWE NP, P'!A12711</f>
        <v>3c_change</v>
      </c>
      <c r="B12735" s="43" t="str">
        <f>'MRC NP, CWE NP, P'!B12711</f>
        <v>D</v>
      </c>
      <c r="C12735" s="43" t="str">
        <f>'MRC NP, CWE NP, P'!C12711</f>
        <v>Winter</v>
      </c>
      <c r="D12735" s="43" t="str">
        <f>'MRC NP, CWE NP, P'!D12711</f>
        <v>Weekend</v>
      </c>
      <c r="E12735" s="43">
        <f>'MRC NP, CWE NP, P'!E12711</f>
        <v>20181224</v>
      </c>
      <c r="F12735" s="43">
        <f>'MRC NP, CWE NP, P'!F12711</f>
        <v>14</v>
      </c>
      <c r="G12735" s="88">
        <f>'MRC NP, CWE NP, P'!Q12711-'MRC NP, CWE NP, P'!S12711</f>
        <v>5.3400000000000034</v>
      </c>
      <c r="H12735" s="88">
        <f>'MRC NP, CWE NP, P'!Q12711-'MRC NP, CWE NP, P'!T12711</f>
        <v>-6.3999999999999915</v>
      </c>
      <c r="I12735" s="88">
        <v>-17.799999999999997</v>
      </c>
      <c r="J12735" s="88">
        <v>-6.0600000000000023</v>
      </c>
      <c r="K12735" s="88">
        <v>0</v>
      </c>
      <c r="L12735" s="89">
        <v>17.799999999999997</v>
      </c>
      <c r="M12735">
        <v>4</v>
      </c>
    </row>
    <row r="12736" spans="1:13" ht="15" x14ac:dyDescent="0.25">
      <c r="A12736" s="42" t="str">
        <f>'MRC NP, CWE NP, P'!A12712</f>
        <v>3c_change</v>
      </c>
      <c r="B12736" s="43" t="str">
        <f>'MRC NP, CWE NP, P'!B12712</f>
        <v>D</v>
      </c>
      <c r="C12736" s="43" t="str">
        <f>'MRC NP, CWE NP, P'!C12712</f>
        <v>Winter</v>
      </c>
      <c r="D12736" s="43" t="str">
        <f>'MRC NP, CWE NP, P'!D12712</f>
        <v>Weekend</v>
      </c>
      <c r="E12736" s="43">
        <f>'MRC NP, CWE NP, P'!E12712</f>
        <v>20181224</v>
      </c>
      <c r="F12736" s="43">
        <f>'MRC NP, CWE NP, P'!F12712</f>
        <v>15</v>
      </c>
      <c r="G12736" s="88">
        <f>'MRC NP, CWE NP, P'!Q12712-'MRC NP, CWE NP, P'!S12712</f>
        <v>2.6400000000000006</v>
      </c>
      <c r="H12736" s="88">
        <f>'MRC NP, CWE NP, P'!Q12712-'MRC NP, CWE NP, P'!T12712</f>
        <v>-2.5399999999999991</v>
      </c>
      <c r="I12736" s="88">
        <v>-7.8099999999999952</v>
      </c>
      <c r="J12736" s="88">
        <v>-2.6299999999999955</v>
      </c>
      <c r="K12736" s="88">
        <v>0</v>
      </c>
      <c r="L12736" s="89">
        <v>7.8099999999999952</v>
      </c>
      <c r="M12736">
        <v>4</v>
      </c>
    </row>
    <row r="12737" spans="1:13" ht="15" x14ac:dyDescent="0.25">
      <c r="A12737" s="42" t="str">
        <f>'MRC NP, CWE NP, P'!A12713</f>
        <v>3c_change</v>
      </c>
      <c r="B12737" s="43" t="str">
        <f>'MRC NP, CWE NP, P'!B12713</f>
        <v>D</v>
      </c>
      <c r="C12737" s="43" t="str">
        <f>'MRC NP, CWE NP, P'!C12713</f>
        <v>Winter</v>
      </c>
      <c r="D12737" s="43" t="str">
        <f>'MRC NP, CWE NP, P'!D12713</f>
        <v>Weekend</v>
      </c>
      <c r="E12737" s="43">
        <f>'MRC NP, CWE NP, P'!E12713</f>
        <v>20181224</v>
      </c>
      <c r="F12737" s="43">
        <f>'MRC NP, CWE NP, P'!F12713</f>
        <v>16</v>
      </c>
      <c r="G12737" s="88">
        <f>'MRC NP, CWE NP, P'!Q12713-'MRC NP, CWE NP, P'!S12713</f>
        <v>2.6300000000000026</v>
      </c>
      <c r="H12737" s="88">
        <f>'MRC NP, CWE NP, P'!Q12713-'MRC NP, CWE NP, P'!T12713</f>
        <v>-2.5</v>
      </c>
      <c r="I12737" s="88">
        <v>-7.6000000000000014</v>
      </c>
      <c r="J12737" s="88">
        <v>-2.4699999999999989</v>
      </c>
      <c r="K12737" s="88">
        <v>0</v>
      </c>
      <c r="L12737" s="89">
        <v>7.6000000000000014</v>
      </c>
      <c r="M12737">
        <v>4</v>
      </c>
    </row>
    <row r="12738" spans="1:13" ht="15" x14ac:dyDescent="0.25">
      <c r="A12738" s="42" t="str">
        <f>'MRC NP, CWE NP, P'!A12714</f>
        <v>3c_change</v>
      </c>
      <c r="B12738" s="43" t="str">
        <f>'MRC NP, CWE NP, P'!B12714</f>
        <v>D</v>
      </c>
      <c r="C12738" s="43" t="str">
        <f>'MRC NP, CWE NP, P'!C12714</f>
        <v>Winter</v>
      </c>
      <c r="D12738" s="43" t="str">
        <f>'MRC NP, CWE NP, P'!D12714</f>
        <v>Weekend</v>
      </c>
      <c r="E12738" s="43">
        <f>'MRC NP, CWE NP, P'!E12714</f>
        <v>20181224</v>
      </c>
      <c r="F12738" s="43">
        <f>'MRC NP, CWE NP, P'!F12714</f>
        <v>17</v>
      </c>
      <c r="G12738" s="88">
        <f>'MRC NP, CWE NP, P'!Q12714-'MRC NP, CWE NP, P'!S12714</f>
        <v>18.520000000000003</v>
      </c>
      <c r="H12738" s="88">
        <f>'MRC NP, CWE NP, P'!Q12714-'MRC NP, CWE NP, P'!T12714</f>
        <v>0.32000000000000739</v>
      </c>
      <c r="I12738" s="88">
        <v>-25.529999999999994</v>
      </c>
      <c r="J12738" s="88">
        <v>-7.3299999999999983</v>
      </c>
      <c r="K12738" s="88">
        <v>0.80000000000000426</v>
      </c>
      <c r="L12738" s="89">
        <v>26.650000000000006</v>
      </c>
      <c r="M12738">
        <v>5</v>
      </c>
    </row>
    <row r="12739" spans="1:13" ht="15" x14ac:dyDescent="0.25">
      <c r="A12739" s="42" t="str">
        <f>'MRC NP, CWE NP, P'!A12715</f>
        <v>3c_change</v>
      </c>
      <c r="B12739" s="43" t="str">
        <f>'MRC NP, CWE NP, P'!B12715</f>
        <v>D</v>
      </c>
      <c r="C12739" s="43" t="str">
        <f>'MRC NP, CWE NP, P'!C12715</f>
        <v>Winter</v>
      </c>
      <c r="D12739" s="43" t="str">
        <f>'MRC NP, CWE NP, P'!D12715</f>
        <v>Weekend</v>
      </c>
      <c r="E12739" s="43">
        <f>'MRC NP, CWE NP, P'!E12715</f>
        <v>20181224</v>
      </c>
      <c r="F12739" s="43">
        <f>'MRC NP, CWE NP, P'!F12715</f>
        <v>18</v>
      </c>
      <c r="G12739" s="88">
        <f>'MRC NP, CWE NP, P'!Q12715-'MRC NP, CWE NP, P'!S12715</f>
        <v>24.200000000000003</v>
      </c>
      <c r="H12739" s="88">
        <f>'MRC NP, CWE NP, P'!Q12715-'MRC NP, CWE NP, P'!T12715</f>
        <v>-4.5900000000000034</v>
      </c>
      <c r="I12739" s="88">
        <v>-44.03</v>
      </c>
      <c r="J12739" s="88">
        <v>-15.239999999999995</v>
      </c>
      <c r="K12739" s="88">
        <v>-3.1499999999999986</v>
      </c>
      <c r="L12739" s="89">
        <v>44.03</v>
      </c>
      <c r="M12739">
        <v>5</v>
      </c>
    </row>
    <row r="12740" spans="1:13" ht="15" x14ac:dyDescent="0.25">
      <c r="A12740" s="42" t="str">
        <f>'MRC NP, CWE NP, P'!A12716</f>
        <v>3c_change</v>
      </c>
      <c r="B12740" s="43" t="str">
        <f>'MRC NP, CWE NP, P'!B12716</f>
        <v>D</v>
      </c>
      <c r="C12740" s="43" t="str">
        <f>'MRC NP, CWE NP, P'!C12716</f>
        <v>Winter</v>
      </c>
      <c r="D12740" s="43" t="str">
        <f>'MRC NP, CWE NP, P'!D12716</f>
        <v>Weekend</v>
      </c>
      <c r="E12740" s="43">
        <f>'MRC NP, CWE NP, P'!E12716</f>
        <v>20181224</v>
      </c>
      <c r="F12740" s="43">
        <f>'MRC NP, CWE NP, P'!F12716</f>
        <v>19</v>
      </c>
      <c r="G12740" s="88">
        <f>'MRC NP, CWE NP, P'!Q12716-'MRC NP, CWE NP, P'!S12716</f>
        <v>17.179999999999993</v>
      </c>
      <c r="H12740" s="88">
        <f>'MRC NP, CWE NP, P'!Q12716-'MRC NP, CWE NP, P'!T12716</f>
        <v>-12.040000000000006</v>
      </c>
      <c r="I12740" s="88">
        <v>-48.460000000000008</v>
      </c>
      <c r="J12740" s="88">
        <v>-19.240000000000009</v>
      </c>
      <c r="K12740" s="88">
        <v>-0.44000000000000483</v>
      </c>
      <c r="L12740" s="89">
        <v>48.460000000000008</v>
      </c>
      <c r="M12740">
        <v>5</v>
      </c>
    </row>
    <row r="12741" spans="1:13" ht="15" x14ac:dyDescent="0.25">
      <c r="A12741" s="42" t="str">
        <f>'MRC NP, CWE NP, P'!A12717</f>
        <v>3c_change</v>
      </c>
      <c r="B12741" s="43" t="str">
        <f>'MRC NP, CWE NP, P'!B12717</f>
        <v>D</v>
      </c>
      <c r="C12741" s="43" t="str">
        <f>'MRC NP, CWE NP, P'!C12717</f>
        <v>Winter</v>
      </c>
      <c r="D12741" s="43" t="str">
        <f>'MRC NP, CWE NP, P'!D12717</f>
        <v>Weekend</v>
      </c>
      <c r="E12741" s="43">
        <f>'MRC NP, CWE NP, P'!E12717</f>
        <v>20181224</v>
      </c>
      <c r="F12741" s="43">
        <f>'MRC NP, CWE NP, P'!F12717</f>
        <v>20</v>
      </c>
      <c r="G12741" s="88">
        <f>'MRC NP, CWE NP, P'!Q12717-'MRC NP, CWE NP, P'!S12717</f>
        <v>20.730000000000004</v>
      </c>
      <c r="H12741" s="88">
        <f>'MRC NP, CWE NP, P'!Q12717-'MRC NP, CWE NP, P'!T12717</f>
        <v>24.53</v>
      </c>
      <c r="I12741" s="88">
        <v>-15.460000000000008</v>
      </c>
      <c r="J12741" s="88">
        <v>-19.260000000000005</v>
      </c>
      <c r="K12741" s="88">
        <v>-1.6000000000000014</v>
      </c>
      <c r="L12741" s="89">
        <v>39.990000000000009</v>
      </c>
      <c r="M12741">
        <v>5</v>
      </c>
    </row>
    <row r="12742" spans="1:13" ht="15" x14ac:dyDescent="0.25">
      <c r="A12742" s="42" t="str">
        <f>'MRC NP, CWE NP, P'!A12718</f>
        <v>3c_change</v>
      </c>
      <c r="B12742" s="43" t="str">
        <f>'MRC NP, CWE NP, P'!B12718</f>
        <v>D</v>
      </c>
      <c r="C12742" s="43" t="str">
        <f>'MRC NP, CWE NP, P'!C12718</f>
        <v>Winter</v>
      </c>
      <c r="D12742" s="43" t="str">
        <f>'MRC NP, CWE NP, P'!D12718</f>
        <v>Weekend</v>
      </c>
      <c r="E12742" s="43">
        <f>'MRC NP, CWE NP, P'!E12718</f>
        <v>20181224</v>
      </c>
      <c r="F12742" s="43">
        <f>'MRC NP, CWE NP, P'!F12718</f>
        <v>21</v>
      </c>
      <c r="G12742" s="88">
        <f>'MRC NP, CWE NP, P'!Q12718-'MRC NP, CWE NP, P'!S12718</f>
        <v>16.25</v>
      </c>
      <c r="H12742" s="88">
        <f>'MRC NP, CWE NP, P'!Q12718-'MRC NP, CWE NP, P'!T12718</f>
        <v>15.099999999999994</v>
      </c>
      <c r="I12742" s="88">
        <v>-18.330000000000005</v>
      </c>
      <c r="J12742" s="88">
        <v>-17.18</v>
      </c>
      <c r="K12742" s="88">
        <v>-4.4500000000000028</v>
      </c>
      <c r="L12742" s="89">
        <v>33.43</v>
      </c>
      <c r="M12742">
        <v>5</v>
      </c>
    </row>
    <row r="12743" spans="1:13" ht="15" x14ac:dyDescent="0.25">
      <c r="A12743" s="42" t="str">
        <f>'MRC NP, CWE NP, P'!A12719</f>
        <v>3c_change</v>
      </c>
      <c r="B12743" s="43" t="str">
        <f>'MRC NP, CWE NP, P'!B12719</f>
        <v>D</v>
      </c>
      <c r="C12743" s="43" t="str">
        <f>'MRC NP, CWE NP, P'!C12719</f>
        <v>Winter</v>
      </c>
      <c r="D12743" s="43" t="str">
        <f>'MRC NP, CWE NP, P'!D12719</f>
        <v>Weekend</v>
      </c>
      <c r="E12743" s="43">
        <f>'MRC NP, CWE NP, P'!E12719</f>
        <v>20181224</v>
      </c>
      <c r="F12743" s="43">
        <f>'MRC NP, CWE NP, P'!F12719</f>
        <v>22</v>
      </c>
      <c r="G12743" s="88">
        <f>'MRC NP, CWE NP, P'!Q12719-'MRC NP, CWE NP, P'!S12719</f>
        <v>13.759999999999998</v>
      </c>
      <c r="H12743" s="88">
        <f>'MRC NP, CWE NP, P'!Q12719-'MRC NP, CWE NP, P'!T12719</f>
        <v>16.099999999999994</v>
      </c>
      <c r="I12743" s="88">
        <v>-5.6300000000000026</v>
      </c>
      <c r="J12743" s="88">
        <v>-7.9699999999999989</v>
      </c>
      <c r="K12743" s="88">
        <v>-2.009999999999998</v>
      </c>
      <c r="L12743" s="89">
        <v>21.729999999999997</v>
      </c>
      <c r="M12743">
        <v>5</v>
      </c>
    </row>
    <row r="12744" spans="1:13" ht="15" x14ac:dyDescent="0.25">
      <c r="A12744" s="42" t="str">
        <f>'MRC NP, CWE NP, P'!A12720</f>
        <v>3c_change</v>
      </c>
      <c r="B12744" s="43" t="str">
        <f>'MRC NP, CWE NP, P'!B12720</f>
        <v>D</v>
      </c>
      <c r="C12744" s="43" t="str">
        <f>'MRC NP, CWE NP, P'!C12720</f>
        <v>Winter</v>
      </c>
      <c r="D12744" s="43" t="str">
        <f>'MRC NP, CWE NP, P'!D12720</f>
        <v>Weekend</v>
      </c>
      <c r="E12744" s="43">
        <f>'MRC NP, CWE NP, P'!E12720</f>
        <v>20181224</v>
      </c>
      <c r="F12744" s="43">
        <f>'MRC NP, CWE NP, P'!F12720</f>
        <v>23</v>
      </c>
      <c r="G12744" s="88">
        <f>'MRC NP, CWE NP, P'!Q12720-'MRC NP, CWE NP, P'!S12720</f>
        <v>12.64</v>
      </c>
      <c r="H12744" s="88">
        <f>'MRC NP, CWE NP, P'!Q12720-'MRC NP, CWE NP, P'!T12720</f>
        <v>18.36</v>
      </c>
      <c r="I12744" s="88">
        <v>-3.1099999999999994</v>
      </c>
      <c r="J12744" s="88">
        <v>-8.8299999999999983</v>
      </c>
      <c r="K12744" s="88">
        <v>-2.1599999999999966</v>
      </c>
      <c r="L12744" s="89">
        <v>21.47</v>
      </c>
      <c r="M12744">
        <v>5</v>
      </c>
    </row>
    <row r="12745" spans="1:13" ht="15" x14ac:dyDescent="0.25">
      <c r="A12745" s="42" t="str">
        <f>'MRC NP, CWE NP, P'!A12721</f>
        <v>3c_change</v>
      </c>
      <c r="B12745" s="43" t="str">
        <f>'MRC NP, CWE NP, P'!B12721</f>
        <v>D</v>
      </c>
      <c r="C12745" s="43" t="str">
        <f>'MRC NP, CWE NP, P'!C12721</f>
        <v>Winter</v>
      </c>
      <c r="D12745" s="43" t="str">
        <f>'MRC NP, CWE NP, P'!D12721</f>
        <v>Weekend</v>
      </c>
      <c r="E12745" s="43">
        <f>'MRC NP, CWE NP, P'!E12721</f>
        <v>20181224</v>
      </c>
      <c r="F12745" s="43">
        <f>'MRC NP, CWE NP, P'!F12721</f>
        <v>24</v>
      </c>
      <c r="G12745" s="88">
        <f>'MRC NP, CWE NP, P'!Q12721-'MRC NP, CWE NP, P'!S12721</f>
        <v>19.490000000000002</v>
      </c>
      <c r="H12745" s="88">
        <f>'MRC NP, CWE NP, P'!Q12721-'MRC NP, CWE NP, P'!T12721</f>
        <v>8.5799999999999983</v>
      </c>
      <c r="I12745" s="88">
        <v>-29.470000000000006</v>
      </c>
      <c r="J12745" s="88">
        <v>-18.560000000000002</v>
      </c>
      <c r="K12745" s="88">
        <v>-4.8800000000000026</v>
      </c>
      <c r="L12745" s="89">
        <v>38.050000000000004</v>
      </c>
      <c r="M12745">
        <v>5</v>
      </c>
    </row>
    <row r="12746" spans="1:13" ht="15" x14ac:dyDescent="0.25">
      <c r="A12746" s="42" t="str">
        <f>'MRC NP, CWE NP, P'!A12722</f>
        <v>3c_change</v>
      </c>
      <c r="B12746" s="43" t="str">
        <f>'MRC NP, CWE NP, P'!B12722</f>
        <v>D</v>
      </c>
      <c r="C12746" s="43" t="str">
        <f>'MRC NP, CWE NP, P'!C12722</f>
        <v>Winter</v>
      </c>
      <c r="D12746" s="43" t="str">
        <f>'MRC NP, CWE NP, P'!D12722</f>
        <v>Weekend</v>
      </c>
      <c r="E12746" s="43">
        <f>'MRC NP, CWE NP, P'!E12722</f>
        <v>20181225</v>
      </c>
      <c r="F12746" s="43">
        <f>'MRC NP, CWE NP, P'!F12722</f>
        <v>1</v>
      </c>
      <c r="G12746" s="88">
        <f>'MRC NP, CWE NP, P'!Q12722-'MRC NP, CWE NP, P'!S12722</f>
        <v>37.42</v>
      </c>
      <c r="H12746" s="88">
        <f>'MRC NP, CWE NP, P'!Q12722-'MRC NP, CWE NP, P'!T12722</f>
        <v>30.43</v>
      </c>
      <c r="I12746" s="88">
        <v>-47.57</v>
      </c>
      <c r="J12746" s="88">
        <v>-40.58</v>
      </c>
      <c r="K12746" s="88">
        <v>-10.81</v>
      </c>
      <c r="L12746" s="89">
        <v>78</v>
      </c>
      <c r="M12746">
        <v>5</v>
      </c>
    </row>
    <row r="12747" spans="1:13" ht="15" x14ac:dyDescent="0.25">
      <c r="A12747" s="42" t="str">
        <f>'MRC NP, CWE NP, P'!A12723</f>
        <v>3c_change</v>
      </c>
      <c r="B12747" s="43" t="str">
        <f>'MRC NP, CWE NP, P'!B12723</f>
        <v>D</v>
      </c>
      <c r="C12747" s="43" t="str">
        <f>'MRC NP, CWE NP, P'!C12723</f>
        <v>Winter</v>
      </c>
      <c r="D12747" s="43" t="str">
        <f>'MRC NP, CWE NP, P'!D12723</f>
        <v>Weekend</v>
      </c>
      <c r="E12747" s="43">
        <f>'MRC NP, CWE NP, P'!E12723</f>
        <v>20181225</v>
      </c>
      <c r="F12747" s="43">
        <f>'MRC NP, CWE NP, P'!F12723</f>
        <v>2</v>
      </c>
      <c r="G12747" s="88">
        <f>'MRC NP, CWE NP, P'!Q12723-'MRC NP, CWE NP, P'!S12723</f>
        <v>37.660000000000004</v>
      </c>
      <c r="H12747" s="88">
        <f>'MRC NP, CWE NP, P'!Q12723-'MRC NP, CWE NP, P'!T12723</f>
        <v>11.330000000000013</v>
      </c>
      <c r="I12747" s="88">
        <v>-68.05</v>
      </c>
      <c r="J12747" s="88">
        <v>-41.720000000000006</v>
      </c>
      <c r="K12747" s="88">
        <v>-11.309999999999999</v>
      </c>
      <c r="L12747" s="89">
        <v>79.38000000000001</v>
      </c>
      <c r="M12747">
        <v>5</v>
      </c>
    </row>
    <row r="12748" spans="1:13" ht="15" x14ac:dyDescent="0.25">
      <c r="A12748" s="42" t="str">
        <f>'MRC NP, CWE NP, P'!A12724</f>
        <v>3c_change</v>
      </c>
      <c r="B12748" s="43" t="str">
        <f>'MRC NP, CWE NP, P'!B12724</f>
        <v>D</v>
      </c>
      <c r="C12748" s="43" t="str">
        <f>'MRC NP, CWE NP, P'!C12724</f>
        <v>Winter</v>
      </c>
      <c r="D12748" s="43" t="str">
        <f>'MRC NP, CWE NP, P'!D12724</f>
        <v>Weekend</v>
      </c>
      <c r="E12748" s="43">
        <f>'MRC NP, CWE NP, P'!E12724</f>
        <v>20181225</v>
      </c>
      <c r="F12748" s="43">
        <f>'MRC NP, CWE NP, P'!F12724</f>
        <v>3</v>
      </c>
      <c r="G12748" s="88">
        <f>'MRC NP, CWE NP, P'!Q12724-'MRC NP, CWE NP, P'!S12724</f>
        <v>25.959999999999994</v>
      </c>
      <c r="H12748" s="88">
        <f>'MRC NP, CWE NP, P'!Q12724-'MRC NP, CWE NP, P'!T12724</f>
        <v>0</v>
      </c>
      <c r="I12748" s="88">
        <v>-57.97</v>
      </c>
      <c r="J12748" s="88">
        <v>-32.010000000000005</v>
      </c>
      <c r="K12748" s="88">
        <v>-9.01</v>
      </c>
      <c r="L12748" s="89">
        <v>57.97</v>
      </c>
      <c r="M12748">
        <v>4</v>
      </c>
    </row>
    <row r="12749" spans="1:13" ht="15" x14ac:dyDescent="0.25">
      <c r="A12749" s="42" t="str">
        <f>'MRC NP, CWE NP, P'!A12725</f>
        <v>3c_change</v>
      </c>
      <c r="B12749" s="43" t="str">
        <f>'MRC NP, CWE NP, P'!B12725</f>
        <v>D</v>
      </c>
      <c r="C12749" s="43" t="str">
        <f>'MRC NP, CWE NP, P'!C12725</f>
        <v>Winter</v>
      </c>
      <c r="D12749" s="43" t="str">
        <f>'MRC NP, CWE NP, P'!D12725</f>
        <v>Weekend</v>
      </c>
      <c r="E12749" s="43">
        <f>'MRC NP, CWE NP, P'!E12725</f>
        <v>20181225</v>
      </c>
      <c r="F12749" s="43">
        <f>'MRC NP, CWE NP, P'!F12725</f>
        <v>4</v>
      </c>
      <c r="G12749" s="88">
        <f>'MRC NP, CWE NP, P'!Q12725-'MRC NP, CWE NP, P'!S12725</f>
        <v>20.88</v>
      </c>
      <c r="H12749" s="88">
        <f>'MRC NP, CWE NP, P'!Q12725-'MRC NP, CWE NP, P'!T12725</f>
        <v>-9.7000000000000028</v>
      </c>
      <c r="I12749" s="88">
        <v>-50.68</v>
      </c>
      <c r="J12749" s="88">
        <v>-20.100000000000001</v>
      </c>
      <c r="K12749" s="88">
        <v>-5.51</v>
      </c>
      <c r="L12749" s="89">
        <v>50.68</v>
      </c>
      <c r="M12749">
        <v>5</v>
      </c>
    </row>
    <row r="12750" spans="1:13" ht="15" x14ac:dyDescent="0.25">
      <c r="A12750" s="42" t="str">
        <f>'MRC NP, CWE NP, P'!A12726</f>
        <v>3c_change</v>
      </c>
      <c r="B12750" s="43" t="str">
        <f>'MRC NP, CWE NP, P'!B12726</f>
        <v>D</v>
      </c>
      <c r="C12750" s="43" t="str">
        <f>'MRC NP, CWE NP, P'!C12726</f>
        <v>Winter</v>
      </c>
      <c r="D12750" s="43" t="str">
        <f>'MRC NP, CWE NP, P'!D12726</f>
        <v>Weekend</v>
      </c>
      <c r="E12750" s="43">
        <f>'MRC NP, CWE NP, P'!E12726</f>
        <v>20181225</v>
      </c>
      <c r="F12750" s="43">
        <f>'MRC NP, CWE NP, P'!F12726</f>
        <v>5</v>
      </c>
      <c r="G12750" s="88">
        <f>'MRC NP, CWE NP, P'!Q12726-'MRC NP, CWE NP, P'!S12726</f>
        <v>5.0799999999999983</v>
      </c>
      <c r="H12750" s="88">
        <f>'MRC NP, CWE NP, P'!Q12726-'MRC NP, CWE NP, P'!T12726</f>
        <v>-7.889999999999997</v>
      </c>
      <c r="I12750" s="88">
        <v>-19.229999999999997</v>
      </c>
      <c r="J12750" s="88">
        <v>-6.2600000000000016</v>
      </c>
      <c r="K12750" s="88">
        <v>-1.7599999999999998</v>
      </c>
      <c r="L12750" s="89">
        <v>19.229999999999997</v>
      </c>
      <c r="M12750">
        <v>5</v>
      </c>
    </row>
    <row r="12751" spans="1:13" ht="15" x14ac:dyDescent="0.25">
      <c r="A12751" s="42" t="str">
        <f>'MRC NP, CWE NP, P'!A12727</f>
        <v>3c_change</v>
      </c>
      <c r="B12751" s="43" t="str">
        <f>'MRC NP, CWE NP, P'!B12727</f>
        <v>D</v>
      </c>
      <c r="C12751" s="43" t="str">
        <f>'MRC NP, CWE NP, P'!C12727</f>
        <v>Winter</v>
      </c>
      <c r="D12751" s="43" t="str">
        <f>'MRC NP, CWE NP, P'!D12727</f>
        <v>Weekend</v>
      </c>
      <c r="E12751" s="43">
        <f>'MRC NP, CWE NP, P'!E12727</f>
        <v>20181225</v>
      </c>
      <c r="F12751" s="43">
        <f>'MRC NP, CWE NP, P'!F12727</f>
        <v>6</v>
      </c>
      <c r="G12751" s="88">
        <f>'MRC NP, CWE NP, P'!Q12727-'MRC NP, CWE NP, P'!S12727</f>
        <v>9.5200000000000031</v>
      </c>
      <c r="H12751" s="88">
        <f>'MRC NP, CWE NP, P'!Q12727-'MRC NP, CWE NP, P'!T12727</f>
        <v>-14.439999999999998</v>
      </c>
      <c r="I12751" s="88">
        <v>-35.71</v>
      </c>
      <c r="J12751" s="88">
        <v>-11.749999999999998</v>
      </c>
      <c r="K12751" s="88">
        <v>-3.3100000000000005</v>
      </c>
      <c r="L12751" s="89">
        <v>35.71</v>
      </c>
      <c r="M12751">
        <v>5</v>
      </c>
    </row>
    <row r="12752" spans="1:13" ht="15" x14ac:dyDescent="0.25">
      <c r="A12752" s="42" t="str">
        <f>'MRC NP, CWE NP, P'!A12728</f>
        <v>3c_change</v>
      </c>
      <c r="B12752" s="43" t="str">
        <f>'MRC NP, CWE NP, P'!B12728</f>
        <v>D</v>
      </c>
      <c r="C12752" s="43" t="str">
        <f>'MRC NP, CWE NP, P'!C12728</f>
        <v>Winter</v>
      </c>
      <c r="D12752" s="43" t="str">
        <f>'MRC NP, CWE NP, P'!D12728</f>
        <v>Weekend</v>
      </c>
      <c r="E12752" s="43">
        <f>'MRC NP, CWE NP, P'!E12728</f>
        <v>20181225</v>
      </c>
      <c r="F12752" s="43">
        <f>'MRC NP, CWE NP, P'!F12728</f>
        <v>7</v>
      </c>
      <c r="G12752" s="88">
        <f>'MRC NP, CWE NP, P'!Q12728-'MRC NP, CWE NP, P'!S12728</f>
        <v>29.34</v>
      </c>
      <c r="H12752" s="88">
        <f>'MRC NP, CWE NP, P'!Q12728-'MRC NP, CWE NP, P'!T12728</f>
        <v>-5.2999999999999972</v>
      </c>
      <c r="I12752" s="88">
        <v>-61.059999999999995</v>
      </c>
      <c r="J12752" s="88">
        <v>-26.42</v>
      </c>
      <c r="K12752" s="88">
        <v>-6.9399999999999995</v>
      </c>
      <c r="L12752" s="89">
        <v>61.059999999999995</v>
      </c>
      <c r="M12752">
        <v>5</v>
      </c>
    </row>
    <row r="12753" spans="1:13" ht="15" x14ac:dyDescent="0.25">
      <c r="A12753" s="42" t="str">
        <f>'MRC NP, CWE NP, P'!A12729</f>
        <v>3c_change</v>
      </c>
      <c r="B12753" s="43" t="str">
        <f>'MRC NP, CWE NP, P'!B12729</f>
        <v>D</v>
      </c>
      <c r="C12753" s="43" t="str">
        <f>'MRC NP, CWE NP, P'!C12729</f>
        <v>Winter</v>
      </c>
      <c r="D12753" s="43" t="str">
        <f>'MRC NP, CWE NP, P'!D12729</f>
        <v>Weekend</v>
      </c>
      <c r="E12753" s="43">
        <f>'MRC NP, CWE NP, P'!E12729</f>
        <v>20181225</v>
      </c>
      <c r="F12753" s="43">
        <f>'MRC NP, CWE NP, P'!F12729</f>
        <v>8</v>
      </c>
      <c r="G12753" s="88">
        <f>'MRC NP, CWE NP, P'!Q12729-'MRC NP, CWE NP, P'!S12729</f>
        <v>22.08</v>
      </c>
      <c r="H12753" s="88">
        <f>'MRC NP, CWE NP, P'!Q12729-'MRC NP, CWE NP, P'!T12729</f>
        <v>-6.740000000000002</v>
      </c>
      <c r="I12753" s="88">
        <v>-50.07</v>
      </c>
      <c r="J12753" s="88">
        <v>-21.25</v>
      </c>
      <c r="K12753" s="88">
        <v>-5.62</v>
      </c>
      <c r="L12753" s="89">
        <v>50.07</v>
      </c>
      <c r="M12753">
        <v>5</v>
      </c>
    </row>
    <row r="12754" spans="1:13" ht="15" x14ac:dyDescent="0.25">
      <c r="A12754" s="42" t="str">
        <f>'MRC NP, CWE NP, P'!A12730</f>
        <v>3c_change</v>
      </c>
      <c r="B12754" s="43" t="str">
        <f>'MRC NP, CWE NP, P'!B12730</f>
        <v>D</v>
      </c>
      <c r="C12754" s="43" t="str">
        <f>'MRC NP, CWE NP, P'!C12730</f>
        <v>Winter</v>
      </c>
      <c r="D12754" s="43" t="str">
        <f>'MRC NP, CWE NP, P'!D12730</f>
        <v>Weekend</v>
      </c>
      <c r="E12754" s="43">
        <f>'MRC NP, CWE NP, P'!E12730</f>
        <v>20181225</v>
      </c>
      <c r="F12754" s="43">
        <f>'MRC NP, CWE NP, P'!F12730</f>
        <v>9</v>
      </c>
      <c r="G12754" s="88">
        <f>'MRC NP, CWE NP, P'!Q12730-'MRC NP, CWE NP, P'!S12730</f>
        <v>9.9899999999999984</v>
      </c>
      <c r="H12754" s="88">
        <f>'MRC NP, CWE NP, P'!Q12730-'MRC NP, CWE NP, P'!T12730</f>
        <v>-14.57</v>
      </c>
      <c r="I12754" s="88">
        <v>-36.67</v>
      </c>
      <c r="J12754" s="88">
        <v>-12.110000000000001</v>
      </c>
      <c r="K12754" s="88">
        <v>-3.2499999999999982</v>
      </c>
      <c r="L12754" s="89">
        <v>36.67</v>
      </c>
      <c r="M12754">
        <v>5</v>
      </c>
    </row>
    <row r="12755" spans="1:13" ht="15" x14ac:dyDescent="0.25">
      <c r="A12755" s="42" t="str">
        <f>'MRC NP, CWE NP, P'!A12731</f>
        <v>3c_change</v>
      </c>
      <c r="B12755" s="43" t="str">
        <f>'MRC NP, CWE NP, P'!B12731</f>
        <v>D</v>
      </c>
      <c r="C12755" s="43" t="str">
        <f>'MRC NP, CWE NP, P'!C12731</f>
        <v>Winter</v>
      </c>
      <c r="D12755" s="43" t="str">
        <f>'MRC NP, CWE NP, P'!D12731</f>
        <v>Weekend</v>
      </c>
      <c r="E12755" s="43">
        <f>'MRC NP, CWE NP, P'!E12731</f>
        <v>20181225</v>
      </c>
      <c r="F12755" s="43">
        <f>'MRC NP, CWE NP, P'!F12731</f>
        <v>10</v>
      </c>
      <c r="G12755" s="88">
        <f>'MRC NP, CWE NP, P'!Q12731-'MRC NP, CWE NP, P'!S12731</f>
        <v>13.5</v>
      </c>
      <c r="H12755" s="88">
        <f>'MRC NP, CWE NP, P'!Q12731-'MRC NP, CWE NP, P'!T12731</f>
        <v>0</v>
      </c>
      <c r="I12755" s="88">
        <v>-28.749999999999996</v>
      </c>
      <c r="J12755" s="88">
        <v>-15.249999999999996</v>
      </c>
      <c r="K12755" s="88">
        <v>-4.0300000000000011</v>
      </c>
      <c r="L12755" s="89">
        <v>28.749999999999996</v>
      </c>
      <c r="M12755">
        <v>4</v>
      </c>
    </row>
    <row r="12756" spans="1:13" ht="15" x14ac:dyDescent="0.25">
      <c r="A12756" s="42" t="str">
        <f>'MRC NP, CWE NP, P'!A12732</f>
        <v>3c_change</v>
      </c>
      <c r="B12756" s="43" t="str">
        <f>'MRC NP, CWE NP, P'!B12732</f>
        <v>D</v>
      </c>
      <c r="C12756" s="43" t="str">
        <f>'MRC NP, CWE NP, P'!C12732</f>
        <v>Winter</v>
      </c>
      <c r="D12756" s="43" t="str">
        <f>'MRC NP, CWE NP, P'!D12732</f>
        <v>Weekend</v>
      </c>
      <c r="E12756" s="43">
        <f>'MRC NP, CWE NP, P'!E12732</f>
        <v>20181225</v>
      </c>
      <c r="F12756" s="43">
        <f>'MRC NP, CWE NP, P'!F12732</f>
        <v>11</v>
      </c>
      <c r="G12756" s="88">
        <f>'MRC NP, CWE NP, P'!Q12732-'MRC NP, CWE NP, P'!S12732</f>
        <v>14.579999999999998</v>
      </c>
      <c r="H12756" s="88">
        <f>'MRC NP, CWE NP, P'!Q12732-'MRC NP, CWE NP, P'!T12732</f>
        <v>0</v>
      </c>
      <c r="I12756" s="88">
        <v>-31.16</v>
      </c>
      <c r="J12756" s="88">
        <v>-16.580000000000002</v>
      </c>
      <c r="K12756" s="88">
        <v>-4.3699999999999974</v>
      </c>
      <c r="L12756" s="89">
        <v>31.16</v>
      </c>
      <c r="M12756">
        <v>4</v>
      </c>
    </row>
    <row r="12757" spans="1:13" ht="15" x14ac:dyDescent="0.25">
      <c r="A12757" s="42" t="str">
        <f>'MRC NP, CWE NP, P'!A12733</f>
        <v>3c_change</v>
      </c>
      <c r="B12757" s="43" t="str">
        <f>'MRC NP, CWE NP, P'!B12733</f>
        <v>D</v>
      </c>
      <c r="C12757" s="43" t="str">
        <f>'MRC NP, CWE NP, P'!C12733</f>
        <v>Winter</v>
      </c>
      <c r="D12757" s="43" t="str">
        <f>'MRC NP, CWE NP, P'!D12733</f>
        <v>Weekend</v>
      </c>
      <c r="E12757" s="43">
        <f>'MRC NP, CWE NP, P'!E12733</f>
        <v>20181225</v>
      </c>
      <c r="F12757" s="43">
        <f>'MRC NP, CWE NP, P'!F12733</f>
        <v>12</v>
      </c>
      <c r="G12757" s="88">
        <f>'MRC NP, CWE NP, P'!Q12733-'MRC NP, CWE NP, P'!S12733</f>
        <v>15.93</v>
      </c>
      <c r="H12757" s="88">
        <f>'MRC NP, CWE NP, P'!Q12733-'MRC NP, CWE NP, P'!T12733</f>
        <v>0</v>
      </c>
      <c r="I12757" s="88">
        <v>-34.22</v>
      </c>
      <c r="J12757" s="88">
        <v>-18.290000000000003</v>
      </c>
      <c r="K12757" s="88">
        <v>-4.8300000000000018</v>
      </c>
      <c r="L12757" s="89">
        <v>34.22</v>
      </c>
      <c r="M12757">
        <v>4</v>
      </c>
    </row>
    <row r="12758" spans="1:13" ht="15" x14ac:dyDescent="0.25">
      <c r="A12758" s="42" t="str">
        <f>'MRC NP, CWE NP, P'!A12734</f>
        <v>3c_change</v>
      </c>
      <c r="B12758" s="43" t="str">
        <f>'MRC NP, CWE NP, P'!B12734</f>
        <v>D</v>
      </c>
      <c r="C12758" s="43" t="str">
        <f>'MRC NP, CWE NP, P'!C12734</f>
        <v>Winter</v>
      </c>
      <c r="D12758" s="43" t="str">
        <f>'MRC NP, CWE NP, P'!D12734</f>
        <v>Weekend</v>
      </c>
      <c r="E12758" s="43">
        <f>'MRC NP, CWE NP, P'!E12734</f>
        <v>20181225</v>
      </c>
      <c r="F12758" s="43">
        <f>'MRC NP, CWE NP, P'!F12734</f>
        <v>13</v>
      </c>
      <c r="G12758" s="88">
        <f>'MRC NP, CWE NP, P'!Q12734-'MRC NP, CWE NP, P'!S12734</f>
        <v>18.36</v>
      </c>
      <c r="H12758" s="88">
        <f>'MRC NP, CWE NP, P'!Q12734-'MRC NP, CWE NP, P'!T12734</f>
        <v>3.6099999999999994</v>
      </c>
      <c r="I12758" s="88">
        <v>-34.96</v>
      </c>
      <c r="J12758" s="88">
        <v>-20.21</v>
      </c>
      <c r="K12758" s="88">
        <v>-5.2600000000000016</v>
      </c>
      <c r="L12758" s="89">
        <v>38.57</v>
      </c>
      <c r="M12758">
        <v>5</v>
      </c>
    </row>
    <row r="12759" spans="1:13" ht="15" x14ac:dyDescent="0.25">
      <c r="A12759" s="42" t="str">
        <f>'MRC NP, CWE NP, P'!A12735</f>
        <v>3c_change</v>
      </c>
      <c r="B12759" s="43" t="str">
        <f>'MRC NP, CWE NP, P'!B12735</f>
        <v>D</v>
      </c>
      <c r="C12759" s="43" t="str">
        <f>'MRC NP, CWE NP, P'!C12735</f>
        <v>Winter</v>
      </c>
      <c r="D12759" s="43" t="str">
        <f>'MRC NP, CWE NP, P'!D12735</f>
        <v>Weekend</v>
      </c>
      <c r="E12759" s="43">
        <f>'MRC NP, CWE NP, P'!E12735</f>
        <v>20181225</v>
      </c>
      <c r="F12759" s="43">
        <f>'MRC NP, CWE NP, P'!F12735</f>
        <v>14</v>
      </c>
      <c r="G12759" s="88">
        <f>'MRC NP, CWE NP, P'!Q12735-'MRC NP, CWE NP, P'!S12735</f>
        <v>24.13</v>
      </c>
      <c r="H12759" s="88">
        <f>'MRC NP, CWE NP, P'!Q12735-'MRC NP, CWE NP, P'!T12735</f>
        <v>0.5</v>
      </c>
      <c r="I12759" s="88">
        <v>-44.839999999999996</v>
      </c>
      <c r="J12759" s="88">
        <v>-21.21</v>
      </c>
      <c r="K12759" s="88">
        <v>-5.54</v>
      </c>
      <c r="L12759" s="89">
        <v>45.339999999999996</v>
      </c>
      <c r="M12759">
        <v>5</v>
      </c>
    </row>
    <row r="12760" spans="1:13" ht="15" x14ac:dyDescent="0.25">
      <c r="A12760" s="42" t="str">
        <f>'MRC NP, CWE NP, P'!A12736</f>
        <v>3c_change</v>
      </c>
      <c r="B12760" s="43" t="str">
        <f>'MRC NP, CWE NP, P'!B12736</f>
        <v>D</v>
      </c>
      <c r="C12760" s="43" t="str">
        <f>'MRC NP, CWE NP, P'!C12736</f>
        <v>Winter</v>
      </c>
      <c r="D12760" s="43" t="str">
        <f>'MRC NP, CWE NP, P'!D12736</f>
        <v>Weekend</v>
      </c>
      <c r="E12760" s="43">
        <f>'MRC NP, CWE NP, P'!E12736</f>
        <v>20181225</v>
      </c>
      <c r="F12760" s="43">
        <f>'MRC NP, CWE NP, P'!F12736</f>
        <v>15</v>
      </c>
      <c r="G12760" s="88">
        <f>'MRC NP, CWE NP, P'!Q12736-'MRC NP, CWE NP, P'!S12736</f>
        <v>20.04</v>
      </c>
      <c r="H12760" s="88">
        <f>'MRC NP, CWE NP, P'!Q12736-'MRC NP, CWE NP, P'!T12736</f>
        <v>-9.1300000000000026</v>
      </c>
      <c r="I12760" s="88">
        <v>-52.1</v>
      </c>
      <c r="J12760" s="88">
        <v>-22.930000000000003</v>
      </c>
      <c r="K12760" s="88">
        <v>-6.05</v>
      </c>
      <c r="L12760" s="89">
        <v>52.1</v>
      </c>
      <c r="M12760">
        <v>5</v>
      </c>
    </row>
    <row r="12761" spans="1:13" ht="15" x14ac:dyDescent="0.25">
      <c r="A12761" s="42" t="str">
        <f>'MRC NP, CWE NP, P'!A12737</f>
        <v>3c_change</v>
      </c>
      <c r="B12761" s="43" t="str">
        <f>'MRC NP, CWE NP, P'!B12737</f>
        <v>D</v>
      </c>
      <c r="C12761" s="43" t="str">
        <f>'MRC NP, CWE NP, P'!C12737</f>
        <v>Winter</v>
      </c>
      <c r="D12761" s="43" t="str">
        <f>'MRC NP, CWE NP, P'!D12737</f>
        <v>Weekend</v>
      </c>
      <c r="E12761" s="43">
        <f>'MRC NP, CWE NP, P'!E12737</f>
        <v>20181225</v>
      </c>
      <c r="F12761" s="43">
        <f>'MRC NP, CWE NP, P'!F12737</f>
        <v>16</v>
      </c>
      <c r="G12761" s="88">
        <f>'MRC NP, CWE NP, P'!Q12737-'MRC NP, CWE NP, P'!S12737</f>
        <v>14.3</v>
      </c>
      <c r="H12761" s="88">
        <f>'MRC NP, CWE NP, P'!Q12737-'MRC NP, CWE NP, P'!T12737</f>
        <v>-13.64</v>
      </c>
      <c r="I12761" s="88">
        <v>-41.38</v>
      </c>
      <c r="J12761" s="88">
        <v>-13.44</v>
      </c>
      <c r="K12761" s="88">
        <v>-3.5500000000000007</v>
      </c>
      <c r="L12761" s="89">
        <v>41.38</v>
      </c>
      <c r="M12761">
        <v>5</v>
      </c>
    </row>
    <row r="12762" spans="1:13" ht="15" x14ac:dyDescent="0.25">
      <c r="A12762" s="42" t="str">
        <f>'MRC NP, CWE NP, P'!A12738</f>
        <v>3c_change</v>
      </c>
      <c r="B12762" s="43" t="str">
        <f>'MRC NP, CWE NP, P'!B12738</f>
        <v>D</v>
      </c>
      <c r="C12762" s="43" t="str">
        <f>'MRC NP, CWE NP, P'!C12738</f>
        <v>Winter</v>
      </c>
      <c r="D12762" s="43" t="str">
        <f>'MRC NP, CWE NP, P'!D12738</f>
        <v>Weekend</v>
      </c>
      <c r="E12762" s="43">
        <f>'MRC NP, CWE NP, P'!E12738</f>
        <v>20181225</v>
      </c>
      <c r="F12762" s="43">
        <f>'MRC NP, CWE NP, P'!F12738</f>
        <v>17</v>
      </c>
      <c r="G12762" s="88">
        <f>'MRC NP, CWE NP, P'!Q12738-'MRC NP, CWE NP, P'!S12738</f>
        <v>9.6899999999999977</v>
      </c>
      <c r="H12762" s="88">
        <f>'MRC NP, CWE NP, P'!Q12738-'MRC NP, CWE NP, P'!T12738</f>
        <v>-7.5799999999999983</v>
      </c>
      <c r="I12762" s="88">
        <v>-28.199999999999996</v>
      </c>
      <c r="J12762" s="88">
        <v>-10.93</v>
      </c>
      <c r="K12762" s="88">
        <v>-2.8900000000000006</v>
      </c>
      <c r="L12762" s="89">
        <v>28.199999999999996</v>
      </c>
      <c r="M12762">
        <v>5</v>
      </c>
    </row>
    <row r="12763" spans="1:13" ht="15" x14ac:dyDescent="0.25">
      <c r="A12763" s="42" t="str">
        <f>'MRC NP, CWE NP, P'!A12739</f>
        <v>3c_change</v>
      </c>
      <c r="B12763" s="43" t="str">
        <f>'MRC NP, CWE NP, P'!B12739</f>
        <v>D</v>
      </c>
      <c r="C12763" s="43" t="str">
        <f>'MRC NP, CWE NP, P'!C12739</f>
        <v>Winter</v>
      </c>
      <c r="D12763" s="43" t="str">
        <f>'MRC NP, CWE NP, P'!D12739</f>
        <v>Weekend</v>
      </c>
      <c r="E12763" s="43">
        <f>'MRC NP, CWE NP, P'!E12739</f>
        <v>20181225</v>
      </c>
      <c r="F12763" s="43">
        <f>'MRC NP, CWE NP, P'!F12739</f>
        <v>18</v>
      </c>
      <c r="G12763" s="88">
        <f>'MRC NP, CWE NP, P'!Q12739-'MRC NP, CWE NP, P'!S12739</f>
        <v>13.229999999999997</v>
      </c>
      <c r="H12763" s="88">
        <f>'MRC NP, CWE NP, P'!Q12739-'MRC NP, CWE NP, P'!T12739</f>
        <v>-3.2500000000000071</v>
      </c>
      <c r="I12763" s="88">
        <v>-31.360000000000007</v>
      </c>
      <c r="J12763" s="88">
        <v>-14.880000000000003</v>
      </c>
      <c r="K12763" s="88">
        <v>-3.9399999999999977</v>
      </c>
      <c r="L12763" s="89">
        <v>31.360000000000007</v>
      </c>
      <c r="M12763">
        <v>5</v>
      </c>
    </row>
    <row r="12764" spans="1:13" ht="15" x14ac:dyDescent="0.25">
      <c r="A12764" s="42" t="str">
        <f>'MRC NP, CWE NP, P'!A12740</f>
        <v>3c_change</v>
      </c>
      <c r="B12764" s="43" t="str">
        <f>'MRC NP, CWE NP, P'!B12740</f>
        <v>D</v>
      </c>
      <c r="C12764" s="43" t="str">
        <f>'MRC NP, CWE NP, P'!C12740</f>
        <v>Winter</v>
      </c>
      <c r="D12764" s="43" t="str">
        <f>'MRC NP, CWE NP, P'!D12740</f>
        <v>Weekend</v>
      </c>
      <c r="E12764" s="43">
        <f>'MRC NP, CWE NP, P'!E12740</f>
        <v>20181225</v>
      </c>
      <c r="F12764" s="43">
        <f>'MRC NP, CWE NP, P'!F12740</f>
        <v>19</v>
      </c>
      <c r="G12764" s="88">
        <f>'MRC NP, CWE NP, P'!Q12740-'MRC NP, CWE NP, P'!S12740</f>
        <v>21.840000000000003</v>
      </c>
      <c r="H12764" s="88">
        <f>'MRC NP, CWE NP, P'!Q12740-'MRC NP, CWE NP, P'!T12740</f>
        <v>13.790000000000006</v>
      </c>
      <c r="I12764" s="88">
        <v>-30.96</v>
      </c>
      <c r="J12764" s="88">
        <v>-22.910000000000004</v>
      </c>
      <c r="K12764" s="88">
        <v>-5.93</v>
      </c>
      <c r="L12764" s="89">
        <v>44.750000000000007</v>
      </c>
      <c r="M12764">
        <v>5</v>
      </c>
    </row>
    <row r="12765" spans="1:13" ht="15" x14ac:dyDescent="0.25">
      <c r="A12765" s="42" t="str">
        <f>'MRC NP, CWE NP, P'!A12741</f>
        <v>3c_change</v>
      </c>
      <c r="B12765" s="43" t="str">
        <f>'MRC NP, CWE NP, P'!B12741</f>
        <v>D</v>
      </c>
      <c r="C12765" s="43" t="str">
        <f>'MRC NP, CWE NP, P'!C12741</f>
        <v>Winter</v>
      </c>
      <c r="D12765" s="43" t="str">
        <f>'MRC NP, CWE NP, P'!D12741</f>
        <v>Weekend</v>
      </c>
      <c r="E12765" s="43">
        <f>'MRC NP, CWE NP, P'!E12741</f>
        <v>20181225</v>
      </c>
      <c r="F12765" s="43">
        <f>'MRC NP, CWE NP, P'!F12741</f>
        <v>20</v>
      </c>
      <c r="G12765" s="88">
        <f>'MRC NP, CWE NP, P'!Q12741-'MRC NP, CWE NP, P'!S12741</f>
        <v>18.740000000000002</v>
      </c>
      <c r="H12765" s="88">
        <f>'MRC NP, CWE NP, P'!Q12741-'MRC NP, CWE NP, P'!T12741</f>
        <v>26.180000000000007</v>
      </c>
      <c r="I12765" s="88">
        <v>-11.629999999999995</v>
      </c>
      <c r="J12765" s="88">
        <v>-19.07</v>
      </c>
      <c r="K12765" s="88">
        <v>-4.8900000000000006</v>
      </c>
      <c r="L12765" s="89">
        <v>37.81</v>
      </c>
      <c r="M12765">
        <v>5</v>
      </c>
    </row>
    <row r="12766" spans="1:13" ht="15" x14ac:dyDescent="0.25">
      <c r="A12766" s="42" t="str">
        <f>'MRC NP, CWE NP, P'!A12742</f>
        <v>3c_change</v>
      </c>
      <c r="B12766" s="43" t="str">
        <f>'MRC NP, CWE NP, P'!B12742</f>
        <v>D</v>
      </c>
      <c r="C12766" s="43" t="str">
        <f>'MRC NP, CWE NP, P'!C12742</f>
        <v>Winter</v>
      </c>
      <c r="D12766" s="43" t="str">
        <f>'MRC NP, CWE NP, P'!D12742</f>
        <v>Weekend</v>
      </c>
      <c r="E12766" s="43">
        <f>'MRC NP, CWE NP, P'!E12742</f>
        <v>20181225</v>
      </c>
      <c r="F12766" s="43">
        <f>'MRC NP, CWE NP, P'!F12742</f>
        <v>21</v>
      </c>
      <c r="G12766" s="88">
        <f>'MRC NP, CWE NP, P'!Q12742-'MRC NP, CWE NP, P'!S12742</f>
        <v>19.68</v>
      </c>
      <c r="H12766" s="88">
        <f>'MRC NP, CWE NP, P'!Q12742-'MRC NP, CWE NP, P'!T12742</f>
        <v>26.9</v>
      </c>
      <c r="I12766" s="88">
        <v>-13.04</v>
      </c>
      <c r="J12766" s="88">
        <v>-20.259999999999998</v>
      </c>
      <c r="K12766" s="88">
        <v>-5.1899999999999977</v>
      </c>
      <c r="L12766" s="89">
        <v>39.94</v>
      </c>
      <c r="M12766">
        <v>5</v>
      </c>
    </row>
    <row r="12767" spans="1:13" ht="15" x14ac:dyDescent="0.25">
      <c r="A12767" s="42" t="str">
        <f>'MRC NP, CWE NP, P'!A12743</f>
        <v>3c_change</v>
      </c>
      <c r="B12767" s="43" t="str">
        <f>'MRC NP, CWE NP, P'!B12743</f>
        <v>D</v>
      </c>
      <c r="C12767" s="43" t="str">
        <f>'MRC NP, CWE NP, P'!C12743</f>
        <v>Winter</v>
      </c>
      <c r="D12767" s="43" t="str">
        <f>'MRC NP, CWE NP, P'!D12743</f>
        <v>Weekend</v>
      </c>
      <c r="E12767" s="43">
        <f>'MRC NP, CWE NP, P'!E12743</f>
        <v>20181225</v>
      </c>
      <c r="F12767" s="43">
        <f>'MRC NP, CWE NP, P'!F12743</f>
        <v>22</v>
      </c>
      <c r="G12767" s="88">
        <f>'MRC NP, CWE NP, P'!Q12743-'MRC NP, CWE NP, P'!S12743</f>
        <v>18.939999999999998</v>
      </c>
      <c r="H12767" s="88">
        <f>'MRC NP, CWE NP, P'!Q12743-'MRC NP, CWE NP, P'!T12743</f>
        <v>18.619999999999997</v>
      </c>
      <c r="I12767" s="88">
        <v>-15.059999999999995</v>
      </c>
      <c r="J12767" s="88">
        <v>-14.739999999999995</v>
      </c>
      <c r="K12767" s="88">
        <v>-3.6599999999999966</v>
      </c>
      <c r="L12767" s="89">
        <v>33.679999999999993</v>
      </c>
      <c r="M12767">
        <v>5</v>
      </c>
    </row>
    <row r="12768" spans="1:13" ht="15" x14ac:dyDescent="0.25">
      <c r="A12768" s="42" t="str">
        <f>'MRC NP, CWE NP, P'!A12744</f>
        <v>3c_change</v>
      </c>
      <c r="B12768" s="43" t="str">
        <f>'MRC NP, CWE NP, P'!B12744</f>
        <v>D</v>
      </c>
      <c r="C12768" s="43" t="str">
        <f>'MRC NP, CWE NP, P'!C12744</f>
        <v>Winter</v>
      </c>
      <c r="D12768" s="43" t="str">
        <f>'MRC NP, CWE NP, P'!D12744</f>
        <v>Weekend</v>
      </c>
      <c r="E12768" s="43">
        <f>'MRC NP, CWE NP, P'!E12744</f>
        <v>20181225</v>
      </c>
      <c r="F12768" s="43">
        <f>'MRC NP, CWE NP, P'!F12744</f>
        <v>23</v>
      </c>
      <c r="G12768" s="88">
        <f>'MRC NP, CWE NP, P'!Q12744-'MRC NP, CWE NP, P'!S12744</f>
        <v>16.209999999999994</v>
      </c>
      <c r="H12768" s="88">
        <f>'MRC NP, CWE NP, P'!Q12744-'MRC NP, CWE NP, P'!T12744</f>
        <v>16.739999999999995</v>
      </c>
      <c r="I12768" s="88">
        <v>-12.240000000000002</v>
      </c>
      <c r="J12768" s="88">
        <v>-12.770000000000003</v>
      </c>
      <c r="K12768" s="88">
        <v>-3.25</v>
      </c>
      <c r="L12768" s="89">
        <v>28.979999999999997</v>
      </c>
      <c r="M12768">
        <v>5</v>
      </c>
    </row>
    <row r="12769" spans="1:13" ht="15" x14ac:dyDescent="0.25">
      <c r="A12769" s="42" t="str">
        <f>'MRC NP, CWE NP, P'!A12745</f>
        <v>3c_change</v>
      </c>
      <c r="B12769" s="43" t="str">
        <f>'MRC NP, CWE NP, P'!B12745</f>
        <v>D</v>
      </c>
      <c r="C12769" s="43" t="str">
        <f>'MRC NP, CWE NP, P'!C12745</f>
        <v>Winter</v>
      </c>
      <c r="D12769" s="43" t="str">
        <f>'MRC NP, CWE NP, P'!D12745</f>
        <v>Weekend</v>
      </c>
      <c r="E12769" s="43">
        <f>'MRC NP, CWE NP, P'!E12745</f>
        <v>20181225</v>
      </c>
      <c r="F12769" s="43">
        <f>'MRC NP, CWE NP, P'!F12745</f>
        <v>24</v>
      </c>
      <c r="G12769" s="88">
        <f>'MRC NP, CWE NP, P'!Q12745-'MRC NP, CWE NP, P'!S12745</f>
        <v>21.38000000000001</v>
      </c>
      <c r="H12769" s="88">
        <f>'MRC NP, CWE NP, P'!Q12745-'MRC NP, CWE NP, P'!T12745</f>
        <v>18.540000000000006</v>
      </c>
      <c r="I12769" s="88">
        <v>-23.67</v>
      </c>
      <c r="J12769" s="88">
        <v>-20.83</v>
      </c>
      <c r="K12769" s="88">
        <v>-5.43</v>
      </c>
      <c r="L12769" s="89">
        <v>42.210000000000008</v>
      </c>
      <c r="M12769">
        <v>5</v>
      </c>
    </row>
    <row r="12770" spans="1:13" ht="15" x14ac:dyDescent="0.25">
      <c r="A12770" s="42" t="str">
        <f>'MRC NP, CWE NP, P'!A12746</f>
        <v>3c_change</v>
      </c>
      <c r="B12770" s="43" t="str">
        <f>'MRC NP, CWE NP, P'!B12746</f>
        <v>D</v>
      </c>
      <c r="C12770" s="43" t="str">
        <f>'MRC NP, CWE NP, P'!C12746</f>
        <v>Winter</v>
      </c>
      <c r="D12770" s="43" t="str">
        <f>'MRC NP, CWE NP, P'!D12746</f>
        <v>Weekend</v>
      </c>
      <c r="E12770" s="43">
        <f>'MRC NP, CWE NP, P'!E12746</f>
        <v>20181226</v>
      </c>
      <c r="F12770" s="43">
        <f>'MRC NP, CWE NP, P'!F12746</f>
        <v>1</v>
      </c>
      <c r="G12770" s="88">
        <f>'MRC NP, CWE NP, P'!Q12746-'MRC NP, CWE NP, P'!S12746</f>
        <v>45.94</v>
      </c>
      <c r="H12770" s="88">
        <f>'MRC NP, CWE NP, P'!Q12746-'MRC NP, CWE NP, P'!T12746</f>
        <v>48.91</v>
      </c>
      <c r="I12770" s="88">
        <v>-46.05</v>
      </c>
      <c r="J12770" s="88">
        <v>-49.019999999999996</v>
      </c>
      <c r="K12770" s="88">
        <v>-12.98</v>
      </c>
      <c r="L12770" s="89">
        <v>94.96</v>
      </c>
      <c r="M12770">
        <v>5</v>
      </c>
    </row>
    <row r="12771" spans="1:13" ht="15" x14ac:dyDescent="0.25">
      <c r="A12771" s="42" t="str">
        <f>'MRC NP, CWE NP, P'!A12747</f>
        <v>3c_change</v>
      </c>
      <c r="B12771" s="43" t="str">
        <f>'MRC NP, CWE NP, P'!B12747</f>
        <v>D</v>
      </c>
      <c r="C12771" s="43" t="str">
        <f>'MRC NP, CWE NP, P'!C12747</f>
        <v>Winter</v>
      </c>
      <c r="D12771" s="43" t="str">
        <f>'MRC NP, CWE NP, P'!D12747</f>
        <v>Weekend</v>
      </c>
      <c r="E12771" s="43">
        <f>'MRC NP, CWE NP, P'!E12747</f>
        <v>20181226</v>
      </c>
      <c r="F12771" s="43">
        <f>'MRC NP, CWE NP, P'!F12747</f>
        <v>2</v>
      </c>
      <c r="G12771" s="88">
        <f>'MRC NP, CWE NP, P'!Q12747-'MRC NP, CWE NP, P'!S12747</f>
        <v>28.82</v>
      </c>
      <c r="H12771" s="88">
        <f>'MRC NP, CWE NP, P'!Q12747-'MRC NP, CWE NP, P'!T12747</f>
        <v>23.65</v>
      </c>
      <c r="I12771" s="88">
        <v>-36.090000000000003</v>
      </c>
      <c r="J12771" s="88">
        <v>-30.919999999999998</v>
      </c>
      <c r="K12771" s="88">
        <v>-8.27</v>
      </c>
      <c r="L12771" s="89">
        <v>59.739999999999995</v>
      </c>
      <c r="M12771">
        <v>5</v>
      </c>
    </row>
    <row r="12772" spans="1:13" ht="15" x14ac:dyDescent="0.25">
      <c r="A12772" s="42" t="str">
        <f>'MRC NP, CWE NP, P'!A12748</f>
        <v>3c_change</v>
      </c>
      <c r="B12772" s="43" t="str">
        <f>'MRC NP, CWE NP, P'!B12748</f>
        <v>D</v>
      </c>
      <c r="C12772" s="43" t="str">
        <f>'MRC NP, CWE NP, P'!C12748</f>
        <v>Winter</v>
      </c>
      <c r="D12772" s="43" t="str">
        <f>'MRC NP, CWE NP, P'!D12748</f>
        <v>Weekend</v>
      </c>
      <c r="E12772" s="43">
        <f>'MRC NP, CWE NP, P'!E12748</f>
        <v>20181226</v>
      </c>
      <c r="F12772" s="43">
        <f>'MRC NP, CWE NP, P'!F12748</f>
        <v>3</v>
      </c>
      <c r="G12772" s="88">
        <f>'MRC NP, CWE NP, P'!Q12748-'MRC NP, CWE NP, P'!S12748</f>
        <v>23.189999999999998</v>
      </c>
      <c r="H12772" s="88">
        <f>'MRC NP, CWE NP, P'!Q12748-'MRC NP, CWE NP, P'!T12748</f>
        <v>7.1499999999999986</v>
      </c>
      <c r="I12772" s="88">
        <v>-39.769999999999996</v>
      </c>
      <c r="J12772" s="88">
        <v>-23.73</v>
      </c>
      <c r="K12772" s="88">
        <v>-6.3099999999999987</v>
      </c>
      <c r="L12772" s="89">
        <v>46.92</v>
      </c>
      <c r="M12772">
        <v>5</v>
      </c>
    </row>
    <row r="12773" spans="1:13" ht="15" x14ac:dyDescent="0.25">
      <c r="A12773" s="42" t="str">
        <f>'MRC NP, CWE NP, P'!A12749</f>
        <v>3c_change</v>
      </c>
      <c r="B12773" s="43" t="str">
        <f>'MRC NP, CWE NP, P'!B12749</f>
        <v>D</v>
      </c>
      <c r="C12773" s="43" t="str">
        <f>'MRC NP, CWE NP, P'!C12749</f>
        <v>Winter</v>
      </c>
      <c r="D12773" s="43" t="str">
        <f>'MRC NP, CWE NP, P'!D12749</f>
        <v>Weekend</v>
      </c>
      <c r="E12773" s="43">
        <f>'MRC NP, CWE NP, P'!E12749</f>
        <v>20181226</v>
      </c>
      <c r="F12773" s="43">
        <f>'MRC NP, CWE NP, P'!F12749</f>
        <v>4</v>
      </c>
      <c r="G12773" s="88">
        <f>'MRC NP, CWE NP, P'!Q12749-'MRC NP, CWE NP, P'!S12749</f>
        <v>18.38</v>
      </c>
      <c r="H12773" s="88">
        <f>'MRC NP, CWE NP, P'!Q12749-'MRC NP, CWE NP, P'!T12749</f>
        <v>-1.6499999999999986</v>
      </c>
      <c r="I12773" s="88">
        <v>-39.75</v>
      </c>
      <c r="J12773" s="88">
        <v>-19.72</v>
      </c>
      <c r="K12773" s="88">
        <v>-5.2999999999999989</v>
      </c>
      <c r="L12773" s="89">
        <v>39.75</v>
      </c>
      <c r="M12773">
        <v>5</v>
      </c>
    </row>
    <row r="12774" spans="1:13" ht="15" x14ac:dyDescent="0.25">
      <c r="A12774" s="42" t="str">
        <f>'MRC NP, CWE NP, P'!A12750</f>
        <v>3c_change</v>
      </c>
      <c r="B12774" s="43" t="str">
        <f>'MRC NP, CWE NP, P'!B12750</f>
        <v>D</v>
      </c>
      <c r="C12774" s="43" t="str">
        <f>'MRC NP, CWE NP, P'!C12750</f>
        <v>Winter</v>
      </c>
      <c r="D12774" s="43" t="str">
        <f>'MRC NP, CWE NP, P'!D12750</f>
        <v>Weekend</v>
      </c>
      <c r="E12774" s="43">
        <f>'MRC NP, CWE NP, P'!E12750</f>
        <v>20181226</v>
      </c>
      <c r="F12774" s="43">
        <f>'MRC NP, CWE NP, P'!F12750</f>
        <v>5</v>
      </c>
      <c r="G12774" s="88">
        <f>'MRC NP, CWE NP, P'!Q12750-'MRC NP, CWE NP, P'!S12750</f>
        <v>14.320000000000004</v>
      </c>
      <c r="H12774" s="88">
        <f>'MRC NP, CWE NP, P'!Q12750-'MRC NP, CWE NP, P'!T12750</f>
        <v>-2.6199999999999974</v>
      </c>
      <c r="I12774" s="88">
        <v>-31.09</v>
      </c>
      <c r="J12774" s="88">
        <v>-14.149999999999999</v>
      </c>
      <c r="K12774" s="88">
        <v>-3.8099999999999987</v>
      </c>
      <c r="L12774" s="89">
        <v>31.09</v>
      </c>
      <c r="M12774">
        <v>5</v>
      </c>
    </row>
    <row r="12775" spans="1:13" ht="15" x14ac:dyDescent="0.25">
      <c r="A12775" s="42" t="str">
        <f>'MRC NP, CWE NP, P'!A12751</f>
        <v>3c_change</v>
      </c>
      <c r="B12775" s="43" t="str">
        <f>'MRC NP, CWE NP, P'!B12751</f>
        <v>D</v>
      </c>
      <c r="C12775" s="43" t="str">
        <f>'MRC NP, CWE NP, P'!C12751</f>
        <v>Winter</v>
      </c>
      <c r="D12775" s="43" t="str">
        <f>'MRC NP, CWE NP, P'!D12751</f>
        <v>Weekend</v>
      </c>
      <c r="E12775" s="43">
        <f>'MRC NP, CWE NP, P'!E12751</f>
        <v>20181226</v>
      </c>
      <c r="F12775" s="43">
        <f>'MRC NP, CWE NP, P'!F12751</f>
        <v>6</v>
      </c>
      <c r="G12775" s="88">
        <f>'MRC NP, CWE NP, P'!Q12751-'MRC NP, CWE NP, P'!S12751</f>
        <v>12.21</v>
      </c>
      <c r="H12775" s="88">
        <f>'MRC NP, CWE NP, P'!Q12751-'MRC NP, CWE NP, P'!T12751</f>
        <v>1.6099999999999994</v>
      </c>
      <c r="I12775" s="88">
        <v>-22</v>
      </c>
      <c r="J12775" s="88">
        <v>-11.399999999999999</v>
      </c>
      <c r="K12775" s="88">
        <v>-3.0300000000000011</v>
      </c>
      <c r="L12775" s="89">
        <v>23.61</v>
      </c>
      <c r="M12775">
        <v>5</v>
      </c>
    </row>
    <row r="12776" spans="1:13" ht="15" x14ac:dyDescent="0.25">
      <c r="A12776" s="42" t="str">
        <f>'MRC NP, CWE NP, P'!A12752</f>
        <v>3c_change</v>
      </c>
      <c r="B12776" s="43" t="str">
        <f>'MRC NP, CWE NP, P'!B12752</f>
        <v>D</v>
      </c>
      <c r="C12776" s="43" t="str">
        <f>'MRC NP, CWE NP, P'!C12752</f>
        <v>Winter</v>
      </c>
      <c r="D12776" s="43" t="str">
        <f>'MRC NP, CWE NP, P'!D12752</f>
        <v>Weekend</v>
      </c>
      <c r="E12776" s="43">
        <f>'MRC NP, CWE NP, P'!E12752</f>
        <v>20181226</v>
      </c>
      <c r="F12776" s="43">
        <f>'MRC NP, CWE NP, P'!F12752</f>
        <v>7</v>
      </c>
      <c r="G12776" s="88">
        <f>'MRC NP, CWE NP, P'!Q12752-'MRC NP, CWE NP, P'!S12752</f>
        <v>18.68</v>
      </c>
      <c r="H12776" s="88">
        <f>'MRC NP, CWE NP, P'!Q12752-'MRC NP, CWE NP, P'!T12752</f>
        <v>3.4100000000000037</v>
      </c>
      <c r="I12776" s="88">
        <v>-34.599999999999994</v>
      </c>
      <c r="J12776" s="88">
        <v>-19.330000000000002</v>
      </c>
      <c r="K12776" s="88">
        <v>-5.0100000000000016</v>
      </c>
      <c r="L12776" s="89">
        <v>38.010000000000005</v>
      </c>
      <c r="M12776">
        <v>5</v>
      </c>
    </row>
    <row r="12777" spans="1:13" ht="15" x14ac:dyDescent="0.25">
      <c r="A12777" s="42" t="str">
        <f>'MRC NP, CWE NP, P'!A12753</f>
        <v>3c_change</v>
      </c>
      <c r="B12777" s="43" t="str">
        <f>'MRC NP, CWE NP, P'!B12753</f>
        <v>D</v>
      </c>
      <c r="C12777" s="43" t="str">
        <f>'MRC NP, CWE NP, P'!C12753</f>
        <v>Winter</v>
      </c>
      <c r="D12777" s="43" t="str">
        <f>'MRC NP, CWE NP, P'!D12753</f>
        <v>Weekend</v>
      </c>
      <c r="E12777" s="43">
        <f>'MRC NP, CWE NP, P'!E12753</f>
        <v>20181226</v>
      </c>
      <c r="F12777" s="43">
        <f>'MRC NP, CWE NP, P'!F12753</f>
        <v>8</v>
      </c>
      <c r="G12777" s="88">
        <f>'MRC NP, CWE NP, P'!Q12753-'MRC NP, CWE NP, P'!S12753</f>
        <v>15.620000000000005</v>
      </c>
      <c r="H12777" s="88">
        <f>'MRC NP, CWE NP, P'!Q12753-'MRC NP, CWE NP, P'!T12753</f>
        <v>12.620000000000005</v>
      </c>
      <c r="I12777" s="88">
        <v>-18.209999999999994</v>
      </c>
      <c r="J12777" s="88">
        <v>-15.209999999999994</v>
      </c>
      <c r="K12777" s="88">
        <v>-3.8899999999999935</v>
      </c>
      <c r="L12777" s="89">
        <v>30.83</v>
      </c>
      <c r="M12777">
        <v>5</v>
      </c>
    </row>
    <row r="12778" spans="1:13" ht="15" x14ac:dyDescent="0.25">
      <c r="A12778" s="42" t="str">
        <f>'MRC NP, CWE NP, P'!A12754</f>
        <v>3c_change</v>
      </c>
      <c r="B12778" s="43" t="str">
        <f>'MRC NP, CWE NP, P'!B12754</f>
        <v>D</v>
      </c>
      <c r="C12778" s="43" t="str">
        <f>'MRC NP, CWE NP, P'!C12754</f>
        <v>Winter</v>
      </c>
      <c r="D12778" s="43" t="str">
        <f>'MRC NP, CWE NP, P'!D12754</f>
        <v>Weekend</v>
      </c>
      <c r="E12778" s="43">
        <f>'MRC NP, CWE NP, P'!E12754</f>
        <v>20181226</v>
      </c>
      <c r="F12778" s="43">
        <f>'MRC NP, CWE NP, P'!F12754</f>
        <v>9</v>
      </c>
      <c r="G12778" s="88">
        <f>'MRC NP, CWE NP, P'!Q12754-'MRC NP, CWE NP, P'!S12754</f>
        <v>2.8900000000000006</v>
      </c>
      <c r="H12778" s="88">
        <f>'MRC NP, CWE NP, P'!Q12754-'MRC NP, CWE NP, P'!T12754</f>
        <v>3.2899999999999991</v>
      </c>
      <c r="I12778" s="88">
        <v>-8.2800000000000011</v>
      </c>
      <c r="J12778" s="88">
        <v>-8.68</v>
      </c>
      <c r="K12778" s="88">
        <v>-2.1700000000000017</v>
      </c>
      <c r="L12778" s="89">
        <v>11.57</v>
      </c>
      <c r="M12778">
        <v>5</v>
      </c>
    </row>
    <row r="12779" spans="1:13" ht="15" x14ac:dyDescent="0.25">
      <c r="A12779" s="42" t="str">
        <f>'MRC NP, CWE NP, P'!A12755</f>
        <v>3c_change</v>
      </c>
      <c r="B12779" s="43" t="str">
        <f>'MRC NP, CWE NP, P'!B12755</f>
        <v>D</v>
      </c>
      <c r="C12779" s="43" t="str">
        <f>'MRC NP, CWE NP, P'!C12755</f>
        <v>Winter</v>
      </c>
      <c r="D12779" s="43" t="str">
        <f>'MRC NP, CWE NP, P'!D12755</f>
        <v>Weekend</v>
      </c>
      <c r="E12779" s="43">
        <f>'MRC NP, CWE NP, P'!E12755</f>
        <v>20181226</v>
      </c>
      <c r="F12779" s="43">
        <f>'MRC NP, CWE NP, P'!F12755</f>
        <v>10</v>
      </c>
      <c r="G12779" s="88">
        <f>'MRC NP, CWE NP, P'!Q12755-'MRC NP, CWE NP, P'!S12755</f>
        <v>10.300000000000004</v>
      </c>
      <c r="H12779" s="88">
        <f>'MRC NP, CWE NP, P'!Q12755-'MRC NP, CWE NP, P'!T12755</f>
        <v>6.1000000000000085</v>
      </c>
      <c r="I12779" s="88">
        <v>-15.079999999999991</v>
      </c>
      <c r="J12779" s="88">
        <v>-10.879999999999995</v>
      </c>
      <c r="K12779" s="88">
        <v>-2.8200000000000003</v>
      </c>
      <c r="L12779" s="89">
        <v>21.18</v>
      </c>
      <c r="M12779">
        <v>5</v>
      </c>
    </row>
    <row r="12780" spans="1:13" ht="15" x14ac:dyDescent="0.25">
      <c r="A12780" s="42" t="str">
        <f>'MRC NP, CWE NP, P'!A12756</f>
        <v>3c_change</v>
      </c>
      <c r="B12780" s="43" t="str">
        <f>'MRC NP, CWE NP, P'!B12756</f>
        <v>D</v>
      </c>
      <c r="C12780" s="43" t="str">
        <f>'MRC NP, CWE NP, P'!C12756</f>
        <v>Winter</v>
      </c>
      <c r="D12780" s="43" t="str">
        <f>'MRC NP, CWE NP, P'!D12756</f>
        <v>Weekend</v>
      </c>
      <c r="E12780" s="43">
        <f>'MRC NP, CWE NP, P'!E12756</f>
        <v>20181226</v>
      </c>
      <c r="F12780" s="43">
        <f>'MRC NP, CWE NP, P'!F12756</f>
        <v>11</v>
      </c>
      <c r="G12780" s="88">
        <f>'MRC NP, CWE NP, P'!Q12756-'MRC NP, CWE NP, P'!S12756</f>
        <v>12.109999999999992</v>
      </c>
      <c r="H12780" s="88">
        <f>'MRC NP, CWE NP, P'!Q12756-'MRC NP, CWE NP, P'!T12756</f>
        <v>4.0899999999999892</v>
      </c>
      <c r="I12780" s="88">
        <v>-21.090000000000003</v>
      </c>
      <c r="J12780" s="88">
        <v>-13.07</v>
      </c>
      <c r="K12780" s="88">
        <v>-3.3999999999999986</v>
      </c>
      <c r="L12780" s="89">
        <v>25.179999999999993</v>
      </c>
      <c r="M12780">
        <v>5</v>
      </c>
    </row>
    <row r="12781" spans="1:13" ht="15" x14ac:dyDescent="0.25">
      <c r="A12781" s="42" t="str">
        <f>'MRC NP, CWE NP, P'!A12757</f>
        <v>3c_change</v>
      </c>
      <c r="B12781" s="43" t="str">
        <f>'MRC NP, CWE NP, P'!B12757</f>
        <v>D</v>
      </c>
      <c r="C12781" s="43" t="str">
        <f>'MRC NP, CWE NP, P'!C12757</f>
        <v>Winter</v>
      </c>
      <c r="D12781" s="43" t="str">
        <f>'MRC NP, CWE NP, P'!D12757</f>
        <v>Weekend</v>
      </c>
      <c r="E12781" s="43">
        <f>'MRC NP, CWE NP, P'!E12757</f>
        <v>20181226</v>
      </c>
      <c r="F12781" s="43">
        <f>'MRC NP, CWE NP, P'!F12757</f>
        <v>12</v>
      </c>
      <c r="G12781" s="88">
        <f>'MRC NP, CWE NP, P'!Q12757-'MRC NP, CWE NP, P'!S12757</f>
        <v>10.879999999999995</v>
      </c>
      <c r="H12781" s="88">
        <f>'MRC NP, CWE NP, P'!Q12757-'MRC NP, CWE NP, P'!T12757</f>
        <v>0.29999999999999716</v>
      </c>
      <c r="I12781" s="88">
        <v>-22.639999999999993</v>
      </c>
      <c r="J12781" s="88">
        <v>-12.059999999999995</v>
      </c>
      <c r="K12781" s="88">
        <v>-3.1599999999999966</v>
      </c>
      <c r="L12781" s="89">
        <v>22.939999999999991</v>
      </c>
      <c r="M12781">
        <v>5</v>
      </c>
    </row>
    <row r="12782" spans="1:13" ht="15" x14ac:dyDescent="0.25">
      <c r="A12782" s="42" t="str">
        <f>'MRC NP, CWE NP, P'!A12758</f>
        <v>3c_change</v>
      </c>
      <c r="B12782" s="43" t="str">
        <f>'MRC NP, CWE NP, P'!B12758</f>
        <v>D</v>
      </c>
      <c r="C12782" s="43" t="str">
        <f>'MRC NP, CWE NP, P'!C12758</f>
        <v>Winter</v>
      </c>
      <c r="D12782" s="43" t="str">
        <f>'MRC NP, CWE NP, P'!D12758</f>
        <v>Weekend</v>
      </c>
      <c r="E12782" s="43">
        <f>'MRC NP, CWE NP, P'!E12758</f>
        <v>20181226</v>
      </c>
      <c r="F12782" s="43">
        <f>'MRC NP, CWE NP, P'!F12758</f>
        <v>13</v>
      </c>
      <c r="G12782" s="88">
        <f>'MRC NP, CWE NP, P'!Q12758-'MRC NP, CWE NP, P'!S12758</f>
        <v>9.1199999999999974</v>
      </c>
      <c r="H12782" s="88">
        <f>'MRC NP, CWE NP, P'!Q12758-'MRC NP, CWE NP, P'!T12758</f>
        <v>0.29000000000000625</v>
      </c>
      <c r="I12782" s="88">
        <v>-18.959999999999994</v>
      </c>
      <c r="J12782" s="88">
        <v>-10.130000000000003</v>
      </c>
      <c r="K12782" s="88">
        <v>-2.6400000000000006</v>
      </c>
      <c r="L12782" s="89">
        <v>19.25</v>
      </c>
      <c r="M12782">
        <v>5</v>
      </c>
    </row>
    <row r="12783" spans="1:13" ht="15" x14ac:dyDescent="0.25">
      <c r="A12783" s="42" t="str">
        <f>'MRC NP, CWE NP, P'!A12759</f>
        <v>3c_change</v>
      </c>
      <c r="B12783" s="43" t="str">
        <f>'MRC NP, CWE NP, P'!B12759</f>
        <v>D</v>
      </c>
      <c r="C12783" s="43" t="str">
        <f>'MRC NP, CWE NP, P'!C12759</f>
        <v>Winter</v>
      </c>
      <c r="D12783" s="43" t="str">
        <f>'MRC NP, CWE NP, P'!D12759</f>
        <v>Weekend</v>
      </c>
      <c r="E12783" s="43">
        <f>'MRC NP, CWE NP, P'!E12759</f>
        <v>20181226</v>
      </c>
      <c r="F12783" s="43">
        <f>'MRC NP, CWE NP, P'!F12759</f>
        <v>14</v>
      </c>
      <c r="G12783" s="88">
        <f>'MRC NP, CWE NP, P'!Q12759-'MRC NP, CWE NP, P'!S12759</f>
        <v>8.9100000000000037</v>
      </c>
      <c r="H12783" s="88">
        <f>'MRC NP, CWE NP, P'!Q12759-'MRC NP, CWE NP, P'!T12759</f>
        <v>0</v>
      </c>
      <c r="I12783" s="88">
        <v>-19.520000000000003</v>
      </c>
      <c r="J12783" s="88">
        <v>-10.61</v>
      </c>
      <c r="K12783" s="88">
        <v>-2.8299999999999983</v>
      </c>
      <c r="L12783" s="89">
        <v>19.520000000000003</v>
      </c>
      <c r="M12783">
        <v>4</v>
      </c>
    </row>
    <row r="12784" spans="1:13" ht="15" x14ac:dyDescent="0.25">
      <c r="A12784" s="42" t="str">
        <f>'MRC NP, CWE NP, P'!A12760</f>
        <v>3c_change</v>
      </c>
      <c r="B12784" s="43" t="str">
        <f>'MRC NP, CWE NP, P'!B12760</f>
        <v>D</v>
      </c>
      <c r="C12784" s="43" t="str">
        <f>'MRC NP, CWE NP, P'!C12760</f>
        <v>Winter</v>
      </c>
      <c r="D12784" s="43" t="str">
        <f>'MRC NP, CWE NP, P'!D12760</f>
        <v>Weekend</v>
      </c>
      <c r="E12784" s="43">
        <f>'MRC NP, CWE NP, P'!E12760</f>
        <v>20181226</v>
      </c>
      <c r="F12784" s="43">
        <f>'MRC NP, CWE NP, P'!F12760</f>
        <v>15</v>
      </c>
      <c r="G12784" s="88">
        <f>'MRC NP, CWE NP, P'!Q12760-'MRC NP, CWE NP, P'!S12760</f>
        <v>11.18</v>
      </c>
      <c r="H12784" s="88">
        <f>'MRC NP, CWE NP, P'!Q12760-'MRC NP, CWE NP, P'!T12760</f>
        <v>0</v>
      </c>
      <c r="I12784" s="88">
        <v>-23.97</v>
      </c>
      <c r="J12784" s="88">
        <v>-12.79</v>
      </c>
      <c r="K12784" s="88">
        <v>-3.3699999999999974</v>
      </c>
      <c r="L12784" s="89">
        <v>23.97</v>
      </c>
      <c r="M12784">
        <v>4</v>
      </c>
    </row>
    <row r="12785" spans="1:13" ht="15" x14ac:dyDescent="0.25">
      <c r="A12785" s="42" t="str">
        <f>'MRC NP, CWE NP, P'!A12761</f>
        <v>3c_change</v>
      </c>
      <c r="B12785" s="43" t="str">
        <f>'MRC NP, CWE NP, P'!B12761</f>
        <v>D</v>
      </c>
      <c r="C12785" s="43" t="str">
        <f>'MRC NP, CWE NP, P'!C12761</f>
        <v>Winter</v>
      </c>
      <c r="D12785" s="43" t="str">
        <f>'MRC NP, CWE NP, P'!D12761</f>
        <v>Weekend</v>
      </c>
      <c r="E12785" s="43">
        <f>'MRC NP, CWE NP, P'!E12761</f>
        <v>20181226</v>
      </c>
      <c r="F12785" s="43">
        <f>'MRC NP, CWE NP, P'!F12761</f>
        <v>16</v>
      </c>
      <c r="G12785" s="88">
        <f>'MRC NP, CWE NP, P'!Q12761-'MRC NP, CWE NP, P'!S12761</f>
        <v>8.8299999999999983</v>
      </c>
      <c r="H12785" s="88">
        <f>'MRC NP, CWE NP, P'!Q12761-'MRC NP, CWE NP, P'!T12761</f>
        <v>0</v>
      </c>
      <c r="I12785" s="88">
        <v>-18.79</v>
      </c>
      <c r="J12785" s="88">
        <v>-9.9600000000000009</v>
      </c>
      <c r="K12785" s="88">
        <v>-2.6199999999999974</v>
      </c>
      <c r="L12785" s="89">
        <v>18.79</v>
      </c>
      <c r="M12785">
        <v>4</v>
      </c>
    </row>
    <row r="12786" spans="1:13" ht="15" x14ac:dyDescent="0.25">
      <c r="A12786" s="42" t="str">
        <f>'MRC NP, CWE NP, P'!A12762</f>
        <v>3c_change</v>
      </c>
      <c r="B12786" s="43" t="str">
        <f>'MRC NP, CWE NP, P'!B12762</f>
        <v>D</v>
      </c>
      <c r="C12786" s="43" t="str">
        <f>'MRC NP, CWE NP, P'!C12762</f>
        <v>Winter</v>
      </c>
      <c r="D12786" s="43" t="str">
        <f>'MRC NP, CWE NP, P'!D12762</f>
        <v>Weekend</v>
      </c>
      <c r="E12786" s="43">
        <f>'MRC NP, CWE NP, P'!E12762</f>
        <v>20181226</v>
      </c>
      <c r="F12786" s="43">
        <f>'MRC NP, CWE NP, P'!F12762</f>
        <v>17</v>
      </c>
      <c r="G12786" s="88">
        <f>'MRC NP, CWE NP, P'!Q12762-'MRC NP, CWE NP, P'!S12762</f>
        <v>5.2800000000000082</v>
      </c>
      <c r="H12786" s="88">
        <f>'MRC NP, CWE NP, P'!Q12762-'MRC NP, CWE NP, P'!T12762</f>
        <v>0</v>
      </c>
      <c r="I12786" s="88">
        <v>-11.240000000000009</v>
      </c>
      <c r="J12786" s="88">
        <v>-5.9600000000000009</v>
      </c>
      <c r="K12786" s="88">
        <v>-1.5700000000000003</v>
      </c>
      <c r="L12786" s="89">
        <v>11.240000000000009</v>
      </c>
      <c r="M12786">
        <v>4</v>
      </c>
    </row>
    <row r="12787" spans="1:13" ht="15" x14ac:dyDescent="0.25">
      <c r="A12787" s="42" t="str">
        <f>'MRC NP, CWE NP, P'!A12763</f>
        <v>3c_change</v>
      </c>
      <c r="B12787" s="43" t="str">
        <f>'MRC NP, CWE NP, P'!B12763</f>
        <v>D</v>
      </c>
      <c r="C12787" s="43" t="str">
        <f>'MRC NP, CWE NP, P'!C12763</f>
        <v>Winter</v>
      </c>
      <c r="D12787" s="43" t="str">
        <f>'MRC NP, CWE NP, P'!D12763</f>
        <v>Weekend</v>
      </c>
      <c r="E12787" s="43">
        <f>'MRC NP, CWE NP, P'!E12763</f>
        <v>20181226</v>
      </c>
      <c r="F12787" s="43">
        <f>'MRC NP, CWE NP, P'!F12763</f>
        <v>18</v>
      </c>
      <c r="G12787" s="88">
        <f>'MRC NP, CWE NP, P'!Q12763-'MRC NP, CWE NP, P'!S12763</f>
        <v>11.86999999999999</v>
      </c>
      <c r="H12787" s="88">
        <f>'MRC NP, CWE NP, P'!Q12763-'MRC NP, CWE NP, P'!T12763</f>
        <v>-9.64</v>
      </c>
      <c r="I12787" s="88">
        <v>-34.86</v>
      </c>
      <c r="J12787" s="88">
        <v>-13.350000000000009</v>
      </c>
      <c r="K12787" s="88">
        <v>-3.5300000000000011</v>
      </c>
      <c r="L12787" s="89">
        <v>34.86</v>
      </c>
      <c r="M12787">
        <v>5</v>
      </c>
    </row>
    <row r="12788" spans="1:13" ht="15" x14ac:dyDescent="0.25">
      <c r="A12788" s="42" t="str">
        <f>'MRC NP, CWE NP, P'!A12764</f>
        <v>3c_change</v>
      </c>
      <c r="B12788" s="43" t="str">
        <f>'MRC NP, CWE NP, P'!B12764</f>
        <v>D</v>
      </c>
      <c r="C12788" s="43" t="str">
        <f>'MRC NP, CWE NP, P'!C12764</f>
        <v>Winter</v>
      </c>
      <c r="D12788" s="43" t="str">
        <f>'MRC NP, CWE NP, P'!D12764</f>
        <v>Weekend</v>
      </c>
      <c r="E12788" s="43">
        <f>'MRC NP, CWE NP, P'!E12764</f>
        <v>20181226</v>
      </c>
      <c r="F12788" s="43">
        <f>'MRC NP, CWE NP, P'!F12764</f>
        <v>19</v>
      </c>
      <c r="G12788" s="88">
        <f>'MRC NP, CWE NP, P'!Q12764-'MRC NP, CWE NP, P'!S12764</f>
        <v>15.75</v>
      </c>
      <c r="H12788" s="88">
        <f>'MRC NP, CWE NP, P'!Q12764-'MRC NP, CWE NP, P'!T12764</f>
        <v>-4.0499999999999972</v>
      </c>
      <c r="I12788" s="88">
        <v>-37.44</v>
      </c>
      <c r="J12788" s="88">
        <v>-17.64</v>
      </c>
      <c r="K12788" s="88">
        <v>-4.6600000000000037</v>
      </c>
      <c r="L12788" s="89">
        <v>37.44</v>
      </c>
      <c r="M12788">
        <v>5</v>
      </c>
    </row>
    <row r="12789" spans="1:13" ht="15" x14ac:dyDescent="0.25">
      <c r="A12789" s="42" t="str">
        <f>'MRC NP, CWE NP, P'!A12765</f>
        <v>3c_change</v>
      </c>
      <c r="B12789" s="43" t="str">
        <f>'MRC NP, CWE NP, P'!B12765</f>
        <v>D</v>
      </c>
      <c r="C12789" s="43" t="str">
        <f>'MRC NP, CWE NP, P'!C12765</f>
        <v>Winter</v>
      </c>
      <c r="D12789" s="43" t="str">
        <f>'MRC NP, CWE NP, P'!D12765</f>
        <v>Weekend</v>
      </c>
      <c r="E12789" s="43">
        <f>'MRC NP, CWE NP, P'!E12765</f>
        <v>20181226</v>
      </c>
      <c r="F12789" s="43">
        <f>'MRC NP, CWE NP, P'!F12765</f>
        <v>20</v>
      </c>
      <c r="G12789" s="88">
        <f>'MRC NP, CWE NP, P'!Q12765-'MRC NP, CWE NP, P'!S12765</f>
        <v>13.519999999999996</v>
      </c>
      <c r="H12789" s="88">
        <f>'MRC NP, CWE NP, P'!Q12765-'MRC NP, CWE NP, P'!T12765</f>
        <v>5.519999999999996</v>
      </c>
      <c r="I12789" s="88">
        <v>-22.68</v>
      </c>
      <c r="J12789" s="88">
        <v>-14.68</v>
      </c>
      <c r="K12789" s="88">
        <v>-3.8399999999999963</v>
      </c>
      <c r="L12789" s="89">
        <v>28.199999999999996</v>
      </c>
      <c r="M12789">
        <v>5</v>
      </c>
    </row>
    <row r="12790" spans="1:13" ht="15" x14ac:dyDescent="0.25">
      <c r="A12790" s="42" t="str">
        <f>'MRC NP, CWE NP, P'!A12766</f>
        <v>3c_change</v>
      </c>
      <c r="B12790" s="43" t="str">
        <f>'MRC NP, CWE NP, P'!B12766</f>
        <v>D</v>
      </c>
      <c r="C12790" s="43" t="str">
        <f>'MRC NP, CWE NP, P'!C12766</f>
        <v>Winter</v>
      </c>
      <c r="D12790" s="43" t="str">
        <f>'MRC NP, CWE NP, P'!D12766</f>
        <v>Weekend</v>
      </c>
      <c r="E12790" s="43">
        <f>'MRC NP, CWE NP, P'!E12766</f>
        <v>20181226</v>
      </c>
      <c r="F12790" s="43">
        <f>'MRC NP, CWE NP, P'!F12766</f>
        <v>21</v>
      </c>
      <c r="G12790" s="88">
        <f>'MRC NP, CWE NP, P'!Q12766-'MRC NP, CWE NP, P'!S12766</f>
        <v>13.330000000000013</v>
      </c>
      <c r="H12790" s="88">
        <f>'MRC NP, CWE NP, P'!Q12766-'MRC NP, CWE NP, P'!T12766</f>
        <v>11.290000000000006</v>
      </c>
      <c r="I12790" s="88">
        <v>-16.200000000000003</v>
      </c>
      <c r="J12790" s="88">
        <v>-14.159999999999997</v>
      </c>
      <c r="K12790" s="88">
        <v>-3.6700000000000017</v>
      </c>
      <c r="L12790" s="89">
        <v>27.490000000000009</v>
      </c>
      <c r="M12790">
        <v>5</v>
      </c>
    </row>
    <row r="12791" spans="1:13" ht="15" x14ac:dyDescent="0.25">
      <c r="A12791" s="42" t="str">
        <f>'MRC NP, CWE NP, P'!A12767</f>
        <v>3c_change</v>
      </c>
      <c r="B12791" s="43" t="str">
        <f>'MRC NP, CWE NP, P'!B12767</f>
        <v>D</v>
      </c>
      <c r="C12791" s="43" t="str">
        <f>'MRC NP, CWE NP, P'!C12767</f>
        <v>Winter</v>
      </c>
      <c r="D12791" s="43" t="str">
        <f>'MRC NP, CWE NP, P'!D12767</f>
        <v>Weekend</v>
      </c>
      <c r="E12791" s="43">
        <f>'MRC NP, CWE NP, P'!E12767</f>
        <v>20181226</v>
      </c>
      <c r="F12791" s="43">
        <f>'MRC NP, CWE NP, P'!F12767</f>
        <v>22</v>
      </c>
      <c r="G12791" s="88">
        <f>'MRC NP, CWE NP, P'!Q12767-'MRC NP, CWE NP, P'!S12767</f>
        <v>1.8999999999999986</v>
      </c>
      <c r="H12791" s="88">
        <f>'MRC NP, CWE NP, P'!Q12767-'MRC NP, CWE NP, P'!T12767</f>
        <v>2.0700000000000003</v>
      </c>
      <c r="I12791" s="88">
        <v>-1.8299999999999983</v>
      </c>
      <c r="J12791" s="88">
        <v>-2</v>
      </c>
      <c r="K12791" s="88">
        <v>-0.50999999999999801</v>
      </c>
      <c r="L12791" s="89">
        <v>3.8999999999999986</v>
      </c>
      <c r="M12791">
        <v>5</v>
      </c>
    </row>
    <row r="12792" spans="1:13" ht="15" x14ac:dyDescent="0.25">
      <c r="A12792" s="42" t="str">
        <f>'MRC NP, CWE NP, P'!A12768</f>
        <v>3c_change</v>
      </c>
      <c r="B12792" s="43" t="str">
        <f>'MRC NP, CWE NP, P'!B12768</f>
        <v>D</v>
      </c>
      <c r="C12792" s="43" t="str">
        <f>'MRC NP, CWE NP, P'!C12768</f>
        <v>Winter</v>
      </c>
      <c r="D12792" s="43" t="str">
        <f>'MRC NP, CWE NP, P'!D12768</f>
        <v>Weekend</v>
      </c>
      <c r="E12792" s="43">
        <f>'MRC NP, CWE NP, P'!E12768</f>
        <v>20181226</v>
      </c>
      <c r="F12792" s="43">
        <f>'MRC NP, CWE NP, P'!F12768</f>
        <v>23</v>
      </c>
      <c r="G12792" s="88">
        <f>'MRC NP, CWE NP, P'!Q12768-'MRC NP, CWE NP, P'!S12768</f>
        <v>5.980000000000004</v>
      </c>
      <c r="H12792" s="88">
        <f>'MRC NP, CWE NP, P'!Q12768-'MRC NP, CWE NP, P'!T12768</f>
        <v>11.010000000000005</v>
      </c>
      <c r="I12792" s="88">
        <v>0</v>
      </c>
      <c r="J12792" s="88">
        <v>-5.0300000000000011</v>
      </c>
      <c r="K12792" s="88">
        <v>-1.25</v>
      </c>
      <c r="L12792" s="89">
        <v>11.010000000000005</v>
      </c>
      <c r="M12792">
        <v>4</v>
      </c>
    </row>
    <row r="12793" spans="1:13" ht="15" x14ac:dyDescent="0.25">
      <c r="A12793" s="42" t="str">
        <f>'MRC NP, CWE NP, P'!A12769</f>
        <v>3c_change</v>
      </c>
      <c r="B12793" s="43" t="str">
        <f>'MRC NP, CWE NP, P'!B12769</f>
        <v>D</v>
      </c>
      <c r="C12793" s="43" t="str">
        <f>'MRC NP, CWE NP, P'!C12769</f>
        <v>Winter</v>
      </c>
      <c r="D12793" s="43" t="str">
        <f>'MRC NP, CWE NP, P'!D12769</f>
        <v>Weekend</v>
      </c>
      <c r="E12793" s="43">
        <f>'MRC NP, CWE NP, P'!E12769</f>
        <v>20181226</v>
      </c>
      <c r="F12793" s="43">
        <f>'MRC NP, CWE NP, P'!F12769</f>
        <v>24</v>
      </c>
      <c r="G12793" s="88">
        <f>'MRC NP, CWE NP, P'!Q12769-'MRC NP, CWE NP, P'!S12769</f>
        <v>8.9499999999999957</v>
      </c>
      <c r="H12793" s="88">
        <f>'MRC NP, CWE NP, P'!Q12769-'MRC NP, CWE NP, P'!T12769</f>
        <v>3.6799999999999997</v>
      </c>
      <c r="I12793" s="88">
        <v>-14.449999999999996</v>
      </c>
      <c r="J12793" s="88">
        <v>-9.18</v>
      </c>
      <c r="K12793" s="88">
        <v>-2.4399999999999977</v>
      </c>
      <c r="L12793" s="89">
        <v>18.129999999999995</v>
      </c>
      <c r="M12793">
        <v>5</v>
      </c>
    </row>
    <row r="12794" spans="1:13" ht="15" x14ac:dyDescent="0.25">
      <c r="A12794" s="42" t="str">
        <f>'MRC NP, CWE NP, P'!A12770</f>
        <v>3c_change</v>
      </c>
      <c r="B12794" s="43" t="str">
        <f>'MRC NP, CWE NP, P'!B12770</f>
        <v>C</v>
      </c>
      <c r="C12794" s="43" t="str">
        <f>'MRC NP, CWE NP, P'!C12770</f>
        <v>Winter</v>
      </c>
      <c r="D12794" s="43" t="str">
        <f>'MRC NP, CWE NP, P'!D12770</f>
        <v>Weekday</v>
      </c>
      <c r="E12794" s="43">
        <f>'MRC NP, CWE NP, P'!E12770</f>
        <v>20181227</v>
      </c>
      <c r="F12794" s="43">
        <f>'MRC NP, CWE NP, P'!F12770</f>
        <v>1</v>
      </c>
      <c r="G12794" s="88">
        <f>'MRC NP, CWE NP, P'!Q12770-'MRC NP, CWE NP, P'!S12770</f>
        <v>13.409999999999997</v>
      </c>
      <c r="H12794" s="88">
        <f>'MRC NP, CWE NP, P'!Q12770-'MRC NP, CWE NP, P'!T12770</f>
        <v>18.39</v>
      </c>
      <c r="I12794" s="88">
        <v>-10</v>
      </c>
      <c r="J12794" s="88">
        <v>-14.980000000000004</v>
      </c>
      <c r="K12794" s="88">
        <v>-3.1500000000000057</v>
      </c>
      <c r="L12794" s="89">
        <v>28.39</v>
      </c>
      <c r="M12794">
        <v>5</v>
      </c>
    </row>
    <row r="12795" spans="1:13" ht="15" x14ac:dyDescent="0.25">
      <c r="A12795" s="42" t="str">
        <f>'MRC NP, CWE NP, P'!A12771</f>
        <v>3c_change</v>
      </c>
      <c r="B12795" s="43" t="str">
        <f>'MRC NP, CWE NP, P'!B12771</f>
        <v>C</v>
      </c>
      <c r="C12795" s="43" t="str">
        <f>'MRC NP, CWE NP, P'!C12771</f>
        <v>Winter</v>
      </c>
      <c r="D12795" s="43" t="str">
        <f>'MRC NP, CWE NP, P'!D12771</f>
        <v>Weekday</v>
      </c>
      <c r="E12795" s="43">
        <f>'MRC NP, CWE NP, P'!E12771</f>
        <v>20181227</v>
      </c>
      <c r="F12795" s="43">
        <f>'MRC NP, CWE NP, P'!F12771</f>
        <v>2</v>
      </c>
      <c r="G12795" s="88">
        <f>'MRC NP, CWE NP, P'!Q12771-'MRC NP, CWE NP, P'!S12771</f>
        <v>10.379999999999995</v>
      </c>
      <c r="H12795" s="88">
        <f>'MRC NP, CWE NP, P'!Q12771-'MRC NP, CWE NP, P'!T12771</f>
        <v>12.329999999999998</v>
      </c>
      <c r="I12795" s="88">
        <v>-9.7100000000000009</v>
      </c>
      <c r="J12795" s="88">
        <v>-11.660000000000004</v>
      </c>
      <c r="K12795" s="88">
        <v>-2.4399999999999977</v>
      </c>
      <c r="L12795" s="89">
        <v>22.04</v>
      </c>
      <c r="M12795">
        <v>5</v>
      </c>
    </row>
    <row r="12796" spans="1:13" ht="15" x14ac:dyDescent="0.25">
      <c r="A12796" s="42" t="str">
        <f>'MRC NP, CWE NP, P'!A12772</f>
        <v>3c_change</v>
      </c>
      <c r="B12796" s="43" t="str">
        <f>'MRC NP, CWE NP, P'!B12772</f>
        <v>C</v>
      </c>
      <c r="C12796" s="43" t="str">
        <f>'MRC NP, CWE NP, P'!C12772</f>
        <v>Winter</v>
      </c>
      <c r="D12796" s="43" t="str">
        <f>'MRC NP, CWE NP, P'!D12772</f>
        <v>Weekday</v>
      </c>
      <c r="E12796" s="43">
        <f>'MRC NP, CWE NP, P'!E12772</f>
        <v>20181227</v>
      </c>
      <c r="F12796" s="43">
        <f>'MRC NP, CWE NP, P'!F12772</f>
        <v>3</v>
      </c>
      <c r="G12796" s="88">
        <f>'MRC NP, CWE NP, P'!Q12772-'MRC NP, CWE NP, P'!S12772</f>
        <v>9.0000000000003411E-2</v>
      </c>
      <c r="H12796" s="88">
        <f>'MRC NP, CWE NP, P'!Q12772-'MRC NP, CWE NP, P'!T12772</f>
        <v>-3.0000000000001137E-2</v>
      </c>
      <c r="I12796" s="88">
        <v>-0.21999999999999886</v>
      </c>
      <c r="J12796" s="88">
        <v>-9.9999999999994316E-2</v>
      </c>
      <c r="K12796" s="88">
        <v>-1.9999999999996021E-2</v>
      </c>
      <c r="L12796" s="89">
        <v>0.21999999999999886</v>
      </c>
      <c r="M12796">
        <v>5</v>
      </c>
    </row>
    <row r="12797" spans="1:13" ht="15" x14ac:dyDescent="0.25">
      <c r="A12797" s="42" t="str">
        <f>'MRC NP, CWE NP, P'!A12773</f>
        <v>3c_change</v>
      </c>
      <c r="B12797" s="43" t="str">
        <f>'MRC NP, CWE NP, P'!B12773</f>
        <v>C</v>
      </c>
      <c r="C12797" s="43" t="str">
        <f>'MRC NP, CWE NP, P'!C12773</f>
        <v>Winter</v>
      </c>
      <c r="D12797" s="43" t="str">
        <f>'MRC NP, CWE NP, P'!D12773</f>
        <v>Weekday</v>
      </c>
      <c r="E12797" s="43">
        <f>'MRC NP, CWE NP, P'!E12773</f>
        <v>20181227</v>
      </c>
      <c r="F12797" s="43">
        <f>'MRC NP, CWE NP, P'!F12773</f>
        <v>4</v>
      </c>
      <c r="G12797" s="88">
        <f>'MRC NP, CWE NP, P'!Q12773-'MRC NP, CWE NP, P'!S12773</f>
        <v>0</v>
      </c>
      <c r="H12797" s="88">
        <f>'MRC NP, CWE NP, P'!Q12773-'MRC NP, CWE NP, P'!T12773</f>
        <v>0</v>
      </c>
      <c r="I12797" s="88">
        <v>0</v>
      </c>
      <c r="J12797" s="88">
        <v>0</v>
      </c>
      <c r="K12797" s="88">
        <v>0</v>
      </c>
      <c r="L12797" s="89">
        <v>0</v>
      </c>
      <c r="M12797">
        <v>1</v>
      </c>
    </row>
    <row r="12798" spans="1:13" ht="15" x14ac:dyDescent="0.25">
      <c r="A12798" s="42" t="str">
        <f>'MRC NP, CWE NP, P'!A12774</f>
        <v>3c_change</v>
      </c>
      <c r="B12798" s="43" t="str">
        <f>'MRC NP, CWE NP, P'!B12774</f>
        <v>C</v>
      </c>
      <c r="C12798" s="43" t="str">
        <f>'MRC NP, CWE NP, P'!C12774</f>
        <v>Winter</v>
      </c>
      <c r="D12798" s="43" t="str">
        <f>'MRC NP, CWE NP, P'!D12774</f>
        <v>Weekday</v>
      </c>
      <c r="E12798" s="43">
        <f>'MRC NP, CWE NP, P'!E12774</f>
        <v>20181227</v>
      </c>
      <c r="F12798" s="43">
        <f>'MRC NP, CWE NP, P'!F12774</f>
        <v>5</v>
      </c>
      <c r="G12798" s="88">
        <f>'MRC NP, CWE NP, P'!Q12774-'MRC NP, CWE NP, P'!S12774</f>
        <v>0</v>
      </c>
      <c r="H12798" s="88">
        <f>'MRC NP, CWE NP, P'!Q12774-'MRC NP, CWE NP, P'!T12774</f>
        <v>0</v>
      </c>
      <c r="I12798" s="88">
        <v>0</v>
      </c>
      <c r="J12798" s="88">
        <v>0</v>
      </c>
      <c r="K12798" s="88">
        <v>0</v>
      </c>
      <c r="L12798" s="89">
        <v>0</v>
      </c>
      <c r="M12798">
        <v>1</v>
      </c>
    </row>
    <row r="12799" spans="1:13" ht="15" x14ac:dyDescent="0.25">
      <c r="A12799" s="42" t="str">
        <f>'MRC NP, CWE NP, P'!A12775</f>
        <v>3c_change</v>
      </c>
      <c r="B12799" s="43" t="str">
        <f>'MRC NP, CWE NP, P'!B12775</f>
        <v>C</v>
      </c>
      <c r="C12799" s="43" t="str">
        <f>'MRC NP, CWE NP, P'!C12775</f>
        <v>Winter</v>
      </c>
      <c r="D12799" s="43" t="str">
        <f>'MRC NP, CWE NP, P'!D12775</f>
        <v>Weekday</v>
      </c>
      <c r="E12799" s="43">
        <f>'MRC NP, CWE NP, P'!E12775</f>
        <v>20181227</v>
      </c>
      <c r="F12799" s="43">
        <f>'MRC NP, CWE NP, P'!F12775</f>
        <v>6</v>
      </c>
      <c r="G12799" s="88">
        <f>'MRC NP, CWE NP, P'!Q12775-'MRC NP, CWE NP, P'!S12775</f>
        <v>0</v>
      </c>
      <c r="H12799" s="88">
        <f>'MRC NP, CWE NP, P'!Q12775-'MRC NP, CWE NP, P'!T12775</f>
        <v>0</v>
      </c>
      <c r="I12799" s="88">
        <v>0</v>
      </c>
      <c r="J12799" s="88">
        <v>0</v>
      </c>
      <c r="K12799" s="88">
        <v>0</v>
      </c>
      <c r="L12799" s="89">
        <v>0</v>
      </c>
      <c r="M12799">
        <v>1</v>
      </c>
    </row>
    <row r="12800" spans="1:13" ht="15" x14ac:dyDescent="0.25">
      <c r="A12800" s="42" t="str">
        <f>'MRC NP, CWE NP, P'!A12776</f>
        <v>3c_change</v>
      </c>
      <c r="B12800" s="43" t="str">
        <f>'MRC NP, CWE NP, P'!B12776</f>
        <v>C</v>
      </c>
      <c r="C12800" s="43" t="str">
        <f>'MRC NP, CWE NP, P'!C12776</f>
        <v>Winter</v>
      </c>
      <c r="D12800" s="43" t="str">
        <f>'MRC NP, CWE NP, P'!D12776</f>
        <v>Weekday</v>
      </c>
      <c r="E12800" s="43">
        <f>'MRC NP, CWE NP, P'!E12776</f>
        <v>20181227</v>
      </c>
      <c r="F12800" s="43">
        <f>'MRC NP, CWE NP, P'!F12776</f>
        <v>7</v>
      </c>
      <c r="G12800" s="88">
        <f>'MRC NP, CWE NP, P'!Q12776-'MRC NP, CWE NP, P'!S12776</f>
        <v>0</v>
      </c>
      <c r="H12800" s="88">
        <f>'MRC NP, CWE NP, P'!Q12776-'MRC NP, CWE NP, P'!T12776</f>
        <v>0</v>
      </c>
      <c r="I12800" s="88">
        <v>0</v>
      </c>
      <c r="J12800" s="88">
        <v>0</v>
      </c>
      <c r="K12800" s="88">
        <v>0</v>
      </c>
      <c r="L12800" s="89">
        <v>0</v>
      </c>
      <c r="M12800">
        <v>1</v>
      </c>
    </row>
    <row r="12801" spans="1:13" ht="15" x14ac:dyDescent="0.25">
      <c r="A12801" s="42" t="str">
        <f>'MRC NP, CWE NP, P'!A12777</f>
        <v>3c_change</v>
      </c>
      <c r="B12801" s="43" t="str">
        <f>'MRC NP, CWE NP, P'!B12777</f>
        <v>C</v>
      </c>
      <c r="C12801" s="43" t="str">
        <f>'MRC NP, CWE NP, P'!C12777</f>
        <v>Winter</v>
      </c>
      <c r="D12801" s="43" t="str">
        <f>'MRC NP, CWE NP, P'!D12777</f>
        <v>Weekday</v>
      </c>
      <c r="E12801" s="43">
        <f>'MRC NP, CWE NP, P'!E12777</f>
        <v>20181227</v>
      </c>
      <c r="F12801" s="43">
        <f>'MRC NP, CWE NP, P'!F12777</f>
        <v>8</v>
      </c>
      <c r="G12801" s="88">
        <f>'MRC NP, CWE NP, P'!Q12777-'MRC NP, CWE NP, P'!S12777</f>
        <v>6.4099999999999966</v>
      </c>
      <c r="H12801" s="88">
        <f>'MRC NP, CWE NP, P'!Q12777-'MRC NP, CWE NP, P'!T12777</f>
        <v>-1.3400000000000034</v>
      </c>
      <c r="I12801" s="88">
        <v>-15.989999999999995</v>
      </c>
      <c r="J12801" s="88">
        <v>-8.2399999999999949</v>
      </c>
      <c r="K12801" s="88">
        <v>-2.019999999999996</v>
      </c>
      <c r="L12801" s="89">
        <v>15.989999999999995</v>
      </c>
      <c r="M12801">
        <v>5</v>
      </c>
    </row>
    <row r="12802" spans="1:13" ht="15" x14ac:dyDescent="0.25">
      <c r="A12802" s="42" t="str">
        <f>'MRC NP, CWE NP, P'!A12778</f>
        <v>3c_change</v>
      </c>
      <c r="B12802" s="43" t="str">
        <f>'MRC NP, CWE NP, P'!B12778</f>
        <v>C</v>
      </c>
      <c r="C12802" s="43" t="str">
        <f>'MRC NP, CWE NP, P'!C12778</f>
        <v>Winter</v>
      </c>
      <c r="D12802" s="43" t="str">
        <f>'MRC NP, CWE NP, P'!D12778</f>
        <v>Weekday</v>
      </c>
      <c r="E12802" s="43">
        <f>'MRC NP, CWE NP, P'!E12778</f>
        <v>20181227</v>
      </c>
      <c r="F12802" s="43">
        <f>'MRC NP, CWE NP, P'!F12778</f>
        <v>9</v>
      </c>
      <c r="G12802" s="88">
        <f>'MRC NP, CWE NP, P'!Q12778-'MRC NP, CWE NP, P'!S12778</f>
        <v>5.9200000000000017</v>
      </c>
      <c r="H12802" s="88">
        <f>'MRC NP, CWE NP, P'!Q12778-'MRC NP, CWE NP, P'!T12778</f>
        <v>0</v>
      </c>
      <c r="I12802" s="88">
        <v>-13.749999999999993</v>
      </c>
      <c r="J12802" s="88">
        <v>-7.8299999999999912</v>
      </c>
      <c r="K12802" s="88">
        <v>-1.9399999999999977</v>
      </c>
      <c r="L12802" s="89">
        <v>13.749999999999993</v>
      </c>
      <c r="M12802">
        <v>4</v>
      </c>
    </row>
    <row r="12803" spans="1:13" ht="15" x14ac:dyDescent="0.25">
      <c r="A12803" s="42" t="str">
        <f>'MRC NP, CWE NP, P'!A12779</f>
        <v>3c_change</v>
      </c>
      <c r="B12803" s="43" t="str">
        <f>'MRC NP, CWE NP, P'!B12779</f>
        <v>C</v>
      </c>
      <c r="C12803" s="43" t="str">
        <f>'MRC NP, CWE NP, P'!C12779</f>
        <v>Winter</v>
      </c>
      <c r="D12803" s="43" t="str">
        <f>'MRC NP, CWE NP, P'!D12779</f>
        <v>Weekday</v>
      </c>
      <c r="E12803" s="43">
        <f>'MRC NP, CWE NP, P'!E12779</f>
        <v>20181227</v>
      </c>
      <c r="F12803" s="43">
        <f>'MRC NP, CWE NP, P'!F12779</f>
        <v>10</v>
      </c>
      <c r="G12803" s="88">
        <f>'MRC NP, CWE NP, P'!Q12779-'MRC NP, CWE NP, P'!S12779</f>
        <v>0.12000000000000455</v>
      </c>
      <c r="H12803" s="88">
        <f>'MRC NP, CWE NP, P'!Q12779-'MRC NP, CWE NP, P'!T12779</f>
        <v>0.28000000000000114</v>
      </c>
      <c r="I12803" s="88">
        <v>0</v>
      </c>
      <c r="J12803" s="88">
        <v>-0.15999999999999659</v>
      </c>
      <c r="K12803" s="88">
        <v>-3.9999999999992042E-2</v>
      </c>
      <c r="L12803" s="89">
        <v>0.28000000000000114</v>
      </c>
      <c r="M12803">
        <v>4</v>
      </c>
    </row>
    <row r="12804" spans="1:13" ht="15" x14ac:dyDescent="0.25">
      <c r="A12804" s="42" t="str">
        <f>'MRC NP, CWE NP, P'!A12780</f>
        <v>3c_change</v>
      </c>
      <c r="B12804" s="43" t="str">
        <f>'MRC NP, CWE NP, P'!B12780</f>
        <v>C</v>
      </c>
      <c r="C12804" s="43" t="str">
        <f>'MRC NP, CWE NP, P'!C12780</f>
        <v>Winter</v>
      </c>
      <c r="D12804" s="43" t="str">
        <f>'MRC NP, CWE NP, P'!D12780</f>
        <v>Weekday</v>
      </c>
      <c r="E12804" s="43">
        <f>'MRC NP, CWE NP, P'!E12780</f>
        <v>20181227</v>
      </c>
      <c r="F12804" s="43">
        <f>'MRC NP, CWE NP, P'!F12780</f>
        <v>11</v>
      </c>
      <c r="G12804" s="88">
        <f>'MRC NP, CWE NP, P'!Q12780-'MRC NP, CWE NP, P'!S12780</f>
        <v>11.100000000000009</v>
      </c>
      <c r="H12804" s="88">
        <f>'MRC NP, CWE NP, P'!Q12780-'MRC NP, CWE NP, P'!T12780</f>
        <v>0</v>
      </c>
      <c r="I12804" s="88">
        <v>-26.410000000000004</v>
      </c>
      <c r="J12804" s="88">
        <v>-15.309999999999995</v>
      </c>
      <c r="K12804" s="88">
        <v>-4.259999999999998</v>
      </c>
      <c r="L12804" s="89">
        <v>26.410000000000004</v>
      </c>
      <c r="M12804">
        <v>4</v>
      </c>
    </row>
    <row r="12805" spans="1:13" ht="15" x14ac:dyDescent="0.25">
      <c r="A12805" s="42" t="str">
        <f>'MRC NP, CWE NP, P'!A12781</f>
        <v>3c_change</v>
      </c>
      <c r="B12805" s="43" t="str">
        <f>'MRC NP, CWE NP, P'!B12781</f>
        <v>C</v>
      </c>
      <c r="C12805" s="43" t="str">
        <f>'MRC NP, CWE NP, P'!C12781</f>
        <v>Winter</v>
      </c>
      <c r="D12805" s="43" t="str">
        <f>'MRC NP, CWE NP, P'!D12781</f>
        <v>Weekday</v>
      </c>
      <c r="E12805" s="43">
        <f>'MRC NP, CWE NP, P'!E12781</f>
        <v>20181227</v>
      </c>
      <c r="F12805" s="43">
        <f>'MRC NP, CWE NP, P'!F12781</f>
        <v>12</v>
      </c>
      <c r="G12805" s="88">
        <f>'MRC NP, CWE NP, P'!Q12781-'MRC NP, CWE NP, P'!S12781</f>
        <v>9.2199999999999989</v>
      </c>
      <c r="H12805" s="88">
        <f>'MRC NP, CWE NP, P'!Q12781-'MRC NP, CWE NP, P'!T12781</f>
        <v>0</v>
      </c>
      <c r="I12805" s="88">
        <v>-21.92</v>
      </c>
      <c r="J12805" s="88">
        <v>-12.700000000000003</v>
      </c>
      <c r="K12805" s="88">
        <v>-3.4899999999999949</v>
      </c>
      <c r="L12805" s="89">
        <v>21.92</v>
      </c>
      <c r="M12805">
        <v>4</v>
      </c>
    </row>
    <row r="12806" spans="1:13" ht="15" x14ac:dyDescent="0.25">
      <c r="A12806" s="42" t="str">
        <f>'MRC NP, CWE NP, P'!A12782</f>
        <v>3c_change</v>
      </c>
      <c r="B12806" s="43" t="str">
        <f>'MRC NP, CWE NP, P'!B12782</f>
        <v>C</v>
      </c>
      <c r="C12806" s="43" t="str">
        <f>'MRC NP, CWE NP, P'!C12782</f>
        <v>Winter</v>
      </c>
      <c r="D12806" s="43" t="str">
        <f>'MRC NP, CWE NP, P'!D12782</f>
        <v>Weekday</v>
      </c>
      <c r="E12806" s="43">
        <f>'MRC NP, CWE NP, P'!E12782</f>
        <v>20181227</v>
      </c>
      <c r="F12806" s="43">
        <f>'MRC NP, CWE NP, P'!F12782</f>
        <v>13</v>
      </c>
      <c r="G12806" s="88">
        <f>'MRC NP, CWE NP, P'!Q12782-'MRC NP, CWE NP, P'!S12782</f>
        <v>10.370000000000005</v>
      </c>
      <c r="H12806" s="88">
        <f>'MRC NP, CWE NP, P'!Q12782-'MRC NP, CWE NP, P'!T12782</f>
        <v>0</v>
      </c>
      <c r="I12806" s="88">
        <v>-24.53</v>
      </c>
      <c r="J12806" s="88">
        <v>-14.159999999999997</v>
      </c>
      <c r="K12806" s="88">
        <v>-3.8900000000000006</v>
      </c>
      <c r="L12806" s="89">
        <v>24.53</v>
      </c>
      <c r="M12806">
        <v>4</v>
      </c>
    </row>
    <row r="12807" spans="1:13" ht="15" x14ac:dyDescent="0.25">
      <c r="A12807" s="42" t="str">
        <f>'MRC NP, CWE NP, P'!A12783</f>
        <v>3c_change</v>
      </c>
      <c r="B12807" s="43" t="str">
        <f>'MRC NP, CWE NP, P'!B12783</f>
        <v>C</v>
      </c>
      <c r="C12807" s="43" t="str">
        <f>'MRC NP, CWE NP, P'!C12783</f>
        <v>Winter</v>
      </c>
      <c r="D12807" s="43" t="str">
        <f>'MRC NP, CWE NP, P'!D12783</f>
        <v>Weekday</v>
      </c>
      <c r="E12807" s="43">
        <f>'MRC NP, CWE NP, P'!E12783</f>
        <v>20181227</v>
      </c>
      <c r="F12807" s="43">
        <f>'MRC NP, CWE NP, P'!F12783</f>
        <v>14</v>
      </c>
      <c r="G12807" s="88">
        <f>'MRC NP, CWE NP, P'!Q12783-'MRC NP, CWE NP, P'!S12783</f>
        <v>9.4700000000000131</v>
      </c>
      <c r="H12807" s="88">
        <f>'MRC NP, CWE NP, P'!Q12783-'MRC NP, CWE NP, P'!T12783</f>
        <v>-2.3499999999999943</v>
      </c>
      <c r="I12807" s="88">
        <v>-24.85</v>
      </c>
      <c r="J12807" s="88">
        <v>-13.029999999999994</v>
      </c>
      <c r="K12807" s="88">
        <v>-3.5700000000000003</v>
      </c>
      <c r="L12807" s="89">
        <v>24.85</v>
      </c>
      <c r="M12807">
        <v>5</v>
      </c>
    </row>
    <row r="12808" spans="1:13" ht="15" x14ac:dyDescent="0.25">
      <c r="A12808" s="42" t="str">
        <f>'MRC NP, CWE NP, P'!A12784</f>
        <v>3c_change</v>
      </c>
      <c r="B12808" s="43" t="str">
        <f>'MRC NP, CWE NP, P'!B12784</f>
        <v>C</v>
      </c>
      <c r="C12808" s="43" t="str">
        <f>'MRC NP, CWE NP, P'!C12784</f>
        <v>Winter</v>
      </c>
      <c r="D12808" s="43" t="str">
        <f>'MRC NP, CWE NP, P'!D12784</f>
        <v>Weekday</v>
      </c>
      <c r="E12808" s="43">
        <f>'MRC NP, CWE NP, P'!E12784</f>
        <v>20181227</v>
      </c>
      <c r="F12808" s="43">
        <f>'MRC NP, CWE NP, P'!F12784</f>
        <v>15</v>
      </c>
      <c r="G12808" s="88">
        <f>'MRC NP, CWE NP, P'!Q12784-'MRC NP, CWE NP, P'!S12784</f>
        <v>1.7900000000000063</v>
      </c>
      <c r="H12808" s="88">
        <f>'MRC NP, CWE NP, P'!Q12784-'MRC NP, CWE NP, P'!T12784</f>
        <v>-1.3400000000000034</v>
      </c>
      <c r="I12808" s="88">
        <v>-5.5900000000000034</v>
      </c>
      <c r="J12808" s="88">
        <v>-2.4599999999999937</v>
      </c>
      <c r="K12808" s="88">
        <v>-0.67000000000000171</v>
      </c>
      <c r="L12808" s="89">
        <v>5.5900000000000034</v>
      </c>
      <c r="M12808">
        <v>5</v>
      </c>
    </row>
    <row r="12809" spans="1:13" ht="15" x14ac:dyDescent="0.25">
      <c r="A12809" s="42" t="str">
        <f>'MRC NP, CWE NP, P'!A12785</f>
        <v>3c_change</v>
      </c>
      <c r="B12809" s="43" t="str">
        <f>'MRC NP, CWE NP, P'!B12785</f>
        <v>C</v>
      </c>
      <c r="C12809" s="43" t="str">
        <f>'MRC NP, CWE NP, P'!C12785</f>
        <v>Winter</v>
      </c>
      <c r="D12809" s="43" t="str">
        <f>'MRC NP, CWE NP, P'!D12785</f>
        <v>Weekday</v>
      </c>
      <c r="E12809" s="43">
        <f>'MRC NP, CWE NP, P'!E12785</f>
        <v>20181227</v>
      </c>
      <c r="F12809" s="43">
        <f>'MRC NP, CWE NP, P'!F12785</f>
        <v>16</v>
      </c>
      <c r="G12809" s="88">
        <f>'MRC NP, CWE NP, P'!Q12785-'MRC NP, CWE NP, P'!S12785</f>
        <v>1.7599999999999909</v>
      </c>
      <c r="H12809" s="88">
        <f>'MRC NP, CWE NP, P'!Q12785-'MRC NP, CWE NP, P'!T12785</f>
        <v>-1.230000000000004</v>
      </c>
      <c r="I12809" s="88">
        <v>-5.3400000000000034</v>
      </c>
      <c r="J12809" s="88">
        <v>-2.3500000000000085</v>
      </c>
      <c r="K12809" s="88">
        <v>-0.64000000000000057</v>
      </c>
      <c r="L12809" s="89">
        <v>5.3400000000000034</v>
      </c>
      <c r="M12809">
        <v>5</v>
      </c>
    </row>
    <row r="12810" spans="1:13" ht="15" x14ac:dyDescent="0.25">
      <c r="A12810" s="42" t="str">
        <f>'MRC NP, CWE NP, P'!A12786</f>
        <v>3c_change</v>
      </c>
      <c r="B12810" s="43" t="str">
        <f>'MRC NP, CWE NP, P'!B12786</f>
        <v>C</v>
      </c>
      <c r="C12810" s="43" t="str">
        <f>'MRC NP, CWE NP, P'!C12786</f>
        <v>Winter</v>
      </c>
      <c r="D12810" s="43" t="str">
        <f>'MRC NP, CWE NP, P'!D12786</f>
        <v>Weekday</v>
      </c>
      <c r="E12810" s="43">
        <f>'MRC NP, CWE NP, P'!E12786</f>
        <v>20181227</v>
      </c>
      <c r="F12810" s="43">
        <f>'MRC NP, CWE NP, P'!F12786</f>
        <v>17</v>
      </c>
      <c r="G12810" s="88">
        <f>'MRC NP, CWE NP, P'!Q12786-'MRC NP, CWE NP, P'!S12786</f>
        <v>0</v>
      </c>
      <c r="H12810" s="88">
        <f>'MRC NP, CWE NP, P'!Q12786-'MRC NP, CWE NP, P'!T12786</f>
        <v>0</v>
      </c>
      <c r="I12810" s="88">
        <v>0</v>
      </c>
      <c r="J12810" s="88">
        <v>0</v>
      </c>
      <c r="K12810" s="88">
        <v>0</v>
      </c>
      <c r="L12810" s="89">
        <v>0</v>
      </c>
      <c r="M12810">
        <v>1</v>
      </c>
    </row>
    <row r="12811" spans="1:13" ht="15" x14ac:dyDescent="0.25">
      <c r="A12811" s="42" t="str">
        <f>'MRC NP, CWE NP, P'!A12787</f>
        <v>3c_change</v>
      </c>
      <c r="B12811" s="43" t="str">
        <f>'MRC NP, CWE NP, P'!B12787</f>
        <v>C</v>
      </c>
      <c r="C12811" s="43" t="str">
        <f>'MRC NP, CWE NP, P'!C12787</f>
        <v>Winter</v>
      </c>
      <c r="D12811" s="43" t="str">
        <f>'MRC NP, CWE NP, P'!D12787</f>
        <v>Weekday</v>
      </c>
      <c r="E12811" s="43">
        <f>'MRC NP, CWE NP, P'!E12787</f>
        <v>20181227</v>
      </c>
      <c r="F12811" s="43">
        <f>'MRC NP, CWE NP, P'!F12787</f>
        <v>18</v>
      </c>
      <c r="G12811" s="88">
        <f>'MRC NP, CWE NP, P'!Q12787-'MRC NP, CWE NP, P'!S12787</f>
        <v>5.3900000000000006</v>
      </c>
      <c r="H12811" s="88">
        <f>'MRC NP, CWE NP, P'!Q12787-'MRC NP, CWE NP, P'!T12787</f>
        <v>-5.1299999999999955</v>
      </c>
      <c r="I12811" s="88">
        <v>-16.25</v>
      </c>
      <c r="J12811" s="88">
        <v>-5.730000000000004</v>
      </c>
      <c r="K12811" s="88">
        <v>-1.5900000000000034</v>
      </c>
      <c r="L12811" s="89">
        <v>16.25</v>
      </c>
      <c r="M12811">
        <v>5</v>
      </c>
    </row>
    <row r="12812" spans="1:13" ht="15" x14ac:dyDescent="0.25">
      <c r="A12812" s="42" t="str">
        <f>'MRC NP, CWE NP, P'!A12788</f>
        <v>3c_change</v>
      </c>
      <c r="B12812" s="43" t="str">
        <f>'MRC NP, CWE NP, P'!B12788</f>
        <v>C</v>
      </c>
      <c r="C12812" s="43" t="str">
        <f>'MRC NP, CWE NP, P'!C12788</f>
        <v>Winter</v>
      </c>
      <c r="D12812" s="43" t="str">
        <f>'MRC NP, CWE NP, P'!D12788</f>
        <v>Weekday</v>
      </c>
      <c r="E12812" s="43">
        <f>'MRC NP, CWE NP, P'!E12788</f>
        <v>20181227</v>
      </c>
      <c r="F12812" s="43">
        <f>'MRC NP, CWE NP, P'!F12788</f>
        <v>19</v>
      </c>
      <c r="G12812" s="88">
        <f>'MRC NP, CWE NP, P'!Q12788-'MRC NP, CWE NP, P'!S12788</f>
        <v>3.4399999999999977</v>
      </c>
      <c r="H12812" s="88">
        <f>'MRC NP, CWE NP, P'!Q12788-'MRC NP, CWE NP, P'!T12788</f>
        <v>-4.3599999999999994</v>
      </c>
      <c r="I12812" s="88">
        <v>-12.47999999999999</v>
      </c>
      <c r="J12812" s="88">
        <v>-4.6799999999999926</v>
      </c>
      <c r="K12812" s="88">
        <v>-1.3599999999999994</v>
      </c>
      <c r="L12812" s="89">
        <v>12.47999999999999</v>
      </c>
      <c r="M12812">
        <v>5</v>
      </c>
    </row>
    <row r="12813" spans="1:13" ht="15" x14ac:dyDescent="0.25">
      <c r="A12813" s="42" t="str">
        <f>'MRC NP, CWE NP, P'!A12789</f>
        <v>3c_change</v>
      </c>
      <c r="B12813" s="43" t="str">
        <f>'MRC NP, CWE NP, P'!B12789</f>
        <v>C</v>
      </c>
      <c r="C12813" s="43" t="str">
        <f>'MRC NP, CWE NP, P'!C12789</f>
        <v>Winter</v>
      </c>
      <c r="D12813" s="43" t="str">
        <f>'MRC NP, CWE NP, P'!D12789</f>
        <v>Weekday</v>
      </c>
      <c r="E12813" s="43">
        <f>'MRC NP, CWE NP, P'!E12789</f>
        <v>20181227</v>
      </c>
      <c r="F12813" s="43">
        <f>'MRC NP, CWE NP, P'!F12789</f>
        <v>20</v>
      </c>
      <c r="G12813" s="88">
        <f>'MRC NP, CWE NP, P'!Q12789-'MRC NP, CWE NP, P'!S12789</f>
        <v>3.4000000000000057</v>
      </c>
      <c r="H12813" s="88">
        <f>'MRC NP, CWE NP, P'!Q12789-'MRC NP, CWE NP, P'!T12789</f>
        <v>-2.9500000000000028</v>
      </c>
      <c r="I12813" s="88">
        <v>-10.990000000000009</v>
      </c>
      <c r="J12813" s="88">
        <v>-4.6400000000000006</v>
      </c>
      <c r="K12813" s="88">
        <v>-1.3500000000000085</v>
      </c>
      <c r="L12813" s="89">
        <v>10.990000000000009</v>
      </c>
      <c r="M12813">
        <v>5</v>
      </c>
    </row>
    <row r="12814" spans="1:13" ht="15" x14ac:dyDescent="0.25">
      <c r="A12814" s="42" t="str">
        <f>'MRC NP, CWE NP, P'!A12790</f>
        <v>3c_change</v>
      </c>
      <c r="B12814" s="43" t="str">
        <f>'MRC NP, CWE NP, P'!B12790</f>
        <v>C</v>
      </c>
      <c r="C12814" s="43" t="str">
        <f>'MRC NP, CWE NP, P'!C12790</f>
        <v>Winter</v>
      </c>
      <c r="D12814" s="43" t="str">
        <f>'MRC NP, CWE NP, P'!D12790</f>
        <v>Weekday</v>
      </c>
      <c r="E12814" s="43">
        <f>'MRC NP, CWE NP, P'!E12790</f>
        <v>20181227</v>
      </c>
      <c r="F12814" s="43">
        <f>'MRC NP, CWE NP, P'!F12790</f>
        <v>21</v>
      </c>
      <c r="G12814" s="88">
        <f>'MRC NP, CWE NP, P'!Q12790-'MRC NP, CWE NP, P'!S12790</f>
        <v>2.4300000000000068</v>
      </c>
      <c r="H12814" s="88">
        <f>'MRC NP, CWE NP, P'!Q12790-'MRC NP, CWE NP, P'!T12790</f>
        <v>-2.3100000000000023</v>
      </c>
      <c r="I12814" s="88">
        <v>-8.0600000000000023</v>
      </c>
      <c r="J12814" s="88">
        <v>-3.3199999999999932</v>
      </c>
      <c r="K12814" s="88">
        <v>-0.95999999999999375</v>
      </c>
      <c r="L12814" s="89">
        <v>8.0600000000000023</v>
      </c>
      <c r="M12814">
        <v>5</v>
      </c>
    </row>
    <row r="12815" spans="1:13" ht="15" x14ac:dyDescent="0.25">
      <c r="A12815" s="42" t="str">
        <f>'MRC NP, CWE NP, P'!A12791</f>
        <v>3c_change</v>
      </c>
      <c r="B12815" s="43" t="str">
        <f>'MRC NP, CWE NP, P'!B12791</f>
        <v>C</v>
      </c>
      <c r="C12815" s="43" t="str">
        <f>'MRC NP, CWE NP, P'!C12791</f>
        <v>Winter</v>
      </c>
      <c r="D12815" s="43" t="str">
        <f>'MRC NP, CWE NP, P'!D12791</f>
        <v>Weekday</v>
      </c>
      <c r="E12815" s="43">
        <f>'MRC NP, CWE NP, P'!E12791</f>
        <v>20181227</v>
      </c>
      <c r="F12815" s="43">
        <f>'MRC NP, CWE NP, P'!F12791</f>
        <v>22</v>
      </c>
      <c r="G12815" s="88">
        <f>'MRC NP, CWE NP, P'!Q12791-'MRC NP, CWE NP, P'!S12791</f>
        <v>0</v>
      </c>
      <c r="H12815" s="88">
        <f>'MRC NP, CWE NP, P'!Q12791-'MRC NP, CWE NP, P'!T12791</f>
        <v>0</v>
      </c>
      <c r="I12815" s="88">
        <v>0</v>
      </c>
      <c r="J12815" s="88">
        <v>0</v>
      </c>
      <c r="K12815" s="88">
        <v>0</v>
      </c>
      <c r="L12815" s="89">
        <v>0</v>
      </c>
      <c r="M12815">
        <v>1</v>
      </c>
    </row>
    <row r="12816" spans="1:13" ht="15" x14ac:dyDescent="0.25">
      <c r="A12816" s="42" t="str">
        <f>'MRC NP, CWE NP, P'!A12792</f>
        <v>3c_change</v>
      </c>
      <c r="B12816" s="43" t="str">
        <f>'MRC NP, CWE NP, P'!B12792</f>
        <v>C</v>
      </c>
      <c r="C12816" s="43" t="str">
        <f>'MRC NP, CWE NP, P'!C12792</f>
        <v>Winter</v>
      </c>
      <c r="D12816" s="43" t="str">
        <f>'MRC NP, CWE NP, P'!D12792</f>
        <v>Weekday</v>
      </c>
      <c r="E12816" s="43">
        <f>'MRC NP, CWE NP, P'!E12792</f>
        <v>20181227</v>
      </c>
      <c r="F12816" s="43">
        <f>'MRC NP, CWE NP, P'!F12792</f>
        <v>23</v>
      </c>
      <c r="G12816" s="88">
        <f>'MRC NP, CWE NP, P'!Q12792-'MRC NP, CWE NP, P'!S12792</f>
        <v>2.9300000000000068</v>
      </c>
      <c r="H12816" s="88">
        <f>'MRC NP, CWE NP, P'!Q12792-'MRC NP, CWE NP, P'!T12792</f>
        <v>5.8599999999999994</v>
      </c>
      <c r="I12816" s="88">
        <v>0</v>
      </c>
      <c r="J12816" s="88">
        <v>-2.9299999999999926</v>
      </c>
      <c r="K12816" s="88">
        <v>-0.67000000000000171</v>
      </c>
      <c r="L12816" s="89">
        <v>5.8599999999999994</v>
      </c>
      <c r="M12816">
        <v>4</v>
      </c>
    </row>
    <row r="12817" spans="1:13" ht="15" x14ac:dyDescent="0.25">
      <c r="A12817" s="42" t="str">
        <f>'MRC NP, CWE NP, P'!A12793</f>
        <v>3c_change</v>
      </c>
      <c r="B12817" s="43" t="str">
        <f>'MRC NP, CWE NP, P'!B12793</f>
        <v>C</v>
      </c>
      <c r="C12817" s="43" t="str">
        <f>'MRC NP, CWE NP, P'!C12793</f>
        <v>Winter</v>
      </c>
      <c r="D12817" s="43" t="str">
        <f>'MRC NP, CWE NP, P'!D12793</f>
        <v>Weekday</v>
      </c>
      <c r="E12817" s="43">
        <f>'MRC NP, CWE NP, P'!E12793</f>
        <v>20181227</v>
      </c>
      <c r="F12817" s="43">
        <f>'MRC NP, CWE NP, P'!F12793</f>
        <v>24</v>
      </c>
      <c r="G12817" s="88">
        <f>'MRC NP, CWE NP, P'!Q12793-'MRC NP, CWE NP, P'!S12793</f>
        <v>6.0100000000000051</v>
      </c>
      <c r="H12817" s="88">
        <f>'MRC NP, CWE NP, P'!Q12793-'MRC NP, CWE NP, P'!T12793</f>
        <v>12.010000000000005</v>
      </c>
      <c r="I12817" s="88">
        <v>0</v>
      </c>
      <c r="J12817" s="88">
        <v>-6</v>
      </c>
      <c r="K12817" s="88">
        <v>-1.3800000000000026</v>
      </c>
      <c r="L12817" s="89">
        <v>12.010000000000005</v>
      </c>
      <c r="M12817">
        <v>4</v>
      </c>
    </row>
    <row r="12818" spans="1:13" ht="15" x14ac:dyDescent="0.25">
      <c r="A12818" s="42" t="str">
        <f>'MRC NP, CWE NP, P'!A12794</f>
        <v>3c_change</v>
      </c>
      <c r="B12818" s="43" t="str">
        <f>'MRC NP, CWE NP, P'!B12794</f>
        <v>C</v>
      </c>
      <c r="C12818" s="43" t="str">
        <f>'MRC NP, CWE NP, P'!C12794</f>
        <v>Winter</v>
      </c>
      <c r="D12818" s="43" t="str">
        <f>'MRC NP, CWE NP, P'!D12794</f>
        <v>Weekday</v>
      </c>
      <c r="E12818" s="43">
        <f>'MRC NP, CWE NP, P'!E12794</f>
        <v>20181228</v>
      </c>
      <c r="F12818" s="43">
        <f>'MRC NP, CWE NP, P'!F12794</f>
        <v>1</v>
      </c>
      <c r="G12818" s="88">
        <f>'MRC NP, CWE NP, P'!Q12794-'MRC NP, CWE NP, P'!S12794</f>
        <v>11.449999999999996</v>
      </c>
      <c r="H12818" s="88">
        <f>'MRC NP, CWE NP, P'!Q12794-'MRC NP, CWE NP, P'!T12794</f>
        <v>18.949999999999996</v>
      </c>
      <c r="I12818" s="88">
        <v>-5.0799999999999983</v>
      </c>
      <c r="J12818" s="88">
        <v>-12.579999999999998</v>
      </c>
      <c r="K12818" s="88">
        <v>-2.6700000000000017</v>
      </c>
      <c r="L12818" s="89">
        <v>24.029999999999994</v>
      </c>
      <c r="M12818">
        <v>5</v>
      </c>
    </row>
    <row r="12819" spans="1:13" ht="15" x14ac:dyDescent="0.25">
      <c r="A12819" s="42" t="str">
        <f>'MRC NP, CWE NP, P'!A12795</f>
        <v>3c_change</v>
      </c>
      <c r="B12819" s="43" t="str">
        <f>'MRC NP, CWE NP, P'!B12795</f>
        <v>C</v>
      </c>
      <c r="C12819" s="43" t="str">
        <f>'MRC NP, CWE NP, P'!C12795</f>
        <v>Winter</v>
      </c>
      <c r="D12819" s="43" t="str">
        <f>'MRC NP, CWE NP, P'!D12795</f>
        <v>Weekday</v>
      </c>
      <c r="E12819" s="43">
        <f>'MRC NP, CWE NP, P'!E12795</f>
        <v>20181228</v>
      </c>
      <c r="F12819" s="43">
        <f>'MRC NP, CWE NP, P'!F12795</f>
        <v>2</v>
      </c>
      <c r="G12819" s="88">
        <f>'MRC NP, CWE NP, P'!Q12795-'MRC NP, CWE NP, P'!S12795</f>
        <v>4.6700000000000017</v>
      </c>
      <c r="H12819" s="88">
        <f>'MRC NP, CWE NP, P'!Q12795-'MRC NP, CWE NP, P'!T12795</f>
        <v>-2.029999999999994</v>
      </c>
      <c r="I12819" s="88">
        <v>-12.43</v>
      </c>
      <c r="J12819" s="88">
        <v>-5.730000000000004</v>
      </c>
      <c r="K12819" s="88">
        <v>-1.1500000000000057</v>
      </c>
      <c r="L12819" s="89">
        <v>12.43</v>
      </c>
      <c r="M12819">
        <v>5</v>
      </c>
    </row>
    <row r="12820" spans="1:13" ht="15" x14ac:dyDescent="0.25">
      <c r="A12820" s="42" t="str">
        <f>'MRC NP, CWE NP, P'!A12796</f>
        <v>3c_change</v>
      </c>
      <c r="B12820" s="43" t="str">
        <f>'MRC NP, CWE NP, P'!B12796</f>
        <v>C</v>
      </c>
      <c r="C12820" s="43" t="str">
        <f>'MRC NP, CWE NP, P'!C12796</f>
        <v>Winter</v>
      </c>
      <c r="D12820" s="43" t="str">
        <f>'MRC NP, CWE NP, P'!D12796</f>
        <v>Weekday</v>
      </c>
      <c r="E12820" s="43">
        <f>'MRC NP, CWE NP, P'!E12796</f>
        <v>20181228</v>
      </c>
      <c r="F12820" s="43">
        <f>'MRC NP, CWE NP, P'!F12796</f>
        <v>3</v>
      </c>
      <c r="G12820" s="88">
        <f>'MRC NP, CWE NP, P'!Q12796-'MRC NP, CWE NP, P'!S12796</f>
        <v>0</v>
      </c>
      <c r="H12820" s="88">
        <f>'MRC NP, CWE NP, P'!Q12796-'MRC NP, CWE NP, P'!T12796</f>
        <v>0</v>
      </c>
      <c r="I12820" s="88">
        <v>0</v>
      </c>
      <c r="J12820" s="88">
        <v>0</v>
      </c>
      <c r="K12820" s="88">
        <v>0</v>
      </c>
      <c r="L12820" s="89">
        <v>0</v>
      </c>
      <c r="M12820">
        <v>1</v>
      </c>
    </row>
    <row r="12821" spans="1:13" ht="15" x14ac:dyDescent="0.25">
      <c r="A12821" s="42" t="str">
        <f>'MRC NP, CWE NP, P'!A12797</f>
        <v>3c_change</v>
      </c>
      <c r="B12821" s="43" t="str">
        <f>'MRC NP, CWE NP, P'!B12797</f>
        <v>C</v>
      </c>
      <c r="C12821" s="43" t="str">
        <f>'MRC NP, CWE NP, P'!C12797</f>
        <v>Winter</v>
      </c>
      <c r="D12821" s="43" t="str">
        <f>'MRC NP, CWE NP, P'!D12797</f>
        <v>Weekday</v>
      </c>
      <c r="E12821" s="43">
        <f>'MRC NP, CWE NP, P'!E12797</f>
        <v>20181228</v>
      </c>
      <c r="F12821" s="43">
        <f>'MRC NP, CWE NP, P'!F12797</f>
        <v>4</v>
      </c>
      <c r="G12821" s="88">
        <f>'MRC NP, CWE NP, P'!Q12797-'MRC NP, CWE NP, P'!S12797</f>
        <v>0</v>
      </c>
      <c r="H12821" s="88">
        <f>'MRC NP, CWE NP, P'!Q12797-'MRC NP, CWE NP, P'!T12797</f>
        <v>0</v>
      </c>
      <c r="I12821" s="88">
        <v>0</v>
      </c>
      <c r="J12821" s="88">
        <v>0</v>
      </c>
      <c r="K12821" s="88">
        <v>0</v>
      </c>
      <c r="L12821" s="89">
        <v>0</v>
      </c>
      <c r="M12821">
        <v>1</v>
      </c>
    </row>
    <row r="12822" spans="1:13" ht="15" x14ac:dyDescent="0.25">
      <c r="A12822" s="42" t="str">
        <f>'MRC NP, CWE NP, P'!A12798</f>
        <v>3c_change</v>
      </c>
      <c r="B12822" s="43" t="str">
        <f>'MRC NP, CWE NP, P'!B12798</f>
        <v>C</v>
      </c>
      <c r="C12822" s="43" t="str">
        <f>'MRC NP, CWE NP, P'!C12798</f>
        <v>Winter</v>
      </c>
      <c r="D12822" s="43" t="str">
        <f>'MRC NP, CWE NP, P'!D12798</f>
        <v>Weekday</v>
      </c>
      <c r="E12822" s="43">
        <f>'MRC NP, CWE NP, P'!E12798</f>
        <v>20181228</v>
      </c>
      <c r="F12822" s="43">
        <f>'MRC NP, CWE NP, P'!F12798</f>
        <v>5</v>
      </c>
      <c r="G12822" s="88">
        <f>'MRC NP, CWE NP, P'!Q12798-'MRC NP, CWE NP, P'!S12798</f>
        <v>0</v>
      </c>
      <c r="H12822" s="88">
        <f>'MRC NP, CWE NP, P'!Q12798-'MRC NP, CWE NP, P'!T12798</f>
        <v>0</v>
      </c>
      <c r="I12822" s="88">
        <v>0</v>
      </c>
      <c r="J12822" s="88">
        <v>0</v>
      </c>
      <c r="K12822" s="88">
        <v>0</v>
      </c>
      <c r="L12822" s="89">
        <v>0</v>
      </c>
      <c r="M12822">
        <v>1</v>
      </c>
    </row>
    <row r="12823" spans="1:13" ht="15" x14ac:dyDescent="0.25">
      <c r="A12823" s="42" t="str">
        <f>'MRC NP, CWE NP, P'!A12799</f>
        <v>3c_change</v>
      </c>
      <c r="B12823" s="43" t="str">
        <f>'MRC NP, CWE NP, P'!B12799</f>
        <v>C</v>
      </c>
      <c r="C12823" s="43" t="str">
        <f>'MRC NP, CWE NP, P'!C12799</f>
        <v>Winter</v>
      </c>
      <c r="D12823" s="43" t="str">
        <f>'MRC NP, CWE NP, P'!D12799</f>
        <v>Weekday</v>
      </c>
      <c r="E12823" s="43">
        <f>'MRC NP, CWE NP, P'!E12799</f>
        <v>20181228</v>
      </c>
      <c r="F12823" s="43">
        <f>'MRC NP, CWE NP, P'!F12799</f>
        <v>6</v>
      </c>
      <c r="G12823" s="88">
        <f>'MRC NP, CWE NP, P'!Q12799-'MRC NP, CWE NP, P'!S12799</f>
        <v>0</v>
      </c>
      <c r="H12823" s="88">
        <f>'MRC NP, CWE NP, P'!Q12799-'MRC NP, CWE NP, P'!T12799</f>
        <v>0</v>
      </c>
      <c r="I12823" s="88">
        <v>0</v>
      </c>
      <c r="J12823" s="88">
        <v>0</v>
      </c>
      <c r="K12823" s="88">
        <v>0</v>
      </c>
      <c r="L12823" s="89">
        <v>0</v>
      </c>
      <c r="M12823">
        <v>1</v>
      </c>
    </row>
    <row r="12824" spans="1:13" ht="15" x14ac:dyDescent="0.25">
      <c r="A12824" s="42" t="str">
        <f>'MRC NP, CWE NP, P'!A12800</f>
        <v>3c_change</v>
      </c>
      <c r="B12824" s="43" t="str">
        <f>'MRC NP, CWE NP, P'!B12800</f>
        <v>C</v>
      </c>
      <c r="C12824" s="43" t="str">
        <f>'MRC NP, CWE NP, P'!C12800</f>
        <v>Winter</v>
      </c>
      <c r="D12824" s="43" t="str">
        <f>'MRC NP, CWE NP, P'!D12800</f>
        <v>Weekday</v>
      </c>
      <c r="E12824" s="43">
        <f>'MRC NP, CWE NP, P'!E12800</f>
        <v>20181228</v>
      </c>
      <c r="F12824" s="43">
        <f>'MRC NP, CWE NP, P'!F12800</f>
        <v>7</v>
      </c>
      <c r="G12824" s="88">
        <f>'MRC NP, CWE NP, P'!Q12800-'MRC NP, CWE NP, P'!S12800</f>
        <v>0</v>
      </c>
      <c r="H12824" s="88">
        <f>'MRC NP, CWE NP, P'!Q12800-'MRC NP, CWE NP, P'!T12800</f>
        <v>0</v>
      </c>
      <c r="I12824" s="88">
        <v>0</v>
      </c>
      <c r="J12824" s="88">
        <v>0</v>
      </c>
      <c r="K12824" s="88">
        <v>0</v>
      </c>
      <c r="L12824" s="89">
        <v>0</v>
      </c>
      <c r="M12824">
        <v>1</v>
      </c>
    </row>
    <row r="12825" spans="1:13" ht="15" x14ac:dyDescent="0.25">
      <c r="A12825" s="42" t="str">
        <f>'MRC NP, CWE NP, P'!A12801</f>
        <v>3c_change</v>
      </c>
      <c r="B12825" s="43" t="str">
        <f>'MRC NP, CWE NP, P'!B12801</f>
        <v>C</v>
      </c>
      <c r="C12825" s="43" t="str">
        <f>'MRC NP, CWE NP, P'!C12801</f>
        <v>Winter</v>
      </c>
      <c r="D12825" s="43" t="str">
        <f>'MRC NP, CWE NP, P'!D12801</f>
        <v>Weekday</v>
      </c>
      <c r="E12825" s="43">
        <f>'MRC NP, CWE NP, P'!E12801</f>
        <v>20181228</v>
      </c>
      <c r="F12825" s="43">
        <f>'MRC NP, CWE NP, P'!F12801</f>
        <v>8</v>
      </c>
      <c r="G12825" s="88">
        <f>'MRC NP, CWE NP, P'!Q12801-'MRC NP, CWE NP, P'!S12801</f>
        <v>3.2199999999999989</v>
      </c>
      <c r="H12825" s="88">
        <f>'MRC NP, CWE NP, P'!Q12801-'MRC NP, CWE NP, P'!T12801</f>
        <v>11.39</v>
      </c>
      <c r="I12825" s="88">
        <v>4.9600000000000009</v>
      </c>
      <c r="J12825" s="88">
        <v>-3.2100000000000009</v>
      </c>
      <c r="K12825" s="88">
        <v>-0.78000000000000114</v>
      </c>
      <c r="L12825" s="89">
        <v>11.39</v>
      </c>
      <c r="M12825">
        <v>5</v>
      </c>
    </row>
    <row r="12826" spans="1:13" ht="15" x14ac:dyDescent="0.25">
      <c r="A12826" s="42" t="str">
        <f>'MRC NP, CWE NP, P'!A12802</f>
        <v>3c_change</v>
      </c>
      <c r="B12826" s="43" t="str">
        <f>'MRC NP, CWE NP, P'!B12802</f>
        <v>C</v>
      </c>
      <c r="C12826" s="43" t="str">
        <f>'MRC NP, CWE NP, P'!C12802</f>
        <v>Winter</v>
      </c>
      <c r="D12826" s="43" t="str">
        <f>'MRC NP, CWE NP, P'!D12802</f>
        <v>Weekday</v>
      </c>
      <c r="E12826" s="43">
        <f>'MRC NP, CWE NP, P'!E12802</f>
        <v>20181228</v>
      </c>
      <c r="F12826" s="43">
        <f>'MRC NP, CWE NP, P'!F12802</f>
        <v>9</v>
      </c>
      <c r="G12826" s="88">
        <f>'MRC NP, CWE NP, P'!Q12802-'MRC NP, CWE NP, P'!S12802</f>
        <v>3.0000000000001137E-2</v>
      </c>
      <c r="H12826" s="88">
        <f>'MRC NP, CWE NP, P'!Q12802-'MRC NP, CWE NP, P'!T12802</f>
        <v>0.11999999999999034</v>
      </c>
      <c r="I12826" s="88">
        <v>4.9999999999997158E-2</v>
      </c>
      <c r="J12826" s="88">
        <v>-3.9999999999992042E-2</v>
      </c>
      <c r="K12826" s="88">
        <v>-9.9999999999909051E-3</v>
      </c>
      <c r="L12826" s="89">
        <v>0.11999999999999034</v>
      </c>
      <c r="M12826">
        <v>5</v>
      </c>
    </row>
    <row r="12827" spans="1:13" ht="15" x14ac:dyDescent="0.25">
      <c r="A12827" s="42" t="str">
        <f>'MRC NP, CWE NP, P'!A12803</f>
        <v>3c_change</v>
      </c>
      <c r="B12827" s="43" t="str">
        <f>'MRC NP, CWE NP, P'!B12803</f>
        <v>C</v>
      </c>
      <c r="C12827" s="43" t="str">
        <f>'MRC NP, CWE NP, P'!C12803</f>
        <v>Winter</v>
      </c>
      <c r="D12827" s="43" t="str">
        <f>'MRC NP, CWE NP, P'!D12803</f>
        <v>Weekday</v>
      </c>
      <c r="E12827" s="43">
        <f>'MRC NP, CWE NP, P'!E12803</f>
        <v>20181228</v>
      </c>
      <c r="F12827" s="43">
        <f>'MRC NP, CWE NP, P'!F12803</f>
        <v>10</v>
      </c>
      <c r="G12827" s="88">
        <f>'MRC NP, CWE NP, P'!Q12803-'MRC NP, CWE NP, P'!S12803</f>
        <v>0.36999999999999034</v>
      </c>
      <c r="H12827" s="88">
        <f>'MRC NP, CWE NP, P'!Q12803-'MRC NP, CWE NP, P'!T12803</f>
        <v>0.8399999999999892</v>
      </c>
      <c r="I12827" s="88">
        <v>0</v>
      </c>
      <c r="J12827" s="88">
        <v>-0.46999999999999886</v>
      </c>
      <c r="K12827" s="88">
        <v>-0.11999999999999034</v>
      </c>
      <c r="L12827" s="89">
        <v>0.8399999999999892</v>
      </c>
      <c r="M12827">
        <v>4</v>
      </c>
    </row>
    <row r="12828" spans="1:13" ht="15" x14ac:dyDescent="0.25">
      <c r="A12828" s="42" t="str">
        <f>'MRC NP, CWE NP, P'!A12804</f>
        <v>3c_change</v>
      </c>
      <c r="B12828" s="43" t="str">
        <f>'MRC NP, CWE NP, P'!B12804</f>
        <v>C</v>
      </c>
      <c r="C12828" s="43" t="str">
        <f>'MRC NP, CWE NP, P'!C12804</f>
        <v>Winter</v>
      </c>
      <c r="D12828" s="43" t="str">
        <f>'MRC NP, CWE NP, P'!D12804</f>
        <v>Weekday</v>
      </c>
      <c r="E12828" s="43">
        <f>'MRC NP, CWE NP, P'!E12804</f>
        <v>20181228</v>
      </c>
      <c r="F12828" s="43">
        <f>'MRC NP, CWE NP, P'!F12804</f>
        <v>11</v>
      </c>
      <c r="G12828" s="88">
        <f>'MRC NP, CWE NP, P'!Q12804-'MRC NP, CWE NP, P'!S12804</f>
        <v>6.5200000000000102</v>
      </c>
      <c r="H12828" s="88">
        <f>'MRC NP, CWE NP, P'!Q12804-'MRC NP, CWE NP, P'!T12804</f>
        <v>0</v>
      </c>
      <c r="I12828" s="88">
        <v>-15.510000000000005</v>
      </c>
      <c r="J12828" s="88">
        <v>-8.9899999999999949</v>
      </c>
      <c r="K12828" s="88">
        <v>-2.5</v>
      </c>
      <c r="L12828" s="89">
        <v>15.510000000000005</v>
      </c>
      <c r="M12828">
        <v>4</v>
      </c>
    </row>
    <row r="12829" spans="1:13" ht="15" x14ac:dyDescent="0.25">
      <c r="A12829" s="42" t="str">
        <f>'MRC NP, CWE NP, P'!A12805</f>
        <v>3c_change</v>
      </c>
      <c r="B12829" s="43" t="str">
        <f>'MRC NP, CWE NP, P'!B12805</f>
        <v>C</v>
      </c>
      <c r="C12829" s="43" t="str">
        <f>'MRC NP, CWE NP, P'!C12805</f>
        <v>Winter</v>
      </c>
      <c r="D12829" s="43" t="str">
        <f>'MRC NP, CWE NP, P'!D12805</f>
        <v>Weekday</v>
      </c>
      <c r="E12829" s="43">
        <f>'MRC NP, CWE NP, P'!E12805</f>
        <v>20181228</v>
      </c>
      <c r="F12829" s="43">
        <f>'MRC NP, CWE NP, P'!F12805</f>
        <v>12</v>
      </c>
      <c r="G12829" s="88">
        <f>'MRC NP, CWE NP, P'!Q12805-'MRC NP, CWE NP, P'!S12805</f>
        <v>3.5999999999999943</v>
      </c>
      <c r="H12829" s="88">
        <f>'MRC NP, CWE NP, P'!Q12805-'MRC NP, CWE NP, P'!T12805</f>
        <v>0</v>
      </c>
      <c r="I12829" s="88">
        <v>-8.5599999999999952</v>
      </c>
      <c r="J12829" s="88">
        <v>-4.9600000000000009</v>
      </c>
      <c r="K12829" s="88">
        <v>-1.3599999999999994</v>
      </c>
      <c r="L12829" s="89">
        <v>8.5599999999999952</v>
      </c>
      <c r="M12829">
        <v>4</v>
      </c>
    </row>
    <row r="12830" spans="1:13" ht="15" x14ac:dyDescent="0.25">
      <c r="A12830" s="42" t="str">
        <f>'MRC NP, CWE NP, P'!A12806</f>
        <v>3c_change</v>
      </c>
      <c r="B12830" s="43" t="str">
        <f>'MRC NP, CWE NP, P'!B12806</f>
        <v>C</v>
      </c>
      <c r="C12830" s="43" t="str">
        <f>'MRC NP, CWE NP, P'!C12806</f>
        <v>Winter</v>
      </c>
      <c r="D12830" s="43" t="str">
        <f>'MRC NP, CWE NP, P'!D12806</f>
        <v>Weekday</v>
      </c>
      <c r="E12830" s="43">
        <f>'MRC NP, CWE NP, P'!E12806</f>
        <v>20181228</v>
      </c>
      <c r="F12830" s="43">
        <f>'MRC NP, CWE NP, P'!F12806</f>
        <v>13</v>
      </c>
      <c r="G12830" s="88">
        <f>'MRC NP, CWE NP, P'!Q12806-'MRC NP, CWE NP, P'!S12806</f>
        <v>7.0599999999999881</v>
      </c>
      <c r="H12830" s="88">
        <f>'MRC NP, CWE NP, P'!Q12806-'MRC NP, CWE NP, P'!T12806</f>
        <v>0</v>
      </c>
      <c r="I12830" s="88">
        <v>-16.709999999999994</v>
      </c>
      <c r="J12830" s="88">
        <v>-9.6500000000000057</v>
      </c>
      <c r="K12830" s="88">
        <v>-2.6499999999999986</v>
      </c>
      <c r="L12830" s="89">
        <v>16.709999999999994</v>
      </c>
      <c r="M12830">
        <v>4</v>
      </c>
    </row>
    <row r="12831" spans="1:13" ht="15" x14ac:dyDescent="0.25">
      <c r="A12831" s="42" t="str">
        <f>'MRC NP, CWE NP, P'!A12807</f>
        <v>3c_change</v>
      </c>
      <c r="B12831" s="43" t="str">
        <f>'MRC NP, CWE NP, P'!B12807</f>
        <v>C</v>
      </c>
      <c r="C12831" s="43" t="str">
        <f>'MRC NP, CWE NP, P'!C12807</f>
        <v>Winter</v>
      </c>
      <c r="D12831" s="43" t="str">
        <f>'MRC NP, CWE NP, P'!D12807</f>
        <v>Weekday</v>
      </c>
      <c r="E12831" s="43">
        <f>'MRC NP, CWE NP, P'!E12807</f>
        <v>20181228</v>
      </c>
      <c r="F12831" s="43">
        <f>'MRC NP, CWE NP, P'!F12807</f>
        <v>14</v>
      </c>
      <c r="G12831" s="88">
        <f>'MRC NP, CWE NP, P'!Q12807-'MRC NP, CWE NP, P'!S12807</f>
        <v>6.4699999999999989</v>
      </c>
      <c r="H12831" s="88">
        <f>'MRC NP, CWE NP, P'!Q12807-'MRC NP, CWE NP, P'!T12807</f>
        <v>0</v>
      </c>
      <c r="I12831" s="88">
        <v>-15.39</v>
      </c>
      <c r="J12831" s="88">
        <v>-8.9200000000000017</v>
      </c>
      <c r="K12831" s="88">
        <v>-2.4399999999999977</v>
      </c>
      <c r="L12831" s="89">
        <v>15.39</v>
      </c>
      <c r="M12831">
        <v>4</v>
      </c>
    </row>
    <row r="12832" spans="1:13" ht="15" x14ac:dyDescent="0.25">
      <c r="A12832" s="42" t="str">
        <f>'MRC NP, CWE NP, P'!A12808</f>
        <v>3c_change</v>
      </c>
      <c r="B12832" s="43" t="str">
        <f>'MRC NP, CWE NP, P'!B12808</f>
        <v>C</v>
      </c>
      <c r="C12832" s="43" t="str">
        <f>'MRC NP, CWE NP, P'!C12808</f>
        <v>Winter</v>
      </c>
      <c r="D12832" s="43" t="str">
        <f>'MRC NP, CWE NP, P'!D12808</f>
        <v>Weekday</v>
      </c>
      <c r="E12832" s="43">
        <f>'MRC NP, CWE NP, P'!E12808</f>
        <v>20181228</v>
      </c>
      <c r="F12832" s="43">
        <f>'MRC NP, CWE NP, P'!F12808</f>
        <v>15</v>
      </c>
      <c r="G12832" s="88">
        <f>'MRC NP, CWE NP, P'!Q12808-'MRC NP, CWE NP, P'!S12808</f>
        <v>0</v>
      </c>
      <c r="H12832" s="88">
        <f>'MRC NP, CWE NP, P'!Q12808-'MRC NP, CWE NP, P'!T12808</f>
        <v>0</v>
      </c>
      <c r="I12832" s="88">
        <v>0</v>
      </c>
      <c r="J12832" s="88">
        <v>0</v>
      </c>
      <c r="K12832" s="88">
        <v>0</v>
      </c>
      <c r="L12832" s="89">
        <v>0</v>
      </c>
      <c r="M12832">
        <v>1</v>
      </c>
    </row>
    <row r="12833" spans="1:13" ht="15" x14ac:dyDescent="0.25">
      <c r="A12833" s="42" t="str">
        <f>'MRC NP, CWE NP, P'!A12809</f>
        <v>3c_change</v>
      </c>
      <c r="B12833" s="43" t="str">
        <f>'MRC NP, CWE NP, P'!B12809</f>
        <v>C</v>
      </c>
      <c r="C12833" s="43" t="str">
        <f>'MRC NP, CWE NP, P'!C12809</f>
        <v>Winter</v>
      </c>
      <c r="D12833" s="43" t="str">
        <f>'MRC NP, CWE NP, P'!D12809</f>
        <v>Weekday</v>
      </c>
      <c r="E12833" s="43">
        <f>'MRC NP, CWE NP, P'!E12809</f>
        <v>20181228</v>
      </c>
      <c r="F12833" s="43">
        <f>'MRC NP, CWE NP, P'!F12809</f>
        <v>16</v>
      </c>
      <c r="G12833" s="88">
        <f>'MRC NP, CWE NP, P'!Q12809-'MRC NP, CWE NP, P'!S12809</f>
        <v>0</v>
      </c>
      <c r="H12833" s="88">
        <f>'MRC NP, CWE NP, P'!Q12809-'MRC NP, CWE NP, P'!T12809</f>
        <v>0</v>
      </c>
      <c r="I12833" s="88">
        <v>0</v>
      </c>
      <c r="J12833" s="88">
        <v>0</v>
      </c>
      <c r="K12833" s="88">
        <v>0</v>
      </c>
      <c r="L12833" s="89">
        <v>0</v>
      </c>
      <c r="M12833">
        <v>1</v>
      </c>
    </row>
    <row r="12834" spans="1:13" ht="15" x14ac:dyDescent="0.25">
      <c r="A12834" s="42" t="str">
        <f>'MRC NP, CWE NP, P'!A12810</f>
        <v>3c_change</v>
      </c>
      <c r="B12834" s="43" t="str">
        <f>'MRC NP, CWE NP, P'!B12810</f>
        <v>C</v>
      </c>
      <c r="C12834" s="43" t="str">
        <f>'MRC NP, CWE NP, P'!C12810</f>
        <v>Winter</v>
      </c>
      <c r="D12834" s="43" t="str">
        <f>'MRC NP, CWE NP, P'!D12810</f>
        <v>Weekday</v>
      </c>
      <c r="E12834" s="43">
        <f>'MRC NP, CWE NP, P'!E12810</f>
        <v>20181228</v>
      </c>
      <c r="F12834" s="43">
        <f>'MRC NP, CWE NP, P'!F12810</f>
        <v>17</v>
      </c>
      <c r="G12834" s="88">
        <f>'MRC NP, CWE NP, P'!Q12810-'MRC NP, CWE NP, P'!S12810</f>
        <v>0</v>
      </c>
      <c r="H12834" s="88">
        <f>'MRC NP, CWE NP, P'!Q12810-'MRC NP, CWE NP, P'!T12810</f>
        <v>0</v>
      </c>
      <c r="I12834" s="88">
        <v>0</v>
      </c>
      <c r="J12834" s="88">
        <v>0</v>
      </c>
      <c r="K12834" s="88">
        <v>0</v>
      </c>
      <c r="L12834" s="89">
        <v>0</v>
      </c>
      <c r="M12834">
        <v>1</v>
      </c>
    </row>
    <row r="12835" spans="1:13" ht="15" x14ac:dyDescent="0.25">
      <c r="A12835" s="42" t="str">
        <f>'MRC NP, CWE NP, P'!A12811</f>
        <v>3c_change</v>
      </c>
      <c r="B12835" s="43" t="str">
        <f>'MRC NP, CWE NP, P'!B12811</f>
        <v>C</v>
      </c>
      <c r="C12835" s="43" t="str">
        <f>'MRC NP, CWE NP, P'!C12811</f>
        <v>Winter</v>
      </c>
      <c r="D12835" s="43" t="str">
        <f>'MRC NP, CWE NP, P'!D12811</f>
        <v>Weekday</v>
      </c>
      <c r="E12835" s="43">
        <f>'MRC NP, CWE NP, P'!E12811</f>
        <v>20181228</v>
      </c>
      <c r="F12835" s="43">
        <f>'MRC NP, CWE NP, P'!F12811</f>
        <v>18</v>
      </c>
      <c r="G12835" s="88">
        <f>'MRC NP, CWE NP, P'!Q12811-'MRC NP, CWE NP, P'!S12811</f>
        <v>1.7099999999999937</v>
      </c>
      <c r="H12835" s="88">
        <f>'MRC NP, CWE NP, P'!Q12811-'MRC NP, CWE NP, P'!T12811</f>
        <v>-1.3199999999999932</v>
      </c>
      <c r="I12835" s="88">
        <v>-5.3099999999999881</v>
      </c>
      <c r="J12835" s="88">
        <v>-2.2800000000000011</v>
      </c>
      <c r="K12835" s="88">
        <v>-0.64999999999999147</v>
      </c>
      <c r="L12835" s="89">
        <v>5.3099999999999881</v>
      </c>
      <c r="M12835">
        <v>5</v>
      </c>
    </row>
    <row r="12836" spans="1:13" ht="15" x14ac:dyDescent="0.25">
      <c r="A12836" s="42" t="str">
        <f>'MRC NP, CWE NP, P'!A12812</f>
        <v>3c_change</v>
      </c>
      <c r="B12836" s="43" t="str">
        <f>'MRC NP, CWE NP, P'!B12812</f>
        <v>C</v>
      </c>
      <c r="C12836" s="43" t="str">
        <f>'MRC NP, CWE NP, P'!C12812</f>
        <v>Winter</v>
      </c>
      <c r="D12836" s="43" t="str">
        <f>'MRC NP, CWE NP, P'!D12812</f>
        <v>Weekday</v>
      </c>
      <c r="E12836" s="43">
        <f>'MRC NP, CWE NP, P'!E12812</f>
        <v>20181228</v>
      </c>
      <c r="F12836" s="43">
        <f>'MRC NP, CWE NP, P'!F12812</f>
        <v>19</v>
      </c>
      <c r="G12836" s="88">
        <f>'MRC NP, CWE NP, P'!Q12812-'MRC NP, CWE NP, P'!S12812</f>
        <v>0</v>
      </c>
      <c r="H12836" s="88">
        <f>'MRC NP, CWE NP, P'!Q12812-'MRC NP, CWE NP, P'!T12812</f>
        <v>0</v>
      </c>
      <c r="I12836" s="88">
        <v>0</v>
      </c>
      <c r="J12836" s="88">
        <v>0</v>
      </c>
      <c r="K12836" s="88">
        <v>0</v>
      </c>
      <c r="L12836" s="89">
        <v>0</v>
      </c>
      <c r="M12836">
        <v>1</v>
      </c>
    </row>
    <row r="12837" spans="1:13" ht="15" x14ac:dyDescent="0.25">
      <c r="A12837" s="42" t="str">
        <f>'MRC NP, CWE NP, P'!A12813</f>
        <v>3c_change</v>
      </c>
      <c r="B12837" s="43" t="str">
        <f>'MRC NP, CWE NP, P'!B12813</f>
        <v>C</v>
      </c>
      <c r="C12837" s="43" t="str">
        <f>'MRC NP, CWE NP, P'!C12813</f>
        <v>Winter</v>
      </c>
      <c r="D12837" s="43" t="str">
        <f>'MRC NP, CWE NP, P'!D12813</f>
        <v>Weekday</v>
      </c>
      <c r="E12837" s="43">
        <f>'MRC NP, CWE NP, P'!E12813</f>
        <v>20181228</v>
      </c>
      <c r="F12837" s="43">
        <f>'MRC NP, CWE NP, P'!F12813</f>
        <v>20</v>
      </c>
      <c r="G12837" s="88">
        <f>'MRC NP, CWE NP, P'!Q12813-'MRC NP, CWE NP, P'!S12813</f>
        <v>1.4200000000000017</v>
      </c>
      <c r="H12837" s="88">
        <f>'MRC NP, CWE NP, P'!Q12813-'MRC NP, CWE NP, P'!T12813</f>
        <v>5</v>
      </c>
      <c r="I12837" s="88">
        <v>2.1299999999999955</v>
      </c>
      <c r="J12837" s="88">
        <v>-1.4500000000000028</v>
      </c>
      <c r="K12837" s="88">
        <v>-0.35999999999999943</v>
      </c>
      <c r="L12837" s="89">
        <v>5</v>
      </c>
      <c r="M12837">
        <v>5</v>
      </c>
    </row>
    <row r="12838" spans="1:13" ht="15" x14ac:dyDescent="0.25">
      <c r="A12838" s="42" t="str">
        <f>'MRC NP, CWE NP, P'!A12814</f>
        <v>3c_change</v>
      </c>
      <c r="B12838" s="43" t="str">
        <f>'MRC NP, CWE NP, P'!B12814</f>
        <v>C</v>
      </c>
      <c r="C12838" s="43" t="str">
        <f>'MRC NP, CWE NP, P'!C12814</f>
        <v>Winter</v>
      </c>
      <c r="D12838" s="43" t="str">
        <f>'MRC NP, CWE NP, P'!D12814</f>
        <v>Weekday</v>
      </c>
      <c r="E12838" s="43">
        <f>'MRC NP, CWE NP, P'!E12814</f>
        <v>20181228</v>
      </c>
      <c r="F12838" s="43">
        <f>'MRC NP, CWE NP, P'!F12814</f>
        <v>21</v>
      </c>
      <c r="G12838" s="88">
        <f>'MRC NP, CWE NP, P'!Q12814-'MRC NP, CWE NP, P'!S12814</f>
        <v>2.3499999999999943</v>
      </c>
      <c r="H12838" s="88">
        <f>'MRC NP, CWE NP, P'!Q12814-'MRC NP, CWE NP, P'!T12814</f>
        <v>8.4600000000000009</v>
      </c>
      <c r="I12838" s="88">
        <v>3.7100000000000009</v>
      </c>
      <c r="J12838" s="88">
        <v>-2.4000000000000057</v>
      </c>
      <c r="K12838" s="88">
        <v>-0.59000000000000341</v>
      </c>
      <c r="L12838" s="89">
        <v>8.4600000000000009</v>
      </c>
      <c r="M12838">
        <v>5</v>
      </c>
    </row>
    <row r="12839" spans="1:13" ht="15" x14ac:dyDescent="0.25">
      <c r="A12839" s="42" t="str">
        <f>'MRC NP, CWE NP, P'!A12815</f>
        <v>3c_change</v>
      </c>
      <c r="B12839" s="43" t="str">
        <f>'MRC NP, CWE NP, P'!B12815</f>
        <v>C</v>
      </c>
      <c r="C12839" s="43" t="str">
        <f>'MRC NP, CWE NP, P'!C12815</f>
        <v>Winter</v>
      </c>
      <c r="D12839" s="43" t="str">
        <f>'MRC NP, CWE NP, P'!D12815</f>
        <v>Weekday</v>
      </c>
      <c r="E12839" s="43">
        <f>'MRC NP, CWE NP, P'!E12815</f>
        <v>20181228</v>
      </c>
      <c r="F12839" s="43">
        <f>'MRC NP, CWE NP, P'!F12815</f>
        <v>22</v>
      </c>
      <c r="G12839" s="88">
        <f>'MRC NP, CWE NP, P'!Q12815-'MRC NP, CWE NP, P'!S12815</f>
        <v>2.7700000000000031</v>
      </c>
      <c r="H12839" s="88">
        <f>'MRC NP, CWE NP, P'!Q12815-'MRC NP, CWE NP, P'!T12815</f>
        <v>6.740000000000002</v>
      </c>
      <c r="I12839" s="88">
        <v>1.1499999999999986</v>
      </c>
      <c r="J12839" s="88">
        <v>-2.8200000000000003</v>
      </c>
      <c r="K12839" s="88">
        <v>-0.69000000000000483</v>
      </c>
      <c r="L12839" s="89">
        <v>6.740000000000002</v>
      </c>
      <c r="M12839">
        <v>5</v>
      </c>
    </row>
    <row r="12840" spans="1:13" ht="15" x14ac:dyDescent="0.25">
      <c r="A12840" s="42" t="str">
        <f>'MRC NP, CWE NP, P'!A12816</f>
        <v>3c_change</v>
      </c>
      <c r="B12840" s="43" t="str">
        <f>'MRC NP, CWE NP, P'!B12816</f>
        <v>C</v>
      </c>
      <c r="C12840" s="43" t="str">
        <f>'MRC NP, CWE NP, P'!C12816</f>
        <v>Winter</v>
      </c>
      <c r="D12840" s="43" t="str">
        <f>'MRC NP, CWE NP, P'!D12816</f>
        <v>Weekday</v>
      </c>
      <c r="E12840" s="43">
        <f>'MRC NP, CWE NP, P'!E12816</f>
        <v>20181228</v>
      </c>
      <c r="F12840" s="43">
        <f>'MRC NP, CWE NP, P'!F12816</f>
        <v>23</v>
      </c>
      <c r="G12840" s="88">
        <f>'MRC NP, CWE NP, P'!Q12816-'MRC NP, CWE NP, P'!S12816</f>
        <v>8.2800000000000011</v>
      </c>
      <c r="H12840" s="88">
        <f>'MRC NP, CWE NP, P'!Q12816-'MRC NP, CWE NP, P'!T12816</f>
        <v>16.57</v>
      </c>
      <c r="I12840" s="88">
        <v>0</v>
      </c>
      <c r="J12840" s="88">
        <v>-8.2899999999999991</v>
      </c>
      <c r="K12840" s="88">
        <v>-1.9100000000000037</v>
      </c>
      <c r="L12840" s="89">
        <v>16.57</v>
      </c>
      <c r="M12840">
        <v>4</v>
      </c>
    </row>
    <row r="12841" spans="1:13" ht="15" x14ac:dyDescent="0.25">
      <c r="A12841" s="42" t="str">
        <f>'MRC NP, CWE NP, P'!A12817</f>
        <v>3c_change</v>
      </c>
      <c r="B12841" s="43" t="str">
        <f>'MRC NP, CWE NP, P'!B12817</f>
        <v>C</v>
      </c>
      <c r="C12841" s="43" t="str">
        <f>'MRC NP, CWE NP, P'!C12817</f>
        <v>Winter</v>
      </c>
      <c r="D12841" s="43" t="str">
        <f>'MRC NP, CWE NP, P'!D12817</f>
        <v>Weekday</v>
      </c>
      <c r="E12841" s="43">
        <f>'MRC NP, CWE NP, P'!E12817</f>
        <v>20181228</v>
      </c>
      <c r="F12841" s="43">
        <f>'MRC NP, CWE NP, P'!F12817</f>
        <v>24</v>
      </c>
      <c r="G12841" s="88">
        <f>'MRC NP, CWE NP, P'!Q12817-'MRC NP, CWE NP, P'!S12817</f>
        <v>4.490000000000002</v>
      </c>
      <c r="H12841" s="88">
        <f>'MRC NP, CWE NP, P'!Q12817-'MRC NP, CWE NP, P'!T12817</f>
        <v>8.980000000000004</v>
      </c>
      <c r="I12841" s="88">
        <v>0</v>
      </c>
      <c r="J12841" s="88">
        <v>-4.490000000000002</v>
      </c>
      <c r="K12841" s="88">
        <v>-1.0300000000000011</v>
      </c>
      <c r="L12841" s="89">
        <v>8.980000000000004</v>
      </c>
      <c r="M12841">
        <v>4</v>
      </c>
    </row>
    <row r="12842" spans="1:13" ht="15" x14ac:dyDescent="0.25">
      <c r="A12842" s="42" t="str">
        <f>'MRC NP, CWE NP, P'!A12818</f>
        <v>3c_change</v>
      </c>
      <c r="B12842" s="43" t="str">
        <f>'MRC NP, CWE NP, P'!B12818</f>
        <v>D</v>
      </c>
      <c r="C12842" s="43" t="str">
        <f>'MRC NP, CWE NP, P'!C12818</f>
        <v>Winter</v>
      </c>
      <c r="D12842" s="43" t="str">
        <f>'MRC NP, CWE NP, P'!D12818</f>
        <v>Weekend</v>
      </c>
      <c r="E12842" s="43">
        <f>'MRC NP, CWE NP, P'!E12818</f>
        <v>20181229</v>
      </c>
      <c r="F12842" s="43">
        <f>'MRC NP, CWE NP, P'!F12818</f>
        <v>1</v>
      </c>
      <c r="G12842" s="88">
        <f>'MRC NP, CWE NP, P'!Q12818-'MRC NP, CWE NP, P'!S12818</f>
        <v>12.130000000000003</v>
      </c>
      <c r="H12842" s="88">
        <f>'MRC NP, CWE NP, P'!Q12818-'MRC NP, CWE NP, P'!T12818</f>
        <v>20.439999999999998</v>
      </c>
      <c r="I12842" s="88">
        <v>-4.1099999999999994</v>
      </c>
      <c r="J12842" s="88">
        <v>-12.419999999999995</v>
      </c>
      <c r="K12842" s="88">
        <v>-3.2299999999999969</v>
      </c>
      <c r="L12842" s="89">
        <v>24.549999999999997</v>
      </c>
      <c r="M12842">
        <v>5</v>
      </c>
    </row>
    <row r="12843" spans="1:13" ht="15" x14ac:dyDescent="0.25">
      <c r="A12843" s="42" t="str">
        <f>'MRC NP, CWE NP, P'!A12819</f>
        <v>3c_change</v>
      </c>
      <c r="B12843" s="43" t="str">
        <f>'MRC NP, CWE NP, P'!B12819</f>
        <v>D</v>
      </c>
      <c r="C12843" s="43" t="str">
        <f>'MRC NP, CWE NP, P'!C12819</f>
        <v>Winter</v>
      </c>
      <c r="D12843" s="43" t="str">
        <f>'MRC NP, CWE NP, P'!D12819</f>
        <v>Weekend</v>
      </c>
      <c r="E12843" s="43">
        <f>'MRC NP, CWE NP, P'!E12819</f>
        <v>20181229</v>
      </c>
      <c r="F12843" s="43">
        <f>'MRC NP, CWE NP, P'!F12819</f>
        <v>2</v>
      </c>
      <c r="G12843" s="88">
        <f>'MRC NP, CWE NP, P'!Q12819-'MRC NP, CWE NP, P'!S12819</f>
        <v>7.710000000000008</v>
      </c>
      <c r="H12843" s="88">
        <f>'MRC NP, CWE NP, P'!Q12819-'MRC NP, CWE NP, P'!T12819</f>
        <v>0</v>
      </c>
      <c r="I12843" s="88">
        <v>-16.970000000000006</v>
      </c>
      <c r="J12843" s="88">
        <v>-9.259999999999998</v>
      </c>
      <c r="K12843" s="88">
        <v>-2.5900000000000034</v>
      </c>
      <c r="L12843" s="89">
        <v>16.970000000000006</v>
      </c>
      <c r="M12843">
        <v>4</v>
      </c>
    </row>
    <row r="12844" spans="1:13" ht="15" x14ac:dyDescent="0.25">
      <c r="A12844" s="42" t="str">
        <f>'MRC NP, CWE NP, P'!A12820</f>
        <v>3c_change</v>
      </c>
      <c r="B12844" s="43" t="str">
        <f>'MRC NP, CWE NP, P'!B12820</f>
        <v>D</v>
      </c>
      <c r="C12844" s="43" t="str">
        <f>'MRC NP, CWE NP, P'!C12820</f>
        <v>Winter</v>
      </c>
      <c r="D12844" s="43" t="str">
        <f>'MRC NP, CWE NP, P'!D12820</f>
        <v>Weekend</v>
      </c>
      <c r="E12844" s="43">
        <f>'MRC NP, CWE NP, P'!E12820</f>
        <v>20181229</v>
      </c>
      <c r="F12844" s="43">
        <f>'MRC NP, CWE NP, P'!F12820</f>
        <v>3</v>
      </c>
      <c r="G12844" s="88">
        <f>'MRC NP, CWE NP, P'!Q12820-'MRC NP, CWE NP, P'!S12820</f>
        <v>5.8899999999999935</v>
      </c>
      <c r="H12844" s="88">
        <f>'MRC NP, CWE NP, P'!Q12820-'MRC NP, CWE NP, P'!T12820</f>
        <v>-9.210000000000008</v>
      </c>
      <c r="I12844" s="88">
        <v>-22.370000000000005</v>
      </c>
      <c r="J12844" s="88">
        <v>-7.2700000000000031</v>
      </c>
      <c r="K12844" s="88">
        <v>-2.0499999999999972</v>
      </c>
      <c r="L12844" s="89">
        <v>22.370000000000005</v>
      </c>
      <c r="M12844">
        <v>5</v>
      </c>
    </row>
    <row r="12845" spans="1:13" ht="15" x14ac:dyDescent="0.25">
      <c r="A12845" s="42" t="str">
        <f>'MRC NP, CWE NP, P'!A12821</f>
        <v>3c_change</v>
      </c>
      <c r="B12845" s="43" t="str">
        <f>'MRC NP, CWE NP, P'!B12821</f>
        <v>D</v>
      </c>
      <c r="C12845" s="43" t="str">
        <f>'MRC NP, CWE NP, P'!C12821</f>
        <v>Winter</v>
      </c>
      <c r="D12845" s="43" t="str">
        <f>'MRC NP, CWE NP, P'!D12821</f>
        <v>Weekend</v>
      </c>
      <c r="E12845" s="43">
        <f>'MRC NP, CWE NP, P'!E12821</f>
        <v>20181229</v>
      </c>
      <c r="F12845" s="43">
        <f>'MRC NP, CWE NP, P'!F12821</f>
        <v>4</v>
      </c>
      <c r="G12845" s="88">
        <f>'MRC NP, CWE NP, P'!Q12821-'MRC NP, CWE NP, P'!S12821</f>
        <v>2.009999999999998</v>
      </c>
      <c r="H12845" s="88">
        <f>'MRC NP, CWE NP, P'!Q12821-'MRC NP, CWE NP, P'!T12821</f>
        <v>-3.3100000000000023</v>
      </c>
      <c r="I12845" s="88">
        <v>-7.7999999999999972</v>
      </c>
      <c r="J12845" s="88">
        <v>-2.4799999999999969</v>
      </c>
      <c r="K12845" s="88">
        <v>-0.68999999999999773</v>
      </c>
      <c r="L12845" s="89">
        <v>7.7999999999999972</v>
      </c>
      <c r="M12845">
        <v>5</v>
      </c>
    </row>
    <row r="12846" spans="1:13" ht="15" x14ac:dyDescent="0.25">
      <c r="A12846" s="42" t="str">
        <f>'MRC NP, CWE NP, P'!A12822</f>
        <v>3c_change</v>
      </c>
      <c r="B12846" s="43" t="str">
        <f>'MRC NP, CWE NP, P'!B12822</f>
        <v>D</v>
      </c>
      <c r="C12846" s="43" t="str">
        <f>'MRC NP, CWE NP, P'!C12822</f>
        <v>Winter</v>
      </c>
      <c r="D12846" s="43" t="str">
        <f>'MRC NP, CWE NP, P'!D12822</f>
        <v>Weekend</v>
      </c>
      <c r="E12846" s="43">
        <f>'MRC NP, CWE NP, P'!E12822</f>
        <v>20181229</v>
      </c>
      <c r="F12846" s="43">
        <f>'MRC NP, CWE NP, P'!F12822</f>
        <v>5</v>
      </c>
      <c r="G12846" s="88">
        <f>'MRC NP, CWE NP, P'!Q12822-'MRC NP, CWE NP, P'!S12822</f>
        <v>0</v>
      </c>
      <c r="H12846" s="88">
        <f>'MRC NP, CWE NP, P'!Q12822-'MRC NP, CWE NP, P'!T12822</f>
        <v>0</v>
      </c>
      <c r="I12846" s="88">
        <v>0</v>
      </c>
      <c r="J12846" s="88">
        <v>0</v>
      </c>
      <c r="K12846" s="88">
        <v>0</v>
      </c>
      <c r="L12846" s="89">
        <v>0</v>
      </c>
      <c r="M12846">
        <v>1</v>
      </c>
    </row>
    <row r="12847" spans="1:13" ht="15" x14ac:dyDescent="0.25">
      <c r="A12847" s="42" t="str">
        <f>'MRC NP, CWE NP, P'!A12823</f>
        <v>3c_change</v>
      </c>
      <c r="B12847" s="43" t="str">
        <f>'MRC NP, CWE NP, P'!B12823</f>
        <v>D</v>
      </c>
      <c r="C12847" s="43" t="str">
        <f>'MRC NP, CWE NP, P'!C12823</f>
        <v>Winter</v>
      </c>
      <c r="D12847" s="43" t="str">
        <f>'MRC NP, CWE NP, P'!D12823</f>
        <v>Weekend</v>
      </c>
      <c r="E12847" s="43">
        <f>'MRC NP, CWE NP, P'!E12823</f>
        <v>20181229</v>
      </c>
      <c r="F12847" s="43">
        <f>'MRC NP, CWE NP, P'!F12823</f>
        <v>6</v>
      </c>
      <c r="G12847" s="88">
        <f>'MRC NP, CWE NP, P'!Q12823-'MRC NP, CWE NP, P'!S12823</f>
        <v>0</v>
      </c>
      <c r="H12847" s="88">
        <f>'MRC NP, CWE NP, P'!Q12823-'MRC NP, CWE NP, P'!T12823</f>
        <v>0</v>
      </c>
      <c r="I12847" s="88">
        <v>0</v>
      </c>
      <c r="J12847" s="88">
        <v>0</v>
      </c>
      <c r="K12847" s="88">
        <v>0</v>
      </c>
      <c r="L12847" s="89">
        <v>0</v>
      </c>
      <c r="M12847">
        <v>1</v>
      </c>
    </row>
    <row r="12848" spans="1:13" ht="15" x14ac:dyDescent="0.25">
      <c r="A12848" s="42" t="str">
        <f>'MRC NP, CWE NP, P'!A12824</f>
        <v>3c_change</v>
      </c>
      <c r="B12848" s="43" t="str">
        <f>'MRC NP, CWE NP, P'!B12824</f>
        <v>D</v>
      </c>
      <c r="C12848" s="43" t="str">
        <f>'MRC NP, CWE NP, P'!C12824</f>
        <v>Winter</v>
      </c>
      <c r="D12848" s="43" t="str">
        <f>'MRC NP, CWE NP, P'!D12824</f>
        <v>Weekend</v>
      </c>
      <c r="E12848" s="43">
        <f>'MRC NP, CWE NP, P'!E12824</f>
        <v>20181229</v>
      </c>
      <c r="F12848" s="43">
        <f>'MRC NP, CWE NP, P'!F12824</f>
        <v>7</v>
      </c>
      <c r="G12848" s="88">
        <f>'MRC NP, CWE NP, P'!Q12824-'MRC NP, CWE NP, P'!S12824</f>
        <v>0</v>
      </c>
      <c r="H12848" s="88">
        <f>'MRC NP, CWE NP, P'!Q12824-'MRC NP, CWE NP, P'!T12824</f>
        <v>0</v>
      </c>
      <c r="I12848" s="88">
        <v>0</v>
      </c>
      <c r="J12848" s="88">
        <v>0</v>
      </c>
      <c r="K12848" s="88">
        <v>0</v>
      </c>
      <c r="L12848" s="89">
        <v>0</v>
      </c>
      <c r="M12848">
        <v>1</v>
      </c>
    </row>
    <row r="12849" spans="1:13" ht="15" x14ac:dyDescent="0.25">
      <c r="A12849" s="42" t="str">
        <f>'MRC NP, CWE NP, P'!A12825</f>
        <v>3c_change</v>
      </c>
      <c r="B12849" s="43" t="str">
        <f>'MRC NP, CWE NP, P'!B12825</f>
        <v>D</v>
      </c>
      <c r="C12849" s="43" t="str">
        <f>'MRC NP, CWE NP, P'!C12825</f>
        <v>Winter</v>
      </c>
      <c r="D12849" s="43" t="str">
        <f>'MRC NP, CWE NP, P'!D12825</f>
        <v>Weekend</v>
      </c>
      <c r="E12849" s="43">
        <f>'MRC NP, CWE NP, P'!E12825</f>
        <v>20181229</v>
      </c>
      <c r="F12849" s="43">
        <f>'MRC NP, CWE NP, P'!F12825</f>
        <v>8</v>
      </c>
      <c r="G12849" s="88">
        <f>'MRC NP, CWE NP, P'!Q12825-'MRC NP, CWE NP, P'!S12825</f>
        <v>0</v>
      </c>
      <c r="H12849" s="88">
        <f>'MRC NP, CWE NP, P'!Q12825-'MRC NP, CWE NP, P'!T12825</f>
        <v>0</v>
      </c>
      <c r="I12849" s="88">
        <v>0</v>
      </c>
      <c r="J12849" s="88">
        <v>0</v>
      </c>
      <c r="K12849" s="88">
        <v>0</v>
      </c>
      <c r="L12849" s="89">
        <v>0</v>
      </c>
      <c r="M12849">
        <v>1</v>
      </c>
    </row>
    <row r="12850" spans="1:13" ht="15" x14ac:dyDescent="0.25">
      <c r="A12850" s="42" t="str">
        <f>'MRC NP, CWE NP, P'!A12826</f>
        <v>3c_change</v>
      </c>
      <c r="B12850" s="43" t="str">
        <f>'MRC NP, CWE NP, P'!B12826</f>
        <v>D</v>
      </c>
      <c r="C12850" s="43" t="str">
        <f>'MRC NP, CWE NP, P'!C12826</f>
        <v>Winter</v>
      </c>
      <c r="D12850" s="43" t="str">
        <f>'MRC NP, CWE NP, P'!D12826</f>
        <v>Weekend</v>
      </c>
      <c r="E12850" s="43">
        <f>'MRC NP, CWE NP, P'!E12826</f>
        <v>20181229</v>
      </c>
      <c r="F12850" s="43">
        <f>'MRC NP, CWE NP, P'!F12826</f>
        <v>9</v>
      </c>
      <c r="G12850" s="88">
        <f>'MRC NP, CWE NP, P'!Q12826-'MRC NP, CWE NP, P'!S12826</f>
        <v>0.14000000000000057</v>
      </c>
      <c r="H12850" s="88">
        <f>'MRC NP, CWE NP, P'!Q12826-'MRC NP, CWE NP, P'!T12826</f>
        <v>-0.21999999999999886</v>
      </c>
      <c r="I12850" s="88">
        <v>-0.53999999999999915</v>
      </c>
      <c r="J12850" s="88">
        <v>-0.17999999999999972</v>
      </c>
      <c r="K12850" s="88">
        <v>-4.9999999999997158E-2</v>
      </c>
      <c r="L12850" s="89">
        <v>0.53999999999999915</v>
      </c>
      <c r="M12850">
        <v>5</v>
      </c>
    </row>
    <row r="12851" spans="1:13" ht="15" x14ac:dyDescent="0.25">
      <c r="A12851" s="42" t="str">
        <f>'MRC NP, CWE NP, P'!A12827</f>
        <v>3c_change</v>
      </c>
      <c r="B12851" s="43" t="str">
        <f>'MRC NP, CWE NP, P'!B12827</f>
        <v>D</v>
      </c>
      <c r="C12851" s="43" t="str">
        <f>'MRC NP, CWE NP, P'!C12827</f>
        <v>Winter</v>
      </c>
      <c r="D12851" s="43" t="str">
        <f>'MRC NP, CWE NP, P'!D12827</f>
        <v>Weekend</v>
      </c>
      <c r="E12851" s="43">
        <f>'MRC NP, CWE NP, P'!E12827</f>
        <v>20181229</v>
      </c>
      <c r="F12851" s="43">
        <f>'MRC NP, CWE NP, P'!F12827</f>
        <v>10</v>
      </c>
      <c r="G12851" s="88">
        <f>'MRC NP, CWE NP, P'!Q12827-'MRC NP, CWE NP, P'!S12827</f>
        <v>3.230000000000004</v>
      </c>
      <c r="H12851" s="88">
        <f>'MRC NP, CWE NP, P'!Q12827-'MRC NP, CWE NP, P'!T12827</f>
        <v>0</v>
      </c>
      <c r="I12851" s="88">
        <v>-6.8700000000000045</v>
      </c>
      <c r="J12851" s="88">
        <v>-3.6400000000000006</v>
      </c>
      <c r="K12851" s="88">
        <v>-0.97000000000000597</v>
      </c>
      <c r="L12851" s="89">
        <v>6.8700000000000045</v>
      </c>
      <c r="M12851">
        <v>4</v>
      </c>
    </row>
    <row r="12852" spans="1:13" ht="15" x14ac:dyDescent="0.25">
      <c r="A12852" s="42" t="str">
        <f>'MRC NP, CWE NP, P'!A12828</f>
        <v>3c_change</v>
      </c>
      <c r="B12852" s="43" t="str">
        <f>'MRC NP, CWE NP, P'!B12828</f>
        <v>D</v>
      </c>
      <c r="C12852" s="43" t="str">
        <f>'MRC NP, CWE NP, P'!C12828</f>
        <v>Winter</v>
      </c>
      <c r="D12852" s="43" t="str">
        <f>'MRC NP, CWE NP, P'!D12828</f>
        <v>Weekend</v>
      </c>
      <c r="E12852" s="43">
        <f>'MRC NP, CWE NP, P'!E12828</f>
        <v>20181229</v>
      </c>
      <c r="F12852" s="43">
        <f>'MRC NP, CWE NP, P'!F12828</f>
        <v>11</v>
      </c>
      <c r="G12852" s="88">
        <f>'MRC NP, CWE NP, P'!Q12828-'MRC NP, CWE NP, P'!S12828</f>
        <v>4.8000000000000043</v>
      </c>
      <c r="H12852" s="88">
        <f>'MRC NP, CWE NP, P'!Q12828-'MRC NP, CWE NP, P'!T12828</f>
        <v>3.6700000000000017</v>
      </c>
      <c r="I12852" s="88">
        <v>-6.1900000000000048</v>
      </c>
      <c r="J12852" s="88">
        <v>-5.0600000000000023</v>
      </c>
      <c r="K12852" s="88">
        <v>-1.3100000000000023</v>
      </c>
      <c r="L12852" s="89">
        <v>9.8600000000000065</v>
      </c>
      <c r="M12852">
        <v>5</v>
      </c>
    </row>
    <row r="12853" spans="1:13" ht="15" x14ac:dyDescent="0.25">
      <c r="A12853" s="42" t="str">
        <f>'MRC NP, CWE NP, P'!A12829</f>
        <v>3c_change</v>
      </c>
      <c r="B12853" s="43" t="str">
        <f>'MRC NP, CWE NP, P'!B12829</f>
        <v>D</v>
      </c>
      <c r="C12853" s="43" t="str">
        <f>'MRC NP, CWE NP, P'!C12829</f>
        <v>Winter</v>
      </c>
      <c r="D12853" s="43" t="str">
        <f>'MRC NP, CWE NP, P'!D12829</f>
        <v>Weekend</v>
      </c>
      <c r="E12853" s="43">
        <f>'MRC NP, CWE NP, P'!E12829</f>
        <v>20181229</v>
      </c>
      <c r="F12853" s="43">
        <f>'MRC NP, CWE NP, P'!F12829</f>
        <v>12</v>
      </c>
      <c r="G12853" s="88">
        <f>'MRC NP, CWE NP, P'!Q12829-'MRC NP, CWE NP, P'!S12829</f>
        <v>7.3799999999999955</v>
      </c>
      <c r="H12853" s="88">
        <f>'MRC NP, CWE NP, P'!Q12829-'MRC NP, CWE NP, P'!T12829</f>
        <v>0.28000000000000114</v>
      </c>
      <c r="I12853" s="88">
        <v>-15.279999999999994</v>
      </c>
      <c r="J12853" s="88">
        <v>-8.18</v>
      </c>
      <c r="K12853" s="88">
        <v>-2.1400000000000006</v>
      </c>
      <c r="L12853" s="89">
        <v>15.559999999999995</v>
      </c>
      <c r="M12853">
        <v>5</v>
      </c>
    </row>
    <row r="12854" spans="1:13" ht="15" x14ac:dyDescent="0.25">
      <c r="A12854" s="42" t="str">
        <f>'MRC NP, CWE NP, P'!A12830</f>
        <v>3c_change</v>
      </c>
      <c r="B12854" s="43" t="str">
        <f>'MRC NP, CWE NP, P'!B12830</f>
        <v>D</v>
      </c>
      <c r="C12854" s="43" t="str">
        <f>'MRC NP, CWE NP, P'!C12830</f>
        <v>Winter</v>
      </c>
      <c r="D12854" s="43" t="str">
        <f>'MRC NP, CWE NP, P'!D12830</f>
        <v>Weekend</v>
      </c>
      <c r="E12854" s="43">
        <f>'MRC NP, CWE NP, P'!E12830</f>
        <v>20181229</v>
      </c>
      <c r="F12854" s="43">
        <f>'MRC NP, CWE NP, P'!F12830</f>
        <v>13</v>
      </c>
      <c r="G12854" s="88">
        <f>'MRC NP, CWE NP, P'!Q12830-'MRC NP, CWE NP, P'!S12830</f>
        <v>5.3400000000000034</v>
      </c>
      <c r="H12854" s="88">
        <f>'MRC NP, CWE NP, P'!Q12830-'MRC NP, CWE NP, P'!T12830</f>
        <v>0.26000000000000512</v>
      </c>
      <c r="I12854" s="88">
        <v>-11</v>
      </c>
      <c r="J12854" s="88">
        <v>-5.9200000000000017</v>
      </c>
      <c r="K12854" s="88">
        <v>-1.5399999999999991</v>
      </c>
      <c r="L12854" s="89">
        <v>11.260000000000005</v>
      </c>
      <c r="M12854">
        <v>5</v>
      </c>
    </row>
    <row r="12855" spans="1:13" ht="15" x14ac:dyDescent="0.25">
      <c r="A12855" s="42" t="str">
        <f>'MRC NP, CWE NP, P'!A12831</f>
        <v>3c_change</v>
      </c>
      <c r="B12855" s="43" t="str">
        <f>'MRC NP, CWE NP, P'!B12831</f>
        <v>D</v>
      </c>
      <c r="C12855" s="43" t="str">
        <f>'MRC NP, CWE NP, P'!C12831</f>
        <v>Winter</v>
      </c>
      <c r="D12855" s="43" t="str">
        <f>'MRC NP, CWE NP, P'!D12831</f>
        <v>Weekend</v>
      </c>
      <c r="E12855" s="43">
        <f>'MRC NP, CWE NP, P'!E12831</f>
        <v>20181229</v>
      </c>
      <c r="F12855" s="43">
        <f>'MRC NP, CWE NP, P'!F12831</f>
        <v>14</v>
      </c>
      <c r="G12855" s="88">
        <f>'MRC NP, CWE NP, P'!Q12831-'MRC NP, CWE NP, P'!S12831</f>
        <v>6.6599999999999966</v>
      </c>
      <c r="H12855" s="88">
        <f>'MRC NP, CWE NP, P'!Q12831-'MRC NP, CWE NP, P'!T12831</f>
        <v>11.529999999999994</v>
      </c>
      <c r="I12855" s="88">
        <v>-1.8500000000000014</v>
      </c>
      <c r="J12855" s="88">
        <v>-6.7199999999999989</v>
      </c>
      <c r="K12855" s="88">
        <v>-1.7000000000000028</v>
      </c>
      <c r="L12855" s="89">
        <v>13.379999999999995</v>
      </c>
      <c r="M12855">
        <v>5</v>
      </c>
    </row>
    <row r="12856" spans="1:13" ht="15" x14ac:dyDescent="0.25">
      <c r="A12856" s="42" t="str">
        <f>'MRC NP, CWE NP, P'!A12832</f>
        <v>3c_change</v>
      </c>
      <c r="B12856" s="43" t="str">
        <f>'MRC NP, CWE NP, P'!B12832</f>
        <v>D</v>
      </c>
      <c r="C12856" s="43" t="str">
        <f>'MRC NP, CWE NP, P'!C12832</f>
        <v>Winter</v>
      </c>
      <c r="D12856" s="43" t="str">
        <f>'MRC NP, CWE NP, P'!D12832</f>
        <v>Weekend</v>
      </c>
      <c r="E12856" s="43">
        <f>'MRC NP, CWE NP, P'!E12832</f>
        <v>20181229</v>
      </c>
      <c r="F12856" s="43">
        <f>'MRC NP, CWE NP, P'!F12832</f>
        <v>15</v>
      </c>
      <c r="G12856" s="88">
        <f>'MRC NP, CWE NP, P'!Q12832-'MRC NP, CWE NP, P'!S12832</f>
        <v>2.5200000000000031</v>
      </c>
      <c r="H12856" s="88">
        <f>'MRC NP, CWE NP, P'!Q12832-'MRC NP, CWE NP, P'!T12832</f>
        <v>3.1000000000000014</v>
      </c>
      <c r="I12856" s="88">
        <v>-2.009999999999998</v>
      </c>
      <c r="J12856" s="88">
        <v>-2.5899999999999963</v>
      </c>
      <c r="K12856" s="88">
        <v>-0.65999999999999659</v>
      </c>
      <c r="L12856" s="89">
        <v>5.1099999999999994</v>
      </c>
      <c r="M12856">
        <v>5</v>
      </c>
    </row>
    <row r="12857" spans="1:13" ht="15" x14ac:dyDescent="0.25">
      <c r="A12857" s="42" t="str">
        <f>'MRC NP, CWE NP, P'!A12833</f>
        <v>3c_change</v>
      </c>
      <c r="B12857" s="43" t="str">
        <f>'MRC NP, CWE NP, P'!B12833</f>
        <v>D</v>
      </c>
      <c r="C12857" s="43" t="str">
        <f>'MRC NP, CWE NP, P'!C12833</f>
        <v>Winter</v>
      </c>
      <c r="D12857" s="43" t="str">
        <f>'MRC NP, CWE NP, P'!D12833</f>
        <v>Weekend</v>
      </c>
      <c r="E12857" s="43">
        <f>'MRC NP, CWE NP, P'!E12833</f>
        <v>20181229</v>
      </c>
      <c r="F12857" s="43">
        <f>'MRC NP, CWE NP, P'!F12833</f>
        <v>16</v>
      </c>
      <c r="G12857" s="88">
        <f>'MRC NP, CWE NP, P'!Q12833-'MRC NP, CWE NP, P'!S12833</f>
        <v>1.740000000000002</v>
      </c>
      <c r="H12857" s="88">
        <f>'MRC NP, CWE NP, P'!Q12833-'MRC NP, CWE NP, P'!T12833</f>
        <v>0</v>
      </c>
      <c r="I12857" s="88">
        <v>-3.6999999999999957</v>
      </c>
      <c r="J12857" s="88">
        <v>-1.9599999999999937</v>
      </c>
      <c r="K12857" s="88">
        <v>-0.51999999999999602</v>
      </c>
      <c r="L12857" s="89">
        <v>3.6999999999999957</v>
      </c>
      <c r="M12857">
        <v>4</v>
      </c>
    </row>
    <row r="12858" spans="1:13" ht="15" x14ac:dyDescent="0.25">
      <c r="A12858" s="42" t="str">
        <f>'MRC NP, CWE NP, P'!A12834</f>
        <v>3c_change</v>
      </c>
      <c r="B12858" s="43" t="str">
        <f>'MRC NP, CWE NP, P'!B12834</f>
        <v>D</v>
      </c>
      <c r="C12858" s="43" t="str">
        <f>'MRC NP, CWE NP, P'!C12834</f>
        <v>Winter</v>
      </c>
      <c r="D12858" s="43" t="str">
        <f>'MRC NP, CWE NP, P'!D12834</f>
        <v>Weekend</v>
      </c>
      <c r="E12858" s="43">
        <f>'MRC NP, CWE NP, P'!E12834</f>
        <v>20181229</v>
      </c>
      <c r="F12858" s="43">
        <f>'MRC NP, CWE NP, P'!F12834</f>
        <v>17</v>
      </c>
      <c r="G12858" s="88">
        <f>'MRC NP, CWE NP, P'!Q12834-'MRC NP, CWE NP, P'!S12834</f>
        <v>2.9500000000000028</v>
      </c>
      <c r="H12858" s="88">
        <f>'MRC NP, CWE NP, P'!Q12834-'MRC NP, CWE NP, P'!T12834</f>
        <v>0</v>
      </c>
      <c r="I12858" s="88">
        <v>-6.740000000000002</v>
      </c>
      <c r="J12858" s="88">
        <v>-3.7899999999999991</v>
      </c>
      <c r="K12858" s="88">
        <v>-3.0700000000000003</v>
      </c>
      <c r="L12858" s="89">
        <v>6.740000000000002</v>
      </c>
      <c r="M12858">
        <v>4</v>
      </c>
    </row>
    <row r="12859" spans="1:13" ht="15" x14ac:dyDescent="0.25">
      <c r="A12859" s="42" t="str">
        <f>'MRC NP, CWE NP, P'!A12835</f>
        <v>3c_change</v>
      </c>
      <c r="B12859" s="43" t="str">
        <f>'MRC NP, CWE NP, P'!B12835</f>
        <v>D</v>
      </c>
      <c r="C12859" s="43" t="str">
        <f>'MRC NP, CWE NP, P'!C12835</f>
        <v>Winter</v>
      </c>
      <c r="D12859" s="43" t="str">
        <f>'MRC NP, CWE NP, P'!D12835</f>
        <v>Weekend</v>
      </c>
      <c r="E12859" s="43">
        <f>'MRC NP, CWE NP, P'!E12835</f>
        <v>20181229</v>
      </c>
      <c r="F12859" s="43">
        <f>'MRC NP, CWE NP, P'!F12835</f>
        <v>18</v>
      </c>
      <c r="G12859" s="88">
        <f>'MRC NP, CWE NP, P'!Q12835-'MRC NP, CWE NP, P'!S12835</f>
        <v>12.510000000000005</v>
      </c>
      <c r="H12859" s="88">
        <f>'MRC NP, CWE NP, P'!Q12835-'MRC NP, CWE NP, P'!T12835</f>
        <v>0</v>
      </c>
      <c r="I12859" s="88">
        <v>-26.590000000000003</v>
      </c>
      <c r="J12859" s="88">
        <v>-14.079999999999998</v>
      </c>
      <c r="K12859" s="88">
        <v>-3.7199999999999989</v>
      </c>
      <c r="L12859" s="89">
        <v>26.590000000000003</v>
      </c>
      <c r="M12859">
        <v>4</v>
      </c>
    </row>
    <row r="12860" spans="1:13" ht="15" x14ac:dyDescent="0.25">
      <c r="A12860" s="42" t="str">
        <f>'MRC NP, CWE NP, P'!A12836</f>
        <v>3c_change</v>
      </c>
      <c r="B12860" s="43" t="str">
        <f>'MRC NP, CWE NP, P'!B12836</f>
        <v>D</v>
      </c>
      <c r="C12860" s="43" t="str">
        <f>'MRC NP, CWE NP, P'!C12836</f>
        <v>Winter</v>
      </c>
      <c r="D12860" s="43" t="str">
        <f>'MRC NP, CWE NP, P'!D12836</f>
        <v>Weekend</v>
      </c>
      <c r="E12860" s="43">
        <f>'MRC NP, CWE NP, P'!E12836</f>
        <v>20181229</v>
      </c>
      <c r="F12860" s="43">
        <f>'MRC NP, CWE NP, P'!F12836</f>
        <v>19</v>
      </c>
      <c r="G12860" s="88">
        <f>'MRC NP, CWE NP, P'!Q12836-'MRC NP, CWE NP, P'!S12836</f>
        <v>19.070000000000007</v>
      </c>
      <c r="H12860" s="88">
        <f>'MRC NP, CWE NP, P'!Q12836-'MRC NP, CWE NP, P'!T12836</f>
        <v>26.940000000000005</v>
      </c>
      <c r="I12860" s="88">
        <v>-11.350000000000001</v>
      </c>
      <c r="J12860" s="88">
        <v>-19.22</v>
      </c>
      <c r="K12860" s="88">
        <v>-4.9000000000000057</v>
      </c>
      <c r="L12860" s="89">
        <v>38.290000000000006</v>
      </c>
      <c r="M12860">
        <v>5</v>
      </c>
    </row>
    <row r="12861" spans="1:13" ht="15" x14ac:dyDescent="0.25">
      <c r="A12861" s="42" t="str">
        <f>'MRC NP, CWE NP, P'!A12837</f>
        <v>3c_change</v>
      </c>
      <c r="B12861" s="43" t="str">
        <f>'MRC NP, CWE NP, P'!B12837</f>
        <v>D</v>
      </c>
      <c r="C12861" s="43" t="str">
        <f>'MRC NP, CWE NP, P'!C12837</f>
        <v>Winter</v>
      </c>
      <c r="D12861" s="43" t="str">
        <f>'MRC NP, CWE NP, P'!D12837</f>
        <v>Weekend</v>
      </c>
      <c r="E12861" s="43">
        <f>'MRC NP, CWE NP, P'!E12837</f>
        <v>20181229</v>
      </c>
      <c r="F12861" s="43">
        <f>'MRC NP, CWE NP, P'!F12837</f>
        <v>20</v>
      </c>
      <c r="G12861" s="88">
        <f>'MRC NP, CWE NP, P'!Q12837-'MRC NP, CWE NP, P'!S12837</f>
        <v>13.370000000000005</v>
      </c>
      <c r="H12861" s="88">
        <f>'MRC NP, CWE NP, P'!Q12837-'MRC NP, CWE NP, P'!T12837</f>
        <v>26.710000000000008</v>
      </c>
      <c r="I12861" s="88">
        <v>-15.399999999999999</v>
      </c>
      <c r="J12861" s="88">
        <v>-28.740000000000002</v>
      </c>
      <c r="K12861" s="88">
        <v>-12.75</v>
      </c>
      <c r="L12861" s="89">
        <v>42.110000000000007</v>
      </c>
      <c r="M12861">
        <v>5</v>
      </c>
    </row>
    <row r="12862" spans="1:13" ht="15" x14ac:dyDescent="0.25">
      <c r="A12862" s="42" t="str">
        <f>'MRC NP, CWE NP, P'!A12838</f>
        <v>3c_change</v>
      </c>
      <c r="B12862" s="43" t="str">
        <f>'MRC NP, CWE NP, P'!B12838</f>
        <v>D</v>
      </c>
      <c r="C12862" s="43" t="str">
        <f>'MRC NP, CWE NP, P'!C12838</f>
        <v>Winter</v>
      </c>
      <c r="D12862" s="43" t="str">
        <f>'MRC NP, CWE NP, P'!D12838</f>
        <v>Weekend</v>
      </c>
      <c r="E12862" s="43">
        <f>'MRC NP, CWE NP, P'!E12838</f>
        <v>20181229</v>
      </c>
      <c r="F12862" s="43">
        <f>'MRC NP, CWE NP, P'!F12838</f>
        <v>21</v>
      </c>
      <c r="G12862" s="88">
        <f>'MRC NP, CWE NP, P'!Q12838-'MRC NP, CWE NP, P'!S12838</f>
        <v>14.300000000000004</v>
      </c>
      <c r="H12862" s="88">
        <f>'MRC NP, CWE NP, P'!Q12838-'MRC NP, CWE NP, P'!T12838</f>
        <v>23.160000000000004</v>
      </c>
      <c r="I12862" s="88">
        <v>-26.45</v>
      </c>
      <c r="J12862" s="88">
        <v>-35.31</v>
      </c>
      <c r="K12862" s="88">
        <v>-24.349999999999998</v>
      </c>
      <c r="L12862" s="89">
        <v>49.61</v>
      </c>
      <c r="M12862">
        <v>5</v>
      </c>
    </row>
    <row r="12863" spans="1:13" ht="15" x14ac:dyDescent="0.25">
      <c r="A12863" s="42" t="str">
        <f>'MRC NP, CWE NP, P'!A12839</f>
        <v>3c_change</v>
      </c>
      <c r="B12863" s="43" t="str">
        <f>'MRC NP, CWE NP, P'!B12839</f>
        <v>D</v>
      </c>
      <c r="C12863" s="43" t="str">
        <f>'MRC NP, CWE NP, P'!C12839</f>
        <v>Winter</v>
      </c>
      <c r="D12863" s="43" t="str">
        <f>'MRC NP, CWE NP, P'!D12839</f>
        <v>Weekend</v>
      </c>
      <c r="E12863" s="43">
        <f>'MRC NP, CWE NP, P'!E12839</f>
        <v>20181229</v>
      </c>
      <c r="F12863" s="43">
        <f>'MRC NP, CWE NP, P'!F12839</f>
        <v>22</v>
      </c>
      <c r="G12863" s="88">
        <f>'MRC NP, CWE NP, P'!Q12839-'MRC NP, CWE NP, P'!S12839</f>
        <v>11.25</v>
      </c>
      <c r="H12863" s="88">
        <f>'MRC NP, CWE NP, P'!Q12839-'MRC NP, CWE NP, P'!T12839</f>
        <v>18.129999999999995</v>
      </c>
      <c r="I12863" s="88">
        <v>-24.53</v>
      </c>
      <c r="J12863" s="88">
        <v>-31.409999999999997</v>
      </c>
      <c r="K12863" s="88">
        <v>-26.5</v>
      </c>
      <c r="L12863" s="89">
        <v>42.66</v>
      </c>
      <c r="M12863">
        <v>5</v>
      </c>
    </row>
    <row r="12864" spans="1:13" ht="15" x14ac:dyDescent="0.25">
      <c r="A12864" s="42" t="str">
        <f>'MRC NP, CWE NP, P'!A12840</f>
        <v>3c_change</v>
      </c>
      <c r="B12864" s="43" t="str">
        <f>'MRC NP, CWE NP, P'!B12840</f>
        <v>D</v>
      </c>
      <c r="C12864" s="43" t="str">
        <f>'MRC NP, CWE NP, P'!C12840</f>
        <v>Winter</v>
      </c>
      <c r="D12864" s="43" t="str">
        <f>'MRC NP, CWE NP, P'!D12840</f>
        <v>Weekend</v>
      </c>
      <c r="E12864" s="43">
        <f>'MRC NP, CWE NP, P'!E12840</f>
        <v>20181229</v>
      </c>
      <c r="F12864" s="43">
        <f>'MRC NP, CWE NP, P'!F12840</f>
        <v>23</v>
      </c>
      <c r="G12864" s="88">
        <f>'MRC NP, CWE NP, P'!Q12840-'MRC NP, CWE NP, P'!S12840</f>
        <v>19.46</v>
      </c>
      <c r="H12864" s="88">
        <f>'MRC NP, CWE NP, P'!Q12840-'MRC NP, CWE NP, P'!T12840</f>
        <v>17.46</v>
      </c>
      <c r="I12864" s="88">
        <v>-24.180000000000003</v>
      </c>
      <c r="J12864" s="88">
        <v>-22.180000000000003</v>
      </c>
      <c r="K12864" s="88">
        <v>-22.95</v>
      </c>
      <c r="L12864" s="89">
        <v>41.64</v>
      </c>
      <c r="M12864">
        <v>5</v>
      </c>
    </row>
    <row r="12865" spans="1:13" ht="15" x14ac:dyDescent="0.25">
      <c r="A12865" s="42" t="str">
        <f>'MRC NP, CWE NP, P'!A12841</f>
        <v>3c_change</v>
      </c>
      <c r="B12865" s="43" t="str">
        <f>'MRC NP, CWE NP, P'!B12841</f>
        <v>D</v>
      </c>
      <c r="C12865" s="43" t="str">
        <f>'MRC NP, CWE NP, P'!C12841</f>
        <v>Winter</v>
      </c>
      <c r="D12865" s="43" t="str">
        <f>'MRC NP, CWE NP, P'!D12841</f>
        <v>Weekend</v>
      </c>
      <c r="E12865" s="43">
        <f>'MRC NP, CWE NP, P'!E12841</f>
        <v>20181229</v>
      </c>
      <c r="F12865" s="43">
        <f>'MRC NP, CWE NP, P'!F12841</f>
        <v>24</v>
      </c>
      <c r="G12865" s="88">
        <f>'MRC NP, CWE NP, P'!Q12841-'MRC NP, CWE NP, P'!S12841</f>
        <v>7.0300000000000011</v>
      </c>
      <c r="H12865" s="88">
        <f>'MRC NP, CWE NP, P'!Q12841-'MRC NP, CWE NP, P'!T12841</f>
        <v>10.93</v>
      </c>
      <c r="I12865" s="88">
        <v>-51.53</v>
      </c>
      <c r="J12865" s="88">
        <v>-55.43</v>
      </c>
      <c r="K12865" s="88">
        <v>-50.14</v>
      </c>
      <c r="L12865" s="89">
        <v>62.46</v>
      </c>
      <c r="M12865">
        <v>5</v>
      </c>
    </row>
    <row r="12866" spans="1:13" ht="15" x14ac:dyDescent="0.25">
      <c r="A12866" s="42" t="str">
        <f>'MRC NP, CWE NP, P'!A12842</f>
        <v>3c_change</v>
      </c>
      <c r="B12866" s="43" t="str">
        <f>'MRC NP, CWE NP, P'!B12842</f>
        <v>D</v>
      </c>
      <c r="C12866" s="43" t="str">
        <f>'MRC NP, CWE NP, P'!C12842</f>
        <v>Winter</v>
      </c>
      <c r="D12866" s="43" t="str">
        <f>'MRC NP, CWE NP, P'!D12842</f>
        <v>Weekend</v>
      </c>
      <c r="E12866" s="43">
        <f>'MRC NP, CWE NP, P'!E12842</f>
        <v>20181230</v>
      </c>
      <c r="F12866" s="43">
        <f>'MRC NP, CWE NP, P'!F12842</f>
        <v>1</v>
      </c>
      <c r="G12866" s="88">
        <f>'MRC NP, CWE NP, P'!Q12842-'MRC NP, CWE NP, P'!S12842</f>
        <v>7.759999999999998</v>
      </c>
      <c r="H12866" s="88">
        <f>'MRC NP, CWE NP, P'!Q12842-'MRC NP, CWE NP, P'!T12842</f>
        <v>16.89</v>
      </c>
      <c r="I12866" s="88">
        <v>-39.450000000000003</v>
      </c>
      <c r="J12866" s="88">
        <v>-48.58</v>
      </c>
      <c r="K12866" s="88">
        <v>-37.11</v>
      </c>
      <c r="L12866" s="89">
        <v>56.34</v>
      </c>
      <c r="M12866">
        <v>5</v>
      </c>
    </row>
    <row r="12867" spans="1:13" ht="15" x14ac:dyDescent="0.25">
      <c r="A12867" s="42" t="str">
        <f>'MRC NP, CWE NP, P'!A12843</f>
        <v>3c_change</v>
      </c>
      <c r="B12867" s="43" t="str">
        <f>'MRC NP, CWE NP, P'!B12843</f>
        <v>D</v>
      </c>
      <c r="C12867" s="43" t="str">
        <f>'MRC NP, CWE NP, P'!C12843</f>
        <v>Winter</v>
      </c>
      <c r="D12867" s="43" t="str">
        <f>'MRC NP, CWE NP, P'!D12843</f>
        <v>Weekend</v>
      </c>
      <c r="E12867" s="43">
        <f>'MRC NP, CWE NP, P'!E12843</f>
        <v>20181230</v>
      </c>
      <c r="F12867" s="43">
        <f>'MRC NP, CWE NP, P'!F12843</f>
        <v>2</v>
      </c>
      <c r="G12867" s="88">
        <f>'MRC NP, CWE NP, P'!Q12843-'MRC NP, CWE NP, P'!S12843</f>
        <v>9.2000000000000028</v>
      </c>
      <c r="H12867" s="88">
        <f>'MRC NP, CWE NP, P'!Q12843-'MRC NP, CWE NP, P'!T12843</f>
        <v>7.2100000000000009</v>
      </c>
      <c r="I12867" s="88">
        <v>-64.59</v>
      </c>
      <c r="J12867" s="88">
        <v>-62.599999999999994</v>
      </c>
      <c r="K12867" s="88">
        <v>-62.33</v>
      </c>
      <c r="L12867" s="89">
        <v>71.8</v>
      </c>
      <c r="M12867">
        <v>5</v>
      </c>
    </row>
    <row r="12868" spans="1:13" ht="15" x14ac:dyDescent="0.25">
      <c r="A12868" s="42" t="str">
        <f>'MRC NP, CWE NP, P'!A12844</f>
        <v>3c_change</v>
      </c>
      <c r="B12868" s="43" t="str">
        <f>'MRC NP, CWE NP, P'!B12844</f>
        <v>D</v>
      </c>
      <c r="C12868" s="43" t="str">
        <f>'MRC NP, CWE NP, P'!C12844</f>
        <v>Winter</v>
      </c>
      <c r="D12868" s="43" t="str">
        <f>'MRC NP, CWE NP, P'!D12844</f>
        <v>Weekend</v>
      </c>
      <c r="E12868" s="43">
        <f>'MRC NP, CWE NP, P'!E12844</f>
        <v>20181230</v>
      </c>
      <c r="F12868" s="43">
        <f>'MRC NP, CWE NP, P'!F12844</f>
        <v>3</v>
      </c>
      <c r="G12868" s="88">
        <f>'MRC NP, CWE NP, P'!Q12844-'MRC NP, CWE NP, P'!S12844</f>
        <v>17.04</v>
      </c>
      <c r="H12868" s="88">
        <f>'MRC NP, CWE NP, P'!Q12844-'MRC NP, CWE NP, P'!T12844</f>
        <v>10.61</v>
      </c>
      <c r="I12868" s="88">
        <v>-30.75</v>
      </c>
      <c r="J12868" s="88">
        <v>-24.32</v>
      </c>
      <c r="K12868" s="88">
        <v>-21.08</v>
      </c>
      <c r="L12868" s="89">
        <v>41.36</v>
      </c>
      <c r="M12868">
        <v>5</v>
      </c>
    </row>
    <row r="12869" spans="1:13" ht="15" x14ac:dyDescent="0.25">
      <c r="A12869" s="42" t="str">
        <f>'MRC NP, CWE NP, P'!A12845</f>
        <v>3c_change</v>
      </c>
      <c r="B12869" s="43" t="str">
        <f>'MRC NP, CWE NP, P'!B12845</f>
        <v>D</v>
      </c>
      <c r="C12869" s="43" t="str">
        <f>'MRC NP, CWE NP, P'!C12845</f>
        <v>Winter</v>
      </c>
      <c r="D12869" s="43" t="str">
        <f>'MRC NP, CWE NP, P'!D12845</f>
        <v>Weekend</v>
      </c>
      <c r="E12869" s="43">
        <f>'MRC NP, CWE NP, P'!E12845</f>
        <v>20181230</v>
      </c>
      <c r="F12869" s="43">
        <f>'MRC NP, CWE NP, P'!F12845</f>
        <v>4</v>
      </c>
      <c r="G12869" s="88">
        <f>'MRC NP, CWE NP, P'!Q12845-'MRC NP, CWE NP, P'!S12845</f>
        <v>9.89</v>
      </c>
      <c r="H12869" s="88">
        <f>'MRC NP, CWE NP, P'!Q12845-'MRC NP, CWE NP, P'!T12845</f>
        <v>4.57</v>
      </c>
      <c r="I12869" s="88">
        <v>-49.9</v>
      </c>
      <c r="J12869" s="88">
        <v>-44.58</v>
      </c>
      <c r="K12869" s="88">
        <v>-48.13</v>
      </c>
      <c r="L12869" s="89">
        <v>54.47</v>
      </c>
      <c r="M12869">
        <v>5</v>
      </c>
    </row>
    <row r="12870" spans="1:13" ht="15" x14ac:dyDescent="0.25">
      <c r="A12870" s="42" t="str">
        <f>'MRC NP, CWE NP, P'!A12846</f>
        <v>3c_change</v>
      </c>
      <c r="B12870" s="43" t="str">
        <f>'MRC NP, CWE NP, P'!B12846</f>
        <v>D</v>
      </c>
      <c r="C12870" s="43" t="str">
        <f>'MRC NP, CWE NP, P'!C12846</f>
        <v>Winter</v>
      </c>
      <c r="D12870" s="43" t="str">
        <f>'MRC NP, CWE NP, P'!D12846</f>
        <v>Weekend</v>
      </c>
      <c r="E12870" s="43">
        <f>'MRC NP, CWE NP, P'!E12846</f>
        <v>20181230</v>
      </c>
      <c r="F12870" s="43">
        <f>'MRC NP, CWE NP, P'!F12846</f>
        <v>5</v>
      </c>
      <c r="G12870" s="88">
        <f>'MRC NP, CWE NP, P'!Q12846-'MRC NP, CWE NP, P'!S12846</f>
        <v>6.3999999999999986</v>
      </c>
      <c r="H12870" s="88">
        <f>'MRC NP, CWE NP, P'!Q12846-'MRC NP, CWE NP, P'!T12846</f>
        <v>-13.630000000000003</v>
      </c>
      <c r="I12870" s="88">
        <v>-31.65</v>
      </c>
      <c r="J12870" s="88">
        <v>-11.62</v>
      </c>
      <c r="K12870" s="88">
        <v>-25.53</v>
      </c>
      <c r="L12870" s="89">
        <v>31.65</v>
      </c>
      <c r="M12870">
        <v>5</v>
      </c>
    </row>
    <row r="12871" spans="1:13" ht="15" x14ac:dyDescent="0.25">
      <c r="A12871" s="42" t="str">
        <f>'MRC NP, CWE NP, P'!A12847</f>
        <v>3c_change</v>
      </c>
      <c r="B12871" s="43" t="str">
        <f>'MRC NP, CWE NP, P'!B12847</f>
        <v>D</v>
      </c>
      <c r="C12871" s="43" t="str">
        <f>'MRC NP, CWE NP, P'!C12847</f>
        <v>Winter</v>
      </c>
      <c r="D12871" s="43" t="str">
        <f>'MRC NP, CWE NP, P'!D12847</f>
        <v>Weekend</v>
      </c>
      <c r="E12871" s="43">
        <f>'MRC NP, CWE NP, P'!E12847</f>
        <v>20181230</v>
      </c>
      <c r="F12871" s="43">
        <f>'MRC NP, CWE NP, P'!F12847</f>
        <v>6</v>
      </c>
      <c r="G12871" s="88">
        <f>'MRC NP, CWE NP, P'!Q12847-'MRC NP, CWE NP, P'!S12847</f>
        <v>14.700000000000003</v>
      </c>
      <c r="H12871" s="88">
        <f>'MRC NP, CWE NP, P'!Q12847-'MRC NP, CWE NP, P'!T12847</f>
        <v>7.9500000000000028</v>
      </c>
      <c r="I12871" s="88">
        <v>-71.930000000000007</v>
      </c>
      <c r="J12871" s="88">
        <v>-65.180000000000007</v>
      </c>
      <c r="K12871" s="88">
        <v>-71.05</v>
      </c>
      <c r="L12871" s="89">
        <v>79.88</v>
      </c>
      <c r="M12871">
        <v>5</v>
      </c>
    </row>
    <row r="12872" spans="1:13" ht="15" x14ac:dyDescent="0.25">
      <c r="A12872" s="42" t="str">
        <f>'MRC NP, CWE NP, P'!A12848</f>
        <v>3c_change</v>
      </c>
      <c r="B12872" s="43" t="str">
        <f>'MRC NP, CWE NP, P'!B12848</f>
        <v>D</v>
      </c>
      <c r="C12872" s="43" t="str">
        <f>'MRC NP, CWE NP, P'!C12848</f>
        <v>Winter</v>
      </c>
      <c r="D12872" s="43" t="str">
        <f>'MRC NP, CWE NP, P'!D12848</f>
        <v>Weekend</v>
      </c>
      <c r="E12872" s="43">
        <f>'MRC NP, CWE NP, P'!E12848</f>
        <v>20181230</v>
      </c>
      <c r="F12872" s="43">
        <f>'MRC NP, CWE NP, P'!F12848</f>
        <v>7</v>
      </c>
      <c r="G12872" s="88">
        <f>'MRC NP, CWE NP, P'!Q12848-'MRC NP, CWE NP, P'!S12848</f>
        <v>12.739999999999995</v>
      </c>
      <c r="H12872" s="88">
        <f>'MRC NP, CWE NP, P'!Q12848-'MRC NP, CWE NP, P'!T12848</f>
        <v>0.21999999999999886</v>
      </c>
      <c r="I12872" s="88">
        <v>-58.4</v>
      </c>
      <c r="J12872" s="88">
        <v>-45.88</v>
      </c>
      <c r="K12872" s="88">
        <v>-46.9</v>
      </c>
      <c r="L12872" s="89">
        <v>58.62</v>
      </c>
      <c r="M12872">
        <v>5</v>
      </c>
    </row>
    <row r="12873" spans="1:13" ht="15" x14ac:dyDescent="0.25">
      <c r="A12873" s="42" t="str">
        <f>'MRC NP, CWE NP, P'!A12849</f>
        <v>3c_change</v>
      </c>
      <c r="B12873" s="43" t="str">
        <f>'MRC NP, CWE NP, P'!B12849</f>
        <v>D</v>
      </c>
      <c r="C12873" s="43" t="str">
        <f>'MRC NP, CWE NP, P'!C12849</f>
        <v>Winter</v>
      </c>
      <c r="D12873" s="43" t="str">
        <f>'MRC NP, CWE NP, P'!D12849</f>
        <v>Weekend</v>
      </c>
      <c r="E12873" s="43">
        <f>'MRC NP, CWE NP, P'!E12849</f>
        <v>20181230</v>
      </c>
      <c r="F12873" s="43">
        <f>'MRC NP, CWE NP, P'!F12849</f>
        <v>8</v>
      </c>
      <c r="G12873" s="88">
        <f>'MRC NP, CWE NP, P'!Q12849-'MRC NP, CWE NP, P'!S12849</f>
        <v>23.009999999999998</v>
      </c>
      <c r="H12873" s="88">
        <f>'MRC NP, CWE NP, P'!Q12849-'MRC NP, CWE NP, P'!T12849</f>
        <v>1.1199999999999974</v>
      </c>
      <c r="I12873" s="88">
        <v>-52.45</v>
      </c>
      <c r="J12873" s="88">
        <v>-30.56</v>
      </c>
      <c r="K12873" s="88">
        <v>-41.970000000000006</v>
      </c>
      <c r="L12873" s="89">
        <v>53.57</v>
      </c>
      <c r="M12873">
        <v>5</v>
      </c>
    </row>
    <row r="12874" spans="1:13" ht="15" x14ac:dyDescent="0.25">
      <c r="A12874" s="42" t="str">
        <f>'MRC NP, CWE NP, P'!A12850</f>
        <v>3c_change</v>
      </c>
      <c r="B12874" s="43" t="str">
        <f>'MRC NP, CWE NP, P'!B12850</f>
        <v>D</v>
      </c>
      <c r="C12874" s="43" t="str">
        <f>'MRC NP, CWE NP, P'!C12850</f>
        <v>Winter</v>
      </c>
      <c r="D12874" s="43" t="str">
        <f>'MRC NP, CWE NP, P'!D12850</f>
        <v>Weekend</v>
      </c>
      <c r="E12874" s="43">
        <f>'MRC NP, CWE NP, P'!E12850</f>
        <v>20181230</v>
      </c>
      <c r="F12874" s="43">
        <f>'MRC NP, CWE NP, P'!F12850</f>
        <v>9</v>
      </c>
      <c r="G12874" s="88">
        <f>'MRC NP, CWE NP, P'!Q12850-'MRC NP, CWE NP, P'!S12850</f>
        <v>12.689999999999998</v>
      </c>
      <c r="H12874" s="88">
        <f>'MRC NP, CWE NP, P'!Q12850-'MRC NP, CWE NP, P'!T12850</f>
        <v>4.4200000000000017</v>
      </c>
      <c r="I12874" s="88">
        <v>-26.49</v>
      </c>
      <c r="J12874" s="88">
        <v>-18.220000000000002</v>
      </c>
      <c r="K12874" s="88">
        <v>-17.750000000000004</v>
      </c>
      <c r="L12874" s="89">
        <v>30.91</v>
      </c>
      <c r="M12874">
        <v>5</v>
      </c>
    </row>
    <row r="12875" spans="1:13" ht="15" x14ac:dyDescent="0.25">
      <c r="A12875" s="42" t="str">
        <f>'MRC NP, CWE NP, P'!A12851</f>
        <v>3c_change</v>
      </c>
      <c r="B12875" s="43" t="str">
        <f>'MRC NP, CWE NP, P'!B12851</f>
        <v>D</v>
      </c>
      <c r="C12875" s="43" t="str">
        <f>'MRC NP, CWE NP, P'!C12851</f>
        <v>Winter</v>
      </c>
      <c r="D12875" s="43" t="str">
        <f>'MRC NP, CWE NP, P'!D12851</f>
        <v>Weekend</v>
      </c>
      <c r="E12875" s="43">
        <f>'MRC NP, CWE NP, P'!E12851</f>
        <v>20181230</v>
      </c>
      <c r="F12875" s="43">
        <f>'MRC NP, CWE NP, P'!F12851</f>
        <v>10</v>
      </c>
      <c r="G12875" s="88">
        <f>'MRC NP, CWE NP, P'!Q12851-'MRC NP, CWE NP, P'!S12851</f>
        <v>9.43</v>
      </c>
      <c r="H12875" s="88">
        <f>'MRC NP, CWE NP, P'!Q12851-'MRC NP, CWE NP, P'!T12851</f>
        <v>2.3800000000000026</v>
      </c>
      <c r="I12875" s="88">
        <v>-17.840000000000003</v>
      </c>
      <c r="J12875" s="88">
        <v>-10.790000000000006</v>
      </c>
      <c r="K12875" s="88">
        <v>-6.1900000000000048</v>
      </c>
      <c r="L12875" s="89">
        <v>20.220000000000006</v>
      </c>
      <c r="M12875">
        <v>5</v>
      </c>
    </row>
    <row r="12876" spans="1:13" ht="15" x14ac:dyDescent="0.25">
      <c r="A12876" s="42" t="str">
        <f>'MRC NP, CWE NP, P'!A12852</f>
        <v>3c_change</v>
      </c>
      <c r="B12876" s="43" t="str">
        <f>'MRC NP, CWE NP, P'!B12852</f>
        <v>D</v>
      </c>
      <c r="C12876" s="43" t="str">
        <f>'MRC NP, CWE NP, P'!C12852</f>
        <v>Winter</v>
      </c>
      <c r="D12876" s="43" t="str">
        <f>'MRC NP, CWE NP, P'!D12852</f>
        <v>Weekend</v>
      </c>
      <c r="E12876" s="43">
        <f>'MRC NP, CWE NP, P'!E12852</f>
        <v>20181230</v>
      </c>
      <c r="F12876" s="43">
        <f>'MRC NP, CWE NP, P'!F12852</f>
        <v>11</v>
      </c>
      <c r="G12876" s="88">
        <f>'MRC NP, CWE NP, P'!Q12852-'MRC NP, CWE NP, P'!S12852</f>
        <v>2.7899999999999991</v>
      </c>
      <c r="H12876" s="88">
        <f>'MRC NP, CWE NP, P'!Q12852-'MRC NP, CWE NP, P'!T12852</f>
        <v>2</v>
      </c>
      <c r="I12876" s="88">
        <v>-3.75</v>
      </c>
      <c r="J12876" s="88">
        <v>-2.9600000000000009</v>
      </c>
      <c r="K12876" s="88">
        <v>-0.75999999999999801</v>
      </c>
      <c r="L12876" s="89">
        <v>5.75</v>
      </c>
      <c r="M12876">
        <v>5</v>
      </c>
    </row>
    <row r="12877" spans="1:13" ht="15" x14ac:dyDescent="0.25">
      <c r="A12877" s="42" t="str">
        <f>'MRC NP, CWE NP, P'!A12853</f>
        <v>3c_change</v>
      </c>
      <c r="B12877" s="43" t="str">
        <f>'MRC NP, CWE NP, P'!B12853</f>
        <v>D</v>
      </c>
      <c r="C12877" s="43" t="str">
        <f>'MRC NP, CWE NP, P'!C12853</f>
        <v>Winter</v>
      </c>
      <c r="D12877" s="43" t="str">
        <f>'MRC NP, CWE NP, P'!D12853</f>
        <v>Weekend</v>
      </c>
      <c r="E12877" s="43">
        <f>'MRC NP, CWE NP, P'!E12853</f>
        <v>20181230</v>
      </c>
      <c r="F12877" s="43">
        <f>'MRC NP, CWE NP, P'!F12853</f>
        <v>12</v>
      </c>
      <c r="G12877" s="88">
        <f>'MRC NP, CWE NP, P'!Q12853-'MRC NP, CWE NP, P'!S12853</f>
        <v>6.4200000000000017</v>
      </c>
      <c r="H12877" s="88">
        <f>'MRC NP, CWE NP, P'!Q12853-'MRC NP, CWE NP, P'!T12853</f>
        <v>0</v>
      </c>
      <c r="I12877" s="88">
        <v>-13.780000000000001</v>
      </c>
      <c r="J12877" s="88">
        <v>-7.3599999999999994</v>
      </c>
      <c r="K12877" s="88">
        <v>-1.9499999999999957</v>
      </c>
      <c r="L12877" s="89">
        <v>13.780000000000001</v>
      </c>
      <c r="M12877">
        <v>4</v>
      </c>
    </row>
    <row r="12878" spans="1:13" ht="15" x14ac:dyDescent="0.25">
      <c r="A12878" s="42" t="str">
        <f>'MRC NP, CWE NP, P'!A12854</f>
        <v>3c_change</v>
      </c>
      <c r="B12878" s="43" t="str">
        <f>'MRC NP, CWE NP, P'!B12854</f>
        <v>D</v>
      </c>
      <c r="C12878" s="43" t="str">
        <f>'MRC NP, CWE NP, P'!C12854</f>
        <v>Winter</v>
      </c>
      <c r="D12878" s="43" t="str">
        <f>'MRC NP, CWE NP, P'!D12854</f>
        <v>Weekend</v>
      </c>
      <c r="E12878" s="43">
        <f>'MRC NP, CWE NP, P'!E12854</f>
        <v>20181230</v>
      </c>
      <c r="F12878" s="43">
        <f>'MRC NP, CWE NP, P'!F12854</f>
        <v>13</v>
      </c>
      <c r="G12878" s="88">
        <f>'MRC NP, CWE NP, P'!Q12854-'MRC NP, CWE NP, P'!S12854</f>
        <v>5.8400000000000034</v>
      </c>
      <c r="H12878" s="88">
        <f>'MRC NP, CWE NP, P'!Q12854-'MRC NP, CWE NP, P'!T12854</f>
        <v>0</v>
      </c>
      <c r="I12878" s="88">
        <v>-12.770000000000003</v>
      </c>
      <c r="J12878" s="88">
        <v>-6.93</v>
      </c>
      <c r="K12878" s="88">
        <v>-1.8500000000000014</v>
      </c>
      <c r="L12878" s="89">
        <v>12.770000000000003</v>
      </c>
      <c r="M12878">
        <v>4</v>
      </c>
    </row>
    <row r="12879" spans="1:13" ht="15" x14ac:dyDescent="0.25">
      <c r="A12879" s="42" t="str">
        <f>'MRC NP, CWE NP, P'!A12855</f>
        <v>3c_change</v>
      </c>
      <c r="B12879" s="43" t="str">
        <f>'MRC NP, CWE NP, P'!B12855</f>
        <v>D</v>
      </c>
      <c r="C12879" s="43" t="str">
        <f>'MRC NP, CWE NP, P'!C12855</f>
        <v>Winter</v>
      </c>
      <c r="D12879" s="43" t="str">
        <f>'MRC NP, CWE NP, P'!D12855</f>
        <v>Weekend</v>
      </c>
      <c r="E12879" s="43">
        <f>'MRC NP, CWE NP, P'!E12855</f>
        <v>20181230</v>
      </c>
      <c r="F12879" s="43">
        <f>'MRC NP, CWE NP, P'!F12855</f>
        <v>14</v>
      </c>
      <c r="G12879" s="88">
        <f>'MRC NP, CWE NP, P'!Q12855-'MRC NP, CWE NP, P'!S12855</f>
        <v>1.1400000000000006</v>
      </c>
      <c r="H12879" s="88">
        <f>'MRC NP, CWE NP, P'!Q12855-'MRC NP, CWE NP, P'!T12855</f>
        <v>-1.3299999999999983</v>
      </c>
      <c r="I12879" s="88">
        <v>-3.8099999999999952</v>
      </c>
      <c r="J12879" s="88">
        <v>-1.3399999999999963</v>
      </c>
      <c r="K12879" s="88">
        <v>-0.35999999999999943</v>
      </c>
      <c r="L12879" s="89">
        <v>3.8099999999999952</v>
      </c>
      <c r="M12879">
        <v>5</v>
      </c>
    </row>
    <row r="12880" spans="1:13" ht="15" x14ac:dyDescent="0.25">
      <c r="A12880" s="42" t="str">
        <f>'MRC NP, CWE NP, P'!A12856</f>
        <v>3c_change</v>
      </c>
      <c r="B12880" s="43" t="str">
        <f>'MRC NP, CWE NP, P'!B12856</f>
        <v>D</v>
      </c>
      <c r="C12880" s="43" t="str">
        <f>'MRC NP, CWE NP, P'!C12856</f>
        <v>Winter</v>
      </c>
      <c r="D12880" s="43" t="str">
        <f>'MRC NP, CWE NP, P'!D12856</f>
        <v>Weekend</v>
      </c>
      <c r="E12880" s="43">
        <f>'MRC NP, CWE NP, P'!E12856</f>
        <v>20181230</v>
      </c>
      <c r="F12880" s="43">
        <f>'MRC NP, CWE NP, P'!F12856</f>
        <v>15</v>
      </c>
      <c r="G12880" s="88">
        <f>'MRC NP, CWE NP, P'!Q12856-'MRC NP, CWE NP, P'!S12856</f>
        <v>3.5700000000000003</v>
      </c>
      <c r="H12880" s="88">
        <f>'MRC NP, CWE NP, P'!Q12856-'MRC NP, CWE NP, P'!T12856</f>
        <v>-2.9699999999999989</v>
      </c>
      <c r="I12880" s="88">
        <v>-10.620000000000005</v>
      </c>
      <c r="J12880" s="88">
        <v>-4.0800000000000054</v>
      </c>
      <c r="K12880" s="88">
        <v>-1.0800000000000054</v>
      </c>
      <c r="L12880" s="89">
        <v>10.620000000000005</v>
      </c>
      <c r="M12880">
        <v>5</v>
      </c>
    </row>
    <row r="12881" spans="1:13" ht="15" x14ac:dyDescent="0.25">
      <c r="A12881" s="42" t="str">
        <f>'MRC NP, CWE NP, P'!A12857</f>
        <v>3c_change</v>
      </c>
      <c r="B12881" s="43" t="str">
        <f>'MRC NP, CWE NP, P'!B12857</f>
        <v>D</v>
      </c>
      <c r="C12881" s="43" t="str">
        <f>'MRC NP, CWE NP, P'!C12857</f>
        <v>Winter</v>
      </c>
      <c r="D12881" s="43" t="str">
        <f>'MRC NP, CWE NP, P'!D12857</f>
        <v>Weekend</v>
      </c>
      <c r="E12881" s="43">
        <f>'MRC NP, CWE NP, P'!E12857</f>
        <v>20181230</v>
      </c>
      <c r="F12881" s="43">
        <f>'MRC NP, CWE NP, P'!F12857</f>
        <v>16</v>
      </c>
      <c r="G12881" s="88">
        <f>'MRC NP, CWE NP, P'!Q12857-'MRC NP, CWE NP, P'!S12857</f>
        <v>1.5700000000000003</v>
      </c>
      <c r="H12881" s="88">
        <f>'MRC NP, CWE NP, P'!Q12857-'MRC NP, CWE NP, P'!T12857</f>
        <v>-1.490000000000002</v>
      </c>
      <c r="I12881" s="88">
        <v>-4.5300000000000011</v>
      </c>
      <c r="J12881" s="88">
        <v>-1.4699999999999989</v>
      </c>
      <c r="K12881" s="88">
        <v>-0.39000000000000057</v>
      </c>
      <c r="L12881" s="89">
        <v>4.5300000000000011</v>
      </c>
      <c r="M12881">
        <v>5</v>
      </c>
    </row>
    <row r="12882" spans="1:13" ht="15" x14ac:dyDescent="0.25">
      <c r="A12882" s="42" t="str">
        <f>'MRC NP, CWE NP, P'!A12858</f>
        <v>3c_change</v>
      </c>
      <c r="B12882" s="43" t="str">
        <f>'MRC NP, CWE NP, P'!B12858</f>
        <v>D</v>
      </c>
      <c r="C12882" s="43" t="str">
        <f>'MRC NP, CWE NP, P'!C12858</f>
        <v>Winter</v>
      </c>
      <c r="D12882" s="43" t="str">
        <f>'MRC NP, CWE NP, P'!D12858</f>
        <v>Weekend</v>
      </c>
      <c r="E12882" s="43">
        <f>'MRC NP, CWE NP, P'!E12858</f>
        <v>20181230</v>
      </c>
      <c r="F12882" s="43">
        <f>'MRC NP, CWE NP, P'!F12858</f>
        <v>17</v>
      </c>
      <c r="G12882" s="88">
        <f>'MRC NP, CWE NP, P'!Q12858-'MRC NP, CWE NP, P'!S12858</f>
        <v>2.5799999999999983</v>
      </c>
      <c r="H12882" s="88">
        <f>'MRC NP, CWE NP, P'!Q12858-'MRC NP, CWE NP, P'!T12858</f>
        <v>-2.0200000000000031</v>
      </c>
      <c r="I12882" s="88">
        <v>-7.5</v>
      </c>
      <c r="J12882" s="88">
        <v>-2.8999999999999986</v>
      </c>
      <c r="K12882" s="88">
        <v>-0.75999999999999801</v>
      </c>
      <c r="L12882" s="89">
        <v>7.5</v>
      </c>
      <c r="M12882">
        <v>5</v>
      </c>
    </row>
    <row r="12883" spans="1:13" ht="15" x14ac:dyDescent="0.25">
      <c r="A12883" s="42" t="str">
        <f>'MRC NP, CWE NP, P'!A12859</f>
        <v>3c_change</v>
      </c>
      <c r="B12883" s="43" t="str">
        <f>'MRC NP, CWE NP, P'!B12859</f>
        <v>D</v>
      </c>
      <c r="C12883" s="43" t="str">
        <f>'MRC NP, CWE NP, P'!C12859</f>
        <v>Winter</v>
      </c>
      <c r="D12883" s="43" t="str">
        <f>'MRC NP, CWE NP, P'!D12859</f>
        <v>Weekend</v>
      </c>
      <c r="E12883" s="43">
        <f>'MRC NP, CWE NP, P'!E12859</f>
        <v>20181230</v>
      </c>
      <c r="F12883" s="43">
        <f>'MRC NP, CWE NP, P'!F12859</f>
        <v>18</v>
      </c>
      <c r="G12883" s="88">
        <f>'MRC NP, CWE NP, P'!Q12859-'MRC NP, CWE NP, P'!S12859</f>
        <v>8.6499999999999915</v>
      </c>
      <c r="H12883" s="88">
        <f>'MRC NP, CWE NP, P'!Q12859-'MRC NP, CWE NP, P'!T12859</f>
        <v>-7.0200000000000102</v>
      </c>
      <c r="I12883" s="88">
        <v>-25.400000000000006</v>
      </c>
      <c r="J12883" s="88">
        <v>-9.730000000000004</v>
      </c>
      <c r="K12883" s="88">
        <v>-2.5700000000000003</v>
      </c>
      <c r="L12883" s="89">
        <v>25.400000000000006</v>
      </c>
      <c r="M12883">
        <v>5</v>
      </c>
    </row>
    <row r="12884" spans="1:13" ht="15" x14ac:dyDescent="0.25">
      <c r="A12884" s="42" t="str">
        <f>'MRC NP, CWE NP, P'!A12860</f>
        <v>3c_change</v>
      </c>
      <c r="B12884" s="43" t="str">
        <f>'MRC NP, CWE NP, P'!B12860</f>
        <v>D</v>
      </c>
      <c r="C12884" s="43" t="str">
        <f>'MRC NP, CWE NP, P'!C12860</f>
        <v>Winter</v>
      </c>
      <c r="D12884" s="43" t="str">
        <f>'MRC NP, CWE NP, P'!D12860</f>
        <v>Weekend</v>
      </c>
      <c r="E12884" s="43">
        <f>'MRC NP, CWE NP, P'!E12860</f>
        <v>20181230</v>
      </c>
      <c r="F12884" s="43">
        <f>'MRC NP, CWE NP, P'!F12860</f>
        <v>19</v>
      </c>
      <c r="G12884" s="88">
        <f>'MRC NP, CWE NP, P'!Q12860-'MRC NP, CWE NP, P'!S12860</f>
        <v>12.260000000000005</v>
      </c>
      <c r="H12884" s="88">
        <f>'MRC NP, CWE NP, P'!Q12860-'MRC NP, CWE NP, P'!T12860</f>
        <v>-8.5999999999999943</v>
      </c>
      <c r="I12884" s="88">
        <v>-34.6</v>
      </c>
      <c r="J12884" s="88">
        <v>-13.740000000000002</v>
      </c>
      <c r="K12884" s="88">
        <v>-3.6300000000000026</v>
      </c>
      <c r="L12884" s="89">
        <v>34.6</v>
      </c>
      <c r="M12884">
        <v>5</v>
      </c>
    </row>
    <row r="12885" spans="1:13" ht="15" x14ac:dyDescent="0.25">
      <c r="A12885" s="42" t="str">
        <f>'MRC NP, CWE NP, P'!A12861</f>
        <v>3c_change</v>
      </c>
      <c r="B12885" s="43" t="str">
        <f>'MRC NP, CWE NP, P'!B12861</f>
        <v>D</v>
      </c>
      <c r="C12885" s="43" t="str">
        <f>'MRC NP, CWE NP, P'!C12861</f>
        <v>Winter</v>
      </c>
      <c r="D12885" s="43" t="str">
        <f>'MRC NP, CWE NP, P'!D12861</f>
        <v>Weekend</v>
      </c>
      <c r="E12885" s="43">
        <f>'MRC NP, CWE NP, P'!E12861</f>
        <v>20181230</v>
      </c>
      <c r="F12885" s="43">
        <f>'MRC NP, CWE NP, P'!F12861</f>
        <v>20</v>
      </c>
      <c r="G12885" s="88">
        <f>'MRC NP, CWE NP, P'!Q12861-'MRC NP, CWE NP, P'!S12861</f>
        <v>13.64</v>
      </c>
      <c r="H12885" s="88">
        <f>'MRC NP, CWE NP, P'!Q12861-'MRC NP, CWE NP, P'!T12861</f>
        <v>0</v>
      </c>
      <c r="I12885" s="88">
        <v>-29.72</v>
      </c>
      <c r="J12885" s="88">
        <v>-16.079999999999998</v>
      </c>
      <c r="K12885" s="88">
        <v>-4.3099999999999952</v>
      </c>
      <c r="L12885" s="89">
        <v>29.72</v>
      </c>
      <c r="M12885">
        <v>4</v>
      </c>
    </row>
    <row r="12886" spans="1:13" ht="15" x14ac:dyDescent="0.25">
      <c r="A12886" s="42" t="str">
        <f>'MRC NP, CWE NP, P'!A12862</f>
        <v>3c_change</v>
      </c>
      <c r="B12886" s="43" t="str">
        <f>'MRC NP, CWE NP, P'!B12862</f>
        <v>D</v>
      </c>
      <c r="C12886" s="43" t="str">
        <f>'MRC NP, CWE NP, P'!C12862</f>
        <v>Winter</v>
      </c>
      <c r="D12886" s="43" t="str">
        <f>'MRC NP, CWE NP, P'!D12862</f>
        <v>Weekend</v>
      </c>
      <c r="E12886" s="43">
        <f>'MRC NP, CWE NP, P'!E12862</f>
        <v>20181230</v>
      </c>
      <c r="F12886" s="43">
        <f>'MRC NP, CWE NP, P'!F12862</f>
        <v>21</v>
      </c>
      <c r="G12886" s="88">
        <f>'MRC NP, CWE NP, P'!Q12862-'MRC NP, CWE NP, P'!S12862</f>
        <v>10.36</v>
      </c>
      <c r="H12886" s="88">
        <f>'MRC NP, CWE NP, P'!Q12862-'MRC NP, CWE NP, P'!T12862</f>
        <v>1.6899999999999977</v>
      </c>
      <c r="I12886" s="88">
        <v>-20.120000000000005</v>
      </c>
      <c r="J12886" s="88">
        <v>-11.450000000000003</v>
      </c>
      <c r="K12886" s="88">
        <v>-3</v>
      </c>
      <c r="L12886" s="89">
        <v>21.810000000000002</v>
      </c>
      <c r="M12886">
        <v>5</v>
      </c>
    </row>
    <row r="12887" spans="1:13" ht="15" x14ac:dyDescent="0.25">
      <c r="A12887" s="42" t="str">
        <f>'MRC NP, CWE NP, P'!A12863</f>
        <v>3c_change</v>
      </c>
      <c r="B12887" s="43" t="str">
        <f>'MRC NP, CWE NP, P'!B12863</f>
        <v>D</v>
      </c>
      <c r="C12887" s="43" t="str">
        <f>'MRC NP, CWE NP, P'!C12863</f>
        <v>Winter</v>
      </c>
      <c r="D12887" s="43" t="str">
        <f>'MRC NP, CWE NP, P'!D12863</f>
        <v>Weekend</v>
      </c>
      <c r="E12887" s="43">
        <f>'MRC NP, CWE NP, P'!E12863</f>
        <v>20181230</v>
      </c>
      <c r="F12887" s="43">
        <f>'MRC NP, CWE NP, P'!F12863</f>
        <v>22</v>
      </c>
      <c r="G12887" s="88">
        <f>'MRC NP, CWE NP, P'!Q12863-'MRC NP, CWE NP, P'!S12863</f>
        <v>0</v>
      </c>
      <c r="H12887" s="88">
        <f>'MRC NP, CWE NP, P'!Q12863-'MRC NP, CWE NP, P'!T12863</f>
        <v>0</v>
      </c>
      <c r="I12887" s="88">
        <v>0</v>
      </c>
      <c r="J12887" s="88">
        <v>0</v>
      </c>
      <c r="K12887" s="88">
        <v>0</v>
      </c>
      <c r="L12887" s="89">
        <v>0</v>
      </c>
      <c r="M12887">
        <v>1</v>
      </c>
    </row>
    <row r="12888" spans="1:13" ht="15" x14ac:dyDescent="0.25">
      <c r="A12888" s="42" t="str">
        <f>'MRC NP, CWE NP, P'!A12864</f>
        <v>3c_change</v>
      </c>
      <c r="B12888" s="43" t="str">
        <f>'MRC NP, CWE NP, P'!B12864</f>
        <v>D</v>
      </c>
      <c r="C12888" s="43" t="str">
        <f>'MRC NP, CWE NP, P'!C12864</f>
        <v>Winter</v>
      </c>
      <c r="D12888" s="43" t="str">
        <f>'MRC NP, CWE NP, P'!D12864</f>
        <v>Weekend</v>
      </c>
      <c r="E12888" s="43">
        <f>'MRC NP, CWE NP, P'!E12864</f>
        <v>20181230</v>
      </c>
      <c r="F12888" s="43">
        <f>'MRC NP, CWE NP, P'!F12864</f>
        <v>23</v>
      </c>
      <c r="G12888" s="88">
        <f>'MRC NP, CWE NP, P'!Q12864-'MRC NP, CWE NP, P'!S12864</f>
        <v>0.25</v>
      </c>
      <c r="H12888" s="88">
        <f>'MRC NP, CWE NP, P'!Q12864-'MRC NP, CWE NP, P'!T12864</f>
        <v>0.82000000000000028</v>
      </c>
      <c r="I12888" s="88">
        <v>0.34000000000000341</v>
      </c>
      <c r="J12888" s="88">
        <v>-0.22999999999999687</v>
      </c>
      <c r="K12888" s="88">
        <v>-4.9999999999997158E-2</v>
      </c>
      <c r="L12888" s="89">
        <v>0.82000000000000028</v>
      </c>
      <c r="M12888">
        <v>5</v>
      </c>
    </row>
    <row r="12889" spans="1:13" ht="15" x14ac:dyDescent="0.25">
      <c r="A12889" s="42" t="str">
        <f>'MRC NP, CWE NP, P'!A12865</f>
        <v>3c_change</v>
      </c>
      <c r="B12889" s="43" t="str">
        <f>'MRC NP, CWE NP, P'!B12865</f>
        <v>D</v>
      </c>
      <c r="C12889" s="43" t="str">
        <f>'MRC NP, CWE NP, P'!C12865</f>
        <v>Winter</v>
      </c>
      <c r="D12889" s="43" t="str">
        <f>'MRC NP, CWE NP, P'!D12865</f>
        <v>Weekend</v>
      </c>
      <c r="E12889" s="43">
        <f>'MRC NP, CWE NP, P'!E12865</f>
        <v>20181230</v>
      </c>
      <c r="F12889" s="43">
        <f>'MRC NP, CWE NP, P'!F12865</f>
        <v>24</v>
      </c>
      <c r="G12889" s="88">
        <f>'MRC NP, CWE NP, P'!Q12865-'MRC NP, CWE NP, P'!S12865</f>
        <v>0.32000000000000028</v>
      </c>
      <c r="H12889" s="88">
        <f>'MRC NP, CWE NP, P'!Q12865-'MRC NP, CWE NP, P'!T12865</f>
        <v>1.0399999999999991</v>
      </c>
      <c r="I12889" s="88">
        <v>0.42000000000000171</v>
      </c>
      <c r="J12889" s="88">
        <v>-0.29999999999999716</v>
      </c>
      <c r="K12889" s="88">
        <v>-7.9999999999998295E-2</v>
      </c>
      <c r="L12889" s="89">
        <v>1.0399999999999991</v>
      </c>
      <c r="M12889">
        <v>5</v>
      </c>
    </row>
    <row r="12890" spans="1:13" ht="15" x14ac:dyDescent="0.25">
      <c r="A12890" s="42" t="str">
        <f>'MRC NP, CWE NP, P'!A12866</f>
        <v>3c_change</v>
      </c>
      <c r="B12890" s="43" t="str">
        <f>'MRC NP, CWE NP, P'!B12866</f>
        <v>D</v>
      </c>
      <c r="C12890" s="43" t="str">
        <f>'MRC NP, CWE NP, P'!C12866</f>
        <v>Winter</v>
      </c>
      <c r="D12890" s="43" t="str">
        <f>'MRC NP, CWE NP, P'!D12866</f>
        <v>Weekend</v>
      </c>
      <c r="E12890" s="43">
        <f>'MRC NP, CWE NP, P'!E12866</f>
        <v>20181231</v>
      </c>
      <c r="F12890" s="43">
        <f>'MRC NP, CWE NP, P'!F12866</f>
        <v>1</v>
      </c>
      <c r="G12890" s="88">
        <f>'MRC NP, CWE NP, P'!Q12866-'MRC NP, CWE NP, P'!S12866</f>
        <v>5.1099999999999994</v>
      </c>
      <c r="H12890" s="88">
        <f>'MRC NP, CWE NP, P'!Q12866-'MRC NP, CWE NP, P'!T12866</f>
        <v>0.25</v>
      </c>
      <c r="I12890" s="88">
        <v>-10.68</v>
      </c>
      <c r="J12890" s="88">
        <v>-5.82</v>
      </c>
      <c r="K12890" s="88">
        <v>-1.5799999999999983</v>
      </c>
      <c r="L12890" s="89">
        <v>10.93</v>
      </c>
      <c r="M12890">
        <v>5</v>
      </c>
    </row>
    <row r="12891" spans="1:13" ht="15" x14ac:dyDescent="0.25">
      <c r="A12891" s="42" t="str">
        <f>'MRC NP, CWE NP, P'!A12867</f>
        <v>3c_change</v>
      </c>
      <c r="B12891" s="43" t="str">
        <f>'MRC NP, CWE NP, P'!B12867</f>
        <v>D</v>
      </c>
      <c r="C12891" s="43" t="str">
        <f>'MRC NP, CWE NP, P'!C12867</f>
        <v>Winter</v>
      </c>
      <c r="D12891" s="43" t="str">
        <f>'MRC NP, CWE NP, P'!D12867</f>
        <v>Weekend</v>
      </c>
      <c r="E12891" s="43">
        <f>'MRC NP, CWE NP, P'!E12867</f>
        <v>20181231</v>
      </c>
      <c r="F12891" s="43">
        <f>'MRC NP, CWE NP, P'!F12867</f>
        <v>2</v>
      </c>
      <c r="G12891" s="88">
        <f>'MRC NP, CWE NP, P'!Q12867-'MRC NP, CWE NP, P'!S12867</f>
        <v>5.5</v>
      </c>
      <c r="H12891" s="88">
        <f>'MRC NP, CWE NP, P'!Q12867-'MRC NP, CWE NP, P'!T12867</f>
        <v>0</v>
      </c>
      <c r="I12891" s="88">
        <v>-12.100000000000001</v>
      </c>
      <c r="J12891" s="88">
        <v>-6.6000000000000014</v>
      </c>
      <c r="K12891" s="88">
        <v>-1.8500000000000014</v>
      </c>
      <c r="L12891" s="89">
        <v>12.100000000000001</v>
      </c>
      <c r="M12891">
        <v>4</v>
      </c>
    </row>
    <row r="12892" spans="1:13" ht="15" x14ac:dyDescent="0.25">
      <c r="A12892" s="42" t="str">
        <f>'MRC NP, CWE NP, P'!A12868</f>
        <v>3c_change</v>
      </c>
      <c r="B12892" s="43" t="str">
        <f>'MRC NP, CWE NP, P'!B12868</f>
        <v>D</v>
      </c>
      <c r="C12892" s="43" t="str">
        <f>'MRC NP, CWE NP, P'!C12868</f>
        <v>Winter</v>
      </c>
      <c r="D12892" s="43" t="str">
        <f>'MRC NP, CWE NP, P'!D12868</f>
        <v>Weekend</v>
      </c>
      <c r="E12892" s="43">
        <f>'MRC NP, CWE NP, P'!E12868</f>
        <v>20181231</v>
      </c>
      <c r="F12892" s="43">
        <f>'MRC NP, CWE NP, P'!F12868</f>
        <v>3</v>
      </c>
      <c r="G12892" s="88">
        <f>'MRC NP, CWE NP, P'!Q12868-'MRC NP, CWE NP, P'!S12868</f>
        <v>1.6299999999999955</v>
      </c>
      <c r="H12892" s="88">
        <f>'MRC NP, CWE NP, P'!Q12868-'MRC NP, CWE NP, P'!T12868</f>
        <v>-2.0300000000000011</v>
      </c>
      <c r="I12892" s="88">
        <v>-5.6599999999999966</v>
      </c>
      <c r="J12892" s="88">
        <v>-2</v>
      </c>
      <c r="K12892" s="88">
        <v>-0.55999999999999517</v>
      </c>
      <c r="L12892" s="89">
        <v>5.6599999999999966</v>
      </c>
      <c r="M12892">
        <v>5</v>
      </c>
    </row>
    <row r="12893" spans="1:13" ht="15" x14ac:dyDescent="0.25">
      <c r="A12893" s="42" t="str">
        <f>'MRC NP, CWE NP, P'!A12869</f>
        <v>3c_change</v>
      </c>
      <c r="B12893" s="43" t="str">
        <f>'MRC NP, CWE NP, P'!B12869</f>
        <v>D</v>
      </c>
      <c r="C12893" s="43" t="str">
        <f>'MRC NP, CWE NP, P'!C12869</f>
        <v>Winter</v>
      </c>
      <c r="D12893" s="43" t="str">
        <f>'MRC NP, CWE NP, P'!D12869</f>
        <v>Weekend</v>
      </c>
      <c r="E12893" s="43">
        <f>'MRC NP, CWE NP, P'!E12869</f>
        <v>20181231</v>
      </c>
      <c r="F12893" s="43">
        <f>'MRC NP, CWE NP, P'!F12869</f>
        <v>4</v>
      </c>
      <c r="G12893" s="88">
        <f>'MRC NP, CWE NP, P'!Q12869-'MRC NP, CWE NP, P'!S12869</f>
        <v>0</v>
      </c>
      <c r="H12893" s="88">
        <f>'MRC NP, CWE NP, P'!Q12869-'MRC NP, CWE NP, P'!T12869</f>
        <v>0</v>
      </c>
      <c r="I12893" s="88">
        <v>0</v>
      </c>
      <c r="J12893" s="88">
        <v>0</v>
      </c>
      <c r="K12893" s="88">
        <v>0</v>
      </c>
      <c r="L12893" s="89">
        <v>0</v>
      </c>
      <c r="M12893">
        <v>1</v>
      </c>
    </row>
    <row r="12894" spans="1:13" ht="15" x14ac:dyDescent="0.25">
      <c r="A12894" s="42" t="str">
        <f>'MRC NP, CWE NP, P'!A12870</f>
        <v>3c_change</v>
      </c>
      <c r="B12894" s="43" t="str">
        <f>'MRC NP, CWE NP, P'!B12870</f>
        <v>D</v>
      </c>
      <c r="C12894" s="43" t="str">
        <f>'MRC NP, CWE NP, P'!C12870</f>
        <v>Winter</v>
      </c>
      <c r="D12894" s="43" t="str">
        <f>'MRC NP, CWE NP, P'!D12870</f>
        <v>Weekend</v>
      </c>
      <c r="E12894" s="43">
        <f>'MRC NP, CWE NP, P'!E12870</f>
        <v>20181231</v>
      </c>
      <c r="F12894" s="43">
        <f>'MRC NP, CWE NP, P'!F12870</f>
        <v>5</v>
      </c>
      <c r="G12894" s="88">
        <f>'MRC NP, CWE NP, P'!Q12870-'MRC NP, CWE NP, P'!S12870</f>
        <v>0</v>
      </c>
      <c r="H12894" s="88">
        <f>'MRC NP, CWE NP, P'!Q12870-'MRC NP, CWE NP, P'!T12870</f>
        <v>0</v>
      </c>
      <c r="I12894" s="88">
        <v>0</v>
      </c>
      <c r="J12894" s="88">
        <v>0</v>
      </c>
      <c r="K12894" s="88">
        <v>0</v>
      </c>
      <c r="L12894" s="89">
        <v>0</v>
      </c>
      <c r="M12894">
        <v>1</v>
      </c>
    </row>
    <row r="12895" spans="1:13" ht="15" x14ac:dyDescent="0.25">
      <c r="A12895" s="42" t="str">
        <f>'MRC NP, CWE NP, P'!A12871</f>
        <v>3c_change</v>
      </c>
      <c r="B12895" s="43" t="str">
        <f>'MRC NP, CWE NP, P'!B12871</f>
        <v>D</v>
      </c>
      <c r="C12895" s="43" t="str">
        <f>'MRC NP, CWE NP, P'!C12871</f>
        <v>Winter</v>
      </c>
      <c r="D12895" s="43" t="str">
        <f>'MRC NP, CWE NP, P'!D12871</f>
        <v>Weekend</v>
      </c>
      <c r="E12895" s="43">
        <f>'MRC NP, CWE NP, P'!E12871</f>
        <v>20181231</v>
      </c>
      <c r="F12895" s="43">
        <f>'MRC NP, CWE NP, P'!F12871</f>
        <v>6</v>
      </c>
      <c r="G12895" s="88">
        <f>'MRC NP, CWE NP, P'!Q12871-'MRC NP, CWE NP, P'!S12871</f>
        <v>0</v>
      </c>
      <c r="H12895" s="88">
        <f>'MRC NP, CWE NP, P'!Q12871-'MRC NP, CWE NP, P'!T12871</f>
        <v>0</v>
      </c>
      <c r="I12895" s="88">
        <v>0</v>
      </c>
      <c r="J12895" s="88">
        <v>0</v>
      </c>
      <c r="K12895" s="88">
        <v>0</v>
      </c>
      <c r="L12895" s="89">
        <v>0</v>
      </c>
      <c r="M12895">
        <v>1</v>
      </c>
    </row>
    <row r="12896" spans="1:13" ht="15" x14ac:dyDescent="0.25">
      <c r="A12896" s="42" t="str">
        <f>'MRC NP, CWE NP, P'!A12872</f>
        <v>3c_change</v>
      </c>
      <c r="B12896" s="43" t="str">
        <f>'MRC NP, CWE NP, P'!B12872</f>
        <v>D</v>
      </c>
      <c r="C12896" s="43" t="str">
        <f>'MRC NP, CWE NP, P'!C12872</f>
        <v>Winter</v>
      </c>
      <c r="D12896" s="43" t="str">
        <f>'MRC NP, CWE NP, P'!D12872</f>
        <v>Weekend</v>
      </c>
      <c r="E12896" s="43">
        <f>'MRC NP, CWE NP, P'!E12872</f>
        <v>20181231</v>
      </c>
      <c r="F12896" s="43">
        <f>'MRC NP, CWE NP, P'!F12872</f>
        <v>7</v>
      </c>
      <c r="G12896" s="88">
        <f>'MRC NP, CWE NP, P'!Q12872-'MRC NP, CWE NP, P'!S12872</f>
        <v>1.1399999999999935</v>
      </c>
      <c r="H12896" s="88">
        <f>'MRC NP, CWE NP, P'!Q12872-'MRC NP, CWE NP, P'!T12872</f>
        <v>-1.7100000000000009</v>
      </c>
      <c r="I12896" s="88">
        <v>-4.2399999999999949</v>
      </c>
      <c r="J12896" s="88">
        <v>-1.3900000000000006</v>
      </c>
      <c r="K12896" s="88">
        <v>-0.37999999999999545</v>
      </c>
      <c r="L12896" s="89">
        <v>4.2399999999999949</v>
      </c>
      <c r="M12896">
        <v>5</v>
      </c>
    </row>
    <row r="12897" spans="1:13" ht="15" x14ac:dyDescent="0.25">
      <c r="A12897" s="42" t="str">
        <f>'MRC NP, CWE NP, P'!A12873</f>
        <v>3c_change</v>
      </c>
      <c r="B12897" s="43" t="str">
        <f>'MRC NP, CWE NP, P'!B12873</f>
        <v>D</v>
      </c>
      <c r="C12897" s="43" t="str">
        <f>'MRC NP, CWE NP, P'!C12873</f>
        <v>Winter</v>
      </c>
      <c r="D12897" s="43" t="str">
        <f>'MRC NP, CWE NP, P'!D12873</f>
        <v>Weekend</v>
      </c>
      <c r="E12897" s="43">
        <f>'MRC NP, CWE NP, P'!E12873</f>
        <v>20181231</v>
      </c>
      <c r="F12897" s="43">
        <f>'MRC NP, CWE NP, P'!F12873</f>
        <v>8</v>
      </c>
      <c r="G12897" s="88">
        <f>'MRC NP, CWE NP, P'!Q12873-'MRC NP, CWE NP, P'!S12873</f>
        <v>0.14000000000000057</v>
      </c>
      <c r="H12897" s="88">
        <f>'MRC NP, CWE NP, P'!Q12873-'MRC NP, CWE NP, P'!T12873</f>
        <v>0.21999999999999886</v>
      </c>
      <c r="I12897" s="88">
        <v>0</v>
      </c>
      <c r="J12897" s="88">
        <v>-7.9999999999998295E-2</v>
      </c>
      <c r="K12897" s="88">
        <v>0</v>
      </c>
      <c r="L12897" s="89">
        <v>0.21999999999999886</v>
      </c>
      <c r="M12897">
        <v>3</v>
      </c>
    </row>
    <row r="12898" spans="1:13" ht="15" x14ac:dyDescent="0.25">
      <c r="A12898" s="42" t="str">
        <f>'MRC NP, CWE NP, P'!A12874</f>
        <v>3c_change</v>
      </c>
      <c r="B12898" s="43" t="str">
        <f>'MRC NP, CWE NP, P'!B12874</f>
        <v>D</v>
      </c>
      <c r="C12898" s="43" t="str">
        <f>'MRC NP, CWE NP, P'!C12874</f>
        <v>Winter</v>
      </c>
      <c r="D12898" s="43" t="str">
        <f>'MRC NP, CWE NP, P'!D12874</f>
        <v>Weekend</v>
      </c>
      <c r="E12898" s="43">
        <f>'MRC NP, CWE NP, P'!E12874</f>
        <v>20181231</v>
      </c>
      <c r="F12898" s="43">
        <f>'MRC NP, CWE NP, P'!F12874</f>
        <v>9</v>
      </c>
      <c r="G12898" s="88">
        <f>'MRC NP, CWE NP, P'!Q12874-'MRC NP, CWE NP, P'!S12874</f>
        <v>0</v>
      </c>
      <c r="H12898" s="88">
        <f>'MRC NP, CWE NP, P'!Q12874-'MRC NP, CWE NP, P'!T12874</f>
        <v>0</v>
      </c>
      <c r="I12898" s="88">
        <v>0</v>
      </c>
      <c r="J12898" s="88">
        <v>0</v>
      </c>
      <c r="K12898" s="88">
        <v>0</v>
      </c>
      <c r="L12898" s="89">
        <v>0</v>
      </c>
      <c r="M12898">
        <v>1</v>
      </c>
    </row>
    <row r="12899" spans="1:13" ht="15" x14ac:dyDescent="0.25">
      <c r="A12899" s="42" t="str">
        <f>'MRC NP, CWE NP, P'!A12875</f>
        <v>3c_change</v>
      </c>
      <c r="B12899" s="43" t="str">
        <f>'MRC NP, CWE NP, P'!B12875</f>
        <v>D</v>
      </c>
      <c r="C12899" s="43" t="str">
        <f>'MRC NP, CWE NP, P'!C12875</f>
        <v>Winter</v>
      </c>
      <c r="D12899" s="43" t="str">
        <f>'MRC NP, CWE NP, P'!D12875</f>
        <v>Weekend</v>
      </c>
      <c r="E12899" s="43">
        <f>'MRC NP, CWE NP, P'!E12875</f>
        <v>20181231</v>
      </c>
      <c r="F12899" s="43">
        <f>'MRC NP, CWE NP, P'!F12875</f>
        <v>10</v>
      </c>
      <c r="G12899" s="88">
        <f>'MRC NP, CWE NP, P'!Q12875-'MRC NP, CWE NP, P'!S12875</f>
        <v>3.1599999999999966</v>
      </c>
      <c r="H12899" s="88">
        <f>'MRC NP, CWE NP, P'!Q12875-'MRC NP, CWE NP, P'!T12875</f>
        <v>0</v>
      </c>
      <c r="I12899" s="88">
        <v>-6.740000000000002</v>
      </c>
      <c r="J12899" s="88">
        <v>-3.5800000000000054</v>
      </c>
      <c r="K12899" s="88">
        <v>-0.95000000000000284</v>
      </c>
      <c r="L12899" s="89">
        <v>6.740000000000002</v>
      </c>
      <c r="M12899">
        <v>4</v>
      </c>
    </row>
    <row r="12900" spans="1:13" ht="15" x14ac:dyDescent="0.25">
      <c r="A12900" s="42" t="str">
        <f>'MRC NP, CWE NP, P'!A12876</f>
        <v>3c_change</v>
      </c>
      <c r="B12900" s="43" t="str">
        <f>'MRC NP, CWE NP, P'!B12876</f>
        <v>D</v>
      </c>
      <c r="C12900" s="43" t="str">
        <f>'MRC NP, CWE NP, P'!C12876</f>
        <v>Winter</v>
      </c>
      <c r="D12900" s="43" t="str">
        <f>'MRC NP, CWE NP, P'!D12876</f>
        <v>Weekend</v>
      </c>
      <c r="E12900" s="43">
        <f>'MRC NP, CWE NP, P'!E12876</f>
        <v>20181231</v>
      </c>
      <c r="F12900" s="43">
        <f>'MRC NP, CWE NP, P'!F12876</f>
        <v>11</v>
      </c>
      <c r="G12900" s="88">
        <f>'MRC NP, CWE NP, P'!Q12876-'MRC NP, CWE NP, P'!S12876</f>
        <v>1.8599999999999994</v>
      </c>
      <c r="H12900" s="88">
        <f>'MRC NP, CWE NP, P'!Q12876-'MRC NP, CWE NP, P'!T12876</f>
        <v>-1.2000000000000028</v>
      </c>
      <c r="I12900" s="88">
        <v>-5.1800000000000068</v>
      </c>
      <c r="J12900" s="88">
        <v>-2.1200000000000045</v>
      </c>
      <c r="K12900" s="88">
        <v>-0.56000000000000227</v>
      </c>
      <c r="L12900" s="89">
        <v>5.1800000000000068</v>
      </c>
      <c r="M12900">
        <v>5</v>
      </c>
    </row>
    <row r="12901" spans="1:13" ht="15" x14ac:dyDescent="0.25">
      <c r="A12901" s="42" t="str">
        <f>'MRC NP, CWE NP, P'!A12877</f>
        <v>3c_change</v>
      </c>
      <c r="B12901" s="43" t="str">
        <f>'MRC NP, CWE NP, P'!B12877</f>
        <v>D</v>
      </c>
      <c r="C12901" s="43" t="str">
        <f>'MRC NP, CWE NP, P'!C12877</f>
        <v>Winter</v>
      </c>
      <c r="D12901" s="43" t="str">
        <f>'MRC NP, CWE NP, P'!D12877</f>
        <v>Weekend</v>
      </c>
      <c r="E12901" s="43">
        <f>'MRC NP, CWE NP, P'!E12877</f>
        <v>20181231</v>
      </c>
      <c r="F12901" s="43">
        <f>'MRC NP, CWE NP, P'!F12877</f>
        <v>12</v>
      </c>
      <c r="G12901" s="88">
        <f>'MRC NP, CWE NP, P'!Q12877-'MRC NP, CWE NP, P'!S12877</f>
        <v>0.23999999999999488</v>
      </c>
      <c r="H12901" s="88">
        <f>'MRC NP, CWE NP, P'!Q12877-'MRC NP, CWE NP, P'!T12877</f>
        <v>-0.14000000000000057</v>
      </c>
      <c r="I12901" s="88">
        <v>-0.65999999999999659</v>
      </c>
      <c r="J12901" s="88">
        <v>-0.28000000000000114</v>
      </c>
      <c r="K12901" s="88">
        <v>0</v>
      </c>
      <c r="L12901" s="89">
        <v>0.65999999999999659</v>
      </c>
      <c r="M12901">
        <v>4</v>
      </c>
    </row>
    <row r="12902" spans="1:13" ht="15" x14ac:dyDescent="0.25">
      <c r="A12902" s="42" t="str">
        <f>'MRC NP, CWE NP, P'!A12878</f>
        <v>3c_change</v>
      </c>
      <c r="B12902" s="43" t="str">
        <f>'MRC NP, CWE NP, P'!B12878</f>
        <v>D</v>
      </c>
      <c r="C12902" s="43" t="str">
        <f>'MRC NP, CWE NP, P'!C12878</f>
        <v>Winter</v>
      </c>
      <c r="D12902" s="43" t="str">
        <f>'MRC NP, CWE NP, P'!D12878</f>
        <v>Weekend</v>
      </c>
      <c r="E12902" s="43">
        <f>'MRC NP, CWE NP, P'!E12878</f>
        <v>20181231</v>
      </c>
      <c r="F12902" s="43">
        <f>'MRC NP, CWE NP, P'!F12878</f>
        <v>13</v>
      </c>
      <c r="G12902" s="88">
        <f>'MRC NP, CWE NP, P'!Q12878-'MRC NP, CWE NP, P'!S12878</f>
        <v>0</v>
      </c>
      <c r="H12902" s="88">
        <f>'MRC NP, CWE NP, P'!Q12878-'MRC NP, CWE NP, P'!T12878</f>
        <v>0</v>
      </c>
      <c r="I12902" s="88">
        <v>0</v>
      </c>
      <c r="J12902" s="88">
        <v>0</v>
      </c>
      <c r="K12902" s="88">
        <v>0</v>
      </c>
      <c r="L12902" s="89">
        <v>0</v>
      </c>
      <c r="M12902">
        <v>1</v>
      </c>
    </row>
    <row r="12903" spans="1:13" ht="15" x14ac:dyDescent="0.25">
      <c r="A12903" s="42" t="str">
        <f>'MRC NP, CWE NP, P'!A12879</f>
        <v>3c_change</v>
      </c>
      <c r="B12903" s="43" t="str">
        <f>'MRC NP, CWE NP, P'!B12879</f>
        <v>D</v>
      </c>
      <c r="C12903" s="43" t="str">
        <f>'MRC NP, CWE NP, P'!C12879</f>
        <v>Winter</v>
      </c>
      <c r="D12903" s="43" t="str">
        <f>'MRC NP, CWE NP, P'!D12879</f>
        <v>Weekend</v>
      </c>
      <c r="E12903" s="43">
        <f>'MRC NP, CWE NP, P'!E12879</f>
        <v>20181231</v>
      </c>
      <c r="F12903" s="43">
        <f>'MRC NP, CWE NP, P'!F12879</f>
        <v>14</v>
      </c>
      <c r="G12903" s="88">
        <f>'MRC NP, CWE NP, P'!Q12879-'MRC NP, CWE NP, P'!S12879</f>
        <v>0</v>
      </c>
      <c r="H12903" s="88">
        <f>'MRC NP, CWE NP, P'!Q12879-'MRC NP, CWE NP, P'!T12879</f>
        <v>0</v>
      </c>
      <c r="I12903" s="88">
        <v>0</v>
      </c>
      <c r="J12903" s="88">
        <v>0</v>
      </c>
      <c r="K12903" s="88">
        <v>0</v>
      </c>
      <c r="L12903" s="89">
        <v>0</v>
      </c>
      <c r="M12903">
        <v>1</v>
      </c>
    </row>
    <row r="12904" spans="1:13" ht="15" x14ac:dyDescent="0.25">
      <c r="A12904" s="42" t="str">
        <f>'MRC NP, CWE NP, P'!A12880</f>
        <v>3c_change</v>
      </c>
      <c r="B12904" s="43" t="str">
        <f>'MRC NP, CWE NP, P'!B12880</f>
        <v>D</v>
      </c>
      <c r="C12904" s="43" t="str">
        <f>'MRC NP, CWE NP, P'!C12880</f>
        <v>Winter</v>
      </c>
      <c r="D12904" s="43" t="str">
        <f>'MRC NP, CWE NP, P'!D12880</f>
        <v>Weekend</v>
      </c>
      <c r="E12904" s="43">
        <f>'MRC NP, CWE NP, P'!E12880</f>
        <v>20181231</v>
      </c>
      <c r="F12904" s="43">
        <f>'MRC NP, CWE NP, P'!F12880</f>
        <v>15</v>
      </c>
      <c r="G12904" s="88">
        <f>'MRC NP, CWE NP, P'!Q12880-'MRC NP, CWE NP, P'!S12880</f>
        <v>0</v>
      </c>
      <c r="H12904" s="88">
        <f>'MRC NP, CWE NP, P'!Q12880-'MRC NP, CWE NP, P'!T12880</f>
        <v>0</v>
      </c>
      <c r="I12904" s="88">
        <v>0</v>
      </c>
      <c r="J12904" s="88">
        <v>0</v>
      </c>
      <c r="K12904" s="88">
        <v>0</v>
      </c>
      <c r="L12904" s="89">
        <v>0</v>
      </c>
      <c r="M12904">
        <v>1</v>
      </c>
    </row>
    <row r="12905" spans="1:13" ht="15" x14ac:dyDescent="0.25">
      <c r="A12905" s="42" t="str">
        <f>'MRC NP, CWE NP, P'!A12881</f>
        <v>3c_change</v>
      </c>
      <c r="B12905" s="43" t="str">
        <f>'MRC NP, CWE NP, P'!B12881</f>
        <v>D</v>
      </c>
      <c r="C12905" s="43" t="str">
        <f>'MRC NP, CWE NP, P'!C12881</f>
        <v>Winter</v>
      </c>
      <c r="D12905" s="43" t="str">
        <f>'MRC NP, CWE NP, P'!D12881</f>
        <v>Weekend</v>
      </c>
      <c r="E12905" s="43">
        <f>'MRC NP, CWE NP, P'!E12881</f>
        <v>20181231</v>
      </c>
      <c r="F12905" s="43">
        <f>'MRC NP, CWE NP, P'!F12881</f>
        <v>16</v>
      </c>
      <c r="G12905" s="88">
        <f>'MRC NP, CWE NP, P'!Q12881-'MRC NP, CWE NP, P'!S12881</f>
        <v>0</v>
      </c>
      <c r="H12905" s="88">
        <f>'MRC NP, CWE NP, P'!Q12881-'MRC NP, CWE NP, P'!T12881</f>
        <v>0</v>
      </c>
      <c r="I12905" s="88">
        <v>0</v>
      </c>
      <c r="J12905" s="88">
        <v>0</v>
      </c>
      <c r="K12905" s="88">
        <v>0</v>
      </c>
      <c r="L12905" s="89">
        <v>0</v>
      </c>
      <c r="M12905">
        <v>1</v>
      </c>
    </row>
    <row r="12906" spans="1:13" ht="15" x14ac:dyDescent="0.25">
      <c r="A12906" s="42" t="str">
        <f>'MRC NP, CWE NP, P'!A12882</f>
        <v>3c_change</v>
      </c>
      <c r="B12906" s="43" t="str">
        <f>'MRC NP, CWE NP, P'!B12882</f>
        <v>D</v>
      </c>
      <c r="C12906" s="43" t="str">
        <f>'MRC NP, CWE NP, P'!C12882</f>
        <v>Winter</v>
      </c>
      <c r="D12906" s="43" t="str">
        <f>'MRC NP, CWE NP, P'!D12882</f>
        <v>Weekend</v>
      </c>
      <c r="E12906" s="43">
        <f>'MRC NP, CWE NP, P'!E12882</f>
        <v>20181231</v>
      </c>
      <c r="F12906" s="43">
        <f>'MRC NP, CWE NP, P'!F12882</f>
        <v>17</v>
      </c>
      <c r="G12906" s="88">
        <f>'MRC NP, CWE NP, P'!Q12882-'MRC NP, CWE NP, P'!S12882</f>
        <v>0</v>
      </c>
      <c r="H12906" s="88">
        <f>'MRC NP, CWE NP, P'!Q12882-'MRC NP, CWE NP, P'!T12882</f>
        <v>0</v>
      </c>
      <c r="I12906" s="88">
        <v>0</v>
      </c>
      <c r="J12906" s="88">
        <v>0</v>
      </c>
      <c r="K12906" s="88">
        <v>0</v>
      </c>
      <c r="L12906" s="89">
        <v>0</v>
      </c>
      <c r="M12906">
        <v>1</v>
      </c>
    </row>
    <row r="12907" spans="1:13" ht="15" x14ac:dyDescent="0.25">
      <c r="A12907" s="42" t="str">
        <f>'MRC NP, CWE NP, P'!A12883</f>
        <v>3c_change</v>
      </c>
      <c r="B12907" s="43" t="str">
        <f>'MRC NP, CWE NP, P'!B12883</f>
        <v>D</v>
      </c>
      <c r="C12907" s="43" t="str">
        <f>'MRC NP, CWE NP, P'!C12883</f>
        <v>Winter</v>
      </c>
      <c r="D12907" s="43" t="str">
        <f>'MRC NP, CWE NP, P'!D12883</f>
        <v>Weekend</v>
      </c>
      <c r="E12907" s="43">
        <f>'MRC NP, CWE NP, P'!E12883</f>
        <v>20181231</v>
      </c>
      <c r="F12907" s="43">
        <f>'MRC NP, CWE NP, P'!F12883</f>
        <v>18</v>
      </c>
      <c r="G12907" s="88">
        <f>'MRC NP, CWE NP, P'!Q12883-'MRC NP, CWE NP, P'!S12883</f>
        <v>3.9300000000000068</v>
      </c>
      <c r="H12907" s="88">
        <f>'MRC NP, CWE NP, P'!Q12883-'MRC NP, CWE NP, P'!T12883</f>
        <v>-4.0900000000000034</v>
      </c>
      <c r="I12907" s="88">
        <v>-11.800000000000011</v>
      </c>
      <c r="J12907" s="88">
        <v>-3.7800000000000011</v>
      </c>
      <c r="K12907" s="88">
        <v>-1</v>
      </c>
      <c r="L12907" s="89">
        <v>11.800000000000011</v>
      </c>
      <c r="M12907">
        <v>5</v>
      </c>
    </row>
    <row r="12908" spans="1:13" ht="15" x14ac:dyDescent="0.25">
      <c r="A12908" s="42" t="str">
        <f>'MRC NP, CWE NP, P'!A12884</f>
        <v>3c_change</v>
      </c>
      <c r="B12908" s="43" t="str">
        <f>'MRC NP, CWE NP, P'!B12884</f>
        <v>D</v>
      </c>
      <c r="C12908" s="43" t="str">
        <f>'MRC NP, CWE NP, P'!C12884</f>
        <v>Winter</v>
      </c>
      <c r="D12908" s="43" t="str">
        <f>'MRC NP, CWE NP, P'!D12884</f>
        <v>Weekend</v>
      </c>
      <c r="E12908" s="43">
        <f>'MRC NP, CWE NP, P'!E12884</f>
        <v>20181231</v>
      </c>
      <c r="F12908" s="43">
        <f>'MRC NP, CWE NP, P'!F12884</f>
        <v>19</v>
      </c>
      <c r="G12908" s="88">
        <f>'MRC NP, CWE NP, P'!Q12884-'MRC NP, CWE NP, P'!S12884</f>
        <v>7.0699999999999932</v>
      </c>
      <c r="H12908" s="88">
        <f>'MRC NP, CWE NP, P'!Q12884-'MRC NP, CWE NP, P'!T12884</f>
        <v>0</v>
      </c>
      <c r="I12908" s="88">
        <v>-14.97999999999999</v>
      </c>
      <c r="J12908" s="88">
        <v>-7.9099999999999966</v>
      </c>
      <c r="K12908" s="88">
        <v>-2.0799999999999983</v>
      </c>
      <c r="L12908" s="89">
        <v>14.97999999999999</v>
      </c>
      <c r="M12908">
        <v>4</v>
      </c>
    </row>
    <row r="12909" spans="1:13" ht="15" x14ac:dyDescent="0.25">
      <c r="A12909" s="42" t="str">
        <f>'MRC NP, CWE NP, P'!A12885</f>
        <v>3c_change</v>
      </c>
      <c r="B12909" s="43" t="str">
        <f>'MRC NP, CWE NP, P'!B12885</f>
        <v>D</v>
      </c>
      <c r="C12909" s="43" t="str">
        <f>'MRC NP, CWE NP, P'!C12885</f>
        <v>Winter</v>
      </c>
      <c r="D12909" s="43" t="str">
        <f>'MRC NP, CWE NP, P'!D12885</f>
        <v>Weekend</v>
      </c>
      <c r="E12909" s="43">
        <f>'MRC NP, CWE NP, P'!E12885</f>
        <v>20181231</v>
      </c>
      <c r="F12909" s="43">
        <f>'MRC NP, CWE NP, P'!F12885</f>
        <v>20</v>
      </c>
      <c r="G12909" s="88">
        <f>'MRC NP, CWE NP, P'!Q12885-'MRC NP, CWE NP, P'!S12885</f>
        <v>13.790000000000006</v>
      </c>
      <c r="H12909" s="88">
        <f>'MRC NP, CWE NP, P'!Q12885-'MRC NP, CWE NP, P'!T12885</f>
        <v>28.310000000000002</v>
      </c>
      <c r="I12909" s="88">
        <v>1.1199999999999974</v>
      </c>
      <c r="J12909" s="88">
        <v>-13.399999999999999</v>
      </c>
      <c r="K12909" s="88">
        <v>-3.3800000000000026</v>
      </c>
      <c r="L12909" s="89">
        <v>28.310000000000002</v>
      </c>
      <c r="M12909">
        <v>5</v>
      </c>
    </row>
    <row r="12910" spans="1:13" ht="15" x14ac:dyDescent="0.25">
      <c r="A12910" s="42" t="str">
        <f>'MRC NP, CWE NP, P'!A12886</f>
        <v>3c_change</v>
      </c>
      <c r="B12910" s="43" t="str">
        <f>'MRC NP, CWE NP, P'!B12886</f>
        <v>D</v>
      </c>
      <c r="C12910" s="43" t="str">
        <f>'MRC NP, CWE NP, P'!C12886</f>
        <v>Winter</v>
      </c>
      <c r="D12910" s="43" t="str">
        <f>'MRC NP, CWE NP, P'!D12886</f>
        <v>Weekend</v>
      </c>
      <c r="E12910" s="43">
        <f>'MRC NP, CWE NP, P'!E12886</f>
        <v>20181231</v>
      </c>
      <c r="F12910" s="43">
        <f>'MRC NP, CWE NP, P'!F12886</f>
        <v>21</v>
      </c>
      <c r="G12910" s="88">
        <f>'MRC NP, CWE NP, P'!Q12886-'MRC NP, CWE NP, P'!S12886</f>
        <v>9.1000000000000014</v>
      </c>
      <c r="H12910" s="88">
        <f>'MRC NP, CWE NP, P'!Q12886-'MRC NP, CWE NP, P'!T12886</f>
        <v>12.75</v>
      </c>
      <c r="I12910" s="88">
        <v>-5.6899999999999977</v>
      </c>
      <c r="J12910" s="88">
        <v>-9.3399999999999963</v>
      </c>
      <c r="K12910" s="88">
        <v>-2.3899999999999935</v>
      </c>
      <c r="L12910" s="89">
        <v>18.439999999999998</v>
      </c>
      <c r="M12910">
        <v>5</v>
      </c>
    </row>
    <row r="12911" spans="1:13" ht="15" x14ac:dyDescent="0.25">
      <c r="A12911" s="42" t="str">
        <f>'MRC NP, CWE NP, P'!A12887</f>
        <v>3c_change</v>
      </c>
      <c r="B12911" s="43" t="str">
        <f>'MRC NP, CWE NP, P'!B12887</f>
        <v>D</v>
      </c>
      <c r="C12911" s="43" t="str">
        <f>'MRC NP, CWE NP, P'!C12887</f>
        <v>Winter</v>
      </c>
      <c r="D12911" s="43" t="str">
        <f>'MRC NP, CWE NP, P'!D12887</f>
        <v>Weekend</v>
      </c>
      <c r="E12911" s="43">
        <f>'MRC NP, CWE NP, P'!E12887</f>
        <v>20181231</v>
      </c>
      <c r="F12911" s="43">
        <f>'MRC NP, CWE NP, P'!F12887</f>
        <v>22</v>
      </c>
      <c r="G12911" s="88">
        <f>'MRC NP, CWE NP, P'!Q12887-'MRC NP, CWE NP, P'!S12887</f>
        <v>7.6599999999999966</v>
      </c>
      <c r="H12911" s="88">
        <f>'MRC NP, CWE NP, P'!Q12887-'MRC NP, CWE NP, P'!T12887</f>
        <v>6.259999999999998</v>
      </c>
      <c r="I12911" s="88">
        <v>-9.6000000000000014</v>
      </c>
      <c r="J12911" s="88">
        <v>-8.2000000000000028</v>
      </c>
      <c r="K12911" s="88">
        <v>-2.1200000000000045</v>
      </c>
      <c r="L12911" s="89">
        <v>15.86</v>
      </c>
      <c r="M12911">
        <v>5</v>
      </c>
    </row>
    <row r="12912" spans="1:13" ht="15" x14ac:dyDescent="0.25">
      <c r="A12912" s="42" t="str">
        <f>'MRC NP, CWE NP, P'!A12888</f>
        <v>3c_change</v>
      </c>
      <c r="B12912" s="43" t="str">
        <f>'MRC NP, CWE NP, P'!B12888</f>
        <v>D</v>
      </c>
      <c r="C12912" s="43" t="str">
        <f>'MRC NP, CWE NP, P'!C12888</f>
        <v>Winter</v>
      </c>
      <c r="D12912" s="43" t="str">
        <f>'MRC NP, CWE NP, P'!D12888</f>
        <v>Weekend</v>
      </c>
      <c r="E12912" s="43">
        <f>'MRC NP, CWE NP, P'!E12888</f>
        <v>20181231</v>
      </c>
      <c r="F12912" s="43">
        <f>'MRC NP, CWE NP, P'!F12888</f>
        <v>23</v>
      </c>
      <c r="G12912" s="88">
        <f>'MRC NP, CWE NP, P'!Q12888-'MRC NP, CWE NP, P'!S12888</f>
        <v>5.1100000000000065</v>
      </c>
      <c r="H12912" s="88">
        <f>'MRC NP, CWE NP, P'!Q12888-'MRC NP, CWE NP, P'!T12888</f>
        <v>8.240000000000002</v>
      </c>
      <c r="I12912" s="88">
        <v>-1.4100000000000037</v>
      </c>
      <c r="J12912" s="88">
        <v>-4.5399999999999991</v>
      </c>
      <c r="K12912" s="88">
        <v>-1.1600000000000037</v>
      </c>
      <c r="L12912" s="89">
        <v>9.6500000000000057</v>
      </c>
      <c r="M12912">
        <v>5</v>
      </c>
    </row>
    <row r="12913" spans="1:13" ht="15" x14ac:dyDescent="0.25">
      <c r="A12913" s="42" t="str">
        <f>'MRC NP, CWE NP, P'!A12889</f>
        <v>3c_change</v>
      </c>
      <c r="B12913" s="43" t="str">
        <f>'MRC NP, CWE NP, P'!B12889</f>
        <v>D</v>
      </c>
      <c r="C12913" s="43" t="str">
        <f>'MRC NP, CWE NP, P'!C12889</f>
        <v>Winter</v>
      </c>
      <c r="D12913" s="43" t="str">
        <f>'MRC NP, CWE NP, P'!D12889</f>
        <v>Weekend</v>
      </c>
      <c r="E12913" s="43">
        <f>'MRC NP, CWE NP, P'!E12889</f>
        <v>20181231</v>
      </c>
      <c r="F12913" s="43">
        <f>'MRC NP, CWE NP, P'!F12889</f>
        <v>24</v>
      </c>
      <c r="G12913" s="88">
        <f>'MRC NP, CWE NP, P'!Q12889-'MRC NP, CWE NP, P'!S12889</f>
        <v>2.5700000000000003</v>
      </c>
      <c r="H12913" s="88">
        <f>'MRC NP, CWE NP, P'!Q12889-'MRC NP, CWE NP, P'!T12889</f>
        <v>2.9200000000000017</v>
      </c>
      <c r="I12913" s="88">
        <v>-25.57</v>
      </c>
      <c r="J12913" s="88">
        <v>-25.92</v>
      </c>
      <c r="K12913" s="88">
        <v>-23.950000000000003</v>
      </c>
      <c r="L12913" s="89">
        <v>28.490000000000002</v>
      </c>
      <c r="M12913">
        <v>5</v>
      </c>
    </row>
    <row r="12914" spans="1:13" ht="15" x14ac:dyDescent="0.25">
      <c r="A12914" s="42" t="str">
        <f>'MRC NP, CWE NP, P'!A12890</f>
        <v>3c_change</v>
      </c>
      <c r="B12914" s="43" t="str">
        <f>'MRC NP, CWE NP, P'!B12890</f>
        <v>D</v>
      </c>
      <c r="C12914" s="43" t="str">
        <f>'MRC NP, CWE NP, P'!C12890</f>
        <v>Winter</v>
      </c>
      <c r="D12914" s="43" t="str">
        <f>'MRC NP, CWE NP, P'!D12890</f>
        <v>Weekend</v>
      </c>
      <c r="E12914" s="43">
        <f>'MRC NP, CWE NP, P'!E12890</f>
        <v>20190101</v>
      </c>
      <c r="F12914" s="43">
        <f>'MRC NP, CWE NP, P'!F12890</f>
        <v>1</v>
      </c>
      <c r="G12914" s="88">
        <f>'MRC NP, CWE NP, P'!Q12890-'MRC NP, CWE NP, P'!S12890</f>
        <v>22.460000000000008</v>
      </c>
      <c r="H12914" s="88">
        <f>'MRC NP, CWE NP, P'!Q12890-'MRC NP, CWE NP, P'!T12890</f>
        <v>14.740000000000009</v>
      </c>
      <c r="I12914" s="88">
        <v>-34.089999999999996</v>
      </c>
      <c r="J12914" s="88">
        <v>-26.369999999999997</v>
      </c>
      <c r="K12914" s="88">
        <v>-14.729999999999997</v>
      </c>
      <c r="L12914" s="89">
        <v>48.830000000000005</v>
      </c>
      <c r="M12914">
        <v>5</v>
      </c>
    </row>
    <row r="12915" spans="1:13" ht="15" x14ac:dyDescent="0.25">
      <c r="A12915" s="42" t="str">
        <f>'MRC NP, CWE NP, P'!A12891</f>
        <v>3c_change</v>
      </c>
      <c r="B12915" s="43" t="str">
        <f>'MRC NP, CWE NP, P'!B12891</f>
        <v>D</v>
      </c>
      <c r="C12915" s="43" t="str">
        <f>'MRC NP, CWE NP, P'!C12891</f>
        <v>Winter</v>
      </c>
      <c r="D12915" s="43" t="str">
        <f>'MRC NP, CWE NP, P'!D12891</f>
        <v>Weekend</v>
      </c>
      <c r="E12915" s="43">
        <f>'MRC NP, CWE NP, P'!E12891</f>
        <v>20190101</v>
      </c>
      <c r="F12915" s="43">
        <f>'MRC NP, CWE NP, P'!F12891</f>
        <v>2</v>
      </c>
      <c r="G12915" s="88">
        <f>'MRC NP, CWE NP, P'!Q12891-'MRC NP, CWE NP, P'!S12891</f>
        <v>3.8400000000000034</v>
      </c>
      <c r="H12915" s="88">
        <f>'MRC NP, CWE NP, P'!Q12891-'MRC NP, CWE NP, P'!T12891</f>
        <v>4.8999999999999986</v>
      </c>
      <c r="I12915" s="88">
        <v>-51.92</v>
      </c>
      <c r="J12915" s="88">
        <v>-52.98</v>
      </c>
      <c r="K12915" s="88">
        <v>-45.29</v>
      </c>
      <c r="L12915" s="89">
        <v>56.82</v>
      </c>
      <c r="M12915">
        <v>5</v>
      </c>
    </row>
    <row r="12916" spans="1:13" ht="15" x14ac:dyDescent="0.25">
      <c r="A12916" s="42" t="str">
        <f>'MRC NP, CWE NP, P'!A12892</f>
        <v>3c_change</v>
      </c>
      <c r="B12916" s="43" t="str">
        <f>'MRC NP, CWE NP, P'!B12892</f>
        <v>D</v>
      </c>
      <c r="C12916" s="43" t="str">
        <f>'MRC NP, CWE NP, P'!C12892</f>
        <v>Winter</v>
      </c>
      <c r="D12916" s="43" t="str">
        <f>'MRC NP, CWE NP, P'!D12892</f>
        <v>Weekend</v>
      </c>
      <c r="E12916" s="43">
        <f>'MRC NP, CWE NP, P'!E12892</f>
        <v>20190101</v>
      </c>
      <c r="F12916" s="43">
        <f>'MRC NP, CWE NP, P'!F12892</f>
        <v>3</v>
      </c>
      <c r="G12916" s="88">
        <f>'MRC NP, CWE NP, P'!Q12892-'MRC NP, CWE NP, P'!S12892</f>
        <v>18.28</v>
      </c>
      <c r="H12916" s="88">
        <f>'MRC NP, CWE NP, P'!Q12892-'MRC NP, CWE NP, P'!T12892</f>
        <v>0.23000000000000398</v>
      </c>
      <c r="I12916" s="88">
        <v>-47.12</v>
      </c>
      <c r="J12916" s="88">
        <v>-29.07</v>
      </c>
      <c r="K12916" s="88">
        <v>-29.07</v>
      </c>
      <c r="L12916" s="89">
        <v>47.35</v>
      </c>
      <c r="M12916">
        <v>4</v>
      </c>
    </row>
    <row r="12917" spans="1:13" ht="15" x14ac:dyDescent="0.25">
      <c r="A12917" s="42" t="str">
        <f>'MRC NP, CWE NP, P'!A12893</f>
        <v>3c_change</v>
      </c>
      <c r="B12917" s="43" t="str">
        <f>'MRC NP, CWE NP, P'!B12893</f>
        <v>D</v>
      </c>
      <c r="C12917" s="43" t="str">
        <f>'MRC NP, CWE NP, P'!C12893</f>
        <v>Winter</v>
      </c>
      <c r="D12917" s="43" t="str">
        <f>'MRC NP, CWE NP, P'!D12893</f>
        <v>Weekend</v>
      </c>
      <c r="E12917" s="43">
        <f>'MRC NP, CWE NP, P'!E12893</f>
        <v>20190101</v>
      </c>
      <c r="F12917" s="43">
        <f>'MRC NP, CWE NP, P'!F12893</f>
        <v>4</v>
      </c>
      <c r="G12917" s="88">
        <f>'MRC NP, CWE NP, P'!Q12893-'MRC NP, CWE NP, P'!S12893</f>
        <v>10.259999999999998</v>
      </c>
      <c r="H12917" s="88">
        <f>'MRC NP, CWE NP, P'!Q12893-'MRC NP, CWE NP, P'!T12893</f>
        <v>4.7399999999999949</v>
      </c>
      <c r="I12917" s="88">
        <v>-51.82</v>
      </c>
      <c r="J12917" s="88">
        <v>-46.3</v>
      </c>
      <c r="K12917" s="88">
        <v>-49.98</v>
      </c>
      <c r="L12917" s="89">
        <v>56.559999999999995</v>
      </c>
      <c r="M12917">
        <v>5</v>
      </c>
    </row>
    <row r="12918" spans="1:13" ht="15" x14ac:dyDescent="0.25">
      <c r="A12918" s="42" t="str">
        <f>'MRC NP, CWE NP, P'!A12894</f>
        <v>3c_change</v>
      </c>
      <c r="B12918" s="43" t="str">
        <f>'MRC NP, CWE NP, P'!B12894</f>
        <v>D</v>
      </c>
      <c r="C12918" s="43" t="str">
        <f>'MRC NP, CWE NP, P'!C12894</f>
        <v>Winter</v>
      </c>
      <c r="D12918" s="43" t="str">
        <f>'MRC NP, CWE NP, P'!D12894</f>
        <v>Weekend</v>
      </c>
      <c r="E12918" s="43">
        <f>'MRC NP, CWE NP, P'!E12894</f>
        <v>20190101</v>
      </c>
      <c r="F12918" s="43">
        <f>'MRC NP, CWE NP, P'!F12894</f>
        <v>5</v>
      </c>
      <c r="G12918" s="88">
        <f>'MRC NP, CWE NP, P'!Q12894-'MRC NP, CWE NP, P'!S12894</f>
        <v>16.829999999999998</v>
      </c>
      <c r="H12918" s="88">
        <f>'MRC NP, CWE NP, P'!Q12894-'MRC NP, CWE NP, P'!T12894</f>
        <v>-4.3400000000000034</v>
      </c>
      <c r="I12918" s="88">
        <v>-41.78</v>
      </c>
      <c r="J12918" s="88">
        <v>-20.61</v>
      </c>
      <c r="K12918" s="88">
        <v>-20.61</v>
      </c>
      <c r="L12918" s="89">
        <v>41.78</v>
      </c>
      <c r="M12918">
        <v>4</v>
      </c>
    </row>
    <row r="12919" spans="1:13" ht="15" x14ac:dyDescent="0.25">
      <c r="A12919" s="42" t="str">
        <f>'MRC NP, CWE NP, P'!A12895</f>
        <v>3c_change</v>
      </c>
      <c r="B12919" s="43" t="str">
        <f>'MRC NP, CWE NP, P'!B12895</f>
        <v>D</v>
      </c>
      <c r="C12919" s="43" t="str">
        <f>'MRC NP, CWE NP, P'!C12895</f>
        <v>Winter</v>
      </c>
      <c r="D12919" s="43" t="str">
        <f>'MRC NP, CWE NP, P'!D12895</f>
        <v>Weekend</v>
      </c>
      <c r="E12919" s="43">
        <f>'MRC NP, CWE NP, P'!E12895</f>
        <v>20190101</v>
      </c>
      <c r="F12919" s="43">
        <f>'MRC NP, CWE NP, P'!F12895</f>
        <v>6</v>
      </c>
      <c r="G12919" s="88">
        <f>'MRC NP, CWE NP, P'!Q12895-'MRC NP, CWE NP, P'!S12895</f>
        <v>10.82</v>
      </c>
      <c r="H12919" s="88">
        <f>'MRC NP, CWE NP, P'!Q12895-'MRC NP, CWE NP, P'!T12895</f>
        <v>4.7700000000000031</v>
      </c>
      <c r="I12919" s="88">
        <v>-52.429999999999993</v>
      </c>
      <c r="J12919" s="88">
        <v>-46.379999999999995</v>
      </c>
      <c r="K12919" s="88">
        <v>-47.47</v>
      </c>
      <c r="L12919" s="89">
        <v>57.2</v>
      </c>
      <c r="M12919">
        <v>5</v>
      </c>
    </row>
    <row r="12920" spans="1:13" ht="15" x14ac:dyDescent="0.25">
      <c r="A12920" s="42" t="str">
        <f>'MRC NP, CWE NP, P'!A12896</f>
        <v>3c_change</v>
      </c>
      <c r="B12920" s="43" t="str">
        <f>'MRC NP, CWE NP, P'!B12896</f>
        <v>D</v>
      </c>
      <c r="C12920" s="43" t="str">
        <f>'MRC NP, CWE NP, P'!C12896</f>
        <v>Winter</v>
      </c>
      <c r="D12920" s="43" t="str">
        <f>'MRC NP, CWE NP, P'!D12896</f>
        <v>Weekend</v>
      </c>
      <c r="E12920" s="43">
        <f>'MRC NP, CWE NP, P'!E12896</f>
        <v>20190101</v>
      </c>
      <c r="F12920" s="43">
        <f>'MRC NP, CWE NP, P'!F12896</f>
        <v>7</v>
      </c>
      <c r="G12920" s="88">
        <f>'MRC NP, CWE NP, P'!Q12896-'MRC NP, CWE NP, P'!S12896</f>
        <v>16.669999999999998</v>
      </c>
      <c r="H12920" s="88">
        <f>'MRC NP, CWE NP, P'!Q12896-'MRC NP, CWE NP, P'!T12896</f>
        <v>-1.8000000000000043</v>
      </c>
      <c r="I12920" s="88">
        <v>-75.22</v>
      </c>
      <c r="J12920" s="88">
        <v>-56.75</v>
      </c>
      <c r="K12920" s="88">
        <v>-56.730000000000004</v>
      </c>
      <c r="L12920" s="89">
        <v>75.22</v>
      </c>
      <c r="M12920">
        <v>5</v>
      </c>
    </row>
    <row r="12921" spans="1:13" ht="15" x14ac:dyDescent="0.25">
      <c r="A12921" s="42" t="str">
        <f>'MRC NP, CWE NP, P'!A12897</f>
        <v>3c_change</v>
      </c>
      <c r="B12921" s="43" t="str">
        <f>'MRC NP, CWE NP, P'!B12897</f>
        <v>D</v>
      </c>
      <c r="C12921" s="43" t="str">
        <f>'MRC NP, CWE NP, P'!C12897</f>
        <v>Winter</v>
      </c>
      <c r="D12921" s="43" t="str">
        <f>'MRC NP, CWE NP, P'!D12897</f>
        <v>Weekend</v>
      </c>
      <c r="E12921" s="43">
        <f>'MRC NP, CWE NP, P'!E12897</f>
        <v>20190101</v>
      </c>
      <c r="F12921" s="43">
        <f>'MRC NP, CWE NP, P'!F12897</f>
        <v>8</v>
      </c>
      <c r="G12921" s="88">
        <f>'MRC NP, CWE NP, P'!Q12897-'MRC NP, CWE NP, P'!S12897</f>
        <v>17.05</v>
      </c>
      <c r="H12921" s="88">
        <f>'MRC NP, CWE NP, P'!Q12897-'MRC NP, CWE NP, P'!T12897</f>
        <v>-5.2800000000000011</v>
      </c>
      <c r="I12921" s="88">
        <v>-57.08</v>
      </c>
      <c r="J12921" s="88">
        <v>-34.75</v>
      </c>
      <c r="K12921" s="88">
        <v>-28.18</v>
      </c>
      <c r="L12921" s="89">
        <v>57.08</v>
      </c>
      <c r="M12921">
        <v>5</v>
      </c>
    </row>
    <row r="12922" spans="1:13" ht="15" x14ac:dyDescent="0.25">
      <c r="A12922" s="42" t="str">
        <f>'MRC NP, CWE NP, P'!A12898</f>
        <v>3c_change</v>
      </c>
      <c r="B12922" s="43" t="str">
        <f>'MRC NP, CWE NP, P'!B12898</f>
        <v>D</v>
      </c>
      <c r="C12922" s="43" t="str">
        <f>'MRC NP, CWE NP, P'!C12898</f>
        <v>Winter</v>
      </c>
      <c r="D12922" s="43" t="str">
        <f>'MRC NP, CWE NP, P'!D12898</f>
        <v>Weekend</v>
      </c>
      <c r="E12922" s="43">
        <f>'MRC NP, CWE NP, P'!E12898</f>
        <v>20190101</v>
      </c>
      <c r="F12922" s="43">
        <f>'MRC NP, CWE NP, P'!F12898</f>
        <v>9</v>
      </c>
      <c r="G12922" s="88">
        <f>'MRC NP, CWE NP, P'!Q12898-'MRC NP, CWE NP, P'!S12898</f>
        <v>11.389999999999997</v>
      </c>
      <c r="H12922" s="88">
        <f>'MRC NP, CWE NP, P'!Q12898-'MRC NP, CWE NP, P'!T12898</f>
        <v>-0.15000000000000568</v>
      </c>
      <c r="I12922" s="88">
        <v>-51.150000000000006</v>
      </c>
      <c r="J12922" s="88">
        <v>-39.61</v>
      </c>
      <c r="K12922" s="88">
        <v>-39.61</v>
      </c>
      <c r="L12922" s="89">
        <v>51.150000000000006</v>
      </c>
      <c r="M12922">
        <v>4</v>
      </c>
    </row>
    <row r="12923" spans="1:13" ht="15" x14ac:dyDescent="0.25">
      <c r="A12923" s="42" t="str">
        <f>'MRC NP, CWE NP, P'!A12899</f>
        <v>3c_change</v>
      </c>
      <c r="B12923" s="43" t="str">
        <f>'MRC NP, CWE NP, P'!B12899</f>
        <v>D</v>
      </c>
      <c r="C12923" s="43" t="str">
        <f>'MRC NP, CWE NP, P'!C12899</f>
        <v>Winter</v>
      </c>
      <c r="D12923" s="43" t="str">
        <f>'MRC NP, CWE NP, P'!D12899</f>
        <v>Weekend</v>
      </c>
      <c r="E12923" s="43">
        <f>'MRC NP, CWE NP, P'!E12899</f>
        <v>20190101</v>
      </c>
      <c r="F12923" s="43">
        <f>'MRC NP, CWE NP, P'!F12899</f>
        <v>10</v>
      </c>
      <c r="G12923" s="88">
        <f>'MRC NP, CWE NP, P'!Q12899-'MRC NP, CWE NP, P'!S12899</f>
        <v>21.14</v>
      </c>
      <c r="H12923" s="88">
        <f>'MRC NP, CWE NP, P'!Q12899-'MRC NP, CWE NP, P'!T12899</f>
        <v>0.19000000000000483</v>
      </c>
      <c r="I12923" s="88">
        <v>-52.089999999999996</v>
      </c>
      <c r="J12923" s="88">
        <v>-31.14</v>
      </c>
      <c r="K12923" s="88">
        <v>-31.99</v>
      </c>
      <c r="L12923" s="89">
        <v>52.28</v>
      </c>
      <c r="M12923">
        <v>5</v>
      </c>
    </row>
    <row r="12924" spans="1:13" ht="15" x14ac:dyDescent="0.25">
      <c r="A12924" s="42" t="str">
        <f>'MRC NP, CWE NP, P'!A12900</f>
        <v>3c_change</v>
      </c>
      <c r="B12924" s="43" t="str">
        <f>'MRC NP, CWE NP, P'!B12900</f>
        <v>D</v>
      </c>
      <c r="C12924" s="43" t="str">
        <f>'MRC NP, CWE NP, P'!C12900</f>
        <v>Winter</v>
      </c>
      <c r="D12924" s="43" t="str">
        <f>'MRC NP, CWE NP, P'!D12900</f>
        <v>Weekend</v>
      </c>
      <c r="E12924" s="43">
        <f>'MRC NP, CWE NP, P'!E12900</f>
        <v>20190101</v>
      </c>
      <c r="F12924" s="43">
        <f>'MRC NP, CWE NP, P'!F12900</f>
        <v>11</v>
      </c>
      <c r="G12924" s="88">
        <f>'MRC NP, CWE NP, P'!Q12900-'MRC NP, CWE NP, P'!S12900</f>
        <v>26.6</v>
      </c>
      <c r="H12924" s="88">
        <f>'MRC NP, CWE NP, P'!Q12900-'MRC NP, CWE NP, P'!T12900</f>
        <v>3.2899999999999991</v>
      </c>
      <c r="I12924" s="88">
        <v>-61.150000000000006</v>
      </c>
      <c r="J12924" s="88">
        <v>-37.840000000000003</v>
      </c>
      <c r="K12924" s="88">
        <v>-38.450000000000003</v>
      </c>
      <c r="L12924" s="89">
        <v>64.44</v>
      </c>
      <c r="M12924">
        <v>5</v>
      </c>
    </row>
    <row r="12925" spans="1:13" ht="15" x14ac:dyDescent="0.25">
      <c r="A12925" s="42" t="str">
        <f>'MRC NP, CWE NP, P'!A12901</f>
        <v>3c_change</v>
      </c>
      <c r="B12925" s="43" t="str">
        <f>'MRC NP, CWE NP, P'!B12901</f>
        <v>D</v>
      </c>
      <c r="C12925" s="43" t="str">
        <f>'MRC NP, CWE NP, P'!C12901</f>
        <v>Winter</v>
      </c>
      <c r="D12925" s="43" t="str">
        <f>'MRC NP, CWE NP, P'!D12901</f>
        <v>Weekend</v>
      </c>
      <c r="E12925" s="43">
        <f>'MRC NP, CWE NP, P'!E12901</f>
        <v>20190101</v>
      </c>
      <c r="F12925" s="43">
        <f>'MRC NP, CWE NP, P'!F12901</f>
        <v>12</v>
      </c>
      <c r="G12925" s="88">
        <f>'MRC NP, CWE NP, P'!Q12901-'MRC NP, CWE NP, P'!S12901</f>
        <v>27.32</v>
      </c>
      <c r="H12925" s="88">
        <f>'MRC NP, CWE NP, P'!Q12901-'MRC NP, CWE NP, P'!T12901</f>
        <v>3.6600000000000037</v>
      </c>
      <c r="I12925" s="88">
        <v>-62.699999999999996</v>
      </c>
      <c r="J12925" s="88">
        <v>-39.04</v>
      </c>
      <c r="K12925" s="88">
        <v>-39.04</v>
      </c>
      <c r="L12925" s="89">
        <v>66.36</v>
      </c>
      <c r="M12925">
        <v>4</v>
      </c>
    </row>
    <row r="12926" spans="1:13" ht="15" x14ac:dyDescent="0.25">
      <c r="A12926" s="42" t="str">
        <f>'MRC NP, CWE NP, P'!A12902</f>
        <v>3c_change</v>
      </c>
      <c r="B12926" s="43" t="str">
        <f>'MRC NP, CWE NP, P'!B12902</f>
        <v>D</v>
      </c>
      <c r="C12926" s="43" t="str">
        <f>'MRC NP, CWE NP, P'!C12902</f>
        <v>Winter</v>
      </c>
      <c r="D12926" s="43" t="str">
        <f>'MRC NP, CWE NP, P'!D12902</f>
        <v>Weekend</v>
      </c>
      <c r="E12926" s="43">
        <f>'MRC NP, CWE NP, P'!E12902</f>
        <v>20190101</v>
      </c>
      <c r="F12926" s="43">
        <f>'MRC NP, CWE NP, P'!F12902</f>
        <v>13</v>
      </c>
      <c r="G12926" s="88">
        <f>'MRC NP, CWE NP, P'!Q12902-'MRC NP, CWE NP, P'!S12902</f>
        <v>30.239999999999995</v>
      </c>
      <c r="H12926" s="88">
        <f>'MRC NP, CWE NP, P'!Q12902-'MRC NP, CWE NP, P'!T12902</f>
        <v>19.369999999999997</v>
      </c>
      <c r="I12926" s="88">
        <v>-50.69</v>
      </c>
      <c r="J12926" s="88">
        <v>-39.82</v>
      </c>
      <c r="K12926" s="88">
        <v>-39.97</v>
      </c>
      <c r="L12926" s="89">
        <v>70.059999999999988</v>
      </c>
      <c r="M12926">
        <v>5</v>
      </c>
    </row>
    <row r="12927" spans="1:13" ht="15" x14ac:dyDescent="0.25">
      <c r="A12927" s="42" t="str">
        <f>'MRC NP, CWE NP, P'!A12903</f>
        <v>3c_change</v>
      </c>
      <c r="B12927" s="43" t="str">
        <f>'MRC NP, CWE NP, P'!B12903</f>
        <v>D</v>
      </c>
      <c r="C12927" s="43" t="str">
        <f>'MRC NP, CWE NP, P'!C12903</f>
        <v>Winter</v>
      </c>
      <c r="D12927" s="43" t="str">
        <f>'MRC NP, CWE NP, P'!D12903</f>
        <v>Weekend</v>
      </c>
      <c r="E12927" s="43">
        <f>'MRC NP, CWE NP, P'!E12903</f>
        <v>20190101</v>
      </c>
      <c r="F12927" s="43">
        <f>'MRC NP, CWE NP, P'!F12903</f>
        <v>14</v>
      </c>
      <c r="G12927" s="88">
        <f>'MRC NP, CWE NP, P'!Q12903-'MRC NP, CWE NP, P'!S12903</f>
        <v>31.5</v>
      </c>
      <c r="H12927" s="88">
        <f>'MRC NP, CWE NP, P'!Q12903-'MRC NP, CWE NP, P'!T12903</f>
        <v>19.46</v>
      </c>
      <c r="I12927" s="88">
        <v>-50.63</v>
      </c>
      <c r="J12927" s="88">
        <v>-38.590000000000003</v>
      </c>
      <c r="K12927" s="88">
        <v>-38.590000000000003</v>
      </c>
      <c r="L12927" s="89">
        <v>70.09</v>
      </c>
      <c r="M12927">
        <v>4</v>
      </c>
    </row>
    <row r="12928" spans="1:13" ht="15" x14ac:dyDescent="0.25">
      <c r="A12928" s="42" t="str">
        <f>'MRC NP, CWE NP, P'!A12904</f>
        <v>3c_change</v>
      </c>
      <c r="B12928" s="43" t="str">
        <f>'MRC NP, CWE NP, P'!B12904</f>
        <v>D</v>
      </c>
      <c r="C12928" s="43" t="str">
        <f>'MRC NP, CWE NP, P'!C12904</f>
        <v>Winter</v>
      </c>
      <c r="D12928" s="43" t="str">
        <f>'MRC NP, CWE NP, P'!D12904</f>
        <v>Weekend</v>
      </c>
      <c r="E12928" s="43">
        <f>'MRC NP, CWE NP, P'!E12904</f>
        <v>20190101</v>
      </c>
      <c r="F12928" s="43">
        <f>'MRC NP, CWE NP, P'!F12904</f>
        <v>15</v>
      </c>
      <c r="G12928" s="88">
        <f>'MRC NP, CWE NP, P'!Q12904-'MRC NP, CWE NP, P'!S12904</f>
        <v>28.290000000000006</v>
      </c>
      <c r="H12928" s="88">
        <f>'MRC NP, CWE NP, P'!Q12904-'MRC NP, CWE NP, P'!T12904</f>
        <v>15.600000000000001</v>
      </c>
      <c r="I12928" s="88">
        <v>-60.61</v>
      </c>
      <c r="J12928" s="88">
        <v>-47.919999999999995</v>
      </c>
      <c r="K12928" s="88">
        <v>-47.919999999999995</v>
      </c>
      <c r="L12928" s="89">
        <v>76.210000000000008</v>
      </c>
      <c r="M12928">
        <v>4</v>
      </c>
    </row>
    <row r="12929" spans="1:13" ht="15" x14ac:dyDescent="0.25">
      <c r="A12929" s="42" t="str">
        <f>'MRC NP, CWE NP, P'!A12905</f>
        <v>3c_change</v>
      </c>
      <c r="B12929" s="43" t="str">
        <f>'MRC NP, CWE NP, P'!B12905</f>
        <v>D</v>
      </c>
      <c r="C12929" s="43" t="str">
        <f>'MRC NP, CWE NP, P'!C12905</f>
        <v>Winter</v>
      </c>
      <c r="D12929" s="43" t="str">
        <f>'MRC NP, CWE NP, P'!D12905</f>
        <v>Weekend</v>
      </c>
      <c r="E12929" s="43">
        <f>'MRC NP, CWE NP, P'!E12905</f>
        <v>20190101</v>
      </c>
      <c r="F12929" s="43">
        <f>'MRC NP, CWE NP, P'!F12905</f>
        <v>16</v>
      </c>
      <c r="G12929" s="88">
        <f>'MRC NP, CWE NP, P'!Q12905-'MRC NP, CWE NP, P'!S12905</f>
        <v>28.809999999999995</v>
      </c>
      <c r="H12929" s="88">
        <f>'MRC NP, CWE NP, P'!Q12905-'MRC NP, CWE NP, P'!T12905</f>
        <v>14.779999999999994</v>
      </c>
      <c r="I12929" s="88">
        <v>-55.36</v>
      </c>
      <c r="J12929" s="88">
        <v>-41.33</v>
      </c>
      <c r="K12929" s="88">
        <v>-45.14</v>
      </c>
      <c r="L12929" s="89">
        <v>70.139999999999986</v>
      </c>
      <c r="M12929">
        <v>5</v>
      </c>
    </row>
    <row r="12930" spans="1:13" ht="15" x14ac:dyDescent="0.25">
      <c r="A12930" s="42" t="str">
        <f>'MRC NP, CWE NP, P'!A12906</f>
        <v>3c_change</v>
      </c>
      <c r="B12930" s="43" t="str">
        <f>'MRC NP, CWE NP, P'!B12906</f>
        <v>D</v>
      </c>
      <c r="C12930" s="43" t="str">
        <f>'MRC NP, CWE NP, P'!C12906</f>
        <v>Winter</v>
      </c>
      <c r="D12930" s="43" t="str">
        <f>'MRC NP, CWE NP, P'!D12906</f>
        <v>Weekend</v>
      </c>
      <c r="E12930" s="43">
        <f>'MRC NP, CWE NP, P'!E12906</f>
        <v>20190101</v>
      </c>
      <c r="F12930" s="43">
        <f>'MRC NP, CWE NP, P'!F12906</f>
        <v>17</v>
      </c>
      <c r="G12930" s="88">
        <f>'MRC NP, CWE NP, P'!Q12906-'MRC NP, CWE NP, P'!S12906</f>
        <v>17.299999999999997</v>
      </c>
      <c r="H12930" s="88">
        <f>'MRC NP, CWE NP, P'!Q12906-'MRC NP, CWE NP, P'!T12906</f>
        <v>3.5499999999999972</v>
      </c>
      <c r="I12930" s="88">
        <v>-52.77</v>
      </c>
      <c r="J12930" s="88">
        <v>-39.020000000000003</v>
      </c>
      <c r="K12930" s="88">
        <v>-42.120000000000005</v>
      </c>
      <c r="L12930" s="89">
        <v>56.32</v>
      </c>
      <c r="M12930">
        <v>5</v>
      </c>
    </row>
    <row r="12931" spans="1:13" ht="15" x14ac:dyDescent="0.25">
      <c r="A12931" s="42" t="str">
        <f>'MRC NP, CWE NP, P'!A12907</f>
        <v>3c_change</v>
      </c>
      <c r="B12931" s="43" t="str">
        <f>'MRC NP, CWE NP, P'!B12907</f>
        <v>D</v>
      </c>
      <c r="C12931" s="43" t="str">
        <f>'MRC NP, CWE NP, P'!C12907</f>
        <v>Winter</v>
      </c>
      <c r="D12931" s="43" t="str">
        <f>'MRC NP, CWE NP, P'!D12907</f>
        <v>Weekend</v>
      </c>
      <c r="E12931" s="43">
        <f>'MRC NP, CWE NP, P'!E12907</f>
        <v>20190101</v>
      </c>
      <c r="F12931" s="43">
        <f>'MRC NP, CWE NP, P'!F12907</f>
        <v>18</v>
      </c>
      <c r="G12931" s="88">
        <f>'MRC NP, CWE NP, P'!Q12907-'MRC NP, CWE NP, P'!S12907</f>
        <v>25.699999999999996</v>
      </c>
      <c r="H12931" s="88">
        <f>'MRC NP, CWE NP, P'!Q12907-'MRC NP, CWE NP, P'!T12907</f>
        <v>11.069999999999993</v>
      </c>
      <c r="I12931" s="88">
        <v>-56.410000000000004</v>
      </c>
      <c r="J12931" s="88">
        <v>-41.78</v>
      </c>
      <c r="K12931" s="88">
        <v>-32.58</v>
      </c>
      <c r="L12931" s="89">
        <v>67.48</v>
      </c>
      <c r="M12931">
        <v>5</v>
      </c>
    </row>
    <row r="12932" spans="1:13" ht="15" x14ac:dyDescent="0.25">
      <c r="A12932" s="42" t="str">
        <f>'MRC NP, CWE NP, P'!A12908</f>
        <v>3c_change</v>
      </c>
      <c r="B12932" s="43" t="str">
        <f>'MRC NP, CWE NP, P'!B12908</f>
        <v>D</v>
      </c>
      <c r="C12932" s="43" t="str">
        <f>'MRC NP, CWE NP, P'!C12908</f>
        <v>Winter</v>
      </c>
      <c r="D12932" s="43" t="str">
        <f>'MRC NP, CWE NP, P'!D12908</f>
        <v>Weekend</v>
      </c>
      <c r="E12932" s="43">
        <f>'MRC NP, CWE NP, P'!E12908</f>
        <v>20190101</v>
      </c>
      <c r="F12932" s="43">
        <f>'MRC NP, CWE NP, P'!F12908</f>
        <v>19</v>
      </c>
      <c r="G12932" s="88">
        <f>'MRC NP, CWE NP, P'!Q12908-'MRC NP, CWE NP, P'!S12908</f>
        <v>27.96</v>
      </c>
      <c r="H12932" s="88">
        <f>'MRC NP, CWE NP, P'!Q12908-'MRC NP, CWE NP, P'!T12908</f>
        <v>29.479999999999997</v>
      </c>
      <c r="I12932" s="88">
        <v>-55.2</v>
      </c>
      <c r="J12932" s="88">
        <v>-56.72</v>
      </c>
      <c r="K12932" s="88">
        <v>-38.120000000000005</v>
      </c>
      <c r="L12932" s="89">
        <v>84.679999999999993</v>
      </c>
      <c r="M12932">
        <v>5</v>
      </c>
    </row>
    <row r="12933" spans="1:13" ht="15" x14ac:dyDescent="0.25">
      <c r="A12933" s="42" t="str">
        <f>'MRC NP, CWE NP, P'!A12909</f>
        <v>3c_change</v>
      </c>
      <c r="B12933" s="43" t="str">
        <f>'MRC NP, CWE NP, P'!B12909</f>
        <v>D</v>
      </c>
      <c r="C12933" s="43" t="str">
        <f>'MRC NP, CWE NP, P'!C12909</f>
        <v>Winter</v>
      </c>
      <c r="D12933" s="43" t="str">
        <f>'MRC NP, CWE NP, P'!D12909</f>
        <v>Weekend</v>
      </c>
      <c r="E12933" s="43">
        <f>'MRC NP, CWE NP, P'!E12909</f>
        <v>20190101</v>
      </c>
      <c r="F12933" s="43">
        <f>'MRC NP, CWE NP, P'!F12909</f>
        <v>20</v>
      </c>
      <c r="G12933" s="88">
        <f>'MRC NP, CWE NP, P'!Q12909-'MRC NP, CWE NP, P'!S12909</f>
        <v>7.1400000000000006</v>
      </c>
      <c r="H12933" s="88">
        <f>'MRC NP, CWE NP, P'!Q12909-'MRC NP, CWE NP, P'!T12909</f>
        <v>22.700000000000003</v>
      </c>
      <c r="I12933" s="88">
        <v>-54.980000000000004</v>
      </c>
      <c r="J12933" s="88">
        <v>-70.540000000000006</v>
      </c>
      <c r="K12933" s="88">
        <v>-31.09</v>
      </c>
      <c r="L12933" s="89">
        <v>77.680000000000007</v>
      </c>
      <c r="M12933">
        <v>5</v>
      </c>
    </row>
    <row r="12934" spans="1:13" ht="15" x14ac:dyDescent="0.25">
      <c r="A12934" s="42" t="str">
        <f>'MRC NP, CWE NP, P'!A12910</f>
        <v>3c_change</v>
      </c>
      <c r="B12934" s="43" t="str">
        <f>'MRC NP, CWE NP, P'!B12910</f>
        <v>D</v>
      </c>
      <c r="C12934" s="43" t="str">
        <f>'MRC NP, CWE NP, P'!C12910</f>
        <v>Winter</v>
      </c>
      <c r="D12934" s="43" t="str">
        <f>'MRC NP, CWE NP, P'!D12910</f>
        <v>Weekend</v>
      </c>
      <c r="E12934" s="43">
        <f>'MRC NP, CWE NP, P'!E12910</f>
        <v>20190101</v>
      </c>
      <c r="F12934" s="43">
        <f>'MRC NP, CWE NP, P'!F12910</f>
        <v>21</v>
      </c>
      <c r="G12934" s="88">
        <f>'MRC NP, CWE NP, P'!Q12910-'MRC NP, CWE NP, P'!S12910</f>
        <v>21.379999999999995</v>
      </c>
      <c r="H12934" s="88">
        <f>'MRC NP, CWE NP, P'!Q12910-'MRC NP, CWE NP, P'!T12910</f>
        <v>27.459999999999994</v>
      </c>
      <c r="I12934" s="88">
        <v>-60.9</v>
      </c>
      <c r="J12934" s="88">
        <v>-66.98</v>
      </c>
      <c r="K12934" s="88">
        <v>-50.22</v>
      </c>
      <c r="L12934" s="89">
        <v>88.36</v>
      </c>
      <c r="M12934">
        <v>5</v>
      </c>
    </row>
    <row r="12935" spans="1:13" ht="15" x14ac:dyDescent="0.25">
      <c r="A12935" s="42" t="str">
        <f>'MRC NP, CWE NP, P'!A12911</f>
        <v>3c_change</v>
      </c>
      <c r="B12935" s="43" t="str">
        <f>'MRC NP, CWE NP, P'!B12911</f>
        <v>D</v>
      </c>
      <c r="C12935" s="43" t="str">
        <f>'MRC NP, CWE NP, P'!C12911</f>
        <v>Winter</v>
      </c>
      <c r="D12935" s="43" t="str">
        <f>'MRC NP, CWE NP, P'!D12911</f>
        <v>Weekend</v>
      </c>
      <c r="E12935" s="43">
        <f>'MRC NP, CWE NP, P'!E12911</f>
        <v>20190101</v>
      </c>
      <c r="F12935" s="43">
        <f>'MRC NP, CWE NP, P'!F12911</f>
        <v>22</v>
      </c>
      <c r="G12935" s="88">
        <f>'MRC NP, CWE NP, P'!Q12911-'MRC NP, CWE NP, P'!S12911</f>
        <v>14.769999999999996</v>
      </c>
      <c r="H12935" s="88">
        <f>'MRC NP, CWE NP, P'!Q12911-'MRC NP, CWE NP, P'!T12911</f>
        <v>13</v>
      </c>
      <c r="I12935" s="88">
        <v>-61.1</v>
      </c>
      <c r="J12935" s="88">
        <v>-59.330000000000005</v>
      </c>
      <c r="K12935" s="88">
        <v>-20.009999999999998</v>
      </c>
      <c r="L12935" s="89">
        <v>74.099999999999994</v>
      </c>
      <c r="M12935">
        <v>5</v>
      </c>
    </row>
    <row r="12936" spans="1:13" ht="15" x14ac:dyDescent="0.25">
      <c r="A12936" s="42" t="str">
        <f>'MRC NP, CWE NP, P'!A12912</f>
        <v>3c_change</v>
      </c>
      <c r="B12936" s="43" t="str">
        <f>'MRC NP, CWE NP, P'!B12912</f>
        <v>D</v>
      </c>
      <c r="C12936" s="43" t="str">
        <f>'MRC NP, CWE NP, P'!C12912</f>
        <v>Winter</v>
      </c>
      <c r="D12936" s="43" t="str">
        <f>'MRC NP, CWE NP, P'!D12912</f>
        <v>Weekend</v>
      </c>
      <c r="E12936" s="43">
        <f>'MRC NP, CWE NP, P'!E12912</f>
        <v>20190101</v>
      </c>
      <c r="F12936" s="43">
        <f>'MRC NP, CWE NP, P'!F12912</f>
        <v>23</v>
      </c>
      <c r="G12936" s="88">
        <f>'MRC NP, CWE NP, P'!Q12912-'MRC NP, CWE NP, P'!S12912</f>
        <v>13.93</v>
      </c>
      <c r="H12936" s="88">
        <f>'MRC NP, CWE NP, P'!Q12912-'MRC NP, CWE NP, P'!T12912</f>
        <v>11.969999999999999</v>
      </c>
      <c r="I12936" s="88">
        <v>-40.049999999999997</v>
      </c>
      <c r="J12936" s="88">
        <v>-38.089999999999996</v>
      </c>
      <c r="K12936" s="88">
        <v>-26.83</v>
      </c>
      <c r="L12936" s="89">
        <v>52.019999999999996</v>
      </c>
      <c r="M12936">
        <v>5</v>
      </c>
    </row>
    <row r="12937" spans="1:13" ht="15" x14ac:dyDescent="0.25">
      <c r="A12937" s="42" t="str">
        <f>'MRC NP, CWE NP, P'!A12913</f>
        <v>3c_change</v>
      </c>
      <c r="B12937" s="43" t="str">
        <f>'MRC NP, CWE NP, P'!B12913</f>
        <v>D</v>
      </c>
      <c r="C12937" s="43" t="str">
        <f>'MRC NP, CWE NP, P'!C12913</f>
        <v>Winter</v>
      </c>
      <c r="D12937" s="43" t="str">
        <f>'MRC NP, CWE NP, P'!D12913</f>
        <v>Weekend</v>
      </c>
      <c r="E12937" s="43">
        <f>'MRC NP, CWE NP, P'!E12913</f>
        <v>20190101</v>
      </c>
      <c r="F12937" s="43">
        <f>'MRC NP, CWE NP, P'!F12913</f>
        <v>24</v>
      </c>
      <c r="G12937" s="88">
        <f>'MRC NP, CWE NP, P'!Q12913-'MRC NP, CWE NP, P'!S12913</f>
        <v>2.1099999999999994</v>
      </c>
      <c r="H12937" s="88">
        <f>'MRC NP, CWE NP, P'!Q12913-'MRC NP, CWE NP, P'!T12913</f>
        <v>5.57</v>
      </c>
      <c r="I12937" s="88">
        <v>-60.92</v>
      </c>
      <c r="J12937" s="88">
        <v>-64.38</v>
      </c>
      <c r="K12937" s="88">
        <v>-62.94</v>
      </c>
      <c r="L12937" s="89">
        <v>66.490000000000009</v>
      </c>
      <c r="M12937">
        <v>5</v>
      </c>
    </row>
    <row r="12938" spans="1:13" ht="15" x14ac:dyDescent="0.25">
      <c r="A12938" s="42" t="str">
        <f>'MRC NP, CWE NP, P'!A12914</f>
        <v>3c_change</v>
      </c>
      <c r="B12938" s="43" t="str">
        <f>'MRC NP, CWE NP, P'!B12914</f>
        <v>A</v>
      </c>
      <c r="C12938" s="43" t="str">
        <f>'MRC NP, CWE NP, P'!C12914</f>
        <v>Winter</v>
      </c>
      <c r="D12938" s="43" t="str">
        <f>'MRC NP, CWE NP, P'!D12914</f>
        <v>Weekday</v>
      </c>
      <c r="E12938" s="43">
        <f>'MRC NP, CWE NP, P'!E12914</f>
        <v>20190102</v>
      </c>
      <c r="F12938" s="43">
        <f>'MRC NP, CWE NP, P'!F12914</f>
        <v>1</v>
      </c>
      <c r="G12938" s="88">
        <f>'MRC NP, CWE NP, P'!Q12914-'MRC NP, CWE NP, P'!S12914</f>
        <v>-0.14000000000000057</v>
      </c>
      <c r="H12938" s="88">
        <f>'MRC NP, CWE NP, P'!Q12914-'MRC NP, CWE NP, P'!T12914</f>
        <v>2.5500000000000043</v>
      </c>
      <c r="I12938" s="88">
        <v>-54.76</v>
      </c>
      <c r="J12938" s="88">
        <v>-57.45</v>
      </c>
      <c r="K12938" s="88">
        <v>-13.99</v>
      </c>
      <c r="L12938" s="89">
        <v>57.45</v>
      </c>
      <c r="M12938">
        <v>5</v>
      </c>
    </row>
    <row r="12939" spans="1:13" ht="15" x14ac:dyDescent="0.25">
      <c r="A12939" s="42" t="str">
        <f>'MRC NP, CWE NP, P'!A12915</f>
        <v>3c_change</v>
      </c>
      <c r="B12939" s="43" t="str">
        <f>'MRC NP, CWE NP, P'!B12915</f>
        <v>A</v>
      </c>
      <c r="C12939" s="43" t="str">
        <f>'MRC NP, CWE NP, P'!C12915</f>
        <v>Winter</v>
      </c>
      <c r="D12939" s="43" t="str">
        <f>'MRC NP, CWE NP, P'!D12915</f>
        <v>Weekday</v>
      </c>
      <c r="E12939" s="43">
        <f>'MRC NP, CWE NP, P'!E12915</f>
        <v>20190102</v>
      </c>
      <c r="F12939" s="43">
        <f>'MRC NP, CWE NP, P'!F12915</f>
        <v>2</v>
      </c>
      <c r="G12939" s="88">
        <f>'MRC NP, CWE NP, P'!Q12915-'MRC NP, CWE NP, P'!S12915</f>
        <v>4.3299999999999983</v>
      </c>
      <c r="H12939" s="88">
        <f>'MRC NP, CWE NP, P'!Q12915-'MRC NP, CWE NP, P'!T12915</f>
        <v>29.810000000000002</v>
      </c>
      <c r="I12939" s="88">
        <v>-54.05</v>
      </c>
      <c r="J12939" s="88">
        <v>-79.53</v>
      </c>
      <c r="K12939" s="88">
        <v>-18.330000000000002</v>
      </c>
      <c r="L12939" s="89">
        <v>83.86</v>
      </c>
      <c r="M12939">
        <v>5</v>
      </c>
    </row>
    <row r="12940" spans="1:13" ht="15" x14ac:dyDescent="0.25">
      <c r="A12940" s="42" t="str">
        <f>'MRC NP, CWE NP, P'!A12916</f>
        <v>3c_change</v>
      </c>
      <c r="B12940" s="43" t="str">
        <f>'MRC NP, CWE NP, P'!B12916</f>
        <v>A</v>
      </c>
      <c r="C12940" s="43" t="str">
        <f>'MRC NP, CWE NP, P'!C12916</f>
        <v>Winter</v>
      </c>
      <c r="D12940" s="43" t="str">
        <f>'MRC NP, CWE NP, P'!D12916</f>
        <v>Weekday</v>
      </c>
      <c r="E12940" s="43">
        <f>'MRC NP, CWE NP, P'!E12916</f>
        <v>20190102</v>
      </c>
      <c r="F12940" s="43">
        <f>'MRC NP, CWE NP, P'!F12916</f>
        <v>3</v>
      </c>
      <c r="G12940" s="88">
        <f>'MRC NP, CWE NP, P'!Q12916-'MRC NP, CWE NP, P'!S12916</f>
        <v>20.170000000000002</v>
      </c>
      <c r="H12940" s="88">
        <f>'MRC NP, CWE NP, P'!Q12916-'MRC NP, CWE NP, P'!T12916</f>
        <v>-1.9999999999996021E-2</v>
      </c>
      <c r="I12940" s="88">
        <v>-61.04</v>
      </c>
      <c r="J12940" s="88">
        <v>-40.85</v>
      </c>
      <c r="K12940" s="88">
        <v>-14.52</v>
      </c>
      <c r="L12940" s="89">
        <v>61.04</v>
      </c>
      <c r="M12940">
        <v>5</v>
      </c>
    </row>
    <row r="12941" spans="1:13" ht="15" x14ac:dyDescent="0.25">
      <c r="A12941" s="42" t="str">
        <f>'MRC NP, CWE NP, P'!A12917</f>
        <v>3c_change</v>
      </c>
      <c r="B12941" s="43" t="str">
        <f>'MRC NP, CWE NP, P'!B12917</f>
        <v>A</v>
      </c>
      <c r="C12941" s="43" t="str">
        <f>'MRC NP, CWE NP, P'!C12917</f>
        <v>Winter</v>
      </c>
      <c r="D12941" s="43" t="str">
        <f>'MRC NP, CWE NP, P'!D12917</f>
        <v>Weekday</v>
      </c>
      <c r="E12941" s="43">
        <f>'MRC NP, CWE NP, P'!E12917</f>
        <v>20190102</v>
      </c>
      <c r="F12941" s="43">
        <f>'MRC NP, CWE NP, P'!F12917</f>
        <v>4</v>
      </c>
      <c r="G12941" s="88">
        <f>'MRC NP, CWE NP, P'!Q12917-'MRC NP, CWE NP, P'!S12917</f>
        <v>18.91</v>
      </c>
      <c r="H12941" s="88">
        <f>'MRC NP, CWE NP, P'!Q12917-'MRC NP, CWE NP, P'!T12917</f>
        <v>-3.5300000000000011</v>
      </c>
      <c r="I12941" s="88">
        <v>-57.67</v>
      </c>
      <c r="J12941" s="88">
        <v>-35.230000000000004</v>
      </c>
      <c r="K12941" s="88">
        <v>-12.030000000000001</v>
      </c>
      <c r="L12941" s="89">
        <v>57.67</v>
      </c>
      <c r="M12941">
        <v>5</v>
      </c>
    </row>
    <row r="12942" spans="1:13" ht="15" x14ac:dyDescent="0.25">
      <c r="A12942" s="42" t="str">
        <f>'MRC NP, CWE NP, P'!A12918</f>
        <v>3c_change</v>
      </c>
      <c r="B12942" s="43" t="str">
        <f>'MRC NP, CWE NP, P'!B12918</f>
        <v>A</v>
      </c>
      <c r="C12942" s="43" t="str">
        <f>'MRC NP, CWE NP, P'!C12918</f>
        <v>Winter</v>
      </c>
      <c r="D12942" s="43" t="str">
        <f>'MRC NP, CWE NP, P'!D12918</f>
        <v>Weekday</v>
      </c>
      <c r="E12942" s="43">
        <f>'MRC NP, CWE NP, P'!E12918</f>
        <v>20190102</v>
      </c>
      <c r="F12942" s="43">
        <f>'MRC NP, CWE NP, P'!F12918</f>
        <v>5</v>
      </c>
      <c r="G12942" s="88">
        <f>'MRC NP, CWE NP, P'!Q12918-'MRC NP, CWE NP, P'!S12918</f>
        <v>29.78</v>
      </c>
      <c r="H12942" s="88">
        <f>'MRC NP, CWE NP, P'!Q12918-'MRC NP, CWE NP, P'!T12918</f>
        <v>0.11999999999999744</v>
      </c>
      <c r="I12942" s="88">
        <v>-69.73</v>
      </c>
      <c r="J12942" s="88">
        <v>-40.07</v>
      </c>
      <c r="K12942" s="88">
        <v>-10.98</v>
      </c>
      <c r="L12942" s="89">
        <v>69.849999999999994</v>
      </c>
      <c r="M12942">
        <v>5</v>
      </c>
    </row>
    <row r="12943" spans="1:13" ht="15" x14ac:dyDescent="0.25">
      <c r="A12943" s="42" t="str">
        <f>'MRC NP, CWE NP, P'!A12919</f>
        <v>3c_change</v>
      </c>
      <c r="B12943" s="43" t="str">
        <f>'MRC NP, CWE NP, P'!B12919</f>
        <v>A</v>
      </c>
      <c r="C12943" s="43" t="str">
        <f>'MRC NP, CWE NP, P'!C12919</f>
        <v>Winter</v>
      </c>
      <c r="D12943" s="43" t="str">
        <f>'MRC NP, CWE NP, P'!D12919</f>
        <v>Weekday</v>
      </c>
      <c r="E12943" s="43">
        <f>'MRC NP, CWE NP, P'!E12919</f>
        <v>20190102</v>
      </c>
      <c r="F12943" s="43">
        <f>'MRC NP, CWE NP, P'!F12919</f>
        <v>6</v>
      </c>
      <c r="G12943" s="88">
        <f>'MRC NP, CWE NP, P'!Q12919-'MRC NP, CWE NP, P'!S12919</f>
        <v>21.199999999999996</v>
      </c>
      <c r="H12943" s="88">
        <f>'MRC NP, CWE NP, P'!Q12919-'MRC NP, CWE NP, P'!T12919</f>
        <v>-4.75</v>
      </c>
      <c r="I12943" s="88">
        <v>-54.309999999999995</v>
      </c>
      <c r="J12943" s="88">
        <v>-28.36</v>
      </c>
      <c r="K12943" s="88">
        <v>-7.75</v>
      </c>
      <c r="L12943" s="89">
        <v>54.309999999999995</v>
      </c>
      <c r="M12943">
        <v>5</v>
      </c>
    </row>
    <row r="12944" spans="1:13" ht="15" x14ac:dyDescent="0.25">
      <c r="A12944" s="42" t="str">
        <f>'MRC NP, CWE NP, P'!A12920</f>
        <v>3c_change</v>
      </c>
      <c r="B12944" s="43" t="str">
        <f>'MRC NP, CWE NP, P'!B12920</f>
        <v>A</v>
      </c>
      <c r="C12944" s="43" t="str">
        <f>'MRC NP, CWE NP, P'!C12920</f>
        <v>Winter</v>
      </c>
      <c r="D12944" s="43" t="str">
        <f>'MRC NP, CWE NP, P'!D12920</f>
        <v>Weekday</v>
      </c>
      <c r="E12944" s="43">
        <f>'MRC NP, CWE NP, P'!E12920</f>
        <v>20190102</v>
      </c>
      <c r="F12944" s="43">
        <f>'MRC NP, CWE NP, P'!F12920</f>
        <v>7</v>
      </c>
      <c r="G12944" s="88">
        <f>'MRC NP, CWE NP, P'!Q12920-'MRC NP, CWE NP, P'!S12920</f>
        <v>8.2600000000000051</v>
      </c>
      <c r="H12944" s="88">
        <f>'MRC NP, CWE NP, P'!Q12920-'MRC NP, CWE NP, P'!T12920</f>
        <v>2.0600000000000023</v>
      </c>
      <c r="I12944" s="88">
        <v>-28.92</v>
      </c>
      <c r="J12944" s="88">
        <v>-22.72</v>
      </c>
      <c r="K12944" s="88">
        <v>-9.8300000000000018</v>
      </c>
      <c r="L12944" s="89">
        <v>30.980000000000004</v>
      </c>
      <c r="M12944">
        <v>5</v>
      </c>
    </row>
    <row r="12945" spans="1:13" ht="15" x14ac:dyDescent="0.25">
      <c r="A12945" s="42" t="str">
        <f>'MRC NP, CWE NP, P'!A12921</f>
        <v>3c_change</v>
      </c>
      <c r="B12945" s="43" t="str">
        <f>'MRC NP, CWE NP, P'!B12921</f>
        <v>A</v>
      </c>
      <c r="C12945" s="43" t="str">
        <f>'MRC NP, CWE NP, P'!C12921</f>
        <v>Winter</v>
      </c>
      <c r="D12945" s="43" t="str">
        <f>'MRC NP, CWE NP, P'!D12921</f>
        <v>Weekday</v>
      </c>
      <c r="E12945" s="43">
        <f>'MRC NP, CWE NP, P'!E12921</f>
        <v>20190102</v>
      </c>
      <c r="F12945" s="43">
        <f>'MRC NP, CWE NP, P'!F12921</f>
        <v>8</v>
      </c>
      <c r="G12945" s="88">
        <f>'MRC NP, CWE NP, P'!Q12921-'MRC NP, CWE NP, P'!S12921</f>
        <v>-5</v>
      </c>
      <c r="H12945" s="88">
        <f>'MRC NP, CWE NP, P'!Q12921-'MRC NP, CWE NP, P'!T12921</f>
        <v>3.009999999999998</v>
      </c>
      <c r="I12945" s="88">
        <v>-11.270000000000003</v>
      </c>
      <c r="J12945" s="88">
        <v>-19.28</v>
      </c>
      <c r="K12945" s="88">
        <v>-5.3299999999999983</v>
      </c>
      <c r="L12945" s="89">
        <v>19.28</v>
      </c>
      <c r="M12945">
        <v>5</v>
      </c>
    </row>
    <row r="12946" spans="1:13" ht="15" x14ac:dyDescent="0.25">
      <c r="A12946" s="42" t="str">
        <f>'MRC NP, CWE NP, P'!A12922</f>
        <v>3c_change</v>
      </c>
      <c r="B12946" s="43" t="str">
        <f>'MRC NP, CWE NP, P'!B12922</f>
        <v>A</v>
      </c>
      <c r="C12946" s="43" t="str">
        <f>'MRC NP, CWE NP, P'!C12922</f>
        <v>Winter</v>
      </c>
      <c r="D12946" s="43" t="str">
        <f>'MRC NP, CWE NP, P'!D12922</f>
        <v>Weekday</v>
      </c>
      <c r="E12946" s="43">
        <f>'MRC NP, CWE NP, P'!E12922</f>
        <v>20190102</v>
      </c>
      <c r="F12946" s="43">
        <f>'MRC NP, CWE NP, P'!F12922</f>
        <v>9</v>
      </c>
      <c r="G12946" s="88">
        <f>'MRC NP, CWE NP, P'!Q12922-'MRC NP, CWE NP, P'!S12922</f>
        <v>-2.75</v>
      </c>
      <c r="H12946" s="88">
        <f>'MRC NP, CWE NP, P'!Q12922-'MRC NP, CWE NP, P'!T12922</f>
        <v>3.3800000000000026</v>
      </c>
      <c r="I12946" s="88">
        <v>0</v>
      </c>
      <c r="J12946" s="88">
        <v>-6.1300000000000026</v>
      </c>
      <c r="K12946" s="88">
        <v>-1.6200000000000045</v>
      </c>
      <c r="L12946" s="89">
        <v>6.1300000000000026</v>
      </c>
      <c r="M12946">
        <v>4</v>
      </c>
    </row>
    <row r="12947" spans="1:13" ht="15" x14ac:dyDescent="0.25">
      <c r="A12947" s="42" t="str">
        <f>'MRC NP, CWE NP, P'!A12923</f>
        <v>3c_change</v>
      </c>
      <c r="B12947" s="43" t="str">
        <f>'MRC NP, CWE NP, P'!B12923</f>
        <v>A</v>
      </c>
      <c r="C12947" s="43" t="str">
        <f>'MRC NP, CWE NP, P'!C12923</f>
        <v>Winter</v>
      </c>
      <c r="D12947" s="43" t="str">
        <f>'MRC NP, CWE NP, P'!D12923</f>
        <v>Weekday</v>
      </c>
      <c r="E12947" s="43">
        <f>'MRC NP, CWE NP, P'!E12923</f>
        <v>20190102</v>
      </c>
      <c r="F12947" s="43">
        <f>'MRC NP, CWE NP, P'!F12923</f>
        <v>10</v>
      </c>
      <c r="G12947" s="88">
        <f>'MRC NP, CWE NP, P'!Q12923-'MRC NP, CWE NP, P'!S12923</f>
        <v>-4.9499999999999957</v>
      </c>
      <c r="H12947" s="88">
        <f>'MRC NP, CWE NP, P'!Q12923-'MRC NP, CWE NP, P'!T12923</f>
        <v>7.0000000000000284E-2</v>
      </c>
      <c r="I12947" s="88">
        <v>-1.6799999999999997</v>
      </c>
      <c r="J12947" s="88">
        <v>-6.6999999999999957</v>
      </c>
      <c r="K12947" s="88">
        <v>-1.769999999999996</v>
      </c>
      <c r="L12947" s="89">
        <v>6.6999999999999957</v>
      </c>
      <c r="M12947">
        <v>5</v>
      </c>
    </row>
    <row r="12948" spans="1:13" ht="15" x14ac:dyDescent="0.25">
      <c r="A12948" s="42" t="str">
        <f>'MRC NP, CWE NP, P'!A12924</f>
        <v>3c_change</v>
      </c>
      <c r="B12948" s="43" t="str">
        <f>'MRC NP, CWE NP, P'!B12924</f>
        <v>A</v>
      </c>
      <c r="C12948" s="43" t="str">
        <f>'MRC NP, CWE NP, P'!C12924</f>
        <v>Winter</v>
      </c>
      <c r="D12948" s="43" t="str">
        <f>'MRC NP, CWE NP, P'!D12924</f>
        <v>Weekday</v>
      </c>
      <c r="E12948" s="43">
        <f>'MRC NP, CWE NP, P'!E12924</f>
        <v>20190102</v>
      </c>
      <c r="F12948" s="43">
        <f>'MRC NP, CWE NP, P'!F12924</f>
        <v>11</v>
      </c>
      <c r="G12948" s="88">
        <f>'MRC NP, CWE NP, P'!Q12924-'MRC NP, CWE NP, P'!S12924</f>
        <v>-5.9199999999999946</v>
      </c>
      <c r="H12948" s="88">
        <f>'MRC NP, CWE NP, P'!Q12924-'MRC NP, CWE NP, P'!T12924</f>
        <v>2.490000000000002</v>
      </c>
      <c r="I12948" s="88">
        <v>-4.8699999999999974</v>
      </c>
      <c r="J12948" s="88">
        <v>-13.279999999999994</v>
      </c>
      <c r="K12948" s="88">
        <v>-3.6299999999999955</v>
      </c>
      <c r="L12948" s="89">
        <v>13.279999999999994</v>
      </c>
      <c r="M12948">
        <v>5</v>
      </c>
    </row>
    <row r="12949" spans="1:13" ht="15" x14ac:dyDescent="0.25">
      <c r="A12949" s="42" t="str">
        <f>'MRC NP, CWE NP, P'!A12925</f>
        <v>3c_change</v>
      </c>
      <c r="B12949" s="43" t="str">
        <f>'MRC NP, CWE NP, P'!B12925</f>
        <v>A</v>
      </c>
      <c r="C12949" s="43" t="str">
        <f>'MRC NP, CWE NP, P'!C12925</f>
        <v>Winter</v>
      </c>
      <c r="D12949" s="43" t="str">
        <f>'MRC NP, CWE NP, P'!D12925</f>
        <v>Weekday</v>
      </c>
      <c r="E12949" s="43">
        <f>'MRC NP, CWE NP, P'!E12925</f>
        <v>20190102</v>
      </c>
      <c r="F12949" s="43">
        <f>'MRC NP, CWE NP, P'!F12925</f>
        <v>12</v>
      </c>
      <c r="G12949" s="88">
        <f>'MRC NP, CWE NP, P'!Q12925-'MRC NP, CWE NP, P'!S12925</f>
        <v>-0.17999999999999972</v>
      </c>
      <c r="H12949" s="88">
        <f>'MRC NP, CWE NP, P'!Q12925-'MRC NP, CWE NP, P'!T12925</f>
        <v>10.090000000000003</v>
      </c>
      <c r="I12949" s="88">
        <v>-7.4599999999999937</v>
      </c>
      <c r="J12949" s="88">
        <v>-17.729999999999997</v>
      </c>
      <c r="K12949" s="88">
        <v>-4.82</v>
      </c>
      <c r="L12949" s="89">
        <v>17.729999999999997</v>
      </c>
      <c r="M12949">
        <v>5</v>
      </c>
    </row>
    <row r="12950" spans="1:13" ht="15" x14ac:dyDescent="0.25">
      <c r="A12950" s="42" t="str">
        <f>'MRC NP, CWE NP, P'!A12926</f>
        <v>3c_change</v>
      </c>
      <c r="B12950" s="43" t="str">
        <f>'MRC NP, CWE NP, P'!B12926</f>
        <v>A</v>
      </c>
      <c r="C12950" s="43" t="str">
        <f>'MRC NP, CWE NP, P'!C12926</f>
        <v>Winter</v>
      </c>
      <c r="D12950" s="43" t="str">
        <f>'MRC NP, CWE NP, P'!D12926</f>
        <v>Weekday</v>
      </c>
      <c r="E12950" s="43">
        <f>'MRC NP, CWE NP, P'!E12926</f>
        <v>20190102</v>
      </c>
      <c r="F12950" s="43">
        <f>'MRC NP, CWE NP, P'!F12926</f>
        <v>13</v>
      </c>
      <c r="G12950" s="88">
        <f>'MRC NP, CWE NP, P'!Q12926-'MRC NP, CWE NP, P'!S12926</f>
        <v>-0.17999999999999972</v>
      </c>
      <c r="H12950" s="88">
        <f>'MRC NP, CWE NP, P'!Q12926-'MRC NP, CWE NP, P'!T12926</f>
        <v>6.2100000000000009</v>
      </c>
      <c r="I12950" s="88">
        <v>-12.759999999999998</v>
      </c>
      <c r="J12950" s="88">
        <v>-19.149999999999999</v>
      </c>
      <c r="K12950" s="88">
        <v>-5.32</v>
      </c>
      <c r="L12950" s="89">
        <v>19.149999999999999</v>
      </c>
      <c r="M12950">
        <v>5</v>
      </c>
    </row>
    <row r="12951" spans="1:13" ht="15" x14ac:dyDescent="0.25">
      <c r="A12951" s="42" t="str">
        <f>'MRC NP, CWE NP, P'!A12927</f>
        <v>3c_change</v>
      </c>
      <c r="B12951" s="43" t="str">
        <f>'MRC NP, CWE NP, P'!B12927</f>
        <v>A</v>
      </c>
      <c r="C12951" s="43" t="str">
        <f>'MRC NP, CWE NP, P'!C12927</f>
        <v>Winter</v>
      </c>
      <c r="D12951" s="43" t="str">
        <f>'MRC NP, CWE NP, P'!D12927</f>
        <v>Weekday</v>
      </c>
      <c r="E12951" s="43">
        <f>'MRC NP, CWE NP, P'!E12927</f>
        <v>20190102</v>
      </c>
      <c r="F12951" s="43">
        <f>'MRC NP, CWE NP, P'!F12927</f>
        <v>14</v>
      </c>
      <c r="G12951" s="88">
        <f>'MRC NP, CWE NP, P'!Q12927-'MRC NP, CWE NP, P'!S12927</f>
        <v>-2.009999999999998</v>
      </c>
      <c r="H12951" s="88">
        <f>'MRC NP, CWE NP, P'!Q12927-'MRC NP, CWE NP, P'!T12927</f>
        <v>1.6400000000000006</v>
      </c>
      <c r="I12951" s="88">
        <v>-12.200000000000003</v>
      </c>
      <c r="J12951" s="88">
        <v>-15.850000000000001</v>
      </c>
      <c r="K12951" s="88">
        <v>-4.1300000000000026</v>
      </c>
      <c r="L12951" s="89">
        <v>15.850000000000001</v>
      </c>
      <c r="M12951">
        <v>5</v>
      </c>
    </row>
    <row r="12952" spans="1:13" ht="15" x14ac:dyDescent="0.25">
      <c r="A12952" s="42" t="str">
        <f>'MRC NP, CWE NP, P'!A12928</f>
        <v>3c_change</v>
      </c>
      <c r="B12952" s="43" t="str">
        <f>'MRC NP, CWE NP, P'!B12928</f>
        <v>A</v>
      </c>
      <c r="C12952" s="43" t="str">
        <f>'MRC NP, CWE NP, P'!C12928</f>
        <v>Winter</v>
      </c>
      <c r="D12952" s="43" t="str">
        <f>'MRC NP, CWE NP, P'!D12928</f>
        <v>Weekday</v>
      </c>
      <c r="E12952" s="43">
        <f>'MRC NP, CWE NP, P'!E12928</f>
        <v>20190102</v>
      </c>
      <c r="F12952" s="43">
        <f>'MRC NP, CWE NP, P'!F12928</f>
        <v>15</v>
      </c>
      <c r="G12952" s="88">
        <f>'MRC NP, CWE NP, P'!Q12928-'MRC NP, CWE NP, P'!S12928</f>
        <v>3.25</v>
      </c>
      <c r="H12952" s="88">
        <f>'MRC NP, CWE NP, P'!Q12928-'MRC NP, CWE NP, P'!T12928</f>
        <v>-5.230000000000004</v>
      </c>
      <c r="I12952" s="88">
        <v>-13.660000000000004</v>
      </c>
      <c r="J12952" s="88">
        <v>-5.18</v>
      </c>
      <c r="K12952" s="88">
        <v>-1.3599999999999994</v>
      </c>
      <c r="L12952" s="89">
        <v>13.660000000000004</v>
      </c>
      <c r="M12952">
        <v>5</v>
      </c>
    </row>
    <row r="12953" spans="1:13" ht="15" x14ac:dyDescent="0.25">
      <c r="A12953" s="42" t="str">
        <f>'MRC NP, CWE NP, P'!A12929</f>
        <v>3c_change</v>
      </c>
      <c r="B12953" s="43" t="str">
        <f>'MRC NP, CWE NP, P'!B12929</f>
        <v>A</v>
      </c>
      <c r="C12953" s="43" t="str">
        <f>'MRC NP, CWE NP, P'!C12929</f>
        <v>Winter</v>
      </c>
      <c r="D12953" s="43" t="str">
        <f>'MRC NP, CWE NP, P'!D12929</f>
        <v>Weekday</v>
      </c>
      <c r="E12953" s="43">
        <f>'MRC NP, CWE NP, P'!E12929</f>
        <v>20190102</v>
      </c>
      <c r="F12953" s="43">
        <f>'MRC NP, CWE NP, P'!F12929</f>
        <v>16</v>
      </c>
      <c r="G12953" s="88">
        <f>'MRC NP, CWE NP, P'!Q12929-'MRC NP, CWE NP, P'!S12929</f>
        <v>9.0000000000003411E-2</v>
      </c>
      <c r="H12953" s="88">
        <f>'MRC NP, CWE NP, P'!Q12929-'MRC NP, CWE NP, P'!T12929</f>
        <v>-0.29999999999999716</v>
      </c>
      <c r="I12953" s="88">
        <v>-0.53999999999999915</v>
      </c>
      <c r="J12953" s="88">
        <v>-0.14999999999999858</v>
      </c>
      <c r="K12953" s="88">
        <v>-3.0000000000001137E-2</v>
      </c>
      <c r="L12953" s="89">
        <v>0.53999999999999915</v>
      </c>
      <c r="M12953">
        <v>5</v>
      </c>
    </row>
    <row r="12954" spans="1:13" ht="15" x14ac:dyDescent="0.25">
      <c r="A12954" s="42" t="str">
        <f>'MRC NP, CWE NP, P'!A12930</f>
        <v>3c_change</v>
      </c>
      <c r="B12954" s="43" t="str">
        <f>'MRC NP, CWE NP, P'!B12930</f>
        <v>A</v>
      </c>
      <c r="C12954" s="43" t="str">
        <f>'MRC NP, CWE NP, P'!C12930</f>
        <v>Winter</v>
      </c>
      <c r="D12954" s="43" t="str">
        <f>'MRC NP, CWE NP, P'!D12930</f>
        <v>Weekday</v>
      </c>
      <c r="E12954" s="43">
        <f>'MRC NP, CWE NP, P'!E12930</f>
        <v>20190102</v>
      </c>
      <c r="F12954" s="43">
        <f>'MRC NP, CWE NP, P'!F12930</f>
        <v>17</v>
      </c>
      <c r="G12954" s="88">
        <f>'MRC NP, CWE NP, P'!Q12930-'MRC NP, CWE NP, P'!S12930</f>
        <v>1.0700000000000003</v>
      </c>
      <c r="H12954" s="88">
        <f>'MRC NP, CWE NP, P'!Q12930-'MRC NP, CWE NP, P'!T12930</f>
        <v>-4.2700000000000031</v>
      </c>
      <c r="I12954" s="88">
        <v>-7.220000000000006</v>
      </c>
      <c r="J12954" s="88">
        <v>-1.8800000000000026</v>
      </c>
      <c r="K12954" s="88">
        <v>-0.90000000000000568</v>
      </c>
      <c r="L12954" s="89">
        <v>7.220000000000006</v>
      </c>
      <c r="M12954">
        <v>5</v>
      </c>
    </row>
    <row r="12955" spans="1:13" ht="15" x14ac:dyDescent="0.25">
      <c r="A12955" s="42" t="str">
        <f>'MRC NP, CWE NP, P'!A12931</f>
        <v>3c_change</v>
      </c>
      <c r="B12955" s="43" t="str">
        <f>'MRC NP, CWE NP, P'!B12931</f>
        <v>A</v>
      </c>
      <c r="C12955" s="43" t="str">
        <f>'MRC NP, CWE NP, P'!C12931</f>
        <v>Winter</v>
      </c>
      <c r="D12955" s="43" t="str">
        <f>'MRC NP, CWE NP, P'!D12931</f>
        <v>Weekday</v>
      </c>
      <c r="E12955" s="43">
        <f>'MRC NP, CWE NP, P'!E12931</f>
        <v>20190102</v>
      </c>
      <c r="F12955" s="43">
        <f>'MRC NP, CWE NP, P'!F12931</f>
        <v>18</v>
      </c>
      <c r="G12955" s="88">
        <f>'MRC NP, CWE NP, P'!Q12931-'MRC NP, CWE NP, P'!S12931</f>
        <v>0</v>
      </c>
      <c r="H12955" s="88">
        <f>'MRC NP, CWE NP, P'!Q12931-'MRC NP, CWE NP, P'!T12931</f>
        <v>0</v>
      </c>
      <c r="I12955" s="88">
        <v>0</v>
      </c>
      <c r="J12955" s="88">
        <v>0</v>
      </c>
      <c r="K12955" s="88">
        <v>0</v>
      </c>
      <c r="L12955" s="89">
        <v>0</v>
      </c>
      <c r="M12955">
        <v>1</v>
      </c>
    </row>
    <row r="12956" spans="1:13" ht="15" x14ac:dyDescent="0.25">
      <c r="A12956" s="42" t="str">
        <f>'MRC NP, CWE NP, P'!A12932</f>
        <v>3c_change</v>
      </c>
      <c r="B12956" s="43" t="str">
        <f>'MRC NP, CWE NP, P'!B12932</f>
        <v>A</v>
      </c>
      <c r="C12956" s="43" t="str">
        <f>'MRC NP, CWE NP, P'!C12932</f>
        <v>Winter</v>
      </c>
      <c r="D12956" s="43" t="str">
        <f>'MRC NP, CWE NP, P'!D12932</f>
        <v>Weekday</v>
      </c>
      <c r="E12956" s="43">
        <f>'MRC NP, CWE NP, P'!E12932</f>
        <v>20190102</v>
      </c>
      <c r="F12956" s="43">
        <f>'MRC NP, CWE NP, P'!F12932</f>
        <v>19</v>
      </c>
      <c r="G12956" s="88">
        <f>'MRC NP, CWE NP, P'!Q12932-'MRC NP, CWE NP, P'!S12932</f>
        <v>0.82999999999999829</v>
      </c>
      <c r="H12956" s="88">
        <f>'MRC NP, CWE NP, P'!Q12932-'MRC NP, CWE NP, P'!T12932</f>
        <v>5.5300000000000011</v>
      </c>
      <c r="I12956" s="88">
        <v>0</v>
      </c>
      <c r="J12956" s="88">
        <v>-4.7000000000000028</v>
      </c>
      <c r="K12956" s="88">
        <v>-1.1599999999999966</v>
      </c>
      <c r="L12956" s="89">
        <v>5.5300000000000011</v>
      </c>
      <c r="M12956">
        <v>4</v>
      </c>
    </row>
    <row r="12957" spans="1:13" ht="15" x14ac:dyDescent="0.25">
      <c r="A12957" s="42" t="str">
        <f>'MRC NP, CWE NP, P'!A12933</f>
        <v>3c_change</v>
      </c>
      <c r="B12957" s="43" t="str">
        <f>'MRC NP, CWE NP, P'!B12933</f>
        <v>A</v>
      </c>
      <c r="C12957" s="43" t="str">
        <f>'MRC NP, CWE NP, P'!C12933</f>
        <v>Winter</v>
      </c>
      <c r="D12957" s="43" t="str">
        <f>'MRC NP, CWE NP, P'!D12933</f>
        <v>Weekday</v>
      </c>
      <c r="E12957" s="43">
        <f>'MRC NP, CWE NP, P'!E12933</f>
        <v>20190102</v>
      </c>
      <c r="F12957" s="43">
        <f>'MRC NP, CWE NP, P'!F12933</f>
        <v>20</v>
      </c>
      <c r="G12957" s="88">
        <f>'MRC NP, CWE NP, P'!Q12933-'MRC NP, CWE NP, P'!S12933</f>
        <v>0.68999999999999773</v>
      </c>
      <c r="H12957" s="88">
        <f>'MRC NP, CWE NP, P'!Q12933-'MRC NP, CWE NP, P'!T12933</f>
        <v>13.329999999999998</v>
      </c>
      <c r="I12957" s="88">
        <v>0</v>
      </c>
      <c r="J12957" s="88">
        <v>-12.64</v>
      </c>
      <c r="K12957" s="88">
        <v>-3.0799999999999983</v>
      </c>
      <c r="L12957" s="89">
        <v>13.329999999999998</v>
      </c>
      <c r="M12957">
        <v>4</v>
      </c>
    </row>
    <row r="12958" spans="1:13" ht="15" x14ac:dyDescent="0.25">
      <c r="A12958" s="42" t="str">
        <f>'MRC NP, CWE NP, P'!A12934</f>
        <v>3c_change</v>
      </c>
      <c r="B12958" s="43" t="str">
        <f>'MRC NP, CWE NP, P'!B12934</f>
        <v>A</v>
      </c>
      <c r="C12958" s="43" t="str">
        <f>'MRC NP, CWE NP, P'!C12934</f>
        <v>Winter</v>
      </c>
      <c r="D12958" s="43" t="str">
        <f>'MRC NP, CWE NP, P'!D12934</f>
        <v>Weekday</v>
      </c>
      <c r="E12958" s="43">
        <f>'MRC NP, CWE NP, P'!E12934</f>
        <v>20190102</v>
      </c>
      <c r="F12958" s="43">
        <f>'MRC NP, CWE NP, P'!F12934</f>
        <v>21</v>
      </c>
      <c r="G12958" s="88">
        <f>'MRC NP, CWE NP, P'!Q12934-'MRC NP, CWE NP, P'!S12934</f>
        <v>3.5899999999999892</v>
      </c>
      <c r="H12958" s="88">
        <f>'MRC NP, CWE NP, P'!Q12934-'MRC NP, CWE NP, P'!T12934</f>
        <v>16.349999999999994</v>
      </c>
      <c r="I12958" s="88">
        <v>-0.45000000000000284</v>
      </c>
      <c r="J12958" s="88">
        <v>-13.210000000000008</v>
      </c>
      <c r="K12958" s="88">
        <v>-3.4400000000000048</v>
      </c>
      <c r="L12958" s="89">
        <v>16.799999999999997</v>
      </c>
      <c r="M12958">
        <v>5</v>
      </c>
    </row>
    <row r="12959" spans="1:13" ht="15" x14ac:dyDescent="0.25">
      <c r="A12959" s="42" t="str">
        <f>'MRC NP, CWE NP, P'!A12935</f>
        <v>3c_change</v>
      </c>
      <c r="B12959" s="43" t="str">
        <f>'MRC NP, CWE NP, P'!B12935</f>
        <v>A</v>
      </c>
      <c r="C12959" s="43" t="str">
        <f>'MRC NP, CWE NP, P'!C12935</f>
        <v>Winter</v>
      </c>
      <c r="D12959" s="43" t="str">
        <f>'MRC NP, CWE NP, P'!D12935</f>
        <v>Weekday</v>
      </c>
      <c r="E12959" s="43">
        <f>'MRC NP, CWE NP, P'!E12935</f>
        <v>20190102</v>
      </c>
      <c r="F12959" s="43">
        <f>'MRC NP, CWE NP, P'!F12935</f>
        <v>22</v>
      </c>
      <c r="G12959" s="88">
        <f>'MRC NP, CWE NP, P'!Q12935-'MRC NP, CWE NP, P'!S12935</f>
        <v>1.7000000000000028</v>
      </c>
      <c r="H12959" s="88">
        <f>'MRC NP, CWE NP, P'!Q12935-'MRC NP, CWE NP, P'!T12935</f>
        <v>4.490000000000002</v>
      </c>
      <c r="I12959" s="88">
        <v>-0.43999999999999773</v>
      </c>
      <c r="J12959" s="88">
        <v>-3.2299999999999969</v>
      </c>
      <c r="K12959" s="88">
        <v>-0.87999999999999545</v>
      </c>
      <c r="L12959" s="89">
        <v>4.93</v>
      </c>
      <c r="M12959">
        <v>5</v>
      </c>
    </row>
    <row r="12960" spans="1:13" ht="15" x14ac:dyDescent="0.25">
      <c r="A12960" s="42" t="str">
        <f>'MRC NP, CWE NP, P'!A12936</f>
        <v>3c_change</v>
      </c>
      <c r="B12960" s="43" t="str">
        <f>'MRC NP, CWE NP, P'!B12936</f>
        <v>A</v>
      </c>
      <c r="C12960" s="43" t="str">
        <f>'MRC NP, CWE NP, P'!C12936</f>
        <v>Winter</v>
      </c>
      <c r="D12960" s="43" t="str">
        <f>'MRC NP, CWE NP, P'!D12936</f>
        <v>Weekday</v>
      </c>
      <c r="E12960" s="43">
        <f>'MRC NP, CWE NP, P'!E12936</f>
        <v>20190102</v>
      </c>
      <c r="F12960" s="43">
        <f>'MRC NP, CWE NP, P'!F12936</f>
        <v>23</v>
      </c>
      <c r="G12960" s="88">
        <f>'MRC NP, CWE NP, P'!Q12936-'MRC NP, CWE NP, P'!S12936</f>
        <v>2.1000000000000014</v>
      </c>
      <c r="H12960" s="88">
        <f>'MRC NP, CWE NP, P'!Q12936-'MRC NP, CWE NP, P'!T12936</f>
        <v>10.630000000000003</v>
      </c>
      <c r="I12960" s="88">
        <v>5.18</v>
      </c>
      <c r="J12960" s="88">
        <v>-3.3500000000000014</v>
      </c>
      <c r="K12960" s="88">
        <v>-0.80000000000000426</v>
      </c>
      <c r="L12960" s="89">
        <v>10.630000000000003</v>
      </c>
      <c r="M12960">
        <v>5</v>
      </c>
    </row>
    <row r="12961" spans="1:13" ht="15" x14ac:dyDescent="0.25">
      <c r="A12961" s="42" t="str">
        <f>'MRC NP, CWE NP, P'!A12937</f>
        <v>3c_change</v>
      </c>
      <c r="B12961" s="43" t="str">
        <f>'MRC NP, CWE NP, P'!B12937</f>
        <v>A</v>
      </c>
      <c r="C12961" s="43" t="str">
        <f>'MRC NP, CWE NP, P'!C12937</f>
        <v>Winter</v>
      </c>
      <c r="D12961" s="43" t="str">
        <f>'MRC NP, CWE NP, P'!D12937</f>
        <v>Weekday</v>
      </c>
      <c r="E12961" s="43">
        <f>'MRC NP, CWE NP, P'!E12937</f>
        <v>20190102</v>
      </c>
      <c r="F12961" s="43">
        <f>'MRC NP, CWE NP, P'!F12937</f>
        <v>24</v>
      </c>
      <c r="G12961" s="88">
        <f>'MRC NP, CWE NP, P'!Q12937-'MRC NP, CWE NP, P'!S12937</f>
        <v>0.64000000000000057</v>
      </c>
      <c r="H12961" s="88">
        <f>'MRC NP, CWE NP, P'!Q12937-'MRC NP, CWE NP, P'!T12937</f>
        <v>4.5499999999999972</v>
      </c>
      <c r="I12961" s="88">
        <v>0</v>
      </c>
      <c r="J12961" s="88">
        <v>-3.9099999999999966</v>
      </c>
      <c r="K12961" s="88">
        <v>-1.8200000000000003</v>
      </c>
      <c r="L12961" s="89">
        <v>4.5499999999999972</v>
      </c>
      <c r="M12961">
        <v>4</v>
      </c>
    </row>
    <row r="12962" spans="1:13" ht="15" x14ac:dyDescent="0.25">
      <c r="A12962" s="42" t="str">
        <f>'MRC NP, CWE NP, P'!A12938</f>
        <v>3c_change</v>
      </c>
      <c r="B12962" s="43" t="str">
        <f>'MRC NP, CWE NP, P'!B12938</f>
        <v>C</v>
      </c>
      <c r="C12962" s="43" t="str">
        <f>'MRC NP, CWE NP, P'!C12938</f>
        <v>Winter</v>
      </c>
      <c r="D12962" s="43" t="str">
        <f>'MRC NP, CWE NP, P'!D12938</f>
        <v>Weekday</v>
      </c>
      <c r="E12962" s="43">
        <f>'MRC NP, CWE NP, P'!E12938</f>
        <v>20190103</v>
      </c>
      <c r="F12962" s="43">
        <f>'MRC NP, CWE NP, P'!F12938</f>
        <v>1</v>
      </c>
      <c r="G12962" s="88">
        <f>'MRC NP, CWE NP, P'!Q12938-'MRC NP, CWE NP, P'!S12938</f>
        <v>-2.6199999999999974</v>
      </c>
      <c r="H12962" s="88">
        <f>'MRC NP, CWE NP, P'!Q12938-'MRC NP, CWE NP, P'!T12938</f>
        <v>4.2600000000000051</v>
      </c>
      <c r="I12962" s="88">
        <v>0</v>
      </c>
      <c r="J12962" s="88">
        <v>-6.8800000000000026</v>
      </c>
      <c r="K12962" s="88">
        <v>-1.4299999999999997</v>
      </c>
      <c r="L12962" s="89">
        <v>6.8800000000000026</v>
      </c>
      <c r="M12962">
        <v>4</v>
      </c>
    </row>
    <row r="12963" spans="1:13" ht="15" x14ac:dyDescent="0.25">
      <c r="A12963" s="42" t="str">
        <f>'MRC NP, CWE NP, P'!A12939</f>
        <v>3c_change</v>
      </c>
      <c r="B12963" s="43" t="str">
        <f>'MRC NP, CWE NP, P'!B12939</f>
        <v>C</v>
      </c>
      <c r="C12963" s="43" t="str">
        <f>'MRC NP, CWE NP, P'!C12939</f>
        <v>Winter</v>
      </c>
      <c r="D12963" s="43" t="str">
        <f>'MRC NP, CWE NP, P'!D12939</f>
        <v>Weekday</v>
      </c>
      <c r="E12963" s="43">
        <f>'MRC NP, CWE NP, P'!E12939</f>
        <v>20190103</v>
      </c>
      <c r="F12963" s="43">
        <f>'MRC NP, CWE NP, P'!F12939</f>
        <v>2</v>
      </c>
      <c r="G12963" s="88">
        <f>'MRC NP, CWE NP, P'!Q12939-'MRC NP, CWE NP, P'!S12939</f>
        <v>0.19000000000000483</v>
      </c>
      <c r="H12963" s="88">
        <f>'MRC NP, CWE NP, P'!Q12939-'MRC NP, CWE NP, P'!T12939</f>
        <v>-7.9999999999998295E-2</v>
      </c>
      <c r="I12963" s="88">
        <v>-0.49000000000000199</v>
      </c>
      <c r="J12963" s="88">
        <v>-0.21999999999999886</v>
      </c>
      <c r="K12963" s="88">
        <v>-3.9999999999999147E-2</v>
      </c>
      <c r="L12963" s="89">
        <v>0.49000000000000199</v>
      </c>
      <c r="M12963">
        <v>5</v>
      </c>
    </row>
    <row r="12964" spans="1:13" ht="15" x14ac:dyDescent="0.25">
      <c r="A12964" s="42" t="str">
        <f>'MRC NP, CWE NP, P'!A12940</f>
        <v>3c_change</v>
      </c>
      <c r="B12964" s="43" t="str">
        <f>'MRC NP, CWE NP, P'!B12940</f>
        <v>C</v>
      </c>
      <c r="C12964" s="43" t="str">
        <f>'MRC NP, CWE NP, P'!C12940</f>
        <v>Winter</v>
      </c>
      <c r="D12964" s="43" t="str">
        <f>'MRC NP, CWE NP, P'!D12940</f>
        <v>Weekday</v>
      </c>
      <c r="E12964" s="43">
        <f>'MRC NP, CWE NP, P'!E12940</f>
        <v>20190103</v>
      </c>
      <c r="F12964" s="43">
        <f>'MRC NP, CWE NP, P'!F12940</f>
        <v>3</v>
      </c>
      <c r="G12964" s="88">
        <f>'MRC NP, CWE NP, P'!Q12940-'MRC NP, CWE NP, P'!S12940</f>
        <v>0</v>
      </c>
      <c r="H12964" s="88">
        <f>'MRC NP, CWE NP, P'!Q12940-'MRC NP, CWE NP, P'!T12940</f>
        <v>0</v>
      </c>
      <c r="I12964" s="88">
        <v>0</v>
      </c>
      <c r="J12964" s="88">
        <v>0</v>
      </c>
      <c r="K12964" s="88">
        <v>0</v>
      </c>
      <c r="L12964" s="89">
        <v>0</v>
      </c>
      <c r="M12964">
        <v>1</v>
      </c>
    </row>
    <row r="12965" spans="1:13" ht="15" x14ac:dyDescent="0.25">
      <c r="A12965" s="42" t="str">
        <f>'MRC NP, CWE NP, P'!A12941</f>
        <v>3c_change</v>
      </c>
      <c r="B12965" s="43" t="str">
        <f>'MRC NP, CWE NP, P'!B12941</f>
        <v>C</v>
      </c>
      <c r="C12965" s="43" t="str">
        <f>'MRC NP, CWE NP, P'!C12941</f>
        <v>Winter</v>
      </c>
      <c r="D12965" s="43" t="str">
        <f>'MRC NP, CWE NP, P'!D12941</f>
        <v>Weekday</v>
      </c>
      <c r="E12965" s="43">
        <f>'MRC NP, CWE NP, P'!E12941</f>
        <v>20190103</v>
      </c>
      <c r="F12965" s="43">
        <f>'MRC NP, CWE NP, P'!F12941</f>
        <v>4</v>
      </c>
      <c r="G12965" s="88">
        <f>'MRC NP, CWE NP, P'!Q12941-'MRC NP, CWE NP, P'!S12941</f>
        <v>0</v>
      </c>
      <c r="H12965" s="88">
        <f>'MRC NP, CWE NP, P'!Q12941-'MRC NP, CWE NP, P'!T12941</f>
        <v>0</v>
      </c>
      <c r="I12965" s="88">
        <v>0</v>
      </c>
      <c r="J12965" s="88">
        <v>0</v>
      </c>
      <c r="K12965" s="88">
        <v>0</v>
      </c>
      <c r="L12965" s="89">
        <v>0</v>
      </c>
      <c r="M12965">
        <v>1</v>
      </c>
    </row>
    <row r="12966" spans="1:13" ht="15" x14ac:dyDescent="0.25">
      <c r="A12966" s="42" t="str">
        <f>'MRC NP, CWE NP, P'!A12942</f>
        <v>3c_change</v>
      </c>
      <c r="B12966" s="43" t="str">
        <f>'MRC NP, CWE NP, P'!B12942</f>
        <v>C</v>
      </c>
      <c r="C12966" s="43" t="str">
        <f>'MRC NP, CWE NP, P'!C12942</f>
        <v>Winter</v>
      </c>
      <c r="D12966" s="43" t="str">
        <f>'MRC NP, CWE NP, P'!D12942</f>
        <v>Weekday</v>
      </c>
      <c r="E12966" s="43">
        <f>'MRC NP, CWE NP, P'!E12942</f>
        <v>20190103</v>
      </c>
      <c r="F12966" s="43">
        <f>'MRC NP, CWE NP, P'!F12942</f>
        <v>5</v>
      </c>
      <c r="G12966" s="88">
        <f>'MRC NP, CWE NP, P'!Q12942-'MRC NP, CWE NP, P'!S12942</f>
        <v>0</v>
      </c>
      <c r="H12966" s="88">
        <f>'MRC NP, CWE NP, P'!Q12942-'MRC NP, CWE NP, P'!T12942</f>
        <v>0</v>
      </c>
      <c r="I12966" s="88">
        <v>0</v>
      </c>
      <c r="J12966" s="88">
        <v>0</v>
      </c>
      <c r="K12966" s="88">
        <v>0</v>
      </c>
      <c r="L12966" s="89">
        <v>0</v>
      </c>
      <c r="M12966">
        <v>1</v>
      </c>
    </row>
    <row r="12967" spans="1:13" ht="15" x14ac:dyDescent="0.25">
      <c r="A12967" s="42" t="str">
        <f>'MRC NP, CWE NP, P'!A12943</f>
        <v>3c_change</v>
      </c>
      <c r="B12967" s="43" t="str">
        <f>'MRC NP, CWE NP, P'!B12943</f>
        <v>C</v>
      </c>
      <c r="C12967" s="43" t="str">
        <f>'MRC NP, CWE NP, P'!C12943</f>
        <v>Winter</v>
      </c>
      <c r="D12967" s="43" t="str">
        <f>'MRC NP, CWE NP, P'!D12943</f>
        <v>Weekday</v>
      </c>
      <c r="E12967" s="43">
        <f>'MRC NP, CWE NP, P'!E12943</f>
        <v>20190103</v>
      </c>
      <c r="F12967" s="43">
        <f>'MRC NP, CWE NP, P'!F12943</f>
        <v>6</v>
      </c>
      <c r="G12967" s="88">
        <f>'MRC NP, CWE NP, P'!Q12943-'MRC NP, CWE NP, P'!S12943</f>
        <v>0</v>
      </c>
      <c r="H12967" s="88">
        <f>'MRC NP, CWE NP, P'!Q12943-'MRC NP, CWE NP, P'!T12943</f>
        <v>0</v>
      </c>
      <c r="I12967" s="88">
        <v>0</v>
      </c>
      <c r="J12967" s="88">
        <v>0</v>
      </c>
      <c r="K12967" s="88">
        <v>0</v>
      </c>
      <c r="L12967" s="89">
        <v>0</v>
      </c>
      <c r="M12967">
        <v>1</v>
      </c>
    </row>
    <row r="12968" spans="1:13" ht="15" x14ac:dyDescent="0.25">
      <c r="A12968" s="42" t="str">
        <f>'MRC NP, CWE NP, P'!A12944</f>
        <v>3c_change</v>
      </c>
      <c r="B12968" s="43" t="str">
        <f>'MRC NP, CWE NP, P'!B12944</f>
        <v>C</v>
      </c>
      <c r="C12968" s="43" t="str">
        <f>'MRC NP, CWE NP, P'!C12944</f>
        <v>Winter</v>
      </c>
      <c r="D12968" s="43" t="str">
        <f>'MRC NP, CWE NP, P'!D12944</f>
        <v>Weekday</v>
      </c>
      <c r="E12968" s="43">
        <f>'MRC NP, CWE NP, P'!E12944</f>
        <v>20190103</v>
      </c>
      <c r="F12968" s="43">
        <f>'MRC NP, CWE NP, P'!F12944</f>
        <v>7</v>
      </c>
      <c r="G12968" s="88">
        <f>'MRC NP, CWE NP, P'!Q12944-'MRC NP, CWE NP, P'!S12944</f>
        <v>-3.220000000000006</v>
      </c>
      <c r="H12968" s="88">
        <f>'MRC NP, CWE NP, P'!Q12944-'MRC NP, CWE NP, P'!T12944</f>
        <v>1.6499999999999986</v>
      </c>
      <c r="I12968" s="88">
        <v>0</v>
      </c>
      <c r="J12968" s="88">
        <v>-4.8700000000000045</v>
      </c>
      <c r="K12968" s="88">
        <v>-3.4400000000000048</v>
      </c>
      <c r="L12968" s="89">
        <v>4.8700000000000045</v>
      </c>
      <c r="M12968">
        <v>4</v>
      </c>
    </row>
    <row r="12969" spans="1:13" ht="15" x14ac:dyDescent="0.25">
      <c r="A12969" s="42" t="str">
        <f>'MRC NP, CWE NP, P'!A12945</f>
        <v>3c_change</v>
      </c>
      <c r="B12969" s="43" t="str">
        <f>'MRC NP, CWE NP, P'!B12945</f>
        <v>C</v>
      </c>
      <c r="C12969" s="43" t="str">
        <f>'MRC NP, CWE NP, P'!C12945</f>
        <v>Winter</v>
      </c>
      <c r="D12969" s="43" t="str">
        <f>'MRC NP, CWE NP, P'!D12945</f>
        <v>Weekday</v>
      </c>
      <c r="E12969" s="43">
        <f>'MRC NP, CWE NP, P'!E12945</f>
        <v>20190103</v>
      </c>
      <c r="F12969" s="43">
        <f>'MRC NP, CWE NP, P'!F12945</f>
        <v>8</v>
      </c>
      <c r="G12969" s="88">
        <f>'MRC NP, CWE NP, P'!Q12945-'MRC NP, CWE NP, P'!S12945</f>
        <v>2.8099999999999881</v>
      </c>
      <c r="H12969" s="88">
        <f>'MRC NP, CWE NP, P'!Q12945-'MRC NP, CWE NP, P'!T12945</f>
        <v>9.5099999999999909</v>
      </c>
      <c r="I12969" s="88">
        <v>3.8699999999999974</v>
      </c>
      <c r="J12969" s="88">
        <v>-2.8300000000000054</v>
      </c>
      <c r="K12969" s="88">
        <v>-0.68999999999999773</v>
      </c>
      <c r="L12969" s="89">
        <v>9.5099999999999909</v>
      </c>
      <c r="M12969">
        <v>5</v>
      </c>
    </row>
    <row r="12970" spans="1:13" ht="15" x14ac:dyDescent="0.25">
      <c r="A12970" s="42" t="str">
        <f>'MRC NP, CWE NP, P'!A12946</f>
        <v>3c_change</v>
      </c>
      <c r="B12970" s="43" t="str">
        <f>'MRC NP, CWE NP, P'!B12946</f>
        <v>C</v>
      </c>
      <c r="C12970" s="43" t="str">
        <f>'MRC NP, CWE NP, P'!C12946</f>
        <v>Winter</v>
      </c>
      <c r="D12970" s="43" t="str">
        <f>'MRC NP, CWE NP, P'!D12946</f>
        <v>Weekday</v>
      </c>
      <c r="E12970" s="43">
        <f>'MRC NP, CWE NP, P'!E12946</f>
        <v>20190103</v>
      </c>
      <c r="F12970" s="43">
        <f>'MRC NP, CWE NP, P'!F12946</f>
        <v>9</v>
      </c>
      <c r="G12970" s="88">
        <f>'MRC NP, CWE NP, P'!Q12946-'MRC NP, CWE NP, P'!S12946</f>
        <v>5.5799999999999983</v>
      </c>
      <c r="H12970" s="88">
        <f>'MRC NP, CWE NP, P'!Q12946-'MRC NP, CWE NP, P'!T12946</f>
        <v>2.5999999999999943</v>
      </c>
      <c r="I12970" s="88">
        <v>-9.8500000000000014</v>
      </c>
      <c r="J12970" s="88">
        <v>-6.8699999999999974</v>
      </c>
      <c r="K12970" s="88">
        <v>-1.6899999999999977</v>
      </c>
      <c r="L12970" s="89">
        <v>12.449999999999996</v>
      </c>
      <c r="M12970">
        <v>5</v>
      </c>
    </row>
    <row r="12971" spans="1:13" ht="15" x14ac:dyDescent="0.25">
      <c r="A12971" s="42" t="str">
        <f>'MRC NP, CWE NP, P'!A12947</f>
        <v>3c_change</v>
      </c>
      <c r="B12971" s="43" t="str">
        <f>'MRC NP, CWE NP, P'!B12947</f>
        <v>C</v>
      </c>
      <c r="C12971" s="43" t="str">
        <f>'MRC NP, CWE NP, P'!C12947</f>
        <v>Winter</v>
      </c>
      <c r="D12971" s="43" t="str">
        <f>'MRC NP, CWE NP, P'!D12947</f>
        <v>Weekday</v>
      </c>
      <c r="E12971" s="43">
        <f>'MRC NP, CWE NP, P'!E12947</f>
        <v>20190103</v>
      </c>
      <c r="F12971" s="43">
        <f>'MRC NP, CWE NP, P'!F12947</f>
        <v>10</v>
      </c>
      <c r="G12971" s="88">
        <f>'MRC NP, CWE NP, P'!Q12947-'MRC NP, CWE NP, P'!S12947</f>
        <v>3.25</v>
      </c>
      <c r="H12971" s="88">
        <f>'MRC NP, CWE NP, P'!Q12947-'MRC NP, CWE NP, P'!T12947</f>
        <v>7.3799999999999955</v>
      </c>
      <c r="I12971" s="88">
        <v>-0.14000000000000767</v>
      </c>
      <c r="J12971" s="88">
        <v>-4.2700000000000031</v>
      </c>
      <c r="K12971" s="88">
        <v>-1.0800000000000054</v>
      </c>
      <c r="L12971" s="89">
        <v>7.5200000000000031</v>
      </c>
      <c r="M12971">
        <v>5</v>
      </c>
    </row>
    <row r="12972" spans="1:13" ht="15" x14ac:dyDescent="0.25">
      <c r="A12972" s="42" t="str">
        <f>'MRC NP, CWE NP, P'!A12948</f>
        <v>3c_change</v>
      </c>
      <c r="B12972" s="43" t="str">
        <f>'MRC NP, CWE NP, P'!B12948</f>
        <v>C</v>
      </c>
      <c r="C12972" s="43" t="str">
        <f>'MRC NP, CWE NP, P'!C12948</f>
        <v>Winter</v>
      </c>
      <c r="D12972" s="43" t="str">
        <f>'MRC NP, CWE NP, P'!D12948</f>
        <v>Weekday</v>
      </c>
      <c r="E12972" s="43">
        <f>'MRC NP, CWE NP, P'!E12948</f>
        <v>20190103</v>
      </c>
      <c r="F12972" s="43">
        <f>'MRC NP, CWE NP, P'!F12948</f>
        <v>11</v>
      </c>
      <c r="G12972" s="88">
        <f>'MRC NP, CWE NP, P'!Q12948-'MRC NP, CWE NP, P'!S12948</f>
        <v>8.61</v>
      </c>
      <c r="H12972" s="88">
        <f>'MRC NP, CWE NP, P'!Q12948-'MRC NP, CWE NP, P'!T12948</f>
        <v>0</v>
      </c>
      <c r="I12972" s="88">
        <v>-20.490000000000002</v>
      </c>
      <c r="J12972" s="88">
        <v>-11.880000000000003</v>
      </c>
      <c r="K12972" s="88">
        <v>-3.3100000000000023</v>
      </c>
      <c r="L12972" s="89">
        <v>20.490000000000002</v>
      </c>
      <c r="M12972">
        <v>4</v>
      </c>
    </row>
    <row r="12973" spans="1:13" ht="15" x14ac:dyDescent="0.25">
      <c r="A12973" s="42" t="str">
        <f>'MRC NP, CWE NP, P'!A12949</f>
        <v>3c_change</v>
      </c>
      <c r="B12973" s="43" t="str">
        <f>'MRC NP, CWE NP, P'!B12949</f>
        <v>C</v>
      </c>
      <c r="C12973" s="43" t="str">
        <f>'MRC NP, CWE NP, P'!C12949</f>
        <v>Winter</v>
      </c>
      <c r="D12973" s="43" t="str">
        <f>'MRC NP, CWE NP, P'!D12949</f>
        <v>Weekday</v>
      </c>
      <c r="E12973" s="43">
        <f>'MRC NP, CWE NP, P'!E12949</f>
        <v>20190103</v>
      </c>
      <c r="F12973" s="43">
        <f>'MRC NP, CWE NP, P'!F12949</f>
        <v>12</v>
      </c>
      <c r="G12973" s="88">
        <f>'MRC NP, CWE NP, P'!Q12949-'MRC NP, CWE NP, P'!S12949</f>
        <v>6.6700000000000017</v>
      </c>
      <c r="H12973" s="88">
        <f>'MRC NP, CWE NP, P'!Q12949-'MRC NP, CWE NP, P'!T12949</f>
        <v>0.30999999999998806</v>
      </c>
      <c r="I12973" s="88">
        <v>-15.140000000000008</v>
      </c>
      <c r="J12973" s="88">
        <v>-8.779999999999994</v>
      </c>
      <c r="K12973" s="88">
        <v>-2.3800000000000026</v>
      </c>
      <c r="L12973" s="89">
        <v>15.449999999999996</v>
      </c>
      <c r="M12973">
        <v>5</v>
      </c>
    </row>
    <row r="12974" spans="1:13" ht="15" x14ac:dyDescent="0.25">
      <c r="A12974" s="42" t="str">
        <f>'MRC NP, CWE NP, P'!A12950</f>
        <v>3c_change</v>
      </c>
      <c r="B12974" s="43" t="str">
        <f>'MRC NP, CWE NP, P'!B12950</f>
        <v>C</v>
      </c>
      <c r="C12974" s="43" t="str">
        <f>'MRC NP, CWE NP, P'!C12950</f>
        <v>Winter</v>
      </c>
      <c r="D12974" s="43" t="str">
        <f>'MRC NP, CWE NP, P'!D12950</f>
        <v>Weekday</v>
      </c>
      <c r="E12974" s="43">
        <f>'MRC NP, CWE NP, P'!E12950</f>
        <v>20190103</v>
      </c>
      <c r="F12974" s="43">
        <f>'MRC NP, CWE NP, P'!F12950</f>
        <v>13</v>
      </c>
      <c r="G12974" s="88">
        <f>'MRC NP, CWE NP, P'!Q12950-'MRC NP, CWE NP, P'!S12950</f>
        <v>-1.9499999999999886</v>
      </c>
      <c r="H12974" s="88">
        <f>'MRC NP, CWE NP, P'!Q12950-'MRC NP, CWE NP, P'!T12950</f>
        <v>4.1000000000000014</v>
      </c>
      <c r="I12974" s="88">
        <v>-1.980000000000004</v>
      </c>
      <c r="J12974" s="88">
        <v>-8.029999999999994</v>
      </c>
      <c r="K12974" s="88">
        <v>-1.8200000000000003</v>
      </c>
      <c r="L12974" s="89">
        <v>8.029999999999994</v>
      </c>
      <c r="M12974">
        <v>5</v>
      </c>
    </row>
    <row r="12975" spans="1:13" ht="15" x14ac:dyDescent="0.25">
      <c r="A12975" s="42" t="str">
        <f>'MRC NP, CWE NP, P'!A12951</f>
        <v>3c_change</v>
      </c>
      <c r="B12975" s="43" t="str">
        <f>'MRC NP, CWE NP, P'!B12951</f>
        <v>C</v>
      </c>
      <c r="C12975" s="43" t="str">
        <f>'MRC NP, CWE NP, P'!C12951</f>
        <v>Winter</v>
      </c>
      <c r="D12975" s="43" t="str">
        <f>'MRC NP, CWE NP, P'!D12951</f>
        <v>Weekday</v>
      </c>
      <c r="E12975" s="43">
        <f>'MRC NP, CWE NP, P'!E12951</f>
        <v>20190103</v>
      </c>
      <c r="F12975" s="43">
        <f>'MRC NP, CWE NP, P'!F12951</f>
        <v>14</v>
      </c>
      <c r="G12975" s="88">
        <f>'MRC NP, CWE NP, P'!Q12951-'MRC NP, CWE NP, P'!S12951</f>
        <v>4.9200000000000017</v>
      </c>
      <c r="H12975" s="88">
        <f>'MRC NP, CWE NP, P'!Q12951-'MRC NP, CWE NP, P'!T12951</f>
        <v>0.17000000000000171</v>
      </c>
      <c r="I12975" s="88">
        <v>-11.209999999999994</v>
      </c>
      <c r="J12975" s="88">
        <v>-6.4599999999999937</v>
      </c>
      <c r="K12975" s="88">
        <v>-1.75</v>
      </c>
      <c r="L12975" s="89">
        <v>11.379999999999995</v>
      </c>
      <c r="M12975">
        <v>5</v>
      </c>
    </row>
    <row r="12976" spans="1:13" ht="15" x14ac:dyDescent="0.25">
      <c r="A12976" s="42" t="str">
        <f>'MRC NP, CWE NP, P'!A12952</f>
        <v>3c_change</v>
      </c>
      <c r="B12976" s="43" t="str">
        <f>'MRC NP, CWE NP, P'!B12952</f>
        <v>C</v>
      </c>
      <c r="C12976" s="43" t="str">
        <f>'MRC NP, CWE NP, P'!C12952</f>
        <v>Winter</v>
      </c>
      <c r="D12976" s="43" t="str">
        <f>'MRC NP, CWE NP, P'!D12952</f>
        <v>Weekday</v>
      </c>
      <c r="E12976" s="43">
        <f>'MRC NP, CWE NP, P'!E12952</f>
        <v>20190103</v>
      </c>
      <c r="F12976" s="43">
        <f>'MRC NP, CWE NP, P'!F12952</f>
        <v>15</v>
      </c>
      <c r="G12976" s="88">
        <f>'MRC NP, CWE NP, P'!Q12952-'MRC NP, CWE NP, P'!S12952</f>
        <v>0.23000000000000398</v>
      </c>
      <c r="H12976" s="88">
        <f>'MRC NP, CWE NP, P'!Q12952-'MRC NP, CWE NP, P'!T12952</f>
        <v>0</v>
      </c>
      <c r="I12976" s="88">
        <v>-0.55000000000001137</v>
      </c>
      <c r="J12976" s="88">
        <v>-0.32000000000000739</v>
      </c>
      <c r="K12976" s="88">
        <v>-9.0000000000003411E-2</v>
      </c>
      <c r="L12976" s="89">
        <v>0.55000000000001137</v>
      </c>
      <c r="M12976">
        <v>4</v>
      </c>
    </row>
    <row r="12977" spans="1:13" ht="15" x14ac:dyDescent="0.25">
      <c r="A12977" s="42" t="str">
        <f>'MRC NP, CWE NP, P'!A12953</f>
        <v>3c_change</v>
      </c>
      <c r="B12977" s="43" t="str">
        <f>'MRC NP, CWE NP, P'!B12953</f>
        <v>C</v>
      </c>
      <c r="C12977" s="43" t="str">
        <f>'MRC NP, CWE NP, P'!C12953</f>
        <v>Winter</v>
      </c>
      <c r="D12977" s="43" t="str">
        <f>'MRC NP, CWE NP, P'!D12953</f>
        <v>Weekday</v>
      </c>
      <c r="E12977" s="43">
        <f>'MRC NP, CWE NP, P'!E12953</f>
        <v>20190103</v>
      </c>
      <c r="F12977" s="43">
        <f>'MRC NP, CWE NP, P'!F12953</f>
        <v>16</v>
      </c>
      <c r="G12977" s="88">
        <f>'MRC NP, CWE NP, P'!Q12953-'MRC NP, CWE NP, P'!S12953</f>
        <v>1.1099999999999994</v>
      </c>
      <c r="H12977" s="88">
        <f>'MRC NP, CWE NP, P'!Q12953-'MRC NP, CWE NP, P'!T12953</f>
        <v>-0.59000000000000341</v>
      </c>
      <c r="I12977" s="88">
        <v>-3.2199999999999989</v>
      </c>
      <c r="J12977" s="88">
        <v>-1.519999999999996</v>
      </c>
      <c r="K12977" s="88">
        <v>-0.41999999999998749</v>
      </c>
      <c r="L12977" s="89">
        <v>3.2199999999999989</v>
      </c>
      <c r="M12977">
        <v>5</v>
      </c>
    </row>
    <row r="12978" spans="1:13" ht="15" x14ac:dyDescent="0.25">
      <c r="A12978" s="42" t="str">
        <f>'MRC NP, CWE NP, P'!A12954</f>
        <v>3c_change</v>
      </c>
      <c r="B12978" s="43" t="str">
        <f>'MRC NP, CWE NP, P'!B12954</f>
        <v>C</v>
      </c>
      <c r="C12978" s="43" t="str">
        <f>'MRC NP, CWE NP, P'!C12954</f>
        <v>Winter</v>
      </c>
      <c r="D12978" s="43" t="str">
        <f>'MRC NP, CWE NP, P'!D12954</f>
        <v>Weekday</v>
      </c>
      <c r="E12978" s="43">
        <f>'MRC NP, CWE NP, P'!E12954</f>
        <v>20190103</v>
      </c>
      <c r="F12978" s="43">
        <f>'MRC NP, CWE NP, P'!F12954</f>
        <v>17</v>
      </c>
      <c r="G12978" s="88">
        <f>'MRC NP, CWE NP, P'!Q12954-'MRC NP, CWE NP, P'!S12954</f>
        <v>0.60999999999999943</v>
      </c>
      <c r="H12978" s="88">
        <f>'MRC NP, CWE NP, P'!Q12954-'MRC NP, CWE NP, P'!T12954</f>
        <v>-0.81000000000000227</v>
      </c>
      <c r="I12978" s="88">
        <v>-2.2600000000000051</v>
      </c>
      <c r="J12978" s="88">
        <v>-0.84000000000000341</v>
      </c>
      <c r="K12978" s="88">
        <v>-0.23000000000000398</v>
      </c>
      <c r="L12978" s="89">
        <v>2.2600000000000051</v>
      </c>
      <c r="M12978">
        <v>5</v>
      </c>
    </row>
    <row r="12979" spans="1:13" ht="15" x14ac:dyDescent="0.25">
      <c r="A12979" s="42" t="str">
        <f>'MRC NP, CWE NP, P'!A12955</f>
        <v>3c_change</v>
      </c>
      <c r="B12979" s="43" t="str">
        <f>'MRC NP, CWE NP, P'!B12955</f>
        <v>C</v>
      </c>
      <c r="C12979" s="43" t="str">
        <f>'MRC NP, CWE NP, P'!C12955</f>
        <v>Winter</v>
      </c>
      <c r="D12979" s="43" t="str">
        <f>'MRC NP, CWE NP, P'!D12955</f>
        <v>Weekday</v>
      </c>
      <c r="E12979" s="43">
        <f>'MRC NP, CWE NP, P'!E12955</f>
        <v>20190103</v>
      </c>
      <c r="F12979" s="43">
        <f>'MRC NP, CWE NP, P'!F12955</f>
        <v>18</v>
      </c>
      <c r="G12979" s="88">
        <f>'MRC NP, CWE NP, P'!Q12955-'MRC NP, CWE NP, P'!S12955</f>
        <v>4.269999999999996</v>
      </c>
      <c r="H12979" s="88">
        <f>'MRC NP, CWE NP, P'!Q12955-'MRC NP, CWE NP, P'!T12955</f>
        <v>-3.289999999999992</v>
      </c>
      <c r="I12979" s="88">
        <v>-13.22999999999999</v>
      </c>
      <c r="J12979" s="88">
        <v>-5.6700000000000017</v>
      </c>
      <c r="K12979" s="88">
        <v>-1.6299999999999955</v>
      </c>
      <c r="L12979" s="89">
        <v>13.22999999999999</v>
      </c>
      <c r="M12979">
        <v>5</v>
      </c>
    </row>
    <row r="12980" spans="1:13" ht="15" x14ac:dyDescent="0.25">
      <c r="A12980" s="42" t="str">
        <f>'MRC NP, CWE NP, P'!A12956</f>
        <v>3c_change</v>
      </c>
      <c r="B12980" s="43" t="str">
        <f>'MRC NP, CWE NP, P'!B12956</f>
        <v>C</v>
      </c>
      <c r="C12980" s="43" t="str">
        <f>'MRC NP, CWE NP, P'!C12956</f>
        <v>Winter</v>
      </c>
      <c r="D12980" s="43" t="str">
        <f>'MRC NP, CWE NP, P'!D12956</f>
        <v>Weekday</v>
      </c>
      <c r="E12980" s="43">
        <f>'MRC NP, CWE NP, P'!E12956</f>
        <v>20190103</v>
      </c>
      <c r="F12980" s="43">
        <f>'MRC NP, CWE NP, P'!F12956</f>
        <v>19</v>
      </c>
      <c r="G12980" s="88">
        <f>'MRC NP, CWE NP, P'!Q12956-'MRC NP, CWE NP, P'!S12956</f>
        <v>4.1499999999999915</v>
      </c>
      <c r="H12980" s="88">
        <f>'MRC NP, CWE NP, P'!Q12956-'MRC NP, CWE NP, P'!T12956</f>
        <v>0</v>
      </c>
      <c r="I12980" s="88">
        <v>-9.789999999999992</v>
      </c>
      <c r="J12980" s="88">
        <v>-5.6400000000000006</v>
      </c>
      <c r="K12980" s="88">
        <v>-1.6400000000000006</v>
      </c>
      <c r="L12980" s="89">
        <v>9.789999999999992</v>
      </c>
      <c r="M12980">
        <v>4</v>
      </c>
    </row>
    <row r="12981" spans="1:13" ht="15" x14ac:dyDescent="0.25">
      <c r="A12981" s="42" t="str">
        <f>'MRC NP, CWE NP, P'!A12957</f>
        <v>3c_change</v>
      </c>
      <c r="B12981" s="43" t="str">
        <f>'MRC NP, CWE NP, P'!B12957</f>
        <v>C</v>
      </c>
      <c r="C12981" s="43" t="str">
        <f>'MRC NP, CWE NP, P'!C12957</f>
        <v>Winter</v>
      </c>
      <c r="D12981" s="43" t="str">
        <f>'MRC NP, CWE NP, P'!D12957</f>
        <v>Weekday</v>
      </c>
      <c r="E12981" s="43">
        <f>'MRC NP, CWE NP, P'!E12957</f>
        <v>20190103</v>
      </c>
      <c r="F12981" s="43">
        <f>'MRC NP, CWE NP, P'!F12957</f>
        <v>20</v>
      </c>
      <c r="G12981" s="88">
        <f>'MRC NP, CWE NP, P'!Q12957-'MRC NP, CWE NP, P'!S12957</f>
        <v>-4.1300000000000097</v>
      </c>
      <c r="H12981" s="88">
        <f>'MRC NP, CWE NP, P'!Q12957-'MRC NP, CWE NP, P'!T12957</f>
        <v>7.1699999999999946</v>
      </c>
      <c r="I12981" s="88">
        <v>0</v>
      </c>
      <c r="J12981" s="88">
        <v>-11.300000000000004</v>
      </c>
      <c r="K12981" s="88">
        <v>-2.4399999999999906</v>
      </c>
      <c r="L12981" s="89">
        <v>11.300000000000004</v>
      </c>
      <c r="M12981">
        <v>4</v>
      </c>
    </row>
    <row r="12982" spans="1:13" ht="15" x14ac:dyDescent="0.25">
      <c r="A12982" s="42" t="str">
        <f>'MRC NP, CWE NP, P'!A12958</f>
        <v>3c_change</v>
      </c>
      <c r="B12982" s="43" t="str">
        <f>'MRC NP, CWE NP, P'!B12958</f>
        <v>C</v>
      </c>
      <c r="C12982" s="43" t="str">
        <f>'MRC NP, CWE NP, P'!C12958</f>
        <v>Winter</v>
      </c>
      <c r="D12982" s="43" t="str">
        <f>'MRC NP, CWE NP, P'!D12958</f>
        <v>Weekday</v>
      </c>
      <c r="E12982" s="43">
        <f>'MRC NP, CWE NP, P'!E12958</f>
        <v>20190103</v>
      </c>
      <c r="F12982" s="43">
        <f>'MRC NP, CWE NP, P'!F12958</f>
        <v>21</v>
      </c>
      <c r="G12982" s="88">
        <f>'MRC NP, CWE NP, P'!Q12958-'MRC NP, CWE NP, P'!S12958</f>
        <v>-2.5600000000000023</v>
      </c>
      <c r="H12982" s="88">
        <f>'MRC NP, CWE NP, P'!Q12958-'MRC NP, CWE NP, P'!T12958</f>
        <v>4.7700000000000031</v>
      </c>
      <c r="I12982" s="88">
        <v>0</v>
      </c>
      <c r="J12982" s="88">
        <v>-7.3300000000000054</v>
      </c>
      <c r="K12982" s="88">
        <v>-1.5799999999999983</v>
      </c>
      <c r="L12982" s="89">
        <v>7.3300000000000054</v>
      </c>
      <c r="M12982">
        <v>4</v>
      </c>
    </row>
    <row r="12983" spans="1:13" ht="15" x14ac:dyDescent="0.25">
      <c r="A12983" s="42" t="str">
        <f>'MRC NP, CWE NP, P'!A12959</f>
        <v>3c_change</v>
      </c>
      <c r="B12983" s="43" t="str">
        <f>'MRC NP, CWE NP, P'!B12959</f>
        <v>C</v>
      </c>
      <c r="C12983" s="43" t="str">
        <f>'MRC NP, CWE NP, P'!C12959</f>
        <v>Winter</v>
      </c>
      <c r="D12983" s="43" t="str">
        <f>'MRC NP, CWE NP, P'!D12959</f>
        <v>Weekday</v>
      </c>
      <c r="E12983" s="43">
        <f>'MRC NP, CWE NP, P'!E12959</f>
        <v>20190103</v>
      </c>
      <c r="F12983" s="43">
        <f>'MRC NP, CWE NP, P'!F12959</f>
        <v>22</v>
      </c>
      <c r="G12983" s="88">
        <f>'MRC NP, CWE NP, P'!Q12959-'MRC NP, CWE NP, P'!S12959</f>
        <v>-4.4099999999999966</v>
      </c>
      <c r="H12983" s="88">
        <f>'MRC NP, CWE NP, P'!Q12959-'MRC NP, CWE NP, P'!T12959</f>
        <v>7.5399999999999991</v>
      </c>
      <c r="I12983" s="88">
        <v>0</v>
      </c>
      <c r="J12983" s="88">
        <v>-11.949999999999996</v>
      </c>
      <c r="K12983" s="88">
        <v>-2.5700000000000003</v>
      </c>
      <c r="L12983" s="89">
        <v>11.949999999999996</v>
      </c>
      <c r="M12983">
        <v>4</v>
      </c>
    </row>
    <row r="12984" spans="1:13" ht="15" x14ac:dyDescent="0.25">
      <c r="A12984" s="42" t="str">
        <f>'MRC NP, CWE NP, P'!A12960</f>
        <v>3c_change</v>
      </c>
      <c r="B12984" s="43" t="str">
        <f>'MRC NP, CWE NP, P'!B12960</f>
        <v>C</v>
      </c>
      <c r="C12984" s="43" t="str">
        <f>'MRC NP, CWE NP, P'!C12960</f>
        <v>Winter</v>
      </c>
      <c r="D12984" s="43" t="str">
        <f>'MRC NP, CWE NP, P'!D12960</f>
        <v>Weekday</v>
      </c>
      <c r="E12984" s="43">
        <f>'MRC NP, CWE NP, P'!E12960</f>
        <v>20190103</v>
      </c>
      <c r="F12984" s="43">
        <f>'MRC NP, CWE NP, P'!F12960</f>
        <v>23</v>
      </c>
      <c r="G12984" s="88">
        <f>'MRC NP, CWE NP, P'!Q12960-'MRC NP, CWE NP, P'!S12960</f>
        <v>2.5499999999999972</v>
      </c>
      <c r="H12984" s="88">
        <f>'MRC NP, CWE NP, P'!Q12960-'MRC NP, CWE NP, P'!T12960</f>
        <v>15.619999999999997</v>
      </c>
      <c r="I12984" s="88">
        <v>0</v>
      </c>
      <c r="J12984" s="88">
        <v>-13.07</v>
      </c>
      <c r="K12984" s="88">
        <v>-2.740000000000002</v>
      </c>
      <c r="L12984" s="89">
        <v>15.619999999999997</v>
      </c>
      <c r="M12984">
        <v>4</v>
      </c>
    </row>
    <row r="12985" spans="1:13" ht="15" x14ac:dyDescent="0.25">
      <c r="A12985" s="42" t="str">
        <f>'MRC NP, CWE NP, P'!A12961</f>
        <v>3c_change</v>
      </c>
      <c r="B12985" s="43" t="str">
        <f>'MRC NP, CWE NP, P'!B12961</f>
        <v>C</v>
      </c>
      <c r="C12985" s="43" t="str">
        <f>'MRC NP, CWE NP, P'!C12961</f>
        <v>Winter</v>
      </c>
      <c r="D12985" s="43" t="str">
        <f>'MRC NP, CWE NP, P'!D12961</f>
        <v>Weekday</v>
      </c>
      <c r="E12985" s="43">
        <f>'MRC NP, CWE NP, P'!E12961</f>
        <v>20190103</v>
      </c>
      <c r="F12985" s="43">
        <f>'MRC NP, CWE NP, P'!F12961</f>
        <v>24</v>
      </c>
      <c r="G12985" s="88">
        <f>'MRC NP, CWE NP, P'!Q12961-'MRC NP, CWE NP, P'!S12961</f>
        <v>2.9799999999999969</v>
      </c>
      <c r="H12985" s="88">
        <f>'MRC NP, CWE NP, P'!Q12961-'MRC NP, CWE NP, P'!T12961</f>
        <v>11.39</v>
      </c>
      <c r="I12985" s="88">
        <v>0</v>
      </c>
      <c r="J12985" s="88">
        <v>-8.4100000000000037</v>
      </c>
      <c r="K12985" s="88">
        <v>-1.8100000000000023</v>
      </c>
      <c r="L12985" s="89">
        <v>11.39</v>
      </c>
      <c r="M12985">
        <v>4</v>
      </c>
    </row>
    <row r="12986" spans="1:13" ht="15" x14ac:dyDescent="0.25">
      <c r="A12986" s="42" t="str">
        <f>'MRC NP, CWE NP, P'!A12962</f>
        <v>3c_change</v>
      </c>
      <c r="B12986" s="43" t="str">
        <f>'MRC NP, CWE NP, P'!B12962</f>
        <v>A</v>
      </c>
      <c r="C12986" s="43" t="str">
        <f>'MRC NP, CWE NP, P'!C12962</f>
        <v>Winter</v>
      </c>
      <c r="D12986" s="43" t="str">
        <f>'MRC NP, CWE NP, P'!D12962</f>
        <v>Weekday</v>
      </c>
      <c r="E12986" s="43">
        <f>'MRC NP, CWE NP, P'!E12962</f>
        <v>20190104</v>
      </c>
      <c r="F12986" s="43">
        <f>'MRC NP, CWE NP, P'!F12962</f>
        <v>1</v>
      </c>
      <c r="G12986" s="88">
        <f>'MRC NP, CWE NP, P'!Q12962-'MRC NP, CWE NP, P'!S12962</f>
        <v>-2.2800000000000011</v>
      </c>
      <c r="H12986" s="88">
        <f>'MRC NP, CWE NP, P'!Q12962-'MRC NP, CWE NP, P'!T12962</f>
        <v>8.980000000000004</v>
      </c>
      <c r="I12986" s="88">
        <v>0</v>
      </c>
      <c r="J12986" s="88">
        <v>-11.260000000000005</v>
      </c>
      <c r="K12986" s="88">
        <v>-2.4500000000000028</v>
      </c>
      <c r="L12986" s="89">
        <v>11.260000000000005</v>
      </c>
      <c r="M12986">
        <v>4</v>
      </c>
    </row>
    <row r="12987" spans="1:13" ht="15" x14ac:dyDescent="0.25">
      <c r="A12987" s="42" t="str">
        <f>'MRC NP, CWE NP, P'!A12963</f>
        <v>3c_change</v>
      </c>
      <c r="B12987" s="43" t="str">
        <f>'MRC NP, CWE NP, P'!B12963</f>
        <v>A</v>
      </c>
      <c r="C12987" s="43" t="str">
        <f>'MRC NP, CWE NP, P'!C12963</f>
        <v>Winter</v>
      </c>
      <c r="D12987" s="43" t="str">
        <f>'MRC NP, CWE NP, P'!D12963</f>
        <v>Weekday</v>
      </c>
      <c r="E12987" s="43">
        <f>'MRC NP, CWE NP, P'!E12963</f>
        <v>20190104</v>
      </c>
      <c r="F12987" s="43">
        <f>'MRC NP, CWE NP, P'!F12963</f>
        <v>2</v>
      </c>
      <c r="G12987" s="88">
        <f>'MRC NP, CWE NP, P'!Q12963-'MRC NP, CWE NP, P'!S12963</f>
        <v>-4.5799999999999983</v>
      </c>
      <c r="H12987" s="88">
        <f>'MRC NP, CWE NP, P'!Q12963-'MRC NP, CWE NP, P'!T12963</f>
        <v>4.1300000000000026</v>
      </c>
      <c r="I12987" s="88">
        <v>0</v>
      </c>
      <c r="J12987" s="88">
        <v>-8.7100000000000009</v>
      </c>
      <c r="K12987" s="88">
        <v>-1.980000000000004</v>
      </c>
      <c r="L12987" s="89">
        <v>8.7100000000000009</v>
      </c>
      <c r="M12987">
        <v>4</v>
      </c>
    </row>
    <row r="12988" spans="1:13" ht="15" x14ac:dyDescent="0.25">
      <c r="A12988" s="42" t="str">
        <f>'MRC NP, CWE NP, P'!A12964</f>
        <v>3c_change</v>
      </c>
      <c r="B12988" s="43" t="str">
        <f>'MRC NP, CWE NP, P'!B12964</f>
        <v>A</v>
      </c>
      <c r="C12988" s="43" t="str">
        <f>'MRC NP, CWE NP, P'!C12964</f>
        <v>Winter</v>
      </c>
      <c r="D12988" s="43" t="str">
        <f>'MRC NP, CWE NP, P'!D12964</f>
        <v>Weekday</v>
      </c>
      <c r="E12988" s="43">
        <f>'MRC NP, CWE NP, P'!E12964</f>
        <v>20190104</v>
      </c>
      <c r="F12988" s="43">
        <f>'MRC NP, CWE NP, P'!F12964</f>
        <v>3</v>
      </c>
      <c r="G12988" s="88">
        <f>'MRC NP, CWE NP, P'!Q12964-'MRC NP, CWE NP, P'!S12964</f>
        <v>3.8099999999999952</v>
      </c>
      <c r="H12988" s="88">
        <f>'MRC NP, CWE NP, P'!Q12964-'MRC NP, CWE NP, P'!T12964</f>
        <v>7.8299999999999983</v>
      </c>
      <c r="I12988" s="88">
        <v>0</v>
      </c>
      <c r="J12988" s="88">
        <v>-4.0200000000000031</v>
      </c>
      <c r="K12988" s="88">
        <v>-0.96999999999999886</v>
      </c>
      <c r="L12988" s="89">
        <v>7.8299999999999983</v>
      </c>
      <c r="M12988">
        <v>4</v>
      </c>
    </row>
    <row r="12989" spans="1:13" ht="15" x14ac:dyDescent="0.25">
      <c r="A12989" s="42" t="str">
        <f>'MRC NP, CWE NP, P'!A12965</f>
        <v>3c_change</v>
      </c>
      <c r="B12989" s="43" t="str">
        <f>'MRC NP, CWE NP, P'!B12965</f>
        <v>A</v>
      </c>
      <c r="C12989" s="43" t="str">
        <f>'MRC NP, CWE NP, P'!C12965</f>
        <v>Winter</v>
      </c>
      <c r="D12989" s="43" t="str">
        <f>'MRC NP, CWE NP, P'!D12965</f>
        <v>Weekday</v>
      </c>
      <c r="E12989" s="43">
        <f>'MRC NP, CWE NP, P'!E12965</f>
        <v>20190104</v>
      </c>
      <c r="F12989" s="43">
        <f>'MRC NP, CWE NP, P'!F12965</f>
        <v>4</v>
      </c>
      <c r="G12989" s="88">
        <f>'MRC NP, CWE NP, P'!Q12965-'MRC NP, CWE NP, P'!S12965</f>
        <v>2.0999999999999943</v>
      </c>
      <c r="H12989" s="88">
        <f>'MRC NP, CWE NP, P'!Q12965-'MRC NP, CWE NP, P'!T12965</f>
        <v>4.3099999999999952</v>
      </c>
      <c r="I12989" s="88">
        <v>0</v>
      </c>
      <c r="J12989" s="88">
        <v>-2.2100000000000009</v>
      </c>
      <c r="K12989" s="88">
        <v>-0.53000000000000114</v>
      </c>
      <c r="L12989" s="89">
        <v>4.3099999999999952</v>
      </c>
      <c r="M12989">
        <v>4</v>
      </c>
    </row>
    <row r="12990" spans="1:13" ht="15" x14ac:dyDescent="0.25">
      <c r="A12990" s="42" t="str">
        <f>'MRC NP, CWE NP, P'!A12966</f>
        <v>3c_change</v>
      </c>
      <c r="B12990" s="43" t="str">
        <f>'MRC NP, CWE NP, P'!B12966</f>
        <v>A</v>
      </c>
      <c r="C12990" s="43" t="str">
        <f>'MRC NP, CWE NP, P'!C12966</f>
        <v>Winter</v>
      </c>
      <c r="D12990" s="43" t="str">
        <f>'MRC NP, CWE NP, P'!D12966</f>
        <v>Weekday</v>
      </c>
      <c r="E12990" s="43">
        <f>'MRC NP, CWE NP, P'!E12966</f>
        <v>20190104</v>
      </c>
      <c r="F12990" s="43">
        <f>'MRC NP, CWE NP, P'!F12966</f>
        <v>5</v>
      </c>
      <c r="G12990" s="88">
        <f>'MRC NP, CWE NP, P'!Q12966-'MRC NP, CWE NP, P'!S12966</f>
        <v>0.47000000000000597</v>
      </c>
      <c r="H12990" s="88">
        <f>'MRC NP, CWE NP, P'!Q12966-'MRC NP, CWE NP, P'!T12966</f>
        <v>1.8200000000000003</v>
      </c>
      <c r="I12990" s="88">
        <v>0.83999999999999631</v>
      </c>
      <c r="J12990" s="88">
        <v>-0.50999999999999801</v>
      </c>
      <c r="K12990" s="88">
        <v>-0.13000000000000256</v>
      </c>
      <c r="L12990" s="89">
        <v>1.8200000000000003</v>
      </c>
      <c r="M12990">
        <v>5</v>
      </c>
    </row>
    <row r="12991" spans="1:13" ht="15" x14ac:dyDescent="0.25">
      <c r="A12991" s="42" t="str">
        <f>'MRC NP, CWE NP, P'!A12967</f>
        <v>3c_change</v>
      </c>
      <c r="B12991" s="43" t="str">
        <f>'MRC NP, CWE NP, P'!B12967</f>
        <v>A</v>
      </c>
      <c r="C12991" s="43" t="str">
        <f>'MRC NP, CWE NP, P'!C12967</f>
        <v>Winter</v>
      </c>
      <c r="D12991" s="43" t="str">
        <f>'MRC NP, CWE NP, P'!D12967</f>
        <v>Weekday</v>
      </c>
      <c r="E12991" s="43">
        <f>'MRC NP, CWE NP, P'!E12967</f>
        <v>20190104</v>
      </c>
      <c r="F12991" s="43">
        <f>'MRC NP, CWE NP, P'!F12967</f>
        <v>6</v>
      </c>
      <c r="G12991" s="88">
        <f>'MRC NP, CWE NP, P'!Q12967-'MRC NP, CWE NP, P'!S12967</f>
        <v>3.8400000000000034</v>
      </c>
      <c r="H12991" s="88">
        <f>'MRC NP, CWE NP, P'!Q12967-'MRC NP, CWE NP, P'!T12967</f>
        <v>7.4500000000000028</v>
      </c>
      <c r="I12991" s="88">
        <v>-0.83999999999999631</v>
      </c>
      <c r="J12991" s="88">
        <v>-4.4499999999999957</v>
      </c>
      <c r="K12991" s="88">
        <v>-1.1499999999999986</v>
      </c>
      <c r="L12991" s="89">
        <v>8.2899999999999991</v>
      </c>
      <c r="M12991">
        <v>5</v>
      </c>
    </row>
    <row r="12992" spans="1:13" ht="15" x14ac:dyDescent="0.25">
      <c r="A12992" s="42" t="str">
        <f>'MRC NP, CWE NP, P'!A12968</f>
        <v>3c_change</v>
      </c>
      <c r="B12992" s="43" t="str">
        <f>'MRC NP, CWE NP, P'!B12968</f>
        <v>A</v>
      </c>
      <c r="C12992" s="43" t="str">
        <f>'MRC NP, CWE NP, P'!C12968</f>
        <v>Winter</v>
      </c>
      <c r="D12992" s="43" t="str">
        <f>'MRC NP, CWE NP, P'!D12968</f>
        <v>Weekday</v>
      </c>
      <c r="E12992" s="43">
        <f>'MRC NP, CWE NP, P'!E12968</f>
        <v>20190104</v>
      </c>
      <c r="F12992" s="43">
        <f>'MRC NP, CWE NP, P'!F12968</f>
        <v>7</v>
      </c>
      <c r="G12992" s="88">
        <f>'MRC NP, CWE NP, P'!Q12968-'MRC NP, CWE NP, P'!S12968</f>
        <v>1.0600000000000023</v>
      </c>
      <c r="H12992" s="88">
        <f>'MRC NP, CWE NP, P'!Q12968-'MRC NP, CWE NP, P'!T12968</f>
        <v>6.0399999999999991</v>
      </c>
      <c r="I12992" s="88">
        <v>0</v>
      </c>
      <c r="J12992" s="88">
        <v>-4.9799999999999969</v>
      </c>
      <c r="K12992" s="88">
        <v>-2.4499999999999957</v>
      </c>
      <c r="L12992" s="89">
        <v>6.0399999999999991</v>
      </c>
      <c r="M12992">
        <v>4</v>
      </c>
    </row>
    <row r="12993" spans="1:13" ht="15" x14ac:dyDescent="0.25">
      <c r="A12993" s="42" t="str">
        <f>'MRC NP, CWE NP, P'!A12969</f>
        <v>3c_change</v>
      </c>
      <c r="B12993" s="43" t="str">
        <f>'MRC NP, CWE NP, P'!B12969</f>
        <v>A</v>
      </c>
      <c r="C12993" s="43" t="str">
        <f>'MRC NP, CWE NP, P'!C12969</f>
        <v>Winter</v>
      </c>
      <c r="D12993" s="43" t="str">
        <f>'MRC NP, CWE NP, P'!D12969</f>
        <v>Weekday</v>
      </c>
      <c r="E12993" s="43">
        <f>'MRC NP, CWE NP, P'!E12969</f>
        <v>20190104</v>
      </c>
      <c r="F12993" s="43">
        <f>'MRC NP, CWE NP, P'!F12969</f>
        <v>8</v>
      </c>
      <c r="G12993" s="88">
        <f>'MRC NP, CWE NP, P'!Q12969-'MRC NP, CWE NP, P'!S12969</f>
        <v>-0.20000000000000284</v>
      </c>
      <c r="H12993" s="88">
        <f>'MRC NP, CWE NP, P'!Q12969-'MRC NP, CWE NP, P'!T12969</f>
        <v>14.800000000000004</v>
      </c>
      <c r="I12993" s="88">
        <v>-0.64999999999999858</v>
      </c>
      <c r="J12993" s="88">
        <v>-15.650000000000006</v>
      </c>
      <c r="K12993" s="88">
        <v>-4.2899999999999991</v>
      </c>
      <c r="L12993" s="89">
        <v>15.650000000000006</v>
      </c>
      <c r="M12993">
        <v>5</v>
      </c>
    </row>
    <row r="12994" spans="1:13" ht="15" x14ac:dyDescent="0.25">
      <c r="A12994" s="42" t="str">
        <f>'MRC NP, CWE NP, P'!A12970</f>
        <v>3c_change</v>
      </c>
      <c r="B12994" s="43" t="str">
        <f>'MRC NP, CWE NP, P'!B12970</f>
        <v>A</v>
      </c>
      <c r="C12994" s="43" t="str">
        <f>'MRC NP, CWE NP, P'!C12970</f>
        <v>Winter</v>
      </c>
      <c r="D12994" s="43" t="str">
        <f>'MRC NP, CWE NP, P'!D12970</f>
        <v>Weekday</v>
      </c>
      <c r="E12994" s="43">
        <f>'MRC NP, CWE NP, P'!E12970</f>
        <v>20190104</v>
      </c>
      <c r="F12994" s="43">
        <f>'MRC NP, CWE NP, P'!F12970</f>
        <v>9</v>
      </c>
      <c r="G12994" s="88">
        <f>'MRC NP, CWE NP, P'!Q12970-'MRC NP, CWE NP, P'!S12970</f>
        <v>-0.20999999999999375</v>
      </c>
      <c r="H12994" s="88">
        <f>'MRC NP, CWE NP, P'!Q12970-'MRC NP, CWE NP, P'!T12970</f>
        <v>0.79000000000000625</v>
      </c>
      <c r="I12994" s="88">
        <v>-14.54</v>
      </c>
      <c r="J12994" s="88">
        <v>-15.54</v>
      </c>
      <c r="K12994" s="88">
        <v>-4.4399999999999977</v>
      </c>
      <c r="L12994" s="89">
        <v>15.54</v>
      </c>
      <c r="M12994">
        <v>5</v>
      </c>
    </row>
    <row r="12995" spans="1:13" ht="15" x14ac:dyDescent="0.25">
      <c r="A12995" s="42" t="str">
        <f>'MRC NP, CWE NP, P'!A12971</f>
        <v>3c_change</v>
      </c>
      <c r="B12995" s="43" t="str">
        <f>'MRC NP, CWE NP, P'!B12971</f>
        <v>A</v>
      </c>
      <c r="C12995" s="43" t="str">
        <f>'MRC NP, CWE NP, P'!C12971</f>
        <v>Winter</v>
      </c>
      <c r="D12995" s="43" t="str">
        <f>'MRC NP, CWE NP, P'!D12971</f>
        <v>Weekday</v>
      </c>
      <c r="E12995" s="43">
        <f>'MRC NP, CWE NP, P'!E12971</f>
        <v>20190104</v>
      </c>
      <c r="F12995" s="43">
        <f>'MRC NP, CWE NP, P'!F12971</f>
        <v>10</v>
      </c>
      <c r="G12995" s="88">
        <f>'MRC NP, CWE NP, P'!Q12971-'MRC NP, CWE NP, P'!S12971</f>
        <v>5.6699999999999875</v>
      </c>
      <c r="H12995" s="88">
        <f>'MRC NP, CWE NP, P'!Q12971-'MRC NP, CWE NP, P'!T12971</f>
        <v>4.1199999999999903</v>
      </c>
      <c r="I12995" s="88">
        <v>-19.040000000000006</v>
      </c>
      <c r="J12995" s="88">
        <v>-17.490000000000009</v>
      </c>
      <c r="K12995" s="88">
        <v>-5.18</v>
      </c>
      <c r="L12995" s="89">
        <v>23.159999999999997</v>
      </c>
      <c r="M12995">
        <v>5</v>
      </c>
    </row>
    <row r="12996" spans="1:13" ht="15" x14ac:dyDescent="0.25">
      <c r="A12996" s="42" t="str">
        <f>'MRC NP, CWE NP, P'!A12972</f>
        <v>3c_change</v>
      </c>
      <c r="B12996" s="43" t="str">
        <f>'MRC NP, CWE NP, P'!B12972</f>
        <v>A</v>
      </c>
      <c r="C12996" s="43" t="str">
        <f>'MRC NP, CWE NP, P'!C12972</f>
        <v>Winter</v>
      </c>
      <c r="D12996" s="43" t="str">
        <f>'MRC NP, CWE NP, P'!D12972</f>
        <v>Weekday</v>
      </c>
      <c r="E12996" s="43">
        <f>'MRC NP, CWE NP, P'!E12972</f>
        <v>20190104</v>
      </c>
      <c r="F12996" s="43">
        <f>'MRC NP, CWE NP, P'!F12972</f>
        <v>11</v>
      </c>
      <c r="G12996" s="88">
        <f>'MRC NP, CWE NP, P'!Q12972-'MRC NP, CWE NP, P'!S12972</f>
        <v>7.6600000000000108</v>
      </c>
      <c r="H12996" s="88">
        <f>'MRC NP, CWE NP, P'!Q12972-'MRC NP, CWE NP, P'!T12972</f>
        <v>0.32999999999999829</v>
      </c>
      <c r="I12996" s="88">
        <v>-26.610000000000007</v>
      </c>
      <c r="J12996" s="88">
        <v>-19.279999999999994</v>
      </c>
      <c r="K12996" s="88">
        <v>-5.9200000000000017</v>
      </c>
      <c r="L12996" s="89">
        <v>26.940000000000005</v>
      </c>
      <c r="M12996">
        <v>5</v>
      </c>
    </row>
    <row r="12997" spans="1:13" ht="15" x14ac:dyDescent="0.25">
      <c r="A12997" s="42" t="str">
        <f>'MRC NP, CWE NP, P'!A12973</f>
        <v>3c_change</v>
      </c>
      <c r="B12997" s="43" t="str">
        <f>'MRC NP, CWE NP, P'!B12973</f>
        <v>A</v>
      </c>
      <c r="C12997" s="43" t="str">
        <f>'MRC NP, CWE NP, P'!C12973</f>
        <v>Winter</v>
      </c>
      <c r="D12997" s="43" t="str">
        <f>'MRC NP, CWE NP, P'!D12973</f>
        <v>Weekday</v>
      </c>
      <c r="E12997" s="43">
        <f>'MRC NP, CWE NP, P'!E12973</f>
        <v>20190104</v>
      </c>
      <c r="F12997" s="43">
        <f>'MRC NP, CWE NP, P'!F12973</f>
        <v>12</v>
      </c>
      <c r="G12997" s="88">
        <f>'MRC NP, CWE NP, P'!Q12973-'MRC NP, CWE NP, P'!S12973</f>
        <v>11.599999999999994</v>
      </c>
      <c r="H12997" s="88">
        <f>'MRC NP, CWE NP, P'!Q12973-'MRC NP, CWE NP, P'!T12973</f>
        <v>3.269999999999996</v>
      </c>
      <c r="I12997" s="88">
        <v>-25.520000000000003</v>
      </c>
      <c r="J12997" s="88">
        <v>-17.190000000000005</v>
      </c>
      <c r="K12997" s="88">
        <v>-5.1200000000000045</v>
      </c>
      <c r="L12997" s="89">
        <v>28.79</v>
      </c>
      <c r="M12997">
        <v>5</v>
      </c>
    </row>
    <row r="12998" spans="1:13" ht="15" x14ac:dyDescent="0.25">
      <c r="A12998" s="42" t="str">
        <f>'MRC NP, CWE NP, P'!A12974</f>
        <v>3c_change</v>
      </c>
      <c r="B12998" s="43" t="str">
        <f>'MRC NP, CWE NP, P'!B12974</f>
        <v>A</v>
      </c>
      <c r="C12998" s="43" t="str">
        <f>'MRC NP, CWE NP, P'!C12974</f>
        <v>Winter</v>
      </c>
      <c r="D12998" s="43" t="str">
        <f>'MRC NP, CWE NP, P'!D12974</f>
        <v>Weekday</v>
      </c>
      <c r="E12998" s="43">
        <f>'MRC NP, CWE NP, P'!E12974</f>
        <v>20190104</v>
      </c>
      <c r="F12998" s="43">
        <f>'MRC NP, CWE NP, P'!F12974</f>
        <v>13</v>
      </c>
      <c r="G12998" s="88">
        <f>'MRC NP, CWE NP, P'!Q12974-'MRC NP, CWE NP, P'!S12974</f>
        <v>7.7199999999999989</v>
      </c>
      <c r="H12998" s="88">
        <f>'MRC NP, CWE NP, P'!Q12974-'MRC NP, CWE NP, P'!T12974</f>
        <v>4.269999999999996</v>
      </c>
      <c r="I12998" s="88">
        <v>-21.060000000000002</v>
      </c>
      <c r="J12998" s="88">
        <v>-17.61</v>
      </c>
      <c r="K12998" s="88">
        <v>-5.1500000000000057</v>
      </c>
      <c r="L12998" s="89">
        <v>25.33</v>
      </c>
      <c r="M12998">
        <v>5</v>
      </c>
    </row>
    <row r="12999" spans="1:13" ht="15" x14ac:dyDescent="0.25">
      <c r="A12999" s="42" t="str">
        <f>'MRC NP, CWE NP, P'!A12975</f>
        <v>3c_change</v>
      </c>
      <c r="B12999" s="43" t="str">
        <f>'MRC NP, CWE NP, P'!B12975</f>
        <v>A</v>
      </c>
      <c r="C12999" s="43" t="str">
        <f>'MRC NP, CWE NP, P'!C12975</f>
        <v>Winter</v>
      </c>
      <c r="D12999" s="43" t="str">
        <f>'MRC NP, CWE NP, P'!D12975</f>
        <v>Weekday</v>
      </c>
      <c r="E12999" s="43">
        <f>'MRC NP, CWE NP, P'!E12975</f>
        <v>20190104</v>
      </c>
      <c r="F12999" s="43">
        <f>'MRC NP, CWE NP, P'!F12975</f>
        <v>14</v>
      </c>
      <c r="G12999" s="88">
        <f>'MRC NP, CWE NP, P'!Q12975-'MRC NP, CWE NP, P'!S12975</f>
        <v>-0.20000000000000284</v>
      </c>
      <c r="H12999" s="88">
        <f>'MRC NP, CWE NP, P'!Q12975-'MRC NP, CWE NP, P'!T12975</f>
        <v>2.8299999999999983</v>
      </c>
      <c r="I12999" s="88">
        <v>-14.170000000000002</v>
      </c>
      <c r="J12999" s="88">
        <v>-17.200000000000003</v>
      </c>
      <c r="K12999" s="88">
        <v>-7.0600000000000023</v>
      </c>
      <c r="L12999" s="89">
        <v>17.200000000000003</v>
      </c>
      <c r="M12999">
        <v>5</v>
      </c>
    </row>
    <row r="13000" spans="1:13" ht="15" x14ac:dyDescent="0.25">
      <c r="A13000" s="42" t="str">
        <f>'MRC NP, CWE NP, P'!A12976</f>
        <v>3c_change</v>
      </c>
      <c r="B13000" s="43" t="str">
        <f>'MRC NP, CWE NP, P'!B12976</f>
        <v>A</v>
      </c>
      <c r="C13000" s="43" t="str">
        <f>'MRC NP, CWE NP, P'!C12976</f>
        <v>Winter</v>
      </c>
      <c r="D13000" s="43" t="str">
        <f>'MRC NP, CWE NP, P'!D12976</f>
        <v>Weekday</v>
      </c>
      <c r="E13000" s="43">
        <f>'MRC NP, CWE NP, P'!E12976</f>
        <v>20190104</v>
      </c>
      <c r="F13000" s="43">
        <f>'MRC NP, CWE NP, P'!F12976</f>
        <v>15</v>
      </c>
      <c r="G13000" s="88">
        <f>'MRC NP, CWE NP, P'!Q12976-'MRC NP, CWE NP, P'!S12976</f>
        <v>-0.19999999999998863</v>
      </c>
      <c r="H13000" s="88">
        <f>'MRC NP, CWE NP, P'!Q12976-'MRC NP, CWE NP, P'!T12976</f>
        <v>3.75</v>
      </c>
      <c r="I13000" s="88">
        <v>-13.240000000000009</v>
      </c>
      <c r="J13000" s="88">
        <v>-17.189999999999998</v>
      </c>
      <c r="K13000" s="88">
        <v>-4.5400000000000063</v>
      </c>
      <c r="L13000" s="89">
        <v>17.189999999999998</v>
      </c>
      <c r="M13000">
        <v>5</v>
      </c>
    </row>
    <row r="13001" spans="1:13" ht="15" x14ac:dyDescent="0.25">
      <c r="A13001" s="42" t="str">
        <f>'MRC NP, CWE NP, P'!A12977</f>
        <v>3c_change</v>
      </c>
      <c r="B13001" s="43" t="str">
        <f>'MRC NP, CWE NP, P'!B12977</f>
        <v>A</v>
      </c>
      <c r="C13001" s="43" t="str">
        <f>'MRC NP, CWE NP, P'!C12977</f>
        <v>Winter</v>
      </c>
      <c r="D13001" s="43" t="str">
        <f>'MRC NP, CWE NP, P'!D12977</f>
        <v>Weekday</v>
      </c>
      <c r="E13001" s="43">
        <f>'MRC NP, CWE NP, P'!E12977</f>
        <v>20190104</v>
      </c>
      <c r="F13001" s="43">
        <f>'MRC NP, CWE NP, P'!F12977</f>
        <v>16</v>
      </c>
      <c r="G13001" s="88">
        <f>'MRC NP, CWE NP, P'!Q12977-'MRC NP, CWE NP, P'!S12977</f>
        <v>-0.20000000000000284</v>
      </c>
      <c r="H13001" s="88">
        <f>'MRC NP, CWE NP, P'!Q12977-'MRC NP, CWE NP, P'!T12977</f>
        <v>14.309999999999995</v>
      </c>
      <c r="I13001" s="88">
        <v>-1.7199999999999989</v>
      </c>
      <c r="J13001" s="88">
        <v>-16.229999999999997</v>
      </c>
      <c r="K13001" s="88">
        <v>-7.7399999999999949</v>
      </c>
      <c r="L13001" s="89">
        <v>16.229999999999997</v>
      </c>
      <c r="M13001">
        <v>5</v>
      </c>
    </row>
    <row r="13002" spans="1:13" ht="15" x14ac:dyDescent="0.25">
      <c r="A13002" s="42" t="str">
        <f>'MRC NP, CWE NP, P'!A12978</f>
        <v>3c_change</v>
      </c>
      <c r="B13002" s="43" t="str">
        <f>'MRC NP, CWE NP, P'!B12978</f>
        <v>A</v>
      </c>
      <c r="C13002" s="43" t="str">
        <f>'MRC NP, CWE NP, P'!C12978</f>
        <v>Winter</v>
      </c>
      <c r="D13002" s="43" t="str">
        <f>'MRC NP, CWE NP, P'!D12978</f>
        <v>Weekday</v>
      </c>
      <c r="E13002" s="43">
        <f>'MRC NP, CWE NP, P'!E12978</f>
        <v>20190104</v>
      </c>
      <c r="F13002" s="43">
        <f>'MRC NP, CWE NP, P'!F12978</f>
        <v>17</v>
      </c>
      <c r="G13002" s="88">
        <f>'MRC NP, CWE NP, P'!Q12978-'MRC NP, CWE NP, P'!S12978</f>
        <v>4.8000000000000114</v>
      </c>
      <c r="H13002" s="88">
        <f>'MRC NP, CWE NP, P'!Q12978-'MRC NP, CWE NP, P'!T12978</f>
        <v>17.940000000000005</v>
      </c>
      <c r="I13002" s="88">
        <v>-1.3399999999999963</v>
      </c>
      <c r="J13002" s="88">
        <v>-14.47999999999999</v>
      </c>
      <c r="K13002" s="88">
        <v>-10.389999999999993</v>
      </c>
      <c r="L13002" s="89">
        <v>19.28</v>
      </c>
      <c r="M13002">
        <v>5</v>
      </c>
    </row>
    <row r="13003" spans="1:13" ht="15" x14ac:dyDescent="0.25">
      <c r="A13003" s="42" t="str">
        <f>'MRC NP, CWE NP, P'!A12979</f>
        <v>3c_change</v>
      </c>
      <c r="B13003" s="43" t="str">
        <f>'MRC NP, CWE NP, P'!B12979</f>
        <v>A</v>
      </c>
      <c r="C13003" s="43" t="str">
        <f>'MRC NP, CWE NP, P'!C12979</f>
        <v>Winter</v>
      </c>
      <c r="D13003" s="43" t="str">
        <f>'MRC NP, CWE NP, P'!D12979</f>
        <v>Weekday</v>
      </c>
      <c r="E13003" s="43">
        <f>'MRC NP, CWE NP, P'!E12979</f>
        <v>20190104</v>
      </c>
      <c r="F13003" s="43">
        <f>'MRC NP, CWE NP, P'!F12979</f>
        <v>18</v>
      </c>
      <c r="G13003" s="88">
        <f>'MRC NP, CWE NP, P'!Q12979-'MRC NP, CWE NP, P'!S12979</f>
        <v>4.7099999999999937</v>
      </c>
      <c r="H13003" s="88">
        <f>'MRC NP, CWE NP, P'!Q12979-'MRC NP, CWE NP, P'!T12979</f>
        <v>21.759999999999991</v>
      </c>
      <c r="I13003" s="88">
        <v>-1.3400000000000034</v>
      </c>
      <c r="J13003" s="88">
        <v>-18.39</v>
      </c>
      <c r="K13003" s="88">
        <v>-7.43</v>
      </c>
      <c r="L13003" s="89">
        <v>23.099999999999994</v>
      </c>
      <c r="M13003">
        <v>5</v>
      </c>
    </row>
    <row r="13004" spans="1:13" ht="15" x14ac:dyDescent="0.25">
      <c r="A13004" s="42" t="str">
        <f>'MRC NP, CWE NP, P'!A12980</f>
        <v>3c_change</v>
      </c>
      <c r="B13004" s="43" t="str">
        <f>'MRC NP, CWE NP, P'!B12980</f>
        <v>A</v>
      </c>
      <c r="C13004" s="43" t="str">
        <f>'MRC NP, CWE NP, P'!C12980</f>
        <v>Winter</v>
      </c>
      <c r="D13004" s="43" t="str">
        <f>'MRC NP, CWE NP, P'!D12980</f>
        <v>Weekday</v>
      </c>
      <c r="E13004" s="43">
        <f>'MRC NP, CWE NP, P'!E12980</f>
        <v>20190104</v>
      </c>
      <c r="F13004" s="43">
        <f>'MRC NP, CWE NP, P'!F12980</f>
        <v>19</v>
      </c>
      <c r="G13004" s="88">
        <f>'MRC NP, CWE NP, P'!Q12980-'MRC NP, CWE NP, P'!S12980</f>
        <v>4</v>
      </c>
      <c r="H13004" s="88">
        <f>'MRC NP, CWE NP, P'!Q12980-'MRC NP, CWE NP, P'!T12980</f>
        <v>26.64</v>
      </c>
      <c r="I13004" s="88">
        <v>0</v>
      </c>
      <c r="J13004" s="88">
        <v>-22.64</v>
      </c>
      <c r="K13004" s="88">
        <v>-5.5699999999999932</v>
      </c>
      <c r="L13004" s="89">
        <v>26.64</v>
      </c>
      <c r="M13004">
        <v>4</v>
      </c>
    </row>
    <row r="13005" spans="1:13" ht="15" x14ac:dyDescent="0.25">
      <c r="A13005" s="42" t="str">
        <f>'MRC NP, CWE NP, P'!A12981</f>
        <v>3c_change</v>
      </c>
      <c r="B13005" s="43" t="str">
        <f>'MRC NP, CWE NP, P'!B12981</f>
        <v>A</v>
      </c>
      <c r="C13005" s="43" t="str">
        <f>'MRC NP, CWE NP, P'!C12981</f>
        <v>Winter</v>
      </c>
      <c r="D13005" s="43" t="str">
        <f>'MRC NP, CWE NP, P'!D12981</f>
        <v>Weekday</v>
      </c>
      <c r="E13005" s="43">
        <f>'MRC NP, CWE NP, P'!E12981</f>
        <v>20190104</v>
      </c>
      <c r="F13005" s="43">
        <f>'MRC NP, CWE NP, P'!F12981</f>
        <v>20</v>
      </c>
      <c r="G13005" s="88">
        <f>'MRC NP, CWE NP, P'!Q12981-'MRC NP, CWE NP, P'!S12981</f>
        <v>3.6099999999999994</v>
      </c>
      <c r="H13005" s="88">
        <f>'MRC NP, CWE NP, P'!Q12981-'MRC NP, CWE NP, P'!T12981</f>
        <v>25.980000000000004</v>
      </c>
      <c r="I13005" s="88">
        <v>0</v>
      </c>
      <c r="J13005" s="88">
        <v>-22.370000000000005</v>
      </c>
      <c r="K13005" s="88">
        <v>-5.4099999999999966</v>
      </c>
      <c r="L13005" s="89">
        <v>25.980000000000004</v>
      </c>
      <c r="M13005">
        <v>4</v>
      </c>
    </row>
    <row r="13006" spans="1:13" ht="15" x14ac:dyDescent="0.25">
      <c r="A13006" s="42" t="str">
        <f>'MRC NP, CWE NP, P'!A12982</f>
        <v>3c_change</v>
      </c>
      <c r="B13006" s="43" t="str">
        <f>'MRC NP, CWE NP, P'!B12982</f>
        <v>A</v>
      </c>
      <c r="C13006" s="43" t="str">
        <f>'MRC NP, CWE NP, P'!C12982</f>
        <v>Winter</v>
      </c>
      <c r="D13006" s="43" t="str">
        <f>'MRC NP, CWE NP, P'!D12982</f>
        <v>Weekday</v>
      </c>
      <c r="E13006" s="43">
        <f>'MRC NP, CWE NP, P'!E12982</f>
        <v>20190104</v>
      </c>
      <c r="F13006" s="43">
        <f>'MRC NP, CWE NP, P'!F12982</f>
        <v>21</v>
      </c>
      <c r="G13006" s="88">
        <f>'MRC NP, CWE NP, P'!Q12982-'MRC NP, CWE NP, P'!S12982</f>
        <v>-1</v>
      </c>
      <c r="H13006" s="88">
        <f>'MRC NP, CWE NP, P'!Q12982-'MRC NP, CWE NP, P'!T12982</f>
        <v>17.229999999999997</v>
      </c>
      <c r="I13006" s="88">
        <v>-5.0200000000000031</v>
      </c>
      <c r="J13006" s="88">
        <v>-23.25</v>
      </c>
      <c r="K13006" s="88">
        <v>-5.9600000000000009</v>
      </c>
      <c r="L13006" s="89">
        <v>23.25</v>
      </c>
      <c r="M13006">
        <v>5</v>
      </c>
    </row>
    <row r="13007" spans="1:13" ht="15" x14ac:dyDescent="0.25">
      <c r="A13007" s="42" t="str">
        <f>'MRC NP, CWE NP, P'!A12983</f>
        <v>3c_change</v>
      </c>
      <c r="B13007" s="43" t="str">
        <f>'MRC NP, CWE NP, P'!B12983</f>
        <v>A</v>
      </c>
      <c r="C13007" s="43" t="str">
        <f>'MRC NP, CWE NP, P'!C12983</f>
        <v>Winter</v>
      </c>
      <c r="D13007" s="43" t="str">
        <f>'MRC NP, CWE NP, P'!D12983</f>
        <v>Weekday</v>
      </c>
      <c r="E13007" s="43">
        <f>'MRC NP, CWE NP, P'!E12983</f>
        <v>20190104</v>
      </c>
      <c r="F13007" s="43">
        <f>'MRC NP, CWE NP, P'!F12983</f>
        <v>22</v>
      </c>
      <c r="G13007" s="88">
        <f>'MRC NP, CWE NP, P'!Q12983-'MRC NP, CWE NP, P'!S12983</f>
        <v>-0.20000000000000284</v>
      </c>
      <c r="H13007" s="88">
        <f>'MRC NP, CWE NP, P'!Q12983-'MRC NP, CWE NP, P'!T12983</f>
        <v>16.339999999999996</v>
      </c>
      <c r="I13007" s="88">
        <v>-6.1600000000000037</v>
      </c>
      <c r="J13007" s="88">
        <v>-22.700000000000003</v>
      </c>
      <c r="K13007" s="88">
        <v>-6.0500000000000043</v>
      </c>
      <c r="L13007" s="89">
        <v>22.700000000000003</v>
      </c>
      <c r="M13007">
        <v>5</v>
      </c>
    </row>
    <row r="13008" spans="1:13" ht="15" x14ac:dyDescent="0.25">
      <c r="A13008" s="42" t="str">
        <f>'MRC NP, CWE NP, P'!A12984</f>
        <v>3c_change</v>
      </c>
      <c r="B13008" s="43" t="str">
        <f>'MRC NP, CWE NP, P'!B12984</f>
        <v>A</v>
      </c>
      <c r="C13008" s="43" t="str">
        <f>'MRC NP, CWE NP, P'!C12984</f>
        <v>Winter</v>
      </c>
      <c r="D13008" s="43" t="str">
        <f>'MRC NP, CWE NP, P'!D12984</f>
        <v>Weekday</v>
      </c>
      <c r="E13008" s="43">
        <f>'MRC NP, CWE NP, P'!E12984</f>
        <v>20190104</v>
      </c>
      <c r="F13008" s="43">
        <f>'MRC NP, CWE NP, P'!F12984</f>
        <v>23</v>
      </c>
      <c r="G13008" s="88">
        <f>'MRC NP, CWE NP, P'!Q12984-'MRC NP, CWE NP, P'!S12984</f>
        <v>-0.20000000000000284</v>
      </c>
      <c r="H13008" s="88">
        <f>'MRC NP, CWE NP, P'!Q12984-'MRC NP, CWE NP, P'!T12984</f>
        <v>18.659999999999997</v>
      </c>
      <c r="I13008" s="88">
        <v>-2.8200000000000003</v>
      </c>
      <c r="J13008" s="88">
        <v>-21.68</v>
      </c>
      <c r="K13008" s="88">
        <v>-10.239999999999995</v>
      </c>
      <c r="L13008" s="89">
        <v>21.68</v>
      </c>
      <c r="M13008">
        <v>5</v>
      </c>
    </row>
    <row r="13009" spans="1:13" ht="15" x14ac:dyDescent="0.25">
      <c r="A13009" s="42" t="str">
        <f>'MRC NP, CWE NP, P'!A12985</f>
        <v>3c_change</v>
      </c>
      <c r="B13009" s="43" t="str">
        <f>'MRC NP, CWE NP, P'!B12985</f>
        <v>A</v>
      </c>
      <c r="C13009" s="43" t="str">
        <f>'MRC NP, CWE NP, P'!C12985</f>
        <v>Winter</v>
      </c>
      <c r="D13009" s="43" t="str">
        <f>'MRC NP, CWE NP, P'!D12985</f>
        <v>Weekday</v>
      </c>
      <c r="E13009" s="43">
        <f>'MRC NP, CWE NP, P'!E12985</f>
        <v>20190104</v>
      </c>
      <c r="F13009" s="43">
        <f>'MRC NP, CWE NP, P'!F12985</f>
        <v>24</v>
      </c>
      <c r="G13009" s="88">
        <f>'MRC NP, CWE NP, P'!Q12985-'MRC NP, CWE NP, P'!S12985</f>
        <v>3.269999999999996</v>
      </c>
      <c r="H13009" s="88">
        <f>'MRC NP, CWE NP, P'!Q12985-'MRC NP, CWE NP, P'!T12985</f>
        <v>20.550000000000004</v>
      </c>
      <c r="I13009" s="88">
        <v>-10.25</v>
      </c>
      <c r="J13009" s="88">
        <v>-27.530000000000008</v>
      </c>
      <c r="K13009" s="88">
        <v>-13.090000000000003</v>
      </c>
      <c r="L13009" s="89">
        <v>30.800000000000004</v>
      </c>
      <c r="M13009">
        <v>5</v>
      </c>
    </row>
    <row r="13010" spans="1:13" ht="15" x14ac:dyDescent="0.25">
      <c r="A13010" s="42" t="str">
        <f>'MRC NP, CWE NP, P'!A12986</f>
        <v>3c_change</v>
      </c>
      <c r="B13010" s="43" t="str">
        <f>'MRC NP, CWE NP, P'!B12986</f>
        <v>D</v>
      </c>
      <c r="C13010" s="43" t="str">
        <f>'MRC NP, CWE NP, P'!C12986</f>
        <v>Winter</v>
      </c>
      <c r="D13010" s="43" t="str">
        <f>'MRC NP, CWE NP, P'!D12986</f>
        <v>Weekend</v>
      </c>
      <c r="E13010" s="43">
        <f>'MRC NP, CWE NP, P'!E12986</f>
        <v>20190105</v>
      </c>
      <c r="F13010" s="43">
        <f>'MRC NP, CWE NP, P'!F12986</f>
        <v>1</v>
      </c>
      <c r="G13010" s="88">
        <f>'MRC NP, CWE NP, P'!Q12986-'MRC NP, CWE NP, P'!S12986</f>
        <v>-0.20000000000000284</v>
      </c>
      <c r="H13010" s="88">
        <f>'MRC NP, CWE NP, P'!Q12986-'MRC NP, CWE NP, P'!T12986</f>
        <v>21.819999999999993</v>
      </c>
      <c r="I13010" s="88">
        <v>-21.900000000000002</v>
      </c>
      <c r="J13010" s="88">
        <v>-43.92</v>
      </c>
      <c r="K13010" s="88">
        <v>-22.66</v>
      </c>
      <c r="L13010" s="89">
        <v>43.92</v>
      </c>
      <c r="M13010">
        <v>5</v>
      </c>
    </row>
    <row r="13011" spans="1:13" ht="15" x14ac:dyDescent="0.25">
      <c r="A13011" s="42" t="str">
        <f>'MRC NP, CWE NP, P'!A12987</f>
        <v>3c_change</v>
      </c>
      <c r="B13011" s="43" t="str">
        <f>'MRC NP, CWE NP, P'!B12987</f>
        <v>D</v>
      </c>
      <c r="C13011" s="43" t="str">
        <f>'MRC NP, CWE NP, P'!C12987</f>
        <v>Winter</v>
      </c>
      <c r="D13011" s="43" t="str">
        <f>'MRC NP, CWE NP, P'!D12987</f>
        <v>Weekend</v>
      </c>
      <c r="E13011" s="43">
        <f>'MRC NP, CWE NP, P'!E12987</f>
        <v>20190105</v>
      </c>
      <c r="F13011" s="43">
        <f>'MRC NP, CWE NP, P'!F12987</f>
        <v>2</v>
      </c>
      <c r="G13011" s="88">
        <f>'MRC NP, CWE NP, P'!Q12987-'MRC NP, CWE NP, P'!S12987</f>
        <v>-17.36</v>
      </c>
      <c r="H13011" s="88">
        <f>'MRC NP, CWE NP, P'!Q12987-'MRC NP, CWE NP, P'!T12987</f>
        <v>2.6499999999999986</v>
      </c>
      <c r="I13011" s="88">
        <v>-19.7</v>
      </c>
      <c r="J13011" s="88">
        <v>-39.709999999999994</v>
      </c>
      <c r="K13011" s="88">
        <v>-24.3</v>
      </c>
      <c r="L13011" s="89">
        <v>39.709999999999994</v>
      </c>
      <c r="M13011">
        <v>5</v>
      </c>
    </row>
    <row r="13012" spans="1:13" ht="15" x14ac:dyDescent="0.25">
      <c r="A13012" s="42" t="str">
        <f>'MRC NP, CWE NP, P'!A12988</f>
        <v>3c_change</v>
      </c>
      <c r="B13012" s="43" t="str">
        <f>'MRC NP, CWE NP, P'!B12988</f>
        <v>D</v>
      </c>
      <c r="C13012" s="43" t="str">
        <f>'MRC NP, CWE NP, P'!C12988</f>
        <v>Winter</v>
      </c>
      <c r="D13012" s="43" t="str">
        <f>'MRC NP, CWE NP, P'!D12988</f>
        <v>Weekend</v>
      </c>
      <c r="E13012" s="43">
        <f>'MRC NP, CWE NP, P'!E12988</f>
        <v>20190105</v>
      </c>
      <c r="F13012" s="43">
        <f>'MRC NP, CWE NP, P'!F12988</f>
        <v>3</v>
      </c>
      <c r="G13012" s="88">
        <f>'MRC NP, CWE NP, P'!Q12988-'MRC NP, CWE NP, P'!S12988</f>
        <v>2.1600000000000037</v>
      </c>
      <c r="H13012" s="88">
        <f>'MRC NP, CWE NP, P'!Q12988-'MRC NP, CWE NP, P'!T12988</f>
        <v>14.950000000000003</v>
      </c>
      <c r="I13012" s="88">
        <v>-15.5</v>
      </c>
      <c r="J13012" s="88">
        <v>-28.29</v>
      </c>
      <c r="K13012" s="88">
        <v>-14.950000000000003</v>
      </c>
      <c r="L13012" s="89">
        <v>30.450000000000003</v>
      </c>
      <c r="M13012">
        <v>5</v>
      </c>
    </row>
    <row r="13013" spans="1:13" ht="15" x14ac:dyDescent="0.25">
      <c r="A13013" s="42" t="str">
        <f>'MRC NP, CWE NP, P'!A12989</f>
        <v>3c_change</v>
      </c>
      <c r="B13013" s="43" t="str">
        <f>'MRC NP, CWE NP, P'!B12989</f>
        <v>D</v>
      </c>
      <c r="C13013" s="43" t="str">
        <f>'MRC NP, CWE NP, P'!C12989</f>
        <v>Winter</v>
      </c>
      <c r="D13013" s="43" t="str">
        <f>'MRC NP, CWE NP, P'!D12989</f>
        <v>Weekend</v>
      </c>
      <c r="E13013" s="43">
        <f>'MRC NP, CWE NP, P'!E12989</f>
        <v>20190105</v>
      </c>
      <c r="F13013" s="43">
        <f>'MRC NP, CWE NP, P'!F12989</f>
        <v>4</v>
      </c>
      <c r="G13013" s="88">
        <f>'MRC NP, CWE NP, P'!Q12989-'MRC NP, CWE NP, P'!S12989</f>
        <v>-10.479999999999997</v>
      </c>
      <c r="H13013" s="88">
        <f>'MRC NP, CWE NP, P'!Q12989-'MRC NP, CWE NP, P'!T12989</f>
        <v>3.5200000000000031</v>
      </c>
      <c r="I13013" s="88">
        <v>-19.21</v>
      </c>
      <c r="J13013" s="88">
        <v>-33.21</v>
      </c>
      <c r="K13013" s="88">
        <v>-24.230000000000004</v>
      </c>
      <c r="L13013" s="89">
        <v>33.21</v>
      </c>
      <c r="M13013">
        <v>5</v>
      </c>
    </row>
    <row r="13014" spans="1:13" ht="15" x14ac:dyDescent="0.25">
      <c r="A13014" s="42" t="str">
        <f>'MRC NP, CWE NP, P'!A12990</f>
        <v>3c_change</v>
      </c>
      <c r="B13014" s="43" t="str">
        <f>'MRC NP, CWE NP, P'!B12990</f>
        <v>D</v>
      </c>
      <c r="C13014" s="43" t="str">
        <f>'MRC NP, CWE NP, P'!C12990</f>
        <v>Winter</v>
      </c>
      <c r="D13014" s="43" t="str">
        <f>'MRC NP, CWE NP, P'!D12990</f>
        <v>Weekend</v>
      </c>
      <c r="E13014" s="43">
        <f>'MRC NP, CWE NP, P'!E12990</f>
        <v>20190105</v>
      </c>
      <c r="F13014" s="43">
        <f>'MRC NP, CWE NP, P'!F12990</f>
        <v>5</v>
      </c>
      <c r="G13014" s="88">
        <f>'MRC NP, CWE NP, P'!Q12990-'MRC NP, CWE NP, P'!S12990</f>
        <v>-6.269999999999996</v>
      </c>
      <c r="H13014" s="88">
        <f>'MRC NP, CWE NP, P'!Q12990-'MRC NP, CWE NP, P'!T12990</f>
        <v>19.150000000000002</v>
      </c>
      <c r="I13014" s="88">
        <v>0</v>
      </c>
      <c r="J13014" s="88">
        <v>-25.419999999999998</v>
      </c>
      <c r="K13014" s="88">
        <v>-21.09</v>
      </c>
      <c r="L13014" s="89">
        <v>25.419999999999998</v>
      </c>
      <c r="M13014">
        <v>4</v>
      </c>
    </row>
    <row r="13015" spans="1:13" ht="15" x14ac:dyDescent="0.25">
      <c r="A13015" s="42" t="str">
        <f>'MRC NP, CWE NP, P'!A12991</f>
        <v>3c_change</v>
      </c>
      <c r="B13015" s="43" t="str">
        <f>'MRC NP, CWE NP, P'!B12991</f>
        <v>D</v>
      </c>
      <c r="C13015" s="43" t="str">
        <f>'MRC NP, CWE NP, P'!C12991</f>
        <v>Winter</v>
      </c>
      <c r="D13015" s="43" t="str">
        <f>'MRC NP, CWE NP, P'!D12991</f>
        <v>Weekend</v>
      </c>
      <c r="E13015" s="43">
        <f>'MRC NP, CWE NP, P'!E12991</f>
        <v>20190105</v>
      </c>
      <c r="F13015" s="43">
        <f>'MRC NP, CWE NP, P'!F12991</f>
        <v>6</v>
      </c>
      <c r="G13015" s="88">
        <f>'MRC NP, CWE NP, P'!Q12991-'MRC NP, CWE NP, P'!S12991</f>
        <v>-6.8699999999999974</v>
      </c>
      <c r="H13015" s="88">
        <f>'MRC NP, CWE NP, P'!Q12991-'MRC NP, CWE NP, P'!T12991</f>
        <v>12.89</v>
      </c>
      <c r="I13015" s="88">
        <v>-13.100000000000001</v>
      </c>
      <c r="J13015" s="88">
        <v>-32.86</v>
      </c>
      <c r="K13015" s="88">
        <v>-36.65</v>
      </c>
      <c r="L13015" s="89">
        <v>36.65</v>
      </c>
      <c r="M13015">
        <v>5</v>
      </c>
    </row>
    <row r="13016" spans="1:13" ht="15" x14ac:dyDescent="0.25">
      <c r="A13016" s="42" t="str">
        <f>'MRC NP, CWE NP, P'!A12992</f>
        <v>3c_change</v>
      </c>
      <c r="B13016" s="43" t="str">
        <f>'MRC NP, CWE NP, P'!B12992</f>
        <v>D</v>
      </c>
      <c r="C13016" s="43" t="str">
        <f>'MRC NP, CWE NP, P'!C12992</f>
        <v>Winter</v>
      </c>
      <c r="D13016" s="43" t="str">
        <f>'MRC NP, CWE NP, P'!D12992</f>
        <v>Weekend</v>
      </c>
      <c r="E13016" s="43">
        <f>'MRC NP, CWE NP, P'!E12992</f>
        <v>20190105</v>
      </c>
      <c r="F13016" s="43">
        <f>'MRC NP, CWE NP, P'!F12992</f>
        <v>7</v>
      </c>
      <c r="G13016" s="88">
        <f>'MRC NP, CWE NP, P'!Q12992-'MRC NP, CWE NP, P'!S12992</f>
        <v>-10.32</v>
      </c>
      <c r="H13016" s="88">
        <f>'MRC NP, CWE NP, P'!Q12992-'MRC NP, CWE NP, P'!T12992</f>
        <v>3.6400000000000006</v>
      </c>
      <c r="I13016" s="88">
        <v>-21.12</v>
      </c>
      <c r="J13016" s="88">
        <v>-35.08</v>
      </c>
      <c r="K13016" s="88">
        <v>-26.63</v>
      </c>
      <c r="L13016" s="89">
        <v>35.08</v>
      </c>
      <c r="M13016">
        <v>5</v>
      </c>
    </row>
    <row r="13017" spans="1:13" ht="15" x14ac:dyDescent="0.25">
      <c r="A13017" s="42" t="str">
        <f>'MRC NP, CWE NP, P'!A12993</f>
        <v>3c_change</v>
      </c>
      <c r="B13017" s="43" t="str">
        <f>'MRC NP, CWE NP, P'!B12993</f>
        <v>D</v>
      </c>
      <c r="C13017" s="43" t="str">
        <f>'MRC NP, CWE NP, P'!C12993</f>
        <v>Winter</v>
      </c>
      <c r="D13017" s="43" t="str">
        <f>'MRC NP, CWE NP, P'!D12993</f>
        <v>Weekend</v>
      </c>
      <c r="E13017" s="43">
        <f>'MRC NP, CWE NP, P'!E12993</f>
        <v>20190105</v>
      </c>
      <c r="F13017" s="43">
        <f>'MRC NP, CWE NP, P'!F12993</f>
        <v>8</v>
      </c>
      <c r="G13017" s="88">
        <f>'MRC NP, CWE NP, P'!Q12993-'MRC NP, CWE NP, P'!S12993</f>
        <v>-7.93</v>
      </c>
      <c r="H13017" s="88">
        <f>'MRC NP, CWE NP, P'!Q12993-'MRC NP, CWE NP, P'!T12993</f>
        <v>4.2800000000000011</v>
      </c>
      <c r="I13017" s="88">
        <v>-16.539999999999996</v>
      </c>
      <c r="J13017" s="88">
        <v>-28.749999999999996</v>
      </c>
      <c r="K13017" s="88">
        <v>-18.16</v>
      </c>
      <c r="L13017" s="89">
        <v>28.749999999999996</v>
      </c>
      <c r="M13017">
        <v>5</v>
      </c>
    </row>
    <row r="13018" spans="1:13" ht="15" x14ac:dyDescent="0.25">
      <c r="A13018" s="42" t="str">
        <f>'MRC NP, CWE NP, P'!A12994</f>
        <v>3c_change</v>
      </c>
      <c r="B13018" s="43" t="str">
        <f>'MRC NP, CWE NP, P'!B12994</f>
        <v>D</v>
      </c>
      <c r="C13018" s="43" t="str">
        <f>'MRC NP, CWE NP, P'!C12994</f>
        <v>Winter</v>
      </c>
      <c r="D13018" s="43" t="str">
        <f>'MRC NP, CWE NP, P'!D12994</f>
        <v>Weekend</v>
      </c>
      <c r="E13018" s="43">
        <f>'MRC NP, CWE NP, P'!E12994</f>
        <v>20190105</v>
      </c>
      <c r="F13018" s="43">
        <f>'MRC NP, CWE NP, P'!F12994</f>
        <v>9</v>
      </c>
      <c r="G13018" s="88">
        <f>'MRC NP, CWE NP, P'!Q12994-'MRC NP, CWE NP, P'!S12994</f>
        <v>-8.1600000000000037</v>
      </c>
      <c r="H13018" s="88">
        <f>'MRC NP, CWE NP, P'!Q12994-'MRC NP, CWE NP, P'!T12994</f>
        <v>8.68</v>
      </c>
      <c r="I13018" s="88">
        <v>-9.269999999999996</v>
      </c>
      <c r="J13018" s="88">
        <v>-26.11</v>
      </c>
      <c r="K13018" s="88">
        <v>-11.339999999999996</v>
      </c>
      <c r="L13018" s="89">
        <v>26.11</v>
      </c>
      <c r="M13018">
        <v>5</v>
      </c>
    </row>
    <row r="13019" spans="1:13" ht="15" x14ac:dyDescent="0.25">
      <c r="A13019" s="42" t="str">
        <f>'MRC NP, CWE NP, P'!A12995</f>
        <v>3c_change</v>
      </c>
      <c r="B13019" s="43" t="str">
        <f>'MRC NP, CWE NP, P'!B12995</f>
        <v>D</v>
      </c>
      <c r="C13019" s="43" t="str">
        <f>'MRC NP, CWE NP, P'!C12995</f>
        <v>Winter</v>
      </c>
      <c r="D13019" s="43" t="str">
        <f>'MRC NP, CWE NP, P'!D12995</f>
        <v>Weekend</v>
      </c>
      <c r="E13019" s="43">
        <f>'MRC NP, CWE NP, P'!E12995</f>
        <v>20190105</v>
      </c>
      <c r="F13019" s="43">
        <f>'MRC NP, CWE NP, P'!F12995</f>
        <v>10</v>
      </c>
      <c r="G13019" s="88">
        <f>'MRC NP, CWE NP, P'!Q12995-'MRC NP, CWE NP, P'!S12995</f>
        <v>-0.18999999999999773</v>
      </c>
      <c r="H13019" s="88">
        <f>'MRC NP, CWE NP, P'!Q12995-'MRC NP, CWE NP, P'!T12995</f>
        <v>11.100000000000001</v>
      </c>
      <c r="I13019" s="88">
        <v>-13</v>
      </c>
      <c r="J13019" s="88">
        <v>-24.29</v>
      </c>
      <c r="K13019" s="88">
        <v>-6.2000000000000028</v>
      </c>
      <c r="L13019" s="89">
        <v>24.29</v>
      </c>
      <c r="M13019">
        <v>5</v>
      </c>
    </row>
    <row r="13020" spans="1:13" ht="15" x14ac:dyDescent="0.25">
      <c r="A13020" s="42" t="str">
        <f>'MRC NP, CWE NP, P'!A12996</f>
        <v>3c_change</v>
      </c>
      <c r="B13020" s="43" t="str">
        <f>'MRC NP, CWE NP, P'!B12996</f>
        <v>D</v>
      </c>
      <c r="C13020" s="43" t="str">
        <f>'MRC NP, CWE NP, P'!C12996</f>
        <v>Winter</v>
      </c>
      <c r="D13020" s="43" t="str">
        <f>'MRC NP, CWE NP, P'!D12996</f>
        <v>Weekend</v>
      </c>
      <c r="E13020" s="43">
        <f>'MRC NP, CWE NP, P'!E12996</f>
        <v>20190105</v>
      </c>
      <c r="F13020" s="43">
        <f>'MRC NP, CWE NP, P'!F12996</f>
        <v>11</v>
      </c>
      <c r="G13020" s="88">
        <f>'MRC NP, CWE NP, P'!Q12996-'MRC NP, CWE NP, P'!S12996</f>
        <v>0.48999999999999488</v>
      </c>
      <c r="H13020" s="88">
        <f>'MRC NP, CWE NP, P'!Q12996-'MRC NP, CWE NP, P'!T12996</f>
        <v>11</v>
      </c>
      <c r="I13020" s="88">
        <v>-9.7899999999999991</v>
      </c>
      <c r="J13020" s="88">
        <v>-20.300000000000004</v>
      </c>
      <c r="K13020" s="88">
        <v>-4.93</v>
      </c>
      <c r="L13020" s="89">
        <v>20.79</v>
      </c>
      <c r="M13020">
        <v>5</v>
      </c>
    </row>
    <row r="13021" spans="1:13" ht="15" x14ac:dyDescent="0.25">
      <c r="A13021" s="42" t="str">
        <f>'MRC NP, CWE NP, P'!A12997</f>
        <v>3c_change</v>
      </c>
      <c r="B13021" s="43" t="str">
        <f>'MRC NP, CWE NP, P'!B12997</f>
        <v>D</v>
      </c>
      <c r="C13021" s="43" t="str">
        <f>'MRC NP, CWE NP, P'!C12997</f>
        <v>Winter</v>
      </c>
      <c r="D13021" s="43" t="str">
        <f>'MRC NP, CWE NP, P'!D12997</f>
        <v>Weekend</v>
      </c>
      <c r="E13021" s="43">
        <f>'MRC NP, CWE NP, P'!E12997</f>
        <v>20190105</v>
      </c>
      <c r="F13021" s="43">
        <f>'MRC NP, CWE NP, P'!F12997</f>
        <v>12</v>
      </c>
      <c r="G13021" s="88">
        <f>'MRC NP, CWE NP, P'!Q12997-'MRC NP, CWE NP, P'!S12997</f>
        <v>1.7999999999999972</v>
      </c>
      <c r="H13021" s="88">
        <f>'MRC NP, CWE NP, P'!Q12997-'MRC NP, CWE NP, P'!T12997</f>
        <v>0.28000000000000114</v>
      </c>
      <c r="I13021" s="88">
        <v>-17.22</v>
      </c>
      <c r="J13021" s="88">
        <v>-15.700000000000003</v>
      </c>
      <c r="K13021" s="88">
        <v>-3.8900000000000006</v>
      </c>
      <c r="L13021" s="89">
        <v>17.5</v>
      </c>
      <c r="M13021">
        <v>5</v>
      </c>
    </row>
    <row r="13022" spans="1:13" ht="15" x14ac:dyDescent="0.25">
      <c r="A13022" s="42" t="str">
        <f>'MRC NP, CWE NP, P'!A12998</f>
        <v>3c_change</v>
      </c>
      <c r="B13022" s="43" t="str">
        <f>'MRC NP, CWE NP, P'!B12998</f>
        <v>D</v>
      </c>
      <c r="C13022" s="43" t="str">
        <f>'MRC NP, CWE NP, P'!C12998</f>
        <v>Winter</v>
      </c>
      <c r="D13022" s="43" t="str">
        <f>'MRC NP, CWE NP, P'!D12998</f>
        <v>Weekend</v>
      </c>
      <c r="E13022" s="43">
        <f>'MRC NP, CWE NP, P'!E12998</f>
        <v>20190105</v>
      </c>
      <c r="F13022" s="43">
        <f>'MRC NP, CWE NP, P'!F12998</f>
        <v>13</v>
      </c>
      <c r="G13022" s="88">
        <f>'MRC NP, CWE NP, P'!Q12998-'MRC NP, CWE NP, P'!S12998</f>
        <v>13.39</v>
      </c>
      <c r="H13022" s="88">
        <f>'MRC NP, CWE NP, P'!Q12998-'MRC NP, CWE NP, P'!T12998</f>
        <v>19.769999999999996</v>
      </c>
      <c r="I13022" s="88">
        <v>-7.2999999999999972</v>
      </c>
      <c r="J13022" s="88">
        <v>-13.679999999999993</v>
      </c>
      <c r="K13022" s="88">
        <v>-3.4699999999999989</v>
      </c>
      <c r="L13022" s="89">
        <v>27.069999999999993</v>
      </c>
      <c r="M13022">
        <v>5</v>
      </c>
    </row>
    <row r="13023" spans="1:13" ht="15" x14ac:dyDescent="0.25">
      <c r="A13023" s="42" t="str">
        <f>'MRC NP, CWE NP, P'!A12999</f>
        <v>3c_change</v>
      </c>
      <c r="B13023" s="43" t="str">
        <f>'MRC NP, CWE NP, P'!B12999</f>
        <v>D</v>
      </c>
      <c r="C13023" s="43" t="str">
        <f>'MRC NP, CWE NP, P'!C12999</f>
        <v>Winter</v>
      </c>
      <c r="D13023" s="43" t="str">
        <f>'MRC NP, CWE NP, P'!D12999</f>
        <v>Weekend</v>
      </c>
      <c r="E13023" s="43">
        <f>'MRC NP, CWE NP, P'!E12999</f>
        <v>20190105</v>
      </c>
      <c r="F13023" s="43">
        <f>'MRC NP, CWE NP, P'!F12999</f>
        <v>14</v>
      </c>
      <c r="G13023" s="88">
        <f>'MRC NP, CWE NP, P'!Q12999-'MRC NP, CWE NP, P'!S12999</f>
        <v>4.6200000000000045</v>
      </c>
      <c r="H13023" s="88">
        <f>'MRC NP, CWE NP, P'!Q12999-'MRC NP, CWE NP, P'!T12999</f>
        <v>15</v>
      </c>
      <c r="I13023" s="88">
        <v>-1.7299999999999969</v>
      </c>
      <c r="J13023" s="88">
        <v>-12.109999999999992</v>
      </c>
      <c r="K13023" s="88">
        <v>-2.9699999999999989</v>
      </c>
      <c r="L13023" s="89">
        <v>16.729999999999997</v>
      </c>
      <c r="M13023">
        <v>5</v>
      </c>
    </row>
    <row r="13024" spans="1:13" ht="15" x14ac:dyDescent="0.25">
      <c r="A13024" s="42" t="str">
        <f>'MRC NP, CWE NP, P'!A13000</f>
        <v>3c_change</v>
      </c>
      <c r="B13024" s="43" t="str">
        <f>'MRC NP, CWE NP, P'!B13000</f>
        <v>D</v>
      </c>
      <c r="C13024" s="43" t="str">
        <f>'MRC NP, CWE NP, P'!C13000</f>
        <v>Winter</v>
      </c>
      <c r="D13024" s="43" t="str">
        <f>'MRC NP, CWE NP, P'!D13000</f>
        <v>Weekend</v>
      </c>
      <c r="E13024" s="43">
        <f>'MRC NP, CWE NP, P'!E13000</f>
        <v>20190105</v>
      </c>
      <c r="F13024" s="43">
        <f>'MRC NP, CWE NP, P'!F13000</f>
        <v>15</v>
      </c>
      <c r="G13024" s="88">
        <f>'MRC NP, CWE NP, P'!Q13000-'MRC NP, CWE NP, P'!S13000</f>
        <v>-6.230000000000004</v>
      </c>
      <c r="H13024" s="88">
        <f>'MRC NP, CWE NP, P'!Q13000-'MRC NP, CWE NP, P'!T13000</f>
        <v>2.4600000000000009</v>
      </c>
      <c r="I13024" s="88">
        <v>-1.7199999999999989</v>
      </c>
      <c r="J13024" s="88">
        <v>-10.410000000000004</v>
      </c>
      <c r="K13024" s="88">
        <v>-2.4200000000000017</v>
      </c>
      <c r="L13024" s="89">
        <v>10.410000000000004</v>
      </c>
      <c r="M13024">
        <v>5</v>
      </c>
    </row>
    <row r="13025" spans="1:13" ht="15" x14ac:dyDescent="0.25">
      <c r="A13025" s="42" t="str">
        <f>'MRC NP, CWE NP, P'!A13001</f>
        <v>3c_change</v>
      </c>
      <c r="B13025" s="43" t="str">
        <f>'MRC NP, CWE NP, P'!B13001</f>
        <v>D</v>
      </c>
      <c r="C13025" s="43" t="str">
        <f>'MRC NP, CWE NP, P'!C13001</f>
        <v>Winter</v>
      </c>
      <c r="D13025" s="43" t="str">
        <f>'MRC NP, CWE NP, P'!D13001</f>
        <v>Weekend</v>
      </c>
      <c r="E13025" s="43">
        <f>'MRC NP, CWE NP, P'!E13001</f>
        <v>20190105</v>
      </c>
      <c r="F13025" s="43">
        <f>'MRC NP, CWE NP, P'!F13001</f>
        <v>16</v>
      </c>
      <c r="G13025" s="88">
        <f>'MRC NP, CWE NP, P'!Q13001-'MRC NP, CWE NP, P'!S13001</f>
        <v>-4.3900000000000006</v>
      </c>
      <c r="H13025" s="88">
        <f>'MRC NP, CWE NP, P'!Q13001-'MRC NP, CWE NP, P'!T13001</f>
        <v>1.7600000000000051</v>
      </c>
      <c r="I13025" s="88">
        <v>-1.75</v>
      </c>
      <c r="J13025" s="88">
        <v>-7.9000000000000057</v>
      </c>
      <c r="K13025" s="88">
        <v>-1.8500000000000014</v>
      </c>
      <c r="L13025" s="89">
        <v>7.9000000000000057</v>
      </c>
      <c r="M13025">
        <v>5</v>
      </c>
    </row>
    <row r="13026" spans="1:13" ht="15" x14ac:dyDescent="0.25">
      <c r="A13026" s="42" t="str">
        <f>'MRC NP, CWE NP, P'!A13002</f>
        <v>3c_change</v>
      </c>
      <c r="B13026" s="43" t="str">
        <f>'MRC NP, CWE NP, P'!B13002</f>
        <v>D</v>
      </c>
      <c r="C13026" s="43" t="str">
        <f>'MRC NP, CWE NP, P'!C13002</f>
        <v>Winter</v>
      </c>
      <c r="D13026" s="43" t="str">
        <f>'MRC NP, CWE NP, P'!D13002</f>
        <v>Weekend</v>
      </c>
      <c r="E13026" s="43">
        <f>'MRC NP, CWE NP, P'!E13002</f>
        <v>20190105</v>
      </c>
      <c r="F13026" s="43">
        <f>'MRC NP, CWE NP, P'!F13002</f>
        <v>17</v>
      </c>
      <c r="G13026" s="88">
        <f>'MRC NP, CWE NP, P'!Q13002-'MRC NP, CWE NP, P'!S13002</f>
        <v>-1.1499999999999986</v>
      </c>
      <c r="H13026" s="88">
        <f>'MRC NP, CWE NP, P'!Q13002-'MRC NP, CWE NP, P'!T13002</f>
        <v>1.9299999999999997</v>
      </c>
      <c r="I13026" s="88">
        <v>-1.8200000000000003</v>
      </c>
      <c r="J13026" s="88">
        <v>-4.8999999999999986</v>
      </c>
      <c r="K13026" s="88">
        <v>-1.1199999999999974</v>
      </c>
      <c r="L13026" s="89">
        <v>4.8999999999999986</v>
      </c>
      <c r="M13026">
        <v>5</v>
      </c>
    </row>
    <row r="13027" spans="1:13" ht="15" x14ac:dyDescent="0.25">
      <c r="A13027" s="42" t="str">
        <f>'MRC NP, CWE NP, P'!A13003</f>
        <v>3c_change</v>
      </c>
      <c r="B13027" s="43" t="str">
        <f>'MRC NP, CWE NP, P'!B13003</f>
        <v>D</v>
      </c>
      <c r="C13027" s="43" t="str">
        <f>'MRC NP, CWE NP, P'!C13003</f>
        <v>Winter</v>
      </c>
      <c r="D13027" s="43" t="str">
        <f>'MRC NP, CWE NP, P'!D13003</f>
        <v>Weekend</v>
      </c>
      <c r="E13027" s="43">
        <f>'MRC NP, CWE NP, P'!E13003</f>
        <v>20190105</v>
      </c>
      <c r="F13027" s="43">
        <f>'MRC NP, CWE NP, P'!F13003</f>
        <v>18</v>
      </c>
      <c r="G13027" s="88">
        <f>'MRC NP, CWE NP, P'!Q13003-'MRC NP, CWE NP, P'!S13003</f>
        <v>7.1500000000000057</v>
      </c>
      <c r="H13027" s="88">
        <f>'MRC NP, CWE NP, P'!Q13003-'MRC NP, CWE NP, P'!T13003</f>
        <v>-0.53000000000000114</v>
      </c>
      <c r="I13027" s="88">
        <v>-15.740000000000002</v>
      </c>
      <c r="J13027" s="88">
        <v>-8.0599999999999952</v>
      </c>
      <c r="K13027" s="88">
        <v>-2.1300000000000026</v>
      </c>
      <c r="L13027" s="89">
        <v>15.740000000000002</v>
      </c>
      <c r="M13027">
        <v>5</v>
      </c>
    </row>
    <row r="13028" spans="1:13" ht="15" x14ac:dyDescent="0.25">
      <c r="A13028" s="42" t="str">
        <f>'MRC NP, CWE NP, P'!A13004</f>
        <v>3c_change</v>
      </c>
      <c r="B13028" s="43" t="str">
        <f>'MRC NP, CWE NP, P'!B13004</f>
        <v>D</v>
      </c>
      <c r="C13028" s="43" t="str">
        <f>'MRC NP, CWE NP, P'!C13004</f>
        <v>Winter</v>
      </c>
      <c r="D13028" s="43" t="str">
        <f>'MRC NP, CWE NP, P'!D13004</f>
        <v>Weekend</v>
      </c>
      <c r="E13028" s="43">
        <f>'MRC NP, CWE NP, P'!E13004</f>
        <v>20190105</v>
      </c>
      <c r="F13028" s="43">
        <f>'MRC NP, CWE NP, P'!F13004</f>
        <v>19</v>
      </c>
      <c r="G13028" s="88">
        <f>'MRC NP, CWE NP, P'!Q13004-'MRC NP, CWE NP, P'!S13004</f>
        <v>5.789999999999992</v>
      </c>
      <c r="H13028" s="88">
        <f>'MRC NP, CWE NP, P'!Q13004-'MRC NP, CWE NP, P'!T13004</f>
        <v>12.889999999999993</v>
      </c>
      <c r="I13028" s="88">
        <v>1.509999999999998</v>
      </c>
      <c r="J13028" s="88">
        <v>-5.5900000000000034</v>
      </c>
      <c r="K13028" s="88">
        <v>-1.4099999999999966</v>
      </c>
      <c r="L13028" s="89">
        <v>12.889999999999993</v>
      </c>
      <c r="M13028">
        <v>5</v>
      </c>
    </row>
    <row r="13029" spans="1:13" ht="15" x14ac:dyDescent="0.25">
      <c r="A13029" s="42" t="str">
        <f>'MRC NP, CWE NP, P'!A13005</f>
        <v>3c_change</v>
      </c>
      <c r="B13029" s="43" t="str">
        <f>'MRC NP, CWE NP, P'!B13005</f>
        <v>D</v>
      </c>
      <c r="C13029" s="43" t="str">
        <f>'MRC NP, CWE NP, P'!C13005</f>
        <v>Winter</v>
      </c>
      <c r="D13029" s="43" t="str">
        <f>'MRC NP, CWE NP, P'!D13005</f>
        <v>Weekend</v>
      </c>
      <c r="E13029" s="43">
        <f>'MRC NP, CWE NP, P'!E13005</f>
        <v>20190105</v>
      </c>
      <c r="F13029" s="43">
        <f>'MRC NP, CWE NP, P'!F13005</f>
        <v>20</v>
      </c>
      <c r="G13029" s="88">
        <f>'MRC NP, CWE NP, P'!Q13005-'MRC NP, CWE NP, P'!S13005</f>
        <v>-9.0700000000000074</v>
      </c>
      <c r="H13029" s="88">
        <f>'MRC NP, CWE NP, P'!Q13005-'MRC NP, CWE NP, P'!T13005</f>
        <v>11.119999999999997</v>
      </c>
      <c r="I13029" s="88">
        <v>0</v>
      </c>
      <c r="J13029" s="88">
        <v>-20.190000000000005</v>
      </c>
      <c r="K13029" s="88">
        <v>-4.5300000000000011</v>
      </c>
      <c r="L13029" s="89">
        <v>20.190000000000005</v>
      </c>
      <c r="M13029">
        <v>4</v>
      </c>
    </row>
    <row r="13030" spans="1:13" ht="15" x14ac:dyDescent="0.25">
      <c r="A13030" s="42" t="str">
        <f>'MRC NP, CWE NP, P'!A13006</f>
        <v>3c_change</v>
      </c>
      <c r="B13030" s="43" t="str">
        <f>'MRC NP, CWE NP, P'!B13006</f>
        <v>D</v>
      </c>
      <c r="C13030" s="43" t="str">
        <f>'MRC NP, CWE NP, P'!C13006</f>
        <v>Winter</v>
      </c>
      <c r="D13030" s="43" t="str">
        <f>'MRC NP, CWE NP, P'!D13006</f>
        <v>Weekend</v>
      </c>
      <c r="E13030" s="43">
        <f>'MRC NP, CWE NP, P'!E13006</f>
        <v>20190105</v>
      </c>
      <c r="F13030" s="43">
        <f>'MRC NP, CWE NP, P'!F13006</f>
        <v>21</v>
      </c>
      <c r="G13030" s="88">
        <f>'MRC NP, CWE NP, P'!Q13006-'MRC NP, CWE NP, P'!S13006</f>
        <v>7.0499999999999972</v>
      </c>
      <c r="H13030" s="88">
        <f>'MRC NP, CWE NP, P'!Q13006-'MRC NP, CWE NP, P'!T13006</f>
        <v>21.22</v>
      </c>
      <c r="I13030" s="88">
        <v>-0.25</v>
      </c>
      <c r="J13030" s="88">
        <v>-14.420000000000002</v>
      </c>
      <c r="K13030" s="88">
        <v>-3.5499999999999972</v>
      </c>
      <c r="L13030" s="89">
        <v>21.47</v>
      </c>
      <c r="M13030">
        <v>5</v>
      </c>
    </row>
    <row r="13031" spans="1:13" ht="15" x14ac:dyDescent="0.25">
      <c r="A13031" s="42" t="str">
        <f>'MRC NP, CWE NP, P'!A13007</f>
        <v>3c_change</v>
      </c>
      <c r="B13031" s="43" t="str">
        <f>'MRC NP, CWE NP, P'!B13007</f>
        <v>D</v>
      </c>
      <c r="C13031" s="43" t="str">
        <f>'MRC NP, CWE NP, P'!C13007</f>
        <v>Winter</v>
      </c>
      <c r="D13031" s="43" t="str">
        <f>'MRC NP, CWE NP, P'!D13007</f>
        <v>Weekend</v>
      </c>
      <c r="E13031" s="43">
        <f>'MRC NP, CWE NP, P'!E13007</f>
        <v>20190105</v>
      </c>
      <c r="F13031" s="43">
        <f>'MRC NP, CWE NP, P'!F13007</f>
        <v>22</v>
      </c>
      <c r="G13031" s="88">
        <f>'MRC NP, CWE NP, P'!Q13007-'MRC NP, CWE NP, P'!S13007</f>
        <v>-6.5999999999999943</v>
      </c>
      <c r="H13031" s="88">
        <f>'MRC NP, CWE NP, P'!Q13007-'MRC NP, CWE NP, P'!T13007</f>
        <v>7.7199999999999989</v>
      </c>
      <c r="I13031" s="88">
        <v>0</v>
      </c>
      <c r="J13031" s="88">
        <v>-14.319999999999993</v>
      </c>
      <c r="K13031" s="88">
        <v>-3.2100000000000009</v>
      </c>
      <c r="L13031" s="89">
        <v>14.319999999999993</v>
      </c>
      <c r="M13031">
        <v>4</v>
      </c>
    </row>
    <row r="13032" spans="1:13" ht="15" x14ac:dyDescent="0.25">
      <c r="A13032" s="42" t="str">
        <f>'MRC NP, CWE NP, P'!A13008</f>
        <v>3c_change</v>
      </c>
      <c r="B13032" s="43" t="str">
        <f>'MRC NP, CWE NP, P'!B13008</f>
        <v>D</v>
      </c>
      <c r="C13032" s="43" t="str">
        <f>'MRC NP, CWE NP, P'!C13008</f>
        <v>Winter</v>
      </c>
      <c r="D13032" s="43" t="str">
        <f>'MRC NP, CWE NP, P'!D13008</f>
        <v>Weekend</v>
      </c>
      <c r="E13032" s="43">
        <f>'MRC NP, CWE NP, P'!E13008</f>
        <v>20190105</v>
      </c>
      <c r="F13032" s="43">
        <f>'MRC NP, CWE NP, P'!F13008</f>
        <v>23</v>
      </c>
      <c r="G13032" s="88">
        <f>'MRC NP, CWE NP, P'!Q13008-'MRC NP, CWE NP, P'!S13008</f>
        <v>0.68999999999999773</v>
      </c>
      <c r="H13032" s="88">
        <f>'MRC NP, CWE NP, P'!Q13008-'MRC NP, CWE NP, P'!T13008</f>
        <v>13.590000000000003</v>
      </c>
      <c r="I13032" s="88">
        <v>6.6600000000000037</v>
      </c>
      <c r="J13032" s="88">
        <v>-6.240000000000002</v>
      </c>
      <c r="K13032" s="88">
        <v>-1.4799999999999969</v>
      </c>
      <c r="L13032" s="89">
        <v>13.590000000000003</v>
      </c>
      <c r="M13032">
        <v>5</v>
      </c>
    </row>
    <row r="13033" spans="1:13" ht="15" x14ac:dyDescent="0.25">
      <c r="A13033" s="42" t="str">
        <f>'MRC NP, CWE NP, P'!A13009</f>
        <v>3c_change</v>
      </c>
      <c r="B13033" s="43" t="str">
        <f>'MRC NP, CWE NP, P'!B13009</f>
        <v>D</v>
      </c>
      <c r="C13033" s="43" t="str">
        <f>'MRC NP, CWE NP, P'!C13009</f>
        <v>Winter</v>
      </c>
      <c r="D13033" s="43" t="str">
        <f>'MRC NP, CWE NP, P'!D13009</f>
        <v>Weekend</v>
      </c>
      <c r="E13033" s="43">
        <f>'MRC NP, CWE NP, P'!E13009</f>
        <v>20190105</v>
      </c>
      <c r="F13033" s="43">
        <f>'MRC NP, CWE NP, P'!F13009</f>
        <v>24</v>
      </c>
      <c r="G13033" s="88">
        <f>'MRC NP, CWE NP, P'!Q13009-'MRC NP, CWE NP, P'!S13009</f>
        <v>-0.17999999999999972</v>
      </c>
      <c r="H13033" s="88">
        <f>'MRC NP, CWE NP, P'!Q13009-'MRC NP, CWE NP, P'!T13009</f>
        <v>8.6300000000000026</v>
      </c>
      <c r="I13033" s="88">
        <v>0</v>
      </c>
      <c r="J13033" s="88">
        <v>-8.8100000000000023</v>
      </c>
      <c r="K13033" s="88">
        <v>-9.3299999999999983</v>
      </c>
      <c r="L13033" s="89">
        <v>9.3299999999999983</v>
      </c>
      <c r="M13033">
        <v>4</v>
      </c>
    </row>
    <row r="13034" spans="1:13" ht="15" x14ac:dyDescent="0.25">
      <c r="A13034" s="42" t="str">
        <f>'MRC NP, CWE NP, P'!A13010</f>
        <v>3c_change</v>
      </c>
      <c r="B13034" s="43" t="str">
        <f>'MRC NP, CWE NP, P'!B13010</f>
        <v>D</v>
      </c>
      <c r="C13034" s="43" t="str">
        <f>'MRC NP, CWE NP, P'!C13010</f>
        <v>Winter</v>
      </c>
      <c r="D13034" s="43" t="str">
        <f>'MRC NP, CWE NP, P'!D13010</f>
        <v>Weekend</v>
      </c>
      <c r="E13034" s="43">
        <f>'MRC NP, CWE NP, P'!E13010</f>
        <v>20190106</v>
      </c>
      <c r="F13034" s="43">
        <f>'MRC NP, CWE NP, P'!F13010</f>
        <v>1</v>
      </c>
      <c r="G13034" s="88">
        <f>'MRC NP, CWE NP, P'!Q13010-'MRC NP, CWE NP, P'!S13010</f>
        <v>5.8800000000000026</v>
      </c>
      <c r="H13034" s="88">
        <f>'MRC NP, CWE NP, P'!Q13010-'MRC NP, CWE NP, P'!T13010</f>
        <v>18.330000000000005</v>
      </c>
      <c r="I13034" s="88">
        <v>0</v>
      </c>
      <c r="J13034" s="88">
        <v>-12.450000000000003</v>
      </c>
      <c r="K13034" s="88">
        <v>-3.1300000000000026</v>
      </c>
      <c r="L13034" s="89">
        <v>18.330000000000005</v>
      </c>
      <c r="M13034">
        <v>4</v>
      </c>
    </row>
    <row r="13035" spans="1:13" ht="15" x14ac:dyDescent="0.25">
      <c r="A13035" s="42" t="str">
        <f>'MRC NP, CWE NP, P'!A13011</f>
        <v>3c_change</v>
      </c>
      <c r="B13035" s="43" t="str">
        <f>'MRC NP, CWE NP, P'!B13011</f>
        <v>D</v>
      </c>
      <c r="C13035" s="43" t="str">
        <f>'MRC NP, CWE NP, P'!C13011</f>
        <v>Winter</v>
      </c>
      <c r="D13035" s="43" t="str">
        <f>'MRC NP, CWE NP, P'!D13011</f>
        <v>Weekend</v>
      </c>
      <c r="E13035" s="43">
        <f>'MRC NP, CWE NP, P'!E13011</f>
        <v>20190106</v>
      </c>
      <c r="F13035" s="43">
        <f>'MRC NP, CWE NP, P'!F13011</f>
        <v>2</v>
      </c>
      <c r="G13035" s="88">
        <f>'MRC NP, CWE NP, P'!Q13011-'MRC NP, CWE NP, P'!S13011</f>
        <v>-8.43</v>
      </c>
      <c r="H13035" s="88">
        <f>'MRC NP, CWE NP, P'!Q13011-'MRC NP, CWE NP, P'!T13011</f>
        <v>1.6400000000000006</v>
      </c>
      <c r="I13035" s="88">
        <v>-6.93</v>
      </c>
      <c r="J13035" s="88">
        <v>-17</v>
      </c>
      <c r="K13035" s="88">
        <v>-7.0400000000000063</v>
      </c>
      <c r="L13035" s="89">
        <v>17</v>
      </c>
      <c r="M13035">
        <v>5</v>
      </c>
    </row>
    <row r="13036" spans="1:13" ht="15" x14ac:dyDescent="0.25">
      <c r="A13036" s="42" t="str">
        <f>'MRC NP, CWE NP, P'!A13012</f>
        <v>3c_change</v>
      </c>
      <c r="B13036" s="43" t="str">
        <f>'MRC NP, CWE NP, P'!B13012</f>
        <v>D</v>
      </c>
      <c r="C13036" s="43" t="str">
        <f>'MRC NP, CWE NP, P'!C13012</f>
        <v>Winter</v>
      </c>
      <c r="D13036" s="43" t="str">
        <f>'MRC NP, CWE NP, P'!D13012</f>
        <v>Weekend</v>
      </c>
      <c r="E13036" s="43">
        <f>'MRC NP, CWE NP, P'!E13012</f>
        <v>20190106</v>
      </c>
      <c r="F13036" s="43">
        <f>'MRC NP, CWE NP, P'!F13012</f>
        <v>3</v>
      </c>
      <c r="G13036" s="88">
        <f>'MRC NP, CWE NP, P'!Q13012-'MRC NP, CWE NP, P'!S13012</f>
        <v>-3.9099999999999966</v>
      </c>
      <c r="H13036" s="88">
        <f>'MRC NP, CWE NP, P'!Q13012-'MRC NP, CWE NP, P'!T13012</f>
        <v>0.74000000000000199</v>
      </c>
      <c r="I13036" s="88">
        <v>-1.0500000000000043</v>
      </c>
      <c r="J13036" s="88">
        <v>-5.7000000000000028</v>
      </c>
      <c r="K13036" s="88">
        <v>-1.3500000000000014</v>
      </c>
      <c r="L13036" s="89">
        <v>5.7000000000000028</v>
      </c>
      <c r="M13036">
        <v>5</v>
      </c>
    </row>
    <row r="13037" spans="1:13" ht="15" x14ac:dyDescent="0.25">
      <c r="A13037" s="42" t="str">
        <f>'MRC NP, CWE NP, P'!A13013</f>
        <v>3c_change</v>
      </c>
      <c r="B13037" s="43" t="str">
        <f>'MRC NP, CWE NP, P'!B13013</f>
        <v>D</v>
      </c>
      <c r="C13037" s="43" t="str">
        <f>'MRC NP, CWE NP, P'!C13013</f>
        <v>Winter</v>
      </c>
      <c r="D13037" s="43" t="str">
        <f>'MRC NP, CWE NP, P'!D13013</f>
        <v>Weekend</v>
      </c>
      <c r="E13037" s="43">
        <f>'MRC NP, CWE NP, P'!E13013</f>
        <v>20190106</v>
      </c>
      <c r="F13037" s="43">
        <f>'MRC NP, CWE NP, P'!F13013</f>
        <v>4</v>
      </c>
      <c r="G13037" s="88">
        <f>'MRC NP, CWE NP, P'!Q13013-'MRC NP, CWE NP, P'!S13013</f>
        <v>-1.6899999999999977</v>
      </c>
      <c r="H13037" s="88">
        <f>'MRC NP, CWE NP, P'!Q13013-'MRC NP, CWE NP, P'!T13013</f>
        <v>0.26000000000000512</v>
      </c>
      <c r="I13037" s="88">
        <v>-0.60999999999999943</v>
      </c>
      <c r="J13037" s="88">
        <v>-2.5600000000000023</v>
      </c>
      <c r="K13037" s="88">
        <v>-0.60000000000000142</v>
      </c>
      <c r="L13037" s="89">
        <v>2.5600000000000023</v>
      </c>
      <c r="M13037">
        <v>5</v>
      </c>
    </row>
    <row r="13038" spans="1:13" ht="15" x14ac:dyDescent="0.25">
      <c r="A13038" s="42" t="str">
        <f>'MRC NP, CWE NP, P'!A13014</f>
        <v>3c_change</v>
      </c>
      <c r="B13038" s="43" t="str">
        <f>'MRC NP, CWE NP, P'!B13014</f>
        <v>D</v>
      </c>
      <c r="C13038" s="43" t="str">
        <f>'MRC NP, CWE NP, P'!C13014</f>
        <v>Winter</v>
      </c>
      <c r="D13038" s="43" t="str">
        <f>'MRC NP, CWE NP, P'!D13014</f>
        <v>Weekend</v>
      </c>
      <c r="E13038" s="43">
        <f>'MRC NP, CWE NP, P'!E13014</f>
        <v>20190106</v>
      </c>
      <c r="F13038" s="43">
        <f>'MRC NP, CWE NP, P'!F13014</f>
        <v>5</v>
      </c>
      <c r="G13038" s="88">
        <f>'MRC NP, CWE NP, P'!Q13014-'MRC NP, CWE NP, P'!S13014</f>
        <v>0</v>
      </c>
      <c r="H13038" s="88">
        <f>'MRC NP, CWE NP, P'!Q13014-'MRC NP, CWE NP, P'!T13014</f>
        <v>0</v>
      </c>
      <c r="I13038" s="88">
        <v>0</v>
      </c>
      <c r="J13038" s="88">
        <v>0</v>
      </c>
      <c r="K13038" s="88">
        <v>0</v>
      </c>
      <c r="L13038" s="89">
        <v>0</v>
      </c>
      <c r="M13038">
        <v>1</v>
      </c>
    </row>
    <row r="13039" spans="1:13" ht="15" x14ac:dyDescent="0.25">
      <c r="A13039" s="42" t="str">
        <f>'MRC NP, CWE NP, P'!A13015</f>
        <v>3c_change</v>
      </c>
      <c r="B13039" s="43" t="str">
        <f>'MRC NP, CWE NP, P'!B13015</f>
        <v>D</v>
      </c>
      <c r="C13039" s="43" t="str">
        <f>'MRC NP, CWE NP, P'!C13015</f>
        <v>Winter</v>
      </c>
      <c r="D13039" s="43" t="str">
        <f>'MRC NP, CWE NP, P'!D13015</f>
        <v>Weekend</v>
      </c>
      <c r="E13039" s="43">
        <f>'MRC NP, CWE NP, P'!E13015</f>
        <v>20190106</v>
      </c>
      <c r="F13039" s="43">
        <f>'MRC NP, CWE NP, P'!F13015</f>
        <v>6</v>
      </c>
      <c r="G13039" s="88">
        <f>'MRC NP, CWE NP, P'!Q13015-'MRC NP, CWE NP, P'!S13015</f>
        <v>-0.45000000000000284</v>
      </c>
      <c r="H13039" s="88">
        <f>'MRC NP, CWE NP, P'!Q13015-'MRC NP, CWE NP, P'!T13015</f>
        <v>0.14999999999999858</v>
      </c>
      <c r="I13039" s="88">
        <v>-0.29999999999999716</v>
      </c>
      <c r="J13039" s="88">
        <v>-0.89999999999999858</v>
      </c>
      <c r="K13039" s="88">
        <v>-1.1799999999999997</v>
      </c>
      <c r="L13039" s="89">
        <v>1.1799999999999997</v>
      </c>
      <c r="M13039">
        <v>5</v>
      </c>
    </row>
    <row r="13040" spans="1:13" ht="15" x14ac:dyDescent="0.25">
      <c r="A13040" s="42" t="str">
        <f>'MRC NP, CWE NP, P'!A13016</f>
        <v>3c_change</v>
      </c>
      <c r="B13040" s="43" t="str">
        <f>'MRC NP, CWE NP, P'!B13016</f>
        <v>D</v>
      </c>
      <c r="C13040" s="43" t="str">
        <f>'MRC NP, CWE NP, P'!C13016</f>
        <v>Winter</v>
      </c>
      <c r="D13040" s="43" t="str">
        <f>'MRC NP, CWE NP, P'!D13016</f>
        <v>Weekend</v>
      </c>
      <c r="E13040" s="43">
        <f>'MRC NP, CWE NP, P'!E13016</f>
        <v>20190106</v>
      </c>
      <c r="F13040" s="43">
        <f>'MRC NP, CWE NP, P'!F13016</f>
        <v>7</v>
      </c>
      <c r="G13040" s="88">
        <f>'MRC NP, CWE NP, P'!Q13016-'MRC NP, CWE NP, P'!S13016</f>
        <v>0</v>
      </c>
      <c r="H13040" s="88">
        <f>'MRC NP, CWE NP, P'!Q13016-'MRC NP, CWE NP, P'!T13016</f>
        <v>0</v>
      </c>
      <c r="I13040" s="88">
        <v>0</v>
      </c>
      <c r="J13040" s="88">
        <v>0</v>
      </c>
      <c r="K13040" s="88">
        <v>0</v>
      </c>
      <c r="L13040" s="89">
        <v>0</v>
      </c>
      <c r="M13040">
        <v>1</v>
      </c>
    </row>
    <row r="13041" spans="1:13" ht="15" x14ac:dyDescent="0.25">
      <c r="A13041" s="42" t="str">
        <f>'MRC NP, CWE NP, P'!A13017</f>
        <v>3c_change</v>
      </c>
      <c r="B13041" s="43" t="str">
        <f>'MRC NP, CWE NP, P'!B13017</f>
        <v>D</v>
      </c>
      <c r="C13041" s="43" t="str">
        <f>'MRC NP, CWE NP, P'!C13017</f>
        <v>Winter</v>
      </c>
      <c r="D13041" s="43" t="str">
        <f>'MRC NP, CWE NP, P'!D13017</f>
        <v>Weekend</v>
      </c>
      <c r="E13041" s="43">
        <f>'MRC NP, CWE NP, P'!E13017</f>
        <v>20190106</v>
      </c>
      <c r="F13041" s="43">
        <f>'MRC NP, CWE NP, P'!F13017</f>
        <v>8</v>
      </c>
      <c r="G13041" s="88">
        <f>'MRC NP, CWE NP, P'!Q13017-'MRC NP, CWE NP, P'!S13017</f>
        <v>-3.0300000000000011</v>
      </c>
      <c r="H13041" s="88">
        <f>'MRC NP, CWE NP, P'!Q13017-'MRC NP, CWE NP, P'!T13017</f>
        <v>3.3999999999999986</v>
      </c>
      <c r="I13041" s="88">
        <v>0</v>
      </c>
      <c r="J13041" s="88">
        <v>-6.43</v>
      </c>
      <c r="K13041" s="88">
        <v>-1.4299999999999997</v>
      </c>
      <c r="L13041" s="89">
        <v>6.43</v>
      </c>
      <c r="M13041">
        <v>4</v>
      </c>
    </row>
    <row r="13042" spans="1:13" ht="15" x14ac:dyDescent="0.25">
      <c r="A13042" s="42" t="str">
        <f>'MRC NP, CWE NP, P'!A13018</f>
        <v>3c_change</v>
      </c>
      <c r="B13042" s="43" t="str">
        <f>'MRC NP, CWE NP, P'!B13018</f>
        <v>D</v>
      </c>
      <c r="C13042" s="43" t="str">
        <f>'MRC NP, CWE NP, P'!C13018</f>
        <v>Winter</v>
      </c>
      <c r="D13042" s="43" t="str">
        <f>'MRC NP, CWE NP, P'!D13018</f>
        <v>Weekend</v>
      </c>
      <c r="E13042" s="43">
        <f>'MRC NP, CWE NP, P'!E13018</f>
        <v>20190106</v>
      </c>
      <c r="F13042" s="43">
        <f>'MRC NP, CWE NP, P'!F13018</f>
        <v>9</v>
      </c>
      <c r="G13042" s="88">
        <f>'MRC NP, CWE NP, P'!Q13018-'MRC NP, CWE NP, P'!S13018</f>
        <v>-1.7100000000000009</v>
      </c>
      <c r="H13042" s="88">
        <f>'MRC NP, CWE NP, P'!Q13018-'MRC NP, CWE NP, P'!T13018</f>
        <v>0.53999999999999915</v>
      </c>
      <c r="I13042" s="88">
        <v>0</v>
      </c>
      <c r="J13042" s="88">
        <v>-2.25</v>
      </c>
      <c r="K13042" s="88">
        <v>-0.51999999999999602</v>
      </c>
      <c r="L13042" s="89">
        <v>2.25</v>
      </c>
      <c r="M13042">
        <v>4</v>
      </c>
    </row>
    <row r="13043" spans="1:13" ht="15" x14ac:dyDescent="0.25">
      <c r="A13043" s="42" t="str">
        <f>'MRC NP, CWE NP, P'!A13019</f>
        <v>3c_change</v>
      </c>
      <c r="B13043" s="43" t="str">
        <f>'MRC NP, CWE NP, P'!B13019</f>
        <v>D</v>
      </c>
      <c r="C13043" s="43" t="str">
        <f>'MRC NP, CWE NP, P'!C13019</f>
        <v>Winter</v>
      </c>
      <c r="D13043" s="43" t="str">
        <f>'MRC NP, CWE NP, P'!D13019</f>
        <v>Weekend</v>
      </c>
      <c r="E13043" s="43">
        <f>'MRC NP, CWE NP, P'!E13019</f>
        <v>20190106</v>
      </c>
      <c r="F13043" s="43">
        <f>'MRC NP, CWE NP, P'!F13019</f>
        <v>10</v>
      </c>
      <c r="G13043" s="88">
        <f>'MRC NP, CWE NP, P'!Q13019-'MRC NP, CWE NP, P'!S13019</f>
        <v>-0.15999999999999659</v>
      </c>
      <c r="H13043" s="88">
        <f>'MRC NP, CWE NP, P'!Q13019-'MRC NP, CWE NP, P'!T13019</f>
        <v>0.21999999999999886</v>
      </c>
      <c r="I13043" s="88">
        <v>0</v>
      </c>
      <c r="J13043" s="88">
        <v>-0.37999999999999545</v>
      </c>
      <c r="K13043" s="88">
        <v>-8.9999999999996305E-2</v>
      </c>
      <c r="L13043" s="89">
        <v>0.37999999999999545</v>
      </c>
      <c r="M13043">
        <v>4</v>
      </c>
    </row>
    <row r="13044" spans="1:13" ht="15" x14ac:dyDescent="0.25">
      <c r="A13044" s="42" t="str">
        <f>'MRC NP, CWE NP, P'!A13020</f>
        <v>3c_change</v>
      </c>
      <c r="B13044" s="43" t="str">
        <f>'MRC NP, CWE NP, P'!B13020</f>
        <v>D</v>
      </c>
      <c r="C13044" s="43" t="str">
        <f>'MRC NP, CWE NP, P'!C13020</f>
        <v>Winter</v>
      </c>
      <c r="D13044" s="43" t="str">
        <f>'MRC NP, CWE NP, P'!D13020</f>
        <v>Weekend</v>
      </c>
      <c r="E13044" s="43">
        <f>'MRC NP, CWE NP, P'!E13020</f>
        <v>20190106</v>
      </c>
      <c r="F13044" s="43">
        <f>'MRC NP, CWE NP, P'!F13020</f>
        <v>11</v>
      </c>
      <c r="G13044" s="88">
        <f>'MRC NP, CWE NP, P'!Q13020-'MRC NP, CWE NP, P'!S13020</f>
        <v>3.4699999999999989</v>
      </c>
      <c r="H13044" s="88">
        <f>'MRC NP, CWE NP, P'!Q13020-'MRC NP, CWE NP, P'!T13020</f>
        <v>6.6000000000000014</v>
      </c>
      <c r="I13044" s="88">
        <v>-0.31000000000000227</v>
      </c>
      <c r="J13044" s="88">
        <v>-3.4400000000000048</v>
      </c>
      <c r="K13044" s="88">
        <v>-0.87000000000000455</v>
      </c>
      <c r="L13044" s="89">
        <v>6.9100000000000037</v>
      </c>
      <c r="M13044">
        <v>5</v>
      </c>
    </row>
    <row r="13045" spans="1:13" ht="15" x14ac:dyDescent="0.25">
      <c r="A13045" s="42" t="str">
        <f>'MRC NP, CWE NP, P'!A13021</f>
        <v>3c_change</v>
      </c>
      <c r="B13045" s="43" t="str">
        <f>'MRC NP, CWE NP, P'!B13021</f>
        <v>D</v>
      </c>
      <c r="C13045" s="43" t="str">
        <f>'MRC NP, CWE NP, P'!C13021</f>
        <v>Winter</v>
      </c>
      <c r="D13045" s="43" t="str">
        <f>'MRC NP, CWE NP, P'!D13021</f>
        <v>Weekend</v>
      </c>
      <c r="E13045" s="43">
        <f>'MRC NP, CWE NP, P'!E13021</f>
        <v>20190106</v>
      </c>
      <c r="F13045" s="43">
        <f>'MRC NP, CWE NP, P'!F13021</f>
        <v>12</v>
      </c>
      <c r="G13045" s="88">
        <f>'MRC NP, CWE NP, P'!Q13021-'MRC NP, CWE NP, P'!S13021</f>
        <v>2.4199999999999946</v>
      </c>
      <c r="H13045" s="88">
        <f>'MRC NP, CWE NP, P'!Q13021-'MRC NP, CWE NP, P'!T13021</f>
        <v>7.779999999999994</v>
      </c>
      <c r="I13045" s="88">
        <v>3.1599999999999966</v>
      </c>
      <c r="J13045" s="88">
        <v>-2.2000000000000028</v>
      </c>
      <c r="K13045" s="88">
        <v>-0.53000000000000114</v>
      </c>
      <c r="L13045" s="89">
        <v>7.779999999999994</v>
      </c>
      <c r="M13045">
        <v>5</v>
      </c>
    </row>
    <row r="13046" spans="1:13" ht="15" x14ac:dyDescent="0.25">
      <c r="A13046" s="42" t="str">
        <f>'MRC NP, CWE NP, P'!A13022</f>
        <v>3c_change</v>
      </c>
      <c r="B13046" s="43" t="str">
        <f>'MRC NP, CWE NP, P'!B13022</f>
        <v>D</v>
      </c>
      <c r="C13046" s="43" t="str">
        <f>'MRC NP, CWE NP, P'!C13022</f>
        <v>Winter</v>
      </c>
      <c r="D13046" s="43" t="str">
        <f>'MRC NP, CWE NP, P'!D13022</f>
        <v>Weekend</v>
      </c>
      <c r="E13046" s="43">
        <f>'MRC NP, CWE NP, P'!E13022</f>
        <v>20190106</v>
      </c>
      <c r="F13046" s="43">
        <f>'MRC NP, CWE NP, P'!F13022</f>
        <v>13</v>
      </c>
      <c r="G13046" s="88">
        <f>'MRC NP, CWE NP, P'!Q13022-'MRC NP, CWE NP, P'!S13022</f>
        <v>3.3100000000000023</v>
      </c>
      <c r="H13046" s="88">
        <f>'MRC NP, CWE NP, P'!Q13022-'MRC NP, CWE NP, P'!T13022</f>
        <v>9.3800000000000026</v>
      </c>
      <c r="I13046" s="88">
        <v>2.9600000000000009</v>
      </c>
      <c r="J13046" s="88">
        <v>-3.1099999999999994</v>
      </c>
      <c r="K13046" s="88">
        <v>-0.76999999999999602</v>
      </c>
      <c r="L13046" s="89">
        <v>9.3800000000000026</v>
      </c>
      <c r="M13046">
        <v>5</v>
      </c>
    </row>
    <row r="13047" spans="1:13" ht="15" x14ac:dyDescent="0.25">
      <c r="A13047" s="42" t="str">
        <f>'MRC NP, CWE NP, P'!A13023</f>
        <v>3c_change</v>
      </c>
      <c r="B13047" s="43" t="str">
        <f>'MRC NP, CWE NP, P'!B13023</f>
        <v>D</v>
      </c>
      <c r="C13047" s="43" t="str">
        <f>'MRC NP, CWE NP, P'!C13023</f>
        <v>Winter</v>
      </c>
      <c r="D13047" s="43" t="str">
        <f>'MRC NP, CWE NP, P'!D13023</f>
        <v>Weekend</v>
      </c>
      <c r="E13047" s="43">
        <f>'MRC NP, CWE NP, P'!E13023</f>
        <v>20190106</v>
      </c>
      <c r="F13047" s="43">
        <f>'MRC NP, CWE NP, P'!F13023</f>
        <v>14</v>
      </c>
      <c r="G13047" s="88">
        <f>'MRC NP, CWE NP, P'!Q13023-'MRC NP, CWE NP, P'!S13023</f>
        <v>3.230000000000004</v>
      </c>
      <c r="H13047" s="88">
        <f>'MRC NP, CWE NP, P'!Q13023-'MRC NP, CWE NP, P'!T13023</f>
        <v>6.0100000000000051</v>
      </c>
      <c r="I13047" s="88">
        <v>-0.43999999999999773</v>
      </c>
      <c r="J13047" s="88">
        <v>-3.2199999999999989</v>
      </c>
      <c r="K13047" s="88">
        <v>-0.81000000000000227</v>
      </c>
      <c r="L13047" s="89">
        <v>6.4500000000000028</v>
      </c>
      <c r="M13047">
        <v>5</v>
      </c>
    </row>
    <row r="13048" spans="1:13" ht="15" x14ac:dyDescent="0.25">
      <c r="A13048" s="42" t="str">
        <f>'MRC NP, CWE NP, P'!A13024</f>
        <v>3c_change</v>
      </c>
      <c r="B13048" s="43" t="str">
        <f>'MRC NP, CWE NP, P'!B13024</f>
        <v>D</v>
      </c>
      <c r="C13048" s="43" t="str">
        <f>'MRC NP, CWE NP, P'!C13024</f>
        <v>Winter</v>
      </c>
      <c r="D13048" s="43" t="str">
        <f>'MRC NP, CWE NP, P'!D13024</f>
        <v>Weekend</v>
      </c>
      <c r="E13048" s="43">
        <f>'MRC NP, CWE NP, P'!E13024</f>
        <v>20190106</v>
      </c>
      <c r="F13048" s="43">
        <f>'MRC NP, CWE NP, P'!F13024</f>
        <v>15</v>
      </c>
      <c r="G13048" s="88">
        <f>'MRC NP, CWE NP, P'!Q13024-'MRC NP, CWE NP, P'!S13024</f>
        <v>-0.80999999999999517</v>
      </c>
      <c r="H13048" s="88">
        <f>'MRC NP, CWE NP, P'!Q13024-'MRC NP, CWE NP, P'!T13024</f>
        <v>0.12000000000000455</v>
      </c>
      <c r="I13048" s="88">
        <v>-1.7100000000000009</v>
      </c>
      <c r="J13048" s="88">
        <v>-2.6400000000000006</v>
      </c>
      <c r="K13048" s="88">
        <v>-0.63000000000000256</v>
      </c>
      <c r="L13048" s="89">
        <v>2.6400000000000006</v>
      </c>
      <c r="M13048">
        <v>5</v>
      </c>
    </row>
    <row r="13049" spans="1:13" ht="15" x14ac:dyDescent="0.25">
      <c r="A13049" s="42" t="str">
        <f>'MRC NP, CWE NP, P'!A13025</f>
        <v>3c_change</v>
      </c>
      <c r="B13049" s="43" t="str">
        <f>'MRC NP, CWE NP, P'!B13025</f>
        <v>D</v>
      </c>
      <c r="C13049" s="43" t="str">
        <f>'MRC NP, CWE NP, P'!C13025</f>
        <v>Winter</v>
      </c>
      <c r="D13049" s="43" t="str">
        <f>'MRC NP, CWE NP, P'!D13025</f>
        <v>Weekend</v>
      </c>
      <c r="E13049" s="43">
        <f>'MRC NP, CWE NP, P'!E13025</f>
        <v>20190106</v>
      </c>
      <c r="F13049" s="43">
        <f>'MRC NP, CWE NP, P'!F13025</f>
        <v>16</v>
      </c>
      <c r="G13049" s="88">
        <f>'MRC NP, CWE NP, P'!Q13025-'MRC NP, CWE NP, P'!S13025</f>
        <v>0.79999999999999716</v>
      </c>
      <c r="H13049" s="88">
        <f>'MRC NP, CWE NP, P'!Q13025-'MRC NP, CWE NP, P'!T13025</f>
        <v>0</v>
      </c>
      <c r="I13049" s="88">
        <v>-1.7100000000000009</v>
      </c>
      <c r="J13049" s="88">
        <v>-0.91000000000000369</v>
      </c>
      <c r="K13049" s="88">
        <v>-0.24000000000000199</v>
      </c>
      <c r="L13049" s="89">
        <v>1.7100000000000009</v>
      </c>
      <c r="M13049">
        <v>4</v>
      </c>
    </row>
    <row r="13050" spans="1:13" ht="15" x14ac:dyDescent="0.25">
      <c r="A13050" s="42" t="str">
        <f>'MRC NP, CWE NP, P'!A13026</f>
        <v>3c_change</v>
      </c>
      <c r="B13050" s="43" t="str">
        <f>'MRC NP, CWE NP, P'!B13026</f>
        <v>D</v>
      </c>
      <c r="C13050" s="43" t="str">
        <f>'MRC NP, CWE NP, P'!C13026</f>
        <v>Winter</v>
      </c>
      <c r="D13050" s="43" t="str">
        <f>'MRC NP, CWE NP, P'!D13026</f>
        <v>Weekend</v>
      </c>
      <c r="E13050" s="43">
        <f>'MRC NP, CWE NP, P'!E13026</f>
        <v>20190106</v>
      </c>
      <c r="F13050" s="43">
        <f>'MRC NP, CWE NP, P'!F13026</f>
        <v>17</v>
      </c>
      <c r="G13050" s="88">
        <f>'MRC NP, CWE NP, P'!Q13026-'MRC NP, CWE NP, P'!S13026</f>
        <v>0.60999999999999943</v>
      </c>
      <c r="H13050" s="88">
        <f>'MRC NP, CWE NP, P'!Q13026-'MRC NP, CWE NP, P'!T13026</f>
        <v>-0.48000000000000398</v>
      </c>
      <c r="I13050" s="88">
        <v>-1.7800000000000011</v>
      </c>
      <c r="J13050" s="88">
        <v>-0.68999999999999773</v>
      </c>
      <c r="K13050" s="88">
        <v>-0.17999999999999972</v>
      </c>
      <c r="L13050" s="89">
        <v>1.7800000000000011</v>
      </c>
      <c r="M13050">
        <v>5</v>
      </c>
    </row>
    <row r="13051" spans="1:13" ht="15" x14ac:dyDescent="0.25">
      <c r="A13051" s="42" t="str">
        <f>'MRC NP, CWE NP, P'!A13027</f>
        <v>3c_change</v>
      </c>
      <c r="B13051" s="43" t="str">
        <f>'MRC NP, CWE NP, P'!B13027</f>
        <v>D</v>
      </c>
      <c r="C13051" s="43" t="str">
        <f>'MRC NP, CWE NP, P'!C13027</f>
        <v>Winter</v>
      </c>
      <c r="D13051" s="43" t="str">
        <f>'MRC NP, CWE NP, P'!D13027</f>
        <v>Weekend</v>
      </c>
      <c r="E13051" s="43">
        <f>'MRC NP, CWE NP, P'!E13027</f>
        <v>20190106</v>
      </c>
      <c r="F13051" s="43">
        <f>'MRC NP, CWE NP, P'!F13027</f>
        <v>18</v>
      </c>
      <c r="G13051" s="88">
        <f>'MRC NP, CWE NP, P'!Q13027-'MRC NP, CWE NP, P'!S13027</f>
        <v>4.039999999999992</v>
      </c>
      <c r="H13051" s="88">
        <f>'MRC NP, CWE NP, P'!Q13027-'MRC NP, CWE NP, P'!T13027</f>
        <v>-3.2700000000000102</v>
      </c>
      <c r="I13051" s="88">
        <v>-11.850000000000001</v>
      </c>
      <c r="J13051" s="88">
        <v>-4.5399999999999991</v>
      </c>
      <c r="K13051" s="88">
        <v>-1.1999999999999957</v>
      </c>
      <c r="L13051" s="89">
        <v>11.850000000000001</v>
      </c>
      <c r="M13051">
        <v>5</v>
      </c>
    </row>
    <row r="13052" spans="1:13" ht="15" x14ac:dyDescent="0.25">
      <c r="A13052" s="42" t="str">
        <f>'MRC NP, CWE NP, P'!A13028</f>
        <v>3c_change</v>
      </c>
      <c r="B13052" s="43" t="str">
        <f>'MRC NP, CWE NP, P'!B13028</f>
        <v>D</v>
      </c>
      <c r="C13052" s="43" t="str">
        <f>'MRC NP, CWE NP, P'!C13028</f>
        <v>Winter</v>
      </c>
      <c r="D13052" s="43" t="str">
        <f>'MRC NP, CWE NP, P'!D13028</f>
        <v>Weekend</v>
      </c>
      <c r="E13052" s="43">
        <f>'MRC NP, CWE NP, P'!E13028</f>
        <v>20190106</v>
      </c>
      <c r="F13052" s="43">
        <f>'MRC NP, CWE NP, P'!F13028</f>
        <v>19</v>
      </c>
      <c r="G13052" s="88">
        <f>'MRC NP, CWE NP, P'!Q13028-'MRC NP, CWE NP, P'!S13028</f>
        <v>6.4200000000000017</v>
      </c>
      <c r="H13052" s="88">
        <f>'MRC NP, CWE NP, P'!Q13028-'MRC NP, CWE NP, P'!T13028</f>
        <v>0</v>
      </c>
      <c r="I13052" s="88">
        <v>-13.61</v>
      </c>
      <c r="J13052" s="88">
        <v>-7.1899999999999977</v>
      </c>
      <c r="K13052" s="88">
        <v>-1.8999999999999986</v>
      </c>
      <c r="L13052" s="89">
        <v>13.61</v>
      </c>
      <c r="M13052">
        <v>4</v>
      </c>
    </row>
    <row r="13053" spans="1:13" ht="15" x14ac:dyDescent="0.25">
      <c r="A13053" s="42" t="str">
        <f>'MRC NP, CWE NP, P'!A13029</f>
        <v>3c_change</v>
      </c>
      <c r="B13053" s="43" t="str">
        <f>'MRC NP, CWE NP, P'!B13029</f>
        <v>D</v>
      </c>
      <c r="C13053" s="43" t="str">
        <f>'MRC NP, CWE NP, P'!C13029</f>
        <v>Winter</v>
      </c>
      <c r="D13053" s="43" t="str">
        <f>'MRC NP, CWE NP, P'!D13029</f>
        <v>Weekend</v>
      </c>
      <c r="E13053" s="43">
        <f>'MRC NP, CWE NP, P'!E13029</f>
        <v>20190106</v>
      </c>
      <c r="F13053" s="43">
        <f>'MRC NP, CWE NP, P'!F13029</f>
        <v>20</v>
      </c>
      <c r="G13053" s="88">
        <f>'MRC NP, CWE NP, P'!Q13029-'MRC NP, CWE NP, P'!S13029</f>
        <v>-5.7000000000000028</v>
      </c>
      <c r="H13053" s="88">
        <f>'MRC NP, CWE NP, P'!Q13029-'MRC NP, CWE NP, P'!T13029</f>
        <v>6.9899999999999949</v>
      </c>
      <c r="I13053" s="88">
        <v>0</v>
      </c>
      <c r="J13053" s="88">
        <v>-12.689999999999998</v>
      </c>
      <c r="K13053" s="88">
        <v>-2.8399999999999963</v>
      </c>
      <c r="L13053" s="89">
        <v>12.689999999999998</v>
      </c>
      <c r="M13053">
        <v>4</v>
      </c>
    </row>
    <row r="13054" spans="1:13" ht="15" x14ac:dyDescent="0.25">
      <c r="A13054" s="42" t="str">
        <f>'MRC NP, CWE NP, P'!A13030</f>
        <v>3c_change</v>
      </c>
      <c r="B13054" s="43" t="str">
        <f>'MRC NP, CWE NP, P'!B13030</f>
        <v>D</v>
      </c>
      <c r="C13054" s="43" t="str">
        <f>'MRC NP, CWE NP, P'!C13030</f>
        <v>Winter</v>
      </c>
      <c r="D13054" s="43" t="str">
        <f>'MRC NP, CWE NP, P'!D13030</f>
        <v>Weekend</v>
      </c>
      <c r="E13054" s="43">
        <f>'MRC NP, CWE NP, P'!E13030</f>
        <v>20190106</v>
      </c>
      <c r="F13054" s="43">
        <f>'MRC NP, CWE NP, P'!F13030</f>
        <v>21</v>
      </c>
      <c r="G13054" s="88">
        <f>'MRC NP, CWE NP, P'!Q13030-'MRC NP, CWE NP, P'!S13030</f>
        <v>9.1899999999999977</v>
      </c>
      <c r="H13054" s="88">
        <f>'MRC NP, CWE NP, P'!Q13030-'MRC NP, CWE NP, P'!T13030</f>
        <v>20.949999999999996</v>
      </c>
      <c r="I13054" s="88">
        <v>2.8200000000000003</v>
      </c>
      <c r="J13054" s="88">
        <v>-8.9399999999999977</v>
      </c>
      <c r="K13054" s="88">
        <v>-2.240000000000002</v>
      </c>
      <c r="L13054" s="89">
        <v>20.949999999999996</v>
      </c>
      <c r="M13054">
        <v>5</v>
      </c>
    </row>
    <row r="13055" spans="1:13" ht="15" x14ac:dyDescent="0.25">
      <c r="A13055" s="42" t="str">
        <f>'MRC NP, CWE NP, P'!A13031</f>
        <v>3c_change</v>
      </c>
      <c r="B13055" s="43" t="str">
        <f>'MRC NP, CWE NP, P'!B13031</f>
        <v>D</v>
      </c>
      <c r="C13055" s="43" t="str">
        <f>'MRC NP, CWE NP, P'!C13031</f>
        <v>Winter</v>
      </c>
      <c r="D13055" s="43" t="str">
        <f>'MRC NP, CWE NP, P'!D13031</f>
        <v>Weekend</v>
      </c>
      <c r="E13055" s="43">
        <f>'MRC NP, CWE NP, P'!E13031</f>
        <v>20190106</v>
      </c>
      <c r="F13055" s="43">
        <f>'MRC NP, CWE NP, P'!F13031</f>
        <v>22</v>
      </c>
      <c r="G13055" s="88">
        <f>'MRC NP, CWE NP, P'!Q13031-'MRC NP, CWE NP, P'!S13031</f>
        <v>-5.7000000000000028</v>
      </c>
      <c r="H13055" s="88">
        <f>'MRC NP, CWE NP, P'!Q13031-'MRC NP, CWE NP, P'!T13031</f>
        <v>6.6599999999999966</v>
      </c>
      <c r="I13055" s="88">
        <v>0</v>
      </c>
      <c r="J13055" s="88">
        <v>-12.36</v>
      </c>
      <c r="K13055" s="88">
        <v>-2.759999999999998</v>
      </c>
      <c r="L13055" s="89">
        <v>12.36</v>
      </c>
      <c r="M13055">
        <v>4</v>
      </c>
    </row>
    <row r="13056" spans="1:13" ht="15" x14ac:dyDescent="0.25">
      <c r="A13056" s="42" t="str">
        <f>'MRC NP, CWE NP, P'!A13032</f>
        <v>3c_change</v>
      </c>
      <c r="B13056" s="43" t="str">
        <f>'MRC NP, CWE NP, P'!B13032</f>
        <v>D</v>
      </c>
      <c r="C13056" s="43" t="str">
        <f>'MRC NP, CWE NP, P'!C13032</f>
        <v>Winter</v>
      </c>
      <c r="D13056" s="43" t="str">
        <f>'MRC NP, CWE NP, P'!D13032</f>
        <v>Weekend</v>
      </c>
      <c r="E13056" s="43">
        <f>'MRC NP, CWE NP, P'!E13032</f>
        <v>20190106</v>
      </c>
      <c r="F13056" s="43">
        <f>'MRC NP, CWE NP, P'!F13032</f>
        <v>23</v>
      </c>
      <c r="G13056" s="88">
        <f>'MRC NP, CWE NP, P'!Q13032-'MRC NP, CWE NP, P'!S13032</f>
        <v>3.6500000000000057</v>
      </c>
      <c r="H13056" s="88">
        <f>'MRC NP, CWE NP, P'!Q13032-'MRC NP, CWE NP, P'!T13032</f>
        <v>11.740000000000002</v>
      </c>
      <c r="I13056" s="88">
        <v>4.769999999999996</v>
      </c>
      <c r="J13056" s="88">
        <v>-3.3200000000000003</v>
      </c>
      <c r="K13056" s="88">
        <v>-0.82000000000000028</v>
      </c>
      <c r="L13056" s="89">
        <v>11.740000000000002</v>
      </c>
      <c r="M13056">
        <v>5</v>
      </c>
    </row>
    <row r="13057" spans="1:13" ht="15" x14ac:dyDescent="0.25">
      <c r="A13057" s="42" t="str">
        <f>'MRC NP, CWE NP, P'!A13033</f>
        <v>3c_change</v>
      </c>
      <c r="B13057" s="43" t="str">
        <f>'MRC NP, CWE NP, P'!B13033</f>
        <v>D</v>
      </c>
      <c r="C13057" s="43" t="str">
        <f>'MRC NP, CWE NP, P'!C13033</f>
        <v>Winter</v>
      </c>
      <c r="D13057" s="43" t="str">
        <f>'MRC NP, CWE NP, P'!D13033</f>
        <v>Weekend</v>
      </c>
      <c r="E13057" s="43">
        <f>'MRC NP, CWE NP, P'!E13033</f>
        <v>20190106</v>
      </c>
      <c r="F13057" s="43">
        <f>'MRC NP, CWE NP, P'!F13033</f>
        <v>24</v>
      </c>
      <c r="G13057" s="88">
        <f>'MRC NP, CWE NP, P'!Q13033-'MRC NP, CWE NP, P'!S13033</f>
        <v>-0.17000000000000171</v>
      </c>
      <c r="H13057" s="88">
        <f>'MRC NP, CWE NP, P'!Q13033-'MRC NP, CWE NP, P'!T13033</f>
        <v>3.8400000000000034</v>
      </c>
      <c r="I13057" s="88">
        <v>-1.1499999999999986</v>
      </c>
      <c r="J13057" s="88">
        <v>-5.1600000000000037</v>
      </c>
      <c r="K13057" s="88">
        <v>-6.240000000000002</v>
      </c>
      <c r="L13057" s="89">
        <v>6.240000000000002</v>
      </c>
      <c r="M13057">
        <v>5</v>
      </c>
    </row>
    <row r="13058" spans="1:13" ht="15" x14ac:dyDescent="0.25">
      <c r="A13058" s="42" t="str">
        <f>'MRC NP, CWE NP, P'!A13034</f>
        <v>3c_change</v>
      </c>
      <c r="B13058" s="43" t="str">
        <f>'MRC NP, CWE NP, P'!B13034</f>
        <v>A</v>
      </c>
      <c r="C13058" s="43" t="str">
        <f>'MRC NP, CWE NP, P'!C13034</f>
        <v>Winter</v>
      </c>
      <c r="D13058" s="43" t="str">
        <f>'MRC NP, CWE NP, P'!D13034</f>
        <v>Weekday</v>
      </c>
      <c r="E13058" s="43">
        <f>'MRC NP, CWE NP, P'!E13034</f>
        <v>20190107</v>
      </c>
      <c r="F13058" s="43">
        <f>'MRC NP, CWE NP, P'!F13034</f>
        <v>1</v>
      </c>
      <c r="G13058" s="88">
        <f>'MRC NP, CWE NP, P'!Q13034-'MRC NP, CWE NP, P'!S13034</f>
        <v>8.39</v>
      </c>
      <c r="H13058" s="88">
        <f>'MRC NP, CWE NP, P'!Q13034-'MRC NP, CWE NP, P'!T13034</f>
        <v>18.32</v>
      </c>
      <c r="I13058" s="88">
        <v>0</v>
      </c>
      <c r="J13058" s="88">
        <v>-9.93</v>
      </c>
      <c r="K13058" s="88">
        <v>-2.3799999999999955</v>
      </c>
      <c r="L13058" s="89">
        <v>18.32</v>
      </c>
      <c r="M13058">
        <v>4</v>
      </c>
    </row>
    <row r="13059" spans="1:13" ht="15" x14ac:dyDescent="0.25">
      <c r="A13059" s="42" t="str">
        <f>'MRC NP, CWE NP, P'!A13035</f>
        <v>3c_change</v>
      </c>
      <c r="B13059" s="43" t="str">
        <f>'MRC NP, CWE NP, P'!B13035</f>
        <v>A</v>
      </c>
      <c r="C13059" s="43" t="str">
        <f>'MRC NP, CWE NP, P'!C13035</f>
        <v>Winter</v>
      </c>
      <c r="D13059" s="43" t="str">
        <f>'MRC NP, CWE NP, P'!D13035</f>
        <v>Weekday</v>
      </c>
      <c r="E13059" s="43">
        <f>'MRC NP, CWE NP, P'!E13035</f>
        <v>20190107</v>
      </c>
      <c r="F13059" s="43">
        <f>'MRC NP, CWE NP, P'!F13035</f>
        <v>2</v>
      </c>
      <c r="G13059" s="88">
        <f>'MRC NP, CWE NP, P'!Q13035-'MRC NP, CWE NP, P'!S13035</f>
        <v>-2.3999999999999986</v>
      </c>
      <c r="H13059" s="88">
        <f>'MRC NP, CWE NP, P'!Q13035-'MRC NP, CWE NP, P'!T13035</f>
        <v>2.1700000000000017</v>
      </c>
      <c r="I13059" s="88">
        <v>0</v>
      </c>
      <c r="J13059" s="88">
        <v>-4.57</v>
      </c>
      <c r="K13059" s="88">
        <v>-1.0399999999999991</v>
      </c>
      <c r="L13059" s="89">
        <v>4.57</v>
      </c>
      <c r="M13059">
        <v>4</v>
      </c>
    </row>
    <row r="13060" spans="1:13" ht="15" x14ac:dyDescent="0.25">
      <c r="A13060" s="42" t="str">
        <f>'MRC NP, CWE NP, P'!A13036</f>
        <v>3c_change</v>
      </c>
      <c r="B13060" s="43" t="str">
        <f>'MRC NP, CWE NP, P'!B13036</f>
        <v>A</v>
      </c>
      <c r="C13060" s="43" t="str">
        <f>'MRC NP, CWE NP, P'!C13036</f>
        <v>Winter</v>
      </c>
      <c r="D13060" s="43" t="str">
        <f>'MRC NP, CWE NP, P'!D13036</f>
        <v>Weekday</v>
      </c>
      <c r="E13060" s="43">
        <f>'MRC NP, CWE NP, P'!E13036</f>
        <v>20190107</v>
      </c>
      <c r="F13060" s="43">
        <f>'MRC NP, CWE NP, P'!F13036</f>
        <v>3</v>
      </c>
      <c r="G13060" s="88">
        <f>'MRC NP, CWE NP, P'!Q13036-'MRC NP, CWE NP, P'!S13036</f>
        <v>3.6199999999999974</v>
      </c>
      <c r="H13060" s="88">
        <f>'MRC NP, CWE NP, P'!Q13036-'MRC NP, CWE NP, P'!T13036</f>
        <v>7.4399999999999977</v>
      </c>
      <c r="I13060" s="88">
        <v>0</v>
      </c>
      <c r="J13060" s="88">
        <v>-3.8200000000000003</v>
      </c>
      <c r="K13060" s="88">
        <v>-0.92000000000000171</v>
      </c>
      <c r="L13060" s="89">
        <v>7.4399999999999977</v>
      </c>
      <c r="M13060">
        <v>4</v>
      </c>
    </row>
    <row r="13061" spans="1:13" ht="15" x14ac:dyDescent="0.25">
      <c r="A13061" s="42" t="str">
        <f>'MRC NP, CWE NP, P'!A13037</f>
        <v>3c_change</v>
      </c>
      <c r="B13061" s="43" t="str">
        <f>'MRC NP, CWE NP, P'!B13037</f>
        <v>A</v>
      </c>
      <c r="C13061" s="43" t="str">
        <f>'MRC NP, CWE NP, P'!C13037</f>
        <v>Winter</v>
      </c>
      <c r="D13061" s="43" t="str">
        <f>'MRC NP, CWE NP, P'!D13037</f>
        <v>Weekday</v>
      </c>
      <c r="E13061" s="43">
        <f>'MRC NP, CWE NP, P'!E13037</f>
        <v>20190107</v>
      </c>
      <c r="F13061" s="43">
        <f>'MRC NP, CWE NP, P'!F13037</f>
        <v>4</v>
      </c>
      <c r="G13061" s="88">
        <f>'MRC NP, CWE NP, P'!Q13037-'MRC NP, CWE NP, P'!S13037</f>
        <v>0</v>
      </c>
      <c r="H13061" s="88">
        <f>'MRC NP, CWE NP, P'!Q13037-'MRC NP, CWE NP, P'!T13037</f>
        <v>0</v>
      </c>
      <c r="I13061" s="88">
        <v>0</v>
      </c>
      <c r="J13061" s="88">
        <v>0</v>
      </c>
      <c r="K13061" s="88">
        <v>0</v>
      </c>
      <c r="L13061" s="89">
        <v>0</v>
      </c>
      <c r="M13061">
        <v>1</v>
      </c>
    </row>
    <row r="13062" spans="1:13" ht="15" x14ac:dyDescent="0.25">
      <c r="A13062" s="42" t="str">
        <f>'MRC NP, CWE NP, P'!A13038</f>
        <v>3c_change</v>
      </c>
      <c r="B13062" s="43" t="str">
        <f>'MRC NP, CWE NP, P'!B13038</f>
        <v>A</v>
      </c>
      <c r="C13062" s="43" t="str">
        <f>'MRC NP, CWE NP, P'!C13038</f>
        <v>Winter</v>
      </c>
      <c r="D13062" s="43" t="str">
        <f>'MRC NP, CWE NP, P'!D13038</f>
        <v>Weekday</v>
      </c>
      <c r="E13062" s="43">
        <f>'MRC NP, CWE NP, P'!E13038</f>
        <v>20190107</v>
      </c>
      <c r="F13062" s="43">
        <f>'MRC NP, CWE NP, P'!F13038</f>
        <v>5</v>
      </c>
      <c r="G13062" s="88">
        <f>'MRC NP, CWE NP, P'!Q13038-'MRC NP, CWE NP, P'!S13038</f>
        <v>0</v>
      </c>
      <c r="H13062" s="88">
        <f>'MRC NP, CWE NP, P'!Q13038-'MRC NP, CWE NP, P'!T13038</f>
        <v>0</v>
      </c>
      <c r="I13062" s="88">
        <v>0</v>
      </c>
      <c r="J13062" s="88">
        <v>0</v>
      </c>
      <c r="K13062" s="88">
        <v>0</v>
      </c>
      <c r="L13062" s="89">
        <v>0</v>
      </c>
      <c r="M13062">
        <v>1</v>
      </c>
    </row>
    <row r="13063" spans="1:13" ht="15" x14ac:dyDescent="0.25">
      <c r="A13063" s="42" t="str">
        <f>'MRC NP, CWE NP, P'!A13039</f>
        <v>3c_change</v>
      </c>
      <c r="B13063" s="43" t="str">
        <f>'MRC NP, CWE NP, P'!B13039</f>
        <v>A</v>
      </c>
      <c r="C13063" s="43" t="str">
        <f>'MRC NP, CWE NP, P'!C13039</f>
        <v>Winter</v>
      </c>
      <c r="D13063" s="43" t="str">
        <f>'MRC NP, CWE NP, P'!D13039</f>
        <v>Weekday</v>
      </c>
      <c r="E13063" s="43">
        <f>'MRC NP, CWE NP, P'!E13039</f>
        <v>20190107</v>
      </c>
      <c r="F13063" s="43">
        <f>'MRC NP, CWE NP, P'!F13039</f>
        <v>6</v>
      </c>
      <c r="G13063" s="88">
        <f>'MRC NP, CWE NP, P'!Q13039-'MRC NP, CWE NP, P'!S13039</f>
        <v>0</v>
      </c>
      <c r="H13063" s="88">
        <f>'MRC NP, CWE NP, P'!Q13039-'MRC NP, CWE NP, P'!T13039</f>
        <v>0</v>
      </c>
      <c r="I13063" s="88">
        <v>0</v>
      </c>
      <c r="J13063" s="88">
        <v>0</v>
      </c>
      <c r="K13063" s="88">
        <v>0</v>
      </c>
      <c r="L13063" s="89">
        <v>0</v>
      </c>
      <c r="M13063">
        <v>1</v>
      </c>
    </row>
    <row r="13064" spans="1:13" ht="15" x14ac:dyDescent="0.25">
      <c r="A13064" s="42" t="str">
        <f>'MRC NP, CWE NP, P'!A13040</f>
        <v>3c_change</v>
      </c>
      <c r="B13064" s="43" t="str">
        <f>'MRC NP, CWE NP, P'!B13040</f>
        <v>A</v>
      </c>
      <c r="C13064" s="43" t="str">
        <f>'MRC NP, CWE NP, P'!C13040</f>
        <v>Winter</v>
      </c>
      <c r="D13064" s="43" t="str">
        <f>'MRC NP, CWE NP, P'!D13040</f>
        <v>Weekday</v>
      </c>
      <c r="E13064" s="43">
        <f>'MRC NP, CWE NP, P'!E13040</f>
        <v>20190107</v>
      </c>
      <c r="F13064" s="43">
        <f>'MRC NP, CWE NP, P'!F13040</f>
        <v>7</v>
      </c>
      <c r="G13064" s="88">
        <f>'MRC NP, CWE NP, P'!Q13040-'MRC NP, CWE NP, P'!S13040</f>
        <v>0</v>
      </c>
      <c r="H13064" s="88">
        <f>'MRC NP, CWE NP, P'!Q13040-'MRC NP, CWE NP, P'!T13040</f>
        <v>0</v>
      </c>
      <c r="I13064" s="88">
        <v>0</v>
      </c>
      <c r="J13064" s="88">
        <v>0</v>
      </c>
      <c r="K13064" s="88">
        <v>0</v>
      </c>
      <c r="L13064" s="89">
        <v>0</v>
      </c>
      <c r="M13064">
        <v>1</v>
      </c>
    </row>
    <row r="13065" spans="1:13" ht="15" x14ac:dyDescent="0.25">
      <c r="A13065" s="42" t="str">
        <f>'MRC NP, CWE NP, P'!A13041</f>
        <v>3c_change</v>
      </c>
      <c r="B13065" s="43" t="str">
        <f>'MRC NP, CWE NP, P'!B13041</f>
        <v>A</v>
      </c>
      <c r="C13065" s="43" t="str">
        <f>'MRC NP, CWE NP, P'!C13041</f>
        <v>Winter</v>
      </c>
      <c r="D13065" s="43" t="str">
        <f>'MRC NP, CWE NP, P'!D13041</f>
        <v>Weekday</v>
      </c>
      <c r="E13065" s="43">
        <f>'MRC NP, CWE NP, P'!E13041</f>
        <v>20190107</v>
      </c>
      <c r="F13065" s="43">
        <f>'MRC NP, CWE NP, P'!F13041</f>
        <v>8</v>
      </c>
      <c r="G13065" s="88">
        <f>'MRC NP, CWE NP, P'!Q13041-'MRC NP, CWE NP, P'!S13041</f>
        <v>0</v>
      </c>
      <c r="H13065" s="88">
        <f>'MRC NP, CWE NP, P'!Q13041-'MRC NP, CWE NP, P'!T13041</f>
        <v>0</v>
      </c>
      <c r="I13065" s="88">
        <v>0</v>
      </c>
      <c r="J13065" s="88">
        <v>0</v>
      </c>
      <c r="K13065" s="88">
        <v>0</v>
      </c>
      <c r="L13065" s="89">
        <v>0</v>
      </c>
      <c r="M13065">
        <v>1</v>
      </c>
    </row>
    <row r="13066" spans="1:13" ht="15" x14ac:dyDescent="0.25">
      <c r="A13066" s="42" t="str">
        <f>'MRC NP, CWE NP, P'!A13042</f>
        <v>3c_change</v>
      </c>
      <c r="B13066" s="43" t="str">
        <f>'MRC NP, CWE NP, P'!B13042</f>
        <v>A</v>
      </c>
      <c r="C13066" s="43" t="str">
        <f>'MRC NP, CWE NP, P'!C13042</f>
        <v>Winter</v>
      </c>
      <c r="D13066" s="43" t="str">
        <f>'MRC NP, CWE NP, P'!D13042</f>
        <v>Weekday</v>
      </c>
      <c r="E13066" s="43">
        <f>'MRC NP, CWE NP, P'!E13042</f>
        <v>20190107</v>
      </c>
      <c r="F13066" s="43">
        <f>'MRC NP, CWE NP, P'!F13042</f>
        <v>9</v>
      </c>
      <c r="G13066" s="88">
        <f>'MRC NP, CWE NP, P'!Q13042-'MRC NP, CWE NP, P'!S13042</f>
        <v>0</v>
      </c>
      <c r="H13066" s="88">
        <f>'MRC NP, CWE NP, P'!Q13042-'MRC NP, CWE NP, P'!T13042</f>
        <v>0</v>
      </c>
      <c r="I13066" s="88">
        <v>0</v>
      </c>
      <c r="J13066" s="88">
        <v>0</v>
      </c>
      <c r="K13066" s="88">
        <v>0</v>
      </c>
      <c r="L13066" s="89">
        <v>0</v>
      </c>
      <c r="M13066">
        <v>1</v>
      </c>
    </row>
    <row r="13067" spans="1:13" ht="15" x14ac:dyDescent="0.25">
      <c r="A13067" s="42" t="str">
        <f>'MRC NP, CWE NP, P'!A13043</f>
        <v>3c_change</v>
      </c>
      <c r="B13067" s="43" t="str">
        <f>'MRC NP, CWE NP, P'!B13043</f>
        <v>A</v>
      </c>
      <c r="C13067" s="43" t="str">
        <f>'MRC NP, CWE NP, P'!C13043</f>
        <v>Winter</v>
      </c>
      <c r="D13067" s="43" t="str">
        <f>'MRC NP, CWE NP, P'!D13043</f>
        <v>Weekday</v>
      </c>
      <c r="E13067" s="43">
        <f>'MRC NP, CWE NP, P'!E13043</f>
        <v>20190107</v>
      </c>
      <c r="F13067" s="43">
        <f>'MRC NP, CWE NP, P'!F13043</f>
        <v>10</v>
      </c>
      <c r="G13067" s="88">
        <f>'MRC NP, CWE NP, P'!Q13043-'MRC NP, CWE NP, P'!S13043</f>
        <v>0</v>
      </c>
      <c r="H13067" s="88">
        <f>'MRC NP, CWE NP, P'!Q13043-'MRC NP, CWE NP, P'!T13043</f>
        <v>0</v>
      </c>
      <c r="I13067" s="88">
        <v>0</v>
      </c>
      <c r="J13067" s="88">
        <v>0</v>
      </c>
      <c r="K13067" s="88">
        <v>0</v>
      </c>
      <c r="L13067" s="89">
        <v>0</v>
      </c>
      <c r="M13067">
        <v>1</v>
      </c>
    </row>
    <row r="13068" spans="1:13" ht="15" x14ac:dyDescent="0.25">
      <c r="A13068" s="42" t="str">
        <f>'MRC NP, CWE NP, P'!A13044</f>
        <v>3c_change</v>
      </c>
      <c r="B13068" s="43" t="str">
        <f>'MRC NP, CWE NP, P'!B13044</f>
        <v>A</v>
      </c>
      <c r="C13068" s="43" t="str">
        <f>'MRC NP, CWE NP, P'!C13044</f>
        <v>Winter</v>
      </c>
      <c r="D13068" s="43" t="str">
        <f>'MRC NP, CWE NP, P'!D13044</f>
        <v>Weekday</v>
      </c>
      <c r="E13068" s="43">
        <f>'MRC NP, CWE NP, P'!E13044</f>
        <v>20190107</v>
      </c>
      <c r="F13068" s="43">
        <f>'MRC NP, CWE NP, P'!F13044</f>
        <v>11</v>
      </c>
      <c r="G13068" s="88">
        <f>'MRC NP, CWE NP, P'!Q13044-'MRC NP, CWE NP, P'!S13044</f>
        <v>1.1699999999999875</v>
      </c>
      <c r="H13068" s="88">
        <f>'MRC NP, CWE NP, P'!Q13044-'MRC NP, CWE NP, P'!T13044</f>
        <v>-5.0000000000011369E-2</v>
      </c>
      <c r="I13068" s="88">
        <v>-2.7400000000000091</v>
      </c>
      <c r="J13068" s="88">
        <v>-1.5200000000000102</v>
      </c>
      <c r="K13068" s="88">
        <v>-0.46000000000000796</v>
      </c>
      <c r="L13068" s="89">
        <v>2.7400000000000091</v>
      </c>
      <c r="M13068">
        <v>5</v>
      </c>
    </row>
    <row r="13069" spans="1:13" ht="15" x14ac:dyDescent="0.25">
      <c r="A13069" s="42" t="str">
        <f>'MRC NP, CWE NP, P'!A13045</f>
        <v>3c_change</v>
      </c>
      <c r="B13069" s="43" t="str">
        <f>'MRC NP, CWE NP, P'!B13045</f>
        <v>A</v>
      </c>
      <c r="C13069" s="43" t="str">
        <f>'MRC NP, CWE NP, P'!C13045</f>
        <v>Winter</v>
      </c>
      <c r="D13069" s="43" t="str">
        <f>'MRC NP, CWE NP, P'!D13045</f>
        <v>Weekday</v>
      </c>
      <c r="E13069" s="43">
        <f>'MRC NP, CWE NP, P'!E13045</f>
        <v>20190107</v>
      </c>
      <c r="F13069" s="43">
        <f>'MRC NP, CWE NP, P'!F13045</f>
        <v>12</v>
      </c>
      <c r="G13069" s="88">
        <f>'MRC NP, CWE NP, P'!Q13045-'MRC NP, CWE NP, P'!S13045</f>
        <v>0.96999999999999886</v>
      </c>
      <c r="H13069" s="88">
        <f>'MRC NP, CWE NP, P'!Q13045-'MRC NP, CWE NP, P'!T13045</f>
        <v>0</v>
      </c>
      <c r="I13069" s="88">
        <v>-2.2199999999999989</v>
      </c>
      <c r="J13069" s="88">
        <v>-1.25</v>
      </c>
      <c r="K13069" s="88">
        <v>-0.37999999999999545</v>
      </c>
      <c r="L13069" s="89">
        <v>2.2199999999999989</v>
      </c>
      <c r="M13069">
        <v>4</v>
      </c>
    </row>
    <row r="13070" spans="1:13" ht="15" x14ac:dyDescent="0.25">
      <c r="A13070" s="42" t="str">
        <f>'MRC NP, CWE NP, P'!A13046</f>
        <v>3c_change</v>
      </c>
      <c r="B13070" s="43" t="str">
        <f>'MRC NP, CWE NP, P'!B13046</f>
        <v>A</v>
      </c>
      <c r="C13070" s="43" t="str">
        <f>'MRC NP, CWE NP, P'!C13046</f>
        <v>Winter</v>
      </c>
      <c r="D13070" s="43" t="str">
        <f>'MRC NP, CWE NP, P'!D13046</f>
        <v>Weekday</v>
      </c>
      <c r="E13070" s="43">
        <f>'MRC NP, CWE NP, P'!E13046</f>
        <v>20190107</v>
      </c>
      <c r="F13070" s="43">
        <f>'MRC NP, CWE NP, P'!F13046</f>
        <v>13</v>
      </c>
      <c r="G13070" s="88">
        <f>'MRC NP, CWE NP, P'!Q13046-'MRC NP, CWE NP, P'!S13046</f>
        <v>0</v>
      </c>
      <c r="H13070" s="88">
        <f>'MRC NP, CWE NP, P'!Q13046-'MRC NP, CWE NP, P'!T13046</f>
        <v>2.519999999999996</v>
      </c>
      <c r="I13070" s="88">
        <v>1.3900000000000006</v>
      </c>
      <c r="J13070" s="88">
        <v>-1.1299999999999955</v>
      </c>
      <c r="K13070" s="88">
        <v>-0.29000000000000625</v>
      </c>
      <c r="L13070" s="89">
        <v>2.519999999999996</v>
      </c>
      <c r="M13070">
        <v>4</v>
      </c>
    </row>
    <row r="13071" spans="1:13" ht="15" x14ac:dyDescent="0.25">
      <c r="A13071" s="42" t="str">
        <f>'MRC NP, CWE NP, P'!A13047</f>
        <v>3c_change</v>
      </c>
      <c r="B13071" s="43" t="str">
        <f>'MRC NP, CWE NP, P'!B13047</f>
        <v>A</v>
      </c>
      <c r="C13071" s="43" t="str">
        <f>'MRC NP, CWE NP, P'!C13047</f>
        <v>Winter</v>
      </c>
      <c r="D13071" s="43" t="str">
        <f>'MRC NP, CWE NP, P'!D13047</f>
        <v>Weekday</v>
      </c>
      <c r="E13071" s="43">
        <f>'MRC NP, CWE NP, P'!E13047</f>
        <v>20190107</v>
      </c>
      <c r="F13071" s="43">
        <f>'MRC NP, CWE NP, P'!F13047</f>
        <v>14</v>
      </c>
      <c r="G13071" s="88">
        <f>'MRC NP, CWE NP, P'!Q13047-'MRC NP, CWE NP, P'!S13047</f>
        <v>0.20000000000000284</v>
      </c>
      <c r="H13071" s="88">
        <f>'MRC NP, CWE NP, P'!Q13047-'MRC NP, CWE NP, P'!T13047</f>
        <v>3.7900000000000063</v>
      </c>
      <c r="I13071" s="88">
        <v>2.0799999999999983</v>
      </c>
      <c r="J13071" s="88">
        <v>-1.5100000000000051</v>
      </c>
      <c r="K13071" s="88">
        <v>-0.39000000000000057</v>
      </c>
      <c r="L13071" s="89">
        <v>3.7900000000000063</v>
      </c>
      <c r="M13071">
        <v>5</v>
      </c>
    </row>
    <row r="13072" spans="1:13" ht="15" x14ac:dyDescent="0.25">
      <c r="A13072" s="42" t="str">
        <f>'MRC NP, CWE NP, P'!A13048</f>
        <v>3c_change</v>
      </c>
      <c r="B13072" s="43" t="str">
        <f>'MRC NP, CWE NP, P'!B13048</f>
        <v>A</v>
      </c>
      <c r="C13072" s="43" t="str">
        <f>'MRC NP, CWE NP, P'!C13048</f>
        <v>Winter</v>
      </c>
      <c r="D13072" s="43" t="str">
        <f>'MRC NP, CWE NP, P'!D13048</f>
        <v>Weekday</v>
      </c>
      <c r="E13072" s="43">
        <f>'MRC NP, CWE NP, P'!E13048</f>
        <v>20190107</v>
      </c>
      <c r="F13072" s="43">
        <f>'MRC NP, CWE NP, P'!F13048</f>
        <v>15</v>
      </c>
      <c r="G13072" s="88">
        <f>'MRC NP, CWE NP, P'!Q13048-'MRC NP, CWE NP, P'!S13048</f>
        <v>0.18999999999999773</v>
      </c>
      <c r="H13072" s="88">
        <f>'MRC NP, CWE NP, P'!Q13048-'MRC NP, CWE NP, P'!T13048</f>
        <v>3.5900000000000034</v>
      </c>
      <c r="I13072" s="88">
        <v>1.4100000000000037</v>
      </c>
      <c r="J13072" s="88">
        <v>-1.990000000000002</v>
      </c>
      <c r="K13072" s="88">
        <v>-3.0700000000000003</v>
      </c>
      <c r="L13072" s="89">
        <v>4.480000000000004</v>
      </c>
      <c r="M13072">
        <v>5</v>
      </c>
    </row>
    <row r="13073" spans="1:13" ht="15" x14ac:dyDescent="0.25">
      <c r="A13073" s="42" t="str">
        <f>'MRC NP, CWE NP, P'!A13049</f>
        <v>3c_change</v>
      </c>
      <c r="B13073" s="43" t="str">
        <f>'MRC NP, CWE NP, P'!B13049</f>
        <v>A</v>
      </c>
      <c r="C13073" s="43" t="str">
        <f>'MRC NP, CWE NP, P'!C13049</f>
        <v>Winter</v>
      </c>
      <c r="D13073" s="43" t="str">
        <f>'MRC NP, CWE NP, P'!D13049</f>
        <v>Weekday</v>
      </c>
      <c r="E13073" s="43">
        <f>'MRC NP, CWE NP, P'!E13049</f>
        <v>20190107</v>
      </c>
      <c r="F13073" s="43">
        <f>'MRC NP, CWE NP, P'!F13049</f>
        <v>16</v>
      </c>
      <c r="G13073" s="88">
        <f>'MRC NP, CWE NP, P'!Q13049-'MRC NP, CWE NP, P'!S13049</f>
        <v>0.14999999999999858</v>
      </c>
      <c r="H13073" s="88">
        <f>'MRC NP, CWE NP, P'!Q13049-'MRC NP, CWE NP, P'!T13049</f>
        <v>6.3400000000000034</v>
      </c>
      <c r="I13073" s="88">
        <v>-0.46000000000000085</v>
      </c>
      <c r="J13073" s="88">
        <v>-6.6500000000000057</v>
      </c>
      <c r="K13073" s="88">
        <v>-11.57</v>
      </c>
      <c r="L13073" s="89">
        <v>11.57</v>
      </c>
      <c r="M13073">
        <v>5</v>
      </c>
    </row>
    <row r="13074" spans="1:13" ht="15" x14ac:dyDescent="0.25">
      <c r="A13074" s="42" t="str">
        <f>'MRC NP, CWE NP, P'!A13050</f>
        <v>3c_change</v>
      </c>
      <c r="B13074" s="43" t="str">
        <f>'MRC NP, CWE NP, P'!B13050</f>
        <v>A</v>
      </c>
      <c r="C13074" s="43" t="str">
        <f>'MRC NP, CWE NP, P'!C13050</f>
        <v>Winter</v>
      </c>
      <c r="D13074" s="43" t="str">
        <f>'MRC NP, CWE NP, P'!D13050</f>
        <v>Weekday</v>
      </c>
      <c r="E13074" s="43">
        <f>'MRC NP, CWE NP, P'!E13050</f>
        <v>20190107</v>
      </c>
      <c r="F13074" s="43">
        <f>'MRC NP, CWE NP, P'!F13050</f>
        <v>17</v>
      </c>
      <c r="G13074" s="88">
        <f>'MRC NP, CWE NP, P'!Q13050-'MRC NP, CWE NP, P'!S13050</f>
        <v>1.269999999999996</v>
      </c>
      <c r="H13074" s="88">
        <f>'MRC NP, CWE NP, P'!Q13050-'MRC NP, CWE NP, P'!T13050</f>
        <v>7.25</v>
      </c>
      <c r="I13074" s="88">
        <v>-1.769999999999996</v>
      </c>
      <c r="J13074" s="88">
        <v>-7.75</v>
      </c>
      <c r="K13074" s="88">
        <v>-13.339999999999996</v>
      </c>
      <c r="L13074" s="89">
        <v>13.339999999999996</v>
      </c>
      <c r="M13074">
        <v>5</v>
      </c>
    </row>
    <row r="13075" spans="1:13" ht="15" x14ac:dyDescent="0.25">
      <c r="A13075" s="42" t="str">
        <f>'MRC NP, CWE NP, P'!A13051</f>
        <v>3c_change</v>
      </c>
      <c r="B13075" s="43" t="str">
        <f>'MRC NP, CWE NP, P'!B13051</f>
        <v>A</v>
      </c>
      <c r="C13075" s="43" t="str">
        <f>'MRC NP, CWE NP, P'!C13051</f>
        <v>Winter</v>
      </c>
      <c r="D13075" s="43" t="str">
        <f>'MRC NP, CWE NP, P'!D13051</f>
        <v>Weekday</v>
      </c>
      <c r="E13075" s="43">
        <f>'MRC NP, CWE NP, P'!E13051</f>
        <v>20190107</v>
      </c>
      <c r="F13075" s="43">
        <f>'MRC NP, CWE NP, P'!F13051</f>
        <v>18</v>
      </c>
      <c r="G13075" s="88">
        <f>'MRC NP, CWE NP, P'!Q13051-'MRC NP, CWE NP, P'!S13051</f>
        <v>2.6700000000000017</v>
      </c>
      <c r="H13075" s="88">
        <f>'MRC NP, CWE NP, P'!Q13051-'MRC NP, CWE NP, P'!T13051</f>
        <v>15.070000000000007</v>
      </c>
      <c r="I13075" s="88">
        <v>-1.1400000000000006</v>
      </c>
      <c r="J13075" s="88">
        <v>-13.540000000000006</v>
      </c>
      <c r="K13075" s="88">
        <v>-13.260000000000005</v>
      </c>
      <c r="L13075" s="89">
        <v>16.210000000000008</v>
      </c>
      <c r="M13075">
        <v>5</v>
      </c>
    </row>
    <row r="13076" spans="1:13" ht="15" x14ac:dyDescent="0.25">
      <c r="A13076" s="42" t="str">
        <f>'MRC NP, CWE NP, P'!A13052</f>
        <v>3c_change</v>
      </c>
      <c r="B13076" s="43" t="str">
        <f>'MRC NP, CWE NP, P'!B13052</f>
        <v>A</v>
      </c>
      <c r="C13076" s="43" t="str">
        <f>'MRC NP, CWE NP, P'!C13052</f>
        <v>Winter</v>
      </c>
      <c r="D13076" s="43" t="str">
        <f>'MRC NP, CWE NP, P'!D13052</f>
        <v>Weekday</v>
      </c>
      <c r="E13076" s="43">
        <f>'MRC NP, CWE NP, P'!E13052</f>
        <v>20190107</v>
      </c>
      <c r="F13076" s="43">
        <f>'MRC NP, CWE NP, P'!F13052</f>
        <v>19</v>
      </c>
      <c r="G13076" s="88">
        <f>'MRC NP, CWE NP, P'!Q13052-'MRC NP, CWE NP, P'!S13052</f>
        <v>-2.9500000000000028</v>
      </c>
      <c r="H13076" s="88">
        <f>'MRC NP, CWE NP, P'!Q13052-'MRC NP, CWE NP, P'!T13052</f>
        <v>15.909999999999997</v>
      </c>
      <c r="I13076" s="88">
        <v>-0.86999999999999744</v>
      </c>
      <c r="J13076" s="88">
        <v>-19.729999999999997</v>
      </c>
      <c r="K13076" s="88">
        <v>-15.389999999999993</v>
      </c>
      <c r="L13076" s="89">
        <v>19.729999999999997</v>
      </c>
      <c r="M13076">
        <v>5</v>
      </c>
    </row>
    <row r="13077" spans="1:13" ht="15" x14ac:dyDescent="0.25">
      <c r="A13077" s="42" t="str">
        <f>'MRC NP, CWE NP, P'!A13053</f>
        <v>3c_change</v>
      </c>
      <c r="B13077" s="43" t="str">
        <f>'MRC NP, CWE NP, P'!B13053</f>
        <v>A</v>
      </c>
      <c r="C13077" s="43" t="str">
        <f>'MRC NP, CWE NP, P'!C13053</f>
        <v>Winter</v>
      </c>
      <c r="D13077" s="43" t="str">
        <f>'MRC NP, CWE NP, P'!D13053</f>
        <v>Weekday</v>
      </c>
      <c r="E13077" s="43">
        <f>'MRC NP, CWE NP, P'!E13053</f>
        <v>20190107</v>
      </c>
      <c r="F13077" s="43">
        <f>'MRC NP, CWE NP, P'!F13053</f>
        <v>20</v>
      </c>
      <c r="G13077" s="88">
        <f>'MRC NP, CWE NP, P'!Q13053-'MRC NP, CWE NP, P'!S13053</f>
        <v>-14.050000000000004</v>
      </c>
      <c r="H13077" s="88">
        <f>'MRC NP, CWE NP, P'!Q13053-'MRC NP, CWE NP, P'!T13053</f>
        <v>6.2800000000000011</v>
      </c>
      <c r="I13077" s="88">
        <v>-3.2199999999999989</v>
      </c>
      <c r="J13077" s="88">
        <v>-23.550000000000004</v>
      </c>
      <c r="K13077" s="88">
        <v>-20.339999999999996</v>
      </c>
      <c r="L13077" s="89">
        <v>23.550000000000004</v>
      </c>
      <c r="M13077">
        <v>5</v>
      </c>
    </row>
    <row r="13078" spans="1:13" ht="15" x14ac:dyDescent="0.25">
      <c r="A13078" s="42" t="str">
        <f>'MRC NP, CWE NP, P'!A13054</f>
        <v>3c_change</v>
      </c>
      <c r="B13078" s="43" t="str">
        <f>'MRC NP, CWE NP, P'!B13054</f>
        <v>A</v>
      </c>
      <c r="C13078" s="43" t="str">
        <f>'MRC NP, CWE NP, P'!C13054</f>
        <v>Winter</v>
      </c>
      <c r="D13078" s="43" t="str">
        <f>'MRC NP, CWE NP, P'!D13054</f>
        <v>Weekday</v>
      </c>
      <c r="E13078" s="43">
        <f>'MRC NP, CWE NP, P'!E13054</f>
        <v>20190107</v>
      </c>
      <c r="F13078" s="43">
        <f>'MRC NP, CWE NP, P'!F13054</f>
        <v>21</v>
      </c>
      <c r="G13078" s="88">
        <f>'MRC NP, CWE NP, P'!Q13054-'MRC NP, CWE NP, P'!S13054</f>
        <v>-5.6100000000000065</v>
      </c>
      <c r="H13078" s="88">
        <f>'MRC NP, CWE NP, P'!Q13054-'MRC NP, CWE NP, P'!T13054</f>
        <v>14.089999999999996</v>
      </c>
      <c r="I13078" s="88">
        <v>-13.560000000000002</v>
      </c>
      <c r="J13078" s="88">
        <v>-33.260000000000005</v>
      </c>
      <c r="K13078" s="88">
        <v>-23.86</v>
      </c>
      <c r="L13078" s="89">
        <v>33.260000000000005</v>
      </c>
      <c r="M13078">
        <v>5</v>
      </c>
    </row>
    <row r="13079" spans="1:13" ht="15" x14ac:dyDescent="0.25">
      <c r="A13079" s="42" t="str">
        <f>'MRC NP, CWE NP, P'!A13055</f>
        <v>3c_change</v>
      </c>
      <c r="B13079" s="43" t="str">
        <f>'MRC NP, CWE NP, P'!B13055</f>
        <v>A</v>
      </c>
      <c r="C13079" s="43" t="str">
        <f>'MRC NP, CWE NP, P'!C13055</f>
        <v>Winter</v>
      </c>
      <c r="D13079" s="43" t="str">
        <f>'MRC NP, CWE NP, P'!D13055</f>
        <v>Weekday</v>
      </c>
      <c r="E13079" s="43">
        <f>'MRC NP, CWE NP, P'!E13055</f>
        <v>20190107</v>
      </c>
      <c r="F13079" s="43">
        <f>'MRC NP, CWE NP, P'!F13055</f>
        <v>22</v>
      </c>
      <c r="G13079" s="88">
        <f>'MRC NP, CWE NP, P'!Q13055-'MRC NP, CWE NP, P'!S13055</f>
        <v>-16.100000000000001</v>
      </c>
      <c r="H13079" s="88">
        <f>'MRC NP, CWE NP, P'!Q13055-'MRC NP, CWE NP, P'!T13055</f>
        <v>0</v>
      </c>
      <c r="I13079" s="88">
        <v>-20.380000000000003</v>
      </c>
      <c r="J13079" s="88">
        <v>-36.480000000000004</v>
      </c>
      <c r="K13079" s="88">
        <v>-16.46</v>
      </c>
      <c r="L13079" s="89">
        <v>36.480000000000004</v>
      </c>
      <c r="M13079">
        <v>4</v>
      </c>
    </row>
    <row r="13080" spans="1:13" ht="15" x14ac:dyDescent="0.25">
      <c r="A13080" s="42" t="str">
        <f>'MRC NP, CWE NP, P'!A13056</f>
        <v>3c_change</v>
      </c>
      <c r="B13080" s="43" t="str">
        <f>'MRC NP, CWE NP, P'!B13056</f>
        <v>A</v>
      </c>
      <c r="C13080" s="43" t="str">
        <f>'MRC NP, CWE NP, P'!C13056</f>
        <v>Winter</v>
      </c>
      <c r="D13080" s="43" t="str">
        <f>'MRC NP, CWE NP, P'!D13056</f>
        <v>Weekday</v>
      </c>
      <c r="E13080" s="43">
        <f>'MRC NP, CWE NP, P'!E13056</f>
        <v>20190107</v>
      </c>
      <c r="F13080" s="43">
        <f>'MRC NP, CWE NP, P'!F13056</f>
        <v>23</v>
      </c>
      <c r="G13080" s="88">
        <f>'MRC NP, CWE NP, P'!Q13056-'MRC NP, CWE NP, P'!S13056</f>
        <v>-0.17999999999999972</v>
      </c>
      <c r="H13080" s="88">
        <f>'MRC NP, CWE NP, P'!Q13056-'MRC NP, CWE NP, P'!T13056</f>
        <v>15.670000000000002</v>
      </c>
      <c r="I13080" s="88">
        <v>-15.869999999999997</v>
      </c>
      <c r="J13080" s="88">
        <v>-31.72</v>
      </c>
      <c r="K13080" s="88">
        <v>-16.53</v>
      </c>
      <c r="L13080" s="89">
        <v>31.72</v>
      </c>
      <c r="M13080">
        <v>5</v>
      </c>
    </row>
    <row r="13081" spans="1:13" ht="15" x14ac:dyDescent="0.25">
      <c r="A13081" s="42" t="str">
        <f>'MRC NP, CWE NP, P'!A13057</f>
        <v>3c_change</v>
      </c>
      <c r="B13081" s="43" t="str">
        <f>'MRC NP, CWE NP, P'!B13057</f>
        <v>A</v>
      </c>
      <c r="C13081" s="43" t="str">
        <f>'MRC NP, CWE NP, P'!C13057</f>
        <v>Winter</v>
      </c>
      <c r="D13081" s="43" t="str">
        <f>'MRC NP, CWE NP, P'!D13057</f>
        <v>Weekday</v>
      </c>
      <c r="E13081" s="43">
        <f>'MRC NP, CWE NP, P'!E13057</f>
        <v>20190107</v>
      </c>
      <c r="F13081" s="43">
        <f>'MRC NP, CWE NP, P'!F13057</f>
        <v>24</v>
      </c>
      <c r="G13081" s="88">
        <f>'MRC NP, CWE NP, P'!Q13057-'MRC NP, CWE NP, P'!S13057</f>
        <v>-2.0000000000003126E-2</v>
      </c>
      <c r="H13081" s="88">
        <f>'MRC NP, CWE NP, P'!Q13057-'MRC NP, CWE NP, P'!T13057</f>
        <v>13.270000000000003</v>
      </c>
      <c r="I13081" s="88">
        <v>-29.549999999999997</v>
      </c>
      <c r="J13081" s="88">
        <v>-42.84</v>
      </c>
      <c r="K13081" s="88">
        <v>-31.93</v>
      </c>
      <c r="L13081" s="89">
        <v>42.84</v>
      </c>
      <c r="M13081">
        <v>5</v>
      </c>
    </row>
    <row r="13082" spans="1:13" ht="15" x14ac:dyDescent="0.25">
      <c r="A13082" s="42" t="str">
        <f>'MRC NP, CWE NP, P'!A13058</f>
        <v>3c_change</v>
      </c>
      <c r="B13082" s="43" t="str">
        <f>'MRC NP, CWE NP, P'!B13058</f>
        <v>B</v>
      </c>
      <c r="C13082" s="43" t="str">
        <f>'MRC NP, CWE NP, P'!C13058</f>
        <v>Winter</v>
      </c>
      <c r="D13082" s="43" t="str">
        <f>'MRC NP, CWE NP, P'!D13058</f>
        <v>Weekday</v>
      </c>
      <c r="E13082" s="43">
        <f>'MRC NP, CWE NP, P'!E13058</f>
        <v>20190108</v>
      </c>
      <c r="F13082" s="43">
        <f>'MRC NP, CWE NP, P'!F13058</f>
        <v>1</v>
      </c>
      <c r="G13082" s="88">
        <f>'MRC NP, CWE NP, P'!Q13058-'MRC NP, CWE NP, P'!S13058</f>
        <v>-0.14000000000000057</v>
      </c>
      <c r="H13082" s="88">
        <f>'MRC NP, CWE NP, P'!Q13058-'MRC NP, CWE NP, P'!T13058</f>
        <v>8.89</v>
      </c>
      <c r="I13082" s="88">
        <v>-30.66</v>
      </c>
      <c r="J13082" s="88">
        <v>-39.69</v>
      </c>
      <c r="K13082" s="88">
        <v>-33.209999999999994</v>
      </c>
      <c r="L13082" s="89">
        <v>39.69</v>
      </c>
      <c r="M13082">
        <v>5</v>
      </c>
    </row>
    <row r="13083" spans="1:13" ht="15" x14ac:dyDescent="0.25">
      <c r="A13083" s="42" t="str">
        <f>'MRC NP, CWE NP, P'!A13059</f>
        <v>3c_change</v>
      </c>
      <c r="B13083" s="43" t="str">
        <f>'MRC NP, CWE NP, P'!B13059</f>
        <v>B</v>
      </c>
      <c r="C13083" s="43" t="str">
        <f>'MRC NP, CWE NP, P'!C13059</f>
        <v>Winter</v>
      </c>
      <c r="D13083" s="43" t="str">
        <f>'MRC NP, CWE NP, P'!D13059</f>
        <v>Weekday</v>
      </c>
      <c r="E13083" s="43">
        <f>'MRC NP, CWE NP, P'!E13059</f>
        <v>20190108</v>
      </c>
      <c r="F13083" s="43">
        <f>'MRC NP, CWE NP, P'!F13059</f>
        <v>2</v>
      </c>
      <c r="G13083" s="88">
        <f>'MRC NP, CWE NP, P'!Q13059-'MRC NP, CWE NP, P'!S13059</f>
        <v>6.8500000000000014</v>
      </c>
      <c r="H13083" s="88">
        <f>'MRC NP, CWE NP, P'!Q13059-'MRC NP, CWE NP, P'!T13059</f>
        <v>11.21</v>
      </c>
      <c r="I13083" s="88">
        <v>-28.369999999999997</v>
      </c>
      <c r="J13083" s="88">
        <v>-32.729999999999997</v>
      </c>
      <c r="K13083" s="88">
        <v>-28.15</v>
      </c>
      <c r="L13083" s="89">
        <v>39.58</v>
      </c>
      <c r="M13083">
        <v>5</v>
      </c>
    </row>
    <row r="13084" spans="1:13" ht="15" x14ac:dyDescent="0.25">
      <c r="A13084" s="42" t="str">
        <f>'MRC NP, CWE NP, P'!A13060</f>
        <v>3c_change</v>
      </c>
      <c r="B13084" s="43" t="str">
        <f>'MRC NP, CWE NP, P'!B13060</f>
        <v>B</v>
      </c>
      <c r="C13084" s="43" t="str">
        <f>'MRC NP, CWE NP, P'!C13060</f>
        <v>Winter</v>
      </c>
      <c r="D13084" s="43" t="str">
        <f>'MRC NP, CWE NP, P'!D13060</f>
        <v>Weekday</v>
      </c>
      <c r="E13084" s="43">
        <f>'MRC NP, CWE NP, P'!E13060</f>
        <v>20190108</v>
      </c>
      <c r="F13084" s="43">
        <f>'MRC NP, CWE NP, P'!F13060</f>
        <v>3</v>
      </c>
      <c r="G13084" s="88">
        <f>'MRC NP, CWE NP, P'!Q13060-'MRC NP, CWE NP, P'!S13060</f>
        <v>5.25</v>
      </c>
      <c r="H13084" s="88">
        <f>'MRC NP, CWE NP, P'!Q13060-'MRC NP, CWE NP, P'!T13060</f>
        <v>12.43</v>
      </c>
      <c r="I13084" s="88">
        <v>-27.439999999999998</v>
      </c>
      <c r="J13084" s="88">
        <v>-34.619999999999997</v>
      </c>
      <c r="K13084" s="88">
        <v>-27.35</v>
      </c>
      <c r="L13084" s="89">
        <v>39.869999999999997</v>
      </c>
      <c r="M13084">
        <v>5</v>
      </c>
    </row>
    <row r="13085" spans="1:13" ht="15" x14ac:dyDescent="0.25">
      <c r="A13085" s="42" t="str">
        <f>'MRC NP, CWE NP, P'!A13061</f>
        <v>3c_change</v>
      </c>
      <c r="B13085" s="43" t="str">
        <f>'MRC NP, CWE NP, P'!B13061</f>
        <v>B</v>
      </c>
      <c r="C13085" s="43" t="str">
        <f>'MRC NP, CWE NP, P'!C13061</f>
        <v>Winter</v>
      </c>
      <c r="D13085" s="43" t="str">
        <f>'MRC NP, CWE NP, P'!D13061</f>
        <v>Weekday</v>
      </c>
      <c r="E13085" s="43">
        <f>'MRC NP, CWE NP, P'!E13061</f>
        <v>20190108</v>
      </c>
      <c r="F13085" s="43">
        <f>'MRC NP, CWE NP, P'!F13061</f>
        <v>4</v>
      </c>
      <c r="G13085" s="88">
        <f>'MRC NP, CWE NP, P'!Q13061-'MRC NP, CWE NP, P'!S13061</f>
        <v>17.100000000000001</v>
      </c>
      <c r="H13085" s="88">
        <f>'MRC NP, CWE NP, P'!Q13061-'MRC NP, CWE NP, P'!T13061</f>
        <v>13.230000000000004</v>
      </c>
      <c r="I13085" s="88">
        <v>-25.389999999999997</v>
      </c>
      <c r="J13085" s="88">
        <v>-21.52</v>
      </c>
      <c r="K13085" s="88">
        <v>-0.16999999999999993</v>
      </c>
      <c r="L13085" s="89">
        <v>38.620000000000005</v>
      </c>
      <c r="M13085">
        <v>5</v>
      </c>
    </row>
    <row r="13086" spans="1:13" ht="15" x14ac:dyDescent="0.25">
      <c r="A13086" s="42" t="str">
        <f>'MRC NP, CWE NP, P'!A13062</f>
        <v>3c_change</v>
      </c>
      <c r="B13086" s="43" t="str">
        <f>'MRC NP, CWE NP, P'!B13062</f>
        <v>B</v>
      </c>
      <c r="C13086" s="43" t="str">
        <f>'MRC NP, CWE NP, P'!C13062</f>
        <v>Winter</v>
      </c>
      <c r="D13086" s="43" t="str">
        <f>'MRC NP, CWE NP, P'!D13062</f>
        <v>Weekday</v>
      </c>
      <c r="E13086" s="43">
        <f>'MRC NP, CWE NP, P'!E13062</f>
        <v>20190108</v>
      </c>
      <c r="F13086" s="43">
        <f>'MRC NP, CWE NP, P'!F13062</f>
        <v>5</v>
      </c>
      <c r="G13086" s="88">
        <f>'MRC NP, CWE NP, P'!Q13062-'MRC NP, CWE NP, P'!S13062</f>
        <v>10.910000000000004</v>
      </c>
      <c r="H13086" s="88">
        <f>'MRC NP, CWE NP, P'!Q13062-'MRC NP, CWE NP, P'!T13062</f>
        <v>1.8800000000000026</v>
      </c>
      <c r="I13086" s="88">
        <v>-24.689999999999998</v>
      </c>
      <c r="J13086" s="88">
        <v>-15.659999999999998</v>
      </c>
      <c r="K13086" s="88">
        <v>-3.9099999999999984</v>
      </c>
      <c r="L13086" s="89">
        <v>26.57</v>
      </c>
      <c r="M13086">
        <v>5</v>
      </c>
    </row>
    <row r="13087" spans="1:13" ht="15" x14ac:dyDescent="0.25">
      <c r="A13087" s="42" t="str">
        <f>'MRC NP, CWE NP, P'!A13063</f>
        <v>3c_change</v>
      </c>
      <c r="B13087" s="43" t="str">
        <f>'MRC NP, CWE NP, P'!B13063</f>
        <v>B</v>
      </c>
      <c r="C13087" s="43" t="str">
        <f>'MRC NP, CWE NP, P'!C13063</f>
        <v>Winter</v>
      </c>
      <c r="D13087" s="43" t="str">
        <f>'MRC NP, CWE NP, P'!D13063</f>
        <v>Weekday</v>
      </c>
      <c r="E13087" s="43">
        <f>'MRC NP, CWE NP, P'!E13063</f>
        <v>20190108</v>
      </c>
      <c r="F13087" s="43">
        <f>'MRC NP, CWE NP, P'!F13063</f>
        <v>6</v>
      </c>
      <c r="G13087" s="88">
        <f>'MRC NP, CWE NP, P'!Q13063-'MRC NP, CWE NP, P'!S13063</f>
        <v>4.8400000000000034</v>
      </c>
      <c r="H13087" s="88">
        <f>'MRC NP, CWE NP, P'!Q13063-'MRC NP, CWE NP, P'!T13063</f>
        <v>10.469999999999999</v>
      </c>
      <c r="I13087" s="88">
        <v>-27.32</v>
      </c>
      <c r="J13087" s="88">
        <v>-32.949999999999996</v>
      </c>
      <c r="K13087" s="88">
        <v>-34.28</v>
      </c>
      <c r="L13087" s="89">
        <v>37.79</v>
      </c>
      <c r="M13087">
        <v>5</v>
      </c>
    </row>
    <row r="13088" spans="1:13" ht="15" x14ac:dyDescent="0.25">
      <c r="A13088" s="42" t="str">
        <f>'MRC NP, CWE NP, P'!A13064</f>
        <v>3c_change</v>
      </c>
      <c r="B13088" s="43" t="str">
        <f>'MRC NP, CWE NP, P'!B13064</f>
        <v>B</v>
      </c>
      <c r="C13088" s="43" t="str">
        <f>'MRC NP, CWE NP, P'!C13064</f>
        <v>Winter</v>
      </c>
      <c r="D13088" s="43" t="str">
        <f>'MRC NP, CWE NP, P'!D13064</f>
        <v>Weekday</v>
      </c>
      <c r="E13088" s="43">
        <f>'MRC NP, CWE NP, P'!E13064</f>
        <v>20190108</v>
      </c>
      <c r="F13088" s="43">
        <f>'MRC NP, CWE NP, P'!F13064</f>
        <v>7</v>
      </c>
      <c r="G13088" s="88">
        <f>'MRC NP, CWE NP, P'!Q13064-'MRC NP, CWE NP, P'!S13064</f>
        <v>1.5799999999999983</v>
      </c>
      <c r="H13088" s="88">
        <f>'MRC NP, CWE NP, P'!Q13064-'MRC NP, CWE NP, P'!T13064</f>
        <v>6.019999999999996</v>
      </c>
      <c r="I13088" s="88">
        <v>-11.89</v>
      </c>
      <c r="J13088" s="88">
        <v>-16.329999999999998</v>
      </c>
      <c r="K13088" s="88">
        <v>-13.479999999999997</v>
      </c>
      <c r="L13088" s="89">
        <v>17.909999999999997</v>
      </c>
      <c r="M13088">
        <v>5</v>
      </c>
    </row>
    <row r="13089" spans="1:13" ht="15" x14ac:dyDescent="0.25">
      <c r="A13089" s="42" t="str">
        <f>'MRC NP, CWE NP, P'!A13065</f>
        <v>3c_change</v>
      </c>
      <c r="B13089" s="43" t="str">
        <f>'MRC NP, CWE NP, P'!B13065</f>
        <v>B</v>
      </c>
      <c r="C13089" s="43" t="str">
        <f>'MRC NP, CWE NP, P'!C13065</f>
        <v>Winter</v>
      </c>
      <c r="D13089" s="43" t="str">
        <f>'MRC NP, CWE NP, P'!D13065</f>
        <v>Weekday</v>
      </c>
      <c r="E13089" s="43">
        <f>'MRC NP, CWE NP, P'!E13065</f>
        <v>20190108</v>
      </c>
      <c r="F13089" s="43">
        <f>'MRC NP, CWE NP, P'!F13065</f>
        <v>8</v>
      </c>
      <c r="G13089" s="88">
        <f>'MRC NP, CWE NP, P'!Q13065-'MRC NP, CWE NP, P'!S13065</f>
        <v>-13.940000000000005</v>
      </c>
      <c r="H13089" s="88">
        <f>'MRC NP, CWE NP, P'!Q13065-'MRC NP, CWE NP, P'!T13065</f>
        <v>0</v>
      </c>
      <c r="I13089" s="88">
        <v>-6.240000000000002</v>
      </c>
      <c r="J13089" s="88">
        <v>-20.180000000000007</v>
      </c>
      <c r="K13089" s="88">
        <v>-17.04</v>
      </c>
      <c r="L13089" s="89">
        <v>20.180000000000007</v>
      </c>
      <c r="M13089">
        <v>4</v>
      </c>
    </row>
    <row r="13090" spans="1:13" ht="15" x14ac:dyDescent="0.25">
      <c r="A13090" s="42" t="str">
        <f>'MRC NP, CWE NP, P'!A13066</f>
        <v>3c_change</v>
      </c>
      <c r="B13090" s="43" t="str">
        <f>'MRC NP, CWE NP, P'!B13066</f>
        <v>B</v>
      </c>
      <c r="C13090" s="43" t="str">
        <f>'MRC NP, CWE NP, P'!C13066</f>
        <v>Winter</v>
      </c>
      <c r="D13090" s="43" t="str">
        <f>'MRC NP, CWE NP, P'!D13066</f>
        <v>Weekday</v>
      </c>
      <c r="E13090" s="43">
        <f>'MRC NP, CWE NP, P'!E13066</f>
        <v>20190108</v>
      </c>
      <c r="F13090" s="43">
        <f>'MRC NP, CWE NP, P'!F13066</f>
        <v>9</v>
      </c>
      <c r="G13090" s="88">
        <f>'MRC NP, CWE NP, P'!Q13066-'MRC NP, CWE NP, P'!S13066</f>
        <v>-3.3300000000000054</v>
      </c>
      <c r="H13090" s="88">
        <f>'MRC NP, CWE NP, P'!Q13066-'MRC NP, CWE NP, P'!T13066</f>
        <v>10.100000000000001</v>
      </c>
      <c r="I13090" s="88">
        <v>-2.4299999999999997</v>
      </c>
      <c r="J13090" s="88">
        <v>-15.860000000000007</v>
      </c>
      <c r="K13090" s="88">
        <v>-13.990000000000002</v>
      </c>
      <c r="L13090" s="89">
        <v>15.860000000000007</v>
      </c>
      <c r="M13090">
        <v>5</v>
      </c>
    </row>
    <row r="13091" spans="1:13" ht="15" x14ac:dyDescent="0.25">
      <c r="A13091" s="42" t="str">
        <f>'MRC NP, CWE NP, P'!A13067</f>
        <v>3c_change</v>
      </c>
      <c r="B13091" s="43" t="str">
        <f>'MRC NP, CWE NP, P'!B13067</f>
        <v>B</v>
      </c>
      <c r="C13091" s="43" t="str">
        <f>'MRC NP, CWE NP, P'!C13067</f>
        <v>Winter</v>
      </c>
      <c r="D13091" s="43" t="str">
        <f>'MRC NP, CWE NP, P'!D13067</f>
        <v>Weekday</v>
      </c>
      <c r="E13091" s="43">
        <f>'MRC NP, CWE NP, P'!E13067</f>
        <v>20190108</v>
      </c>
      <c r="F13091" s="43">
        <f>'MRC NP, CWE NP, P'!F13067</f>
        <v>10</v>
      </c>
      <c r="G13091" s="88">
        <f>'MRC NP, CWE NP, P'!Q13067-'MRC NP, CWE NP, P'!S13067</f>
        <v>-0.20000000000000284</v>
      </c>
      <c r="H13091" s="88">
        <f>'MRC NP, CWE NP, P'!Q13067-'MRC NP, CWE NP, P'!T13067</f>
        <v>12.799999999999997</v>
      </c>
      <c r="I13091" s="88">
        <v>-8.5300000000000011</v>
      </c>
      <c r="J13091" s="88">
        <v>-21.53</v>
      </c>
      <c r="K13091" s="88">
        <v>-18.510000000000005</v>
      </c>
      <c r="L13091" s="89">
        <v>21.53</v>
      </c>
      <c r="M13091">
        <v>5</v>
      </c>
    </row>
    <row r="13092" spans="1:13" ht="15" x14ac:dyDescent="0.25">
      <c r="A13092" s="42" t="str">
        <f>'MRC NP, CWE NP, P'!A13068</f>
        <v>3c_change</v>
      </c>
      <c r="B13092" s="43" t="str">
        <f>'MRC NP, CWE NP, P'!B13068</f>
        <v>B</v>
      </c>
      <c r="C13092" s="43" t="str">
        <f>'MRC NP, CWE NP, P'!C13068</f>
        <v>Winter</v>
      </c>
      <c r="D13092" s="43" t="str">
        <f>'MRC NP, CWE NP, P'!D13068</f>
        <v>Weekday</v>
      </c>
      <c r="E13092" s="43">
        <f>'MRC NP, CWE NP, P'!E13068</f>
        <v>20190108</v>
      </c>
      <c r="F13092" s="43">
        <f>'MRC NP, CWE NP, P'!F13068</f>
        <v>11</v>
      </c>
      <c r="G13092" s="88">
        <f>'MRC NP, CWE NP, P'!Q13068-'MRC NP, CWE NP, P'!S13068</f>
        <v>-0.20000000000000284</v>
      </c>
      <c r="H13092" s="88">
        <f>'MRC NP, CWE NP, P'!Q13068-'MRC NP, CWE NP, P'!T13068</f>
        <v>13.200000000000003</v>
      </c>
      <c r="I13092" s="88">
        <v>-9.3999999999999986</v>
      </c>
      <c r="J13092" s="88">
        <v>-22.800000000000004</v>
      </c>
      <c r="K13092" s="88">
        <v>-19.369999999999997</v>
      </c>
      <c r="L13092" s="89">
        <v>22.800000000000004</v>
      </c>
      <c r="M13092">
        <v>5</v>
      </c>
    </row>
    <row r="13093" spans="1:13" ht="15" x14ac:dyDescent="0.25">
      <c r="A13093" s="42" t="str">
        <f>'MRC NP, CWE NP, P'!A13069</f>
        <v>3c_change</v>
      </c>
      <c r="B13093" s="43" t="str">
        <f>'MRC NP, CWE NP, P'!B13069</f>
        <v>B</v>
      </c>
      <c r="C13093" s="43" t="str">
        <f>'MRC NP, CWE NP, P'!C13069</f>
        <v>Winter</v>
      </c>
      <c r="D13093" s="43" t="str">
        <f>'MRC NP, CWE NP, P'!D13069</f>
        <v>Weekday</v>
      </c>
      <c r="E13093" s="43">
        <f>'MRC NP, CWE NP, P'!E13069</f>
        <v>20190108</v>
      </c>
      <c r="F13093" s="43">
        <f>'MRC NP, CWE NP, P'!F13069</f>
        <v>12</v>
      </c>
      <c r="G13093" s="88">
        <f>'MRC NP, CWE NP, P'!Q13069-'MRC NP, CWE NP, P'!S13069</f>
        <v>-0.19999999999998863</v>
      </c>
      <c r="H13093" s="88">
        <f>'MRC NP, CWE NP, P'!Q13069-'MRC NP, CWE NP, P'!T13069</f>
        <v>14.870000000000005</v>
      </c>
      <c r="I13093" s="88">
        <v>-4.0799999999999983</v>
      </c>
      <c r="J13093" s="88">
        <v>-19.149999999999991</v>
      </c>
      <c r="K13093" s="88">
        <v>-16.03</v>
      </c>
      <c r="L13093" s="89">
        <v>19.149999999999991</v>
      </c>
      <c r="M13093">
        <v>5</v>
      </c>
    </row>
    <row r="13094" spans="1:13" ht="15" x14ac:dyDescent="0.25">
      <c r="A13094" s="42" t="str">
        <f>'MRC NP, CWE NP, P'!A13070</f>
        <v>3c_change</v>
      </c>
      <c r="B13094" s="43" t="str">
        <f>'MRC NP, CWE NP, P'!B13070</f>
        <v>B</v>
      </c>
      <c r="C13094" s="43" t="str">
        <f>'MRC NP, CWE NP, P'!C13070</f>
        <v>Winter</v>
      </c>
      <c r="D13094" s="43" t="str">
        <f>'MRC NP, CWE NP, P'!D13070</f>
        <v>Weekday</v>
      </c>
      <c r="E13094" s="43">
        <f>'MRC NP, CWE NP, P'!E13070</f>
        <v>20190108</v>
      </c>
      <c r="F13094" s="43">
        <f>'MRC NP, CWE NP, P'!F13070</f>
        <v>13</v>
      </c>
      <c r="G13094" s="88">
        <f>'MRC NP, CWE NP, P'!Q13070-'MRC NP, CWE NP, P'!S13070</f>
        <v>-12.650000000000006</v>
      </c>
      <c r="H13094" s="88">
        <f>'MRC NP, CWE NP, P'!Q13070-'MRC NP, CWE NP, P'!T13070</f>
        <v>1.8499999999999943</v>
      </c>
      <c r="I13094" s="88">
        <v>-6.0400000000000063</v>
      </c>
      <c r="J13094" s="88">
        <v>-20.540000000000006</v>
      </c>
      <c r="K13094" s="88">
        <v>-18.25</v>
      </c>
      <c r="L13094" s="89">
        <v>20.540000000000006</v>
      </c>
      <c r="M13094">
        <v>5</v>
      </c>
    </row>
    <row r="13095" spans="1:13" ht="15" x14ac:dyDescent="0.25">
      <c r="A13095" s="42" t="str">
        <f>'MRC NP, CWE NP, P'!A13071</f>
        <v>3c_change</v>
      </c>
      <c r="B13095" s="43" t="str">
        <f>'MRC NP, CWE NP, P'!B13071</f>
        <v>B</v>
      </c>
      <c r="C13095" s="43" t="str">
        <f>'MRC NP, CWE NP, P'!C13071</f>
        <v>Winter</v>
      </c>
      <c r="D13095" s="43" t="str">
        <f>'MRC NP, CWE NP, P'!D13071</f>
        <v>Weekday</v>
      </c>
      <c r="E13095" s="43">
        <f>'MRC NP, CWE NP, P'!E13071</f>
        <v>20190108</v>
      </c>
      <c r="F13095" s="43">
        <f>'MRC NP, CWE NP, P'!F13071</f>
        <v>14</v>
      </c>
      <c r="G13095" s="88">
        <f>'MRC NP, CWE NP, P'!Q13071-'MRC NP, CWE NP, P'!S13071</f>
        <v>-10.61</v>
      </c>
      <c r="H13095" s="88">
        <f>'MRC NP, CWE NP, P'!Q13071-'MRC NP, CWE NP, P'!T13071</f>
        <v>4.0300000000000011</v>
      </c>
      <c r="I13095" s="88">
        <v>-6.4399999999999977</v>
      </c>
      <c r="J13095" s="88">
        <v>-21.08</v>
      </c>
      <c r="K13095" s="88">
        <v>-17.799999999999997</v>
      </c>
      <c r="L13095" s="89">
        <v>21.08</v>
      </c>
      <c r="M13095">
        <v>5</v>
      </c>
    </row>
    <row r="13096" spans="1:13" ht="15" x14ac:dyDescent="0.25">
      <c r="A13096" s="42" t="str">
        <f>'MRC NP, CWE NP, P'!A13072</f>
        <v>3c_change</v>
      </c>
      <c r="B13096" s="43" t="str">
        <f>'MRC NP, CWE NP, P'!B13072</f>
        <v>B</v>
      </c>
      <c r="C13096" s="43" t="str">
        <f>'MRC NP, CWE NP, P'!C13072</f>
        <v>Winter</v>
      </c>
      <c r="D13096" s="43" t="str">
        <f>'MRC NP, CWE NP, P'!D13072</f>
        <v>Weekday</v>
      </c>
      <c r="E13096" s="43">
        <f>'MRC NP, CWE NP, P'!E13072</f>
        <v>20190108</v>
      </c>
      <c r="F13096" s="43">
        <f>'MRC NP, CWE NP, P'!F13072</f>
        <v>15</v>
      </c>
      <c r="G13096" s="88">
        <f>'MRC NP, CWE NP, P'!Q13072-'MRC NP, CWE NP, P'!S13072</f>
        <v>-11.689999999999998</v>
      </c>
      <c r="H13096" s="88">
        <f>'MRC NP, CWE NP, P'!Q13072-'MRC NP, CWE NP, P'!T13072</f>
        <v>1.4000000000000057</v>
      </c>
      <c r="I13096" s="88">
        <v>-7.0499999999999972</v>
      </c>
      <c r="J13096" s="88">
        <v>-20.14</v>
      </c>
      <c r="K13096" s="88">
        <v>-17.71</v>
      </c>
      <c r="L13096" s="89">
        <v>20.14</v>
      </c>
      <c r="M13096">
        <v>5</v>
      </c>
    </row>
    <row r="13097" spans="1:13" ht="15" x14ac:dyDescent="0.25">
      <c r="A13097" s="42" t="str">
        <f>'MRC NP, CWE NP, P'!A13073</f>
        <v>3c_change</v>
      </c>
      <c r="B13097" s="43" t="str">
        <f>'MRC NP, CWE NP, P'!B13073</f>
        <v>B</v>
      </c>
      <c r="C13097" s="43" t="str">
        <f>'MRC NP, CWE NP, P'!C13073</f>
        <v>Winter</v>
      </c>
      <c r="D13097" s="43" t="str">
        <f>'MRC NP, CWE NP, P'!D13073</f>
        <v>Weekday</v>
      </c>
      <c r="E13097" s="43">
        <f>'MRC NP, CWE NP, P'!E13073</f>
        <v>20190108</v>
      </c>
      <c r="F13097" s="43">
        <f>'MRC NP, CWE NP, P'!F13073</f>
        <v>16</v>
      </c>
      <c r="G13097" s="88">
        <f>'MRC NP, CWE NP, P'!Q13073-'MRC NP, CWE NP, P'!S13073</f>
        <v>-7.269999999999996</v>
      </c>
      <c r="H13097" s="88">
        <f>'MRC NP, CWE NP, P'!Q13073-'MRC NP, CWE NP, P'!T13073</f>
        <v>2.220000000000006</v>
      </c>
      <c r="I13097" s="88">
        <v>-6.8699999999999974</v>
      </c>
      <c r="J13097" s="88">
        <v>-16.36</v>
      </c>
      <c r="K13097" s="88">
        <v>-14.270000000000003</v>
      </c>
      <c r="L13097" s="89">
        <v>16.36</v>
      </c>
      <c r="M13097">
        <v>5</v>
      </c>
    </row>
    <row r="13098" spans="1:13" ht="15" x14ac:dyDescent="0.25">
      <c r="A13098" s="42" t="str">
        <f>'MRC NP, CWE NP, P'!A13074</f>
        <v>3c_change</v>
      </c>
      <c r="B13098" s="43" t="str">
        <f>'MRC NP, CWE NP, P'!B13074</f>
        <v>B</v>
      </c>
      <c r="C13098" s="43" t="str">
        <f>'MRC NP, CWE NP, P'!C13074</f>
        <v>Winter</v>
      </c>
      <c r="D13098" s="43" t="str">
        <f>'MRC NP, CWE NP, P'!D13074</f>
        <v>Weekday</v>
      </c>
      <c r="E13098" s="43">
        <f>'MRC NP, CWE NP, P'!E13074</f>
        <v>20190108</v>
      </c>
      <c r="F13098" s="43">
        <f>'MRC NP, CWE NP, P'!F13074</f>
        <v>17</v>
      </c>
      <c r="G13098" s="88">
        <f>'MRC NP, CWE NP, P'!Q13074-'MRC NP, CWE NP, P'!S13074</f>
        <v>-9.2800000000000011</v>
      </c>
      <c r="H13098" s="88">
        <f>'MRC NP, CWE NP, P'!Q13074-'MRC NP, CWE NP, P'!T13074</f>
        <v>0</v>
      </c>
      <c r="I13098" s="88">
        <v>-17.22</v>
      </c>
      <c r="J13098" s="88">
        <v>-26.5</v>
      </c>
      <c r="K13098" s="88">
        <v>-27.189999999999998</v>
      </c>
      <c r="L13098" s="89">
        <v>27.189999999999998</v>
      </c>
      <c r="M13098">
        <v>4</v>
      </c>
    </row>
    <row r="13099" spans="1:13" ht="15" x14ac:dyDescent="0.25">
      <c r="A13099" s="42" t="str">
        <f>'MRC NP, CWE NP, P'!A13075</f>
        <v>3c_change</v>
      </c>
      <c r="B13099" s="43" t="str">
        <f>'MRC NP, CWE NP, P'!B13075</f>
        <v>B</v>
      </c>
      <c r="C13099" s="43" t="str">
        <f>'MRC NP, CWE NP, P'!C13075</f>
        <v>Winter</v>
      </c>
      <c r="D13099" s="43" t="str">
        <f>'MRC NP, CWE NP, P'!D13075</f>
        <v>Weekday</v>
      </c>
      <c r="E13099" s="43">
        <f>'MRC NP, CWE NP, P'!E13075</f>
        <v>20190108</v>
      </c>
      <c r="F13099" s="43">
        <f>'MRC NP, CWE NP, P'!F13075</f>
        <v>18</v>
      </c>
      <c r="G13099" s="88">
        <f>'MRC NP, CWE NP, P'!Q13075-'MRC NP, CWE NP, P'!S13075</f>
        <v>13.799999999999997</v>
      </c>
      <c r="H13099" s="88">
        <f>'MRC NP, CWE NP, P'!Q13075-'MRC NP, CWE NP, P'!T13075</f>
        <v>0.32999999999999829</v>
      </c>
      <c r="I13099" s="88">
        <v>-32.19</v>
      </c>
      <c r="J13099" s="88">
        <v>-18.72</v>
      </c>
      <c r="K13099" s="88">
        <v>-15.849999999999994</v>
      </c>
      <c r="L13099" s="89">
        <v>32.519999999999996</v>
      </c>
      <c r="M13099">
        <v>5</v>
      </c>
    </row>
    <row r="13100" spans="1:13" ht="15" x14ac:dyDescent="0.25">
      <c r="A13100" s="42" t="str">
        <f>'MRC NP, CWE NP, P'!A13076</f>
        <v>3c_change</v>
      </c>
      <c r="B13100" s="43" t="str">
        <f>'MRC NP, CWE NP, P'!B13076</f>
        <v>B</v>
      </c>
      <c r="C13100" s="43" t="str">
        <f>'MRC NP, CWE NP, P'!C13076</f>
        <v>Winter</v>
      </c>
      <c r="D13100" s="43" t="str">
        <f>'MRC NP, CWE NP, P'!D13076</f>
        <v>Weekday</v>
      </c>
      <c r="E13100" s="43">
        <f>'MRC NP, CWE NP, P'!E13076</f>
        <v>20190108</v>
      </c>
      <c r="F13100" s="43">
        <f>'MRC NP, CWE NP, P'!F13076</f>
        <v>19</v>
      </c>
      <c r="G13100" s="88">
        <f>'MRC NP, CWE NP, P'!Q13076-'MRC NP, CWE NP, P'!S13076</f>
        <v>10.86999999999999</v>
      </c>
      <c r="H13100" s="88">
        <f>'MRC NP, CWE NP, P'!Q13076-'MRC NP, CWE NP, P'!T13076</f>
        <v>28.529999999999994</v>
      </c>
      <c r="I13100" s="88">
        <v>-6.6000000000000014</v>
      </c>
      <c r="J13100" s="88">
        <v>-24.260000000000005</v>
      </c>
      <c r="K13100" s="88">
        <v>-7.740000000000002</v>
      </c>
      <c r="L13100" s="89">
        <v>35.129999999999995</v>
      </c>
      <c r="M13100">
        <v>5</v>
      </c>
    </row>
    <row r="13101" spans="1:13" ht="15" x14ac:dyDescent="0.25">
      <c r="A13101" s="42" t="str">
        <f>'MRC NP, CWE NP, P'!A13077</f>
        <v>3c_change</v>
      </c>
      <c r="B13101" s="43" t="str">
        <f>'MRC NP, CWE NP, P'!B13077</f>
        <v>B</v>
      </c>
      <c r="C13101" s="43" t="str">
        <f>'MRC NP, CWE NP, P'!C13077</f>
        <v>Winter</v>
      </c>
      <c r="D13101" s="43" t="str">
        <f>'MRC NP, CWE NP, P'!D13077</f>
        <v>Weekday</v>
      </c>
      <c r="E13101" s="43">
        <f>'MRC NP, CWE NP, P'!E13077</f>
        <v>20190108</v>
      </c>
      <c r="F13101" s="43">
        <f>'MRC NP, CWE NP, P'!F13077</f>
        <v>20</v>
      </c>
      <c r="G13101" s="88">
        <f>'MRC NP, CWE NP, P'!Q13077-'MRC NP, CWE NP, P'!S13077</f>
        <v>0.51999999999999602</v>
      </c>
      <c r="H13101" s="88">
        <f>'MRC NP, CWE NP, P'!Q13077-'MRC NP, CWE NP, P'!T13077</f>
        <v>18.810000000000002</v>
      </c>
      <c r="I13101" s="88">
        <v>-10.490000000000002</v>
      </c>
      <c r="J13101" s="88">
        <v>-28.780000000000008</v>
      </c>
      <c r="K13101" s="88">
        <v>-3.1400000000000006</v>
      </c>
      <c r="L13101" s="89">
        <v>29.300000000000004</v>
      </c>
      <c r="M13101">
        <v>5</v>
      </c>
    </row>
    <row r="13102" spans="1:13" ht="15" x14ac:dyDescent="0.25">
      <c r="A13102" s="42" t="str">
        <f>'MRC NP, CWE NP, P'!A13078</f>
        <v>3c_change</v>
      </c>
      <c r="B13102" s="43" t="str">
        <f>'MRC NP, CWE NP, P'!B13078</f>
        <v>B</v>
      </c>
      <c r="C13102" s="43" t="str">
        <f>'MRC NP, CWE NP, P'!C13078</f>
        <v>Winter</v>
      </c>
      <c r="D13102" s="43" t="str">
        <f>'MRC NP, CWE NP, P'!D13078</f>
        <v>Weekday</v>
      </c>
      <c r="E13102" s="43">
        <f>'MRC NP, CWE NP, P'!E13078</f>
        <v>20190108</v>
      </c>
      <c r="F13102" s="43">
        <f>'MRC NP, CWE NP, P'!F13078</f>
        <v>21</v>
      </c>
      <c r="G13102" s="88">
        <f>'MRC NP, CWE NP, P'!Q13078-'MRC NP, CWE NP, P'!S13078</f>
        <v>-20.099999999999994</v>
      </c>
      <c r="H13102" s="88">
        <f>'MRC NP, CWE NP, P'!Q13078-'MRC NP, CWE NP, P'!T13078</f>
        <v>0</v>
      </c>
      <c r="I13102" s="88">
        <v>-6.740000000000002</v>
      </c>
      <c r="J13102" s="88">
        <v>-26.839999999999996</v>
      </c>
      <c r="K13102" s="88">
        <v>-7.68</v>
      </c>
      <c r="L13102" s="89">
        <v>26.839999999999996</v>
      </c>
      <c r="M13102">
        <v>4</v>
      </c>
    </row>
    <row r="13103" spans="1:13" ht="15" x14ac:dyDescent="0.25">
      <c r="A13103" s="42" t="str">
        <f>'MRC NP, CWE NP, P'!A13079</f>
        <v>3c_change</v>
      </c>
      <c r="B13103" s="43" t="str">
        <f>'MRC NP, CWE NP, P'!B13079</f>
        <v>B</v>
      </c>
      <c r="C13103" s="43" t="str">
        <f>'MRC NP, CWE NP, P'!C13079</f>
        <v>Winter</v>
      </c>
      <c r="D13103" s="43" t="str">
        <f>'MRC NP, CWE NP, P'!D13079</f>
        <v>Weekday</v>
      </c>
      <c r="E13103" s="43">
        <f>'MRC NP, CWE NP, P'!E13079</f>
        <v>20190108</v>
      </c>
      <c r="F13103" s="43">
        <f>'MRC NP, CWE NP, P'!F13079</f>
        <v>22</v>
      </c>
      <c r="G13103" s="88">
        <f>'MRC NP, CWE NP, P'!Q13079-'MRC NP, CWE NP, P'!S13079</f>
        <v>2.4600000000000009</v>
      </c>
      <c r="H13103" s="88">
        <f>'MRC NP, CWE NP, P'!Q13079-'MRC NP, CWE NP, P'!T13079</f>
        <v>13.450000000000003</v>
      </c>
      <c r="I13103" s="88">
        <v>-12.21</v>
      </c>
      <c r="J13103" s="88">
        <v>-23.200000000000003</v>
      </c>
      <c r="K13103" s="88">
        <v>-3.1200000000000045</v>
      </c>
      <c r="L13103" s="89">
        <v>25.660000000000004</v>
      </c>
      <c r="M13103">
        <v>5</v>
      </c>
    </row>
    <row r="13104" spans="1:13" ht="15" x14ac:dyDescent="0.25">
      <c r="A13104" s="42" t="str">
        <f>'MRC NP, CWE NP, P'!A13080</f>
        <v>3c_change</v>
      </c>
      <c r="B13104" s="43" t="str">
        <f>'MRC NP, CWE NP, P'!B13080</f>
        <v>B</v>
      </c>
      <c r="C13104" s="43" t="str">
        <f>'MRC NP, CWE NP, P'!C13080</f>
        <v>Winter</v>
      </c>
      <c r="D13104" s="43" t="str">
        <f>'MRC NP, CWE NP, P'!D13080</f>
        <v>Weekday</v>
      </c>
      <c r="E13104" s="43">
        <f>'MRC NP, CWE NP, P'!E13080</f>
        <v>20190108</v>
      </c>
      <c r="F13104" s="43">
        <f>'MRC NP, CWE NP, P'!F13080</f>
        <v>23</v>
      </c>
      <c r="G13104" s="88">
        <f>'MRC NP, CWE NP, P'!Q13080-'MRC NP, CWE NP, P'!S13080</f>
        <v>0.80999999999999517</v>
      </c>
      <c r="H13104" s="88">
        <f>'MRC NP, CWE NP, P'!Q13080-'MRC NP, CWE NP, P'!T13080</f>
        <v>13.579999999999998</v>
      </c>
      <c r="I13104" s="88">
        <v>-16.189999999999998</v>
      </c>
      <c r="J13104" s="88">
        <v>-28.96</v>
      </c>
      <c r="K13104" s="88">
        <v>-6.2800000000000011</v>
      </c>
      <c r="L13104" s="89">
        <v>29.769999999999996</v>
      </c>
      <c r="M13104">
        <v>5</v>
      </c>
    </row>
    <row r="13105" spans="1:13" ht="15" x14ac:dyDescent="0.25">
      <c r="A13105" s="42" t="str">
        <f>'MRC NP, CWE NP, P'!A13081</f>
        <v>3c_change</v>
      </c>
      <c r="B13105" s="43" t="str">
        <f>'MRC NP, CWE NP, P'!B13081</f>
        <v>B</v>
      </c>
      <c r="C13105" s="43" t="str">
        <f>'MRC NP, CWE NP, P'!C13081</f>
        <v>Winter</v>
      </c>
      <c r="D13105" s="43" t="str">
        <f>'MRC NP, CWE NP, P'!D13081</f>
        <v>Weekday</v>
      </c>
      <c r="E13105" s="43">
        <f>'MRC NP, CWE NP, P'!E13081</f>
        <v>20190108</v>
      </c>
      <c r="F13105" s="43">
        <f>'MRC NP, CWE NP, P'!F13081</f>
        <v>24</v>
      </c>
      <c r="G13105" s="88">
        <f>'MRC NP, CWE NP, P'!Q13081-'MRC NP, CWE NP, P'!S13081</f>
        <v>-0.1699999999999946</v>
      </c>
      <c r="H13105" s="88">
        <f>'MRC NP, CWE NP, P'!Q13081-'MRC NP, CWE NP, P'!T13081</f>
        <v>10.300000000000004</v>
      </c>
      <c r="I13105" s="88">
        <v>-22.799999999999997</v>
      </c>
      <c r="J13105" s="88">
        <v>-33.269999999999996</v>
      </c>
      <c r="K13105" s="88">
        <v>-4.2899999999999991</v>
      </c>
      <c r="L13105" s="89">
        <v>33.269999999999996</v>
      </c>
      <c r="M13105">
        <v>5</v>
      </c>
    </row>
    <row r="13106" spans="1:13" ht="15" x14ac:dyDescent="0.25">
      <c r="A13106" s="42" t="str">
        <f>'MRC NP, CWE NP, P'!A13082</f>
        <v>3c_change</v>
      </c>
      <c r="B13106" s="43" t="str">
        <f>'MRC NP, CWE NP, P'!B13082</f>
        <v>A</v>
      </c>
      <c r="C13106" s="43" t="str">
        <f>'MRC NP, CWE NP, P'!C13082</f>
        <v>Winter</v>
      </c>
      <c r="D13106" s="43" t="str">
        <f>'MRC NP, CWE NP, P'!D13082</f>
        <v>Weekday</v>
      </c>
      <c r="E13106" s="43">
        <f>'MRC NP, CWE NP, P'!E13082</f>
        <v>20190109</v>
      </c>
      <c r="F13106" s="43">
        <f>'MRC NP, CWE NP, P'!F13082</f>
        <v>1</v>
      </c>
      <c r="G13106" s="88">
        <f>'MRC NP, CWE NP, P'!Q13082-'MRC NP, CWE NP, P'!S13082</f>
        <v>-6.5499999999999972</v>
      </c>
      <c r="H13106" s="88">
        <f>'MRC NP, CWE NP, P'!Q13082-'MRC NP, CWE NP, P'!T13082</f>
        <v>6.3299999999999983</v>
      </c>
      <c r="I13106" s="88">
        <v>-9.3000000000000007</v>
      </c>
      <c r="J13106" s="88">
        <v>-22.179999999999996</v>
      </c>
      <c r="K13106" s="88">
        <v>-5.1999999999999993</v>
      </c>
      <c r="L13106" s="89">
        <v>22.179999999999996</v>
      </c>
      <c r="M13106">
        <v>5</v>
      </c>
    </row>
    <row r="13107" spans="1:13" ht="15" x14ac:dyDescent="0.25">
      <c r="A13107" s="42" t="str">
        <f>'MRC NP, CWE NP, P'!A13083</f>
        <v>3c_change</v>
      </c>
      <c r="B13107" s="43" t="str">
        <f>'MRC NP, CWE NP, P'!B13083</f>
        <v>A</v>
      </c>
      <c r="C13107" s="43" t="str">
        <f>'MRC NP, CWE NP, P'!C13083</f>
        <v>Winter</v>
      </c>
      <c r="D13107" s="43" t="str">
        <f>'MRC NP, CWE NP, P'!D13083</f>
        <v>Weekday</v>
      </c>
      <c r="E13107" s="43">
        <f>'MRC NP, CWE NP, P'!E13083</f>
        <v>20190109</v>
      </c>
      <c r="F13107" s="43">
        <f>'MRC NP, CWE NP, P'!F13083</f>
        <v>2</v>
      </c>
      <c r="G13107" s="88">
        <f>'MRC NP, CWE NP, P'!Q13083-'MRC NP, CWE NP, P'!S13083</f>
        <v>-9.1199999999999974</v>
      </c>
      <c r="H13107" s="88">
        <f>'MRC NP, CWE NP, P'!Q13083-'MRC NP, CWE NP, P'!T13083</f>
        <v>7.0799999999999983</v>
      </c>
      <c r="I13107" s="88">
        <v>-15.05</v>
      </c>
      <c r="J13107" s="88">
        <v>-31.249999999999996</v>
      </c>
      <c r="K13107" s="88">
        <v>-15.010000000000002</v>
      </c>
      <c r="L13107" s="89">
        <v>31.249999999999996</v>
      </c>
      <c r="M13107">
        <v>5</v>
      </c>
    </row>
    <row r="13108" spans="1:13" ht="15" x14ac:dyDescent="0.25">
      <c r="A13108" s="42" t="str">
        <f>'MRC NP, CWE NP, P'!A13084</f>
        <v>3c_change</v>
      </c>
      <c r="B13108" s="43" t="str">
        <f>'MRC NP, CWE NP, P'!B13084</f>
        <v>A</v>
      </c>
      <c r="C13108" s="43" t="str">
        <f>'MRC NP, CWE NP, P'!C13084</f>
        <v>Winter</v>
      </c>
      <c r="D13108" s="43" t="str">
        <f>'MRC NP, CWE NP, P'!D13084</f>
        <v>Weekday</v>
      </c>
      <c r="E13108" s="43">
        <f>'MRC NP, CWE NP, P'!E13084</f>
        <v>20190109</v>
      </c>
      <c r="F13108" s="43">
        <f>'MRC NP, CWE NP, P'!F13084</f>
        <v>3</v>
      </c>
      <c r="G13108" s="88">
        <f>'MRC NP, CWE NP, P'!Q13084-'MRC NP, CWE NP, P'!S13084</f>
        <v>3.7899999999999991</v>
      </c>
      <c r="H13108" s="88">
        <f>'MRC NP, CWE NP, P'!Q13084-'MRC NP, CWE NP, P'!T13084</f>
        <v>4</v>
      </c>
      <c r="I13108" s="88">
        <v>-16.850000000000001</v>
      </c>
      <c r="J13108" s="88">
        <v>-17.060000000000002</v>
      </c>
      <c r="K13108" s="88">
        <v>-16.93</v>
      </c>
      <c r="L13108" s="89">
        <v>20.85</v>
      </c>
      <c r="M13108">
        <v>5</v>
      </c>
    </row>
    <row r="13109" spans="1:13" ht="15" x14ac:dyDescent="0.25">
      <c r="A13109" s="42" t="str">
        <f>'MRC NP, CWE NP, P'!A13085</f>
        <v>3c_change</v>
      </c>
      <c r="B13109" s="43" t="str">
        <f>'MRC NP, CWE NP, P'!B13085</f>
        <v>A</v>
      </c>
      <c r="C13109" s="43" t="str">
        <f>'MRC NP, CWE NP, P'!C13085</f>
        <v>Winter</v>
      </c>
      <c r="D13109" s="43" t="str">
        <f>'MRC NP, CWE NP, P'!D13085</f>
        <v>Weekday</v>
      </c>
      <c r="E13109" s="43">
        <f>'MRC NP, CWE NP, P'!E13085</f>
        <v>20190109</v>
      </c>
      <c r="F13109" s="43">
        <f>'MRC NP, CWE NP, P'!F13085</f>
        <v>4</v>
      </c>
      <c r="G13109" s="88">
        <f>'MRC NP, CWE NP, P'!Q13085-'MRC NP, CWE NP, P'!S13085</f>
        <v>1.4100000000000001</v>
      </c>
      <c r="H13109" s="88">
        <f>'MRC NP, CWE NP, P'!Q13085-'MRC NP, CWE NP, P'!T13085</f>
        <v>-4.0799999999999983</v>
      </c>
      <c r="I13109" s="88">
        <v>-11.010000000000002</v>
      </c>
      <c r="J13109" s="88">
        <v>-5.5200000000000031</v>
      </c>
      <c r="K13109" s="88">
        <v>-13.070000000000004</v>
      </c>
      <c r="L13109" s="89">
        <v>13.070000000000004</v>
      </c>
      <c r="M13109">
        <v>5</v>
      </c>
    </row>
    <row r="13110" spans="1:13" ht="15" x14ac:dyDescent="0.25">
      <c r="A13110" s="42" t="str">
        <f>'MRC NP, CWE NP, P'!A13086</f>
        <v>3c_change</v>
      </c>
      <c r="B13110" s="43" t="str">
        <f>'MRC NP, CWE NP, P'!B13086</f>
        <v>A</v>
      </c>
      <c r="C13110" s="43" t="str">
        <f>'MRC NP, CWE NP, P'!C13086</f>
        <v>Winter</v>
      </c>
      <c r="D13110" s="43" t="str">
        <f>'MRC NP, CWE NP, P'!D13086</f>
        <v>Weekday</v>
      </c>
      <c r="E13110" s="43">
        <f>'MRC NP, CWE NP, P'!E13086</f>
        <v>20190109</v>
      </c>
      <c r="F13110" s="43">
        <f>'MRC NP, CWE NP, P'!F13086</f>
        <v>5</v>
      </c>
      <c r="G13110" s="88">
        <f>'MRC NP, CWE NP, P'!Q13086-'MRC NP, CWE NP, P'!S13086</f>
        <v>1.240000000000002</v>
      </c>
      <c r="H13110" s="88">
        <f>'MRC NP, CWE NP, P'!Q13086-'MRC NP, CWE NP, P'!T13086</f>
        <v>-2.25</v>
      </c>
      <c r="I13110" s="88">
        <v>-8.2800000000000011</v>
      </c>
      <c r="J13110" s="88">
        <v>-4.7899999999999991</v>
      </c>
      <c r="K13110" s="88">
        <v>-15.409999999999997</v>
      </c>
      <c r="L13110" s="89">
        <v>15.409999999999997</v>
      </c>
      <c r="M13110">
        <v>5</v>
      </c>
    </row>
    <row r="13111" spans="1:13" ht="15" x14ac:dyDescent="0.25">
      <c r="A13111" s="42" t="str">
        <f>'MRC NP, CWE NP, P'!A13087</f>
        <v>3c_change</v>
      </c>
      <c r="B13111" s="43" t="str">
        <f>'MRC NP, CWE NP, P'!B13087</f>
        <v>A</v>
      </c>
      <c r="C13111" s="43" t="str">
        <f>'MRC NP, CWE NP, P'!C13087</f>
        <v>Winter</v>
      </c>
      <c r="D13111" s="43" t="str">
        <f>'MRC NP, CWE NP, P'!D13087</f>
        <v>Weekday</v>
      </c>
      <c r="E13111" s="43">
        <f>'MRC NP, CWE NP, P'!E13087</f>
        <v>20190109</v>
      </c>
      <c r="F13111" s="43">
        <f>'MRC NP, CWE NP, P'!F13087</f>
        <v>6</v>
      </c>
      <c r="G13111" s="88">
        <f>'MRC NP, CWE NP, P'!Q13087-'MRC NP, CWE NP, P'!S13087</f>
        <v>5.3499999999999943</v>
      </c>
      <c r="H13111" s="88">
        <f>'MRC NP, CWE NP, P'!Q13087-'MRC NP, CWE NP, P'!T13087</f>
        <v>-0.69000000000000483</v>
      </c>
      <c r="I13111" s="88">
        <v>-13.780000000000001</v>
      </c>
      <c r="J13111" s="88">
        <v>-7.740000000000002</v>
      </c>
      <c r="K13111" s="88">
        <v>-14.200000000000003</v>
      </c>
      <c r="L13111" s="89">
        <v>14.200000000000003</v>
      </c>
      <c r="M13111">
        <v>5</v>
      </c>
    </row>
    <row r="13112" spans="1:13" ht="15" x14ac:dyDescent="0.25">
      <c r="A13112" s="42" t="str">
        <f>'MRC NP, CWE NP, P'!A13088</f>
        <v>3c_change</v>
      </c>
      <c r="B13112" s="43" t="str">
        <f>'MRC NP, CWE NP, P'!B13088</f>
        <v>A</v>
      </c>
      <c r="C13112" s="43" t="str">
        <f>'MRC NP, CWE NP, P'!C13088</f>
        <v>Winter</v>
      </c>
      <c r="D13112" s="43" t="str">
        <f>'MRC NP, CWE NP, P'!D13088</f>
        <v>Weekday</v>
      </c>
      <c r="E13112" s="43">
        <f>'MRC NP, CWE NP, P'!E13088</f>
        <v>20190109</v>
      </c>
      <c r="F13112" s="43">
        <f>'MRC NP, CWE NP, P'!F13088</f>
        <v>7</v>
      </c>
      <c r="G13112" s="88">
        <f>'MRC NP, CWE NP, P'!Q13088-'MRC NP, CWE NP, P'!S13088</f>
        <v>-5.9999999999995168E-2</v>
      </c>
      <c r="H13112" s="88">
        <f>'MRC NP, CWE NP, P'!Q13088-'MRC NP, CWE NP, P'!T13088</f>
        <v>6.3400000000000034</v>
      </c>
      <c r="I13112" s="88">
        <v>-2.5499999999999972</v>
      </c>
      <c r="J13112" s="88">
        <v>-8.9499999999999957</v>
      </c>
      <c r="K13112" s="88">
        <v>-17.309999999999995</v>
      </c>
      <c r="L13112" s="89">
        <v>17.309999999999995</v>
      </c>
      <c r="M13112">
        <v>5</v>
      </c>
    </row>
    <row r="13113" spans="1:13" ht="15" x14ac:dyDescent="0.25">
      <c r="A13113" s="42" t="str">
        <f>'MRC NP, CWE NP, P'!A13089</f>
        <v>3c_change</v>
      </c>
      <c r="B13113" s="43" t="str">
        <f>'MRC NP, CWE NP, P'!B13089</f>
        <v>A</v>
      </c>
      <c r="C13113" s="43" t="str">
        <f>'MRC NP, CWE NP, P'!C13089</f>
        <v>Winter</v>
      </c>
      <c r="D13113" s="43" t="str">
        <f>'MRC NP, CWE NP, P'!D13089</f>
        <v>Weekday</v>
      </c>
      <c r="E13113" s="43">
        <f>'MRC NP, CWE NP, P'!E13089</f>
        <v>20190109</v>
      </c>
      <c r="F13113" s="43">
        <f>'MRC NP, CWE NP, P'!F13089</f>
        <v>8</v>
      </c>
      <c r="G13113" s="88">
        <f>'MRC NP, CWE NP, P'!Q13089-'MRC NP, CWE NP, P'!S13089</f>
        <v>-9.5499999999999972</v>
      </c>
      <c r="H13113" s="88">
        <f>'MRC NP, CWE NP, P'!Q13089-'MRC NP, CWE NP, P'!T13089</f>
        <v>5.3100000000000023</v>
      </c>
      <c r="I13113" s="88">
        <v>-2.2100000000000009</v>
      </c>
      <c r="J13113" s="88">
        <v>-17.07</v>
      </c>
      <c r="K13113" s="88">
        <v>-17.440000000000005</v>
      </c>
      <c r="L13113" s="89">
        <v>17.440000000000005</v>
      </c>
      <c r="M13113">
        <v>5</v>
      </c>
    </row>
    <row r="13114" spans="1:13" ht="15" x14ac:dyDescent="0.25">
      <c r="A13114" s="42" t="str">
        <f>'MRC NP, CWE NP, P'!A13090</f>
        <v>3c_change</v>
      </c>
      <c r="B13114" s="43" t="str">
        <f>'MRC NP, CWE NP, P'!B13090</f>
        <v>A</v>
      </c>
      <c r="C13114" s="43" t="str">
        <f>'MRC NP, CWE NP, P'!C13090</f>
        <v>Winter</v>
      </c>
      <c r="D13114" s="43" t="str">
        <f>'MRC NP, CWE NP, P'!D13090</f>
        <v>Weekday</v>
      </c>
      <c r="E13114" s="43">
        <f>'MRC NP, CWE NP, P'!E13090</f>
        <v>20190109</v>
      </c>
      <c r="F13114" s="43">
        <f>'MRC NP, CWE NP, P'!F13090</f>
        <v>9</v>
      </c>
      <c r="G13114" s="88">
        <f>'MRC NP, CWE NP, P'!Q13090-'MRC NP, CWE NP, P'!S13090</f>
        <v>-0.20000000000000284</v>
      </c>
      <c r="H13114" s="88">
        <f>'MRC NP, CWE NP, P'!Q13090-'MRC NP, CWE NP, P'!T13090</f>
        <v>13.180000000000007</v>
      </c>
      <c r="I13114" s="88">
        <v>-0.88999999999999346</v>
      </c>
      <c r="J13114" s="88">
        <v>-14.270000000000003</v>
      </c>
      <c r="K13114" s="88">
        <v>-12.68</v>
      </c>
      <c r="L13114" s="89">
        <v>14.270000000000003</v>
      </c>
      <c r="M13114">
        <v>5</v>
      </c>
    </row>
    <row r="13115" spans="1:13" ht="15" x14ac:dyDescent="0.25">
      <c r="A13115" s="42" t="str">
        <f>'MRC NP, CWE NP, P'!A13091</f>
        <v>3c_change</v>
      </c>
      <c r="B13115" s="43" t="str">
        <f>'MRC NP, CWE NP, P'!B13091</f>
        <v>A</v>
      </c>
      <c r="C13115" s="43" t="str">
        <f>'MRC NP, CWE NP, P'!C13091</f>
        <v>Winter</v>
      </c>
      <c r="D13115" s="43" t="str">
        <f>'MRC NP, CWE NP, P'!D13091</f>
        <v>Weekday</v>
      </c>
      <c r="E13115" s="43">
        <f>'MRC NP, CWE NP, P'!E13091</f>
        <v>20190109</v>
      </c>
      <c r="F13115" s="43">
        <f>'MRC NP, CWE NP, P'!F13091</f>
        <v>10</v>
      </c>
      <c r="G13115" s="88">
        <f>'MRC NP, CWE NP, P'!Q13091-'MRC NP, CWE NP, P'!S13091</f>
        <v>-0.20000000000000284</v>
      </c>
      <c r="H13115" s="88">
        <f>'MRC NP, CWE NP, P'!Q13091-'MRC NP, CWE NP, P'!T13091</f>
        <v>12</v>
      </c>
      <c r="I13115" s="88">
        <v>-3.509999999999998</v>
      </c>
      <c r="J13115" s="88">
        <v>-15.71</v>
      </c>
      <c r="K13115" s="88">
        <v>-13.449999999999996</v>
      </c>
      <c r="L13115" s="89">
        <v>15.71</v>
      </c>
      <c r="M13115">
        <v>5</v>
      </c>
    </row>
    <row r="13116" spans="1:13" ht="15" x14ac:dyDescent="0.25">
      <c r="A13116" s="42" t="str">
        <f>'MRC NP, CWE NP, P'!A13092</f>
        <v>3c_change</v>
      </c>
      <c r="B13116" s="43" t="str">
        <f>'MRC NP, CWE NP, P'!B13092</f>
        <v>A</v>
      </c>
      <c r="C13116" s="43" t="str">
        <f>'MRC NP, CWE NP, P'!C13092</f>
        <v>Winter</v>
      </c>
      <c r="D13116" s="43" t="str">
        <f>'MRC NP, CWE NP, P'!D13092</f>
        <v>Weekday</v>
      </c>
      <c r="E13116" s="43">
        <f>'MRC NP, CWE NP, P'!E13092</f>
        <v>20190109</v>
      </c>
      <c r="F13116" s="43">
        <f>'MRC NP, CWE NP, P'!F13092</f>
        <v>11</v>
      </c>
      <c r="G13116" s="88">
        <f>'MRC NP, CWE NP, P'!Q13092-'MRC NP, CWE NP, P'!S13092</f>
        <v>-0.20000000000000284</v>
      </c>
      <c r="H13116" s="88">
        <f>'MRC NP, CWE NP, P'!Q13092-'MRC NP, CWE NP, P'!T13092</f>
        <v>14.799999999999997</v>
      </c>
      <c r="I13116" s="88">
        <v>-1.6799999999999997</v>
      </c>
      <c r="J13116" s="88">
        <v>-16.68</v>
      </c>
      <c r="K13116" s="88">
        <v>-13.96</v>
      </c>
      <c r="L13116" s="89">
        <v>16.68</v>
      </c>
      <c r="M13116">
        <v>5</v>
      </c>
    </row>
    <row r="13117" spans="1:13" ht="15" x14ac:dyDescent="0.25">
      <c r="A13117" s="42" t="str">
        <f>'MRC NP, CWE NP, P'!A13093</f>
        <v>3c_change</v>
      </c>
      <c r="B13117" s="43" t="str">
        <f>'MRC NP, CWE NP, P'!B13093</f>
        <v>A</v>
      </c>
      <c r="C13117" s="43" t="str">
        <f>'MRC NP, CWE NP, P'!C13093</f>
        <v>Winter</v>
      </c>
      <c r="D13117" s="43" t="str">
        <f>'MRC NP, CWE NP, P'!D13093</f>
        <v>Weekday</v>
      </c>
      <c r="E13117" s="43">
        <f>'MRC NP, CWE NP, P'!E13093</f>
        <v>20190109</v>
      </c>
      <c r="F13117" s="43">
        <f>'MRC NP, CWE NP, P'!F13093</f>
        <v>12</v>
      </c>
      <c r="G13117" s="88">
        <f>'MRC NP, CWE NP, P'!Q13093-'MRC NP, CWE NP, P'!S13093</f>
        <v>-0.18999999999999773</v>
      </c>
      <c r="H13117" s="88">
        <f>'MRC NP, CWE NP, P'!Q13093-'MRC NP, CWE NP, P'!T13093</f>
        <v>14.39</v>
      </c>
      <c r="I13117" s="88">
        <v>-6.5499999999999972</v>
      </c>
      <c r="J13117" s="88">
        <v>-21.129999999999995</v>
      </c>
      <c r="K13117" s="88">
        <v>-19</v>
      </c>
      <c r="L13117" s="89">
        <v>21.129999999999995</v>
      </c>
      <c r="M13117">
        <v>5</v>
      </c>
    </row>
    <row r="13118" spans="1:13" ht="15" x14ac:dyDescent="0.25">
      <c r="A13118" s="42" t="str">
        <f>'MRC NP, CWE NP, P'!A13094</f>
        <v>3c_change</v>
      </c>
      <c r="B13118" s="43" t="str">
        <f>'MRC NP, CWE NP, P'!B13094</f>
        <v>A</v>
      </c>
      <c r="C13118" s="43" t="str">
        <f>'MRC NP, CWE NP, P'!C13094</f>
        <v>Winter</v>
      </c>
      <c r="D13118" s="43" t="str">
        <f>'MRC NP, CWE NP, P'!D13094</f>
        <v>Weekday</v>
      </c>
      <c r="E13118" s="43">
        <f>'MRC NP, CWE NP, P'!E13094</f>
        <v>20190109</v>
      </c>
      <c r="F13118" s="43">
        <f>'MRC NP, CWE NP, P'!F13094</f>
        <v>13</v>
      </c>
      <c r="G13118" s="88">
        <f>'MRC NP, CWE NP, P'!Q13094-'MRC NP, CWE NP, P'!S13094</f>
        <v>-13.739999999999995</v>
      </c>
      <c r="H13118" s="88">
        <f>'MRC NP, CWE NP, P'!Q13094-'MRC NP, CWE NP, P'!T13094</f>
        <v>2.9600000000000009</v>
      </c>
      <c r="I13118" s="88">
        <v>-7.4200000000000017</v>
      </c>
      <c r="J13118" s="88">
        <v>-24.119999999999997</v>
      </c>
      <c r="K13118" s="88">
        <v>-23.330000000000005</v>
      </c>
      <c r="L13118" s="89">
        <v>24.119999999999997</v>
      </c>
      <c r="M13118">
        <v>5</v>
      </c>
    </row>
    <row r="13119" spans="1:13" ht="15" x14ac:dyDescent="0.25">
      <c r="A13119" s="42" t="str">
        <f>'MRC NP, CWE NP, P'!A13095</f>
        <v>3c_change</v>
      </c>
      <c r="B13119" s="43" t="str">
        <f>'MRC NP, CWE NP, P'!B13095</f>
        <v>A</v>
      </c>
      <c r="C13119" s="43" t="str">
        <f>'MRC NP, CWE NP, P'!C13095</f>
        <v>Winter</v>
      </c>
      <c r="D13119" s="43" t="str">
        <f>'MRC NP, CWE NP, P'!D13095</f>
        <v>Weekday</v>
      </c>
      <c r="E13119" s="43">
        <f>'MRC NP, CWE NP, P'!E13095</f>
        <v>20190109</v>
      </c>
      <c r="F13119" s="43">
        <f>'MRC NP, CWE NP, P'!F13095</f>
        <v>14</v>
      </c>
      <c r="G13119" s="88">
        <f>'MRC NP, CWE NP, P'!Q13095-'MRC NP, CWE NP, P'!S13095</f>
        <v>-12.969999999999999</v>
      </c>
      <c r="H13119" s="88">
        <f>'MRC NP, CWE NP, P'!Q13095-'MRC NP, CWE NP, P'!T13095</f>
        <v>3.4399999999999977</v>
      </c>
      <c r="I13119" s="88">
        <v>-7.1400000000000006</v>
      </c>
      <c r="J13119" s="88">
        <v>-23.549999999999997</v>
      </c>
      <c r="K13119" s="88">
        <v>-23.129999999999995</v>
      </c>
      <c r="L13119" s="89">
        <v>23.549999999999997</v>
      </c>
      <c r="M13119">
        <v>5</v>
      </c>
    </row>
    <row r="13120" spans="1:13" ht="15" x14ac:dyDescent="0.25">
      <c r="A13120" s="42" t="str">
        <f>'MRC NP, CWE NP, P'!A13096</f>
        <v>3c_change</v>
      </c>
      <c r="B13120" s="43" t="str">
        <f>'MRC NP, CWE NP, P'!B13096</f>
        <v>A</v>
      </c>
      <c r="C13120" s="43" t="str">
        <f>'MRC NP, CWE NP, P'!C13096</f>
        <v>Winter</v>
      </c>
      <c r="D13120" s="43" t="str">
        <f>'MRC NP, CWE NP, P'!D13096</f>
        <v>Weekday</v>
      </c>
      <c r="E13120" s="43">
        <f>'MRC NP, CWE NP, P'!E13096</f>
        <v>20190109</v>
      </c>
      <c r="F13120" s="43">
        <f>'MRC NP, CWE NP, P'!F13096</f>
        <v>15</v>
      </c>
      <c r="G13120" s="88">
        <f>'MRC NP, CWE NP, P'!Q13096-'MRC NP, CWE NP, P'!S13096</f>
        <v>-13.43</v>
      </c>
      <c r="H13120" s="88">
        <f>'MRC NP, CWE NP, P'!Q13096-'MRC NP, CWE NP, P'!T13096</f>
        <v>0.60999999999999943</v>
      </c>
      <c r="I13120" s="88">
        <v>-3.1099999999999994</v>
      </c>
      <c r="J13120" s="88">
        <v>-17.149999999999999</v>
      </c>
      <c r="K13120" s="88">
        <v>-19</v>
      </c>
      <c r="L13120" s="89">
        <v>19</v>
      </c>
      <c r="M13120">
        <v>5</v>
      </c>
    </row>
    <row r="13121" spans="1:13" ht="15" x14ac:dyDescent="0.25">
      <c r="A13121" s="42" t="str">
        <f>'MRC NP, CWE NP, P'!A13097</f>
        <v>3c_change</v>
      </c>
      <c r="B13121" s="43" t="str">
        <f>'MRC NP, CWE NP, P'!B13097</f>
        <v>A</v>
      </c>
      <c r="C13121" s="43" t="str">
        <f>'MRC NP, CWE NP, P'!C13097</f>
        <v>Winter</v>
      </c>
      <c r="D13121" s="43" t="str">
        <f>'MRC NP, CWE NP, P'!D13097</f>
        <v>Weekday</v>
      </c>
      <c r="E13121" s="43">
        <f>'MRC NP, CWE NP, P'!E13097</f>
        <v>20190109</v>
      </c>
      <c r="F13121" s="43">
        <f>'MRC NP, CWE NP, P'!F13097</f>
        <v>16</v>
      </c>
      <c r="G13121" s="88">
        <f>'MRC NP, CWE NP, P'!Q13097-'MRC NP, CWE NP, P'!S13097</f>
        <v>-8.0200000000000031</v>
      </c>
      <c r="H13121" s="88">
        <f>'MRC NP, CWE NP, P'!Q13097-'MRC NP, CWE NP, P'!T13097</f>
        <v>1.2100000000000009</v>
      </c>
      <c r="I13121" s="88">
        <v>-0.72999999999999687</v>
      </c>
      <c r="J13121" s="88">
        <v>-9.9600000000000009</v>
      </c>
      <c r="K13121" s="88">
        <v>-14.680000000000007</v>
      </c>
      <c r="L13121" s="89">
        <v>14.680000000000007</v>
      </c>
      <c r="M13121">
        <v>5</v>
      </c>
    </row>
    <row r="13122" spans="1:13" ht="15" x14ac:dyDescent="0.25">
      <c r="A13122" s="42" t="str">
        <f>'MRC NP, CWE NP, P'!A13098</f>
        <v>3c_change</v>
      </c>
      <c r="B13122" s="43" t="str">
        <f>'MRC NP, CWE NP, P'!B13098</f>
        <v>A</v>
      </c>
      <c r="C13122" s="43" t="str">
        <f>'MRC NP, CWE NP, P'!C13098</f>
        <v>Winter</v>
      </c>
      <c r="D13122" s="43" t="str">
        <f>'MRC NP, CWE NP, P'!D13098</f>
        <v>Weekday</v>
      </c>
      <c r="E13122" s="43">
        <f>'MRC NP, CWE NP, P'!E13098</f>
        <v>20190109</v>
      </c>
      <c r="F13122" s="43">
        <f>'MRC NP, CWE NP, P'!F13098</f>
        <v>17</v>
      </c>
      <c r="G13122" s="88">
        <f>'MRC NP, CWE NP, P'!Q13098-'MRC NP, CWE NP, P'!S13098</f>
        <v>2.3399999999999963</v>
      </c>
      <c r="H13122" s="88">
        <f>'MRC NP, CWE NP, P'!Q13098-'MRC NP, CWE NP, P'!T13098</f>
        <v>7.1999999999999957</v>
      </c>
      <c r="I13122" s="88">
        <v>-0.98000000000000398</v>
      </c>
      <c r="J13122" s="88">
        <v>-5.8400000000000034</v>
      </c>
      <c r="K13122" s="88">
        <v>-10.370000000000005</v>
      </c>
      <c r="L13122" s="89">
        <v>10.370000000000005</v>
      </c>
      <c r="M13122">
        <v>5</v>
      </c>
    </row>
    <row r="13123" spans="1:13" ht="15" x14ac:dyDescent="0.25">
      <c r="A13123" s="42" t="str">
        <f>'MRC NP, CWE NP, P'!A13099</f>
        <v>3c_change</v>
      </c>
      <c r="B13123" s="43" t="str">
        <f>'MRC NP, CWE NP, P'!B13099</f>
        <v>A</v>
      </c>
      <c r="C13123" s="43" t="str">
        <f>'MRC NP, CWE NP, P'!C13099</f>
        <v>Winter</v>
      </c>
      <c r="D13123" s="43" t="str">
        <f>'MRC NP, CWE NP, P'!D13099</f>
        <v>Weekday</v>
      </c>
      <c r="E13123" s="43">
        <f>'MRC NP, CWE NP, P'!E13099</f>
        <v>20190109</v>
      </c>
      <c r="F13123" s="43">
        <f>'MRC NP, CWE NP, P'!F13099</f>
        <v>18</v>
      </c>
      <c r="G13123" s="88">
        <f>'MRC NP, CWE NP, P'!Q13099-'MRC NP, CWE NP, P'!S13099</f>
        <v>0.51000000000000512</v>
      </c>
      <c r="H13123" s="88">
        <f>'MRC NP, CWE NP, P'!Q13099-'MRC NP, CWE NP, P'!T13099</f>
        <v>2.7700000000000102</v>
      </c>
      <c r="I13123" s="88">
        <v>0</v>
      </c>
      <c r="J13123" s="88">
        <v>-2.2600000000000051</v>
      </c>
      <c r="K13123" s="88">
        <v>-3.2600000000000051</v>
      </c>
      <c r="L13123" s="89">
        <v>3.2600000000000051</v>
      </c>
      <c r="M13123">
        <v>4</v>
      </c>
    </row>
    <row r="13124" spans="1:13" ht="15" x14ac:dyDescent="0.25">
      <c r="A13124" s="42" t="str">
        <f>'MRC NP, CWE NP, P'!A13100</f>
        <v>3c_change</v>
      </c>
      <c r="B13124" s="43" t="str">
        <f>'MRC NP, CWE NP, P'!B13100</f>
        <v>A</v>
      </c>
      <c r="C13124" s="43" t="str">
        <f>'MRC NP, CWE NP, P'!C13100</f>
        <v>Winter</v>
      </c>
      <c r="D13124" s="43" t="str">
        <f>'MRC NP, CWE NP, P'!D13100</f>
        <v>Weekday</v>
      </c>
      <c r="E13124" s="43">
        <f>'MRC NP, CWE NP, P'!E13100</f>
        <v>20190109</v>
      </c>
      <c r="F13124" s="43">
        <f>'MRC NP, CWE NP, P'!F13100</f>
        <v>19</v>
      </c>
      <c r="G13124" s="88">
        <f>'MRC NP, CWE NP, P'!Q13100-'MRC NP, CWE NP, P'!S13100</f>
        <v>2.2800000000000011</v>
      </c>
      <c r="H13124" s="88">
        <f>'MRC NP, CWE NP, P'!Q13100-'MRC NP, CWE NP, P'!T13100</f>
        <v>17.590000000000003</v>
      </c>
      <c r="I13124" s="88">
        <v>-0.52999999999999403</v>
      </c>
      <c r="J13124" s="88">
        <v>-15.839999999999996</v>
      </c>
      <c r="K13124" s="88">
        <v>-10.54</v>
      </c>
      <c r="L13124" s="89">
        <v>18.119999999999997</v>
      </c>
      <c r="M13124">
        <v>5</v>
      </c>
    </row>
    <row r="13125" spans="1:13" ht="15" x14ac:dyDescent="0.25">
      <c r="A13125" s="42" t="str">
        <f>'MRC NP, CWE NP, P'!A13101</f>
        <v>3c_change</v>
      </c>
      <c r="B13125" s="43" t="str">
        <f>'MRC NP, CWE NP, P'!B13101</f>
        <v>A</v>
      </c>
      <c r="C13125" s="43" t="str">
        <f>'MRC NP, CWE NP, P'!C13101</f>
        <v>Winter</v>
      </c>
      <c r="D13125" s="43" t="str">
        <f>'MRC NP, CWE NP, P'!D13101</f>
        <v>Weekday</v>
      </c>
      <c r="E13125" s="43">
        <f>'MRC NP, CWE NP, P'!E13101</f>
        <v>20190109</v>
      </c>
      <c r="F13125" s="43">
        <f>'MRC NP, CWE NP, P'!F13101</f>
        <v>20</v>
      </c>
      <c r="G13125" s="88">
        <f>'MRC NP, CWE NP, P'!Q13101-'MRC NP, CWE NP, P'!S13101</f>
        <v>0.83000000000001251</v>
      </c>
      <c r="H13125" s="88">
        <f>'MRC NP, CWE NP, P'!Q13101-'MRC NP, CWE NP, P'!T13101</f>
        <v>16.670000000000009</v>
      </c>
      <c r="I13125" s="88">
        <v>0</v>
      </c>
      <c r="J13125" s="88">
        <v>-15.839999999999996</v>
      </c>
      <c r="K13125" s="88">
        <v>-4.3800000000000026</v>
      </c>
      <c r="L13125" s="89">
        <v>16.670000000000009</v>
      </c>
      <c r="M13125">
        <v>4</v>
      </c>
    </row>
    <row r="13126" spans="1:13" ht="15" x14ac:dyDescent="0.25">
      <c r="A13126" s="42" t="str">
        <f>'MRC NP, CWE NP, P'!A13102</f>
        <v>3c_change</v>
      </c>
      <c r="B13126" s="43" t="str">
        <f>'MRC NP, CWE NP, P'!B13102</f>
        <v>A</v>
      </c>
      <c r="C13126" s="43" t="str">
        <f>'MRC NP, CWE NP, P'!C13102</f>
        <v>Winter</v>
      </c>
      <c r="D13126" s="43" t="str">
        <f>'MRC NP, CWE NP, P'!D13102</f>
        <v>Weekday</v>
      </c>
      <c r="E13126" s="43">
        <f>'MRC NP, CWE NP, P'!E13102</f>
        <v>20190109</v>
      </c>
      <c r="F13126" s="43">
        <f>'MRC NP, CWE NP, P'!F13102</f>
        <v>21</v>
      </c>
      <c r="G13126" s="88">
        <f>'MRC NP, CWE NP, P'!Q13102-'MRC NP, CWE NP, P'!S13102</f>
        <v>3.9300000000000068</v>
      </c>
      <c r="H13126" s="88">
        <f>'MRC NP, CWE NP, P'!Q13102-'MRC NP, CWE NP, P'!T13102</f>
        <v>20.479999999999997</v>
      </c>
      <c r="I13126" s="88">
        <v>-0.51000000000000512</v>
      </c>
      <c r="J13126" s="88">
        <v>-17.059999999999995</v>
      </c>
      <c r="K13126" s="88">
        <v>-4.43</v>
      </c>
      <c r="L13126" s="89">
        <v>20.990000000000002</v>
      </c>
      <c r="M13126">
        <v>5</v>
      </c>
    </row>
    <row r="13127" spans="1:13" ht="15" x14ac:dyDescent="0.25">
      <c r="A13127" s="42" t="str">
        <f>'MRC NP, CWE NP, P'!A13103</f>
        <v>3c_change</v>
      </c>
      <c r="B13127" s="43" t="str">
        <f>'MRC NP, CWE NP, P'!B13103</f>
        <v>A</v>
      </c>
      <c r="C13127" s="43" t="str">
        <f>'MRC NP, CWE NP, P'!C13103</f>
        <v>Winter</v>
      </c>
      <c r="D13127" s="43" t="str">
        <f>'MRC NP, CWE NP, P'!D13103</f>
        <v>Weekday</v>
      </c>
      <c r="E13127" s="43">
        <f>'MRC NP, CWE NP, P'!E13103</f>
        <v>20190109</v>
      </c>
      <c r="F13127" s="43">
        <f>'MRC NP, CWE NP, P'!F13103</f>
        <v>22</v>
      </c>
      <c r="G13127" s="88">
        <f>'MRC NP, CWE NP, P'!Q13103-'MRC NP, CWE NP, P'!S13103</f>
        <v>0.21999999999999886</v>
      </c>
      <c r="H13127" s="88">
        <f>'MRC NP, CWE NP, P'!Q13103-'MRC NP, CWE NP, P'!T13103</f>
        <v>13.620000000000005</v>
      </c>
      <c r="I13127" s="88">
        <v>-1.2199999999999989</v>
      </c>
      <c r="J13127" s="88">
        <v>-14.620000000000005</v>
      </c>
      <c r="K13127" s="88">
        <v>-3.8699999999999974</v>
      </c>
      <c r="L13127" s="89">
        <v>14.840000000000003</v>
      </c>
      <c r="M13127">
        <v>5</v>
      </c>
    </row>
    <row r="13128" spans="1:13" ht="15" x14ac:dyDescent="0.25">
      <c r="A13128" s="42" t="str">
        <f>'MRC NP, CWE NP, P'!A13104</f>
        <v>3c_change</v>
      </c>
      <c r="B13128" s="43" t="str">
        <f>'MRC NP, CWE NP, P'!B13104</f>
        <v>A</v>
      </c>
      <c r="C13128" s="43" t="str">
        <f>'MRC NP, CWE NP, P'!C13104</f>
        <v>Winter</v>
      </c>
      <c r="D13128" s="43" t="str">
        <f>'MRC NP, CWE NP, P'!D13104</f>
        <v>Weekday</v>
      </c>
      <c r="E13128" s="43">
        <f>'MRC NP, CWE NP, P'!E13104</f>
        <v>20190109</v>
      </c>
      <c r="F13128" s="43">
        <f>'MRC NP, CWE NP, P'!F13104</f>
        <v>23</v>
      </c>
      <c r="G13128" s="88">
        <f>'MRC NP, CWE NP, P'!Q13104-'MRC NP, CWE NP, P'!S13104</f>
        <v>-0.17999999999999972</v>
      </c>
      <c r="H13128" s="88">
        <f>'MRC NP, CWE NP, P'!Q13104-'MRC NP, CWE NP, P'!T13104</f>
        <v>12.190000000000005</v>
      </c>
      <c r="I13128" s="88">
        <v>-1.8299999999999983</v>
      </c>
      <c r="J13128" s="88">
        <v>-14.200000000000003</v>
      </c>
      <c r="K13128" s="88">
        <v>-6.7000000000000028</v>
      </c>
      <c r="L13128" s="89">
        <v>14.200000000000003</v>
      </c>
      <c r="M13128">
        <v>5</v>
      </c>
    </row>
    <row r="13129" spans="1:13" ht="15" x14ac:dyDescent="0.25">
      <c r="A13129" s="42" t="str">
        <f>'MRC NP, CWE NP, P'!A13105</f>
        <v>3c_change</v>
      </c>
      <c r="B13129" s="43" t="str">
        <f>'MRC NP, CWE NP, P'!B13105</f>
        <v>A</v>
      </c>
      <c r="C13129" s="43" t="str">
        <f>'MRC NP, CWE NP, P'!C13105</f>
        <v>Winter</v>
      </c>
      <c r="D13129" s="43" t="str">
        <f>'MRC NP, CWE NP, P'!D13105</f>
        <v>Weekday</v>
      </c>
      <c r="E13129" s="43">
        <f>'MRC NP, CWE NP, P'!E13105</f>
        <v>20190109</v>
      </c>
      <c r="F13129" s="43">
        <f>'MRC NP, CWE NP, P'!F13105</f>
        <v>24</v>
      </c>
      <c r="G13129" s="88">
        <f>'MRC NP, CWE NP, P'!Q13105-'MRC NP, CWE NP, P'!S13105</f>
        <v>0.87999999999999545</v>
      </c>
      <c r="H13129" s="88">
        <f>'MRC NP, CWE NP, P'!Q13105-'MRC NP, CWE NP, P'!T13105</f>
        <v>8.0599999999999952</v>
      </c>
      <c r="I13129" s="88">
        <v>-1.3100000000000023</v>
      </c>
      <c r="J13129" s="88">
        <v>-8.490000000000002</v>
      </c>
      <c r="K13129" s="88">
        <v>-4.1499999999999986</v>
      </c>
      <c r="L13129" s="89">
        <v>9.3699999999999974</v>
      </c>
      <c r="M13129">
        <v>5</v>
      </c>
    </row>
    <row r="13130" spans="1:13" ht="15" x14ac:dyDescent="0.25">
      <c r="A13130" s="42" t="str">
        <f>'MRC NP, CWE NP, P'!A13106</f>
        <v>3c_change</v>
      </c>
      <c r="B13130" s="43" t="str">
        <f>'MRC NP, CWE NP, P'!B13106</f>
        <v>C</v>
      </c>
      <c r="C13130" s="43" t="str">
        <f>'MRC NP, CWE NP, P'!C13106</f>
        <v>Winter</v>
      </c>
      <c r="D13130" s="43" t="str">
        <f>'MRC NP, CWE NP, P'!D13106</f>
        <v>Weekday</v>
      </c>
      <c r="E13130" s="43">
        <f>'MRC NP, CWE NP, P'!E13106</f>
        <v>20190110</v>
      </c>
      <c r="F13130" s="43">
        <f>'MRC NP, CWE NP, P'!F13106</f>
        <v>1</v>
      </c>
      <c r="G13130" s="88">
        <f>'MRC NP, CWE NP, P'!Q13106-'MRC NP, CWE NP, P'!S13106</f>
        <v>-4.1099999999999994</v>
      </c>
      <c r="H13130" s="88">
        <f>'MRC NP, CWE NP, P'!Q13106-'MRC NP, CWE NP, P'!T13106</f>
        <v>9.2100000000000009</v>
      </c>
      <c r="I13130" s="88">
        <v>0</v>
      </c>
      <c r="J13130" s="88">
        <v>-13.32</v>
      </c>
      <c r="K13130" s="88">
        <v>-2.7800000000000011</v>
      </c>
      <c r="L13130" s="89">
        <v>13.32</v>
      </c>
      <c r="M13130">
        <v>4</v>
      </c>
    </row>
    <row r="13131" spans="1:13" ht="15" x14ac:dyDescent="0.25">
      <c r="A13131" s="42" t="str">
        <f>'MRC NP, CWE NP, P'!A13107</f>
        <v>3c_change</v>
      </c>
      <c r="B13131" s="43" t="str">
        <f>'MRC NP, CWE NP, P'!B13107</f>
        <v>C</v>
      </c>
      <c r="C13131" s="43" t="str">
        <f>'MRC NP, CWE NP, P'!C13107</f>
        <v>Winter</v>
      </c>
      <c r="D13131" s="43" t="str">
        <f>'MRC NP, CWE NP, P'!D13107</f>
        <v>Weekday</v>
      </c>
      <c r="E13131" s="43">
        <f>'MRC NP, CWE NP, P'!E13107</f>
        <v>20190110</v>
      </c>
      <c r="F13131" s="43">
        <f>'MRC NP, CWE NP, P'!F13107</f>
        <v>2</v>
      </c>
      <c r="G13131" s="88">
        <f>'MRC NP, CWE NP, P'!Q13107-'MRC NP, CWE NP, P'!S13107</f>
        <v>-1.9299999999999997</v>
      </c>
      <c r="H13131" s="88">
        <f>'MRC NP, CWE NP, P'!Q13107-'MRC NP, CWE NP, P'!T13107</f>
        <v>3.2899999999999991</v>
      </c>
      <c r="I13131" s="88">
        <v>0</v>
      </c>
      <c r="J13131" s="88">
        <v>-5.2199999999999989</v>
      </c>
      <c r="K13131" s="88">
        <v>-1.0799999999999983</v>
      </c>
      <c r="L13131" s="89">
        <v>5.2199999999999989</v>
      </c>
      <c r="M13131">
        <v>4</v>
      </c>
    </row>
    <row r="13132" spans="1:13" ht="15" x14ac:dyDescent="0.25">
      <c r="A13132" s="42" t="str">
        <f>'MRC NP, CWE NP, P'!A13108</f>
        <v>3c_change</v>
      </c>
      <c r="B13132" s="43" t="str">
        <f>'MRC NP, CWE NP, P'!B13108</f>
        <v>C</v>
      </c>
      <c r="C13132" s="43" t="str">
        <f>'MRC NP, CWE NP, P'!C13108</f>
        <v>Winter</v>
      </c>
      <c r="D13132" s="43" t="str">
        <f>'MRC NP, CWE NP, P'!D13108</f>
        <v>Weekday</v>
      </c>
      <c r="E13132" s="43">
        <f>'MRC NP, CWE NP, P'!E13108</f>
        <v>20190110</v>
      </c>
      <c r="F13132" s="43">
        <f>'MRC NP, CWE NP, P'!F13108</f>
        <v>3</v>
      </c>
      <c r="G13132" s="88">
        <f>'MRC NP, CWE NP, P'!Q13108-'MRC NP, CWE NP, P'!S13108</f>
        <v>-1.0799999999999983</v>
      </c>
      <c r="H13132" s="88">
        <f>'MRC NP, CWE NP, P'!Q13108-'MRC NP, CWE NP, P'!T13108</f>
        <v>1.8400000000000034</v>
      </c>
      <c r="I13132" s="88">
        <v>0</v>
      </c>
      <c r="J13132" s="88">
        <v>-2.9200000000000017</v>
      </c>
      <c r="K13132" s="88">
        <v>-0.60000000000000142</v>
      </c>
      <c r="L13132" s="89">
        <v>2.9200000000000017</v>
      </c>
      <c r="M13132">
        <v>4</v>
      </c>
    </row>
    <row r="13133" spans="1:13" ht="15" x14ac:dyDescent="0.25">
      <c r="A13133" s="42" t="str">
        <f>'MRC NP, CWE NP, P'!A13109</f>
        <v>3c_change</v>
      </c>
      <c r="B13133" s="43" t="str">
        <f>'MRC NP, CWE NP, P'!B13109</f>
        <v>C</v>
      </c>
      <c r="C13133" s="43" t="str">
        <f>'MRC NP, CWE NP, P'!C13109</f>
        <v>Winter</v>
      </c>
      <c r="D13133" s="43" t="str">
        <f>'MRC NP, CWE NP, P'!D13109</f>
        <v>Weekday</v>
      </c>
      <c r="E13133" s="43">
        <f>'MRC NP, CWE NP, P'!E13109</f>
        <v>20190110</v>
      </c>
      <c r="F13133" s="43">
        <f>'MRC NP, CWE NP, P'!F13109</f>
        <v>4</v>
      </c>
      <c r="G13133" s="88">
        <f>'MRC NP, CWE NP, P'!Q13109-'MRC NP, CWE NP, P'!S13109</f>
        <v>0</v>
      </c>
      <c r="H13133" s="88">
        <f>'MRC NP, CWE NP, P'!Q13109-'MRC NP, CWE NP, P'!T13109</f>
        <v>0</v>
      </c>
      <c r="I13133" s="88">
        <v>0</v>
      </c>
      <c r="J13133" s="88">
        <v>0</v>
      </c>
      <c r="K13133" s="88">
        <v>0</v>
      </c>
      <c r="L13133" s="89">
        <v>0</v>
      </c>
      <c r="M13133">
        <v>1</v>
      </c>
    </row>
    <row r="13134" spans="1:13" ht="15" x14ac:dyDescent="0.25">
      <c r="A13134" s="42" t="str">
        <f>'MRC NP, CWE NP, P'!A13110</f>
        <v>3c_change</v>
      </c>
      <c r="B13134" s="43" t="str">
        <f>'MRC NP, CWE NP, P'!B13110</f>
        <v>C</v>
      </c>
      <c r="C13134" s="43" t="str">
        <f>'MRC NP, CWE NP, P'!C13110</f>
        <v>Winter</v>
      </c>
      <c r="D13134" s="43" t="str">
        <f>'MRC NP, CWE NP, P'!D13110</f>
        <v>Weekday</v>
      </c>
      <c r="E13134" s="43">
        <f>'MRC NP, CWE NP, P'!E13110</f>
        <v>20190110</v>
      </c>
      <c r="F13134" s="43">
        <f>'MRC NP, CWE NP, P'!F13110</f>
        <v>5</v>
      </c>
      <c r="G13134" s="88">
        <f>'MRC NP, CWE NP, P'!Q13110-'MRC NP, CWE NP, P'!S13110</f>
        <v>0</v>
      </c>
      <c r="H13134" s="88">
        <f>'MRC NP, CWE NP, P'!Q13110-'MRC NP, CWE NP, P'!T13110</f>
        <v>0</v>
      </c>
      <c r="I13134" s="88">
        <v>0</v>
      </c>
      <c r="J13134" s="88">
        <v>0</v>
      </c>
      <c r="K13134" s="88">
        <v>0</v>
      </c>
      <c r="L13134" s="89">
        <v>0</v>
      </c>
      <c r="M13134">
        <v>1</v>
      </c>
    </row>
    <row r="13135" spans="1:13" ht="15" x14ac:dyDescent="0.25">
      <c r="A13135" s="42" t="str">
        <f>'MRC NP, CWE NP, P'!A13111</f>
        <v>3c_change</v>
      </c>
      <c r="B13135" s="43" t="str">
        <f>'MRC NP, CWE NP, P'!B13111</f>
        <v>C</v>
      </c>
      <c r="C13135" s="43" t="str">
        <f>'MRC NP, CWE NP, P'!C13111</f>
        <v>Winter</v>
      </c>
      <c r="D13135" s="43" t="str">
        <f>'MRC NP, CWE NP, P'!D13111</f>
        <v>Weekday</v>
      </c>
      <c r="E13135" s="43">
        <f>'MRC NP, CWE NP, P'!E13111</f>
        <v>20190110</v>
      </c>
      <c r="F13135" s="43">
        <f>'MRC NP, CWE NP, P'!F13111</f>
        <v>6</v>
      </c>
      <c r="G13135" s="88">
        <f>'MRC NP, CWE NP, P'!Q13111-'MRC NP, CWE NP, P'!S13111</f>
        <v>0</v>
      </c>
      <c r="H13135" s="88">
        <f>'MRC NP, CWE NP, P'!Q13111-'MRC NP, CWE NP, P'!T13111</f>
        <v>0</v>
      </c>
      <c r="I13135" s="88">
        <v>0</v>
      </c>
      <c r="J13135" s="88">
        <v>0</v>
      </c>
      <c r="K13135" s="88">
        <v>0</v>
      </c>
      <c r="L13135" s="89">
        <v>0</v>
      </c>
      <c r="M13135">
        <v>1</v>
      </c>
    </row>
    <row r="13136" spans="1:13" ht="15" x14ac:dyDescent="0.25">
      <c r="A13136" s="42" t="str">
        <f>'MRC NP, CWE NP, P'!A13112</f>
        <v>3c_change</v>
      </c>
      <c r="B13136" s="43" t="str">
        <f>'MRC NP, CWE NP, P'!B13112</f>
        <v>C</v>
      </c>
      <c r="C13136" s="43" t="str">
        <f>'MRC NP, CWE NP, P'!C13112</f>
        <v>Winter</v>
      </c>
      <c r="D13136" s="43" t="str">
        <f>'MRC NP, CWE NP, P'!D13112</f>
        <v>Weekday</v>
      </c>
      <c r="E13136" s="43">
        <f>'MRC NP, CWE NP, P'!E13112</f>
        <v>20190110</v>
      </c>
      <c r="F13136" s="43">
        <f>'MRC NP, CWE NP, P'!F13112</f>
        <v>7</v>
      </c>
      <c r="G13136" s="88">
        <f>'MRC NP, CWE NP, P'!Q13112-'MRC NP, CWE NP, P'!S13112</f>
        <v>-0.14999999999999858</v>
      </c>
      <c r="H13136" s="88">
        <f>'MRC NP, CWE NP, P'!Q13112-'MRC NP, CWE NP, P'!T13112</f>
        <v>0.27000000000000313</v>
      </c>
      <c r="I13136" s="88">
        <v>0</v>
      </c>
      <c r="J13136" s="88">
        <v>-0.42000000000000171</v>
      </c>
      <c r="K13136" s="88">
        <v>-8.9999999999996305E-2</v>
      </c>
      <c r="L13136" s="89">
        <v>0.42000000000000171</v>
      </c>
      <c r="M13136">
        <v>4</v>
      </c>
    </row>
    <row r="13137" spans="1:13" ht="15" x14ac:dyDescent="0.25">
      <c r="A13137" s="42" t="str">
        <f>'MRC NP, CWE NP, P'!A13113</f>
        <v>3c_change</v>
      </c>
      <c r="B13137" s="43" t="str">
        <f>'MRC NP, CWE NP, P'!B13113</f>
        <v>C</v>
      </c>
      <c r="C13137" s="43" t="str">
        <f>'MRC NP, CWE NP, P'!C13113</f>
        <v>Winter</v>
      </c>
      <c r="D13137" s="43" t="str">
        <f>'MRC NP, CWE NP, P'!D13113</f>
        <v>Weekday</v>
      </c>
      <c r="E13137" s="43">
        <f>'MRC NP, CWE NP, P'!E13113</f>
        <v>20190110</v>
      </c>
      <c r="F13137" s="43">
        <f>'MRC NP, CWE NP, P'!F13113</f>
        <v>8</v>
      </c>
      <c r="G13137" s="88">
        <f>'MRC NP, CWE NP, P'!Q13113-'MRC NP, CWE NP, P'!S13113</f>
        <v>0</v>
      </c>
      <c r="H13137" s="88">
        <f>'MRC NP, CWE NP, P'!Q13113-'MRC NP, CWE NP, P'!T13113</f>
        <v>0</v>
      </c>
      <c r="I13137" s="88">
        <v>0</v>
      </c>
      <c r="J13137" s="88">
        <v>0</v>
      </c>
      <c r="K13137" s="88">
        <v>0</v>
      </c>
      <c r="L13137" s="89">
        <v>0</v>
      </c>
      <c r="M13137">
        <v>1</v>
      </c>
    </row>
    <row r="13138" spans="1:13" ht="15" x14ac:dyDescent="0.25">
      <c r="A13138" s="42" t="str">
        <f>'MRC NP, CWE NP, P'!A13114</f>
        <v>3c_change</v>
      </c>
      <c r="B13138" s="43" t="str">
        <f>'MRC NP, CWE NP, P'!B13114</f>
        <v>C</v>
      </c>
      <c r="C13138" s="43" t="str">
        <f>'MRC NP, CWE NP, P'!C13114</f>
        <v>Winter</v>
      </c>
      <c r="D13138" s="43" t="str">
        <f>'MRC NP, CWE NP, P'!D13114</f>
        <v>Weekday</v>
      </c>
      <c r="E13138" s="43">
        <f>'MRC NP, CWE NP, P'!E13114</f>
        <v>20190110</v>
      </c>
      <c r="F13138" s="43">
        <f>'MRC NP, CWE NP, P'!F13114</f>
        <v>9</v>
      </c>
      <c r="G13138" s="88">
        <f>'MRC NP, CWE NP, P'!Q13114-'MRC NP, CWE NP, P'!S13114</f>
        <v>0</v>
      </c>
      <c r="H13138" s="88">
        <f>'MRC NP, CWE NP, P'!Q13114-'MRC NP, CWE NP, P'!T13114</f>
        <v>0</v>
      </c>
      <c r="I13138" s="88">
        <v>0</v>
      </c>
      <c r="J13138" s="88">
        <v>0</v>
      </c>
      <c r="K13138" s="88">
        <v>0</v>
      </c>
      <c r="L13138" s="89">
        <v>0</v>
      </c>
      <c r="M13138">
        <v>1</v>
      </c>
    </row>
    <row r="13139" spans="1:13" ht="15" x14ac:dyDescent="0.25">
      <c r="A13139" s="42" t="str">
        <f>'MRC NP, CWE NP, P'!A13115</f>
        <v>3c_change</v>
      </c>
      <c r="B13139" s="43" t="str">
        <f>'MRC NP, CWE NP, P'!B13115</f>
        <v>C</v>
      </c>
      <c r="C13139" s="43" t="str">
        <f>'MRC NP, CWE NP, P'!C13115</f>
        <v>Winter</v>
      </c>
      <c r="D13139" s="43" t="str">
        <f>'MRC NP, CWE NP, P'!D13115</f>
        <v>Weekday</v>
      </c>
      <c r="E13139" s="43">
        <f>'MRC NP, CWE NP, P'!E13115</f>
        <v>20190110</v>
      </c>
      <c r="F13139" s="43">
        <f>'MRC NP, CWE NP, P'!F13115</f>
        <v>10</v>
      </c>
      <c r="G13139" s="88">
        <f>'MRC NP, CWE NP, P'!Q13115-'MRC NP, CWE NP, P'!S13115</f>
        <v>0</v>
      </c>
      <c r="H13139" s="88">
        <f>'MRC NP, CWE NP, P'!Q13115-'MRC NP, CWE NP, P'!T13115</f>
        <v>0</v>
      </c>
      <c r="I13139" s="88">
        <v>0</v>
      </c>
      <c r="J13139" s="88">
        <v>0</v>
      </c>
      <c r="K13139" s="88">
        <v>0</v>
      </c>
      <c r="L13139" s="89">
        <v>0</v>
      </c>
      <c r="M13139">
        <v>1</v>
      </c>
    </row>
    <row r="13140" spans="1:13" ht="15" x14ac:dyDescent="0.25">
      <c r="A13140" s="42" t="str">
        <f>'MRC NP, CWE NP, P'!A13116</f>
        <v>3c_change</v>
      </c>
      <c r="B13140" s="43" t="str">
        <f>'MRC NP, CWE NP, P'!B13116</f>
        <v>C</v>
      </c>
      <c r="C13140" s="43" t="str">
        <f>'MRC NP, CWE NP, P'!C13116</f>
        <v>Winter</v>
      </c>
      <c r="D13140" s="43" t="str">
        <f>'MRC NP, CWE NP, P'!D13116</f>
        <v>Weekday</v>
      </c>
      <c r="E13140" s="43">
        <f>'MRC NP, CWE NP, P'!E13116</f>
        <v>20190110</v>
      </c>
      <c r="F13140" s="43">
        <f>'MRC NP, CWE NP, P'!F13116</f>
        <v>11</v>
      </c>
      <c r="G13140" s="88">
        <f>'MRC NP, CWE NP, P'!Q13116-'MRC NP, CWE NP, P'!S13116</f>
        <v>0</v>
      </c>
      <c r="H13140" s="88">
        <f>'MRC NP, CWE NP, P'!Q13116-'MRC NP, CWE NP, P'!T13116</f>
        <v>0</v>
      </c>
      <c r="I13140" s="88">
        <v>0</v>
      </c>
      <c r="J13140" s="88">
        <v>0</v>
      </c>
      <c r="K13140" s="88">
        <v>0</v>
      </c>
      <c r="L13140" s="89">
        <v>0</v>
      </c>
      <c r="M13140">
        <v>1</v>
      </c>
    </row>
    <row r="13141" spans="1:13" ht="15" x14ac:dyDescent="0.25">
      <c r="A13141" s="42" t="str">
        <f>'MRC NP, CWE NP, P'!A13117</f>
        <v>3c_change</v>
      </c>
      <c r="B13141" s="43" t="str">
        <f>'MRC NP, CWE NP, P'!B13117</f>
        <v>C</v>
      </c>
      <c r="C13141" s="43" t="str">
        <f>'MRC NP, CWE NP, P'!C13117</f>
        <v>Winter</v>
      </c>
      <c r="D13141" s="43" t="str">
        <f>'MRC NP, CWE NP, P'!D13117</f>
        <v>Weekday</v>
      </c>
      <c r="E13141" s="43">
        <f>'MRC NP, CWE NP, P'!E13117</f>
        <v>20190110</v>
      </c>
      <c r="F13141" s="43">
        <f>'MRC NP, CWE NP, P'!F13117</f>
        <v>12</v>
      </c>
      <c r="G13141" s="88">
        <f>'MRC NP, CWE NP, P'!Q13117-'MRC NP, CWE NP, P'!S13117</f>
        <v>0</v>
      </c>
      <c r="H13141" s="88">
        <f>'MRC NP, CWE NP, P'!Q13117-'MRC NP, CWE NP, P'!T13117</f>
        <v>0</v>
      </c>
      <c r="I13141" s="88">
        <v>0</v>
      </c>
      <c r="J13141" s="88">
        <v>0</v>
      </c>
      <c r="K13141" s="88">
        <v>0</v>
      </c>
      <c r="L13141" s="89">
        <v>0</v>
      </c>
      <c r="M13141">
        <v>1</v>
      </c>
    </row>
    <row r="13142" spans="1:13" ht="15" x14ac:dyDescent="0.25">
      <c r="A13142" s="42" t="str">
        <f>'MRC NP, CWE NP, P'!A13118</f>
        <v>3c_change</v>
      </c>
      <c r="B13142" s="43" t="str">
        <f>'MRC NP, CWE NP, P'!B13118</f>
        <v>C</v>
      </c>
      <c r="C13142" s="43" t="str">
        <f>'MRC NP, CWE NP, P'!C13118</f>
        <v>Winter</v>
      </c>
      <c r="D13142" s="43" t="str">
        <f>'MRC NP, CWE NP, P'!D13118</f>
        <v>Weekday</v>
      </c>
      <c r="E13142" s="43">
        <f>'MRC NP, CWE NP, P'!E13118</f>
        <v>20190110</v>
      </c>
      <c r="F13142" s="43">
        <f>'MRC NP, CWE NP, P'!F13118</f>
        <v>13</v>
      </c>
      <c r="G13142" s="88">
        <f>'MRC NP, CWE NP, P'!Q13118-'MRC NP, CWE NP, P'!S13118</f>
        <v>0</v>
      </c>
      <c r="H13142" s="88">
        <f>'MRC NP, CWE NP, P'!Q13118-'MRC NP, CWE NP, P'!T13118</f>
        <v>0</v>
      </c>
      <c r="I13142" s="88">
        <v>0</v>
      </c>
      <c r="J13142" s="88">
        <v>0</v>
      </c>
      <c r="K13142" s="88">
        <v>0</v>
      </c>
      <c r="L13142" s="89">
        <v>0</v>
      </c>
      <c r="M13142">
        <v>1</v>
      </c>
    </row>
    <row r="13143" spans="1:13" ht="15" x14ac:dyDescent="0.25">
      <c r="A13143" s="42" t="str">
        <f>'MRC NP, CWE NP, P'!A13119</f>
        <v>3c_change</v>
      </c>
      <c r="B13143" s="43" t="str">
        <f>'MRC NP, CWE NP, P'!B13119</f>
        <v>C</v>
      </c>
      <c r="C13143" s="43" t="str">
        <f>'MRC NP, CWE NP, P'!C13119</f>
        <v>Winter</v>
      </c>
      <c r="D13143" s="43" t="str">
        <f>'MRC NP, CWE NP, P'!D13119</f>
        <v>Weekday</v>
      </c>
      <c r="E13143" s="43">
        <f>'MRC NP, CWE NP, P'!E13119</f>
        <v>20190110</v>
      </c>
      <c r="F13143" s="43">
        <f>'MRC NP, CWE NP, P'!F13119</f>
        <v>14</v>
      </c>
      <c r="G13143" s="88">
        <f>'MRC NP, CWE NP, P'!Q13119-'MRC NP, CWE NP, P'!S13119</f>
        <v>0</v>
      </c>
      <c r="H13143" s="88">
        <f>'MRC NP, CWE NP, P'!Q13119-'MRC NP, CWE NP, P'!T13119</f>
        <v>0</v>
      </c>
      <c r="I13143" s="88">
        <v>0</v>
      </c>
      <c r="J13143" s="88">
        <v>0</v>
      </c>
      <c r="K13143" s="88">
        <v>0</v>
      </c>
      <c r="L13143" s="89">
        <v>0</v>
      </c>
      <c r="M13143">
        <v>1</v>
      </c>
    </row>
    <row r="13144" spans="1:13" ht="15" x14ac:dyDescent="0.25">
      <c r="A13144" s="42" t="str">
        <f>'MRC NP, CWE NP, P'!A13120</f>
        <v>3c_change</v>
      </c>
      <c r="B13144" s="43" t="str">
        <f>'MRC NP, CWE NP, P'!B13120</f>
        <v>C</v>
      </c>
      <c r="C13144" s="43" t="str">
        <f>'MRC NP, CWE NP, P'!C13120</f>
        <v>Winter</v>
      </c>
      <c r="D13144" s="43" t="str">
        <f>'MRC NP, CWE NP, P'!D13120</f>
        <v>Weekday</v>
      </c>
      <c r="E13144" s="43">
        <f>'MRC NP, CWE NP, P'!E13120</f>
        <v>20190110</v>
      </c>
      <c r="F13144" s="43">
        <f>'MRC NP, CWE NP, P'!F13120</f>
        <v>15</v>
      </c>
      <c r="G13144" s="88">
        <f>'MRC NP, CWE NP, P'!Q13120-'MRC NP, CWE NP, P'!S13120</f>
        <v>0</v>
      </c>
      <c r="H13144" s="88">
        <f>'MRC NP, CWE NP, P'!Q13120-'MRC NP, CWE NP, P'!T13120</f>
        <v>0</v>
      </c>
      <c r="I13144" s="88">
        <v>0</v>
      </c>
      <c r="J13144" s="88">
        <v>0</v>
      </c>
      <c r="K13144" s="88">
        <v>0</v>
      </c>
      <c r="L13144" s="89">
        <v>0</v>
      </c>
      <c r="M13144">
        <v>1</v>
      </c>
    </row>
    <row r="13145" spans="1:13" ht="15" x14ac:dyDescent="0.25">
      <c r="A13145" s="42" t="str">
        <f>'MRC NP, CWE NP, P'!A13121</f>
        <v>3c_change</v>
      </c>
      <c r="B13145" s="43" t="str">
        <f>'MRC NP, CWE NP, P'!B13121</f>
        <v>C</v>
      </c>
      <c r="C13145" s="43" t="str">
        <f>'MRC NP, CWE NP, P'!C13121</f>
        <v>Winter</v>
      </c>
      <c r="D13145" s="43" t="str">
        <f>'MRC NP, CWE NP, P'!D13121</f>
        <v>Weekday</v>
      </c>
      <c r="E13145" s="43">
        <f>'MRC NP, CWE NP, P'!E13121</f>
        <v>20190110</v>
      </c>
      <c r="F13145" s="43">
        <f>'MRC NP, CWE NP, P'!F13121</f>
        <v>16</v>
      </c>
      <c r="G13145" s="88">
        <f>'MRC NP, CWE NP, P'!Q13121-'MRC NP, CWE NP, P'!S13121</f>
        <v>0</v>
      </c>
      <c r="H13145" s="88">
        <f>'MRC NP, CWE NP, P'!Q13121-'MRC NP, CWE NP, P'!T13121</f>
        <v>0</v>
      </c>
      <c r="I13145" s="88">
        <v>0</v>
      </c>
      <c r="J13145" s="88">
        <v>0</v>
      </c>
      <c r="K13145" s="88">
        <v>0</v>
      </c>
      <c r="L13145" s="89">
        <v>0</v>
      </c>
      <c r="M13145">
        <v>1</v>
      </c>
    </row>
    <row r="13146" spans="1:13" ht="15" x14ac:dyDescent="0.25">
      <c r="A13146" s="42" t="str">
        <f>'MRC NP, CWE NP, P'!A13122</f>
        <v>3c_change</v>
      </c>
      <c r="B13146" s="43" t="str">
        <f>'MRC NP, CWE NP, P'!B13122</f>
        <v>C</v>
      </c>
      <c r="C13146" s="43" t="str">
        <f>'MRC NP, CWE NP, P'!C13122</f>
        <v>Winter</v>
      </c>
      <c r="D13146" s="43" t="str">
        <f>'MRC NP, CWE NP, P'!D13122</f>
        <v>Weekday</v>
      </c>
      <c r="E13146" s="43">
        <f>'MRC NP, CWE NP, P'!E13122</f>
        <v>20190110</v>
      </c>
      <c r="F13146" s="43">
        <f>'MRC NP, CWE NP, P'!F13122</f>
        <v>17</v>
      </c>
      <c r="G13146" s="88">
        <f>'MRC NP, CWE NP, P'!Q13122-'MRC NP, CWE NP, P'!S13122</f>
        <v>0</v>
      </c>
      <c r="H13146" s="88">
        <f>'MRC NP, CWE NP, P'!Q13122-'MRC NP, CWE NP, P'!T13122</f>
        <v>0</v>
      </c>
      <c r="I13146" s="88">
        <v>0</v>
      </c>
      <c r="J13146" s="88">
        <v>0</v>
      </c>
      <c r="K13146" s="88">
        <v>0</v>
      </c>
      <c r="L13146" s="89">
        <v>0</v>
      </c>
      <c r="M13146">
        <v>1</v>
      </c>
    </row>
    <row r="13147" spans="1:13" ht="15" x14ac:dyDescent="0.25">
      <c r="A13147" s="42" t="str">
        <f>'MRC NP, CWE NP, P'!A13123</f>
        <v>3c_change</v>
      </c>
      <c r="B13147" s="43" t="str">
        <f>'MRC NP, CWE NP, P'!B13123</f>
        <v>C</v>
      </c>
      <c r="C13147" s="43" t="str">
        <f>'MRC NP, CWE NP, P'!C13123</f>
        <v>Winter</v>
      </c>
      <c r="D13147" s="43" t="str">
        <f>'MRC NP, CWE NP, P'!D13123</f>
        <v>Weekday</v>
      </c>
      <c r="E13147" s="43">
        <f>'MRC NP, CWE NP, P'!E13123</f>
        <v>20190110</v>
      </c>
      <c r="F13147" s="43">
        <f>'MRC NP, CWE NP, P'!F13123</f>
        <v>18</v>
      </c>
      <c r="G13147" s="88">
        <f>'MRC NP, CWE NP, P'!Q13123-'MRC NP, CWE NP, P'!S13123</f>
        <v>0</v>
      </c>
      <c r="H13147" s="88">
        <f>'MRC NP, CWE NP, P'!Q13123-'MRC NP, CWE NP, P'!T13123</f>
        <v>0</v>
      </c>
      <c r="I13147" s="88">
        <v>0</v>
      </c>
      <c r="J13147" s="88">
        <v>0</v>
      </c>
      <c r="K13147" s="88">
        <v>0</v>
      </c>
      <c r="L13147" s="89">
        <v>0</v>
      </c>
      <c r="M13147">
        <v>1</v>
      </c>
    </row>
    <row r="13148" spans="1:13" ht="15" x14ac:dyDescent="0.25">
      <c r="A13148" s="42" t="str">
        <f>'MRC NP, CWE NP, P'!A13124</f>
        <v>3c_change</v>
      </c>
      <c r="B13148" s="43" t="str">
        <f>'MRC NP, CWE NP, P'!B13124</f>
        <v>C</v>
      </c>
      <c r="C13148" s="43" t="str">
        <f>'MRC NP, CWE NP, P'!C13124</f>
        <v>Winter</v>
      </c>
      <c r="D13148" s="43" t="str">
        <f>'MRC NP, CWE NP, P'!D13124</f>
        <v>Weekday</v>
      </c>
      <c r="E13148" s="43">
        <f>'MRC NP, CWE NP, P'!E13124</f>
        <v>20190110</v>
      </c>
      <c r="F13148" s="43">
        <f>'MRC NP, CWE NP, P'!F13124</f>
        <v>19</v>
      </c>
      <c r="G13148" s="88">
        <f>'MRC NP, CWE NP, P'!Q13124-'MRC NP, CWE NP, P'!S13124</f>
        <v>0</v>
      </c>
      <c r="H13148" s="88">
        <f>'MRC NP, CWE NP, P'!Q13124-'MRC NP, CWE NP, P'!T13124</f>
        <v>0</v>
      </c>
      <c r="I13148" s="88">
        <v>0</v>
      </c>
      <c r="J13148" s="88">
        <v>0</v>
      </c>
      <c r="K13148" s="88">
        <v>0</v>
      </c>
      <c r="L13148" s="89">
        <v>0</v>
      </c>
      <c r="M13148">
        <v>1</v>
      </c>
    </row>
    <row r="13149" spans="1:13" ht="15" x14ac:dyDescent="0.25">
      <c r="A13149" s="42" t="str">
        <f>'MRC NP, CWE NP, P'!A13125</f>
        <v>3c_change</v>
      </c>
      <c r="B13149" s="43" t="str">
        <f>'MRC NP, CWE NP, P'!B13125</f>
        <v>C</v>
      </c>
      <c r="C13149" s="43" t="str">
        <f>'MRC NP, CWE NP, P'!C13125</f>
        <v>Winter</v>
      </c>
      <c r="D13149" s="43" t="str">
        <f>'MRC NP, CWE NP, P'!D13125</f>
        <v>Weekday</v>
      </c>
      <c r="E13149" s="43">
        <f>'MRC NP, CWE NP, P'!E13125</f>
        <v>20190110</v>
      </c>
      <c r="F13149" s="43">
        <f>'MRC NP, CWE NP, P'!F13125</f>
        <v>20</v>
      </c>
      <c r="G13149" s="88">
        <f>'MRC NP, CWE NP, P'!Q13125-'MRC NP, CWE NP, P'!S13125</f>
        <v>-2.6200000000000045</v>
      </c>
      <c r="H13149" s="88">
        <f>'MRC NP, CWE NP, P'!Q13125-'MRC NP, CWE NP, P'!T13125</f>
        <v>4.5499999999999972</v>
      </c>
      <c r="I13149" s="88">
        <v>0</v>
      </c>
      <c r="J13149" s="88">
        <v>-7.1700000000000017</v>
      </c>
      <c r="K13149" s="88">
        <v>0</v>
      </c>
      <c r="L13149" s="89">
        <v>7.1700000000000017</v>
      </c>
      <c r="M13149">
        <v>3</v>
      </c>
    </row>
    <row r="13150" spans="1:13" ht="15" x14ac:dyDescent="0.25">
      <c r="A13150" s="42" t="str">
        <f>'MRC NP, CWE NP, P'!A13126</f>
        <v>3c_change</v>
      </c>
      <c r="B13150" s="43" t="str">
        <f>'MRC NP, CWE NP, P'!B13126</f>
        <v>C</v>
      </c>
      <c r="C13150" s="43" t="str">
        <f>'MRC NP, CWE NP, P'!C13126</f>
        <v>Winter</v>
      </c>
      <c r="D13150" s="43" t="str">
        <f>'MRC NP, CWE NP, P'!D13126</f>
        <v>Weekday</v>
      </c>
      <c r="E13150" s="43">
        <f>'MRC NP, CWE NP, P'!E13126</f>
        <v>20190110</v>
      </c>
      <c r="F13150" s="43">
        <f>'MRC NP, CWE NP, P'!F13126</f>
        <v>21</v>
      </c>
      <c r="G13150" s="88">
        <f>'MRC NP, CWE NP, P'!Q13126-'MRC NP, CWE NP, P'!S13126</f>
        <v>-0.20999999999999375</v>
      </c>
      <c r="H13150" s="88">
        <f>'MRC NP, CWE NP, P'!Q13126-'MRC NP, CWE NP, P'!T13126</f>
        <v>4.6700000000000017</v>
      </c>
      <c r="I13150" s="88">
        <v>0</v>
      </c>
      <c r="J13150" s="88">
        <v>-4.8799999999999955</v>
      </c>
      <c r="K13150" s="88">
        <v>0</v>
      </c>
      <c r="L13150" s="89">
        <v>4.8799999999999955</v>
      </c>
      <c r="M13150">
        <v>3</v>
      </c>
    </row>
    <row r="13151" spans="1:13" ht="15" x14ac:dyDescent="0.25">
      <c r="A13151" s="42" t="str">
        <f>'MRC NP, CWE NP, P'!A13127</f>
        <v>3c_change</v>
      </c>
      <c r="B13151" s="43" t="str">
        <f>'MRC NP, CWE NP, P'!B13127</f>
        <v>C</v>
      </c>
      <c r="C13151" s="43" t="str">
        <f>'MRC NP, CWE NP, P'!C13127</f>
        <v>Winter</v>
      </c>
      <c r="D13151" s="43" t="str">
        <f>'MRC NP, CWE NP, P'!D13127</f>
        <v>Weekday</v>
      </c>
      <c r="E13151" s="43">
        <f>'MRC NP, CWE NP, P'!E13127</f>
        <v>20190110</v>
      </c>
      <c r="F13151" s="43">
        <f>'MRC NP, CWE NP, P'!F13127</f>
        <v>22</v>
      </c>
      <c r="G13151" s="88">
        <f>'MRC NP, CWE NP, P'!Q13127-'MRC NP, CWE NP, P'!S13127</f>
        <v>-2.1599999999999966</v>
      </c>
      <c r="H13151" s="88">
        <f>'MRC NP, CWE NP, P'!Q13127-'MRC NP, CWE NP, P'!T13127</f>
        <v>2.8300000000000054</v>
      </c>
      <c r="I13151" s="88">
        <v>2.0200000000000031</v>
      </c>
      <c r="J13151" s="88">
        <v>-2.9699999999999989</v>
      </c>
      <c r="K13151" s="88">
        <v>-0.65000000000000568</v>
      </c>
      <c r="L13151" s="89">
        <v>4.990000000000002</v>
      </c>
      <c r="M13151">
        <v>5</v>
      </c>
    </row>
    <row r="13152" spans="1:13" ht="15" x14ac:dyDescent="0.25">
      <c r="A13152" s="42" t="str">
        <f>'MRC NP, CWE NP, P'!A13128</f>
        <v>3c_change</v>
      </c>
      <c r="B13152" s="43" t="str">
        <f>'MRC NP, CWE NP, P'!B13128</f>
        <v>C</v>
      </c>
      <c r="C13152" s="43" t="str">
        <f>'MRC NP, CWE NP, P'!C13128</f>
        <v>Winter</v>
      </c>
      <c r="D13152" s="43" t="str">
        <f>'MRC NP, CWE NP, P'!D13128</f>
        <v>Weekday</v>
      </c>
      <c r="E13152" s="43">
        <f>'MRC NP, CWE NP, P'!E13128</f>
        <v>20190110</v>
      </c>
      <c r="F13152" s="43">
        <f>'MRC NP, CWE NP, P'!F13128</f>
        <v>23</v>
      </c>
      <c r="G13152" s="88">
        <f>'MRC NP, CWE NP, P'!Q13128-'MRC NP, CWE NP, P'!S13128</f>
        <v>-2.2400000000000091</v>
      </c>
      <c r="H13152" s="88">
        <f>'MRC NP, CWE NP, P'!Q13128-'MRC NP, CWE NP, P'!T13128</f>
        <v>12.169999999999995</v>
      </c>
      <c r="I13152" s="88">
        <v>5.509999999999998</v>
      </c>
      <c r="J13152" s="88">
        <v>-8.9000000000000057</v>
      </c>
      <c r="K13152" s="88">
        <v>-1.8800000000000026</v>
      </c>
      <c r="L13152" s="89">
        <v>14.410000000000004</v>
      </c>
      <c r="M13152">
        <v>5</v>
      </c>
    </row>
    <row r="13153" spans="1:13" ht="15" x14ac:dyDescent="0.25">
      <c r="A13153" s="42" t="str">
        <f>'MRC NP, CWE NP, P'!A13129</f>
        <v>3c_change</v>
      </c>
      <c r="B13153" s="43" t="str">
        <f>'MRC NP, CWE NP, P'!B13129</f>
        <v>C</v>
      </c>
      <c r="C13153" s="43" t="str">
        <f>'MRC NP, CWE NP, P'!C13129</f>
        <v>Winter</v>
      </c>
      <c r="D13153" s="43" t="str">
        <f>'MRC NP, CWE NP, P'!D13129</f>
        <v>Weekday</v>
      </c>
      <c r="E13153" s="43">
        <f>'MRC NP, CWE NP, P'!E13129</f>
        <v>20190110</v>
      </c>
      <c r="F13153" s="43">
        <f>'MRC NP, CWE NP, P'!F13129</f>
        <v>24</v>
      </c>
      <c r="G13153" s="88">
        <f>'MRC NP, CWE NP, P'!Q13129-'MRC NP, CWE NP, P'!S13129</f>
        <v>2.4299999999999926</v>
      </c>
      <c r="H13153" s="88">
        <f>'MRC NP, CWE NP, P'!Q13129-'MRC NP, CWE NP, P'!T13129</f>
        <v>14.519999999999996</v>
      </c>
      <c r="I13153" s="88">
        <v>0.28999999999999915</v>
      </c>
      <c r="J13153" s="88">
        <v>-11.800000000000004</v>
      </c>
      <c r="K13153" s="88">
        <v>-2.5200000000000031</v>
      </c>
      <c r="L13153" s="89">
        <v>14.519999999999996</v>
      </c>
      <c r="M13153">
        <v>5</v>
      </c>
    </row>
    <row r="13154" spans="1:13" ht="15" x14ac:dyDescent="0.25">
      <c r="A13154" s="42" t="str">
        <f>'MRC NP, CWE NP, P'!A13130</f>
        <v>3c_change</v>
      </c>
      <c r="B13154" s="43" t="str">
        <f>'MRC NP, CWE NP, P'!B13130</f>
        <v>A</v>
      </c>
      <c r="C13154" s="43" t="str">
        <f>'MRC NP, CWE NP, P'!C13130</f>
        <v>Winter</v>
      </c>
      <c r="D13154" s="43" t="str">
        <f>'MRC NP, CWE NP, P'!D13130</f>
        <v>Weekday</v>
      </c>
      <c r="E13154" s="43">
        <f>'MRC NP, CWE NP, P'!E13130</f>
        <v>20190111</v>
      </c>
      <c r="F13154" s="43">
        <f>'MRC NP, CWE NP, P'!F13130</f>
        <v>1</v>
      </c>
      <c r="G13154" s="88">
        <f>'MRC NP, CWE NP, P'!Q13130-'MRC NP, CWE NP, P'!S13130</f>
        <v>-3.1000000000000014</v>
      </c>
      <c r="H13154" s="88">
        <f>'MRC NP, CWE NP, P'!Q13130-'MRC NP, CWE NP, P'!T13130</f>
        <v>12.200000000000003</v>
      </c>
      <c r="I13154" s="88">
        <v>0</v>
      </c>
      <c r="J13154" s="88">
        <v>-15.300000000000004</v>
      </c>
      <c r="K13154" s="88">
        <v>-3.3300000000000054</v>
      </c>
      <c r="L13154" s="89">
        <v>15.300000000000004</v>
      </c>
      <c r="M13154">
        <v>4</v>
      </c>
    </row>
    <row r="13155" spans="1:13" ht="15" x14ac:dyDescent="0.25">
      <c r="A13155" s="42" t="str">
        <f>'MRC NP, CWE NP, P'!A13131</f>
        <v>3c_change</v>
      </c>
      <c r="B13155" s="43" t="str">
        <f>'MRC NP, CWE NP, P'!B13131</f>
        <v>A</v>
      </c>
      <c r="C13155" s="43" t="str">
        <f>'MRC NP, CWE NP, P'!C13131</f>
        <v>Winter</v>
      </c>
      <c r="D13155" s="43" t="str">
        <f>'MRC NP, CWE NP, P'!D13131</f>
        <v>Weekday</v>
      </c>
      <c r="E13155" s="43">
        <f>'MRC NP, CWE NP, P'!E13131</f>
        <v>20190111</v>
      </c>
      <c r="F13155" s="43">
        <f>'MRC NP, CWE NP, P'!F13131</f>
        <v>2</v>
      </c>
      <c r="G13155" s="88">
        <f>'MRC NP, CWE NP, P'!Q13131-'MRC NP, CWE NP, P'!S13131</f>
        <v>-2.6200000000000045</v>
      </c>
      <c r="H13155" s="88">
        <f>'MRC NP, CWE NP, P'!Q13131-'MRC NP, CWE NP, P'!T13131</f>
        <v>10.839999999999996</v>
      </c>
      <c r="I13155" s="88">
        <v>0</v>
      </c>
      <c r="J13155" s="88">
        <v>-13.46</v>
      </c>
      <c r="K13155" s="88">
        <v>-2.9199999999999946</v>
      </c>
      <c r="L13155" s="89">
        <v>13.46</v>
      </c>
      <c r="M13155">
        <v>4</v>
      </c>
    </row>
    <row r="13156" spans="1:13" ht="15" x14ac:dyDescent="0.25">
      <c r="A13156" s="42" t="str">
        <f>'MRC NP, CWE NP, P'!A13132</f>
        <v>3c_change</v>
      </c>
      <c r="B13156" s="43" t="str">
        <f>'MRC NP, CWE NP, P'!B13132</f>
        <v>A</v>
      </c>
      <c r="C13156" s="43" t="str">
        <f>'MRC NP, CWE NP, P'!C13132</f>
        <v>Winter</v>
      </c>
      <c r="D13156" s="43" t="str">
        <f>'MRC NP, CWE NP, P'!D13132</f>
        <v>Weekday</v>
      </c>
      <c r="E13156" s="43">
        <f>'MRC NP, CWE NP, P'!E13132</f>
        <v>20190111</v>
      </c>
      <c r="F13156" s="43">
        <f>'MRC NP, CWE NP, P'!F13132</f>
        <v>3</v>
      </c>
      <c r="G13156" s="88">
        <f>'MRC NP, CWE NP, P'!Q13132-'MRC NP, CWE NP, P'!S13132</f>
        <v>0.57999999999999829</v>
      </c>
      <c r="H13156" s="88">
        <f>'MRC NP, CWE NP, P'!Q13132-'MRC NP, CWE NP, P'!T13132</f>
        <v>6.8599999999999994</v>
      </c>
      <c r="I13156" s="88">
        <v>1.0899999999999963</v>
      </c>
      <c r="J13156" s="88">
        <v>-5.1900000000000048</v>
      </c>
      <c r="K13156" s="88">
        <v>-1.1499999999999986</v>
      </c>
      <c r="L13156" s="89">
        <v>6.8599999999999994</v>
      </c>
      <c r="M13156">
        <v>5</v>
      </c>
    </row>
    <row r="13157" spans="1:13" ht="15" x14ac:dyDescent="0.25">
      <c r="A13157" s="42" t="str">
        <f>'MRC NP, CWE NP, P'!A13133</f>
        <v>3c_change</v>
      </c>
      <c r="B13157" s="43" t="str">
        <f>'MRC NP, CWE NP, P'!B13133</f>
        <v>A</v>
      </c>
      <c r="C13157" s="43" t="str">
        <f>'MRC NP, CWE NP, P'!C13133</f>
        <v>Winter</v>
      </c>
      <c r="D13157" s="43" t="str">
        <f>'MRC NP, CWE NP, P'!D13133</f>
        <v>Weekday</v>
      </c>
      <c r="E13157" s="43">
        <f>'MRC NP, CWE NP, P'!E13133</f>
        <v>20190111</v>
      </c>
      <c r="F13157" s="43">
        <f>'MRC NP, CWE NP, P'!F13133</f>
        <v>4</v>
      </c>
      <c r="G13157" s="88">
        <f>'MRC NP, CWE NP, P'!Q13133-'MRC NP, CWE NP, P'!S13133</f>
        <v>0</v>
      </c>
      <c r="H13157" s="88">
        <f>'MRC NP, CWE NP, P'!Q13133-'MRC NP, CWE NP, P'!T13133</f>
        <v>6.8999999999999986</v>
      </c>
      <c r="I13157" s="88">
        <v>3.4099999999999966</v>
      </c>
      <c r="J13157" s="88">
        <v>-3.490000000000002</v>
      </c>
      <c r="K13157" s="88">
        <v>-0.89999999999999858</v>
      </c>
      <c r="L13157" s="89">
        <v>6.8999999999999986</v>
      </c>
      <c r="M13157">
        <v>4</v>
      </c>
    </row>
    <row r="13158" spans="1:13" ht="15" x14ac:dyDescent="0.25">
      <c r="A13158" s="42" t="str">
        <f>'MRC NP, CWE NP, P'!A13134</f>
        <v>3c_change</v>
      </c>
      <c r="B13158" s="43" t="str">
        <f>'MRC NP, CWE NP, P'!B13134</f>
        <v>A</v>
      </c>
      <c r="C13158" s="43" t="str">
        <f>'MRC NP, CWE NP, P'!C13134</f>
        <v>Winter</v>
      </c>
      <c r="D13158" s="43" t="str">
        <f>'MRC NP, CWE NP, P'!D13134</f>
        <v>Weekday</v>
      </c>
      <c r="E13158" s="43">
        <f>'MRC NP, CWE NP, P'!E13134</f>
        <v>20190111</v>
      </c>
      <c r="F13158" s="43">
        <f>'MRC NP, CWE NP, P'!F13134</f>
        <v>5</v>
      </c>
      <c r="G13158" s="88">
        <f>'MRC NP, CWE NP, P'!Q13134-'MRC NP, CWE NP, P'!S13134</f>
        <v>1.3999999999999986</v>
      </c>
      <c r="H13158" s="88">
        <f>'MRC NP, CWE NP, P'!Q13134-'MRC NP, CWE NP, P'!T13134</f>
        <v>5.6499999999999986</v>
      </c>
      <c r="I13158" s="88">
        <v>2.25</v>
      </c>
      <c r="J13158" s="88">
        <v>-2</v>
      </c>
      <c r="K13158" s="88">
        <v>-0.64000000000000057</v>
      </c>
      <c r="L13158" s="89">
        <v>5.6499999999999986</v>
      </c>
      <c r="M13158">
        <v>5</v>
      </c>
    </row>
    <row r="13159" spans="1:13" ht="15" x14ac:dyDescent="0.25">
      <c r="A13159" s="42" t="str">
        <f>'MRC NP, CWE NP, P'!A13135</f>
        <v>3c_change</v>
      </c>
      <c r="B13159" s="43" t="str">
        <f>'MRC NP, CWE NP, P'!B13135</f>
        <v>A</v>
      </c>
      <c r="C13159" s="43" t="str">
        <f>'MRC NP, CWE NP, P'!C13135</f>
        <v>Winter</v>
      </c>
      <c r="D13159" s="43" t="str">
        <f>'MRC NP, CWE NP, P'!D13135</f>
        <v>Weekday</v>
      </c>
      <c r="E13159" s="43">
        <f>'MRC NP, CWE NP, P'!E13135</f>
        <v>20190111</v>
      </c>
      <c r="F13159" s="43">
        <f>'MRC NP, CWE NP, P'!F13135</f>
        <v>6</v>
      </c>
      <c r="G13159" s="88">
        <f>'MRC NP, CWE NP, P'!Q13135-'MRC NP, CWE NP, P'!S13135</f>
        <v>-0.14999999999999858</v>
      </c>
      <c r="H13159" s="88">
        <f>'MRC NP, CWE NP, P'!Q13135-'MRC NP, CWE NP, P'!T13135</f>
        <v>4.6499999999999986</v>
      </c>
      <c r="I13159" s="88">
        <v>2.6999999999999957</v>
      </c>
      <c r="J13159" s="88">
        <v>-2.1000000000000014</v>
      </c>
      <c r="K13159" s="88">
        <v>-0.49000000000000199</v>
      </c>
      <c r="L13159" s="89">
        <v>4.7999999999999972</v>
      </c>
      <c r="M13159">
        <v>5</v>
      </c>
    </row>
    <row r="13160" spans="1:13" ht="15" x14ac:dyDescent="0.25">
      <c r="A13160" s="42" t="str">
        <f>'MRC NP, CWE NP, P'!A13136</f>
        <v>3c_change</v>
      </c>
      <c r="B13160" s="43" t="str">
        <f>'MRC NP, CWE NP, P'!B13136</f>
        <v>A</v>
      </c>
      <c r="C13160" s="43" t="str">
        <f>'MRC NP, CWE NP, P'!C13136</f>
        <v>Winter</v>
      </c>
      <c r="D13160" s="43" t="str">
        <f>'MRC NP, CWE NP, P'!D13136</f>
        <v>Weekday</v>
      </c>
      <c r="E13160" s="43">
        <f>'MRC NP, CWE NP, P'!E13136</f>
        <v>20190111</v>
      </c>
      <c r="F13160" s="43">
        <f>'MRC NP, CWE NP, P'!F13136</f>
        <v>7</v>
      </c>
      <c r="G13160" s="88">
        <f>'MRC NP, CWE NP, P'!Q13136-'MRC NP, CWE NP, P'!S13136</f>
        <v>0.17000000000000171</v>
      </c>
      <c r="H13160" s="88">
        <f>'MRC NP, CWE NP, P'!Q13136-'MRC NP, CWE NP, P'!T13136</f>
        <v>5.7100000000000009</v>
      </c>
      <c r="I13160" s="88">
        <v>3.1200000000000045</v>
      </c>
      <c r="J13160" s="88">
        <v>-2.4199999999999946</v>
      </c>
      <c r="K13160" s="88">
        <v>-0.60999999999999943</v>
      </c>
      <c r="L13160" s="89">
        <v>5.7100000000000009</v>
      </c>
      <c r="M13160">
        <v>5</v>
      </c>
    </row>
    <row r="13161" spans="1:13" ht="15" x14ac:dyDescent="0.25">
      <c r="A13161" s="42" t="str">
        <f>'MRC NP, CWE NP, P'!A13137</f>
        <v>3c_change</v>
      </c>
      <c r="B13161" s="43" t="str">
        <f>'MRC NP, CWE NP, P'!B13137</f>
        <v>A</v>
      </c>
      <c r="C13161" s="43" t="str">
        <f>'MRC NP, CWE NP, P'!C13137</f>
        <v>Winter</v>
      </c>
      <c r="D13161" s="43" t="str">
        <f>'MRC NP, CWE NP, P'!D13137</f>
        <v>Weekday</v>
      </c>
      <c r="E13161" s="43">
        <f>'MRC NP, CWE NP, P'!E13137</f>
        <v>20190111</v>
      </c>
      <c r="F13161" s="43">
        <f>'MRC NP, CWE NP, P'!F13137</f>
        <v>8</v>
      </c>
      <c r="G13161" s="88">
        <f>'MRC NP, CWE NP, P'!Q13137-'MRC NP, CWE NP, P'!S13137</f>
        <v>-3.4599999999999937</v>
      </c>
      <c r="H13161" s="88">
        <f>'MRC NP, CWE NP, P'!Q13137-'MRC NP, CWE NP, P'!T13137</f>
        <v>11.5</v>
      </c>
      <c r="I13161" s="88">
        <v>0</v>
      </c>
      <c r="J13161" s="88">
        <v>-14.959999999999994</v>
      </c>
      <c r="K13161" s="88">
        <v>-3.6299999999999955</v>
      </c>
      <c r="L13161" s="89">
        <v>14.959999999999994</v>
      </c>
      <c r="M13161">
        <v>4</v>
      </c>
    </row>
    <row r="13162" spans="1:13" ht="15" x14ac:dyDescent="0.25">
      <c r="A13162" s="42" t="str">
        <f>'MRC NP, CWE NP, P'!A13138</f>
        <v>3c_change</v>
      </c>
      <c r="B13162" s="43" t="str">
        <f>'MRC NP, CWE NP, P'!B13138</f>
        <v>A</v>
      </c>
      <c r="C13162" s="43" t="str">
        <f>'MRC NP, CWE NP, P'!C13138</f>
        <v>Winter</v>
      </c>
      <c r="D13162" s="43" t="str">
        <f>'MRC NP, CWE NP, P'!D13138</f>
        <v>Weekday</v>
      </c>
      <c r="E13162" s="43">
        <f>'MRC NP, CWE NP, P'!E13138</f>
        <v>20190111</v>
      </c>
      <c r="F13162" s="43">
        <f>'MRC NP, CWE NP, P'!F13138</f>
        <v>9</v>
      </c>
      <c r="G13162" s="88">
        <f>'MRC NP, CWE NP, P'!Q13138-'MRC NP, CWE NP, P'!S13138</f>
        <v>-8.6500000000000057</v>
      </c>
      <c r="H13162" s="88">
        <f>'MRC NP, CWE NP, P'!Q13138-'MRC NP, CWE NP, P'!T13138</f>
        <v>4.0799999999999983</v>
      </c>
      <c r="I13162" s="88">
        <v>-2.2399999999999949</v>
      </c>
      <c r="J13162" s="88">
        <v>-14.969999999999999</v>
      </c>
      <c r="K13162" s="88">
        <v>-3.6700000000000017</v>
      </c>
      <c r="L13162" s="89">
        <v>14.969999999999999</v>
      </c>
      <c r="M13162">
        <v>5</v>
      </c>
    </row>
    <row r="13163" spans="1:13" ht="15" x14ac:dyDescent="0.25">
      <c r="A13163" s="42" t="str">
        <f>'MRC NP, CWE NP, P'!A13139</f>
        <v>3c_change</v>
      </c>
      <c r="B13163" s="43" t="str">
        <f>'MRC NP, CWE NP, P'!B13139</f>
        <v>A</v>
      </c>
      <c r="C13163" s="43" t="str">
        <f>'MRC NP, CWE NP, P'!C13139</f>
        <v>Winter</v>
      </c>
      <c r="D13163" s="43" t="str">
        <f>'MRC NP, CWE NP, P'!D13139</f>
        <v>Weekday</v>
      </c>
      <c r="E13163" s="43">
        <f>'MRC NP, CWE NP, P'!E13139</f>
        <v>20190111</v>
      </c>
      <c r="F13163" s="43">
        <f>'MRC NP, CWE NP, P'!F13139</f>
        <v>10</v>
      </c>
      <c r="G13163" s="88">
        <f>'MRC NP, CWE NP, P'!Q13139-'MRC NP, CWE NP, P'!S13139</f>
        <v>-3.6200000000000045</v>
      </c>
      <c r="H13163" s="88">
        <f>'MRC NP, CWE NP, P'!Q13139-'MRC NP, CWE NP, P'!T13139</f>
        <v>5.9899999999999949</v>
      </c>
      <c r="I13163" s="88">
        <v>-3.4299999999999997</v>
      </c>
      <c r="J13163" s="88">
        <v>-13.04</v>
      </c>
      <c r="K13163" s="88">
        <v>-3.5700000000000003</v>
      </c>
      <c r="L13163" s="89">
        <v>13.04</v>
      </c>
      <c r="M13163">
        <v>5</v>
      </c>
    </row>
    <row r="13164" spans="1:13" ht="15" x14ac:dyDescent="0.25">
      <c r="A13164" s="42" t="str">
        <f>'MRC NP, CWE NP, P'!A13140</f>
        <v>3c_change</v>
      </c>
      <c r="B13164" s="43" t="str">
        <f>'MRC NP, CWE NP, P'!B13140</f>
        <v>A</v>
      </c>
      <c r="C13164" s="43" t="str">
        <f>'MRC NP, CWE NP, P'!C13140</f>
        <v>Winter</v>
      </c>
      <c r="D13164" s="43" t="str">
        <f>'MRC NP, CWE NP, P'!D13140</f>
        <v>Weekday</v>
      </c>
      <c r="E13164" s="43">
        <f>'MRC NP, CWE NP, P'!E13140</f>
        <v>20190111</v>
      </c>
      <c r="F13164" s="43">
        <f>'MRC NP, CWE NP, P'!F13140</f>
        <v>11</v>
      </c>
      <c r="G13164" s="88">
        <f>'MRC NP, CWE NP, P'!Q13140-'MRC NP, CWE NP, P'!S13140</f>
        <v>0.53000000000000114</v>
      </c>
      <c r="H13164" s="88">
        <f>'MRC NP, CWE NP, P'!Q13140-'MRC NP, CWE NP, P'!T13140</f>
        <v>1.0499999999999972</v>
      </c>
      <c r="I13164" s="88">
        <v>-11.490000000000002</v>
      </c>
      <c r="J13164" s="88">
        <v>-12.009999999999998</v>
      </c>
      <c r="K13164" s="88">
        <v>-3.5200000000000031</v>
      </c>
      <c r="L13164" s="89">
        <v>12.54</v>
      </c>
      <c r="M13164">
        <v>5</v>
      </c>
    </row>
    <row r="13165" spans="1:13" ht="15" x14ac:dyDescent="0.25">
      <c r="A13165" s="42" t="str">
        <f>'MRC NP, CWE NP, P'!A13141</f>
        <v>3c_change</v>
      </c>
      <c r="B13165" s="43" t="str">
        <f>'MRC NP, CWE NP, P'!B13141</f>
        <v>A</v>
      </c>
      <c r="C13165" s="43" t="str">
        <f>'MRC NP, CWE NP, P'!C13141</f>
        <v>Winter</v>
      </c>
      <c r="D13165" s="43" t="str">
        <f>'MRC NP, CWE NP, P'!D13141</f>
        <v>Weekday</v>
      </c>
      <c r="E13165" s="43">
        <f>'MRC NP, CWE NP, P'!E13141</f>
        <v>20190111</v>
      </c>
      <c r="F13165" s="43">
        <f>'MRC NP, CWE NP, P'!F13141</f>
        <v>12</v>
      </c>
      <c r="G13165" s="88">
        <f>'MRC NP, CWE NP, P'!Q13141-'MRC NP, CWE NP, P'!S13141</f>
        <v>-0.20999999999999375</v>
      </c>
      <c r="H13165" s="88">
        <f>'MRC NP, CWE NP, P'!Q13141-'MRC NP, CWE NP, P'!T13141</f>
        <v>0.29000000000000625</v>
      </c>
      <c r="I13165" s="88">
        <v>-7.9199999999999946</v>
      </c>
      <c r="J13165" s="88">
        <v>-8.4199999999999946</v>
      </c>
      <c r="K13165" s="88">
        <v>-2.3600000000000065</v>
      </c>
      <c r="L13165" s="89">
        <v>8.4199999999999946</v>
      </c>
      <c r="M13165">
        <v>5</v>
      </c>
    </row>
    <row r="13166" spans="1:13" ht="15" x14ac:dyDescent="0.25">
      <c r="A13166" s="42" t="str">
        <f>'MRC NP, CWE NP, P'!A13142</f>
        <v>3c_change</v>
      </c>
      <c r="B13166" s="43" t="str">
        <f>'MRC NP, CWE NP, P'!B13142</f>
        <v>A</v>
      </c>
      <c r="C13166" s="43" t="str">
        <f>'MRC NP, CWE NP, P'!C13142</f>
        <v>Winter</v>
      </c>
      <c r="D13166" s="43" t="str">
        <f>'MRC NP, CWE NP, P'!D13142</f>
        <v>Weekday</v>
      </c>
      <c r="E13166" s="43">
        <f>'MRC NP, CWE NP, P'!E13142</f>
        <v>20190111</v>
      </c>
      <c r="F13166" s="43">
        <f>'MRC NP, CWE NP, P'!F13142</f>
        <v>13</v>
      </c>
      <c r="G13166" s="88">
        <f>'MRC NP, CWE NP, P'!Q13142-'MRC NP, CWE NP, P'!S13142</f>
        <v>-10.659999999999997</v>
      </c>
      <c r="H13166" s="88">
        <f>'MRC NP, CWE NP, P'!Q13142-'MRC NP, CWE NP, P'!T13142</f>
        <v>2.25</v>
      </c>
      <c r="I13166" s="88">
        <v>-1.4500000000000028</v>
      </c>
      <c r="J13166" s="88">
        <v>-14.36</v>
      </c>
      <c r="K13166" s="88">
        <v>-11.420000000000002</v>
      </c>
      <c r="L13166" s="89">
        <v>14.36</v>
      </c>
      <c r="M13166">
        <v>5</v>
      </c>
    </row>
    <row r="13167" spans="1:13" ht="15" x14ac:dyDescent="0.25">
      <c r="A13167" s="42" t="str">
        <f>'MRC NP, CWE NP, P'!A13143</f>
        <v>3c_change</v>
      </c>
      <c r="B13167" s="43" t="str">
        <f>'MRC NP, CWE NP, P'!B13143</f>
        <v>A</v>
      </c>
      <c r="C13167" s="43" t="str">
        <f>'MRC NP, CWE NP, P'!C13143</f>
        <v>Winter</v>
      </c>
      <c r="D13167" s="43" t="str">
        <f>'MRC NP, CWE NP, P'!D13143</f>
        <v>Weekday</v>
      </c>
      <c r="E13167" s="43">
        <f>'MRC NP, CWE NP, P'!E13143</f>
        <v>20190111</v>
      </c>
      <c r="F13167" s="43">
        <f>'MRC NP, CWE NP, P'!F13143</f>
        <v>14</v>
      </c>
      <c r="G13167" s="88">
        <f>'MRC NP, CWE NP, P'!Q13143-'MRC NP, CWE NP, P'!S13143</f>
        <v>-4.5300000000000011</v>
      </c>
      <c r="H13167" s="88">
        <f>'MRC NP, CWE NP, P'!Q13143-'MRC NP, CWE NP, P'!T13143</f>
        <v>9.4699999999999989</v>
      </c>
      <c r="I13167" s="88">
        <v>-1.6899999999999977</v>
      </c>
      <c r="J13167" s="88">
        <v>-15.689999999999998</v>
      </c>
      <c r="K13167" s="88">
        <v>-14.719999999999999</v>
      </c>
      <c r="L13167" s="89">
        <v>15.689999999999998</v>
      </c>
      <c r="M13167">
        <v>5</v>
      </c>
    </row>
    <row r="13168" spans="1:13" ht="15" x14ac:dyDescent="0.25">
      <c r="A13168" s="42" t="str">
        <f>'MRC NP, CWE NP, P'!A13144</f>
        <v>3c_change</v>
      </c>
      <c r="B13168" s="43" t="str">
        <f>'MRC NP, CWE NP, P'!B13144</f>
        <v>A</v>
      </c>
      <c r="C13168" s="43" t="str">
        <f>'MRC NP, CWE NP, P'!C13144</f>
        <v>Winter</v>
      </c>
      <c r="D13168" s="43" t="str">
        <f>'MRC NP, CWE NP, P'!D13144</f>
        <v>Weekday</v>
      </c>
      <c r="E13168" s="43">
        <f>'MRC NP, CWE NP, P'!E13144</f>
        <v>20190111</v>
      </c>
      <c r="F13168" s="43">
        <f>'MRC NP, CWE NP, P'!F13144</f>
        <v>15</v>
      </c>
      <c r="G13168" s="88">
        <f>'MRC NP, CWE NP, P'!Q13144-'MRC NP, CWE NP, P'!S13144</f>
        <v>-15.840000000000003</v>
      </c>
      <c r="H13168" s="88">
        <f>'MRC NP, CWE NP, P'!Q13144-'MRC NP, CWE NP, P'!T13144</f>
        <v>0.49000000000000199</v>
      </c>
      <c r="I13168" s="88">
        <v>-3.0900000000000034</v>
      </c>
      <c r="J13168" s="88">
        <v>-19.420000000000009</v>
      </c>
      <c r="K13168" s="88">
        <v>-14.89</v>
      </c>
      <c r="L13168" s="89">
        <v>19.420000000000009</v>
      </c>
      <c r="M13168">
        <v>5</v>
      </c>
    </row>
    <row r="13169" spans="1:13" ht="15" x14ac:dyDescent="0.25">
      <c r="A13169" s="42" t="str">
        <f>'MRC NP, CWE NP, P'!A13145</f>
        <v>3c_change</v>
      </c>
      <c r="B13169" s="43" t="str">
        <f>'MRC NP, CWE NP, P'!B13145</f>
        <v>A</v>
      </c>
      <c r="C13169" s="43" t="str">
        <f>'MRC NP, CWE NP, P'!C13145</f>
        <v>Winter</v>
      </c>
      <c r="D13169" s="43" t="str">
        <f>'MRC NP, CWE NP, P'!D13145</f>
        <v>Weekday</v>
      </c>
      <c r="E13169" s="43">
        <f>'MRC NP, CWE NP, P'!E13145</f>
        <v>20190111</v>
      </c>
      <c r="F13169" s="43">
        <f>'MRC NP, CWE NP, P'!F13145</f>
        <v>16</v>
      </c>
      <c r="G13169" s="88">
        <f>'MRC NP, CWE NP, P'!Q13145-'MRC NP, CWE NP, P'!S13145</f>
        <v>-12.829999999999991</v>
      </c>
      <c r="H13169" s="88">
        <f>'MRC NP, CWE NP, P'!Q13145-'MRC NP, CWE NP, P'!T13145</f>
        <v>1.5900000000000034</v>
      </c>
      <c r="I13169" s="88">
        <v>-8.5399999999999991</v>
      </c>
      <c r="J13169" s="88">
        <v>-22.959999999999994</v>
      </c>
      <c r="K13169" s="88">
        <v>-24.570000000000007</v>
      </c>
      <c r="L13169" s="89">
        <v>24.570000000000007</v>
      </c>
      <c r="M13169">
        <v>5</v>
      </c>
    </row>
    <row r="13170" spans="1:13" ht="15" x14ac:dyDescent="0.25">
      <c r="A13170" s="42" t="str">
        <f>'MRC NP, CWE NP, P'!A13146</f>
        <v>3c_change</v>
      </c>
      <c r="B13170" s="43" t="str">
        <f>'MRC NP, CWE NP, P'!B13146</f>
        <v>A</v>
      </c>
      <c r="C13170" s="43" t="str">
        <f>'MRC NP, CWE NP, P'!C13146</f>
        <v>Winter</v>
      </c>
      <c r="D13170" s="43" t="str">
        <f>'MRC NP, CWE NP, P'!D13146</f>
        <v>Weekday</v>
      </c>
      <c r="E13170" s="43">
        <f>'MRC NP, CWE NP, P'!E13146</f>
        <v>20190111</v>
      </c>
      <c r="F13170" s="43">
        <f>'MRC NP, CWE NP, P'!F13146</f>
        <v>17</v>
      </c>
      <c r="G13170" s="88">
        <f>'MRC NP, CWE NP, P'!Q13146-'MRC NP, CWE NP, P'!S13146</f>
        <v>-0.19000000000000483</v>
      </c>
      <c r="H13170" s="88">
        <f>'MRC NP, CWE NP, P'!Q13146-'MRC NP, CWE NP, P'!T13146</f>
        <v>10.07</v>
      </c>
      <c r="I13170" s="88">
        <v>-1.6899999999999977</v>
      </c>
      <c r="J13170" s="88">
        <v>-11.950000000000003</v>
      </c>
      <c r="K13170" s="88">
        <v>-15.910000000000004</v>
      </c>
      <c r="L13170" s="89">
        <v>15.910000000000004</v>
      </c>
      <c r="M13170">
        <v>5</v>
      </c>
    </row>
    <row r="13171" spans="1:13" ht="15" x14ac:dyDescent="0.25">
      <c r="A13171" s="42" t="str">
        <f>'MRC NP, CWE NP, P'!A13147</f>
        <v>3c_change</v>
      </c>
      <c r="B13171" s="43" t="str">
        <f>'MRC NP, CWE NP, P'!B13147</f>
        <v>A</v>
      </c>
      <c r="C13171" s="43" t="str">
        <f>'MRC NP, CWE NP, P'!C13147</f>
        <v>Winter</v>
      </c>
      <c r="D13171" s="43" t="str">
        <f>'MRC NP, CWE NP, P'!D13147</f>
        <v>Weekday</v>
      </c>
      <c r="E13171" s="43">
        <f>'MRC NP, CWE NP, P'!E13147</f>
        <v>20190111</v>
      </c>
      <c r="F13171" s="43">
        <f>'MRC NP, CWE NP, P'!F13147</f>
        <v>18</v>
      </c>
      <c r="G13171" s="88">
        <f>'MRC NP, CWE NP, P'!Q13147-'MRC NP, CWE NP, P'!S13147</f>
        <v>-0.25</v>
      </c>
      <c r="H13171" s="88">
        <f>'MRC NP, CWE NP, P'!Q13147-'MRC NP, CWE NP, P'!T13147</f>
        <v>13.819999999999993</v>
      </c>
      <c r="I13171" s="88">
        <v>-0.28999999999999915</v>
      </c>
      <c r="J13171" s="88">
        <v>-14.359999999999992</v>
      </c>
      <c r="K13171" s="88">
        <v>-13.220000000000006</v>
      </c>
      <c r="L13171" s="89">
        <v>14.359999999999992</v>
      </c>
      <c r="M13171">
        <v>5</v>
      </c>
    </row>
    <row r="13172" spans="1:13" ht="15" x14ac:dyDescent="0.25">
      <c r="A13172" s="42" t="str">
        <f>'MRC NP, CWE NP, P'!A13148</f>
        <v>3c_change</v>
      </c>
      <c r="B13172" s="43" t="str">
        <f>'MRC NP, CWE NP, P'!B13148</f>
        <v>A</v>
      </c>
      <c r="C13172" s="43" t="str">
        <f>'MRC NP, CWE NP, P'!C13148</f>
        <v>Winter</v>
      </c>
      <c r="D13172" s="43" t="str">
        <f>'MRC NP, CWE NP, P'!D13148</f>
        <v>Weekday</v>
      </c>
      <c r="E13172" s="43">
        <f>'MRC NP, CWE NP, P'!E13148</f>
        <v>20190111</v>
      </c>
      <c r="F13172" s="43">
        <f>'MRC NP, CWE NP, P'!F13148</f>
        <v>19</v>
      </c>
      <c r="G13172" s="88">
        <f>'MRC NP, CWE NP, P'!Q13148-'MRC NP, CWE NP, P'!S13148</f>
        <v>3.2299999999999898</v>
      </c>
      <c r="H13172" s="88">
        <f>'MRC NP, CWE NP, P'!Q13148-'MRC NP, CWE NP, P'!T13148</f>
        <v>25.58</v>
      </c>
      <c r="I13172" s="88">
        <v>-0.73999999999999488</v>
      </c>
      <c r="J13172" s="88">
        <v>-23.090000000000003</v>
      </c>
      <c r="K13172" s="88">
        <v>-15.700000000000003</v>
      </c>
      <c r="L13172" s="89">
        <v>26.319999999999993</v>
      </c>
      <c r="M13172">
        <v>5</v>
      </c>
    </row>
    <row r="13173" spans="1:13" ht="15" x14ac:dyDescent="0.25">
      <c r="A13173" s="42" t="str">
        <f>'MRC NP, CWE NP, P'!A13149</f>
        <v>3c_change</v>
      </c>
      <c r="B13173" s="43" t="str">
        <f>'MRC NP, CWE NP, P'!B13149</f>
        <v>A</v>
      </c>
      <c r="C13173" s="43" t="str">
        <f>'MRC NP, CWE NP, P'!C13149</f>
        <v>Winter</v>
      </c>
      <c r="D13173" s="43" t="str">
        <f>'MRC NP, CWE NP, P'!D13149</f>
        <v>Weekday</v>
      </c>
      <c r="E13173" s="43">
        <f>'MRC NP, CWE NP, P'!E13149</f>
        <v>20190111</v>
      </c>
      <c r="F13173" s="43">
        <f>'MRC NP, CWE NP, P'!F13149</f>
        <v>20</v>
      </c>
      <c r="G13173" s="88">
        <f>'MRC NP, CWE NP, P'!Q13149-'MRC NP, CWE NP, P'!S13149</f>
        <v>-3.2400000000000091</v>
      </c>
      <c r="H13173" s="88">
        <f>'MRC NP, CWE NP, P'!Q13149-'MRC NP, CWE NP, P'!T13149</f>
        <v>18.07</v>
      </c>
      <c r="I13173" s="88">
        <v>0</v>
      </c>
      <c r="J13173" s="88">
        <v>-21.310000000000009</v>
      </c>
      <c r="K13173" s="88">
        <v>-4.8900000000000006</v>
      </c>
      <c r="L13173" s="89">
        <v>21.310000000000009</v>
      </c>
      <c r="M13173">
        <v>4</v>
      </c>
    </row>
    <row r="13174" spans="1:13" ht="15" x14ac:dyDescent="0.25">
      <c r="A13174" s="42" t="str">
        <f>'MRC NP, CWE NP, P'!A13150</f>
        <v>3c_change</v>
      </c>
      <c r="B13174" s="43" t="str">
        <f>'MRC NP, CWE NP, P'!B13150</f>
        <v>A</v>
      </c>
      <c r="C13174" s="43" t="str">
        <f>'MRC NP, CWE NP, P'!C13150</f>
        <v>Winter</v>
      </c>
      <c r="D13174" s="43" t="str">
        <f>'MRC NP, CWE NP, P'!D13150</f>
        <v>Weekday</v>
      </c>
      <c r="E13174" s="43">
        <f>'MRC NP, CWE NP, P'!E13150</f>
        <v>20190111</v>
      </c>
      <c r="F13174" s="43">
        <f>'MRC NP, CWE NP, P'!F13150</f>
        <v>21</v>
      </c>
      <c r="G13174" s="88">
        <f>'MRC NP, CWE NP, P'!Q13150-'MRC NP, CWE NP, P'!S13150</f>
        <v>-0.22000000000001307</v>
      </c>
      <c r="H13174" s="88">
        <f>'MRC NP, CWE NP, P'!Q13150-'MRC NP, CWE NP, P'!T13150</f>
        <v>20.019999999999996</v>
      </c>
      <c r="I13174" s="88">
        <v>-4.1499999999999986</v>
      </c>
      <c r="J13174" s="88">
        <v>-24.390000000000008</v>
      </c>
      <c r="K13174" s="88">
        <v>-6.25</v>
      </c>
      <c r="L13174" s="89">
        <v>24.390000000000008</v>
      </c>
      <c r="M13174">
        <v>5</v>
      </c>
    </row>
    <row r="13175" spans="1:13" ht="15" x14ac:dyDescent="0.25">
      <c r="A13175" s="42" t="str">
        <f>'MRC NP, CWE NP, P'!A13151</f>
        <v>3c_change</v>
      </c>
      <c r="B13175" s="43" t="str">
        <f>'MRC NP, CWE NP, P'!B13151</f>
        <v>A</v>
      </c>
      <c r="C13175" s="43" t="str">
        <f>'MRC NP, CWE NP, P'!C13151</f>
        <v>Winter</v>
      </c>
      <c r="D13175" s="43" t="str">
        <f>'MRC NP, CWE NP, P'!D13151</f>
        <v>Weekday</v>
      </c>
      <c r="E13175" s="43">
        <f>'MRC NP, CWE NP, P'!E13151</f>
        <v>20190111</v>
      </c>
      <c r="F13175" s="43">
        <f>'MRC NP, CWE NP, P'!F13151</f>
        <v>22</v>
      </c>
      <c r="G13175" s="88">
        <f>'MRC NP, CWE NP, P'!Q13151-'MRC NP, CWE NP, P'!S13151</f>
        <v>-1.5900000000000034</v>
      </c>
      <c r="H13175" s="88">
        <f>'MRC NP, CWE NP, P'!Q13151-'MRC NP, CWE NP, P'!T13151</f>
        <v>15.979999999999997</v>
      </c>
      <c r="I13175" s="88">
        <v>-1.7800000000000011</v>
      </c>
      <c r="J13175" s="88">
        <v>-19.350000000000001</v>
      </c>
      <c r="K13175" s="88">
        <v>-5.0899999999999963</v>
      </c>
      <c r="L13175" s="89">
        <v>19.350000000000001</v>
      </c>
      <c r="M13175">
        <v>5</v>
      </c>
    </row>
    <row r="13176" spans="1:13" ht="15" x14ac:dyDescent="0.25">
      <c r="A13176" s="42" t="str">
        <f>'MRC NP, CWE NP, P'!A13152</f>
        <v>3c_change</v>
      </c>
      <c r="B13176" s="43" t="str">
        <f>'MRC NP, CWE NP, P'!B13152</f>
        <v>A</v>
      </c>
      <c r="C13176" s="43" t="str">
        <f>'MRC NP, CWE NP, P'!C13152</f>
        <v>Winter</v>
      </c>
      <c r="D13176" s="43" t="str">
        <f>'MRC NP, CWE NP, P'!D13152</f>
        <v>Weekday</v>
      </c>
      <c r="E13176" s="43">
        <f>'MRC NP, CWE NP, P'!E13152</f>
        <v>20190111</v>
      </c>
      <c r="F13176" s="43">
        <f>'MRC NP, CWE NP, P'!F13152</f>
        <v>23</v>
      </c>
      <c r="G13176" s="88">
        <f>'MRC NP, CWE NP, P'!Q13152-'MRC NP, CWE NP, P'!S13152</f>
        <v>-3.0799999999999983</v>
      </c>
      <c r="H13176" s="88">
        <f>'MRC NP, CWE NP, P'!Q13152-'MRC NP, CWE NP, P'!T13152</f>
        <v>12.559999999999995</v>
      </c>
      <c r="I13176" s="88">
        <v>0</v>
      </c>
      <c r="J13176" s="88">
        <v>-15.639999999999993</v>
      </c>
      <c r="K13176" s="88">
        <v>-6.8399999999999963</v>
      </c>
      <c r="L13176" s="89">
        <v>15.639999999999993</v>
      </c>
      <c r="M13176">
        <v>4</v>
      </c>
    </row>
    <row r="13177" spans="1:13" ht="15" x14ac:dyDescent="0.25">
      <c r="A13177" s="42" t="str">
        <f>'MRC NP, CWE NP, P'!A13153</f>
        <v>3c_change</v>
      </c>
      <c r="B13177" s="43" t="str">
        <f>'MRC NP, CWE NP, P'!B13153</f>
        <v>A</v>
      </c>
      <c r="C13177" s="43" t="str">
        <f>'MRC NP, CWE NP, P'!C13153</f>
        <v>Winter</v>
      </c>
      <c r="D13177" s="43" t="str">
        <f>'MRC NP, CWE NP, P'!D13153</f>
        <v>Weekday</v>
      </c>
      <c r="E13177" s="43">
        <f>'MRC NP, CWE NP, P'!E13153</f>
        <v>20190111</v>
      </c>
      <c r="F13177" s="43">
        <f>'MRC NP, CWE NP, P'!F13153</f>
        <v>24</v>
      </c>
      <c r="G13177" s="88">
        <f>'MRC NP, CWE NP, P'!Q13153-'MRC NP, CWE NP, P'!S13153</f>
        <v>0.17000000000000171</v>
      </c>
      <c r="H13177" s="88">
        <f>'MRC NP, CWE NP, P'!Q13153-'MRC NP, CWE NP, P'!T13153</f>
        <v>14.119999999999997</v>
      </c>
      <c r="I13177" s="88">
        <v>-2.2100000000000009</v>
      </c>
      <c r="J13177" s="88">
        <v>-16.159999999999997</v>
      </c>
      <c r="K13177" s="88">
        <v>-7.7999999999999972</v>
      </c>
      <c r="L13177" s="89">
        <v>16.329999999999998</v>
      </c>
      <c r="M13177">
        <v>5</v>
      </c>
    </row>
    <row r="13178" spans="1:13" ht="15" x14ac:dyDescent="0.25">
      <c r="A13178" s="42" t="str">
        <f>'MRC NP, CWE NP, P'!A13154</f>
        <v>3c_change</v>
      </c>
      <c r="B13178" s="43" t="str">
        <f>'MRC NP, CWE NP, P'!B13154</f>
        <v>D</v>
      </c>
      <c r="C13178" s="43" t="str">
        <f>'MRC NP, CWE NP, P'!C13154</f>
        <v>Winter</v>
      </c>
      <c r="D13178" s="43" t="str">
        <f>'MRC NP, CWE NP, P'!D13154</f>
        <v>Weekend</v>
      </c>
      <c r="E13178" s="43">
        <f>'MRC NP, CWE NP, P'!E13154</f>
        <v>20190112</v>
      </c>
      <c r="F13178" s="43">
        <f>'MRC NP, CWE NP, P'!F13154</f>
        <v>1</v>
      </c>
      <c r="G13178" s="88">
        <f>'MRC NP, CWE NP, P'!Q13154-'MRC NP, CWE NP, P'!S13154</f>
        <v>5.019999999999996</v>
      </c>
      <c r="H13178" s="88">
        <f>'MRC NP, CWE NP, P'!Q13154-'MRC NP, CWE NP, P'!T13154</f>
        <v>22</v>
      </c>
      <c r="I13178" s="88">
        <v>-3.0499999999999972</v>
      </c>
      <c r="J13178" s="88">
        <v>-20.03</v>
      </c>
      <c r="K13178" s="88">
        <v>-5.009999999999998</v>
      </c>
      <c r="L13178" s="89">
        <v>25.049999999999997</v>
      </c>
      <c r="M13178">
        <v>5</v>
      </c>
    </row>
    <row r="13179" spans="1:13" ht="15" x14ac:dyDescent="0.25">
      <c r="A13179" s="42" t="str">
        <f>'MRC NP, CWE NP, P'!A13155</f>
        <v>3c_change</v>
      </c>
      <c r="B13179" s="43" t="str">
        <f>'MRC NP, CWE NP, P'!B13155</f>
        <v>D</v>
      </c>
      <c r="C13179" s="43" t="str">
        <f>'MRC NP, CWE NP, P'!C13155</f>
        <v>Winter</v>
      </c>
      <c r="D13179" s="43" t="str">
        <f>'MRC NP, CWE NP, P'!D13155</f>
        <v>Weekend</v>
      </c>
      <c r="E13179" s="43">
        <f>'MRC NP, CWE NP, P'!E13155</f>
        <v>20190112</v>
      </c>
      <c r="F13179" s="43">
        <f>'MRC NP, CWE NP, P'!F13155</f>
        <v>2</v>
      </c>
      <c r="G13179" s="88">
        <f>'MRC NP, CWE NP, P'!Q13155-'MRC NP, CWE NP, P'!S13155</f>
        <v>-8.7800000000000011</v>
      </c>
      <c r="H13179" s="88">
        <f>'MRC NP, CWE NP, P'!Q13155-'MRC NP, CWE NP, P'!T13155</f>
        <v>1.3699999999999974</v>
      </c>
      <c r="I13179" s="88">
        <v>-11.579999999999998</v>
      </c>
      <c r="J13179" s="88">
        <v>-21.729999999999997</v>
      </c>
      <c r="K13179" s="88">
        <v>-19.839999999999996</v>
      </c>
      <c r="L13179" s="89">
        <v>21.729999999999997</v>
      </c>
      <c r="M13179">
        <v>5</v>
      </c>
    </row>
    <row r="13180" spans="1:13" ht="15" x14ac:dyDescent="0.25">
      <c r="A13180" s="42" t="str">
        <f>'MRC NP, CWE NP, P'!A13156</f>
        <v>3c_change</v>
      </c>
      <c r="B13180" s="43" t="str">
        <f>'MRC NP, CWE NP, P'!B13156</f>
        <v>D</v>
      </c>
      <c r="C13180" s="43" t="str">
        <f>'MRC NP, CWE NP, P'!C13156</f>
        <v>Winter</v>
      </c>
      <c r="D13180" s="43" t="str">
        <f>'MRC NP, CWE NP, P'!D13156</f>
        <v>Weekend</v>
      </c>
      <c r="E13180" s="43">
        <f>'MRC NP, CWE NP, P'!E13156</f>
        <v>20190112</v>
      </c>
      <c r="F13180" s="43">
        <f>'MRC NP, CWE NP, P'!F13156</f>
        <v>3</v>
      </c>
      <c r="G13180" s="88">
        <f>'MRC NP, CWE NP, P'!Q13156-'MRC NP, CWE NP, P'!S13156</f>
        <v>7.9200000000000017</v>
      </c>
      <c r="H13180" s="88">
        <f>'MRC NP, CWE NP, P'!Q13156-'MRC NP, CWE NP, P'!T13156</f>
        <v>4.9100000000000037</v>
      </c>
      <c r="I13180" s="88">
        <v>-11.600000000000001</v>
      </c>
      <c r="J13180" s="88">
        <v>-8.5900000000000034</v>
      </c>
      <c r="K13180" s="88">
        <v>-2.3000000000000043</v>
      </c>
      <c r="L13180" s="89">
        <v>16.510000000000005</v>
      </c>
      <c r="M13180">
        <v>5</v>
      </c>
    </row>
    <row r="13181" spans="1:13" ht="15" x14ac:dyDescent="0.25">
      <c r="A13181" s="42" t="str">
        <f>'MRC NP, CWE NP, P'!A13157</f>
        <v>3c_change</v>
      </c>
      <c r="B13181" s="43" t="str">
        <f>'MRC NP, CWE NP, P'!B13157</f>
        <v>D</v>
      </c>
      <c r="C13181" s="43" t="str">
        <f>'MRC NP, CWE NP, P'!C13157</f>
        <v>Winter</v>
      </c>
      <c r="D13181" s="43" t="str">
        <f>'MRC NP, CWE NP, P'!D13157</f>
        <v>Weekend</v>
      </c>
      <c r="E13181" s="43">
        <f>'MRC NP, CWE NP, P'!E13157</f>
        <v>20190112</v>
      </c>
      <c r="F13181" s="43">
        <f>'MRC NP, CWE NP, P'!F13157</f>
        <v>4</v>
      </c>
      <c r="G13181" s="88">
        <f>'MRC NP, CWE NP, P'!Q13157-'MRC NP, CWE NP, P'!S13157</f>
        <v>-3.4499999999999957</v>
      </c>
      <c r="H13181" s="88">
        <f>'MRC NP, CWE NP, P'!Q13157-'MRC NP, CWE NP, P'!T13157</f>
        <v>0.75</v>
      </c>
      <c r="I13181" s="88">
        <v>-3.1400000000000006</v>
      </c>
      <c r="J13181" s="88">
        <v>-7.3399999999999963</v>
      </c>
      <c r="K13181" s="88">
        <v>-9.9399999999999977</v>
      </c>
      <c r="L13181" s="89">
        <v>9.9399999999999977</v>
      </c>
      <c r="M13181">
        <v>5</v>
      </c>
    </row>
    <row r="13182" spans="1:13" ht="15" x14ac:dyDescent="0.25">
      <c r="A13182" s="42" t="str">
        <f>'MRC NP, CWE NP, P'!A13158</f>
        <v>3c_change</v>
      </c>
      <c r="B13182" s="43" t="str">
        <f>'MRC NP, CWE NP, P'!B13158</f>
        <v>D</v>
      </c>
      <c r="C13182" s="43" t="str">
        <f>'MRC NP, CWE NP, P'!C13158</f>
        <v>Winter</v>
      </c>
      <c r="D13182" s="43" t="str">
        <f>'MRC NP, CWE NP, P'!D13158</f>
        <v>Weekend</v>
      </c>
      <c r="E13182" s="43">
        <f>'MRC NP, CWE NP, P'!E13158</f>
        <v>20190112</v>
      </c>
      <c r="F13182" s="43">
        <f>'MRC NP, CWE NP, P'!F13158</f>
        <v>5</v>
      </c>
      <c r="G13182" s="88">
        <f>'MRC NP, CWE NP, P'!Q13158-'MRC NP, CWE NP, P'!S13158</f>
        <v>-0.21000000000000085</v>
      </c>
      <c r="H13182" s="88">
        <f>'MRC NP, CWE NP, P'!Q13158-'MRC NP, CWE NP, P'!T13158</f>
        <v>8.9999999999996305E-2</v>
      </c>
      <c r="I13182" s="88">
        <v>0</v>
      </c>
      <c r="J13182" s="88">
        <v>-0.29999999999999716</v>
      </c>
      <c r="K13182" s="88">
        <v>-0.28999999999999915</v>
      </c>
      <c r="L13182" s="89">
        <v>0.29999999999999716</v>
      </c>
      <c r="M13182">
        <v>4</v>
      </c>
    </row>
    <row r="13183" spans="1:13" ht="15" x14ac:dyDescent="0.25">
      <c r="A13183" s="42" t="str">
        <f>'MRC NP, CWE NP, P'!A13159</f>
        <v>3c_change</v>
      </c>
      <c r="B13183" s="43" t="str">
        <f>'MRC NP, CWE NP, P'!B13159</f>
        <v>D</v>
      </c>
      <c r="C13183" s="43" t="str">
        <f>'MRC NP, CWE NP, P'!C13159</f>
        <v>Winter</v>
      </c>
      <c r="D13183" s="43" t="str">
        <f>'MRC NP, CWE NP, P'!D13159</f>
        <v>Weekend</v>
      </c>
      <c r="E13183" s="43">
        <f>'MRC NP, CWE NP, P'!E13159</f>
        <v>20190112</v>
      </c>
      <c r="F13183" s="43">
        <f>'MRC NP, CWE NP, P'!F13159</f>
        <v>6</v>
      </c>
      <c r="G13183" s="88">
        <f>'MRC NP, CWE NP, P'!Q13159-'MRC NP, CWE NP, P'!S13159</f>
        <v>-5.7299999999999969</v>
      </c>
      <c r="H13183" s="88">
        <f>'MRC NP, CWE NP, P'!Q13159-'MRC NP, CWE NP, P'!T13159</f>
        <v>1.1000000000000014</v>
      </c>
      <c r="I13183" s="88">
        <v>-6.57</v>
      </c>
      <c r="J13183" s="88">
        <v>-13.399999999999999</v>
      </c>
      <c r="K13183" s="88">
        <v>-16.759999999999998</v>
      </c>
      <c r="L13183" s="89">
        <v>16.759999999999998</v>
      </c>
      <c r="M13183">
        <v>5</v>
      </c>
    </row>
    <row r="13184" spans="1:13" ht="15" x14ac:dyDescent="0.25">
      <c r="A13184" s="42" t="str">
        <f>'MRC NP, CWE NP, P'!A13160</f>
        <v>3c_change</v>
      </c>
      <c r="B13184" s="43" t="str">
        <f>'MRC NP, CWE NP, P'!B13160</f>
        <v>D</v>
      </c>
      <c r="C13184" s="43" t="str">
        <f>'MRC NP, CWE NP, P'!C13160</f>
        <v>Winter</v>
      </c>
      <c r="D13184" s="43" t="str">
        <f>'MRC NP, CWE NP, P'!D13160</f>
        <v>Weekend</v>
      </c>
      <c r="E13184" s="43">
        <f>'MRC NP, CWE NP, P'!E13160</f>
        <v>20190112</v>
      </c>
      <c r="F13184" s="43">
        <f>'MRC NP, CWE NP, P'!F13160</f>
        <v>7</v>
      </c>
      <c r="G13184" s="88">
        <f>'MRC NP, CWE NP, P'!Q13160-'MRC NP, CWE NP, P'!S13160</f>
        <v>-2.6700000000000017</v>
      </c>
      <c r="H13184" s="88">
        <f>'MRC NP, CWE NP, P'!Q13160-'MRC NP, CWE NP, P'!T13160</f>
        <v>1.8599999999999994</v>
      </c>
      <c r="I13184" s="88">
        <v>-11.630000000000003</v>
      </c>
      <c r="J13184" s="88">
        <v>-16.160000000000004</v>
      </c>
      <c r="K13184" s="88">
        <v>-3.7700000000000031</v>
      </c>
      <c r="L13184" s="89">
        <v>16.160000000000004</v>
      </c>
      <c r="M13184">
        <v>5</v>
      </c>
    </row>
    <row r="13185" spans="1:13" ht="15" x14ac:dyDescent="0.25">
      <c r="A13185" s="42" t="str">
        <f>'MRC NP, CWE NP, P'!A13161</f>
        <v>3c_change</v>
      </c>
      <c r="B13185" s="43" t="str">
        <f>'MRC NP, CWE NP, P'!B13161</f>
        <v>D</v>
      </c>
      <c r="C13185" s="43" t="str">
        <f>'MRC NP, CWE NP, P'!C13161</f>
        <v>Winter</v>
      </c>
      <c r="D13185" s="43" t="str">
        <f>'MRC NP, CWE NP, P'!D13161</f>
        <v>Weekend</v>
      </c>
      <c r="E13185" s="43">
        <f>'MRC NP, CWE NP, P'!E13161</f>
        <v>20190112</v>
      </c>
      <c r="F13185" s="43">
        <f>'MRC NP, CWE NP, P'!F13161</f>
        <v>8</v>
      </c>
      <c r="G13185" s="88">
        <f>'MRC NP, CWE NP, P'!Q13161-'MRC NP, CWE NP, P'!S13161</f>
        <v>-6.5799999999999983</v>
      </c>
      <c r="H13185" s="88">
        <f>'MRC NP, CWE NP, P'!Q13161-'MRC NP, CWE NP, P'!T13161</f>
        <v>0.35999999999999943</v>
      </c>
      <c r="I13185" s="88">
        <v>-6.7199999999999989</v>
      </c>
      <c r="J13185" s="88">
        <v>-13.659999999999997</v>
      </c>
      <c r="K13185" s="88">
        <v>-3.25</v>
      </c>
      <c r="L13185" s="89">
        <v>13.659999999999997</v>
      </c>
      <c r="M13185">
        <v>5</v>
      </c>
    </row>
    <row r="13186" spans="1:13" ht="15" x14ac:dyDescent="0.25">
      <c r="A13186" s="42" t="str">
        <f>'MRC NP, CWE NP, P'!A13162</f>
        <v>3c_change</v>
      </c>
      <c r="B13186" s="43" t="str">
        <f>'MRC NP, CWE NP, P'!B13162</f>
        <v>D</v>
      </c>
      <c r="C13186" s="43" t="str">
        <f>'MRC NP, CWE NP, P'!C13162</f>
        <v>Winter</v>
      </c>
      <c r="D13186" s="43" t="str">
        <f>'MRC NP, CWE NP, P'!D13162</f>
        <v>Weekend</v>
      </c>
      <c r="E13186" s="43">
        <f>'MRC NP, CWE NP, P'!E13162</f>
        <v>20190112</v>
      </c>
      <c r="F13186" s="43">
        <f>'MRC NP, CWE NP, P'!F13162</f>
        <v>9</v>
      </c>
      <c r="G13186" s="88">
        <f>'MRC NP, CWE NP, P'!Q13162-'MRC NP, CWE NP, P'!S13162</f>
        <v>-8.2700000000000031</v>
      </c>
      <c r="H13186" s="88">
        <f>'MRC NP, CWE NP, P'!Q13162-'MRC NP, CWE NP, P'!T13162</f>
        <v>0.44999999999999574</v>
      </c>
      <c r="I13186" s="88">
        <v>-6.8699999999999974</v>
      </c>
      <c r="J13186" s="88">
        <v>-15.589999999999996</v>
      </c>
      <c r="K13186" s="88">
        <v>-3.6899999999999977</v>
      </c>
      <c r="L13186" s="89">
        <v>15.589999999999996</v>
      </c>
      <c r="M13186">
        <v>5</v>
      </c>
    </row>
    <row r="13187" spans="1:13" ht="15" x14ac:dyDescent="0.25">
      <c r="A13187" s="42" t="str">
        <f>'MRC NP, CWE NP, P'!A13163</f>
        <v>3c_change</v>
      </c>
      <c r="B13187" s="43" t="str">
        <f>'MRC NP, CWE NP, P'!B13163</f>
        <v>D</v>
      </c>
      <c r="C13187" s="43" t="str">
        <f>'MRC NP, CWE NP, P'!C13163</f>
        <v>Winter</v>
      </c>
      <c r="D13187" s="43" t="str">
        <f>'MRC NP, CWE NP, P'!D13163</f>
        <v>Weekend</v>
      </c>
      <c r="E13187" s="43">
        <f>'MRC NP, CWE NP, P'!E13163</f>
        <v>20190112</v>
      </c>
      <c r="F13187" s="43">
        <f>'MRC NP, CWE NP, P'!F13163</f>
        <v>10</v>
      </c>
      <c r="G13187" s="88">
        <f>'MRC NP, CWE NP, P'!Q13163-'MRC NP, CWE NP, P'!S13163</f>
        <v>-0.17000000000000171</v>
      </c>
      <c r="H13187" s="88">
        <f>'MRC NP, CWE NP, P'!Q13163-'MRC NP, CWE NP, P'!T13163</f>
        <v>0.25</v>
      </c>
      <c r="I13187" s="88">
        <v>-11.440000000000005</v>
      </c>
      <c r="J13187" s="88">
        <v>-11.860000000000007</v>
      </c>
      <c r="K13187" s="88">
        <v>-2.9100000000000037</v>
      </c>
      <c r="L13187" s="89">
        <v>11.860000000000007</v>
      </c>
      <c r="M13187">
        <v>5</v>
      </c>
    </row>
    <row r="13188" spans="1:13" ht="15" x14ac:dyDescent="0.25">
      <c r="A13188" s="42" t="str">
        <f>'MRC NP, CWE NP, P'!A13164</f>
        <v>3c_change</v>
      </c>
      <c r="B13188" s="43" t="str">
        <f>'MRC NP, CWE NP, P'!B13164</f>
        <v>D</v>
      </c>
      <c r="C13188" s="43" t="str">
        <f>'MRC NP, CWE NP, P'!C13164</f>
        <v>Winter</v>
      </c>
      <c r="D13188" s="43" t="str">
        <f>'MRC NP, CWE NP, P'!D13164</f>
        <v>Weekend</v>
      </c>
      <c r="E13188" s="43">
        <f>'MRC NP, CWE NP, P'!E13164</f>
        <v>20190112</v>
      </c>
      <c r="F13188" s="43">
        <f>'MRC NP, CWE NP, P'!F13164</f>
        <v>11</v>
      </c>
      <c r="G13188" s="88">
        <f>'MRC NP, CWE NP, P'!Q13164-'MRC NP, CWE NP, P'!S13164</f>
        <v>-0.18999999999999773</v>
      </c>
      <c r="H13188" s="88">
        <f>'MRC NP, CWE NP, P'!Q13164-'MRC NP, CWE NP, P'!T13164</f>
        <v>0.25999999999999801</v>
      </c>
      <c r="I13188" s="88">
        <v>-16.990000000000002</v>
      </c>
      <c r="J13188" s="88">
        <v>-17.439999999999998</v>
      </c>
      <c r="K13188" s="88">
        <v>-4.2299999999999969</v>
      </c>
      <c r="L13188" s="89">
        <v>17.439999999999998</v>
      </c>
      <c r="M13188">
        <v>5</v>
      </c>
    </row>
    <row r="13189" spans="1:13" ht="15" x14ac:dyDescent="0.25">
      <c r="A13189" s="42" t="str">
        <f>'MRC NP, CWE NP, P'!A13165</f>
        <v>3c_change</v>
      </c>
      <c r="B13189" s="43" t="str">
        <f>'MRC NP, CWE NP, P'!B13165</f>
        <v>D</v>
      </c>
      <c r="C13189" s="43" t="str">
        <f>'MRC NP, CWE NP, P'!C13165</f>
        <v>Winter</v>
      </c>
      <c r="D13189" s="43" t="str">
        <f>'MRC NP, CWE NP, P'!D13165</f>
        <v>Weekend</v>
      </c>
      <c r="E13189" s="43">
        <f>'MRC NP, CWE NP, P'!E13165</f>
        <v>20190112</v>
      </c>
      <c r="F13189" s="43">
        <f>'MRC NP, CWE NP, P'!F13165</f>
        <v>12</v>
      </c>
      <c r="G13189" s="88">
        <f>'MRC NP, CWE NP, P'!Q13165-'MRC NP, CWE NP, P'!S13165</f>
        <v>3.1500000000000057</v>
      </c>
      <c r="H13189" s="88">
        <f>'MRC NP, CWE NP, P'!Q13165-'MRC NP, CWE NP, P'!T13165</f>
        <v>0.26999999999999602</v>
      </c>
      <c r="I13189" s="88">
        <v>-17.060000000000009</v>
      </c>
      <c r="J13189" s="88">
        <v>-14.18</v>
      </c>
      <c r="K13189" s="88">
        <v>-3.5399999999999991</v>
      </c>
      <c r="L13189" s="89">
        <v>17.330000000000005</v>
      </c>
      <c r="M13189">
        <v>5</v>
      </c>
    </row>
    <row r="13190" spans="1:13" ht="15" x14ac:dyDescent="0.25">
      <c r="A13190" s="42" t="str">
        <f>'MRC NP, CWE NP, P'!A13166</f>
        <v>3c_change</v>
      </c>
      <c r="B13190" s="43" t="str">
        <f>'MRC NP, CWE NP, P'!B13166</f>
        <v>D</v>
      </c>
      <c r="C13190" s="43" t="str">
        <f>'MRC NP, CWE NP, P'!C13166</f>
        <v>Winter</v>
      </c>
      <c r="D13190" s="43" t="str">
        <f>'MRC NP, CWE NP, P'!D13166</f>
        <v>Weekend</v>
      </c>
      <c r="E13190" s="43">
        <f>'MRC NP, CWE NP, P'!E13166</f>
        <v>20190112</v>
      </c>
      <c r="F13190" s="43">
        <f>'MRC NP, CWE NP, P'!F13166</f>
        <v>13</v>
      </c>
      <c r="G13190" s="88">
        <f>'MRC NP, CWE NP, P'!Q13166-'MRC NP, CWE NP, P'!S13166</f>
        <v>5.3100000000000023</v>
      </c>
      <c r="H13190" s="88">
        <f>'MRC NP, CWE NP, P'!Q13166-'MRC NP, CWE NP, P'!T13166</f>
        <v>12.100000000000001</v>
      </c>
      <c r="I13190" s="88">
        <v>-2.9200000000000017</v>
      </c>
      <c r="J13190" s="88">
        <v>-9.7100000000000009</v>
      </c>
      <c r="K13190" s="88">
        <v>-2.3999999999999986</v>
      </c>
      <c r="L13190" s="89">
        <v>15.020000000000003</v>
      </c>
      <c r="M13190">
        <v>5</v>
      </c>
    </row>
    <row r="13191" spans="1:13" ht="15" x14ac:dyDescent="0.25">
      <c r="A13191" s="42" t="str">
        <f>'MRC NP, CWE NP, P'!A13167</f>
        <v>3c_change</v>
      </c>
      <c r="B13191" s="43" t="str">
        <f>'MRC NP, CWE NP, P'!B13167</f>
        <v>D</v>
      </c>
      <c r="C13191" s="43" t="str">
        <f>'MRC NP, CWE NP, P'!C13167</f>
        <v>Winter</v>
      </c>
      <c r="D13191" s="43" t="str">
        <f>'MRC NP, CWE NP, P'!D13167</f>
        <v>Weekend</v>
      </c>
      <c r="E13191" s="43">
        <f>'MRC NP, CWE NP, P'!E13167</f>
        <v>20190112</v>
      </c>
      <c r="F13191" s="43">
        <f>'MRC NP, CWE NP, P'!F13167</f>
        <v>14</v>
      </c>
      <c r="G13191" s="88">
        <f>'MRC NP, CWE NP, P'!Q13167-'MRC NP, CWE NP, P'!S13167</f>
        <v>7.6000000000000014</v>
      </c>
      <c r="H13191" s="88">
        <f>'MRC NP, CWE NP, P'!Q13167-'MRC NP, CWE NP, P'!T13167</f>
        <v>12.560000000000002</v>
      </c>
      <c r="I13191" s="88">
        <v>-11.009999999999998</v>
      </c>
      <c r="J13191" s="88">
        <v>-15.969999999999999</v>
      </c>
      <c r="K13191" s="88">
        <v>-3.9799999999999969</v>
      </c>
      <c r="L13191" s="89">
        <v>23.57</v>
      </c>
      <c r="M13191">
        <v>5</v>
      </c>
    </row>
    <row r="13192" spans="1:13" ht="15" x14ac:dyDescent="0.25">
      <c r="A13192" s="42" t="str">
        <f>'MRC NP, CWE NP, P'!A13168</f>
        <v>3c_change</v>
      </c>
      <c r="B13192" s="43" t="str">
        <f>'MRC NP, CWE NP, P'!B13168</f>
        <v>D</v>
      </c>
      <c r="C13192" s="43" t="str">
        <f>'MRC NP, CWE NP, P'!C13168</f>
        <v>Winter</v>
      </c>
      <c r="D13192" s="43" t="str">
        <f>'MRC NP, CWE NP, P'!D13168</f>
        <v>Weekend</v>
      </c>
      <c r="E13192" s="43">
        <f>'MRC NP, CWE NP, P'!E13168</f>
        <v>20190112</v>
      </c>
      <c r="F13192" s="43">
        <f>'MRC NP, CWE NP, P'!F13168</f>
        <v>15</v>
      </c>
      <c r="G13192" s="88">
        <f>'MRC NP, CWE NP, P'!Q13168-'MRC NP, CWE NP, P'!S13168</f>
        <v>-1.8900000000000006</v>
      </c>
      <c r="H13192" s="88">
        <f>'MRC NP, CWE NP, P'!Q13168-'MRC NP, CWE NP, P'!T13168</f>
        <v>2.9299999999999997</v>
      </c>
      <c r="I13192" s="88">
        <v>-15.25</v>
      </c>
      <c r="J13192" s="88">
        <v>-20.07</v>
      </c>
      <c r="K13192" s="88">
        <v>-7.1299999999999955</v>
      </c>
      <c r="L13192" s="89">
        <v>20.07</v>
      </c>
      <c r="M13192">
        <v>5</v>
      </c>
    </row>
    <row r="13193" spans="1:13" ht="15" x14ac:dyDescent="0.25">
      <c r="A13193" s="42" t="str">
        <f>'MRC NP, CWE NP, P'!A13169</f>
        <v>3c_change</v>
      </c>
      <c r="B13193" s="43" t="str">
        <f>'MRC NP, CWE NP, P'!B13169</f>
        <v>D</v>
      </c>
      <c r="C13193" s="43" t="str">
        <f>'MRC NP, CWE NP, P'!C13169</f>
        <v>Winter</v>
      </c>
      <c r="D13193" s="43" t="str">
        <f>'MRC NP, CWE NP, P'!D13169</f>
        <v>Weekend</v>
      </c>
      <c r="E13193" s="43">
        <f>'MRC NP, CWE NP, P'!E13169</f>
        <v>20190112</v>
      </c>
      <c r="F13193" s="43">
        <f>'MRC NP, CWE NP, P'!F13169</f>
        <v>16</v>
      </c>
      <c r="G13193" s="88">
        <f>'MRC NP, CWE NP, P'!Q13169-'MRC NP, CWE NP, P'!S13169</f>
        <v>-0.15999999999999659</v>
      </c>
      <c r="H13193" s="88">
        <f>'MRC NP, CWE NP, P'!Q13169-'MRC NP, CWE NP, P'!T13169</f>
        <v>0.21000000000000085</v>
      </c>
      <c r="I13193" s="88">
        <v>-21.94</v>
      </c>
      <c r="J13193" s="88">
        <v>-22.31</v>
      </c>
      <c r="K13193" s="88">
        <v>-14.440000000000001</v>
      </c>
      <c r="L13193" s="89">
        <v>22.31</v>
      </c>
      <c r="M13193">
        <v>5</v>
      </c>
    </row>
    <row r="13194" spans="1:13" ht="15" x14ac:dyDescent="0.25">
      <c r="A13194" s="42" t="str">
        <f>'MRC NP, CWE NP, P'!A13170</f>
        <v>3c_change</v>
      </c>
      <c r="B13194" s="43" t="str">
        <f>'MRC NP, CWE NP, P'!B13170</f>
        <v>D</v>
      </c>
      <c r="C13194" s="43" t="str">
        <f>'MRC NP, CWE NP, P'!C13170</f>
        <v>Winter</v>
      </c>
      <c r="D13194" s="43" t="str">
        <f>'MRC NP, CWE NP, P'!D13170</f>
        <v>Weekend</v>
      </c>
      <c r="E13194" s="43">
        <f>'MRC NP, CWE NP, P'!E13170</f>
        <v>20190112</v>
      </c>
      <c r="F13194" s="43">
        <f>'MRC NP, CWE NP, P'!F13170</f>
        <v>17</v>
      </c>
      <c r="G13194" s="88">
        <f>'MRC NP, CWE NP, P'!Q13170-'MRC NP, CWE NP, P'!S13170</f>
        <v>1.75</v>
      </c>
      <c r="H13194" s="88">
        <f>'MRC NP, CWE NP, P'!Q13170-'MRC NP, CWE NP, P'!T13170</f>
        <v>0.21000000000000085</v>
      </c>
      <c r="I13194" s="88">
        <v>-18.36</v>
      </c>
      <c r="J13194" s="88">
        <v>-16.82</v>
      </c>
      <c r="K13194" s="88">
        <v>-11.86</v>
      </c>
      <c r="L13194" s="89">
        <v>18.57</v>
      </c>
      <c r="M13194">
        <v>5</v>
      </c>
    </row>
    <row r="13195" spans="1:13" ht="15" x14ac:dyDescent="0.25">
      <c r="A13195" s="42" t="str">
        <f>'MRC NP, CWE NP, P'!A13171</f>
        <v>3c_change</v>
      </c>
      <c r="B13195" s="43" t="str">
        <f>'MRC NP, CWE NP, P'!B13171</f>
        <v>D</v>
      </c>
      <c r="C13195" s="43" t="str">
        <f>'MRC NP, CWE NP, P'!C13171</f>
        <v>Winter</v>
      </c>
      <c r="D13195" s="43" t="str">
        <f>'MRC NP, CWE NP, P'!D13171</f>
        <v>Weekend</v>
      </c>
      <c r="E13195" s="43">
        <f>'MRC NP, CWE NP, P'!E13171</f>
        <v>20190112</v>
      </c>
      <c r="F13195" s="43">
        <f>'MRC NP, CWE NP, P'!F13171</f>
        <v>18</v>
      </c>
      <c r="G13195" s="88">
        <f>'MRC NP, CWE NP, P'!Q13171-'MRC NP, CWE NP, P'!S13171</f>
        <v>9.18</v>
      </c>
      <c r="H13195" s="88">
        <f>'MRC NP, CWE NP, P'!Q13171-'MRC NP, CWE NP, P'!T13171</f>
        <v>8.5799999999999983</v>
      </c>
      <c r="I13195" s="88">
        <v>-10.090000000000003</v>
      </c>
      <c r="J13195" s="88">
        <v>-9.490000000000002</v>
      </c>
      <c r="K13195" s="88">
        <v>-2.4400000000000048</v>
      </c>
      <c r="L13195" s="89">
        <v>18.670000000000002</v>
      </c>
      <c r="M13195">
        <v>5</v>
      </c>
    </row>
    <row r="13196" spans="1:13" ht="15" x14ac:dyDescent="0.25">
      <c r="A13196" s="42" t="str">
        <f>'MRC NP, CWE NP, P'!A13172</f>
        <v>3c_change</v>
      </c>
      <c r="B13196" s="43" t="str">
        <f>'MRC NP, CWE NP, P'!B13172</f>
        <v>D</v>
      </c>
      <c r="C13196" s="43" t="str">
        <f>'MRC NP, CWE NP, P'!C13172</f>
        <v>Winter</v>
      </c>
      <c r="D13196" s="43" t="str">
        <f>'MRC NP, CWE NP, P'!D13172</f>
        <v>Weekend</v>
      </c>
      <c r="E13196" s="43">
        <f>'MRC NP, CWE NP, P'!E13172</f>
        <v>20190112</v>
      </c>
      <c r="F13196" s="43">
        <f>'MRC NP, CWE NP, P'!F13172</f>
        <v>19</v>
      </c>
      <c r="G13196" s="88">
        <f>'MRC NP, CWE NP, P'!Q13172-'MRC NP, CWE NP, P'!S13172</f>
        <v>0.40999999999999659</v>
      </c>
      <c r="H13196" s="88">
        <f>'MRC NP, CWE NP, P'!Q13172-'MRC NP, CWE NP, P'!T13172</f>
        <v>9.2999999999999972</v>
      </c>
      <c r="I13196" s="88">
        <v>-7.5900000000000034</v>
      </c>
      <c r="J13196" s="88">
        <v>-16.480000000000004</v>
      </c>
      <c r="K13196" s="88">
        <v>-4.009999999999998</v>
      </c>
      <c r="L13196" s="89">
        <v>16.89</v>
      </c>
      <c r="M13196">
        <v>5</v>
      </c>
    </row>
    <row r="13197" spans="1:13" ht="15" x14ac:dyDescent="0.25">
      <c r="A13197" s="42" t="str">
        <f>'MRC NP, CWE NP, P'!A13173</f>
        <v>3c_change</v>
      </c>
      <c r="B13197" s="43" t="str">
        <f>'MRC NP, CWE NP, P'!B13173</f>
        <v>D</v>
      </c>
      <c r="C13197" s="43" t="str">
        <f>'MRC NP, CWE NP, P'!C13173</f>
        <v>Winter</v>
      </c>
      <c r="D13197" s="43" t="str">
        <f>'MRC NP, CWE NP, P'!D13173</f>
        <v>Weekend</v>
      </c>
      <c r="E13197" s="43">
        <f>'MRC NP, CWE NP, P'!E13173</f>
        <v>20190112</v>
      </c>
      <c r="F13197" s="43">
        <f>'MRC NP, CWE NP, P'!F13173</f>
        <v>20</v>
      </c>
      <c r="G13197" s="88">
        <f>'MRC NP, CWE NP, P'!Q13173-'MRC NP, CWE NP, P'!S13173</f>
        <v>-8.7600000000000051</v>
      </c>
      <c r="H13197" s="88">
        <f>'MRC NP, CWE NP, P'!Q13173-'MRC NP, CWE NP, P'!T13173</f>
        <v>3.3900000000000006</v>
      </c>
      <c r="I13197" s="88">
        <v>-12.229999999999997</v>
      </c>
      <c r="J13197" s="88">
        <v>-24.380000000000003</v>
      </c>
      <c r="K13197" s="88">
        <v>-5.8500000000000014</v>
      </c>
      <c r="L13197" s="89">
        <v>24.380000000000003</v>
      </c>
      <c r="M13197">
        <v>5</v>
      </c>
    </row>
    <row r="13198" spans="1:13" ht="15" x14ac:dyDescent="0.25">
      <c r="A13198" s="42" t="str">
        <f>'MRC NP, CWE NP, P'!A13174</f>
        <v>3c_change</v>
      </c>
      <c r="B13198" s="43" t="str">
        <f>'MRC NP, CWE NP, P'!B13174</f>
        <v>D</v>
      </c>
      <c r="C13198" s="43" t="str">
        <f>'MRC NP, CWE NP, P'!C13174</f>
        <v>Winter</v>
      </c>
      <c r="D13198" s="43" t="str">
        <f>'MRC NP, CWE NP, P'!D13174</f>
        <v>Weekend</v>
      </c>
      <c r="E13198" s="43">
        <f>'MRC NP, CWE NP, P'!E13174</f>
        <v>20190112</v>
      </c>
      <c r="F13198" s="43">
        <f>'MRC NP, CWE NP, P'!F13174</f>
        <v>21</v>
      </c>
      <c r="G13198" s="88">
        <f>'MRC NP, CWE NP, P'!Q13174-'MRC NP, CWE NP, P'!S13174</f>
        <v>5.4200000000000017</v>
      </c>
      <c r="H13198" s="88">
        <f>'MRC NP, CWE NP, P'!Q13174-'MRC NP, CWE NP, P'!T13174</f>
        <v>4.7100000000000009</v>
      </c>
      <c r="I13198" s="88">
        <v>-14.219999999999999</v>
      </c>
      <c r="J13198" s="88">
        <v>-13.509999999999998</v>
      </c>
      <c r="K13198" s="88">
        <v>-9.1900000000000048</v>
      </c>
      <c r="L13198" s="89">
        <v>18.93</v>
      </c>
      <c r="M13198">
        <v>5</v>
      </c>
    </row>
    <row r="13199" spans="1:13" ht="15" x14ac:dyDescent="0.25">
      <c r="A13199" s="42" t="str">
        <f>'MRC NP, CWE NP, P'!A13175</f>
        <v>3c_change</v>
      </c>
      <c r="B13199" s="43" t="str">
        <f>'MRC NP, CWE NP, P'!B13175</f>
        <v>D</v>
      </c>
      <c r="C13199" s="43" t="str">
        <f>'MRC NP, CWE NP, P'!C13175</f>
        <v>Winter</v>
      </c>
      <c r="D13199" s="43" t="str">
        <f>'MRC NP, CWE NP, P'!D13175</f>
        <v>Weekend</v>
      </c>
      <c r="E13199" s="43">
        <f>'MRC NP, CWE NP, P'!E13175</f>
        <v>20190112</v>
      </c>
      <c r="F13199" s="43">
        <f>'MRC NP, CWE NP, P'!F13175</f>
        <v>22</v>
      </c>
      <c r="G13199" s="88">
        <f>'MRC NP, CWE NP, P'!Q13175-'MRC NP, CWE NP, P'!S13175</f>
        <v>-2.4799999999999969</v>
      </c>
      <c r="H13199" s="88">
        <f>'MRC NP, CWE NP, P'!Q13175-'MRC NP, CWE NP, P'!T13175</f>
        <v>2.1400000000000006</v>
      </c>
      <c r="I13199" s="88">
        <v>-11.490000000000002</v>
      </c>
      <c r="J13199" s="88">
        <v>-16.11</v>
      </c>
      <c r="K13199" s="88">
        <v>-7.0899999999999963</v>
      </c>
      <c r="L13199" s="89">
        <v>16.11</v>
      </c>
      <c r="M13199">
        <v>5</v>
      </c>
    </row>
    <row r="13200" spans="1:13" ht="15" x14ac:dyDescent="0.25">
      <c r="A13200" s="42" t="str">
        <f>'MRC NP, CWE NP, P'!A13176</f>
        <v>3c_change</v>
      </c>
      <c r="B13200" s="43" t="str">
        <f>'MRC NP, CWE NP, P'!B13176</f>
        <v>D</v>
      </c>
      <c r="C13200" s="43" t="str">
        <f>'MRC NP, CWE NP, P'!C13176</f>
        <v>Winter</v>
      </c>
      <c r="D13200" s="43" t="str">
        <f>'MRC NP, CWE NP, P'!D13176</f>
        <v>Weekend</v>
      </c>
      <c r="E13200" s="43">
        <f>'MRC NP, CWE NP, P'!E13176</f>
        <v>20190112</v>
      </c>
      <c r="F13200" s="43">
        <f>'MRC NP, CWE NP, P'!F13176</f>
        <v>23</v>
      </c>
      <c r="G13200" s="88">
        <f>'MRC NP, CWE NP, P'!Q13176-'MRC NP, CWE NP, P'!S13176</f>
        <v>0.20000000000000284</v>
      </c>
      <c r="H13200" s="88">
        <f>'MRC NP, CWE NP, P'!Q13176-'MRC NP, CWE NP, P'!T13176</f>
        <v>-0.64999999999999858</v>
      </c>
      <c r="I13200" s="88">
        <v>-2.6099999999999994</v>
      </c>
      <c r="J13200" s="88">
        <v>-1.759999999999998</v>
      </c>
      <c r="K13200" s="88">
        <v>-0.46000000000000085</v>
      </c>
      <c r="L13200" s="89">
        <v>2.6099999999999994</v>
      </c>
      <c r="M13200">
        <v>5</v>
      </c>
    </row>
    <row r="13201" spans="1:13" ht="15" x14ac:dyDescent="0.25">
      <c r="A13201" s="42" t="str">
        <f>'MRC NP, CWE NP, P'!A13177</f>
        <v>3c_change</v>
      </c>
      <c r="B13201" s="43" t="str">
        <f>'MRC NP, CWE NP, P'!B13177</f>
        <v>D</v>
      </c>
      <c r="C13201" s="43" t="str">
        <f>'MRC NP, CWE NP, P'!C13177</f>
        <v>Winter</v>
      </c>
      <c r="D13201" s="43" t="str">
        <f>'MRC NP, CWE NP, P'!D13177</f>
        <v>Weekend</v>
      </c>
      <c r="E13201" s="43">
        <f>'MRC NP, CWE NP, P'!E13177</f>
        <v>20190112</v>
      </c>
      <c r="F13201" s="43">
        <f>'MRC NP, CWE NP, P'!F13177</f>
        <v>24</v>
      </c>
      <c r="G13201" s="88">
        <f>'MRC NP, CWE NP, P'!Q13177-'MRC NP, CWE NP, P'!S13177</f>
        <v>-2.6699999999999946</v>
      </c>
      <c r="H13201" s="88">
        <f>'MRC NP, CWE NP, P'!Q13177-'MRC NP, CWE NP, P'!T13177</f>
        <v>3.1100000000000065</v>
      </c>
      <c r="I13201" s="88">
        <v>-19.719999999999995</v>
      </c>
      <c r="J13201" s="88">
        <v>-25.499999999999996</v>
      </c>
      <c r="K13201" s="88">
        <v>-31.580000000000002</v>
      </c>
      <c r="L13201" s="89">
        <v>31.580000000000002</v>
      </c>
      <c r="M13201">
        <v>5</v>
      </c>
    </row>
    <row r="13202" spans="1:13" ht="15" x14ac:dyDescent="0.25">
      <c r="A13202" s="42" t="str">
        <f>'MRC NP, CWE NP, P'!A13178</f>
        <v>3c_change</v>
      </c>
      <c r="B13202" s="43" t="str">
        <f>'MRC NP, CWE NP, P'!B13178</f>
        <v>D</v>
      </c>
      <c r="C13202" s="43" t="str">
        <f>'MRC NP, CWE NP, P'!C13178</f>
        <v>Winter</v>
      </c>
      <c r="D13202" s="43" t="str">
        <f>'MRC NP, CWE NP, P'!D13178</f>
        <v>Weekend</v>
      </c>
      <c r="E13202" s="43">
        <f>'MRC NP, CWE NP, P'!E13178</f>
        <v>20190113</v>
      </c>
      <c r="F13202" s="43">
        <f>'MRC NP, CWE NP, P'!F13178</f>
        <v>1</v>
      </c>
      <c r="G13202" s="88">
        <f>'MRC NP, CWE NP, P'!Q13178-'MRC NP, CWE NP, P'!S13178</f>
        <v>-0.16000000000000369</v>
      </c>
      <c r="H13202" s="88">
        <f>'MRC NP, CWE NP, P'!Q13178-'MRC NP, CWE NP, P'!T13178</f>
        <v>0.72999999999999687</v>
      </c>
      <c r="I13202" s="88">
        <v>-36.83</v>
      </c>
      <c r="J13202" s="88">
        <v>-37.72</v>
      </c>
      <c r="K13202" s="88">
        <v>-26.080000000000002</v>
      </c>
      <c r="L13202" s="89">
        <v>37.72</v>
      </c>
      <c r="M13202">
        <v>5</v>
      </c>
    </row>
    <row r="13203" spans="1:13" ht="15" x14ac:dyDescent="0.25">
      <c r="A13203" s="42" t="str">
        <f>'MRC NP, CWE NP, P'!A13179</f>
        <v>3c_change</v>
      </c>
      <c r="B13203" s="43" t="str">
        <f>'MRC NP, CWE NP, P'!B13179</f>
        <v>D</v>
      </c>
      <c r="C13203" s="43" t="str">
        <f>'MRC NP, CWE NP, P'!C13179</f>
        <v>Winter</v>
      </c>
      <c r="D13203" s="43" t="str">
        <f>'MRC NP, CWE NP, P'!D13179</f>
        <v>Weekend</v>
      </c>
      <c r="E13203" s="43">
        <f>'MRC NP, CWE NP, P'!E13179</f>
        <v>20190113</v>
      </c>
      <c r="F13203" s="43">
        <f>'MRC NP, CWE NP, P'!F13179</f>
        <v>2</v>
      </c>
      <c r="G13203" s="88">
        <f>'MRC NP, CWE NP, P'!Q13179-'MRC NP, CWE NP, P'!S13179</f>
        <v>-10.920000000000002</v>
      </c>
      <c r="H13203" s="88">
        <f>'MRC NP, CWE NP, P'!Q13179-'MRC NP, CWE NP, P'!T13179</f>
        <v>0.79999999999999716</v>
      </c>
      <c r="I13203" s="88">
        <v>-42.260000000000005</v>
      </c>
      <c r="J13203" s="88">
        <v>-53.980000000000004</v>
      </c>
      <c r="K13203" s="88">
        <v>-44.07</v>
      </c>
      <c r="L13203" s="89">
        <v>53.980000000000004</v>
      </c>
      <c r="M13203">
        <v>5</v>
      </c>
    </row>
    <row r="13204" spans="1:13" ht="15" x14ac:dyDescent="0.25">
      <c r="A13204" s="42" t="str">
        <f>'MRC NP, CWE NP, P'!A13180</f>
        <v>3c_change</v>
      </c>
      <c r="B13204" s="43" t="str">
        <f>'MRC NP, CWE NP, P'!B13180</f>
        <v>D</v>
      </c>
      <c r="C13204" s="43" t="str">
        <f>'MRC NP, CWE NP, P'!C13180</f>
        <v>Winter</v>
      </c>
      <c r="D13204" s="43" t="str">
        <f>'MRC NP, CWE NP, P'!D13180</f>
        <v>Weekend</v>
      </c>
      <c r="E13204" s="43">
        <f>'MRC NP, CWE NP, P'!E13180</f>
        <v>20190113</v>
      </c>
      <c r="F13204" s="43">
        <f>'MRC NP, CWE NP, P'!F13180</f>
        <v>3</v>
      </c>
      <c r="G13204" s="88">
        <f>'MRC NP, CWE NP, P'!Q13180-'MRC NP, CWE NP, P'!S13180</f>
        <v>-0.13000000000000256</v>
      </c>
      <c r="H13204" s="88">
        <f>'MRC NP, CWE NP, P'!Q13180-'MRC NP, CWE NP, P'!T13180</f>
        <v>-0.30000000000000426</v>
      </c>
      <c r="I13204" s="88">
        <v>-22.770000000000003</v>
      </c>
      <c r="J13204" s="88">
        <v>-22.6</v>
      </c>
      <c r="K13204" s="88">
        <v>-9.61</v>
      </c>
      <c r="L13204" s="89">
        <v>22.770000000000003</v>
      </c>
      <c r="M13204">
        <v>5</v>
      </c>
    </row>
    <row r="13205" spans="1:13" ht="15" x14ac:dyDescent="0.25">
      <c r="A13205" s="42" t="str">
        <f>'MRC NP, CWE NP, P'!A13181</f>
        <v>3c_change</v>
      </c>
      <c r="B13205" s="43" t="str">
        <f>'MRC NP, CWE NP, P'!B13181</f>
        <v>D</v>
      </c>
      <c r="C13205" s="43" t="str">
        <f>'MRC NP, CWE NP, P'!C13181</f>
        <v>Winter</v>
      </c>
      <c r="D13205" s="43" t="str">
        <f>'MRC NP, CWE NP, P'!D13181</f>
        <v>Weekend</v>
      </c>
      <c r="E13205" s="43">
        <f>'MRC NP, CWE NP, P'!E13181</f>
        <v>20190113</v>
      </c>
      <c r="F13205" s="43">
        <f>'MRC NP, CWE NP, P'!F13181</f>
        <v>4</v>
      </c>
      <c r="G13205" s="88">
        <f>'MRC NP, CWE NP, P'!Q13181-'MRC NP, CWE NP, P'!S13181</f>
        <v>1.9000000000000057</v>
      </c>
      <c r="H13205" s="88">
        <f>'MRC NP, CWE NP, P'!Q13181-'MRC NP, CWE NP, P'!T13181</f>
        <v>2.1600000000000037</v>
      </c>
      <c r="I13205" s="88">
        <v>-21.07</v>
      </c>
      <c r="J13205" s="88">
        <v>-21.33</v>
      </c>
      <c r="K13205" s="88">
        <v>-24.15</v>
      </c>
      <c r="L13205" s="89">
        <v>24.15</v>
      </c>
      <c r="M13205">
        <v>5</v>
      </c>
    </row>
    <row r="13206" spans="1:13" ht="15" x14ac:dyDescent="0.25">
      <c r="A13206" s="42" t="str">
        <f>'MRC NP, CWE NP, P'!A13182</f>
        <v>3c_change</v>
      </c>
      <c r="B13206" s="43" t="str">
        <f>'MRC NP, CWE NP, P'!B13182</f>
        <v>D</v>
      </c>
      <c r="C13206" s="43" t="str">
        <f>'MRC NP, CWE NP, P'!C13182</f>
        <v>Winter</v>
      </c>
      <c r="D13206" s="43" t="str">
        <f>'MRC NP, CWE NP, P'!D13182</f>
        <v>Weekend</v>
      </c>
      <c r="E13206" s="43">
        <f>'MRC NP, CWE NP, P'!E13182</f>
        <v>20190113</v>
      </c>
      <c r="F13206" s="43">
        <f>'MRC NP, CWE NP, P'!F13182</f>
        <v>5</v>
      </c>
      <c r="G13206" s="88">
        <f>'MRC NP, CWE NP, P'!Q13182-'MRC NP, CWE NP, P'!S13182</f>
        <v>0</v>
      </c>
      <c r="H13206" s="88">
        <f>'MRC NP, CWE NP, P'!Q13182-'MRC NP, CWE NP, P'!T13182</f>
        <v>0</v>
      </c>
      <c r="I13206" s="88">
        <v>0</v>
      </c>
      <c r="J13206" s="88">
        <v>0</v>
      </c>
      <c r="K13206" s="88">
        <v>0</v>
      </c>
      <c r="L13206" s="89">
        <v>0</v>
      </c>
      <c r="M13206">
        <v>1</v>
      </c>
    </row>
    <row r="13207" spans="1:13" ht="15" x14ac:dyDescent="0.25">
      <c r="A13207" s="42" t="str">
        <f>'MRC NP, CWE NP, P'!A13183</f>
        <v>3c_change</v>
      </c>
      <c r="B13207" s="43" t="str">
        <f>'MRC NP, CWE NP, P'!B13183</f>
        <v>D</v>
      </c>
      <c r="C13207" s="43" t="str">
        <f>'MRC NP, CWE NP, P'!C13183</f>
        <v>Winter</v>
      </c>
      <c r="D13207" s="43" t="str">
        <f>'MRC NP, CWE NP, P'!D13183</f>
        <v>Weekend</v>
      </c>
      <c r="E13207" s="43">
        <f>'MRC NP, CWE NP, P'!E13183</f>
        <v>20190113</v>
      </c>
      <c r="F13207" s="43">
        <f>'MRC NP, CWE NP, P'!F13183</f>
        <v>6</v>
      </c>
      <c r="G13207" s="88">
        <f>'MRC NP, CWE NP, P'!Q13183-'MRC NP, CWE NP, P'!S13183</f>
        <v>-0.89000000000000057</v>
      </c>
      <c r="H13207" s="88">
        <f>'MRC NP, CWE NP, P'!Q13183-'MRC NP, CWE NP, P'!T13183</f>
        <v>1.4699999999999989</v>
      </c>
      <c r="I13207" s="88">
        <v>-18.990000000000002</v>
      </c>
      <c r="J13207" s="88">
        <v>-21.35</v>
      </c>
      <c r="K13207" s="88">
        <v>-26.04</v>
      </c>
      <c r="L13207" s="89">
        <v>26.04</v>
      </c>
      <c r="M13207">
        <v>5</v>
      </c>
    </row>
    <row r="13208" spans="1:13" ht="15" x14ac:dyDescent="0.25">
      <c r="A13208" s="42" t="str">
        <f>'MRC NP, CWE NP, P'!A13184</f>
        <v>3c_change</v>
      </c>
      <c r="B13208" s="43" t="str">
        <f>'MRC NP, CWE NP, P'!B13184</f>
        <v>D</v>
      </c>
      <c r="C13208" s="43" t="str">
        <f>'MRC NP, CWE NP, P'!C13184</f>
        <v>Winter</v>
      </c>
      <c r="D13208" s="43" t="str">
        <f>'MRC NP, CWE NP, P'!D13184</f>
        <v>Weekend</v>
      </c>
      <c r="E13208" s="43">
        <f>'MRC NP, CWE NP, P'!E13184</f>
        <v>20190113</v>
      </c>
      <c r="F13208" s="43">
        <f>'MRC NP, CWE NP, P'!F13184</f>
        <v>7</v>
      </c>
      <c r="G13208" s="88">
        <f>'MRC NP, CWE NP, P'!Q13184-'MRC NP, CWE NP, P'!S13184</f>
        <v>2.5199999999999996</v>
      </c>
      <c r="H13208" s="88">
        <f>'MRC NP, CWE NP, P'!Q13184-'MRC NP, CWE NP, P'!T13184</f>
        <v>-0.12999999999999901</v>
      </c>
      <c r="I13208" s="88">
        <v>-11.420000000000002</v>
      </c>
      <c r="J13208" s="88">
        <v>-8.7700000000000031</v>
      </c>
      <c r="K13208" s="88">
        <v>-8.860000000000003</v>
      </c>
      <c r="L13208" s="89">
        <v>11.420000000000002</v>
      </c>
      <c r="M13208">
        <v>5</v>
      </c>
    </row>
    <row r="13209" spans="1:13" ht="15" x14ac:dyDescent="0.25">
      <c r="A13209" s="42" t="str">
        <f>'MRC NP, CWE NP, P'!A13185</f>
        <v>3c_change</v>
      </c>
      <c r="B13209" s="43" t="str">
        <f>'MRC NP, CWE NP, P'!B13185</f>
        <v>D</v>
      </c>
      <c r="C13209" s="43" t="str">
        <f>'MRC NP, CWE NP, P'!C13185</f>
        <v>Winter</v>
      </c>
      <c r="D13209" s="43" t="str">
        <f>'MRC NP, CWE NP, P'!D13185</f>
        <v>Weekend</v>
      </c>
      <c r="E13209" s="43">
        <f>'MRC NP, CWE NP, P'!E13185</f>
        <v>20190113</v>
      </c>
      <c r="F13209" s="43">
        <f>'MRC NP, CWE NP, P'!F13185</f>
        <v>8</v>
      </c>
      <c r="G13209" s="88">
        <f>'MRC NP, CWE NP, P'!Q13185-'MRC NP, CWE NP, P'!S13185</f>
        <v>2.8099999999999987</v>
      </c>
      <c r="H13209" s="88">
        <f>'MRC NP, CWE NP, P'!Q13185-'MRC NP, CWE NP, P'!T13185</f>
        <v>-3.5700000000000003</v>
      </c>
      <c r="I13209" s="88">
        <v>-9.7799999999999976</v>
      </c>
      <c r="J13209" s="88">
        <v>-3.3999999999999986</v>
      </c>
      <c r="K13209" s="88">
        <v>-0.91000000000000014</v>
      </c>
      <c r="L13209" s="89">
        <v>9.7799999999999976</v>
      </c>
      <c r="M13209">
        <v>5</v>
      </c>
    </row>
    <row r="13210" spans="1:13" ht="15" x14ac:dyDescent="0.25">
      <c r="A13210" s="42" t="str">
        <f>'MRC NP, CWE NP, P'!A13186</f>
        <v>3c_change</v>
      </c>
      <c r="B13210" s="43" t="str">
        <f>'MRC NP, CWE NP, P'!B13186</f>
        <v>D</v>
      </c>
      <c r="C13210" s="43" t="str">
        <f>'MRC NP, CWE NP, P'!C13186</f>
        <v>Winter</v>
      </c>
      <c r="D13210" s="43" t="str">
        <f>'MRC NP, CWE NP, P'!D13186</f>
        <v>Weekend</v>
      </c>
      <c r="E13210" s="43">
        <f>'MRC NP, CWE NP, P'!E13186</f>
        <v>20190113</v>
      </c>
      <c r="F13210" s="43">
        <f>'MRC NP, CWE NP, P'!F13186</f>
        <v>9</v>
      </c>
      <c r="G13210" s="88">
        <f>'MRC NP, CWE NP, P'!Q13186-'MRC NP, CWE NP, P'!S13186</f>
        <v>0.82000000000000028</v>
      </c>
      <c r="H13210" s="88">
        <f>'MRC NP, CWE NP, P'!Q13186-'MRC NP, CWE NP, P'!T13186</f>
        <v>-5.0399999999999991</v>
      </c>
      <c r="I13210" s="88">
        <v>-16.75</v>
      </c>
      <c r="J13210" s="88">
        <v>-10.89</v>
      </c>
      <c r="K13210" s="88">
        <v>-7.990000000000002</v>
      </c>
      <c r="L13210" s="89">
        <v>16.75</v>
      </c>
      <c r="M13210">
        <v>5</v>
      </c>
    </row>
    <row r="13211" spans="1:13" ht="15" x14ac:dyDescent="0.25">
      <c r="A13211" s="42" t="str">
        <f>'MRC NP, CWE NP, P'!A13187</f>
        <v>3c_change</v>
      </c>
      <c r="B13211" s="43" t="str">
        <f>'MRC NP, CWE NP, P'!B13187</f>
        <v>D</v>
      </c>
      <c r="C13211" s="43" t="str">
        <f>'MRC NP, CWE NP, P'!C13187</f>
        <v>Winter</v>
      </c>
      <c r="D13211" s="43" t="str">
        <f>'MRC NP, CWE NP, P'!D13187</f>
        <v>Weekend</v>
      </c>
      <c r="E13211" s="43">
        <f>'MRC NP, CWE NP, P'!E13187</f>
        <v>20190113</v>
      </c>
      <c r="F13211" s="43">
        <f>'MRC NP, CWE NP, P'!F13187</f>
        <v>10</v>
      </c>
      <c r="G13211" s="88">
        <f>'MRC NP, CWE NP, P'!Q13187-'MRC NP, CWE NP, P'!S13187</f>
        <v>6.6300000000000026</v>
      </c>
      <c r="H13211" s="88">
        <f>'MRC NP, CWE NP, P'!Q13187-'MRC NP, CWE NP, P'!T13187</f>
        <v>0.87000000000000455</v>
      </c>
      <c r="I13211" s="88">
        <v>-20.819999999999997</v>
      </c>
      <c r="J13211" s="88">
        <v>-15.059999999999999</v>
      </c>
      <c r="K13211" s="88">
        <v>-15.889999999999997</v>
      </c>
      <c r="L13211" s="89">
        <v>21.69</v>
      </c>
      <c r="M13211">
        <v>5</v>
      </c>
    </row>
    <row r="13212" spans="1:13" ht="15" x14ac:dyDescent="0.25">
      <c r="A13212" s="42" t="str">
        <f>'MRC NP, CWE NP, P'!A13188</f>
        <v>3c_change</v>
      </c>
      <c r="B13212" s="43" t="str">
        <f>'MRC NP, CWE NP, P'!B13188</f>
        <v>D</v>
      </c>
      <c r="C13212" s="43" t="str">
        <f>'MRC NP, CWE NP, P'!C13188</f>
        <v>Winter</v>
      </c>
      <c r="D13212" s="43" t="str">
        <f>'MRC NP, CWE NP, P'!D13188</f>
        <v>Weekend</v>
      </c>
      <c r="E13212" s="43">
        <f>'MRC NP, CWE NP, P'!E13188</f>
        <v>20190113</v>
      </c>
      <c r="F13212" s="43">
        <f>'MRC NP, CWE NP, P'!F13188</f>
        <v>11</v>
      </c>
      <c r="G13212" s="88">
        <f>'MRC NP, CWE NP, P'!Q13188-'MRC NP, CWE NP, P'!S13188</f>
        <v>9.5799999999999983</v>
      </c>
      <c r="H13212" s="88">
        <f>'MRC NP, CWE NP, P'!Q13188-'MRC NP, CWE NP, P'!T13188</f>
        <v>0.76999999999999602</v>
      </c>
      <c r="I13212" s="88">
        <v>-23.51</v>
      </c>
      <c r="J13212" s="88">
        <v>-14.7</v>
      </c>
      <c r="K13212" s="88">
        <v>-16.180000000000003</v>
      </c>
      <c r="L13212" s="89">
        <v>24.279999999999998</v>
      </c>
      <c r="M13212">
        <v>5</v>
      </c>
    </row>
    <row r="13213" spans="1:13" ht="15" x14ac:dyDescent="0.25">
      <c r="A13213" s="42" t="str">
        <f>'MRC NP, CWE NP, P'!A13189</f>
        <v>3c_change</v>
      </c>
      <c r="B13213" s="43" t="str">
        <f>'MRC NP, CWE NP, P'!B13189</f>
        <v>D</v>
      </c>
      <c r="C13213" s="43" t="str">
        <f>'MRC NP, CWE NP, P'!C13189</f>
        <v>Winter</v>
      </c>
      <c r="D13213" s="43" t="str">
        <f>'MRC NP, CWE NP, P'!D13189</f>
        <v>Weekend</v>
      </c>
      <c r="E13213" s="43">
        <f>'MRC NP, CWE NP, P'!E13189</f>
        <v>20190113</v>
      </c>
      <c r="F13213" s="43">
        <f>'MRC NP, CWE NP, P'!F13189</f>
        <v>12</v>
      </c>
      <c r="G13213" s="88">
        <f>'MRC NP, CWE NP, P'!Q13189-'MRC NP, CWE NP, P'!S13189</f>
        <v>7.5399999999999991</v>
      </c>
      <c r="H13213" s="88">
        <f>'MRC NP, CWE NP, P'!Q13189-'MRC NP, CWE NP, P'!T13189</f>
        <v>0.42000000000000171</v>
      </c>
      <c r="I13213" s="88">
        <v>-17.869999999999997</v>
      </c>
      <c r="J13213" s="88">
        <v>-10.75</v>
      </c>
      <c r="K13213" s="88">
        <v>-9.5300000000000011</v>
      </c>
      <c r="L13213" s="89">
        <v>18.29</v>
      </c>
      <c r="M13213">
        <v>5</v>
      </c>
    </row>
    <row r="13214" spans="1:13" ht="15" x14ac:dyDescent="0.25">
      <c r="A13214" s="42" t="str">
        <f>'MRC NP, CWE NP, P'!A13190</f>
        <v>3c_change</v>
      </c>
      <c r="B13214" s="43" t="str">
        <f>'MRC NP, CWE NP, P'!B13190</f>
        <v>D</v>
      </c>
      <c r="C13214" s="43" t="str">
        <f>'MRC NP, CWE NP, P'!C13190</f>
        <v>Winter</v>
      </c>
      <c r="D13214" s="43" t="str">
        <f>'MRC NP, CWE NP, P'!D13190</f>
        <v>Weekend</v>
      </c>
      <c r="E13214" s="43">
        <f>'MRC NP, CWE NP, P'!E13190</f>
        <v>20190113</v>
      </c>
      <c r="F13214" s="43">
        <f>'MRC NP, CWE NP, P'!F13190</f>
        <v>13</v>
      </c>
      <c r="G13214" s="88">
        <f>'MRC NP, CWE NP, P'!Q13190-'MRC NP, CWE NP, P'!S13190</f>
        <v>11.509999999999998</v>
      </c>
      <c r="H13214" s="88">
        <f>'MRC NP, CWE NP, P'!Q13190-'MRC NP, CWE NP, P'!T13190</f>
        <v>0.29999999999999716</v>
      </c>
      <c r="I13214" s="88">
        <v>-26.520000000000003</v>
      </c>
      <c r="J13214" s="88">
        <v>-15.310000000000002</v>
      </c>
      <c r="K13214" s="88">
        <v>-10.57</v>
      </c>
      <c r="L13214" s="89">
        <v>26.82</v>
      </c>
      <c r="M13214">
        <v>5</v>
      </c>
    </row>
    <row r="13215" spans="1:13" ht="15" x14ac:dyDescent="0.25">
      <c r="A13215" s="42" t="str">
        <f>'MRC NP, CWE NP, P'!A13191</f>
        <v>3c_change</v>
      </c>
      <c r="B13215" s="43" t="str">
        <f>'MRC NP, CWE NP, P'!B13191</f>
        <v>D</v>
      </c>
      <c r="C13215" s="43" t="str">
        <f>'MRC NP, CWE NP, P'!C13191</f>
        <v>Winter</v>
      </c>
      <c r="D13215" s="43" t="str">
        <f>'MRC NP, CWE NP, P'!D13191</f>
        <v>Weekend</v>
      </c>
      <c r="E13215" s="43">
        <f>'MRC NP, CWE NP, P'!E13191</f>
        <v>20190113</v>
      </c>
      <c r="F13215" s="43">
        <f>'MRC NP, CWE NP, P'!F13191</f>
        <v>14</v>
      </c>
      <c r="G13215" s="88">
        <f>'MRC NP, CWE NP, P'!Q13191-'MRC NP, CWE NP, P'!S13191</f>
        <v>8.3299999999999983</v>
      </c>
      <c r="H13215" s="88">
        <f>'MRC NP, CWE NP, P'!Q13191-'MRC NP, CWE NP, P'!T13191</f>
        <v>7.1400000000000006</v>
      </c>
      <c r="I13215" s="88">
        <v>-31.92</v>
      </c>
      <c r="J13215" s="88">
        <v>-30.730000000000004</v>
      </c>
      <c r="K13215" s="88">
        <v>-24.950000000000003</v>
      </c>
      <c r="L13215" s="89">
        <v>39.06</v>
      </c>
      <c r="M13215">
        <v>5</v>
      </c>
    </row>
    <row r="13216" spans="1:13" ht="15" x14ac:dyDescent="0.25">
      <c r="A13216" s="42" t="str">
        <f>'MRC NP, CWE NP, P'!A13192</f>
        <v>3c_change</v>
      </c>
      <c r="B13216" s="43" t="str">
        <f>'MRC NP, CWE NP, P'!B13192</f>
        <v>D</v>
      </c>
      <c r="C13216" s="43" t="str">
        <f>'MRC NP, CWE NP, P'!C13192</f>
        <v>Winter</v>
      </c>
      <c r="D13216" s="43" t="str">
        <f>'MRC NP, CWE NP, P'!D13192</f>
        <v>Weekend</v>
      </c>
      <c r="E13216" s="43">
        <f>'MRC NP, CWE NP, P'!E13192</f>
        <v>20190113</v>
      </c>
      <c r="F13216" s="43">
        <f>'MRC NP, CWE NP, P'!F13192</f>
        <v>15</v>
      </c>
      <c r="G13216" s="88">
        <f>'MRC NP, CWE NP, P'!Q13192-'MRC NP, CWE NP, P'!S13192</f>
        <v>12.830000000000005</v>
      </c>
      <c r="H13216" s="88">
        <f>'MRC NP, CWE NP, P'!Q13192-'MRC NP, CWE NP, P'!T13192</f>
        <v>9.9000000000000057</v>
      </c>
      <c r="I13216" s="88">
        <v>-48.879999999999995</v>
      </c>
      <c r="J13216" s="88">
        <v>-45.949999999999996</v>
      </c>
      <c r="K13216" s="88">
        <v>-44.15</v>
      </c>
      <c r="L13216" s="89">
        <v>58.78</v>
      </c>
      <c r="M13216">
        <v>5</v>
      </c>
    </row>
    <row r="13217" spans="1:13" ht="15" x14ac:dyDescent="0.25">
      <c r="A13217" s="42" t="str">
        <f>'MRC NP, CWE NP, P'!A13193</f>
        <v>3c_change</v>
      </c>
      <c r="B13217" s="43" t="str">
        <f>'MRC NP, CWE NP, P'!B13193</f>
        <v>D</v>
      </c>
      <c r="C13217" s="43" t="str">
        <f>'MRC NP, CWE NP, P'!C13193</f>
        <v>Winter</v>
      </c>
      <c r="D13217" s="43" t="str">
        <f>'MRC NP, CWE NP, P'!D13193</f>
        <v>Weekend</v>
      </c>
      <c r="E13217" s="43">
        <f>'MRC NP, CWE NP, P'!E13193</f>
        <v>20190113</v>
      </c>
      <c r="F13217" s="43">
        <f>'MRC NP, CWE NP, P'!F13193</f>
        <v>16</v>
      </c>
      <c r="G13217" s="88">
        <f>'MRC NP, CWE NP, P'!Q13193-'MRC NP, CWE NP, P'!S13193</f>
        <v>11.979999999999997</v>
      </c>
      <c r="H13217" s="88">
        <f>'MRC NP, CWE NP, P'!Q13193-'MRC NP, CWE NP, P'!T13193</f>
        <v>-5.3299999999999983</v>
      </c>
      <c r="I13217" s="88">
        <v>-49.32</v>
      </c>
      <c r="J13217" s="88">
        <v>-32.010000000000005</v>
      </c>
      <c r="K13217" s="88">
        <v>-44.180000000000007</v>
      </c>
      <c r="L13217" s="89">
        <v>49.32</v>
      </c>
      <c r="M13217">
        <v>5</v>
      </c>
    </row>
    <row r="13218" spans="1:13" ht="15" x14ac:dyDescent="0.25">
      <c r="A13218" s="42" t="str">
        <f>'MRC NP, CWE NP, P'!A13194</f>
        <v>3c_change</v>
      </c>
      <c r="B13218" s="43" t="str">
        <f>'MRC NP, CWE NP, P'!B13194</f>
        <v>D</v>
      </c>
      <c r="C13218" s="43" t="str">
        <f>'MRC NP, CWE NP, P'!C13194</f>
        <v>Winter</v>
      </c>
      <c r="D13218" s="43" t="str">
        <f>'MRC NP, CWE NP, P'!D13194</f>
        <v>Weekend</v>
      </c>
      <c r="E13218" s="43">
        <f>'MRC NP, CWE NP, P'!E13194</f>
        <v>20190113</v>
      </c>
      <c r="F13218" s="43">
        <f>'MRC NP, CWE NP, P'!F13194</f>
        <v>17</v>
      </c>
      <c r="G13218" s="88">
        <f>'MRC NP, CWE NP, P'!Q13194-'MRC NP, CWE NP, P'!S13194</f>
        <v>13.970000000000006</v>
      </c>
      <c r="H13218" s="88">
        <f>'MRC NP, CWE NP, P'!Q13194-'MRC NP, CWE NP, P'!T13194</f>
        <v>-3.6799999999999997</v>
      </c>
      <c r="I13218" s="88">
        <v>-51.260000000000005</v>
      </c>
      <c r="J13218" s="88">
        <v>-33.61</v>
      </c>
      <c r="K13218" s="88">
        <v>-56.63</v>
      </c>
      <c r="L13218" s="89">
        <v>56.63</v>
      </c>
      <c r="M13218">
        <v>5</v>
      </c>
    </row>
    <row r="13219" spans="1:13" ht="15" x14ac:dyDescent="0.25">
      <c r="A13219" s="42" t="str">
        <f>'MRC NP, CWE NP, P'!A13195</f>
        <v>3c_change</v>
      </c>
      <c r="B13219" s="43" t="str">
        <f>'MRC NP, CWE NP, P'!B13195</f>
        <v>D</v>
      </c>
      <c r="C13219" s="43" t="str">
        <f>'MRC NP, CWE NP, P'!C13195</f>
        <v>Winter</v>
      </c>
      <c r="D13219" s="43" t="str">
        <f>'MRC NP, CWE NP, P'!D13195</f>
        <v>Weekend</v>
      </c>
      <c r="E13219" s="43">
        <f>'MRC NP, CWE NP, P'!E13195</f>
        <v>20190113</v>
      </c>
      <c r="F13219" s="43">
        <f>'MRC NP, CWE NP, P'!F13195</f>
        <v>18</v>
      </c>
      <c r="G13219" s="88">
        <f>'MRC NP, CWE NP, P'!Q13195-'MRC NP, CWE NP, P'!S13195</f>
        <v>8.8999999999999986</v>
      </c>
      <c r="H13219" s="88">
        <f>'MRC NP, CWE NP, P'!Q13195-'MRC NP, CWE NP, P'!T13195</f>
        <v>0</v>
      </c>
      <c r="I13219" s="88">
        <v>-30.610000000000003</v>
      </c>
      <c r="J13219" s="88">
        <v>-21.710000000000004</v>
      </c>
      <c r="K13219" s="88">
        <v>-38.879999999999995</v>
      </c>
      <c r="L13219" s="89">
        <v>38.879999999999995</v>
      </c>
      <c r="M13219">
        <v>4</v>
      </c>
    </row>
    <row r="13220" spans="1:13" ht="15" x14ac:dyDescent="0.25">
      <c r="A13220" s="42" t="str">
        <f>'MRC NP, CWE NP, P'!A13196</f>
        <v>3c_change</v>
      </c>
      <c r="B13220" s="43" t="str">
        <f>'MRC NP, CWE NP, P'!B13196</f>
        <v>D</v>
      </c>
      <c r="C13220" s="43" t="str">
        <f>'MRC NP, CWE NP, P'!C13196</f>
        <v>Winter</v>
      </c>
      <c r="D13220" s="43" t="str">
        <f>'MRC NP, CWE NP, P'!D13196</f>
        <v>Weekend</v>
      </c>
      <c r="E13220" s="43">
        <f>'MRC NP, CWE NP, P'!E13196</f>
        <v>20190113</v>
      </c>
      <c r="F13220" s="43">
        <f>'MRC NP, CWE NP, P'!F13196</f>
        <v>19</v>
      </c>
      <c r="G13220" s="88">
        <f>'MRC NP, CWE NP, P'!Q13196-'MRC NP, CWE NP, P'!S13196</f>
        <v>12.29</v>
      </c>
      <c r="H13220" s="88">
        <f>'MRC NP, CWE NP, P'!Q13196-'MRC NP, CWE NP, P'!T13196</f>
        <v>15.75</v>
      </c>
      <c r="I13220" s="88">
        <v>-24.68</v>
      </c>
      <c r="J13220" s="88">
        <v>-28.14</v>
      </c>
      <c r="K13220" s="88">
        <v>-38.15</v>
      </c>
      <c r="L13220" s="89">
        <v>40.43</v>
      </c>
      <c r="M13220">
        <v>5</v>
      </c>
    </row>
    <row r="13221" spans="1:13" ht="15" x14ac:dyDescent="0.25">
      <c r="A13221" s="42" t="str">
        <f>'MRC NP, CWE NP, P'!A13197</f>
        <v>3c_change</v>
      </c>
      <c r="B13221" s="43" t="str">
        <f>'MRC NP, CWE NP, P'!B13197</f>
        <v>D</v>
      </c>
      <c r="C13221" s="43" t="str">
        <f>'MRC NP, CWE NP, P'!C13197</f>
        <v>Winter</v>
      </c>
      <c r="D13221" s="43" t="str">
        <f>'MRC NP, CWE NP, P'!D13197</f>
        <v>Weekend</v>
      </c>
      <c r="E13221" s="43">
        <f>'MRC NP, CWE NP, P'!E13197</f>
        <v>20190113</v>
      </c>
      <c r="F13221" s="43">
        <f>'MRC NP, CWE NP, P'!F13197</f>
        <v>20</v>
      </c>
      <c r="G13221" s="88">
        <f>'MRC NP, CWE NP, P'!Q13197-'MRC NP, CWE NP, P'!S13197</f>
        <v>-10.919999999999995</v>
      </c>
      <c r="H13221" s="88">
        <f>'MRC NP, CWE NP, P'!Q13197-'MRC NP, CWE NP, P'!T13197</f>
        <v>3.0500000000000043</v>
      </c>
      <c r="I13221" s="88">
        <v>-32.97</v>
      </c>
      <c r="J13221" s="88">
        <v>-46.94</v>
      </c>
      <c r="K13221" s="88">
        <v>-42.11</v>
      </c>
      <c r="L13221" s="89">
        <v>46.94</v>
      </c>
      <c r="M13221">
        <v>5</v>
      </c>
    </row>
    <row r="13222" spans="1:13" ht="15" x14ac:dyDescent="0.25">
      <c r="A13222" s="42" t="str">
        <f>'MRC NP, CWE NP, P'!A13198</f>
        <v>3c_change</v>
      </c>
      <c r="B13222" s="43" t="str">
        <f>'MRC NP, CWE NP, P'!B13198</f>
        <v>D</v>
      </c>
      <c r="C13222" s="43" t="str">
        <f>'MRC NP, CWE NP, P'!C13198</f>
        <v>Winter</v>
      </c>
      <c r="D13222" s="43" t="str">
        <f>'MRC NP, CWE NP, P'!D13198</f>
        <v>Weekend</v>
      </c>
      <c r="E13222" s="43">
        <f>'MRC NP, CWE NP, P'!E13198</f>
        <v>20190113</v>
      </c>
      <c r="F13222" s="43">
        <f>'MRC NP, CWE NP, P'!F13198</f>
        <v>21</v>
      </c>
      <c r="G13222" s="88">
        <f>'MRC NP, CWE NP, P'!Q13198-'MRC NP, CWE NP, P'!S13198</f>
        <v>7.9699999999999989</v>
      </c>
      <c r="H13222" s="88">
        <f>'MRC NP, CWE NP, P'!Q13198-'MRC NP, CWE NP, P'!T13198</f>
        <v>4.2899999999999991</v>
      </c>
      <c r="I13222" s="88">
        <v>-43.349999999999994</v>
      </c>
      <c r="J13222" s="88">
        <v>-39.67</v>
      </c>
      <c r="K13222" s="88">
        <v>-33.08</v>
      </c>
      <c r="L13222" s="89">
        <v>47.64</v>
      </c>
      <c r="M13222">
        <v>5</v>
      </c>
    </row>
    <row r="13223" spans="1:13" ht="15" x14ac:dyDescent="0.25">
      <c r="A13223" s="42" t="str">
        <f>'MRC NP, CWE NP, P'!A13199</f>
        <v>3c_change</v>
      </c>
      <c r="B13223" s="43" t="str">
        <f>'MRC NP, CWE NP, P'!B13199</f>
        <v>D</v>
      </c>
      <c r="C13223" s="43" t="str">
        <f>'MRC NP, CWE NP, P'!C13199</f>
        <v>Winter</v>
      </c>
      <c r="D13223" s="43" t="str">
        <f>'MRC NP, CWE NP, P'!D13199</f>
        <v>Weekend</v>
      </c>
      <c r="E13223" s="43">
        <f>'MRC NP, CWE NP, P'!E13199</f>
        <v>20190113</v>
      </c>
      <c r="F13223" s="43">
        <f>'MRC NP, CWE NP, P'!F13199</f>
        <v>22</v>
      </c>
      <c r="G13223" s="88">
        <f>'MRC NP, CWE NP, P'!Q13199-'MRC NP, CWE NP, P'!S13199</f>
        <v>9.9600000000000009</v>
      </c>
      <c r="H13223" s="88">
        <f>'MRC NP, CWE NP, P'!Q13199-'MRC NP, CWE NP, P'!T13199</f>
        <v>12.369999999999997</v>
      </c>
      <c r="I13223" s="88">
        <v>-41.94</v>
      </c>
      <c r="J13223" s="88">
        <v>-44.349999999999994</v>
      </c>
      <c r="K13223" s="88">
        <v>-39.949999999999996</v>
      </c>
      <c r="L13223" s="89">
        <v>54.309999999999995</v>
      </c>
      <c r="M13223">
        <v>5</v>
      </c>
    </row>
    <row r="13224" spans="1:13" ht="15" x14ac:dyDescent="0.25">
      <c r="A13224" s="42" t="str">
        <f>'MRC NP, CWE NP, P'!A13200</f>
        <v>3c_change</v>
      </c>
      <c r="B13224" s="43" t="str">
        <f>'MRC NP, CWE NP, P'!B13200</f>
        <v>D</v>
      </c>
      <c r="C13224" s="43" t="str">
        <f>'MRC NP, CWE NP, P'!C13200</f>
        <v>Winter</v>
      </c>
      <c r="D13224" s="43" t="str">
        <f>'MRC NP, CWE NP, P'!D13200</f>
        <v>Weekend</v>
      </c>
      <c r="E13224" s="43">
        <f>'MRC NP, CWE NP, P'!E13200</f>
        <v>20190113</v>
      </c>
      <c r="F13224" s="43">
        <f>'MRC NP, CWE NP, P'!F13200</f>
        <v>23</v>
      </c>
      <c r="G13224" s="88">
        <f>'MRC NP, CWE NP, P'!Q13200-'MRC NP, CWE NP, P'!S13200</f>
        <v>5.980000000000004</v>
      </c>
      <c r="H13224" s="88">
        <f>'MRC NP, CWE NP, P'!Q13200-'MRC NP, CWE NP, P'!T13200</f>
        <v>-1</v>
      </c>
      <c r="I13224" s="88">
        <v>-16.620000000000005</v>
      </c>
      <c r="J13224" s="88">
        <v>-9.64</v>
      </c>
      <c r="K13224" s="88">
        <v>-14.969999999999999</v>
      </c>
      <c r="L13224" s="89">
        <v>16.620000000000005</v>
      </c>
      <c r="M13224">
        <v>5</v>
      </c>
    </row>
    <row r="13225" spans="1:13" ht="15" x14ac:dyDescent="0.25">
      <c r="A13225" s="42" t="str">
        <f>'MRC NP, CWE NP, P'!A13201</f>
        <v>3c_change</v>
      </c>
      <c r="B13225" s="43" t="str">
        <f>'MRC NP, CWE NP, P'!B13201</f>
        <v>D</v>
      </c>
      <c r="C13225" s="43" t="str">
        <f>'MRC NP, CWE NP, P'!C13201</f>
        <v>Winter</v>
      </c>
      <c r="D13225" s="43" t="str">
        <f>'MRC NP, CWE NP, P'!D13201</f>
        <v>Weekend</v>
      </c>
      <c r="E13225" s="43">
        <f>'MRC NP, CWE NP, P'!E13201</f>
        <v>20190113</v>
      </c>
      <c r="F13225" s="43">
        <f>'MRC NP, CWE NP, P'!F13201</f>
        <v>24</v>
      </c>
      <c r="G13225" s="88">
        <f>'MRC NP, CWE NP, P'!Q13201-'MRC NP, CWE NP, P'!S13201</f>
        <v>5.3099999999999952</v>
      </c>
      <c r="H13225" s="88">
        <f>'MRC NP, CWE NP, P'!Q13201-'MRC NP, CWE NP, P'!T13201</f>
        <v>4.8599999999999994</v>
      </c>
      <c r="I13225" s="88">
        <v>-45.06</v>
      </c>
      <c r="J13225" s="88">
        <v>-44.610000000000007</v>
      </c>
      <c r="K13225" s="88">
        <v>-50.650000000000006</v>
      </c>
      <c r="L13225" s="89">
        <v>50.650000000000006</v>
      </c>
      <c r="M13225">
        <v>5</v>
      </c>
    </row>
    <row r="13226" spans="1:13" ht="15" x14ac:dyDescent="0.25">
      <c r="A13226" s="42" t="str">
        <f>'MRC NP, CWE NP, P'!A13202</f>
        <v>3c_change</v>
      </c>
      <c r="B13226" s="43" t="str">
        <f>'MRC NP, CWE NP, P'!B13202</f>
        <v>A</v>
      </c>
      <c r="C13226" s="43" t="str">
        <f>'MRC NP, CWE NP, P'!C13202</f>
        <v>Winter</v>
      </c>
      <c r="D13226" s="43" t="str">
        <f>'MRC NP, CWE NP, P'!D13202</f>
        <v>Weekday</v>
      </c>
      <c r="E13226" s="43">
        <f>'MRC NP, CWE NP, P'!E13202</f>
        <v>20190114</v>
      </c>
      <c r="F13226" s="43">
        <f>'MRC NP, CWE NP, P'!F13202</f>
        <v>1</v>
      </c>
      <c r="G13226" s="88">
        <f>'MRC NP, CWE NP, P'!Q13202-'MRC NP, CWE NP, P'!S13202</f>
        <v>-2.59</v>
      </c>
      <c r="H13226" s="88">
        <f>'MRC NP, CWE NP, P'!Q13202-'MRC NP, CWE NP, P'!T13202</f>
        <v>2.8099999999999987</v>
      </c>
      <c r="I13226" s="88">
        <v>-26.94</v>
      </c>
      <c r="J13226" s="88">
        <v>-32.339999999999996</v>
      </c>
      <c r="K13226" s="88">
        <v>-7.8100000000000005</v>
      </c>
      <c r="L13226" s="89">
        <v>32.339999999999996</v>
      </c>
      <c r="M13226">
        <v>5</v>
      </c>
    </row>
    <row r="13227" spans="1:13" ht="15" x14ac:dyDescent="0.25">
      <c r="A13227" s="42" t="str">
        <f>'MRC NP, CWE NP, P'!A13203</f>
        <v>3c_change</v>
      </c>
      <c r="B13227" s="43" t="str">
        <f>'MRC NP, CWE NP, P'!B13203</f>
        <v>A</v>
      </c>
      <c r="C13227" s="43" t="str">
        <f>'MRC NP, CWE NP, P'!C13203</f>
        <v>Winter</v>
      </c>
      <c r="D13227" s="43" t="str">
        <f>'MRC NP, CWE NP, P'!D13203</f>
        <v>Weekday</v>
      </c>
      <c r="E13227" s="43">
        <f>'MRC NP, CWE NP, P'!E13203</f>
        <v>20190114</v>
      </c>
      <c r="F13227" s="43">
        <f>'MRC NP, CWE NP, P'!F13203</f>
        <v>2</v>
      </c>
      <c r="G13227" s="88">
        <f>'MRC NP, CWE NP, P'!Q13203-'MRC NP, CWE NP, P'!S13203</f>
        <v>4.75</v>
      </c>
      <c r="H13227" s="88">
        <f>'MRC NP, CWE NP, P'!Q13203-'MRC NP, CWE NP, P'!T13203</f>
        <v>-6.9499999999999993</v>
      </c>
      <c r="I13227" s="88">
        <v>-45.18</v>
      </c>
      <c r="J13227" s="88">
        <v>-33.479999999999997</v>
      </c>
      <c r="K13227" s="88">
        <v>-8.31</v>
      </c>
      <c r="L13227" s="89">
        <v>45.18</v>
      </c>
      <c r="M13227">
        <v>5</v>
      </c>
    </row>
    <row r="13228" spans="1:13" ht="15" x14ac:dyDescent="0.25">
      <c r="A13228" s="42" t="str">
        <f>'MRC NP, CWE NP, P'!A13204</f>
        <v>3c_change</v>
      </c>
      <c r="B13228" s="43" t="str">
        <f>'MRC NP, CWE NP, P'!B13204</f>
        <v>A</v>
      </c>
      <c r="C13228" s="43" t="str">
        <f>'MRC NP, CWE NP, P'!C13204</f>
        <v>Winter</v>
      </c>
      <c r="D13228" s="43" t="str">
        <f>'MRC NP, CWE NP, P'!D13204</f>
        <v>Weekday</v>
      </c>
      <c r="E13228" s="43">
        <f>'MRC NP, CWE NP, P'!E13204</f>
        <v>20190114</v>
      </c>
      <c r="F13228" s="43">
        <f>'MRC NP, CWE NP, P'!F13204</f>
        <v>3</v>
      </c>
      <c r="G13228" s="88">
        <f>'MRC NP, CWE NP, P'!Q13204-'MRC NP, CWE NP, P'!S13204</f>
        <v>12.98</v>
      </c>
      <c r="H13228" s="88">
        <f>'MRC NP, CWE NP, P'!Q13204-'MRC NP, CWE NP, P'!T13204</f>
        <v>-11.599999999999998</v>
      </c>
      <c r="I13228" s="88">
        <v>-41.879999999999995</v>
      </c>
      <c r="J13228" s="88">
        <v>-17.3</v>
      </c>
      <c r="K13228" s="88">
        <v>-4.6000000000000005</v>
      </c>
      <c r="L13228" s="89">
        <v>41.879999999999995</v>
      </c>
      <c r="M13228">
        <v>5</v>
      </c>
    </row>
    <row r="13229" spans="1:13" ht="15" x14ac:dyDescent="0.25">
      <c r="A13229" s="42" t="str">
        <f>'MRC NP, CWE NP, P'!A13205</f>
        <v>3c_change</v>
      </c>
      <c r="B13229" s="43" t="str">
        <f>'MRC NP, CWE NP, P'!B13205</f>
        <v>A</v>
      </c>
      <c r="C13229" s="43" t="str">
        <f>'MRC NP, CWE NP, P'!C13205</f>
        <v>Winter</v>
      </c>
      <c r="D13229" s="43" t="str">
        <f>'MRC NP, CWE NP, P'!D13205</f>
        <v>Weekday</v>
      </c>
      <c r="E13229" s="43">
        <f>'MRC NP, CWE NP, P'!E13205</f>
        <v>20190114</v>
      </c>
      <c r="F13229" s="43">
        <f>'MRC NP, CWE NP, P'!F13205</f>
        <v>4</v>
      </c>
      <c r="G13229" s="88">
        <f>'MRC NP, CWE NP, P'!Q13205-'MRC NP, CWE NP, P'!S13205</f>
        <v>11.830000000000002</v>
      </c>
      <c r="H13229" s="88">
        <f>'MRC NP, CWE NP, P'!Q13205-'MRC NP, CWE NP, P'!T13205</f>
        <v>-9.6000000000000014</v>
      </c>
      <c r="I13229" s="88">
        <v>-37.130000000000003</v>
      </c>
      <c r="J13229" s="88">
        <v>-15.7</v>
      </c>
      <c r="K13229" s="88">
        <v>-4.1899999999999995</v>
      </c>
      <c r="L13229" s="89">
        <v>37.130000000000003</v>
      </c>
      <c r="M13229">
        <v>5</v>
      </c>
    </row>
    <row r="13230" spans="1:13" ht="15" x14ac:dyDescent="0.25">
      <c r="A13230" s="42" t="str">
        <f>'MRC NP, CWE NP, P'!A13206</f>
        <v>3c_change</v>
      </c>
      <c r="B13230" s="43" t="str">
        <f>'MRC NP, CWE NP, P'!B13206</f>
        <v>A</v>
      </c>
      <c r="C13230" s="43" t="str">
        <f>'MRC NP, CWE NP, P'!C13206</f>
        <v>Winter</v>
      </c>
      <c r="D13230" s="43" t="str">
        <f>'MRC NP, CWE NP, P'!D13206</f>
        <v>Weekday</v>
      </c>
      <c r="E13230" s="43">
        <f>'MRC NP, CWE NP, P'!E13206</f>
        <v>20190114</v>
      </c>
      <c r="F13230" s="43">
        <f>'MRC NP, CWE NP, P'!F13206</f>
        <v>5</v>
      </c>
      <c r="G13230" s="88">
        <f>'MRC NP, CWE NP, P'!Q13206-'MRC NP, CWE NP, P'!S13206</f>
        <v>12.39</v>
      </c>
      <c r="H13230" s="88">
        <f>'MRC NP, CWE NP, P'!Q13206-'MRC NP, CWE NP, P'!T13206</f>
        <v>-13.699999999999996</v>
      </c>
      <c r="I13230" s="88">
        <v>-42.709999999999994</v>
      </c>
      <c r="J13230" s="88">
        <v>-16.62</v>
      </c>
      <c r="K13230" s="88">
        <v>-4.54</v>
      </c>
      <c r="L13230" s="89">
        <v>42.709999999999994</v>
      </c>
      <c r="M13230">
        <v>5</v>
      </c>
    </row>
    <row r="13231" spans="1:13" ht="15" x14ac:dyDescent="0.25">
      <c r="A13231" s="42" t="str">
        <f>'MRC NP, CWE NP, P'!A13207</f>
        <v>3c_change</v>
      </c>
      <c r="B13231" s="43" t="str">
        <f>'MRC NP, CWE NP, P'!B13207</f>
        <v>A</v>
      </c>
      <c r="C13231" s="43" t="str">
        <f>'MRC NP, CWE NP, P'!C13207</f>
        <v>Winter</v>
      </c>
      <c r="D13231" s="43" t="str">
        <f>'MRC NP, CWE NP, P'!D13207</f>
        <v>Weekday</v>
      </c>
      <c r="E13231" s="43">
        <f>'MRC NP, CWE NP, P'!E13207</f>
        <v>20190114</v>
      </c>
      <c r="F13231" s="43">
        <f>'MRC NP, CWE NP, P'!F13207</f>
        <v>6</v>
      </c>
      <c r="G13231" s="88">
        <f>'MRC NP, CWE NP, P'!Q13207-'MRC NP, CWE NP, P'!S13207</f>
        <v>12.259999999999998</v>
      </c>
      <c r="H13231" s="88">
        <f>'MRC NP, CWE NP, P'!Q13207-'MRC NP, CWE NP, P'!T13207</f>
        <v>-7.3500000000000014</v>
      </c>
      <c r="I13231" s="88">
        <v>-36</v>
      </c>
      <c r="J13231" s="88">
        <v>-16.39</v>
      </c>
      <c r="K13231" s="88">
        <v>-4.4800000000000004</v>
      </c>
      <c r="L13231" s="89">
        <v>36</v>
      </c>
      <c r="M13231">
        <v>5</v>
      </c>
    </row>
    <row r="13232" spans="1:13" ht="15" x14ac:dyDescent="0.25">
      <c r="A13232" s="42" t="str">
        <f>'MRC NP, CWE NP, P'!A13208</f>
        <v>3c_change</v>
      </c>
      <c r="B13232" s="43" t="str">
        <f>'MRC NP, CWE NP, P'!B13208</f>
        <v>A</v>
      </c>
      <c r="C13232" s="43" t="str">
        <f>'MRC NP, CWE NP, P'!C13208</f>
        <v>Winter</v>
      </c>
      <c r="D13232" s="43" t="str">
        <f>'MRC NP, CWE NP, P'!D13208</f>
        <v>Weekday</v>
      </c>
      <c r="E13232" s="43">
        <f>'MRC NP, CWE NP, P'!E13208</f>
        <v>20190114</v>
      </c>
      <c r="F13232" s="43">
        <f>'MRC NP, CWE NP, P'!F13208</f>
        <v>7</v>
      </c>
      <c r="G13232" s="88">
        <f>'MRC NP, CWE NP, P'!Q13208-'MRC NP, CWE NP, P'!S13208</f>
        <v>3.1299999999999955</v>
      </c>
      <c r="H13232" s="88">
        <f>'MRC NP, CWE NP, P'!Q13208-'MRC NP, CWE NP, P'!T13208</f>
        <v>5.2299999999999969</v>
      </c>
      <c r="I13232" s="88">
        <v>-1.7100000000000009</v>
      </c>
      <c r="J13232" s="88">
        <v>-3.8100000000000023</v>
      </c>
      <c r="K13232" s="88">
        <v>-1.0799999999999983</v>
      </c>
      <c r="L13232" s="89">
        <v>6.9399999999999977</v>
      </c>
      <c r="M13232">
        <v>5</v>
      </c>
    </row>
    <row r="13233" spans="1:13" ht="15" x14ac:dyDescent="0.25">
      <c r="A13233" s="42" t="str">
        <f>'MRC NP, CWE NP, P'!A13209</f>
        <v>3c_change</v>
      </c>
      <c r="B13233" s="43" t="str">
        <f>'MRC NP, CWE NP, P'!B13209</f>
        <v>A</v>
      </c>
      <c r="C13233" s="43" t="str">
        <f>'MRC NP, CWE NP, P'!C13209</f>
        <v>Winter</v>
      </c>
      <c r="D13233" s="43" t="str">
        <f>'MRC NP, CWE NP, P'!D13209</f>
        <v>Weekday</v>
      </c>
      <c r="E13233" s="43">
        <f>'MRC NP, CWE NP, P'!E13209</f>
        <v>20190114</v>
      </c>
      <c r="F13233" s="43">
        <f>'MRC NP, CWE NP, P'!F13209</f>
        <v>8</v>
      </c>
      <c r="G13233" s="88">
        <f>'MRC NP, CWE NP, P'!Q13209-'MRC NP, CWE NP, P'!S13209</f>
        <v>-0.19000000000001194</v>
      </c>
      <c r="H13233" s="88">
        <f>'MRC NP, CWE NP, P'!Q13209-'MRC NP, CWE NP, P'!T13209</f>
        <v>7.3499999999999943</v>
      </c>
      <c r="I13233" s="88">
        <v>-5.1199999999999974</v>
      </c>
      <c r="J13233" s="88">
        <v>-12.660000000000004</v>
      </c>
      <c r="K13233" s="88">
        <v>-3.519999999999996</v>
      </c>
      <c r="L13233" s="89">
        <v>12.660000000000004</v>
      </c>
      <c r="M13233">
        <v>5</v>
      </c>
    </row>
    <row r="13234" spans="1:13" ht="15" x14ac:dyDescent="0.25">
      <c r="A13234" s="42" t="str">
        <f>'MRC NP, CWE NP, P'!A13210</f>
        <v>3c_change</v>
      </c>
      <c r="B13234" s="43" t="str">
        <f>'MRC NP, CWE NP, P'!B13210</f>
        <v>A</v>
      </c>
      <c r="C13234" s="43" t="str">
        <f>'MRC NP, CWE NP, P'!C13210</f>
        <v>Winter</v>
      </c>
      <c r="D13234" s="43" t="str">
        <f>'MRC NP, CWE NP, P'!D13210</f>
        <v>Weekday</v>
      </c>
      <c r="E13234" s="43">
        <f>'MRC NP, CWE NP, P'!E13210</f>
        <v>20190114</v>
      </c>
      <c r="F13234" s="43">
        <f>'MRC NP, CWE NP, P'!F13210</f>
        <v>9</v>
      </c>
      <c r="G13234" s="88">
        <f>'MRC NP, CWE NP, P'!Q13210-'MRC NP, CWE NP, P'!S13210</f>
        <v>-0.45000000000000284</v>
      </c>
      <c r="H13234" s="88">
        <f>'MRC NP, CWE NP, P'!Q13210-'MRC NP, CWE NP, P'!T13210</f>
        <v>4.6899999999999977</v>
      </c>
      <c r="I13234" s="88">
        <v>-7.1199999999999974</v>
      </c>
      <c r="J13234" s="88">
        <v>-12.259999999999998</v>
      </c>
      <c r="K13234" s="88">
        <v>-3.4399999999999977</v>
      </c>
      <c r="L13234" s="89">
        <v>12.259999999999998</v>
      </c>
      <c r="M13234">
        <v>5</v>
      </c>
    </row>
    <row r="13235" spans="1:13" ht="15" x14ac:dyDescent="0.25">
      <c r="A13235" s="42" t="str">
        <f>'MRC NP, CWE NP, P'!A13211</f>
        <v>3c_change</v>
      </c>
      <c r="B13235" s="43" t="str">
        <f>'MRC NP, CWE NP, P'!B13211</f>
        <v>A</v>
      </c>
      <c r="C13235" s="43" t="str">
        <f>'MRC NP, CWE NP, P'!C13211</f>
        <v>Winter</v>
      </c>
      <c r="D13235" s="43" t="str">
        <f>'MRC NP, CWE NP, P'!D13211</f>
        <v>Weekday</v>
      </c>
      <c r="E13235" s="43">
        <f>'MRC NP, CWE NP, P'!E13211</f>
        <v>20190114</v>
      </c>
      <c r="F13235" s="43">
        <f>'MRC NP, CWE NP, P'!F13211</f>
        <v>10</v>
      </c>
      <c r="G13235" s="88">
        <f>'MRC NP, CWE NP, P'!Q13211-'MRC NP, CWE NP, P'!S13211</f>
        <v>-0.18999999999999773</v>
      </c>
      <c r="H13235" s="88">
        <f>'MRC NP, CWE NP, P'!Q13211-'MRC NP, CWE NP, P'!T13211</f>
        <v>0.26000000000000512</v>
      </c>
      <c r="I13235" s="88">
        <v>-13.949999999999996</v>
      </c>
      <c r="J13235" s="88">
        <v>-14.399999999999999</v>
      </c>
      <c r="K13235" s="88">
        <v>-4.1600000000000037</v>
      </c>
      <c r="L13235" s="89">
        <v>14.399999999999999</v>
      </c>
      <c r="M13235">
        <v>5</v>
      </c>
    </row>
    <row r="13236" spans="1:13" ht="15" x14ac:dyDescent="0.25">
      <c r="A13236" s="42" t="str">
        <f>'MRC NP, CWE NP, P'!A13212</f>
        <v>3c_change</v>
      </c>
      <c r="B13236" s="43" t="str">
        <f>'MRC NP, CWE NP, P'!B13212</f>
        <v>A</v>
      </c>
      <c r="C13236" s="43" t="str">
        <f>'MRC NP, CWE NP, P'!C13212</f>
        <v>Winter</v>
      </c>
      <c r="D13236" s="43" t="str">
        <f>'MRC NP, CWE NP, P'!D13212</f>
        <v>Weekday</v>
      </c>
      <c r="E13236" s="43">
        <f>'MRC NP, CWE NP, P'!E13212</f>
        <v>20190114</v>
      </c>
      <c r="F13236" s="43">
        <f>'MRC NP, CWE NP, P'!F13212</f>
        <v>11</v>
      </c>
      <c r="G13236" s="88">
        <f>'MRC NP, CWE NP, P'!Q13212-'MRC NP, CWE NP, P'!S13212</f>
        <v>-0.18999999999999773</v>
      </c>
      <c r="H13236" s="88">
        <f>'MRC NP, CWE NP, P'!Q13212-'MRC NP, CWE NP, P'!T13212</f>
        <v>1.0999999999999943</v>
      </c>
      <c r="I13236" s="88">
        <v>-14.52000000000001</v>
      </c>
      <c r="J13236" s="88">
        <v>-15.810000000000002</v>
      </c>
      <c r="K13236" s="88">
        <v>-4.5900000000000034</v>
      </c>
      <c r="L13236" s="89">
        <v>15.810000000000002</v>
      </c>
      <c r="M13236">
        <v>5</v>
      </c>
    </row>
    <row r="13237" spans="1:13" ht="15" x14ac:dyDescent="0.25">
      <c r="A13237" s="42" t="str">
        <f>'MRC NP, CWE NP, P'!A13213</f>
        <v>3c_change</v>
      </c>
      <c r="B13237" s="43" t="str">
        <f>'MRC NP, CWE NP, P'!B13213</f>
        <v>A</v>
      </c>
      <c r="C13237" s="43" t="str">
        <f>'MRC NP, CWE NP, P'!C13213</f>
        <v>Winter</v>
      </c>
      <c r="D13237" s="43" t="str">
        <f>'MRC NP, CWE NP, P'!D13213</f>
        <v>Weekday</v>
      </c>
      <c r="E13237" s="43">
        <f>'MRC NP, CWE NP, P'!E13213</f>
        <v>20190114</v>
      </c>
      <c r="F13237" s="43">
        <f>'MRC NP, CWE NP, P'!F13213</f>
        <v>12</v>
      </c>
      <c r="G13237" s="88">
        <f>'MRC NP, CWE NP, P'!Q13213-'MRC NP, CWE NP, P'!S13213</f>
        <v>-7.7099999999999937</v>
      </c>
      <c r="H13237" s="88">
        <f>'MRC NP, CWE NP, P'!Q13213-'MRC NP, CWE NP, P'!T13213</f>
        <v>6.1700000000000017</v>
      </c>
      <c r="I13237" s="88">
        <v>-6.5399999999999991</v>
      </c>
      <c r="J13237" s="88">
        <v>-20.419999999999995</v>
      </c>
      <c r="K13237" s="88">
        <v>-5.4099999999999966</v>
      </c>
      <c r="L13237" s="89">
        <v>20.419999999999995</v>
      </c>
      <c r="M13237">
        <v>5</v>
      </c>
    </row>
    <row r="13238" spans="1:13" ht="15" x14ac:dyDescent="0.25">
      <c r="A13238" s="42" t="str">
        <f>'MRC NP, CWE NP, P'!A13214</f>
        <v>3c_change</v>
      </c>
      <c r="B13238" s="43" t="str">
        <f>'MRC NP, CWE NP, P'!B13214</f>
        <v>A</v>
      </c>
      <c r="C13238" s="43" t="str">
        <f>'MRC NP, CWE NP, P'!C13214</f>
        <v>Winter</v>
      </c>
      <c r="D13238" s="43" t="str">
        <f>'MRC NP, CWE NP, P'!D13214</f>
        <v>Weekday</v>
      </c>
      <c r="E13238" s="43">
        <f>'MRC NP, CWE NP, P'!E13214</f>
        <v>20190114</v>
      </c>
      <c r="F13238" s="43">
        <f>'MRC NP, CWE NP, P'!F13214</f>
        <v>13</v>
      </c>
      <c r="G13238" s="88">
        <f>'MRC NP, CWE NP, P'!Q13214-'MRC NP, CWE NP, P'!S13214</f>
        <v>-14.030000000000001</v>
      </c>
      <c r="H13238" s="88">
        <f>'MRC NP, CWE NP, P'!Q13214-'MRC NP, CWE NP, P'!T13214</f>
        <v>2.1900000000000048</v>
      </c>
      <c r="I13238" s="88">
        <v>-9.269999999999996</v>
      </c>
      <c r="J13238" s="88">
        <v>-25.490000000000002</v>
      </c>
      <c r="K13238" s="88">
        <v>-6.7399999999999949</v>
      </c>
      <c r="L13238" s="89">
        <v>25.490000000000002</v>
      </c>
      <c r="M13238">
        <v>5</v>
      </c>
    </row>
    <row r="13239" spans="1:13" ht="15" x14ac:dyDescent="0.25">
      <c r="A13239" s="42" t="str">
        <f>'MRC NP, CWE NP, P'!A13215</f>
        <v>3c_change</v>
      </c>
      <c r="B13239" s="43" t="str">
        <f>'MRC NP, CWE NP, P'!B13215</f>
        <v>A</v>
      </c>
      <c r="C13239" s="43" t="str">
        <f>'MRC NP, CWE NP, P'!C13215</f>
        <v>Winter</v>
      </c>
      <c r="D13239" s="43" t="str">
        <f>'MRC NP, CWE NP, P'!D13215</f>
        <v>Weekday</v>
      </c>
      <c r="E13239" s="43">
        <f>'MRC NP, CWE NP, P'!E13215</f>
        <v>20190114</v>
      </c>
      <c r="F13239" s="43">
        <f>'MRC NP, CWE NP, P'!F13215</f>
        <v>14</v>
      </c>
      <c r="G13239" s="88">
        <f>'MRC NP, CWE NP, P'!Q13215-'MRC NP, CWE NP, P'!S13215</f>
        <v>-0.18999999999999773</v>
      </c>
      <c r="H13239" s="88">
        <f>'MRC NP, CWE NP, P'!Q13215-'MRC NP, CWE NP, P'!T13215</f>
        <v>13.369999999999997</v>
      </c>
      <c r="I13239" s="88">
        <v>-10.259999999999998</v>
      </c>
      <c r="J13239" s="88">
        <v>-23.819999999999993</v>
      </c>
      <c r="K13239" s="88">
        <v>-9.5499999999999972</v>
      </c>
      <c r="L13239" s="89">
        <v>23.819999999999993</v>
      </c>
      <c r="M13239">
        <v>5</v>
      </c>
    </row>
    <row r="13240" spans="1:13" ht="15" x14ac:dyDescent="0.25">
      <c r="A13240" s="42" t="str">
        <f>'MRC NP, CWE NP, P'!A13216</f>
        <v>3c_change</v>
      </c>
      <c r="B13240" s="43" t="str">
        <f>'MRC NP, CWE NP, P'!B13216</f>
        <v>A</v>
      </c>
      <c r="C13240" s="43" t="str">
        <f>'MRC NP, CWE NP, P'!C13216</f>
        <v>Winter</v>
      </c>
      <c r="D13240" s="43" t="str">
        <f>'MRC NP, CWE NP, P'!D13216</f>
        <v>Weekday</v>
      </c>
      <c r="E13240" s="43">
        <f>'MRC NP, CWE NP, P'!E13216</f>
        <v>20190114</v>
      </c>
      <c r="F13240" s="43">
        <f>'MRC NP, CWE NP, P'!F13216</f>
        <v>15</v>
      </c>
      <c r="G13240" s="88">
        <f>'MRC NP, CWE NP, P'!Q13216-'MRC NP, CWE NP, P'!S13216</f>
        <v>-0.18000000000000682</v>
      </c>
      <c r="H13240" s="88">
        <f>'MRC NP, CWE NP, P'!Q13216-'MRC NP, CWE NP, P'!T13216</f>
        <v>10.989999999999995</v>
      </c>
      <c r="I13240" s="88">
        <v>-6.1700000000000017</v>
      </c>
      <c r="J13240" s="88">
        <v>-17.340000000000003</v>
      </c>
      <c r="K13240" s="88">
        <v>-4.6499999999999986</v>
      </c>
      <c r="L13240" s="89">
        <v>17.340000000000003</v>
      </c>
      <c r="M13240">
        <v>5</v>
      </c>
    </row>
    <row r="13241" spans="1:13" ht="15" x14ac:dyDescent="0.25">
      <c r="A13241" s="42" t="str">
        <f>'MRC NP, CWE NP, P'!A13217</f>
        <v>3c_change</v>
      </c>
      <c r="B13241" s="43" t="str">
        <f>'MRC NP, CWE NP, P'!B13217</f>
        <v>A</v>
      </c>
      <c r="C13241" s="43" t="str">
        <f>'MRC NP, CWE NP, P'!C13217</f>
        <v>Winter</v>
      </c>
      <c r="D13241" s="43" t="str">
        <f>'MRC NP, CWE NP, P'!D13217</f>
        <v>Weekday</v>
      </c>
      <c r="E13241" s="43">
        <f>'MRC NP, CWE NP, P'!E13217</f>
        <v>20190114</v>
      </c>
      <c r="F13241" s="43">
        <f>'MRC NP, CWE NP, P'!F13217</f>
        <v>16</v>
      </c>
      <c r="G13241" s="88">
        <f>'MRC NP, CWE NP, P'!Q13217-'MRC NP, CWE NP, P'!S13217</f>
        <v>2.0999999999999943</v>
      </c>
      <c r="H13241" s="88">
        <f>'MRC NP, CWE NP, P'!Q13217-'MRC NP, CWE NP, P'!T13217</f>
        <v>9.8199999999999932</v>
      </c>
      <c r="I13241" s="88">
        <v>-1.6700000000000017</v>
      </c>
      <c r="J13241" s="88">
        <v>-9.39</v>
      </c>
      <c r="K13241" s="88">
        <v>-2.3799999999999955</v>
      </c>
      <c r="L13241" s="89">
        <v>11.489999999999995</v>
      </c>
      <c r="M13241">
        <v>5</v>
      </c>
    </row>
    <row r="13242" spans="1:13" ht="15" x14ac:dyDescent="0.25">
      <c r="A13242" s="42" t="str">
        <f>'MRC NP, CWE NP, P'!A13218</f>
        <v>3c_change</v>
      </c>
      <c r="B13242" s="43" t="str">
        <f>'MRC NP, CWE NP, P'!B13218</f>
        <v>A</v>
      </c>
      <c r="C13242" s="43" t="str">
        <f>'MRC NP, CWE NP, P'!C13218</f>
        <v>Winter</v>
      </c>
      <c r="D13242" s="43" t="str">
        <f>'MRC NP, CWE NP, P'!D13218</f>
        <v>Weekday</v>
      </c>
      <c r="E13242" s="43">
        <f>'MRC NP, CWE NP, P'!E13218</f>
        <v>20190114</v>
      </c>
      <c r="F13242" s="43">
        <f>'MRC NP, CWE NP, P'!F13218</f>
        <v>17</v>
      </c>
      <c r="G13242" s="88">
        <f>'MRC NP, CWE NP, P'!Q13218-'MRC NP, CWE NP, P'!S13218</f>
        <v>5.1199999999999974</v>
      </c>
      <c r="H13242" s="88">
        <f>'MRC NP, CWE NP, P'!Q13218-'MRC NP, CWE NP, P'!T13218</f>
        <v>11.029999999999994</v>
      </c>
      <c r="I13242" s="88">
        <v>-1.730000000000004</v>
      </c>
      <c r="J13242" s="88">
        <v>-7.6400000000000006</v>
      </c>
      <c r="K13242" s="88">
        <v>-3.8000000000000043</v>
      </c>
      <c r="L13242" s="89">
        <v>12.759999999999998</v>
      </c>
      <c r="M13242">
        <v>5</v>
      </c>
    </row>
    <row r="13243" spans="1:13" ht="15" x14ac:dyDescent="0.25">
      <c r="A13243" s="42" t="str">
        <f>'MRC NP, CWE NP, P'!A13219</f>
        <v>3c_change</v>
      </c>
      <c r="B13243" s="43" t="str">
        <f>'MRC NP, CWE NP, P'!B13219</f>
        <v>A</v>
      </c>
      <c r="C13243" s="43" t="str">
        <f>'MRC NP, CWE NP, P'!C13219</f>
        <v>Winter</v>
      </c>
      <c r="D13243" s="43" t="str">
        <f>'MRC NP, CWE NP, P'!D13219</f>
        <v>Weekday</v>
      </c>
      <c r="E13243" s="43">
        <f>'MRC NP, CWE NP, P'!E13219</f>
        <v>20190114</v>
      </c>
      <c r="F13243" s="43">
        <f>'MRC NP, CWE NP, P'!F13219</f>
        <v>18</v>
      </c>
      <c r="G13243" s="88">
        <f>'MRC NP, CWE NP, P'!Q13219-'MRC NP, CWE NP, P'!S13219</f>
        <v>3.789999999999992</v>
      </c>
      <c r="H13243" s="88">
        <f>'MRC NP, CWE NP, P'!Q13219-'MRC NP, CWE NP, P'!T13219</f>
        <v>18.089999999999996</v>
      </c>
      <c r="I13243" s="88">
        <v>0</v>
      </c>
      <c r="J13243" s="88">
        <v>-14.300000000000004</v>
      </c>
      <c r="K13243" s="88">
        <v>-3.5399999999999991</v>
      </c>
      <c r="L13243" s="89">
        <v>18.089999999999996</v>
      </c>
      <c r="M13243">
        <v>4</v>
      </c>
    </row>
    <row r="13244" spans="1:13" ht="15" x14ac:dyDescent="0.25">
      <c r="A13244" s="42" t="str">
        <f>'MRC NP, CWE NP, P'!A13220</f>
        <v>3c_change</v>
      </c>
      <c r="B13244" s="43" t="str">
        <f>'MRC NP, CWE NP, P'!B13220</f>
        <v>A</v>
      </c>
      <c r="C13244" s="43" t="str">
        <f>'MRC NP, CWE NP, P'!C13220</f>
        <v>Winter</v>
      </c>
      <c r="D13244" s="43" t="str">
        <f>'MRC NP, CWE NP, P'!D13220</f>
        <v>Weekday</v>
      </c>
      <c r="E13244" s="43">
        <f>'MRC NP, CWE NP, P'!E13220</f>
        <v>20190114</v>
      </c>
      <c r="F13244" s="43">
        <f>'MRC NP, CWE NP, P'!F13220</f>
        <v>19</v>
      </c>
      <c r="G13244" s="88">
        <f>'MRC NP, CWE NP, P'!Q13220-'MRC NP, CWE NP, P'!S13220</f>
        <v>3.5499999999999972</v>
      </c>
      <c r="H13244" s="88">
        <f>'MRC NP, CWE NP, P'!Q13220-'MRC NP, CWE NP, P'!T13220</f>
        <v>23.599999999999994</v>
      </c>
      <c r="I13244" s="88">
        <v>0</v>
      </c>
      <c r="J13244" s="88">
        <v>-20.049999999999997</v>
      </c>
      <c r="K13244" s="88">
        <v>-4.9399999999999977</v>
      </c>
      <c r="L13244" s="89">
        <v>23.599999999999994</v>
      </c>
      <c r="M13244">
        <v>4</v>
      </c>
    </row>
    <row r="13245" spans="1:13" ht="15" x14ac:dyDescent="0.25">
      <c r="A13245" s="42" t="str">
        <f>'MRC NP, CWE NP, P'!A13221</f>
        <v>3c_change</v>
      </c>
      <c r="B13245" s="43" t="str">
        <f>'MRC NP, CWE NP, P'!B13221</f>
        <v>A</v>
      </c>
      <c r="C13245" s="43" t="str">
        <f>'MRC NP, CWE NP, P'!C13221</f>
        <v>Winter</v>
      </c>
      <c r="D13245" s="43" t="str">
        <f>'MRC NP, CWE NP, P'!D13221</f>
        <v>Weekday</v>
      </c>
      <c r="E13245" s="43">
        <f>'MRC NP, CWE NP, P'!E13221</f>
        <v>20190114</v>
      </c>
      <c r="F13245" s="43">
        <f>'MRC NP, CWE NP, P'!F13221</f>
        <v>20</v>
      </c>
      <c r="G13245" s="88">
        <f>'MRC NP, CWE NP, P'!Q13221-'MRC NP, CWE NP, P'!S13221</f>
        <v>3.1800000000000068</v>
      </c>
      <c r="H13245" s="88">
        <f>'MRC NP, CWE NP, P'!Q13221-'MRC NP, CWE NP, P'!T13221</f>
        <v>22.900000000000006</v>
      </c>
      <c r="I13245" s="88">
        <v>0</v>
      </c>
      <c r="J13245" s="88">
        <v>-19.72</v>
      </c>
      <c r="K13245" s="88">
        <v>-4.7700000000000031</v>
      </c>
      <c r="L13245" s="89">
        <v>22.900000000000006</v>
      </c>
      <c r="M13245">
        <v>4</v>
      </c>
    </row>
    <row r="13246" spans="1:13" ht="15" x14ac:dyDescent="0.25">
      <c r="A13246" s="42" t="str">
        <f>'MRC NP, CWE NP, P'!A13222</f>
        <v>3c_change</v>
      </c>
      <c r="B13246" s="43" t="str">
        <f>'MRC NP, CWE NP, P'!B13222</f>
        <v>A</v>
      </c>
      <c r="C13246" s="43" t="str">
        <f>'MRC NP, CWE NP, P'!C13222</f>
        <v>Winter</v>
      </c>
      <c r="D13246" s="43" t="str">
        <f>'MRC NP, CWE NP, P'!D13222</f>
        <v>Weekday</v>
      </c>
      <c r="E13246" s="43">
        <f>'MRC NP, CWE NP, P'!E13222</f>
        <v>20190114</v>
      </c>
      <c r="F13246" s="43">
        <f>'MRC NP, CWE NP, P'!F13222</f>
        <v>21</v>
      </c>
      <c r="G13246" s="88">
        <f>'MRC NP, CWE NP, P'!Q13222-'MRC NP, CWE NP, P'!S13222</f>
        <v>3.3700000000000045</v>
      </c>
      <c r="H13246" s="88">
        <f>'MRC NP, CWE NP, P'!Q13222-'MRC NP, CWE NP, P'!T13222</f>
        <v>20.280000000000008</v>
      </c>
      <c r="I13246" s="88">
        <v>-6.6299999999999955</v>
      </c>
      <c r="J13246" s="88">
        <v>-23.54</v>
      </c>
      <c r="K13246" s="88">
        <v>-6.1399999999999935</v>
      </c>
      <c r="L13246" s="89">
        <v>26.910000000000004</v>
      </c>
      <c r="M13246">
        <v>5</v>
      </c>
    </row>
    <row r="13247" spans="1:13" ht="15" x14ac:dyDescent="0.25">
      <c r="A13247" s="42" t="str">
        <f>'MRC NP, CWE NP, P'!A13223</f>
        <v>3c_change</v>
      </c>
      <c r="B13247" s="43" t="str">
        <f>'MRC NP, CWE NP, P'!B13223</f>
        <v>A</v>
      </c>
      <c r="C13247" s="43" t="str">
        <f>'MRC NP, CWE NP, P'!C13223</f>
        <v>Winter</v>
      </c>
      <c r="D13247" s="43" t="str">
        <f>'MRC NP, CWE NP, P'!D13223</f>
        <v>Weekday</v>
      </c>
      <c r="E13247" s="43">
        <f>'MRC NP, CWE NP, P'!E13223</f>
        <v>20190114</v>
      </c>
      <c r="F13247" s="43">
        <f>'MRC NP, CWE NP, P'!F13223</f>
        <v>22</v>
      </c>
      <c r="G13247" s="88">
        <f>'MRC NP, CWE NP, P'!Q13223-'MRC NP, CWE NP, P'!S13223</f>
        <v>4.5</v>
      </c>
      <c r="H13247" s="88">
        <f>'MRC NP, CWE NP, P'!Q13223-'MRC NP, CWE NP, P'!T13223</f>
        <v>8.6199999999999974</v>
      </c>
      <c r="I13247" s="88">
        <v>-12.89</v>
      </c>
      <c r="J13247" s="88">
        <v>-17.009999999999998</v>
      </c>
      <c r="K13247" s="88">
        <v>-4.6899999999999977</v>
      </c>
      <c r="L13247" s="89">
        <v>21.509999999999998</v>
      </c>
      <c r="M13247">
        <v>5</v>
      </c>
    </row>
    <row r="13248" spans="1:13" ht="15" x14ac:dyDescent="0.25">
      <c r="A13248" s="42" t="str">
        <f>'MRC NP, CWE NP, P'!A13224</f>
        <v>3c_change</v>
      </c>
      <c r="B13248" s="43" t="str">
        <f>'MRC NP, CWE NP, P'!B13224</f>
        <v>A</v>
      </c>
      <c r="C13248" s="43" t="str">
        <f>'MRC NP, CWE NP, P'!C13224</f>
        <v>Winter</v>
      </c>
      <c r="D13248" s="43" t="str">
        <f>'MRC NP, CWE NP, P'!D13224</f>
        <v>Weekday</v>
      </c>
      <c r="E13248" s="43">
        <f>'MRC NP, CWE NP, P'!E13224</f>
        <v>20190114</v>
      </c>
      <c r="F13248" s="43">
        <f>'MRC NP, CWE NP, P'!F13224</f>
        <v>23</v>
      </c>
      <c r="G13248" s="88">
        <f>'MRC NP, CWE NP, P'!Q13224-'MRC NP, CWE NP, P'!S13224</f>
        <v>4.9999999999997158E-2</v>
      </c>
      <c r="H13248" s="88">
        <f>'MRC NP, CWE NP, P'!Q13224-'MRC NP, CWE NP, P'!T13224</f>
        <v>12.589999999999996</v>
      </c>
      <c r="I13248" s="88">
        <v>-1.970000000000006</v>
      </c>
      <c r="J13248" s="88">
        <v>-14.510000000000005</v>
      </c>
      <c r="K13248" s="88">
        <v>-6.8800000000000026</v>
      </c>
      <c r="L13248" s="89">
        <v>14.560000000000002</v>
      </c>
      <c r="M13248">
        <v>5</v>
      </c>
    </row>
    <row r="13249" spans="1:13" ht="15" x14ac:dyDescent="0.25">
      <c r="A13249" s="42" t="str">
        <f>'MRC NP, CWE NP, P'!A13225</f>
        <v>3c_change</v>
      </c>
      <c r="B13249" s="43" t="str">
        <f>'MRC NP, CWE NP, P'!B13225</f>
        <v>A</v>
      </c>
      <c r="C13249" s="43" t="str">
        <f>'MRC NP, CWE NP, P'!C13225</f>
        <v>Winter</v>
      </c>
      <c r="D13249" s="43" t="str">
        <f>'MRC NP, CWE NP, P'!D13225</f>
        <v>Weekday</v>
      </c>
      <c r="E13249" s="43">
        <f>'MRC NP, CWE NP, P'!E13225</f>
        <v>20190114</v>
      </c>
      <c r="F13249" s="43">
        <f>'MRC NP, CWE NP, P'!F13225</f>
        <v>24</v>
      </c>
      <c r="G13249" s="88">
        <f>'MRC NP, CWE NP, P'!Q13225-'MRC NP, CWE NP, P'!S13225</f>
        <v>2.3200000000000003</v>
      </c>
      <c r="H13249" s="88">
        <f>'MRC NP, CWE NP, P'!Q13225-'MRC NP, CWE NP, P'!T13225</f>
        <v>8.57</v>
      </c>
      <c r="I13249" s="88">
        <v>-8.75</v>
      </c>
      <c r="J13249" s="88">
        <v>-15</v>
      </c>
      <c r="K13249" s="88">
        <v>-6.9399999999999977</v>
      </c>
      <c r="L13249" s="89">
        <v>17.32</v>
      </c>
      <c r="M13249">
        <v>5</v>
      </c>
    </row>
    <row r="13250" spans="1:13" ht="15" x14ac:dyDescent="0.25">
      <c r="A13250" s="42" t="str">
        <f>'MRC NP, CWE NP, P'!A13226</f>
        <v>3c_change</v>
      </c>
      <c r="B13250" s="43" t="str">
        <f>'MRC NP, CWE NP, P'!B13226</f>
        <v>A</v>
      </c>
      <c r="C13250" s="43" t="str">
        <f>'MRC NP, CWE NP, P'!C13226</f>
        <v>Winter</v>
      </c>
      <c r="D13250" s="43" t="str">
        <f>'MRC NP, CWE NP, P'!D13226</f>
        <v>Weekday</v>
      </c>
      <c r="E13250" s="43">
        <f>'MRC NP, CWE NP, P'!E13226</f>
        <v>20190115</v>
      </c>
      <c r="F13250" s="43">
        <f>'MRC NP, CWE NP, P'!F13226</f>
        <v>1</v>
      </c>
      <c r="G13250" s="88">
        <f>'MRC NP, CWE NP, P'!Q13226-'MRC NP, CWE NP, P'!S13226</f>
        <v>-9.2299999999999969</v>
      </c>
      <c r="H13250" s="88">
        <f>'MRC NP, CWE NP, P'!Q13226-'MRC NP, CWE NP, P'!T13226</f>
        <v>12.229999999999997</v>
      </c>
      <c r="I13250" s="88">
        <v>0</v>
      </c>
      <c r="J13250" s="88">
        <v>-21.459999999999994</v>
      </c>
      <c r="K13250" s="88">
        <v>-4.9199999999999946</v>
      </c>
      <c r="L13250" s="89">
        <v>21.459999999999994</v>
      </c>
      <c r="M13250">
        <v>4</v>
      </c>
    </row>
    <row r="13251" spans="1:13" ht="15" x14ac:dyDescent="0.25">
      <c r="A13251" s="42" t="str">
        <f>'MRC NP, CWE NP, P'!A13227</f>
        <v>3c_change</v>
      </c>
      <c r="B13251" s="43" t="str">
        <f>'MRC NP, CWE NP, P'!B13227</f>
        <v>A</v>
      </c>
      <c r="C13251" s="43" t="str">
        <f>'MRC NP, CWE NP, P'!C13227</f>
        <v>Winter</v>
      </c>
      <c r="D13251" s="43" t="str">
        <f>'MRC NP, CWE NP, P'!D13227</f>
        <v>Weekday</v>
      </c>
      <c r="E13251" s="43">
        <f>'MRC NP, CWE NP, P'!E13227</f>
        <v>20190115</v>
      </c>
      <c r="F13251" s="43">
        <f>'MRC NP, CWE NP, P'!F13227</f>
        <v>2</v>
      </c>
      <c r="G13251" s="88">
        <f>'MRC NP, CWE NP, P'!Q13227-'MRC NP, CWE NP, P'!S13227</f>
        <v>-10.189999999999998</v>
      </c>
      <c r="H13251" s="88">
        <f>'MRC NP, CWE NP, P'!Q13227-'MRC NP, CWE NP, P'!T13227</f>
        <v>9.11</v>
      </c>
      <c r="I13251" s="88">
        <v>-1.4299999999999997</v>
      </c>
      <c r="J13251" s="88">
        <v>-20.729999999999997</v>
      </c>
      <c r="K13251" s="88">
        <v>-4.740000000000002</v>
      </c>
      <c r="L13251" s="89">
        <v>20.729999999999997</v>
      </c>
      <c r="M13251">
        <v>5</v>
      </c>
    </row>
    <row r="13252" spans="1:13" ht="15" x14ac:dyDescent="0.25">
      <c r="A13252" s="42" t="str">
        <f>'MRC NP, CWE NP, P'!A13228</f>
        <v>3c_change</v>
      </c>
      <c r="B13252" s="43" t="str">
        <f>'MRC NP, CWE NP, P'!B13228</f>
        <v>A</v>
      </c>
      <c r="C13252" s="43" t="str">
        <f>'MRC NP, CWE NP, P'!C13228</f>
        <v>Winter</v>
      </c>
      <c r="D13252" s="43" t="str">
        <f>'MRC NP, CWE NP, P'!D13228</f>
        <v>Weekday</v>
      </c>
      <c r="E13252" s="43">
        <f>'MRC NP, CWE NP, P'!E13228</f>
        <v>20190115</v>
      </c>
      <c r="F13252" s="43">
        <f>'MRC NP, CWE NP, P'!F13228</f>
        <v>3</v>
      </c>
      <c r="G13252" s="88">
        <f>'MRC NP, CWE NP, P'!Q13228-'MRC NP, CWE NP, P'!S13228</f>
        <v>1.509999999999998</v>
      </c>
      <c r="H13252" s="88">
        <f>'MRC NP, CWE NP, P'!Q13228-'MRC NP, CWE NP, P'!T13228</f>
        <v>11.649999999999999</v>
      </c>
      <c r="I13252" s="88">
        <v>-2.8999999999999986</v>
      </c>
      <c r="J13252" s="88">
        <v>-13.04</v>
      </c>
      <c r="K13252" s="88">
        <v>-6.3299999999999983</v>
      </c>
      <c r="L13252" s="89">
        <v>14.549999999999997</v>
      </c>
      <c r="M13252">
        <v>5</v>
      </c>
    </row>
    <row r="13253" spans="1:13" ht="15" x14ac:dyDescent="0.25">
      <c r="A13253" s="42" t="str">
        <f>'MRC NP, CWE NP, P'!A13229</f>
        <v>3c_change</v>
      </c>
      <c r="B13253" s="43" t="str">
        <f>'MRC NP, CWE NP, P'!B13229</f>
        <v>A</v>
      </c>
      <c r="C13253" s="43" t="str">
        <f>'MRC NP, CWE NP, P'!C13229</f>
        <v>Winter</v>
      </c>
      <c r="D13253" s="43" t="str">
        <f>'MRC NP, CWE NP, P'!D13229</f>
        <v>Weekday</v>
      </c>
      <c r="E13253" s="43">
        <f>'MRC NP, CWE NP, P'!E13229</f>
        <v>20190115</v>
      </c>
      <c r="F13253" s="43">
        <f>'MRC NP, CWE NP, P'!F13229</f>
        <v>4</v>
      </c>
      <c r="G13253" s="88">
        <f>'MRC NP, CWE NP, P'!Q13229-'MRC NP, CWE NP, P'!S13229</f>
        <v>1.9099999999999966</v>
      </c>
      <c r="H13253" s="88">
        <f>'MRC NP, CWE NP, P'!Q13229-'MRC NP, CWE NP, P'!T13229</f>
        <v>7.6899999999999977</v>
      </c>
      <c r="I13253" s="88">
        <v>-4.6700000000000017</v>
      </c>
      <c r="J13253" s="88">
        <v>-10.450000000000003</v>
      </c>
      <c r="K13253" s="88">
        <v>-4.8299999999999983</v>
      </c>
      <c r="L13253" s="89">
        <v>12.36</v>
      </c>
      <c r="M13253">
        <v>5</v>
      </c>
    </row>
    <row r="13254" spans="1:13" ht="15" x14ac:dyDescent="0.25">
      <c r="A13254" s="42" t="str">
        <f>'MRC NP, CWE NP, P'!A13230</f>
        <v>3c_change</v>
      </c>
      <c r="B13254" s="43" t="str">
        <f>'MRC NP, CWE NP, P'!B13230</f>
        <v>A</v>
      </c>
      <c r="C13254" s="43" t="str">
        <f>'MRC NP, CWE NP, P'!C13230</f>
        <v>Winter</v>
      </c>
      <c r="D13254" s="43" t="str">
        <f>'MRC NP, CWE NP, P'!D13230</f>
        <v>Weekday</v>
      </c>
      <c r="E13254" s="43">
        <f>'MRC NP, CWE NP, P'!E13230</f>
        <v>20190115</v>
      </c>
      <c r="F13254" s="43">
        <f>'MRC NP, CWE NP, P'!F13230</f>
        <v>5</v>
      </c>
      <c r="G13254" s="88">
        <f>'MRC NP, CWE NP, P'!Q13230-'MRC NP, CWE NP, P'!S13230</f>
        <v>4.6099999999999994</v>
      </c>
      <c r="H13254" s="88">
        <f>'MRC NP, CWE NP, P'!Q13230-'MRC NP, CWE NP, P'!T13230</f>
        <v>0.24000000000000199</v>
      </c>
      <c r="I13254" s="88">
        <v>-10.780000000000001</v>
      </c>
      <c r="J13254" s="88">
        <v>-6.4100000000000037</v>
      </c>
      <c r="K13254" s="88">
        <v>-1.8100000000000023</v>
      </c>
      <c r="L13254" s="89">
        <v>11.020000000000003</v>
      </c>
      <c r="M13254">
        <v>5</v>
      </c>
    </row>
    <row r="13255" spans="1:13" ht="15" x14ac:dyDescent="0.25">
      <c r="A13255" s="42" t="str">
        <f>'MRC NP, CWE NP, P'!A13231</f>
        <v>3c_change</v>
      </c>
      <c r="B13255" s="43" t="str">
        <f>'MRC NP, CWE NP, P'!B13231</f>
        <v>A</v>
      </c>
      <c r="C13255" s="43" t="str">
        <f>'MRC NP, CWE NP, P'!C13231</f>
        <v>Winter</v>
      </c>
      <c r="D13255" s="43" t="str">
        <f>'MRC NP, CWE NP, P'!D13231</f>
        <v>Weekday</v>
      </c>
      <c r="E13255" s="43">
        <f>'MRC NP, CWE NP, P'!E13231</f>
        <v>20190115</v>
      </c>
      <c r="F13255" s="43">
        <f>'MRC NP, CWE NP, P'!F13231</f>
        <v>6</v>
      </c>
      <c r="G13255" s="88">
        <f>'MRC NP, CWE NP, P'!Q13231-'MRC NP, CWE NP, P'!S13231</f>
        <v>4.6499999999999986</v>
      </c>
      <c r="H13255" s="88">
        <f>'MRC NP, CWE NP, P'!Q13231-'MRC NP, CWE NP, P'!T13231</f>
        <v>1.3299999999999983</v>
      </c>
      <c r="I13255" s="88">
        <v>-14.200000000000003</v>
      </c>
      <c r="J13255" s="88">
        <v>-10.880000000000003</v>
      </c>
      <c r="K13255" s="88">
        <v>-2.8300000000000054</v>
      </c>
      <c r="L13255" s="89">
        <v>15.530000000000001</v>
      </c>
      <c r="M13255">
        <v>5</v>
      </c>
    </row>
    <row r="13256" spans="1:13" ht="15" x14ac:dyDescent="0.25">
      <c r="A13256" s="42" t="str">
        <f>'MRC NP, CWE NP, P'!A13232</f>
        <v>3c_change</v>
      </c>
      <c r="B13256" s="43" t="str">
        <f>'MRC NP, CWE NP, P'!B13232</f>
        <v>A</v>
      </c>
      <c r="C13256" s="43" t="str">
        <f>'MRC NP, CWE NP, P'!C13232</f>
        <v>Winter</v>
      </c>
      <c r="D13256" s="43" t="str">
        <f>'MRC NP, CWE NP, P'!D13232</f>
        <v>Weekday</v>
      </c>
      <c r="E13256" s="43">
        <f>'MRC NP, CWE NP, P'!E13232</f>
        <v>20190115</v>
      </c>
      <c r="F13256" s="43">
        <f>'MRC NP, CWE NP, P'!F13232</f>
        <v>7</v>
      </c>
      <c r="G13256" s="88">
        <f>'MRC NP, CWE NP, P'!Q13232-'MRC NP, CWE NP, P'!S13232</f>
        <v>2.3200000000000003</v>
      </c>
      <c r="H13256" s="88">
        <f>'MRC NP, CWE NP, P'!Q13232-'MRC NP, CWE NP, P'!T13232</f>
        <v>9.1600000000000037</v>
      </c>
      <c r="I13256" s="88">
        <v>-7.5</v>
      </c>
      <c r="J13256" s="88">
        <v>-14.340000000000003</v>
      </c>
      <c r="K13256" s="88">
        <v>-7.25</v>
      </c>
      <c r="L13256" s="89">
        <v>16.660000000000004</v>
      </c>
      <c r="M13256">
        <v>5</v>
      </c>
    </row>
    <row r="13257" spans="1:13" ht="15" x14ac:dyDescent="0.25">
      <c r="A13257" s="42" t="str">
        <f>'MRC NP, CWE NP, P'!A13233</f>
        <v>3c_change</v>
      </c>
      <c r="B13257" s="43" t="str">
        <f>'MRC NP, CWE NP, P'!B13233</f>
        <v>A</v>
      </c>
      <c r="C13257" s="43" t="str">
        <f>'MRC NP, CWE NP, P'!C13233</f>
        <v>Winter</v>
      </c>
      <c r="D13257" s="43" t="str">
        <f>'MRC NP, CWE NP, P'!D13233</f>
        <v>Weekday</v>
      </c>
      <c r="E13257" s="43">
        <f>'MRC NP, CWE NP, P'!E13233</f>
        <v>20190115</v>
      </c>
      <c r="F13257" s="43">
        <f>'MRC NP, CWE NP, P'!F13233</f>
        <v>8</v>
      </c>
      <c r="G13257" s="88">
        <f>'MRC NP, CWE NP, P'!Q13233-'MRC NP, CWE NP, P'!S13233</f>
        <v>-3.4500000000000028</v>
      </c>
      <c r="H13257" s="88">
        <f>'MRC NP, CWE NP, P'!Q13233-'MRC NP, CWE NP, P'!T13233</f>
        <v>12.860000000000007</v>
      </c>
      <c r="I13257" s="88">
        <v>-7.3699999999999974</v>
      </c>
      <c r="J13257" s="88">
        <v>-23.680000000000007</v>
      </c>
      <c r="K13257" s="88">
        <v>-6.509999999999998</v>
      </c>
      <c r="L13257" s="89">
        <v>23.680000000000007</v>
      </c>
      <c r="M13257">
        <v>5</v>
      </c>
    </row>
    <row r="13258" spans="1:13" ht="15" x14ac:dyDescent="0.25">
      <c r="A13258" s="42" t="str">
        <f>'MRC NP, CWE NP, P'!A13234</f>
        <v>3c_change</v>
      </c>
      <c r="B13258" s="43" t="str">
        <f>'MRC NP, CWE NP, P'!B13234</f>
        <v>A</v>
      </c>
      <c r="C13258" s="43" t="str">
        <f>'MRC NP, CWE NP, P'!C13234</f>
        <v>Winter</v>
      </c>
      <c r="D13258" s="43" t="str">
        <f>'MRC NP, CWE NP, P'!D13234</f>
        <v>Weekday</v>
      </c>
      <c r="E13258" s="43">
        <f>'MRC NP, CWE NP, P'!E13234</f>
        <v>20190115</v>
      </c>
      <c r="F13258" s="43">
        <f>'MRC NP, CWE NP, P'!F13234</f>
        <v>9</v>
      </c>
      <c r="G13258" s="88">
        <f>'MRC NP, CWE NP, P'!Q13234-'MRC NP, CWE NP, P'!S13234</f>
        <v>-3.5</v>
      </c>
      <c r="H13258" s="88">
        <f>'MRC NP, CWE NP, P'!Q13234-'MRC NP, CWE NP, P'!T13234</f>
        <v>12.410000000000004</v>
      </c>
      <c r="I13258" s="88">
        <v>-2.1600000000000037</v>
      </c>
      <c r="J13258" s="88">
        <v>-18.070000000000007</v>
      </c>
      <c r="K13258" s="88">
        <v>-4.9100000000000037</v>
      </c>
      <c r="L13258" s="89">
        <v>18.070000000000007</v>
      </c>
      <c r="M13258">
        <v>5</v>
      </c>
    </row>
    <row r="13259" spans="1:13" ht="15" x14ac:dyDescent="0.25">
      <c r="A13259" s="42" t="str">
        <f>'MRC NP, CWE NP, P'!A13235</f>
        <v>3c_change</v>
      </c>
      <c r="B13259" s="43" t="str">
        <f>'MRC NP, CWE NP, P'!B13235</f>
        <v>A</v>
      </c>
      <c r="C13259" s="43" t="str">
        <f>'MRC NP, CWE NP, P'!C13235</f>
        <v>Winter</v>
      </c>
      <c r="D13259" s="43" t="str">
        <f>'MRC NP, CWE NP, P'!D13235</f>
        <v>Weekday</v>
      </c>
      <c r="E13259" s="43">
        <f>'MRC NP, CWE NP, P'!E13235</f>
        <v>20190115</v>
      </c>
      <c r="F13259" s="43">
        <f>'MRC NP, CWE NP, P'!F13235</f>
        <v>10</v>
      </c>
      <c r="G13259" s="88">
        <f>'MRC NP, CWE NP, P'!Q13235-'MRC NP, CWE NP, P'!S13235</f>
        <v>-3.4900000000000091</v>
      </c>
      <c r="H13259" s="88">
        <f>'MRC NP, CWE NP, P'!Q13235-'MRC NP, CWE NP, P'!T13235</f>
        <v>3.3499999999999943</v>
      </c>
      <c r="I13259" s="88">
        <v>-11.049999999999997</v>
      </c>
      <c r="J13259" s="88">
        <v>-17.89</v>
      </c>
      <c r="K13259" s="88">
        <v>-5.009999999999998</v>
      </c>
      <c r="L13259" s="89">
        <v>17.89</v>
      </c>
      <c r="M13259">
        <v>5</v>
      </c>
    </row>
    <row r="13260" spans="1:13" ht="15" x14ac:dyDescent="0.25">
      <c r="A13260" s="42" t="str">
        <f>'MRC NP, CWE NP, P'!A13236</f>
        <v>3c_change</v>
      </c>
      <c r="B13260" s="43" t="str">
        <f>'MRC NP, CWE NP, P'!B13236</f>
        <v>A</v>
      </c>
      <c r="C13260" s="43" t="str">
        <f>'MRC NP, CWE NP, P'!C13236</f>
        <v>Winter</v>
      </c>
      <c r="D13260" s="43" t="str">
        <f>'MRC NP, CWE NP, P'!D13236</f>
        <v>Weekday</v>
      </c>
      <c r="E13260" s="43">
        <f>'MRC NP, CWE NP, P'!E13236</f>
        <v>20190115</v>
      </c>
      <c r="F13260" s="43">
        <f>'MRC NP, CWE NP, P'!F13236</f>
        <v>11</v>
      </c>
      <c r="G13260" s="88">
        <f>'MRC NP, CWE NP, P'!Q13236-'MRC NP, CWE NP, P'!S13236</f>
        <v>-3.4899999999999949</v>
      </c>
      <c r="H13260" s="88">
        <f>'MRC NP, CWE NP, P'!Q13236-'MRC NP, CWE NP, P'!T13236</f>
        <v>2.6500000000000057</v>
      </c>
      <c r="I13260" s="88">
        <v>-12.099999999999994</v>
      </c>
      <c r="J13260" s="88">
        <v>-18.239999999999995</v>
      </c>
      <c r="K13260" s="88">
        <v>-5.1699999999999946</v>
      </c>
      <c r="L13260" s="89">
        <v>18.239999999999995</v>
      </c>
      <c r="M13260">
        <v>5</v>
      </c>
    </row>
    <row r="13261" spans="1:13" ht="15" x14ac:dyDescent="0.25">
      <c r="A13261" s="42" t="str">
        <f>'MRC NP, CWE NP, P'!A13237</f>
        <v>3c_change</v>
      </c>
      <c r="B13261" s="43" t="str">
        <f>'MRC NP, CWE NP, P'!B13237</f>
        <v>A</v>
      </c>
      <c r="C13261" s="43" t="str">
        <f>'MRC NP, CWE NP, P'!C13237</f>
        <v>Winter</v>
      </c>
      <c r="D13261" s="43" t="str">
        <f>'MRC NP, CWE NP, P'!D13237</f>
        <v>Weekday</v>
      </c>
      <c r="E13261" s="43">
        <f>'MRC NP, CWE NP, P'!E13237</f>
        <v>20190115</v>
      </c>
      <c r="F13261" s="43">
        <f>'MRC NP, CWE NP, P'!F13237</f>
        <v>12</v>
      </c>
      <c r="G13261" s="88">
        <f>'MRC NP, CWE NP, P'!Q13237-'MRC NP, CWE NP, P'!S13237</f>
        <v>-3.4000000000000057</v>
      </c>
      <c r="H13261" s="88">
        <f>'MRC NP, CWE NP, P'!Q13237-'MRC NP, CWE NP, P'!T13237</f>
        <v>11.179999999999993</v>
      </c>
      <c r="I13261" s="88">
        <v>-1.9699999999999989</v>
      </c>
      <c r="J13261" s="88">
        <v>-16.549999999999997</v>
      </c>
      <c r="K13261" s="88">
        <v>-4.3799999999999955</v>
      </c>
      <c r="L13261" s="89">
        <v>16.549999999999997</v>
      </c>
      <c r="M13261">
        <v>5</v>
      </c>
    </row>
    <row r="13262" spans="1:13" ht="15" x14ac:dyDescent="0.25">
      <c r="A13262" s="42" t="str">
        <f>'MRC NP, CWE NP, P'!A13238</f>
        <v>3c_change</v>
      </c>
      <c r="B13262" s="43" t="str">
        <f>'MRC NP, CWE NP, P'!B13238</f>
        <v>A</v>
      </c>
      <c r="C13262" s="43" t="str">
        <f>'MRC NP, CWE NP, P'!C13238</f>
        <v>Winter</v>
      </c>
      <c r="D13262" s="43" t="str">
        <f>'MRC NP, CWE NP, P'!D13238</f>
        <v>Weekday</v>
      </c>
      <c r="E13262" s="43">
        <f>'MRC NP, CWE NP, P'!E13238</f>
        <v>20190115</v>
      </c>
      <c r="F13262" s="43">
        <f>'MRC NP, CWE NP, P'!F13238</f>
        <v>13</v>
      </c>
      <c r="G13262" s="88">
        <f>'MRC NP, CWE NP, P'!Q13238-'MRC NP, CWE NP, P'!S13238</f>
        <v>-3.3300000000000125</v>
      </c>
      <c r="H13262" s="88">
        <f>'MRC NP, CWE NP, P'!Q13238-'MRC NP, CWE NP, P'!T13238</f>
        <v>10.519999999999996</v>
      </c>
      <c r="I13262" s="88">
        <v>-1.759999999999998</v>
      </c>
      <c r="J13262" s="88">
        <v>-15.610000000000007</v>
      </c>
      <c r="K13262" s="88">
        <v>-4.18</v>
      </c>
      <c r="L13262" s="89">
        <v>15.610000000000007</v>
      </c>
      <c r="M13262">
        <v>5</v>
      </c>
    </row>
    <row r="13263" spans="1:13" ht="15" x14ac:dyDescent="0.25">
      <c r="A13263" s="42" t="str">
        <f>'MRC NP, CWE NP, P'!A13239</f>
        <v>3c_change</v>
      </c>
      <c r="B13263" s="43" t="str">
        <f>'MRC NP, CWE NP, P'!B13239</f>
        <v>A</v>
      </c>
      <c r="C13263" s="43" t="str">
        <f>'MRC NP, CWE NP, P'!C13239</f>
        <v>Winter</v>
      </c>
      <c r="D13263" s="43" t="str">
        <f>'MRC NP, CWE NP, P'!D13239</f>
        <v>Weekday</v>
      </c>
      <c r="E13263" s="43">
        <f>'MRC NP, CWE NP, P'!E13239</f>
        <v>20190115</v>
      </c>
      <c r="F13263" s="43">
        <f>'MRC NP, CWE NP, P'!F13239</f>
        <v>14</v>
      </c>
      <c r="G13263" s="88">
        <f>'MRC NP, CWE NP, P'!Q13239-'MRC NP, CWE NP, P'!S13239</f>
        <v>-3.1399999999999935</v>
      </c>
      <c r="H13263" s="88">
        <f>'MRC NP, CWE NP, P'!Q13239-'MRC NP, CWE NP, P'!T13239</f>
        <v>8.5600000000000023</v>
      </c>
      <c r="I13263" s="88">
        <v>0</v>
      </c>
      <c r="J13263" s="88">
        <v>-11.699999999999996</v>
      </c>
      <c r="K13263" s="88">
        <v>-3.8699999999999974</v>
      </c>
      <c r="L13263" s="89">
        <v>11.699999999999996</v>
      </c>
      <c r="M13263">
        <v>4</v>
      </c>
    </row>
    <row r="13264" spans="1:13" ht="15" x14ac:dyDescent="0.25">
      <c r="A13264" s="42" t="str">
        <f>'MRC NP, CWE NP, P'!A13240</f>
        <v>3c_change</v>
      </c>
      <c r="B13264" s="43" t="str">
        <f>'MRC NP, CWE NP, P'!B13240</f>
        <v>A</v>
      </c>
      <c r="C13264" s="43" t="str">
        <f>'MRC NP, CWE NP, P'!C13240</f>
        <v>Winter</v>
      </c>
      <c r="D13264" s="43" t="str">
        <f>'MRC NP, CWE NP, P'!D13240</f>
        <v>Weekday</v>
      </c>
      <c r="E13264" s="43">
        <f>'MRC NP, CWE NP, P'!E13240</f>
        <v>20190115</v>
      </c>
      <c r="F13264" s="43">
        <f>'MRC NP, CWE NP, P'!F13240</f>
        <v>15</v>
      </c>
      <c r="G13264" s="88">
        <f>'MRC NP, CWE NP, P'!Q13240-'MRC NP, CWE NP, P'!S13240</f>
        <v>-3.0399999999999991</v>
      </c>
      <c r="H13264" s="88">
        <f>'MRC NP, CWE NP, P'!Q13240-'MRC NP, CWE NP, P'!T13240</f>
        <v>5.3400000000000034</v>
      </c>
      <c r="I13264" s="88">
        <v>-1.7399999999999949</v>
      </c>
      <c r="J13264" s="88">
        <v>-10.119999999999997</v>
      </c>
      <c r="K13264" s="88">
        <v>-2.6499999999999986</v>
      </c>
      <c r="L13264" s="89">
        <v>10.119999999999997</v>
      </c>
      <c r="M13264">
        <v>5</v>
      </c>
    </row>
    <row r="13265" spans="1:13" ht="15" x14ac:dyDescent="0.25">
      <c r="A13265" s="42" t="str">
        <f>'MRC NP, CWE NP, P'!A13241</f>
        <v>3c_change</v>
      </c>
      <c r="B13265" s="43" t="str">
        <f>'MRC NP, CWE NP, P'!B13241</f>
        <v>A</v>
      </c>
      <c r="C13265" s="43" t="str">
        <f>'MRC NP, CWE NP, P'!C13241</f>
        <v>Winter</v>
      </c>
      <c r="D13265" s="43" t="str">
        <f>'MRC NP, CWE NP, P'!D13241</f>
        <v>Weekday</v>
      </c>
      <c r="E13265" s="43">
        <f>'MRC NP, CWE NP, P'!E13241</f>
        <v>20190115</v>
      </c>
      <c r="F13265" s="43">
        <f>'MRC NP, CWE NP, P'!F13241</f>
        <v>16</v>
      </c>
      <c r="G13265" s="88">
        <f>'MRC NP, CWE NP, P'!Q13241-'MRC NP, CWE NP, P'!S13241</f>
        <v>-2.8100000000000023</v>
      </c>
      <c r="H13265" s="88">
        <f>'MRC NP, CWE NP, P'!Q13241-'MRC NP, CWE NP, P'!T13241</f>
        <v>2.9600000000000009</v>
      </c>
      <c r="I13265" s="88">
        <v>0</v>
      </c>
      <c r="J13265" s="88">
        <v>-5.7700000000000031</v>
      </c>
      <c r="K13265" s="88">
        <v>-1.4200000000000017</v>
      </c>
      <c r="L13265" s="89">
        <v>5.7700000000000031</v>
      </c>
      <c r="M13265">
        <v>4</v>
      </c>
    </row>
    <row r="13266" spans="1:13" ht="15" x14ac:dyDescent="0.25">
      <c r="A13266" s="42" t="str">
        <f>'MRC NP, CWE NP, P'!A13242</f>
        <v>3c_change</v>
      </c>
      <c r="B13266" s="43" t="str">
        <f>'MRC NP, CWE NP, P'!B13242</f>
        <v>A</v>
      </c>
      <c r="C13266" s="43" t="str">
        <f>'MRC NP, CWE NP, P'!C13242</f>
        <v>Winter</v>
      </c>
      <c r="D13266" s="43" t="str">
        <f>'MRC NP, CWE NP, P'!D13242</f>
        <v>Weekday</v>
      </c>
      <c r="E13266" s="43">
        <f>'MRC NP, CWE NP, P'!E13242</f>
        <v>20190115</v>
      </c>
      <c r="F13266" s="43">
        <f>'MRC NP, CWE NP, P'!F13242</f>
        <v>17</v>
      </c>
      <c r="G13266" s="88">
        <f>'MRC NP, CWE NP, P'!Q13242-'MRC NP, CWE NP, P'!S13242</f>
        <v>1.7800000000000082</v>
      </c>
      <c r="H13266" s="88">
        <f>'MRC NP, CWE NP, P'!Q13242-'MRC NP, CWE NP, P'!T13242</f>
        <v>11.010000000000005</v>
      </c>
      <c r="I13266" s="88">
        <v>-2.3400000000000034</v>
      </c>
      <c r="J13266" s="88">
        <v>-11.57</v>
      </c>
      <c r="K13266" s="88">
        <v>-5.740000000000002</v>
      </c>
      <c r="L13266" s="89">
        <v>13.350000000000009</v>
      </c>
      <c r="M13266">
        <v>5</v>
      </c>
    </row>
    <row r="13267" spans="1:13" ht="15" x14ac:dyDescent="0.25">
      <c r="A13267" s="42" t="str">
        <f>'MRC NP, CWE NP, P'!A13243</f>
        <v>3c_change</v>
      </c>
      <c r="B13267" s="43" t="str">
        <f>'MRC NP, CWE NP, P'!B13243</f>
        <v>A</v>
      </c>
      <c r="C13267" s="43" t="str">
        <f>'MRC NP, CWE NP, P'!C13243</f>
        <v>Winter</v>
      </c>
      <c r="D13267" s="43" t="str">
        <f>'MRC NP, CWE NP, P'!D13243</f>
        <v>Weekday</v>
      </c>
      <c r="E13267" s="43">
        <f>'MRC NP, CWE NP, P'!E13243</f>
        <v>20190115</v>
      </c>
      <c r="F13267" s="43">
        <f>'MRC NP, CWE NP, P'!F13243</f>
        <v>18</v>
      </c>
      <c r="G13267" s="88">
        <f>'MRC NP, CWE NP, P'!Q13243-'MRC NP, CWE NP, P'!S13243</f>
        <v>5.2999999999999972</v>
      </c>
      <c r="H13267" s="88">
        <f>'MRC NP, CWE NP, P'!Q13243-'MRC NP, CWE NP, P'!T13243</f>
        <v>18.919999999999995</v>
      </c>
      <c r="I13267" s="88">
        <v>0</v>
      </c>
      <c r="J13267" s="88">
        <v>-13.619999999999997</v>
      </c>
      <c r="K13267" s="88">
        <v>-3.6599999999999966</v>
      </c>
      <c r="L13267" s="89">
        <v>18.919999999999995</v>
      </c>
      <c r="M13267">
        <v>4</v>
      </c>
    </row>
    <row r="13268" spans="1:13" ht="15" x14ac:dyDescent="0.25">
      <c r="A13268" s="42" t="str">
        <f>'MRC NP, CWE NP, P'!A13244</f>
        <v>3c_change</v>
      </c>
      <c r="B13268" s="43" t="str">
        <f>'MRC NP, CWE NP, P'!B13244</f>
        <v>A</v>
      </c>
      <c r="C13268" s="43" t="str">
        <f>'MRC NP, CWE NP, P'!C13244</f>
        <v>Winter</v>
      </c>
      <c r="D13268" s="43" t="str">
        <f>'MRC NP, CWE NP, P'!D13244</f>
        <v>Weekday</v>
      </c>
      <c r="E13268" s="43">
        <f>'MRC NP, CWE NP, P'!E13244</f>
        <v>20190115</v>
      </c>
      <c r="F13268" s="43">
        <f>'MRC NP, CWE NP, P'!F13244</f>
        <v>19</v>
      </c>
      <c r="G13268" s="88">
        <f>'MRC NP, CWE NP, P'!Q13244-'MRC NP, CWE NP, P'!S13244</f>
        <v>5.5200000000000102</v>
      </c>
      <c r="H13268" s="88">
        <f>'MRC NP, CWE NP, P'!Q13244-'MRC NP, CWE NP, P'!T13244</f>
        <v>25.640000000000008</v>
      </c>
      <c r="I13268" s="88">
        <v>0</v>
      </c>
      <c r="J13268" s="88">
        <v>-20.119999999999997</v>
      </c>
      <c r="K13268" s="88">
        <v>-4.9000000000000057</v>
      </c>
      <c r="L13268" s="89">
        <v>25.640000000000008</v>
      </c>
      <c r="M13268">
        <v>4</v>
      </c>
    </row>
    <row r="13269" spans="1:13" ht="15" x14ac:dyDescent="0.25">
      <c r="A13269" s="42" t="str">
        <f>'MRC NP, CWE NP, P'!A13245</f>
        <v>3c_change</v>
      </c>
      <c r="B13269" s="43" t="str">
        <f>'MRC NP, CWE NP, P'!B13245</f>
        <v>A</v>
      </c>
      <c r="C13269" s="43" t="str">
        <f>'MRC NP, CWE NP, P'!C13245</f>
        <v>Winter</v>
      </c>
      <c r="D13269" s="43" t="str">
        <f>'MRC NP, CWE NP, P'!D13245</f>
        <v>Weekday</v>
      </c>
      <c r="E13269" s="43">
        <f>'MRC NP, CWE NP, P'!E13245</f>
        <v>20190115</v>
      </c>
      <c r="F13269" s="43">
        <f>'MRC NP, CWE NP, P'!F13245</f>
        <v>20</v>
      </c>
      <c r="G13269" s="88">
        <f>'MRC NP, CWE NP, P'!Q13245-'MRC NP, CWE NP, P'!S13245</f>
        <v>-0.22000000000001307</v>
      </c>
      <c r="H13269" s="88">
        <f>'MRC NP, CWE NP, P'!Q13245-'MRC NP, CWE NP, P'!T13245</f>
        <v>20.989999999999995</v>
      </c>
      <c r="I13269" s="88">
        <v>-1.1599999999999966</v>
      </c>
      <c r="J13269" s="88">
        <v>-22.370000000000005</v>
      </c>
      <c r="K13269" s="88">
        <v>-5.3500000000000014</v>
      </c>
      <c r="L13269" s="89">
        <v>22.370000000000005</v>
      </c>
      <c r="M13269">
        <v>5</v>
      </c>
    </row>
    <row r="13270" spans="1:13" ht="15" x14ac:dyDescent="0.25">
      <c r="A13270" s="42" t="str">
        <f>'MRC NP, CWE NP, P'!A13246</f>
        <v>3c_change</v>
      </c>
      <c r="B13270" s="43" t="str">
        <f>'MRC NP, CWE NP, P'!B13246</f>
        <v>A</v>
      </c>
      <c r="C13270" s="43" t="str">
        <f>'MRC NP, CWE NP, P'!C13246</f>
        <v>Winter</v>
      </c>
      <c r="D13270" s="43" t="str">
        <f>'MRC NP, CWE NP, P'!D13246</f>
        <v>Weekday</v>
      </c>
      <c r="E13270" s="43">
        <f>'MRC NP, CWE NP, P'!E13246</f>
        <v>20190115</v>
      </c>
      <c r="F13270" s="43">
        <f>'MRC NP, CWE NP, P'!F13246</f>
        <v>21</v>
      </c>
      <c r="G13270" s="88">
        <f>'MRC NP, CWE NP, P'!Q13246-'MRC NP, CWE NP, P'!S13246</f>
        <v>-0.21000000000000796</v>
      </c>
      <c r="H13270" s="88">
        <f>'MRC NP, CWE NP, P'!Q13246-'MRC NP, CWE NP, P'!T13246</f>
        <v>16.949999999999996</v>
      </c>
      <c r="I13270" s="88">
        <v>-12.770000000000003</v>
      </c>
      <c r="J13270" s="88">
        <v>-29.930000000000007</v>
      </c>
      <c r="K13270" s="88">
        <v>-7.759999999999998</v>
      </c>
      <c r="L13270" s="89">
        <v>29.930000000000007</v>
      </c>
      <c r="M13270">
        <v>5</v>
      </c>
    </row>
    <row r="13271" spans="1:13" ht="15" x14ac:dyDescent="0.25">
      <c r="A13271" s="42" t="str">
        <f>'MRC NP, CWE NP, P'!A13247</f>
        <v>3c_change</v>
      </c>
      <c r="B13271" s="43" t="str">
        <f>'MRC NP, CWE NP, P'!B13247</f>
        <v>A</v>
      </c>
      <c r="C13271" s="43" t="str">
        <f>'MRC NP, CWE NP, P'!C13247</f>
        <v>Winter</v>
      </c>
      <c r="D13271" s="43" t="str">
        <f>'MRC NP, CWE NP, P'!D13247</f>
        <v>Weekday</v>
      </c>
      <c r="E13271" s="43">
        <f>'MRC NP, CWE NP, P'!E13247</f>
        <v>20190115</v>
      </c>
      <c r="F13271" s="43">
        <f>'MRC NP, CWE NP, P'!F13247</f>
        <v>22</v>
      </c>
      <c r="G13271" s="88">
        <f>'MRC NP, CWE NP, P'!Q13247-'MRC NP, CWE NP, P'!S13247</f>
        <v>-0.18999999999999773</v>
      </c>
      <c r="H13271" s="88">
        <f>'MRC NP, CWE NP, P'!Q13247-'MRC NP, CWE NP, P'!T13247</f>
        <v>10.399999999999999</v>
      </c>
      <c r="I13271" s="88">
        <v>-14.100000000000001</v>
      </c>
      <c r="J13271" s="88">
        <v>-24.689999999999998</v>
      </c>
      <c r="K13271" s="88">
        <v>-6.6599999999999966</v>
      </c>
      <c r="L13271" s="89">
        <v>24.689999999999998</v>
      </c>
      <c r="M13271">
        <v>5</v>
      </c>
    </row>
    <row r="13272" spans="1:13" ht="15" x14ac:dyDescent="0.25">
      <c r="A13272" s="42" t="str">
        <f>'MRC NP, CWE NP, P'!A13248</f>
        <v>3c_change</v>
      </c>
      <c r="B13272" s="43" t="str">
        <f>'MRC NP, CWE NP, P'!B13248</f>
        <v>A</v>
      </c>
      <c r="C13272" s="43" t="str">
        <f>'MRC NP, CWE NP, P'!C13248</f>
        <v>Winter</v>
      </c>
      <c r="D13272" s="43" t="str">
        <f>'MRC NP, CWE NP, P'!D13248</f>
        <v>Weekday</v>
      </c>
      <c r="E13272" s="43">
        <f>'MRC NP, CWE NP, P'!E13248</f>
        <v>20190115</v>
      </c>
      <c r="F13272" s="43">
        <f>'MRC NP, CWE NP, P'!F13248</f>
        <v>23</v>
      </c>
      <c r="G13272" s="88">
        <f>'MRC NP, CWE NP, P'!Q13248-'MRC NP, CWE NP, P'!S13248</f>
        <v>-0.17000000000000171</v>
      </c>
      <c r="H13272" s="88">
        <f>'MRC NP, CWE NP, P'!Q13248-'MRC NP, CWE NP, P'!T13248</f>
        <v>9.3799999999999955</v>
      </c>
      <c r="I13272" s="88">
        <v>-8.3700000000000045</v>
      </c>
      <c r="J13272" s="88">
        <v>-17.920000000000002</v>
      </c>
      <c r="K13272" s="88">
        <v>-7.4600000000000009</v>
      </c>
      <c r="L13272" s="89">
        <v>17.920000000000002</v>
      </c>
      <c r="M13272">
        <v>5</v>
      </c>
    </row>
    <row r="13273" spans="1:13" ht="15" x14ac:dyDescent="0.25">
      <c r="A13273" s="42" t="str">
        <f>'MRC NP, CWE NP, P'!A13249</f>
        <v>3c_change</v>
      </c>
      <c r="B13273" s="43" t="str">
        <f>'MRC NP, CWE NP, P'!B13249</f>
        <v>A</v>
      </c>
      <c r="C13273" s="43" t="str">
        <f>'MRC NP, CWE NP, P'!C13249</f>
        <v>Winter</v>
      </c>
      <c r="D13273" s="43" t="str">
        <f>'MRC NP, CWE NP, P'!D13249</f>
        <v>Weekday</v>
      </c>
      <c r="E13273" s="43">
        <f>'MRC NP, CWE NP, P'!E13249</f>
        <v>20190115</v>
      </c>
      <c r="F13273" s="43">
        <f>'MRC NP, CWE NP, P'!F13249</f>
        <v>24</v>
      </c>
      <c r="G13273" s="88">
        <f>'MRC NP, CWE NP, P'!Q13249-'MRC NP, CWE NP, P'!S13249</f>
        <v>-0.16000000000000369</v>
      </c>
      <c r="H13273" s="88">
        <f>'MRC NP, CWE NP, P'!Q13249-'MRC NP, CWE NP, P'!T13249</f>
        <v>7.519999999999996</v>
      </c>
      <c r="I13273" s="88">
        <v>-16.71</v>
      </c>
      <c r="J13273" s="88">
        <v>-24.39</v>
      </c>
      <c r="K13273" s="88">
        <v>-9.490000000000002</v>
      </c>
      <c r="L13273" s="89">
        <v>24.39</v>
      </c>
      <c r="M13273">
        <v>5</v>
      </c>
    </row>
    <row r="13274" spans="1:13" ht="15" x14ac:dyDescent="0.25">
      <c r="A13274" s="42" t="str">
        <f>'MRC NP, CWE NP, P'!A13250</f>
        <v>3c_change</v>
      </c>
      <c r="B13274" s="43" t="str">
        <f>'MRC NP, CWE NP, P'!B13250</f>
        <v>A</v>
      </c>
      <c r="C13274" s="43" t="str">
        <f>'MRC NP, CWE NP, P'!C13250</f>
        <v>Winter</v>
      </c>
      <c r="D13274" s="43" t="str">
        <f>'MRC NP, CWE NP, P'!D13250</f>
        <v>Weekday</v>
      </c>
      <c r="E13274" s="43">
        <f>'MRC NP, CWE NP, P'!E13250</f>
        <v>20190116</v>
      </c>
      <c r="F13274" s="43">
        <f>'MRC NP, CWE NP, P'!F13250</f>
        <v>1</v>
      </c>
      <c r="G13274" s="88">
        <f>'MRC NP, CWE NP, P'!Q13250-'MRC NP, CWE NP, P'!S13250</f>
        <v>-9.18</v>
      </c>
      <c r="H13274" s="88">
        <f>'MRC NP, CWE NP, P'!Q13250-'MRC NP, CWE NP, P'!T13250</f>
        <v>8.7299999999999969</v>
      </c>
      <c r="I13274" s="88">
        <v>-1.2199999999999989</v>
      </c>
      <c r="J13274" s="88">
        <v>-19.129999999999995</v>
      </c>
      <c r="K13274" s="88">
        <v>-4.3799999999999955</v>
      </c>
      <c r="L13274" s="89">
        <v>19.129999999999995</v>
      </c>
      <c r="M13274">
        <v>5</v>
      </c>
    </row>
    <row r="13275" spans="1:13" ht="15" x14ac:dyDescent="0.25">
      <c r="A13275" s="42" t="str">
        <f>'MRC NP, CWE NP, P'!A13251</f>
        <v>3c_change</v>
      </c>
      <c r="B13275" s="43" t="str">
        <f>'MRC NP, CWE NP, P'!B13251</f>
        <v>A</v>
      </c>
      <c r="C13275" s="43" t="str">
        <f>'MRC NP, CWE NP, P'!C13251</f>
        <v>Winter</v>
      </c>
      <c r="D13275" s="43" t="str">
        <f>'MRC NP, CWE NP, P'!D13251</f>
        <v>Weekday</v>
      </c>
      <c r="E13275" s="43">
        <f>'MRC NP, CWE NP, P'!E13251</f>
        <v>20190116</v>
      </c>
      <c r="F13275" s="43">
        <f>'MRC NP, CWE NP, P'!F13251</f>
        <v>2</v>
      </c>
      <c r="G13275" s="88">
        <f>'MRC NP, CWE NP, P'!Q13251-'MRC NP, CWE NP, P'!S13251</f>
        <v>-9.4799999999999969</v>
      </c>
      <c r="H13275" s="88">
        <f>'MRC NP, CWE NP, P'!Q13251-'MRC NP, CWE NP, P'!T13251</f>
        <v>8.4100000000000037</v>
      </c>
      <c r="I13275" s="88">
        <v>-2.529999999999994</v>
      </c>
      <c r="J13275" s="88">
        <v>-20.419999999999995</v>
      </c>
      <c r="K13275" s="88">
        <v>-4.6899999999999977</v>
      </c>
      <c r="L13275" s="89">
        <v>20.419999999999995</v>
      </c>
      <c r="M13275">
        <v>5</v>
      </c>
    </row>
    <row r="13276" spans="1:13" ht="15" x14ac:dyDescent="0.25">
      <c r="A13276" s="42" t="str">
        <f>'MRC NP, CWE NP, P'!A13252</f>
        <v>3c_change</v>
      </c>
      <c r="B13276" s="43" t="str">
        <f>'MRC NP, CWE NP, P'!B13252</f>
        <v>A</v>
      </c>
      <c r="C13276" s="43" t="str">
        <f>'MRC NP, CWE NP, P'!C13252</f>
        <v>Winter</v>
      </c>
      <c r="D13276" s="43" t="str">
        <f>'MRC NP, CWE NP, P'!D13252</f>
        <v>Weekday</v>
      </c>
      <c r="E13276" s="43">
        <f>'MRC NP, CWE NP, P'!E13252</f>
        <v>20190116</v>
      </c>
      <c r="F13276" s="43">
        <f>'MRC NP, CWE NP, P'!F13252</f>
        <v>3</v>
      </c>
      <c r="G13276" s="88">
        <f>'MRC NP, CWE NP, P'!Q13252-'MRC NP, CWE NP, P'!S13252</f>
        <v>2.4799999999999969</v>
      </c>
      <c r="H13276" s="88">
        <f>'MRC NP, CWE NP, P'!Q13252-'MRC NP, CWE NP, P'!T13252</f>
        <v>5.93</v>
      </c>
      <c r="I13276" s="88">
        <v>-6.68</v>
      </c>
      <c r="J13276" s="88">
        <v>-10.130000000000003</v>
      </c>
      <c r="K13276" s="88">
        <v>-4.4600000000000009</v>
      </c>
      <c r="L13276" s="89">
        <v>12.61</v>
      </c>
      <c r="M13276">
        <v>5</v>
      </c>
    </row>
    <row r="13277" spans="1:13" ht="15" x14ac:dyDescent="0.25">
      <c r="A13277" s="42" t="str">
        <f>'MRC NP, CWE NP, P'!A13253</f>
        <v>3c_change</v>
      </c>
      <c r="B13277" s="43" t="str">
        <f>'MRC NP, CWE NP, P'!B13253</f>
        <v>A</v>
      </c>
      <c r="C13277" s="43" t="str">
        <f>'MRC NP, CWE NP, P'!C13253</f>
        <v>Winter</v>
      </c>
      <c r="D13277" s="43" t="str">
        <f>'MRC NP, CWE NP, P'!D13253</f>
        <v>Weekday</v>
      </c>
      <c r="E13277" s="43">
        <f>'MRC NP, CWE NP, P'!E13253</f>
        <v>20190116</v>
      </c>
      <c r="F13277" s="43">
        <f>'MRC NP, CWE NP, P'!F13253</f>
        <v>4</v>
      </c>
      <c r="G13277" s="88">
        <f>'MRC NP, CWE NP, P'!Q13253-'MRC NP, CWE NP, P'!S13253</f>
        <v>2.9600000000000009</v>
      </c>
      <c r="H13277" s="88">
        <f>'MRC NP, CWE NP, P'!Q13253-'MRC NP, CWE NP, P'!T13253</f>
        <v>-0.97999999999999687</v>
      </c>
      <c r="I13277" s="88">
        <v>-9.07</v>
      </c>
      <c r="J13277" s="88">
        <v>-5.1300000000000026</v>
      </c>
      <c r="K13277" s="88">
        <v>-1.6799999999999997</v>
      </c>
      <c r="L13277" s="89">
        <v>9.07</v>
      </c>
      <c r="M13277">
        <v>5</v>
      </c>
    </row>
    <row r="13278" spans="1:13" ht="15" x14ac:dyDescent="0.25">
      <c r="A13278" s="42" t="str">
        <f>'MRC NP, CWE NP, P'!A13254</f>
        <v>3c_change</v>
      </c>
      <c r="B13278" s="43" t="str">
        <f>'MRC NP, CWE NP, P'!B13254</f>
        <v>A</v>
      </c>
      <c r="C13278" s="43" t="str">
        <f>'MRC NP, CWE NP, P'!C13254</f>
        <v>Winter</v>
      </c>
      <c r="D13278" s="43" t="str">
        <f>'MRC NP, CWE NP, P'!D13254</f>
        <v>Weekday</v>
      </c>
      <c r="E13278" s="43">
        <f>'MRC NP, CWE NP, P'!E13254</f>
        <v>20190116</v>
      </c>
      <c r="F13278" s="43">
        <f>'MRC NP, CWE NP, P'!F13254</f>
        <v>5</v>
      </c>
      <c r="G13278" s="88">
        <f>'MRC NP, CWE NP, P'!Q13254-'MRC NP, CWE NP, P'!S13254</f>
        <v>3.3700000000000045</v>
      </c>
      <c r="H13278" s="88">
        <f>'MRC NP, CWE NP, P'!Q13254-'MRC NP, CWE NP, P'!T13254</f>
        <v>-3.7299999999999969</v>
      </c>
      <c r="I13278" s="88">
        <v>-11.619999999999997</v>
      </c>
      <c r="J13278" s="88">
        <v>-4.519999999999996</v>
      </c>
      <c r="K13278" s="88">
        <v>-1.2299999999999969</v>
      </c>
      <c r="L13278" s="89">
        <v>11.619999999999997</v>
      </c>
      <c r="M13278">
        <v>5</v>
      </c>
    </row>
    <row r="13279" spans="1:13" ht="15" x14ac:dyDescent="0.25">
      <c r="A13279" s="42" t="str">
        <f>'MRC NP, CWE NP, P'!A13255</f>
        <v>3c_change</v>
      </c>
      <c r="B13279" s="43" t="str">
        <f>'MRC NP, CWE NP, P'!B13255</f>
        <v>A</v>
      </c>
      <c r="C13279" s="43" t="str">
        <f>'MRC NP, CWE NP, P'!C13255</f>
        <v>Winter</v>
      </c>
      <c r="D13279" s="43" t="str">
        <f>'MRC NP, CWE NP, P'!D13255</f>
        <v>Weekday</v>
      </c>
      <c r="E13279" s="43">
        <f>'MRC NP, CWE NP, P'!E13255</f>
        <v>20190116</v>
      </c>
      <c r="F13279" s="43">
        <f>'MRC NP, CWE NP, P'!F13255</f>
        <v>6</v>
      </c>
      <c r="G13279" s="88">
        <f>'MRC NP, CWE NP, P'!Q13255-'MRC NP, CWE NP, P'!S13255</f>
        <v>3.5100000000000051</v>
      </c>
      <c r="H13279" s="88">
        <f>'MRC NP, CWE NP, P'!Q13255-'MRC NP, CWE NP, P'!T13255</f>
        <v>0.26000000000000512</v>
      </c>
      <c r="I13279" s="88">
        <v>-13.11</v>
      </c>
      <c r="J13279" s="88">
        <v>-9.86</v>
      </c>
      <c r="K13279" s="88">
        <v>-2.4200000000000017</v>
      </c>
      <c r="L13279" s="89">
        <v>13.370000000000005</v>
      </c>
      <c r="M13279">
        <v>5</v>
      </c>
    </row>
    <row r="13280" spans="1:13" ht="15" x14ac:dyDescent="0.25">
      <c r="A13280" s="42" t="str">
        <f>'MRC NP, CWE NP, P'!A13256</f>
        <v>3c_change</v>
      </c>
      <c r="B13280" s="43" t="str">
        <f>'MRC NP, CWE NP, P'!B13256</f>
        <v>A</v>
      </c>
      <c r="C13280" s="43" t="str">
        <f>'MRC NP, CWE NP, P'!C13256</f>
        <v>Winter</v>
      </c>
      <c r="D13280" s="43" t="str">
        <f>'MRC NP, CWE NP, P'!D13256</f>
        <v>Weekday</v>
      </c>
      <c r="E13280" s="43">
        <f>'MRC NP, CWE NP, P'!E13256</f>
        <v>20190116</v>
      </c>
      <c r="F13280" s="43">
        <f>'MRC NP, CWE NP, P'!F13256</f>
        <v>7</v>
      </c>
      <c r="G13280" s="88">
        <f>'MRC NP, CWE NP, P'!Q13256-'MRC NP, CWE NP, P'!S13256</f>
        <v>-0.17000000000000171</v>
      </c>
      <c r="H13280" s="88">
        <f>'MRC NP, CWE NP, P'!Q13256-'MRC NP, CWE NP, P'!T13256</f>
        <v>6.2399999999999949</v>
      </c>
      <c r="I13280" s="88">
        <v>-1.7000000000000028</v>
      </c>
      <c r="J13280" s="88">
        <v>-8.11</v>
      </c>
      <c r="K13280" s="88">
        <v>-4.1300000000000026</v>
      </c>
      <c r="L13280" s="89">
        <v>8.11</v>
      </c>
      <c r="M13280">
        <v>5</v>
      </c>
    </row>
    <row r="13281" spans="1:13" ht="15" x14ac:dyDescent="0.25">
      <c r="A13281" s="42" t="str">
        <f>'MRC NP, CWE NP, P'!A13257</f>
        <v>3c_change</v>
      </c>
      <c r="B13281" s="43" t="str">
        <f>'MRC NP, CWE NP, P'!B13257</f>
        <v>A</v>
      </c>
      <c r="C13281" s="43" t="str">
        <f>'MRC NP, CWE NP, P'!C13257</f>
        <v>Winter</v>
      </c>
      <c r="D13281" s="43" t="str">
        <f>'MRC NP, CWE NP, P'!D13257</f>
        <v>Weekday</v>
      </c>
      <c r="E13281" s="43">
        <f>'MRC NP, CWE NP, P'!E13257</f>
        <v>20190116</v>
      </c>
      <c r="F13281" s="43">
        <f>'MRC NP, CWE NP, P'!F13257</f>
        <v>8</v>
      </c>
      <c r="G13281" s="88">
        <f>'MRC NP, CWE NP, P'!Q13257-'MRC NP, CWE NP, P'!S13257</f>
        <v>-3.4399999999999977</v>
      </c>
      <c r="H13281" s="88">
        <f>'MRC NP, CWE NP, P'!Q13257-'MRC NP, CWE NP, P'!T13257</f>
        <v>12.080000000000005</v>
      </c>
      <c r="I13281" s="88">
        <v>-3.7999999999999972</v>
      </c>
      <c r="J13281" s="88">
        <v>-19.32</v>
      </c>
      <c r="K13281" s="88">
        <v>-5.269999999999996</v>
      </c>
      <c r="L13281" s="89">
        <v>19.32</v>
      </c>
      <c r="M13281">
        <v>5</v>
      </c>
    </row>
    <row r="13282" spans="1:13" ht="15" x14ac:dyDescent="0.25">
      <c r="A13282" s="42" t="str">
        <f>'MRC NP, CWE NP, P'!A13258</f>
        <v>3c_change</v>
      </c>
      <c r="B13282" s="43" t="str">
        <f>'MRC NP, CWE NP, P'!B13258</f>
        <v>A</v>
      </c>
      <c r="C13282" s="43" t="str">
        <f>'MRC NP, CWE NP, P'!C13258</f>
        <v>Winter</v>
      </c>
      <c r="D13282" s="43" t="str">
        <f>'MRC NP, CWE NP, P'!D13258</f>
        <v>Weekday</v>
      </c>
      <c r="E13282" s="43">
        <f>'MRC NP, CWE NP, P'!E13258</f>
        <v>20190116</v>
      </c>
      <c r="F13282" s="43">
        <f>'MRC NP, CWE NP, P'!F13258</f>
        <v>9</v>
      </c>
      <c r="G13282" s="88">
        <f>'MRC NP, CWE NP, P'!Q13258-'MRC NP, CWE NP, P'!S13258</f>
        <v>-6.1700000000000017</v>
      </c>
      <c r="H13282" s="88">
        <f>'MRC NP, CWE NP, P'!Q13258-'MRC NP, CWE NP, P'!T13258</f>
        <v>8.519999999999996</v>
      </c>
      <c r="I13282" s="88">
        <v>-1.8299999999999983</v>
      </c>
      <c r="J13282" s="88">
        <v>-16.519999999999996</v>
      </c>
      <c r="K13282" s="88">
        <v>-4.43</v>
      </c>
      <c r="L13282" s="89">
        <v>16.519999999999996</v>
      </c>
      <c r="M13282">
        <v>5</v>
      </c>
    </row>
    <row r="13283" spans="1:13" ht="15" x14ac:dyDescent="0.25">
      <c r="A13283" s="42" t="str">
        <f>'MRC NP, CWE NP, P'!A13259</f>
        <v>3c_change</v>
      </c>
      <c r="B13283" s="43" t="str">
        <f>'MRC NP, CWE NP, P'!B13259</f>
        <v>A</v>
      </c>
      <c r="C13283" s="43" t="str">
        <f>'MRC NP, CWE NP, P'!C13259</f>
        <v>Winter</v>
      </c>
      <c r="D13283" s="43" t="str">
        <f>'MRC NP, CWE NP, P'!D13259</f>
        <v>Weekday</v>
      </c>
      <c r="E13283" s="43">
        <f>'MRC NP, CWE NP, P'!E13259</f>
        <v>20190116</v>
      </c>
      <c r="F13283" s="43">
        <f>'MRC NP, CWE NP, P'!F13259</f>
        <v>10</v>
      </c>
      <c r="G13283" s="88">
        <f>'MRC NP, CWE NP, P'!Q13259-'MRC NP, CWE NP, P'!S13259</f>
        <v>-3.5099999999999909</v>
      </c>
      <c r="H13283" s="88">
        <f>'MRC NP, CWE NP, P'!Q13259-'MRC NP, CWE NP, P'!T13259</f>
        <v>11.18</v>
      </c>
      <c r="I13283" s="88">
        <v>-5.1099999999999994</v>
      </c>
      <c r="J13283" s="88">
        <v>-19.79999999999999</v>
      </c>
      <c r="K13283" s="88">
        <v>-5.4599999999999937</v>
      </c>
      <c r="L13283" s="89">
        <v>19.79999999999999</v>
      </c>
      <c r="M13283">
        <v>5</v>
      </c>
    </row>
    <row r="13284" spans="1:13" ht="15" x14ac:dyDescent="0.25">
      <c r="A13284" s="42" t="str">
        <f>'MRC NP, CWE NP, P'!A13260</f>
        <v>3c_change</v>
      </c>
      <c r="B13284" s="43" t="str">
        <f>'MRC NP, CWE NP, P'!B13260</f>
        <v>A</v>
      </c>
      <c r="C13284" s="43" t="str">
        <f>'MRC NP, CWE NP, P'!C13260</f>
        <v>Winter</v>
      </c>
      <c r="D13284" s="43" t="str">
        <f>'MRC NP, CWE NP, P'!D13260</f>
        <v>Weekday</v>
      </c>
      <c r="E13284" s="43">
        <f>'MRC NP, CWE NP, P'!E13260</f>
        <v>20190116</v>
      </c>
      <c r="F13284" s="43">
        <f>'MRC NP, CWE NP, P'!F13260</f>
        <v>11</v>
      </c>
      <c r="G13284" s="88">
        <f>'MRC NP, CWE NP, P'!Q13260-'MRC NP, CWE NP, P'!S13260</f>
        <v>-3.5</v>
      </c>
      <c r="H13284" s="88">
        <f>'MRC NP, CWE NP, P'!Q13260-'MRC NP, CWE NP, P'!T13260</f>
        <v>12.18</v>
      </c>
      <c r="I13284" s="88">
        <v>-2.6400000000000006</v>
      </c>
      <c r="J13284" s="88">
        <v>-18.32</v>
      </c>
      <c r="K13284" s="88">
        <v>-5.029999999999994</v>
      </c>
      <c r="L13284" s="89">
        <v>18.32</v>
      </c>
      <c r="M13284">
        <v>5</v>
      </c>
    </row>
    <row r="13285" spans="1:13" ht="15" x14ac:dyDescent="0.25">
      <c r="A13285" s="42" t="str">
        <f>'MRC NP, CWE NP, P'!A13261</f>
        <v>3c_change</v>
      </c>
      <c r="B13285" s="43" t="str">
        <f>'MRC NP, CWE NP, P'!B13261</f>
        <v>A</v>
      </c>
      <c r="C13285" s="43" t="str">
        <f>'MRC NP, CWE NP, P'!C13261</f>
        <v>Winter</v>
      </c>
      <c r="D13285" s="43" t="str">
        <f>'MRC NP, CWE NP, P'!D13261</f>
        <v>Weekday</v>
      </c>
      <c r="E13285" s="43">
        <f>'MRC NP, CWE NP, P'!E13261</f>
        <v>20190116</v>
      </c>
      <c r="F13285" s="43">
        <f>'MRC NP, CWE NP, P'!F13261</f>
        <v>12</v>
      </c>
      <c r="G13285" s="88">
        <f>'MRC NP, CWE NP, P'!Q13261-'MRC NP, CWE NP, P'!S13261</f>
        <v>-7.7899999999999991</v>
      </c>
      <c r="H13285" s="88">
        <f>'MRC NP, CWE NP, P'!Q13261-'MRC NP, CWE NP, P'!T13261</f>
        <v>6.7100000000000009</v>
      </c>
      <c r="I13285" s="88">
        <v>-1.7999999999999972</v>
      </c>
      <c r="J13285" s="88">
        <v>-16.299999999999997</v>
      </c>
      <c r="K13285" s="88">
        <v>-4.25</v>
      </c>
      <c r="L13285" s="89">
        <v>16.299999999999997</v>
      </c>
      <c r="M13285">
        <v>5</v>
      </c>
    </row>
    <row r="13286" spans="1:13" ht="15" x14ac:dyDescent="0.25">
      <c r="A13286" s="42" t="str">
        <f>'MRC NP, CWE NP, P'!A13262</f>
        <v>3c_change</v>
      </c>
      <c r="B13286" s="43" t="str">
        <f>'MRC NP, CWE NP, P'!B13262</f>
        <v>A</v>
      </c>
      <c r="C13286" s="43" t="str">
        <f>'MRC NP, CWE NP, P'!C13262</f>
        <v>Winter</v>
      </c>
      <c r="D13286" s="43" t="str">
        <f>'MRC NP, CWE NP, P'!D13262</f>
        <v>Weekday</v>
      </c>
      <c r="E13286" s="43">
        <f>'MRC NP, CWE NP, P'!E13262</f>
        <v>20190116</v>
      </c>
      <c r="F13286" s="43">
        <f>'MRC NP, CWE NP, P'!F13262</f>
        <v>13</v>
      </c>
      <c r="G13286" s="88">
        <f>'MRC NP, CWE NP, P'!Q13262-'MRC NP, CWE NP, P'!S13262</f>
        <v>-11.469999999999999</v>
      </c>
      <c r="H13286" s="88">
        <f>'MRC NP, CWE NP, P'!Q13262-'MRC NP, CWE NP, P'!T13262</f>
        <v>2.0399999999999991</v>
      </c>
      <c r="I13286" s="88">
        <v>-1.75</v>
      </c>
      <c r="J13286" s="88">
        <v>-15.259999999999998</v>
      </c>
      <c r="K13286" s="88">
        <v>-3.9299999999999997</v>
      </c>
      <c r="L13286" s="89">
        <v>15.259999999999998</v>
      </c>
      <c r="M13286">
        <v>5</v>
      </c>
    </row>
    <row r="13287" spans="1:13" ht="15" x14ac:dyDescent="0.25">
      <c r="A13287" s="42" t="str">
        <f>'MRC NP, CWE NP, P'!A13263</f>
        <v>3c_change</v>
      </c>
      <c r="B13287" s="43" t="str">
        <f>'MRC NP, CWE NP, P'!B13263</f>
        <v>A</v>
      </c>
      <c r="C13287" s="43" t="str">
        <f>'MRC NP, CWE NP, P'!C13263</f>
        <v>Winter</v>
      </c>
      <c r="D13287" s="43" t="str">
        <f>'MRC NP, CWE NP, P'!D13263</f>
        <v>Weekday</v>
      </c>
      <c r="E13287" s="43">
        <f>'MRC NP, CWE NP, P'!E13263</f>
        <v>20190116</v>
      </c>
      <c r="F13287" s="43">
        <f>'MRC NP, CWE NP, P'!F13263</f>
        <v>14</v>
      </c>
      <c r="G13287" s="88">
        <f>'MRC NP, CWE NP, P'!Q13263-'MRC NP, CWE NP, P'!S13263</f>
        <v>-9.9200000000000017</v>
      </c>
      <c r="H13287" s="88">
        <f>'MRC NP, CWE NP, P'!Q13263-'MRC NP, CWE NP, P'!T13263</f>
        <v>3.980000000000004</v>
      </c>
      <c r="I13287" s="88">
        <v>0</v>
      </c>
      <c r="J13287" s="88">
        <v>-13.900000000000006</v>
      </c>
      <c r="K13287" s="88">
        <v>-4.8599999999999994</v>
      </c>
      <c r="L13287" s="89">
        <v>13.900000000000006</v>
      </c>
      <c r="M13287">
        <v>4</v>
      </c>
    </row>
    <row r="13288" spans="1:13" ht="15" x14ac:dyDescent="0.25">
      <c r="A13288" s="42" t="str">
        <f>'MRC NP, CWE NP, P'!A13264</f>
        <v>3c_change</v>
      </c>
      <c r="B13288" s="43" t="str">
        <f>'MRC NP, CWE NP, P'!B13264</f>
        <v>A</v>
      </c>
      <c r="C13288" s="43" t="str">
        <f>'MRC NP, CWE NP, P'!C13264</f>
        <v>Winter</v>
      </c>
      <c r="D13288" s="43" t="str">
        <f>'MRC NP, CWE NP, P'!D13264</f>
        <v>Weekday</v>
      </c>
      <c r="E13288" s="43">
        <f>'MRC NP, CWE NP, P'!E13264</f>
        <v>20190116</v>
      </c>
      <c r="F13288" s="43">
        <f>'MRC NP, CWE NP, P'!F13264</f>
        <v>15</v>
      </c>
      <c r="G13288" s="88">
        <f>'MRC NP, CWE NP, P'!Q13264-'MRC NP, CWE NP, P'!S13264</f>
        <v>-3.1699999999999946</v>
      </c>
      <c r="H13288" s="88">
        <f>'MRC NP, CWE NP, P'!Q13264-'MRC NP, CWE NP, P'!T13264</f>
        <v>6.8800000000000026</v>
      </c>
      <c r="I13288" s="88">
        <v>-1.7700000000000031</v>
      </c>
      <c r="J13288" s="88">
        <v>-11.82</v>
      </c>
      <c r="K13288" s="88">
        <v>-3.1200000000000045</v>
      </c>
      <c r="L13288" s="89">
        <v>11.82</v>
      </c>
      <c r="M13288">
        <v>5</v>
      </c>
    </row>
    <row r="13289" spans="1:13" ht="15" x14ac:dyDescent="0.25">
      <c r="A13289" s="42" t="str">
        <f>'MRC NP, CWE NP, P'!A13265</f>
        <v>3c_change</v>
      </c>
      <c r="B13289" s="43" t="str">
        <f>'MRC NP, CWE NP, P'!B13265</f>
        <v>A</v>
      </c>
      <c r="C13289" s="43" t="str">
        <f>'MRC NP, CWE NP, P'!C13265</f>
        <v>Winter</v>
      </c>
      <c r="D13289" s="43" t="str">
        <f>'MRC NP, CWE NP, P'!D13265</f>
        <v>Weekday</v>
      </c>
      <c r="E13289" s="43">
        <f>'MRC NP, CWE NP, P'!E13265</f>
        <v>20190116</v>
      </c>
      <c r="F13289" s="43">
        <f>'MRC NP, CWE NP, P'!F13265</f>
        <v>16</v>
      </c>
      <c r="G13289" s="88">
        <f>'MRC NP, CWE NP, P'!Q13265-'MRC NP, CWE NP, P'!S13265</f>
        <v>-1.5399999999999991</v>
      </c>
      <c r="H13289" s="88">
        <f>'MRC NP, CWE NP, P'!Q13265-'MRC NP, CWE NP, P'!T13265</f>
        <v>4.3100000000000023</v>
      </c>
      <c r="I13289" s="88">
        <v>0</v>
      </c>
      <c r="J13289" s="88">
        <v>-5.8500000000000014</v>
      </c>
      <c r="K13289" s="88">
        <v>-3.9200000000000017</v>
      </c>
      <c r="L13289" s="89">
        <v>5.8500000000000014</v>
      </c>
      <c r="M13289">
        <v>4</v>
      </c>
    </row>
    <row r="13290" spans="1:13" ht="15" x14ac:dyDescent="0.25">
      <c r="A13290" s="42" t="str">
        <f>'MRC NP, CWE NP, P'!A13266</f>
        <v>3c_change</v>
      </c>
      <c r="B13290" s="43" t="str">
        <f>'MRC NP, CWE NP, P'!B13266</f>
        <v>A</v>
      </c>
      <c r="C13290" s="43" t="str">
        <f>'MRC NP, CWE NP, P'!C13266</f>
        <v>Winter</v>
      </c>
      <c r="D13290" s="43" t="str">
        <f>'MRC NP, CWE NP, P'!D13266</f>
        <v>Weekday</v>
      </c>
      <c r="E13290" s="43">
        <f>'MRC NP, CWE NP, P'!E13266</f>
        <v>20190116</v>
      </c>
      <c r="F13290" s="43">
        <f>'MRC NP, CWE NP, P'!F13266</f>
        <v>17</v>
      </c>
      <c r="G13290" s="88">
        <f>'MRC NP, CWE NP, P'!Q13266-'MRC NP, CWE NP, P'!S13266</f>
        <v>2.490000000000002</v>
      </c>
      <c r="H13290" s="88">
        <f>'MRC NP, CWE NP, P'!Q13266-'MRC NP, CWE NP, P'!T13266</f>
        <v>10.280000000000001</v>
      </c>
      <c r="I13290" s="88">
        <v>0</v>
      </c>
      <c r="J13290" s="88">
        <v>-7.7899999999999991</v>
      </c>
      <c r="K13290" s="88">
        <v>-2</v>
      </c>
      <c r="L13290" s="89">
        <v>10.280000000000001</v>
      </c>
      <c r="M13290">
        <v>4</v>
      </c>
    </row>
    <row r="13291" spans="1:13" ht="15" x14ac:dyDescent="0.25">
      <c r="A13291" s="42" t="str">
        <f>'MRC NP, CWE NP, P'!A13267</f>
        <v>3c_change</v>
      </c>
      <c r="B13291" s="43" t="str">
        <f>'MRC NP, CWE NP, P'!B13267</f>
        <v>A</v>
      </c>
      <c r="C13291" s="43" t="str">
        <f>'MRC NP, CWE NP, P'!C13267</f>
        <v>Winter</v>
      </c>
      <c r="D13291" s="43" t="str">
        <f>'MRC NP, CWE NP, P'!D13267</f>
        <v>Weekday</v>
      </c>
      <c r="E13291" s="43">
        <f>'MRC NP, CWE NP, P'!E13267</f>
        <v>20190116</v>
      </c>
      <c r="F13291" s="43">
        <f>'MRC NP, CWE NP, P'!F13267</f>
        <v>18</v>
      </c>
      <c r="G13291" s="88">
        <f>'MRC NP, CWE NP, P'!Q13267-'MRC NP, CWE NP, P'!S13267</f>
        <v>3.0400000000000063</v>
      </c>
      <c r="H13291" s="88">
        <f>'MRC NP, CWE NP, P'!Q13267-'MRC NP, CWE NP, P'!T13267</f>
        <v>14.519999999999996</v>
      </c>
      <c r="I13291" s="88">
        <v>0</v>
      </c>
      <c r="J13291" s="88">
        <v>-11.47999999999999</v>
      </c>
      <c r="K13291" s="88">
        <v>-2.8599999999999994</v>
      </c>
      <c r="L13291" s="89">
        <v>14.519999999999996</v>
      </c>
      <c r="M13291">
        <v>4</v>
      </c>
    </row>
    <row r="13292" spans="1:13" ht="15" x14ac:dyDescent="0.25">
      <c r="A13292" s="42" t="str">
        <f>'MRC NP, CWE NP, P'!A13268</f>
        <v>3c_change</v>
      </c>
      <c r="B13292" s="43" t="str">
        <f>'MRC NP, CWE NP, P'!B13268</f>
        <v>A</v>
      </c>
      <c r="C13292" s="43" t="str">
        <f>'MRC NP, CWE NP, P'!C13268</f>
        <v>Winter</v>
      </c>
      <c r="D13292" s="43" t="str">
        <f>'MRC NP, CWE NP, P'!D13268</f>
        <v>Weekday</v>
      </c>
      <c r="E13292" s="43">
        <f>'MRC NP, CWE NP, P'!E13268</f>
        <v>20190116</v>
      </c>
      <c r="F13292" s="43">
        <f>'MRC NP, CWE NP, P'!F13268</f>
        <v>19</v>
      </c>
      <c r="G13292" s="88">
        <f>'MRC NP, CWE NP, P'!Q13268-'MRC NP, CWE NP, P'!S13268</f>
        <v>0.32999999999999829</v>
      </c>
      <c r="H13292" s="88">
        <f>'MRC NP, CWE NP, P'!Q13268-'MRC NP, CWE NP, P'!T13268</f>
        <v>19.619999999999997</v>
      </c>
      <c r="I13292" s="88">
        <v>0</v>
      </c>
      <c r="J13292" s="88">
        <v>-19.29</v>
      </c>
      <c r="K13292" s="88">
        <v>-5.2700000000000031</v>
      </c>
      <c r="L13292" s="89">
        <v>19.619999999999997</v>
      </c>
      <c r="M13292">
        <v>4</v>
      </c>
    </row>
    <row r="13293" spans="1:13" ht="15" x14ac:dyDescent="0.25">
      <c r="A13293" s="42" t="str">
        <f>'MRC NP, CWE NP, P'!A13269</f>
        <v>3c_change</v>
      </c>
      <c r="B13293" s="43" t="str">
        <f>'MRC NP, CWE NP, P'!B13269</f>
        <v>A</v>
      </c>
      <c r="C13293" s="43" t="str">
        <f>'MRC NP, CWE NP, P'!C13269</f>
        <v>Winter</v>
      </c>
      <c r="D13293" s="43" t="str">
        <f>'MRC NP, CWE NP, P'!D13269</f>
        <v>Weekday</v>
      </c>
      <c r="E13293" s="43">
        <f>'MRC NP, CWE NP, P'!E13269</f>
        <v>20190116</v>
      </c>
      <c r="F13293" s="43">
        <f>'MRC NP, CWE NP, P'!F13269</f>
        <v>20</v>
      </c>
      <c r="G13293" s="88">
        <f>'MRC NP, CWE NP, P'!Q13269-'MRC NP, CWE NP, P'!S13269</f>
        <v>-3.3599999999999994</v>
      </c>
      <c r="H13293" s="88">
        <f>'MRC NP, CWE NP, P'!Q13269-'MRC NP, CWE NP, P'!T13269</f>
        <v>18.689999999999998</v>
      </c>
      <c r="I13293" s="88">
        <v>0</v>
      </c>
      <c r="J13293" s="88">
        <v>-22.049999999999997</v>
      </c>
      <c r="K13293" s="88">
        <v>-5.0599999999999952</v>
      </c>
      <c r="L13293" s="89">
        <v>22.049999999999997</v>
      </c>
      <c r="M13293">
        <v>4</v>
      </c>
    </row>
    <row r="13294" spans="1:13" ht="15" x14ac:dyDescent="0.25">
      <c r="A13294" s="42" t="str">
        <f>'MRC NP, CWE NP, P'!A13270</f>
        <v>3c_change</v>
      </c>
      <c r="B13294" s="43" t="str">
        <f>'MRC NP, CWE NP, P'!B13270</f>
        <v>A</v>
      </c>
      <c r="C13294" s="43" t="str">
        <f>'MRC NP, CWE NP, P'!C13270</f>
        <v>Winter</v>
      </c>
      <c r="D13294" s="43" t="str">
        <f>'MRC NP, CWE NP, P'!D13270</f>
        <v>Weekday</v>
      </c>
      <c r="E13294" s="43">
        <f>'MRC NP, CWE NP, P'!E13270</f>
        <v>20190116</v>
      </c>
      <c r="F13294" s="43">
        <f>'MRC NP, CWE NP, P'!F13270</f>
        <v>21</v>
      </c>
      <c r="G13294" s="88">
        <f>'MRC NP, CWE NP, P'!Q13270-'MRC NP, CWE NP, P'!S13270</f>
        <v>-1.1199999999999903</v>
      </c>
      <c r="H13294" s="88">
        <f>'MRC NP, CWE NP, P'!Q13270-'MRC NP, CWE NP, P'!T13270</f>
        <v>13.560000000000002</v>
      </c>
      <c r="I13294" s="88">
        <v>-12.080000000000005</v>
      </c>
      <c r="J13294" s="88">
        <v>-26.759999999999998</v>
      </c>
      <c r="K13294" s="88">
        <v>-6.9200000000000017</v>
      </c>
      <c r="L13294" s="89">
        <v>26.759999999999998</v>
      </c>
      <c r="M13294">
        <v>5</v>
      </c>
    </row>
    <row r="13295" spans="1:13" ht="15" x14ac:dyDescent="0.25">
      <c r="A13295" s="42" t="str">
        <f>'MRC NP, CWE NP, P'!A13271</f>
        <v>3c_change</v>
      </c>
      <c r="B13295" s="43" t="str">
        <f>'MRC NP, CWE NP, P'!B13271</f>
        <v>A</v>
      </c>
      <c r="C13295" s="43" t="str">
        <f>'MRC NP, CWE NP, P'!C13271</f>
        <v>Winter</v>
      </c>
      <c r="D13295" s="43" t="str">
        <f>'MRC NP, CWE NP, P'!D13271</f>
        <v>Weekday</v>
      </c>
      <c r="E13295" s="43">
        <f>'MRC NP, CWE NP, P'!E13271</f>
        <v>20190116</v>
      </c>
      <c r="F13295" s="43">
        <f>'MRC NP, CWE NP, P'!F13271</f>
        <v>22</v>
      </c>
      <c r="G13295" s="88">
        <f>'MRC NP, CWE NP, P'!Q13271-'MRC NP, CWE NP, P'!S13271</f>
        <v>5.1099999999999994</v>
      </c>
      <c r="H13295" s="88">
        <f>'MRC NP, CWE NP, P'!Q13271-'MRC NP, CWE NP, P'!T13271</f>
        <v>7.1000000000000014</v>
      </c>
      <c r="I13295" s="88">
        <v>-10.269999999999996</v>
      </c>
      <c r="J13295" s="88">
        <v>-12.259999999999998</v>
      </c>
      <c r="K13295" s="88">
        <v>-3.4200000000000017</v>
      </c>
      <c r="L13295" s="89">
        <v>17.369999999999997</v>
      </c>
      <c r="M13295">
        <v>5</v>
      </c>
    </row>
    <row r="13296" spans="1:13" ht="15" x14ac:dyDescent="0.25">
      <c r="A13296" s="42" t="str">
        <f>'MRC NP, CWE NP, P'!A13272</f>
        <v>3c_change</v>
      </c>
      <c r="B13296" s="43" t="str">
        <f>'MRC NP, CWE NP, P'!B13272</f>
        <v>A</v>
      </c>
      <c r="C13296" s="43" t="str">
        <f>'MRC NP, CWE NP, P'!C13272</f>
        <v>Winter</v>
      </c>
      <c r="D13296" s="43" t="str">
        <f>'MRC NP, CWE NP, P'!D13272</f>
        <v>Weekday</v>
      </c>
      <c r="E13296" s="43">
        <f>'MRC NP, CWE NP, P'!E13272</f>
        <v>20190116</v>
      </c>
      <c r="F13296" s="43">
        <f>'MRC NP, CWE NP, P'!F13272</f>
        <v>23</v>
      </c>
      <c r="G13296" s="88">
        <f>'MRC NP, CWE NP, P'!Q13272-'MRC NP, CWE NP, P'!S13272</f>
        <v>2.7700000000000031</v>
      </c>
      <c r="H13296" s="88">
        <f>'MRC NP, CWE NP, P'!Q13272-'MRC NP, CWE NP, P'!T13272</f>
        <v>10.219999999999999</v>
      </c>
      <c r="I13296" s="88">
        <v>-6.8700000000000045</v>
      </c>
      <c r="J13296" s="88">
        <v>-14.32</v>
      </c>
      <c r="K13296" s="88">
        <v>-6.5600000000000023</v>
      </c>
      <c r="L13296" s="89">
        <v>17.090000000000003</v>
      </c>
      <c r="M13296">
        <v>5</v>
      </c>
    </row>
    <row r="13297" spans="1:13" ht="15" x14ac:dyDescent="0.25">
      <c r="A13297" s="42" t="str">
        <f>'MRC NP, CWE NP, P'!A13273</f>
        <v>3c_change</v>
      </c>
      <c r="B13297" s="43" t="str">
        <f>'MRC NP, CWE NP, P'!B13273</f>
        <v>A</v>
      </c>
      <c r="C13297" s="43" t="str">
        <f>'MRC NP, CWE NP, P'!C13273</f>
        <v>Winter</v>
      </c>
      <c r="D13297" s="43" t="str">
        <f>'MRC NP, CWE NP, P'!D13273</f>
        <v>Weekday</v>
      </c>
      <c r="E13297" s="43">
        <f>'MRC NP, CWE NP, P'!E13273</f>
        <v>20190116</v>
      </c>
      <c r="F13297" s="43">
        <f>'MRC NP, CWE NP, P'!F13273</f>
        <v>24</v>
      </c>
      <c r="G13297" s="88">
        <f>'MRC NP, CWE NP, P'!Q13273-'MRC NP, CWE NP, P'!S13273</f>
        <v>1.9499999999999957</v>
      </c>
      <c r="H13297" s="88">
        <f>'MRC NP, CWE NP, P'!Q13273-'MRC NP, CWE NP, P'!T13273</f>
        <v>13.199999999999996</v>
      </c>
      <c r="I13297" s="88">
        <v>-12.940000000000001</v>
      </c>
      <c r="J13297" s="88">
        <v>-24.19</v>
      </c>
      <c r="K13297" s="88">
        <v>-11.27</v>
      </c>
      <c r="L13297" s="89">
        <v>26.139999999999997</v>
      </c>
      <c r="M13297">
        <v>5</v>
      </c>
    </row>
    <row r="13298" spans="1:13" ht="15" x14ac:dyDescent="0.25">
      <c r="A13298" s="42" t="str">
        <f>'MRC NP, CWE NP, P'!A13274</f>
        <v>3c_change</v>
      </c>
      <c r="B13298" s="43" t="str">
        <f>'MRC NP, CWE NP, P'!B13274</f>
        <v>A</v>
      </c>
      <c r="C13298" s="43" t="str">
        <f>'MRC NP, CWE NP, P'!C13274</f>
        <v>Winter</v>
      </c>
      <c r="D13298" s="43" t="str">
        <f>'MRC NP, CWE NP, P'!D13274</f>
        <v>Weekday</v>
      </c>
      <c r="E13298" s="43">
        <f>'MRC NP, CWE NP, P'!E13274</f>
        <v>20190117</v>
      </c>
      <c r="F13298" s="43">
        <f>'MRC NP, CWE NP, P'!F13274</f>
        <v>1</v>
      </c>
      <c r="G13298" s="88">
        <f>'MRC NP, CWE NP, P'!Q13274-'MRC NP, CWE NP, P'!S13274</f>
        <v>3.519999999999996</v>
      </c>
      <c r="H13298" s="88">
        <f>'MRC NP, CWE NP, P'!Q13274-'MRC NP, CWE NP, P'!T13274</f>
        <v>18.229999999999997</v>
      </c>
      <c r="I13298" s="88">
        <v>-6.9600000000000009</v>
      </c>
      <c r="J13298" s="88">
        <v>-21.67</v>
      </c>
      <c r="K13298" s="88">
        <v>-6</v>
      </c>
      <c r="L13298" s="89">
        <v>25.189999999999998</v>
      </c>
      <c r="M13298">
        <v>5</v>
      </c>
    </row>
    <row r="13299" spans="1:13" ht="15" x14ac:dyDescent="0.25">
      <c r="A13299" s="42" t="str">
        <f>'MRC NP, CWE NP, P'!A13275</f>
        <v>3c_change</v>
      </c>
      <c r="B13299" s="43" t="str">
        <f>'MRC NP, CWE NP, P'!B13275</f>
        <v>A</v>
      </c>
      <c r="C13299" s="43" t="str">
        <f>'MRC NP, CWE NP, P'!C13275</f>
        <v>Winter</v>
      </c>
      <c r="D13299" s="43" t="str">
        <f>'MRC NP, CWE NP, P'!D13275</f>
        <v>Weekday</v>
      </c>
      <c r="E13299" s="43">
        <f>'MRC NP, CWE NP, P'!E13275</f>
        <v>20190117</v>
      </c>
      <c r="F13299" s="43">
        <f>'MRC NP, CWE NP, P'!F13275</f>
        <v>2</v>
      </c>
      <c r="G13299" s="88">
        <f>'MRC NP, CWE NP, P'!Q13275-'MRC NP, CWE NP, P'!S13275</f>
        <v>-7.1400000000000006</v>
      </c>
      <c r="H13299" s="88">
        <f>'MRC NP, CWE NP, P'!Q13275-'MRC NP, CWE NP, P'!T13275</f>
        <v>5.7199999999999989</v>
      </c>
      <c r="I13299" s="88">
        <v>-9.6999999999999993</v>
      </c>
      <c r="J13299" s="88">
        <v>-22.56</v>
      </c>
      <c r="K13299" s="88">
        <v>-9.73</v>
      </c>
      <c r="L13299" s="89">
        <v>22.56</v>
      </c>
      <c r="M13299">
        <v>5</v>
      </c>
    </row>
    <row r="13300" spans="1:13" ht="15" x14ac:dyDescent="0.25">
      <c r="A13300" s="42" t="str">
        <f>'MRC NP, CWE NP, P'!A13276</f>
        <v>3c_change</v>
      </c>
      <c r="B13300" s="43" t="str">
        <f>'MRC NP, CWE NP, P'!B13276</f>
        <v>A</v>
      </c>
      <c r="C13300" s="43" t="str">
        <f>'MRC NP, CWE NP, P'!C13276</f>
        <v>Winter</v>
      </c>
      <c r="D13300" s="43" t="str">
        <f>'MRC NP, CWE NP, P'!D13276</f>
        <v>Weekday</v>
      </c>
      <c r="E13300" s="43">
        <f>'MRC NP, CWE NP, P'!E13276</f>
        <v>20190117</v>
      </c>
      <c r="F13300" s="43">
        <f>'MRC NP, CWE NP, P'!F13276</f>
        <v>3</v>
      </c>
      <c r="G13300" s="88">
        <f>'MRC NP, CWE NP, P'!Q13276-'MRC NP, CWE NP, P'!S13276</f>
        <v>3.2299999999999969</v>
      </c>
      <c r="H13300" s="88">
        <f>'MRC NP, CWE NP, P'!Q13276-'MRC NP, CWE NP, P'!T13276</f>
        <v>10.210000000000001</v>
      </c>
      <c r="I13300" s="88">
        <v>-9.889999999999997</v>
      </c>
      <c r="J13300" s="88">
        <v>-16.87</v>
      </c>
      <c r="K13300" s="88">
        <v>-11.739999999999998</v>
      </c>
      <c r="L13300" s="89">
        <v>20.099999999999998</v>
      </c>
      <c r="M13300">
        <v>5</v>
      </c>
    </row>
    <row r="13301" spans="1:13" ht="15" x14ac:dyDescent="0.25">
      <c r="A13301" s="42" t="str">
        <f>'MRC NP, CWE NP, P'!A13277</f>
        <v>3c_change</v>
      </c>
      <c r="B13301" s="43" t="str">
        <f>'MRC NP, CWE NP, P'!B13277</f>
        <v>A</v>
      </c>
      <c r="C13301" s="43" t="str">
        <f>'MRC NP, CWE NP, P'!C13277</f>
        <v>Winter</v>
      </c>
      <c r="D13301" s="43" t="str">
        <f>'MRC NP, CWE NP, P'!D13277</f>
        <v>Weekday</v>
      </c>
      <c r="E13301" s="43">
        <f>'MRC NP, CWE NP, P'!E13277</f>
        <v>20190117</v>
      </c>
      <c r="F13301" s="43">
        <f>'MRC NP, CWE NP, P'!F13277</f>
        <v>4</v>
      </c>
      <c r="G13301" s="88">
        <f>'MRC NP, CWE NP, P'!Q13277-'MRC NP, CWE NP, P'!S13277</f>
        <v>4.259999999999998</v>
      </c>
      <c r="H13301" s="88">
        <f>'MRC NP, CWE NP, P'!Q13277-'MRC NP, CWE NP, P'!T13277</f>
        <v>-4.0100000000000051</v>
      </c>
      <c r="I13301" s="88">
        <v>-17.12</v>
      </c>
      <c r="J13301" s="88">
        <v>-8.8499999999999979</v>
      </c>
      <c r="K13301" s="88">
        <v>-12.879999999999999</v>
      </c>
      <c r="L13301" s="89">
        <v>17.12</v>
      </c>
      <c r="M13301">
        <v>5</v>
      </c>
    </row>
    <row r="13302" spans="1:13" ht="15" x14ac:dyDescent="0.25">
      <c r="A13302" s="42" t="str">
        <f>'MRC NP, CWE NP, P'!A13278</f>
        <v>3c_change</v>
      </c>
      <c r="B13302" s="43" t="str">
        <f>'MRC NP, CWE NP, P'!B13278</f>
        <v>A</v>
      </c>
      <c r="C13302" s="43" t="str">
        <f>'MRC NP, CWE NP, P'!C13278</f>
        <v>Winter</v>
      </c>
      <c r="D13302" s="43" t="str">
        <f>'MRC NP, CWE NP, P'!D13278</f>
        <v>Weekday</v>
      </c>
      <c r="E13302" s="43">
        <f>'MRC NP, CWE NP, P'!E13278</f>
        <v>20190117</v>
      </c>
      <c r="F13302" s="43">
        <f>'MRC NP, CWE NP, P'!F13278</f>
        <v>5</v>
      </c>
      <c r="G13302" s="88">
        <f>'MRC NP, CWE NP, P'!Q13278-'MRC NP, CWE NP, P'!S13278</f>
        <v>5.5799999999999983</v>
      </c>
      <c r="H13302" s="88">
        <f>'MRC NP, CWE NP, P'!Q13278-'MRC NP, CWE NP, P'!T13278</f>
        <v>-6</v>
      </c>
      <c r="I13302" s="88">
        <v>-21.54</v>
      </c>
      <c r="J13302" s="88">
        <v>-9.9600000000000009</v>
      </c>
      <c r="K13302" s="88">
        <v>-13.469999999999999</v>
      </c>
      <c r="L13302" s="89">
        <v>21.54</v>
      </c>
      <c r="M13302">
        <v>5</v>
      </c>
    </row>
    <row r="13303" spans="1:13" ht="15" x14ac:dyDescent="0.25">
      <c r="A13303" s="42" t="str">
        <f>'MRC NP, CWE NP, P'!A13279</f>
        <v>3c_change</v>
      </c>
      <c r="B13303" s="43" t="str">
        <f>'MRC NP, CWE NP, P'!B13279</f>
        <v>A</v>
      </c>
      <c r="C13303" s="43" t="str">
        <f>'MRC NP, CWE NP, P'!C13279</f>
        <v>Winter</v>
      </c>
      <c r="D13303" s="43" t="str">
        <f>'MRC NP, CWE NP, P'!D13279</f>
        <v>Weekday</v>
      </c>
      <c r="E13303" s="43">
        <f>'MRC NP, CWE NP, P'!E13279</f>
        <v>20190117</v>
      </c>
      <c r="F13303" s="43">
        <f>'MRC NP, CWE NP, P'!F13279</f>
        <v>6</v>
      </c>
      <c r="G13303" s="88">
        <f>'MRC NP, CWE NP, P'!Q13279-'MRC NP, CWE NP, P'!S13279</f>
        <v>7.3699999999999974</v>
      </c>
      <c r="H13303" s="88">
        <f>'MRC NP, CWE NP, P'!Q13279-'MRC NP, CWE NP, P'!T13279</f>
        <v>0.21000000000000085</v>
      </c>
      <c r="I13303" s="88">
        <v>-16.599999999999994</v>
      </c>
      <c r="J13303" s="88">
        <v>-9.4399999999999977</v>
      </c>
      <c r="K13303" s="88">
        <v>-5.2800000000000011</v>
      </c>
      <c r="L13303" s="89">
        <v>16.809999999999995</v>
      </c>
      <c r="M13303">
        <v>5</v>
      </c>
    </row>
    <row r="13304" spans="1:13" ht="15" x14ac:dyDescent="0.25">
      <c r="A13304" s="42" t="str">
        <f>'MRC NP, CWE NP, P'!A13280</f>
        <v>3c_change</v>
      </c>
      <c r="B13304" s="43" t="str">
        <f>'MRC NP, CWE NP, P'!B13280</f>
        <v>A</v>
      </c>
      <c r="C13304" s="43" t="str">
        <f>'MRC NP, CWE NP, P'!C13280</f>
        <v>Winter</v>
      </c>
      <c r="D13304" s="43" t="str">
        <f>'MRC NP, CWE NP, P'!D13280</f>
        <v>Weekday</v>
      </c>
      <c r="E13304" s="43">
        <f>'MRC NP, CWE NP, P'!E13280</f>
        <v>20190117</v>
      </c>
      <c r="F13304" s="43">
        <f>'MRC NP, CWE NP, P'!F13280</f>
        <v>7</v>
      </c>
      <c r="G13304" s="88">
        <f>'MRC NP, CWE NP, P'!Q13280-'MRC NP, CWE NP, P'!S13280</f>
        <v>2.3599999999999994</v>
      </c>
      <c r="H13304" s="88">
        <f>'MRC NP, CWE NP, P'!Q13280-'MRC NP, CWE NP, P'!T13280</f>
        <v>5.3699999999999974</v>
      </c>
      <c r="I13304" s="88">
        <v>-10.909999999999997</v>
      </c>
      <c r="J13304" s="88">
        <v>-13.919999999999995</v>
      </c>
      <c r="K13304" s="88">
        <v>-17.899999999999999</v>
      </c>
      <c r="L13304" s="89">
        <v>17.899999999999999</v>
      </c>
      <c r="M13304">
        <v>5</v>
      </c>
    </row>
    <row r="13305" spans="1:13" ht="15" x14ac:dyDescent="0.25">
      <c r="A13305" s="42" t="str">
        <f>'MRC NP, CWE NP, P'!A13281</f>
        <v>3c_change</v>
      </c>
      <c r="B13305" s="43" t="str">
        <f>'MRC NP, CWE NP, P'!B13281</f>
        <v>A</v>
      </c>
      <c r="C13305" s="43" t="str">
        <f>'MRC NP, CWE NP, P'!C13281</f>
        <v>Winter</v>
      </c>
      <c r="D13305" s="43" t="str">
        <f>'MRC NP, CWE NP, P'!D13281</f>
        <v>Weekday</v>
      </c>
      <c r="E13305" s="43">
        <f>'MRC NP, CWE NP, P'!E13281</f>
        <v>20190117</v>
      </c>
      <c r="F13305" s="43">
        <f>'MRC NP, CWE NP, P'!F13281</f>
        <v>8</v>
      </c>
      <c r="G13305" s="88">
        <f>'MRC NP, CWE NP, P'!Q13281-'MRC NP, CWE NP, P'!S13281</f>
        <v>-3.2299999999999969</v>
      </c>
      <c r="H13305" s="88">
        <f>'MRC NP, CWE NP, P'!Q13281-'MRC NP, CWE NP, P'!T13281</f>
        <v>7.2700000000000031</v>
      </c>
      <c r="I13305" s="88">
        <v>-9.5599999999999952</v>
      </c>
      <c r="J13305" s="88">
        <v>-20.059999999999995</v>
      </c>
      <c r="K13305" s="88">
        <v>-11.389999999999993</v>
      </c>
      <c r="L13305" s="89">
        <v>20.059999999999995</v>
      </c>
      <c r="M13305">
        <v>5</v>
      </c>
    </row>
    <row r="13306" spans="1:13" ht="15" x14ac:dyDescent="0.25">
      <c r="A13306" s="42" t="str">
        <f>'MRC NP, CWE NP, P'!A13282</f>
        <v>3c_change</v>
      </c>
      <c r="B13306" s="43" t="str">
        <f>'MRC NP, CWE NP, P'!B13282</f>
        <v>A</v>
      </c>
      <c r="C13306" s="43" t="str">
        <f>'MRC NP, CWE NP, P'!C13282</f>
        <v>Winter</v>
      </c>
      <c r="D13306" s="43" t="str">
        <f>'MRC NP, CWE NP, P'!D13282</f>
        <v>Weekday</v>
      </c>
      <c r="E13306" s="43">
        <f>'MRC NP, CWE NP, P'!E13282</f>
        <v>20190117</v>
      </c>
      <c r="F13306" s="43">
        <f>'MRC NP, CWE NP, P'!F13282</f>
        <v>9</v>
      </c>
      <c r="G13306" s="88">
        <f>'MRC NP, CWE NP, P'!Q13282-'MRC NP, CWE NP, P'!S13282</f>
        <v>-3.3100000000000023</v>
      </c>
      <c r="H13306" s="88">
        <f>'MRC NP, CWE NP, P'!Q13282-'MRC NP, CWE NP, P'!T13282</f>
        <v>0.25999999999999091</v>
      </c>
      <c r="I13306" s="88">
        <v>-12.670000000000002</v>
      </c>
      <c r="J13306" s="88">
        <v>-16.239999999999995</v>
      </c>
      <c r="K13306" s="88">
        <v>-6.019999999999996</v>
      </c>
      <c r="L13306" s="89">
        <v>16.239999999999995</v>
      </c>
      <c r="M13306">
        <v>5</v>
      </c>
    </row>
    <row r="13307" spans="1:13" ht="15" x14ac:dyDescent="0.25">
      <c r="A13307" s="42" t="str">
        <f>'MRC NP, CWE NP, P'!A13283</f>
        <v>3c_change</v>
      </c>
      <c r="B13307" s="43" t="str">
        <f>'MRC NP, CWE NP, P'!B13283</f>
        <v>A</v>
      </c>
      <c r="C13307" s="43" t="str">
        <f>'MRC NP, CWE NP, P'!C13283</f>
        <v>Winter</v>
      </c>
      <c r="D13307" s="43" t="str">
        <f>'MRC NP, CWE NP, P'!D13283</f>
        <v>Weekday</v>
      </c>
      <c r="E13307" s="43">
        <f>'MRC NP, CWE NP, P'!E13283</f>
        <v>20190117</v>
      </c>
      <c r="F13307" s="43">
        <f>'MRC NP, CWE NP, P'!F13283</f>
        <v>10</v>
      </c>
      <c r="G13307" s="88">
        <f>'MRC NP, CWE NP, P'!Q13283-'MRC NP, CWE NP, P'!S13283</f>
        <v>-3.2999999999999972</v>
      </c>
      <c r="H13307" s="88">
        <f>'MRC NP, CWE NP, P'!Q13283-'MRC NP, CWE NP, P'!T13283</f>
        <v>0.26999999999999602</v>
      </c>
      <c r="I13307" s="88">
        <v>-12.899999999999999</v>
      </c>
      <c r="J13307" s="88">
        <v>-16.469999999999992</v>
      </c>
      <c r="K13307" s="88">
        <v>-4.6499999999999986</v>
      </c>
      <c r="L13307" s="89">
        <v>16.469999999999992</v>
      </c>
      <c r="M13307">
        <v>5</v>
      </c>
    </row>
    <row r="13308" spans="1:13" ht="15" x14ac:dyDescent="0.25">
      <c r="A13308" s="42" t="str">
        <f>'MRC NP, CWE NP, P'!A13284</f>
        <v>3c_change</v>
      </c>
      <c r="B13308" s="43" t="str">
        <f>'MRC NP, CWE NP, P'!B13284</f>
        <v>A</v>
      </c>
      <c r="C13308" s="43" t="str">
        <f>'MRC NP, CWE NP, P'!C13284</f>
        <v>Winter</v>
      </c>
      <c r="D13308" s="43" t="str">
        <f>'MRC NP, CWE NP, P'!D13284</f>
        <v>Weekday</v>
      </c>
      <c r="E13308" s="43">
        <f>'MRC NP, CWE NP, P'!E13284</f>
        <v>20190117</v>
      </c>
      <c r="F13308" s="43">
        <f>'MRC NP, CWE NP, P'!F13284</f>
        <v>11</v>
      </c>
      <c r="G13308" s="88">
        <f>'MRC NP, CWE NP, P'!Q13284-'MRC NP, CWE NP, P'!S13284</f>
        <v>-0.20000000000000284</v>
      </c>
      <c r="H13308" s="88">
        <f>'MRC NP, CWE NP, P'!Q13284-'MRC NP, CWE NP, P'!T13284</f>
        <v>1.539999999999992</v>
      </c>
      <c r="I13308" s="88">
        <v>-19.910000000000004</v>
      </c>
      <c r="J13308" s="88">
        <v>-21.65</v>
      </c>
      <c r="K13308" s="88">
        <v>-8.82</v>
      </c>
      <c r="L13308" s="89">
        <v>21.65</v>
      </c>
      <c r="M13308">
        <v>5</v>
      </c>
    </row>
    <row r="13309" spans="1:13" ht="15" x14ac:dyDescent="0.25">
      <c r="A13309" s="42" t="str">
        <f>'MRC NP, CWE NP, P'!A13285</f>
        <v>3c_change</v>
      </c>
      <c r="B13309" s="43" t="str">
        <f>'MRC NP, CWE NP, P'!B13285</f>
        <v>A</v>
      </c>
      <c r="C13309" s="43" t="str">
        <f>'MRC NP, CWE NP, P'!C13285</f>
        <v>Winter</v>
      </c>
      <c r="D13309" s="43" t="str">
        <f>'MRC NP, CWE NP, P'!D13285</f>
        <v>Weekday</v>
      </c>
      <c r="E13309" s="43">
        <f>'MRC NP, CWE NP, P'!E13285</f>
        <v>20190117</v>
      </c>
      <c r="F13309" s="43">
        <f>'MRC NP, CWE NP, P'!F13285</f>
        <v>12</v>
      </c>
      <c r="G13309" s="88">
        <f>'MRC NP, CWE NP, P'!Q13285-'MRC NP, CWE NP, P'!S13285</f>
        <v>-0.19000000000001194</v>
      </c>
      <c r="H13309" s="88">
        <f>'MRC NP, CWE NP, P'!Q13285-'MRC NP, CWE NP, P'!T13285</f>
        <v>0.30999999999998806</v>
      </c>
      <c r="I13309" s="88">
        <v>-18.200000000000003</v>
      </c>
      <c r="J13309" s="88">
        <v>-18.700000000000003</v>
      </c>
      <c r="K13309" s="88">
        <v>-11.909999999999997</v>
      </c>
      <c r="L13309" s="89">
        <v>18.700000000000003</v>
      </c>
      <c r="M13309">
        <v>5</v>
      </c>
    </row>
    <row r="13310" spans="1:13" ht="15" x14ac:dyDescent="0.25">
      <c r="A13310" s="42" t="str">
        <f>'MRC NP, CWE NP, P'!A13286</f>
        <v>3c_change</v>
      </c>
      <c r="B13310" s="43" t="str">
        <f>'MRC NP, CWE NP, P'!B13286</f>
        <v>A</v>
      </c>
      <c r="C13310" s="43" t="str">
        <f>'MRC NP, CWE NP, P'!C13286</f>
        <v>Winter</v>
      </c>
      <c r="D13310" s="43" t="str">
        <f>'MRC NP, CWE NP, P'!D13286</f>
        <v>Weekday</v>
      </c>
      <c r="E13310" s="43">
        <f>'MRC NP, CWE NP, P'!E13286</f>
        <v>20190117</v>
      </c>
      <c r="F13310" s="43">
        <f>'MRC NP, CWE NP, P'!F13286</f>
        <v>13</v>
      </c>
      <c r="G13310" s="88">
        <f>'MRC NP, CWE NP, P'!Q13286-'MRC NP, CWE NP, P'!S13286</f>
        <v>-3.1199999999999974</v>
      </c>
      <c r="H13310" s="88">
        <f>'MRC NP, CWE NP, P'!Q13286-'MRC NP, CWE NP, P'!T13286</f>
        <v>0.25</v>
      </c>
      <c r="I13310" s="88">
        <v>-19.439999999999998</v>
      </c>
      <c r="J13310" s="88">
        <v>-22.809999999999995</v>
      </c>
      <c r="K13310" s="88">
        <v>-16.47</v>
      </c>
      <c r="L13310" s="89">
        <v>22.809999999999995</v>
      </c>
      <c r="M13310">
        <v>5</v>
      </c>
    </row>
    <row r="13311" spans="1:13" ht="15" x14ac:dyDescent="0.25">
      <c r="A13311" s="42" t="str">
        <f>'MRC NP, CWE NP, P'!A13287</f>
        <v>3c_change</v>
      </c>
      <c r="B13311" s="43" t="str">
        <f>'MRC NP, CWE NP, P'!B13287</f>
        <v>A</v>
      </c>
      <c r="C13311" s="43" t="str">
        <f>'MRC NP, CWE NP, P'!C13287</f>
        <v>Winter</v>
      </c>
      <c r="D13311" s="43" t="str">
        <f>'MRC NP, CWE NP, P'!D13287</f>
        <v>Weekday</v>
      </c>
      <c r="E13311" s="43">
        <f>'MRC NP, CWE NP, P'!E13287</f>
        <v>20190117</v>
      </c>
      <c r="F13311" s="43">
        <f>'MRC NP, CWE NP, P'!F13287</f>
        <v>14</v>
      </c>
      <c r="G13311" s="88">
        <f>'MRC NP, CWE NP, P'!Q13287-'MRC NP, CWE NP, P'!S13287</f>
        <v>-0.17999999999999972</v>
      </c>
      <c r="H13311" s="88">
        <f>'MRC NP, CWE NP, P'!Q13287-'MRC NP, CWE NP, P'!T13287</f>
        <v>4.6099999999999994</v>
      </c>
      <c r="I13311" s="88">
        <v>-8.5900000000000034</v>
      </c>
      <c r="J13311" s="88">
        <v>-13.380000000000003</v>
      </c>
      <c r="K13311" s="88">
        <v>-9.8500000000000014</v>
      </c>
      <c r="L13311" s="89">
        <v>13.380000000000003</v>
      </c>
      <c r="M13311">
        <v>5</v>
      </c>
    </row>
    <row r="13312" spans="1:13" ht="15" x14ac:dyDescent="0.25">
      <c r="A13312" s="42" t="str">
        <f>'MRC NP, CWE NP, P'!A13288</f>
        <v>3c_change</v>
      </c>
      <c r="B13312" s="43" t="str">
        <f>'MRC NP, CWE NP, P'!B13288</f>
        <v>A</v>
      </c>
      <c r="C13312" s="43" t="str">
        <f>'MRC NP, CWE NP, P'!C13288</f>
        <v>Winter</v>
      </c>
      <c r="D13312" s="43" t="str">
        <f>'MRC NP, CWE NP, P'!D13288</f>
        <v>Weekday</v>
      </c>
      <c r="E13312" s="43">
        <f>'MRC NP, CWE NP, P'!E13288</f>
        <v>20190117</v>
      </c>
      <c r="F13312" s="43">
        <f>'MRC NP, CWE NP, P'!F13288</f>
        <v>15</v>
      </c>
      <c r="G13312" s="88">
        <f>'MRC NP, CWE NP, P'!Q13288-'MRC NP, CWE NP, P'!S13288</f>
        <v>-8.4400000000000048</v>
      </c>
      <c r="H13312" s="88">
        <f>'MRC NP, CWE NP, P'!Q13288-'MRC NP, CWE NP, P'!T13288</f>
        <v>0.56000000000000227</v>
      </c>
      <c r="I13312" s="88">
        <v>-4.9999999999997158E-2</v>
      </c>
      <c r="J13312" s="88">
        <v>-9.0500000000000043</v>
      </c>
      <c r="K13312" s="88">
        <v>-2.9799999999999969</v>
      </c>
      <c r="L13312" s="89">
        <v>9.0500000000000043</v>
      </c>
      <c r="M13312">
        <v>5</v>
      </c>
    </row>
    <row r="13313" spans="1:13" ht="15" x14ac:dyDescent="0.25">
      <c r="A13313" s="42" t="str">
        <f>'MRC NP, CWE NP, P'!A13289</f>
        <v>3c_change</v>
      </c>
      <c r="B13313" s="43" t="str">
        <f>'MRC NP, CWE NP, P'!B13289</f>
        <v>A</v>
      </c>
      <c r="C13313" s="43" t="str">
        <f>'MRC NP, CWE NP, P'!C13289</f>
        <v>Winter</v>
      </c>
      <c r="D13313" s="43" t="str">
        <f>'MRC NP, CWE NP, P'!D13289</f>
        <v>Weekday</v>
      </c>
      <c r="E13313" s="43">
        <f>'MRC NP, CWE NP, P'!E13289</f>
        <v>20190117</v>
      </c>
      <c r="F13313" s="43">
        <f>'MRC NP, CWE NP, P'!F13289</f>
        <v>16</v>
      </c>
      <c r="G13313" s="88">
        <f>'MRC NP, CWE NP, P'!Q13289-'MRC NP, CWE NP, P'!S13289</f>
        <v>-5.68</v>
      </c>
      <c r="H13313" s="88">
        <f>'MRC NP, CWE NP, P'!Q13289-'MRC NP, CWE NP, P'!T13289</f>
        <v>0.62999999999999545</v>
      </c>
      <c r="I13313" s="88">
        <v>0</v>
      </c>
      <c r="J13313" s="88">
        <v>-6.3099999999999952</v>
      </c>
      <c r="K13313" s="88">
        <v>-2.019999999999996</v>
      </c>
      <c r="L13313" s="89">
        <v>6.3099999999999952</v>
      </c>
      <c r="M13313">
        <v>4</v>
      </c>
    </row>
    <row r="13314" spans="1:13" ht="15" x14ac:dyDescent="0.25">
      <c r="A13314" s="42" t="str">
        <f>'MRC NP, CWE NP, P'!A13290</f>
        <v>3c_change</v>
      </c>
      <c r="B13314" s="43" t="str">
        <f>'MRC NP, CWE NP, P'!B13290</f>
        <v>A</v>
      </c>
      <c r="C13314" s="43" t="str">
        <f>'MRC NP, CWE NP, P'!C13290</f>
        <v>Winter</v>
      </c>
      <c r="D13314" s="43" t="str">
        <f>'MRC NP, CWE NP, P'!D13290</f>
        <v>Weekday</v>
      </c>
      <c r="E13314" s="43">
        <f>'MRC NP, CWE NP, P'!E13290</f>
        <v>20190117</v>
      </c>
      <c r="F13314" s="43">
        <f>'MRC NP, CWE NP, P'!F13290</f>
        <v>17</v>
      </c>
      <c r="G13314" s="88">
        <f>'MRC NP, CWE NP, P'!Q13290-'MRC NP, CWE NP, P'!S13290</f>
        <v>0.53999999999999915</v>
      </c>
      <c r="H13314" s="88">
        <f>'MRC NP, CWE NP, P'!Q13290-'MRC NP, CWE NP, P'!T13290</f>
        <v>3.6099999999999994</v>
      </c>
      <c r="I13314" s="88">
        <v>0</v>
      </c>
      <c r="J13314" s="88">
        <v>-3.0700000000000003</v>
      </c>
      <c r="K13314" s="88">
        <v>-1.4299999999999997</v>
      </c>
      <c r="L13314" s="89">
        <v>3.6099999999999994</v>
      </c>
      <c r="M13314">
        <v>4</v>
      </c>
    </row>
    <row r="13315" spans="1:13" ht="15" x14ac:dyDescent="0.25">
      <c r="A13315" s="42" t="str">
        <f>'MRC NP, CWE NP, P'!A13291</f>
        <v>3c_change</v>
      </c>
      <c r="B13315" s="43" t="str">
        <f>'MRC NP, CWE NP, P'!B13291</f>
        <v>A</v>
      </c>
      <c r="C13315" s="43" t="str">
        <f>'MRC NP, CWE NP, P'!C13291</f>
        <v>Winter</v>
      </c>
      <c r="D13315" s="43" t="str">
        <f>'MRC NP, CWE NP, P'!D13291</f>
        <v>Weekday</v>
      </c>
      <c r="E13315" s="43">
        <f>'MRC NP, CWE NP, P'!E13291</f>
        <v>20190117</v>
      </c>
      <c r="F13315" s="43">
        <f>'MRC NP, CWE NP, P'!F13291</f>
        <v>18</v>
      </c>
      <c r="G13315" s="88">
        <f>'MRC NP, CWE NP, P'!Q13291-'MRC NP, CWE NP, P'!S13291</f>
        <v>2.0700000000000074</v>
      </c>
      <c r="H13315" s="88">
        <f>'MRC NP, CWE NP, P'!Q13291-'MRC NP, CWE NP, P'!T13291</f>
        <v>9.8800000000000026</v>
      </c>
      <c r="I13315" s="88">
        <v>0</v>
      </c>
      <c r="J13315" s="88">
        <v>-7.8099999999999952</v>
      </c>
      <c r="K13315" s="88">
        <v>-1.9299999999999997</v>
      </c>
      <c r="L13315" s="89">
        <v>9.8800000000000026</v>
      </c>
      <c r="M13315">
        <v>4</v>
      </c>
    </row>
    <row r="13316" spans="1:13" ht="15" x14ac:dyDescent="0.25">
      <c r="A13316" s="42" t="str">
        <f>'MRC NP, CWE NP, P'!A13292</f>
        <v>3c_change</v>
      </c>
      <c r="B13316" s="43" t="str">
        <f>'MRC NP, CWE NP, P'!B13292</f>
        <v>A</v>
      </c>
      <c r="C13316" s="43" t="str">
        <f>'MRC NP, CWE NP, P'!C13292</f>
        <v>Winter</v>
      </c>
      <c r="D13316" s="43" t="str">
        <f>'MRC NP, CWE NP, P'!D13292</f>
        <v>Weekday</v>
      </c>
      <c r="E13316" s="43">
        <f>'MRC NP, CWE NP, P'!E13292</f>
        <v>20190117</v>
      </c>
      <c r="F13316" s="43">
        <f>'MRC NP, CWE NP, P'!F13292</f>
        <v>19</v>
      </c>
      <c r="G13316" s="88">
        <f>'MRC NP, CWE NP, P'!Q13292-'MRC NP, CWE NP, P'!S13292</f>
        <v>2.7600000000000051</v>
      </c>
      <c r="H13316" s="88">
        <f>'MRC NP, CWE NP, P'!Q13292-'MRC NP, CWE NP, P'!T13292</f>
        <v>18.350000000000001</v>
      </c>
      <c r="I13316" s="88">
        <v>0</v>
      </c>
      <c r="J13316" s="88">
        <v>-15.589999999999996</v>
      </c>
      <c r="K13316" s="88">
        <v>-3.8299999999999983</v>
      </c>
      <c r="L13316" s="89">
        <v>18.350000000000001</v>
      </c>
      <c r="M13316">
        <v>4</v>
      </c>
    </row>
    <row r="13317" spans="1:13" ht="15" x14ac:dyDescent="0.25">
      <c r="A13317" s="42" t="str">
        <f>'MRC NP, CWE NP, P'!A13293</f>
        <v>3c_change</v>
      </c>
      <c r="B13317" s="43" t="str">
        <f>'MRC NP, CWE NP, P'!B13293</f>
        <v>A</v>
      </c>
      <c r="C13317" s="43" t="str">
        <f>'MRC NP, CWE NP, P'!C13293</f>
        <v>Winter</v>
      </c>
      <c r="D13317" s="43" t="str">
        <f>'MRC NP, CWE NP, P'!D13293</f>
        <v>Weekday</v>
      </c>
      <c r="E13317" s="43">
        <f>'MRC NP, CWE NP, P'!E13293</f>
        <v>20190117</v>
      </c>
      <c r="F13317" s="43">
        <f>'MRC NP, CWE NP, P'!F13293</f>
        <v>20</v>
      </c>
      <c r="G13317" s="88">
        <f>'MRC NP, CWE NP, P'!Q13293-'MRC NP, CWE NP, P'!S13293</f>
        <v>-2.8999999999999915</v>
      </c>
      <c r="H13317" s="88">
        <f>'MRC NP, CWE NP, P'!Q13293-'MRC NP, CWE NP, P'!T13293</f>
        <v>16.130000000000003</v>
      </c>
      <c r="I13317" s="88">
        <v>0</v>
      </c>
      <c r="J13317" s="88">
        <v>-19.029999999999994</v>
      </c>
      <c r="K13317" s="88">
        <v>-4.3699999999999974</v>
      </c>
      <c r="L13317" s="89">
        <v>19.029999999999994</v>
      </c>
      <c r="M13317">
        <v>4</v>
      </c>
    </row>
    <row r="13318" spans="1:13" ht="15" x14ac:dyDescent="0.25">
      <c r="A13318" s="42" t="str">
        <f>'MRC NP, CWE NP, P'!A13294</f>
        <v>3c_change</v>
      </c>
      <c r="B13318" s="43" t="str">
        <f>'MRC NP, CWE NP, P'!B13294</f>
        <v>A</v>
      </c>
      <c r="C13318" s="43" t="str">
        <f>'MRC NP, CWE NP, P'!C13294</f>
        <v>Winter</v>
      </c>
      <c r="D13318" s="43" t="str">
        <f>'MRC NP, CWE NP, P'!D13294</f>
        <v>Weekday</v>
      </c>
      <c r="E13318" s="43">
        <f>'MRC NP, CWE NP, P'!E13294</f>
        <v>20190117</v>
      </c>
      <c r="F13318" s="43">
        <f>'MRC NP, CWE NP, P'!F13294</f>
        <v>21</v>
      </c>
      <c r="G13318" s="88">
        <f>'MRC NP, CWE NP, P'!Q13294-'MRC NP, CWE NP, P'!S13294</f>
        <v>-2.3100000000000023</v>
      </c>
      <c r="H13318" s="88">
        <f>'MRC NP, CWE NP, P'!Q13294-'MRC NP, CWE NP, P'!T13294</f>
        <v>15.18</v>
      </c>
      <c r="I13318" s="88">
        <v>-5.3100000000000023</v>
      </c>
      <c r="J13318" s="88">
        <v>-22.800000000000004</v>
      </c>
      <c r="K13318" s="88">
        <v>-5.8100000000000023</v>
      </c>
      <c r="L13318" s="89">
        <v>22.800000000000004</v>
      </c>
      <c r="M13318">
        <v>5</v>
      </c>
    </row>
    <row r="13319" spans="1:13" ht="15" x14ac:dyDescent="0.25">
      <c r="A13319" s="42" t="str">
        <f>'MRC NP, CWE NP, P'!A13295</f>
        <v>3c_change</v>
      </c>
      <c r="B13319" s="43" t="str">
        <f>'MRC NP, CWE NP, P'!B13295</f>
        <v>A</v>
      </c>
      <c r="C13319" s="43" t="str">
        <f>'MRC NP, CWE NP, P'!C13295</f>
        <v>Winter</v>
      </c>
      <c r="D13319" s="43" t="str">
        <f>'MRC NP, CWE NP, P'!D13295</f>
        <v>Weekday</v>
      </c>
      <c r="E13319" s="43">
        <f>'MRC NP, CWE NP, P'!E13295</f>
        <v>20190117</v>
      </c>
      <c r="F13319" s="43">
        <f>'MRC NP, CWE NP, P'!F13295</f>
        <v>22</v>
      </c>
      <c r="G13319" s="88">
        <f>'MRC NP, CWE NP, P'!Q13295-'MRC NP, CWE NP, P'!S13295</f>
        <v>1.8499999999999943</v>
      </c>
      <c r="H13319" s="88">
        <f>'MRC NP, CWE NP, P'!Q13295-'MRC NP, CWE NP, P'!T13295</f>
        <v>11.719999999999999</v>
      </c>
      <c r="I13319" s="88">
        <v>-10.369999999999997</v>
      </c>
      <c r="J13319" s="88">
        <v>-20.240000000000002</v>
      </c>
      <c r="K13319" s="88">
        <v>-5.4799999999999969</v>
      </c>
      <c r="L13319" s="89">
        <v>22.089999999999996</v>
      </c>
      <c r="M13319">
        <v>5</v>
      </c>
    </row>
    <row r="13320" spans="1:13" ht="15" x14ac:dyDescent="0.25">
      <c r="A13320" s="42" t="str">
        <f>'MRC NP, CWE NP, P'!A13296</f>
        <v>3c_change</v>
      </c>
      <c r="B13320" s="43" t="str">
        <f>'MRC NP, CWE NP, P'!B13296</f>
        <v>A</v>
      </c>
      <c r="C13320" s="43" t="str">
        <f>'MRC NP, CWE NP, P'!C13296</f>
        <v>Winter</v>
      </c>
      <c r="D13320" s="43" t="str">
        <f>'MRC NP, CWE NP, P'!D13296</f>
        <v>Weekday</v>
      </c>
      <c r="E13320" s="43">
        <f>'MRC NP, CWE NP, P'!E13296</f>
        <v>20190117</v>
      </c>
      <c r="F13320" s="43">
        <f>'MRC NP, CWE NP, P'!F13296</f>
        <v>23</v>
      </c>
      <c r="G13320" s="88">
        <f>'MRC NP, CWE NP, P'!Q13296-'MRC NP, CWE NP, P'!S13296</f>
        <v>2.6200000000000045</v>
      </c>
      <c r="H13320" s="88">
        <f>'MRC NP, CWE NP, P'!Q13296-'MRC NP, CWE NP, P'!T13296</f>
        <v>16.540000000000006</v>
      </c>
      <c r="I13320" s="88">
        <v>-5.5200000000000031</v>
      </c>
      <c r="J13320" s="88">
        <v>-19.440000000000005</v>
      </c>
      <c r="K13320" s="88">
        <v>-9.2900000000000063</v>
      </c>
      <c r="L13320" s="89">
        <v>22.060000000000009</v>
      </c>
      <c r="M13320">
        <v>5</v>
      </c>
    </row>
    <row r="13321" spans="1:13" ht="15" x14ac:dyDescent="0.25">
      <c r="A13321" s="42" t="str">
        <f>'MRC NP, CWE NP, P'!A13297</f>
        <v>3c_change</v>
      </c>
      <c r="B13321" s="43" t="str">
        <f>'MRC NP, CWE NP, P'!B13297</f>
        <v>A</v>
      </c>
      <c r="C13321" s="43" t="str">
        <f>'MRC NP, CWE NP, P'!C13297</f>
        <v>Winter</v>
      </c>
      <c r="D13321" s="43" t="str">
        <f>'MRC NP, CWE NP, P'!D13297</f>
        <v>Weekday</v>
      </c>
      <c r="E13321" s="43">
        <f>'MRC NP, CWE NP, P'!E13297</f>
        <v>20190117</v>
      </c>
      <c r="F13321" s="43">
        <f>'MRC NP, CWE NP, P'!F13297</f>
        <v>24</v>
      </c>
      <c r="G13321" s="88">
        <f>'MRC NP, CWE NP, P'!Q13297-'MRC NP, CWE NP, P'!S13297</f>
        <v>2.5899999999999963</v>
      </c>
      <c r="H13321" s="88">
        <f>'MRC NP, CWE NP, P'!Q13297-'MRC NP, CWE NP, P'!T13297</f>
        <v>16.639999999999993</v>
      </c>
      <c r="I13321" s="88">
        <v>-6.8400000000000034</v>
      </c>
      <c r="J13321" s="88">
        <v>-20.89</v>
      </c>
      <c r="K13321" s="88">
        <v>-9.990000000000002</v>
      </c>
      <c r="L13321" s="89">
        <v>23.479999999999997</v>
      </c>
      <c r="M13321">
        <v>5</v>
      </c>
    </row>
    <row r="13322" spans="1:13" ht="15" x14ac:dyDescent="0.25">
      <c r="A13322" s="42" t="str">
        <f>'MRC NP, CWE NP, P'!A13298</f>
        <v>3c_change</v>
      </c>
      <c r="B13322" s="43" t="str">
        <f>'MRC NP, CWE NP, P'!B13298</f>
        <v>C</v>
      </c>
      <c r="C13322" s="43" t="str">
        <f>'MRC NP, CWE NP, P'!C13298</f>
        <v>Winter</v>
      </c>
      <c r="D13322" s="43" t="str">
        <f>'MRC NP, CWE NP, P'!D13298</f>
        <v>Weekday</v>
      </c>
      <c r="E13322" s="43">
        <f>'MRC NP, CWE NP, P'!E13298</f>
        <v>20190118</v>
      </c>
      <c r="F13322" s="43">
        <f>'MRC NP, CWE NP, P'!F13298</f>
        <v>1</v>
      </c>
      <c r="G13322" s="88">
        <f>'MRC NP, CWE NP, P'!Q13298-'MRC NP, CWE NP, P'!S13298</f>
        <v>-3.1199999999999974</v>
      </c>
      <c r="H13322" s="88">
        <f>'MRC NP, CWE NP, P'!Q13298-'MRC NP, CWE NP, P'!T13298</f>
        <v>8.8700000000000045</v>
      </c>
      <c r="I13322" s="88">
        <v>-7.82</v>
      </c>
      <c r="J13322" s="88">
        <v>-19.810000000000002</v>
      </c>
      <c r="K13322" s="88">
        <v>-4.07</v>
      </c>
      <c r="L13322" s="89">
        <v>19.810000000000002</v>
      </c>
      <c r="M13322">
        <v>5</v>
      </c>
    </row>
    <row r="13323" spans="1:13" ht="15" x14ac:dyDescent="0.25">
      <c r="A13323" s="42" t="str">
        <f>'MRC NP, CWE NP, P'!A13299</f>
        <v>3c_change</v>
      </c>
      <c r="B13323" s="43" t="str">
        <f>'MRC NP, CWE NP, P'!B13299</f>
        <v>C</v>
      </c>
      <c r="C13323" s="43" t="str">
        <f>'MRC NP, CWE NP, P'!C13299</f>
        <v>Winter</v>
      </c>
      <c r="D13323" s="43" t="str">
        <f>'MRC NP, CWE NP, P'!D13299</f>
        <v>Weekday</v>
      </c>
      <c r="E13323" s="43">
        <f>'MRC NP, CWE NP, P'!E13299</f>
        <v>20190118</v>
      </c>
      <c r="F13323" s="43">
        <f>'MRC NP, CWE NP, P'!F13299</f>
        <v>2</v>
      </c>
      <c r="G13323" s="88">
        <f>'MRC NP, CWE NP, P'!Q13299-'MRC NP, CWE NP, P'!S13299</f>
        <v>-3.5999999999999943</v>
      </c>
      <c r="H13323" s="88">
        <f>'MRC NP, CWE NP, P'!Q13299-'MRC NP, CWE NP, P'!T13299</f>
        <v>3.5300000000000011</v>
      </c>
      <c r="I13323" s="88">
        <v>-9.8700000000000045</v>
      </c>
      <c r="J13323" s="88">
        <v>-17</v>
      </c>
      <c r="K13323" s="88">
        <v>-3.4699999999999989</v>
      </c>
      <c r="L13323" s="89">
        <v>17</v>
      </c>
      <c r="M13323">
        <v>5</v>
      </c>
    </row>
    <row r="13324" spans="1:13" ht="15" x14ac:dyDescent="0.25">
      <c r="A13324" s="42" t="str">
        <f>'MRC NP, CWE NP, P'!A13300</f>
        <v>3c_change</v>
      </c>
      <c r="B13324" s="43" t="str">
        <f>'MRC NP, CWE NP, P'!B13300</f>
        <v>C</v>
      </c>
      <c r="C13324" s="43" t="str">
        <f>'MRC NP, CWE NP, P'!C13300</f>
        <v>Winter</v>
      </c>
      <c r="D13324" s="43" t="str">
        <f>'MRC NP, CWE NP, P'!D13300</f>
        <v>Weekday</v>
      </c>
      <c r="E13324" s="43">
        <f>'MRC NP, CWE NP, P'!E13300</f>
        <v>20190118</v>
      </c>
      <c r="F13324" s="43">
        <f>'MRC NP, CWE NP, P'!F13300</f>
        <v>3</v>
      </c>
      <c r="G13324" s="88">
        <f>'MRC NP, CWE NP, P'!Q13300-'MRC NP, CWE NP, P'!S13300</f>
        <v>-4.3500000000000014</v>
      </c>
      <c r="H13324" s="88">
        <f>'MRC NP, CWE NP, P'!Q13300-'MRC NP, CWE NP, P'!T13300</f>
        <v>3.5999999999999943</v>
      </c>
      <c r="I13324" s="88">
        <v>-3.0200000000000031</v>
      </c>
      <c r="J13324" s="88">
        <v>-10.969999999999999</v>
      </c>
      <c r="K13324" s="88">
        <v>-2.25</v>
      </c>
      <c r="L13324" s="89">
        <v>10.969999999999999</v>
      </c>
      <c r="M13324">
        <v>5</v>
      </c>
    </row>
    <row r="13325" spans="1:13" ht="15" x14ac:dyDescent="0.25">
      <c r="A13325" s="42" t="str">
        <f>'MRC NP, CWE NP, P'!A13301</f>
        <v>3c_change</v>
      </c>
      <c r="B13325" s="43" t="str">
        <f>'MRC NP, CWE NP, P'!B13301</f>
        <v>C</v>
      </c>
      <c r="C13325" s="43" t="str">
        <f>'MRC NP, CWE NP, P'!C13301</f>
        <v>Winter</v>
      </c>
      <c r="D13325" s="43" t="str">
        <f>'MRC NP, CWE NP, P'!D13301</f>
        <v>Weekday</v>
      </c>
      <c r="E13325" s="43">
        <f>'MRC NP, CWE NP, P'!E13301</f>
        <v>20190118</v>
      </c>
      <c r="F13325" s="43">
        <f>'MRC NP, CWE NP, P'!F13301</f>
        <v>4</v>
      </c>
      <c r="G13325" s="88">
        <f>'MRC NP, CWE NP, P'!Q13301-'MRC NP, CWE NP, P'!S13301</f>
        <v>-1.5499999999999972</v>
      </c>
      <c r="H13325" s="88">
        <f>'MRC NP, CWE NP, P'!Q13301-'MRC NP, CWE NP, P'!T13301</f>
        <v>2.4399999999999977</v>
      </c>
      <c r="I13325" s="88">
        <v>-1.1900000000000048</v>
      </c>
      <c r="J13325" s="88">
        <v>-5.18</v>
      </c>
      <c r="K13325" s="88">
        <v>-1.5700000000000003</v>
      </c>
      <c r="L13325" s="89">
        <v>5.18</v>
      </c>
      <c r="M13325">
        <v>5</v>
      </c>
    </row>
    <row r="13326" spans="1:13" ht="15" x14ac:dyDescent="0.25">
      <c r="A13326" s="42" t="str">
        <f>'MRC NP, CWE NP, P'!A13302</f>
        <v>3c_change</v>
      </c>
      <c r="B13326" s="43" t="str">
        <f>'MRC NP, CWE NP, P'!B13302</f>
        <v>C</v>
      </c>
      <c r="C13326" s="43" t="str">
        <f>'MRC NP, CWE NP, P'!C13302</f>
        <v>Winter</v>
      </c>
      <c r="D13326" s="43" t="str">
        <f>'MRC NP, CWE NP, P'!D13302</f>
        <v>Weekday</v>
      </c>
      <c r="E13326" s="43">
        <f>'MRC NP, CWE NP, P'!E13302</f>
        <v>20190118</v>
      </c>
      <c r="F13326" s="43">
        <f>'MRC NP, CWE NP, P'!F13302</f>
        <v>5</v>
      </c>
      <c r="G13326" s="88">
        <f>'MRC NP, CWE NP, P'!Q13302-'MRC NP, CWE NP, P'!S13302</f>
        <v>-2.009999999999998</v>
      </c>
      <c r="H13326" s="88">
        <f>'MRC NP, CWE NP, P'!Q13302-'MRC NP, CWE NP, P'!T13302</f>
        <v>2.1500000000000057</v>
      </c>
      <c r="I13326" s="88">
        <v>-1.5499999999999972</v>
      </c>
      <c r="J13326" s="88">
        <v>-5.7100000000000009</v>
      </c>
      <c r="K13326" s="88">
        <v>-2.9299999999999997</v>
      </c>
      <c r="L13326" s="89">
        <v>5.7100000000000009</v>
      </c>
      <c r="M13326">
        <v>5</v>
      </c>
    </row>
    <row r="13327" spans="1:13" ht="15" x14ac:dyDescent="0.25">
      <c r="A13327" s="42" t="str">
        <f>'MRC NP, CWE NP, P'!A13303</f>
        <v>3c_change</v>
      </c>
      <c r="B13327" s="43" t="str">
        <f>'MRC NP, CWE NP, P'!B13303</f>
        <v>C</v>
      </c>
      <c r="C13327" s="43" t="str">
        <f>'MRC NP, CWE NP, P'!C13303</f>
        <v>Winter</v>
      </c>
      <c r="D13327" s="43" t="str">
        <f>'MRC NP, CWE NP, P'!D13303</f>
        <v>Weekday</v>
      </c>
      <c r="E13327" s="43">
        <f>'MRC NP, CWE NP, P'!E13303</f>
        <v>20190118</v>
      </c>
      <c r="F13327" s="43">
        <f>'MRC NP, CWE NP, P'!F13303</f>
        <v>6</v>
      </c>
      <c r="G13327" s="88">
        <f>'MRC NP, CWE NP, P'!Q13303-'MRC NP, CWE NP, P'!S13303</f>
        <v>-3.8399999999999963</v>
      </c>
      <c r="H13327" s="88">
        <f>'MRC NP, CWE NP, P'!Q13303-'MRC NP, CWE NP, P'!T13303</f>
        <v>1.1799999999999997</v>
      </c>
      <c r="I13327" s="88">
        <v>-3.1300000000000026</v>
      </c>
      <c r="J13327" s="88">
        <v>-8.1499999999999986</v>
      </c>
      <c r="K13327" s="88">
        <v>-8.3999999999999986</v>
      </c>
      <c r="L13327" s="89">
        <v>8.3999999999999986</v>
      </c>
      <c r="M13327">
        <v>5</v>
      </c>
    </row>
    <row r="13328" spans="1:13" ht="15" x14ac:dyDescent="0.25">
      <c r="A13328" s="42" t="str">
        <f>'MRC NP, CWE NP, P'!A13304</f>
        <v>3c_change</v>
      </c>
      <c r="B13328" s="43" t="str">
        <f>'MRC NP, CWE NP, P'!B13304</f>
        <v>C</v>
      </c>
      <c r="C13328" s="43" t="str">
        <f>'MRC NP, CWE NP, P'!C13304</f>
        <v>Winter</v>
      </c>
      <c r="D13328" s="43" t="str">
        <f>'MRC NP, CWE NP, P'!D13304</f>
        <v>Weekday</v>
      </c>
      <c r="E13328" s="43">
        <f>'MRC NP, CWE NP, P'!E13304</f>
        <v>20190118</v>
      </c>
      <c r="F13328" s="43">
        <f>'MRC NP, CWE NP, P'!F13304</f>
        <v>7</v>
      </c>
      <c r="G13328" s="88">
        <f>'MRC NP, CWE NP, P'!Q13304-'MRC NP, CWE NP, P'!S13304</f>
        <v>-3.1600000000000037</v>
      </c>
      <c r="H13328" s="88">
        <f>'MRC NP, CWE NP, P'!Q13304-'MRC NP, CWE NP, P'!T13304</f>
        <v>3.740000000000002</v>
      </c>
      <c r="I13328" s="88">
        <v>0</v>
      </c>
      <c r="J13328" s="88">
        <v>-6.9000000000000057</v>
      </c>
      <c r="K13328" s="88">
        <v>-5.3100000000000023</v>
      </c>
      <c r="L13328" s="89">
        <v>6.9000000000000057</v>
      </c>
      <c r="M13328">
        <v>4</v>
      </c>
    </row>
    <row r="13329" spans="1:13" ht="15" x14ac:dyDescent="0.25">
      <c r="A13329" s="42" t="str">
        <f>'MRC NP, CWE NP, P'!A13305</f>
        <v>3c_change</v>
      </c>
      <c r="B13329" s="43" t="str">
        <f>'MRC NP, CWE NP, P'!B13305</f>
        <v>C</v>
      </c>
      <c r="C13329" s="43" t="str">
        <f>'MRC NP, CWE NP, P'!C13305</f>
        <v>Winter</v>
      </c>
      <c r="D13329" s="43" t="str">
        <f>'MRC NP, CWE NP, P'!D13305</f>
        <v>Weekday</v>
      </c>
      <c r="E13329" s="43">
        <f>'MRC NP, CWE NP, P'!E13305</f>
        <v>20190118</v>
      </c>
      <c r="F13329" s="43">
        <f>'MRC NP, CWE NP, P'!F13305</f>
        <v>8</v>
      </c>
      <c r="G13329" s="88">
        <f>'MRC NP, CWE NP, P'!Q13305-'MRC NP, CWE NP, P'!S13305</f>
        <v>0</v>
      </c>
      <c r="H13329" s="88">
        <f>'MRC NP, CWE NP, P'!Q13305-'MRC NP, CWE NP, P'!T13305</f>
        <v>0</v>
      </c>
      <c r="I13329" s="88">
        <v>0</v>
      </c>
      <c r="J13329" s="88">
        <v>0</v>
      </c>
      <c r="K13329" s="88">
        <v>0</v>
      </c>
      <c r="L13329" s="89">
        <v>0</v>
      </c>
      <c r="M13329">
        <v>1</v>
      </c>
    </row>
    <row r="13330" spans="1:13" ht="15" x14ac:dyDescent="0.25">
      <c r="A13330" s="42" t="str">
        <f>'MRC NP, CWE NP, P'!A13306</f>
        <v>3c_change</v>
      </c>
      <c r="B13330" s="43" t="str">
        <f>'MRC NP, CWE NP, P'!B13306</f>
        <v>C</v>
      </c>
      <c r="C13330" s="43" t="str">
        <f>'MRC NP, CWE NP, P'!C13306</f>
        <v>Winter</v>
      </c>
      <c r="D13330" s="43" t="str">
        <f>'MRC NP, CWE NP, P'!D13306</f>
        <v>Weekday</v>
      </c>
      <c r="E13330" s="43">
        <f>'MRC NP, CWE NP, P'!E13306</f>
        <v>20190118</v>
      </c>
      <c r="F13330" s="43">
        <f>'MRC NP, CWE NP, P'!F13306</f>
        <v>9</v>
      </c>
      <c r="G13330" s="88">
        <f>'MRC NP, CWE NP, P'!Q13306-'MRC NP, CWE NP, P'!S13306</f>
        <v>4.3700000000000045</v>
      </c>
      <c r="H13330" s="88">
        <f>'MRC NP, CWE NP, P'!Q13306-'MRC NP, CWE NP, P'!T13306</f>
        <v>0</v>
      </c>
      <c r="I13330" s="88">
        <v>-10.150000000000006</v>
      </c>
      <c r="J13330" s="88">
        <v>-5.7800000000000011</v>
      </c>
      <c r="K13330" s="88">
        <v>-1.4300000000000068</v>
      </c>
      <c r="L13330" s="89">
        <v>10.150000000000006</v>
      </c>
      <c r="M13330">
        <v>4</v>
      </c>
    </row>
    <row r="13331" spans="1:13" ht="15" x14ac:dyDescent="0.25">
      <c r="A13331" s="42" t="str">
        <f>'MRC NP, CWE NP, P'!A13307</f>
        <v>3c_change</v>
      </c>
      <c r="B13331" s="43" t="str">
        <f>'MRC NP, CWE NP, P'!B13307</f>
        <v>C</v>
      </c>
      <c r="C13331" s="43" t="str">
        <f>'MRC NP, CWE NP, P'!C13307</f>
        <v>Winter</v>
      </c>
      <c r="D13331" s="43" t="str">
        <f>'MRC NP, CWE NP, P'!D13307</f>
        <v>Weekday</v>
      </c>
      <c r="E13331" s="43">
        <f>'MRC NP, CWE NP, P'!E13307</f>
        <v>20190118</v>
      </c>
      <c r="F13331" s="43">
        <f>'MRC NP, CWE NP, P'!F13307</f>
        <v>10</v>
      </c>
      <c r="G13331" s="88">
        <f>'MRC NP, CWE NP, P'!Q13307-'MRC NP, CWE NP, P'!S13307</f>
        <v>0.43999999999999773</v>
      </c>
      <c r="H13331" s="88">
        <f>'MRC NP, CWE NP, P'!Q13307-'MRC NP, CWE NP, P'!T13307</f>
        <v>-0.17000000000000171</v>
      </c>
      <c r="I13331" s="88">
        <v>-1.1900000000000119</v>
      </c>
      <c r="J13331" s="88">
        <v>-0.58000000000001251</v>
      </c>
      <c r="K13331" s="88">
        <v>-0.14000000000000057</v>
      </c>
      <c r="L13331" s="89">
        <v>1.1900000000000119</v>
      </c>
      <c r="M13331">
        <v>5</v>
      </c>
    </row>
    <row r="13332" spans="1:13" ht="15" x14ac:dyDescent="0.25">
      <c r="A13332" s="42" t="str">
        <f>'MRC NP, CWE NP, P'!A13308</f>
        <v>3c_change</v>
      </c>
      <c r="B13332" s="43" t="str">
        <f>'MRC NP, CWE NP, P'!B13308</f>
        <v>C</v>
      </c>
      <c r="C13332" s="43" t="str">
        <f>'MRC NP, CWE NP, P'!C13308</f>
        <v>Winter</v>
      </c>
      <c r="D13332" s="43" t="str">
        <f>'MRC NP, CWE NP, P'!D13308</f>
        <v>Weekday</v>
      </c>
      <c r="E13332" s="43">
        <f>'MRC NP, CWE NP, P'!E13308</f>
        <v>20190118</v>
      </c>
      <c r="F13332" s="43">
        <f>'MRC NP, CWE NP, P'!F13308</f>
        <v>11</v>
      </c>
      <c r="G13332" s="88">
        <f>'MRC NP, CWE NP, P'!Q13308-'MRC NP, CWE NP, P'!S13308</f>
        <v>6.7600000000000051</v>
      </c>
      <c r="H13332" s="88">
        <f>'MRC NP, CWE NP, P'!Q13308-'MRC NP, CWE NP, P'!T13308</f>
        <v>0</v>
      </c>
      <c r="I13332" s="88">
        <v>-16.099999999999994</v>
      </c>
      <c r="J13332" s="88">
        <v>-9.3399999999999892</v>
      </c>
      <c r="K13332" s="88">
        <v>-2.5999999999999943</v>
      </c>
      <c r="L13332" s="89">
        <v>16.099999999999994</v>
      </c>
      <c r="M13332">
        <v>4</v>
      </c>
    </row>
    <row r="13333" spans="1:13" ht="15" x14ac:dyDescent="0.25">
      <c r="A13333" s="42" t="str">
        <f>'MRC NP, CWE NP, P'!A13309</f>
        <v>3c_change</v>
      </c>
      <c r="B13333" s="43" t="str">
        <f>'MRC NP, CWE NP, P'!B13309</f>
        <v>C</v>
      </c>
      <c r="C13333" s="43" t="str">
        <f>'MRC NP, CWE NP, P'!C13309</f>
        <v>Winter</v>
      </c>
      <c r="D13333" s="43" t="str">
        <f>'MRC NP, CWE NP, P'!D13309</f>
        <v>Weekday</v>
      </c>
      <c r="E13333" s="43">
        <f>'MRC NP, CWE NP, P'!E13309</f>
        <v>20190118</v>
      </c>
      <c r="F13333" s="43">
        <f>'MRC NP, CWE NP, P'!F13309</f>
        <v>12</v>
      </c>
      <c r="G13333" s="88">
        <f>'MRC NP, CWE NP, P'!Q13309-'MRC NP, CWE NP, P'!S13309</f>
        <v>-0.22000000000001307</v>
      </c>
      <c r="H13333" s="88">
        <f>'MRC NP, CWE NP, P'!Q13309-'MRC NP, CWE NP, P'!T13309</f>
        <v>0.30999999999998806</v>
      </c>
      <c r="I13333" s="88">
        <v>-11.480000000000004</v>
      </c>
      <c r="J13333" s="88">
        <v>-12.010000000000005</v>
      </c>
      <c r="K13333" s="88">
        <v>-3.0100000000000051</v>
      </c>
      <c r="L13333" s="89">
        <v>12.010000000000005</v>
      </c>
      <c r="M13333">
        <v>5</v>
      </c>
    </row>
    <row r="13334" spans="1:13" ht="15" x14ac:dyDescent="0.25">
      <c r="A13334" s="42" t="str">
        <f>'MRC NP, CWE NP, P'!A13310</f>
        <v>3c_change</v>
      </c>
      <c r="B13334" s="43" t="str">
        <f>'MRC NP, CWE NP, P'!B13310</f>
        <v>C</v>
      </c>
      <c r="C13334" s="43" t="str">
        <f>'MRC NP, CWE NP, P'!C13310</f>
        <v>Winter</v>
      </c>
      <c r="D13334" s="43" t="str">
        <f>'MRC NP, CWE NP, P'!D13310</f>
        <v>Weekday</v>
      </c>
      <c r="E13334" s="43">
        <f>'MRC NP, CWE NP, P'!E13310</f>
        <v>20190118</v>
      </c>
      <c r="F13334" s="43">
        <f>'MRC NP, CWE NP, P'!F13310</f>
        <v>13</v>
      </c>
      <c r="G13334" s="88">
        <f>'MRC NP, CWE NP, P'!Q13310-'MRC NP, CWE NP, P'!S13310</f>
        <v>-0.21999999999999886</v>
      </c>
      <c r="H13334" s="88">
        <f>'MRC NP, CWE NP, P'!Q13310-'MRC NP, CWE NP, P'!T13310</f>
        <v>0.28000000000000114</v>
      </c>
      <c r="I13334" s="88">
        <v>-8.8799999999999955</v>
      </c>
      <c r="J13334" s="88">
        <v>-9.3799999999999955</v>
      </c>
      <c r="K13334" s="88">
        <v>-2.3500000000000014</v>
      </c>
      <c r="L13334" s="89">
        <v>9.3799999999999955</v>
      </c>
      <c r="M13334">
        <v>5</v>
      </c>
    </row>
    <row r="13335" spans="1:13" ht="15" x14ac:dyDescent="0.25">
      <c r="A13335" s="42" t="str">
        <f>'MRC NP, CWE NP, P'!A13311</f>
        <v>3c_change</v>
      </c>
      <c r="B13335" s="43" t="str">
        <f>'MRC NP, CWE NP, P'!B13311</f>
        <v>C</v>
      </c>
      <c r="C13335" s="43" t="str">
        <f>'MRC NP, CWE NP, P'!C13311</f>
        <v>Winter</v>
      </c>
      <c r="D13335" s="43" t="str">
        <f>'MRC NP, CWE NP, P'!D13311</f>
        <v>Weekday</v>
      </c>
      <c r="E13335" s="43">
        <f>'MRC NP, CWE NP, P'!E13311</f>
        <v>20190118</v>
      </c>
      <c r="F13335" s="43">
        <f>'MRC NP, CWE NP, P'!F13311</f>
        <v>14</v>
      </c>
      <c r="G13335" s="88">
        <f>'MRC NP, CWE NP, P'!Q13311-'MRC NP, CWE NP, P'!S13311</f>
        <v>-2.8499999999999943</v>
      </c>
      <c r="H13335" s="88">
        <f>'MRC NP, CWE NP, P'!Q13311-'MRC NP, CWE NP, P'!T13311</f>
        <v>5.5100000000000051</v>
      </c>
      <c r="I13335" s="88">
        <v>-1.9699999999999989</v>
      </c>
      <c r="J13335" s="88">
        <v>-10.329999999999998</v>
      </c>
      <c r="K13335" s="88">
        <v>-2.3299999999999983</v>
      </c>
      <c r="L13335" s="89">
        <v>10.329999999999998</v>
      </c>
      <c r="M13335">
        <v>5</v>
      </c>
    </row>
    <row r="13336" spans="1:13" ht="15" x14ac:dyDescent="0.25">
      <c r="A13336" s="42" t="str">
        <f>'MRC NP, CWE NP, P'!A13312</f>
        <v>3c_change</v>
      </c>
      <c r="B13336" s="43" t="str">
        <f>'MRC NP, CWE NP, P'!B13312</f>
        <v>C</v>
      </c>
      <c r="C13336" s="43" t="str">
        <f>'MRC NP, CWE NP, P'!C13312</f>
        <v>Winter</v>
      </c>
      <c r="D13336" s="43" t="str">
        <f>'MRC NP, CWE NP, P'!D13312</f>
        <v>Weekday</v>
      </c>
      <c r="E13336" s="43">
        <f>'MRC NP, CWE NP, P'!E13312</f>
        <v>20190118</v>
      </c>
      <c r="F13336" s="43">
        <f>'MRC NP, CWE NP, P'!F13312</f>
        <v>15</v>
      </c>
      <c r="G13336" s="88">
        <f>'MRC NP, CWE NP, P'!Q13312-'MRC NP, CWE NP, P'!S13312</f>
        <v>-2.1800000000000068</v>
      </c>
      <c r="H13336" s="88">
        <f>'MRC NP, CWE NP, P'!Q13312-'MRC NP, CWE NP, P'!T13312</f>
        <v>1.3699999999999903</v>
      </c>
      <c r="I13336" s="88">
        <v>-0.52000000000000313</v>
      </c>
      <c r="J13336" s="88">
        <v>-4.07</v>
      </c>
      <c r="K13336" s="88">
        <v>-0.94999999999999574</v>
      </c>
      <c r="L13336" s="89">
        <v>4.07</v>
      </c>
      <c r="M13336">
        <v>5</v>
      </c>
    </row>
    <row r="13337" spans="1:13" ht="15" x14ac:dyDescent="0.25">
      <c r="A13337" s="42" t="str">
        <f>'MRC NP, CWE NP, P'!A13313</f>
        <v>3c_change</v>
      </c>
      <c r="B13337" s="43" t="str">
        <f>'MRC NP, CWE NP, P'!B13313</f>
        <v>C</v>
      </c>
      <c r="C13337" s="43" t="str">
        <f>'MRC NP, CWE NP, P'!C13313</f>
        <v>Winter</v>
      </c>
      <c r="D13337" s="43" t="str">
        <f>'MRC NP, CWE NP, P'!D13313</f>
        <v>Weekday</v>
      </c>
      <c r="E13337" s="43">
        <f>'MRC NP, CWE NP, P'!E13313</f>
        <v>20190118</v>
      </c>
      <c r="F13337" s="43">
        <f>'MRC NP, CWE NP, P'!F13313</f>
        <v>16</v>
      </c>
      <c r="G13337" s="88">
        <f>'MRC NP, CWE NP, P'!Q13313-'MRC NP, CWE NP, P'!S13313</f>
        <v>0</v>
      </c>
      <c r="H13337" s="88">
        <f>'MRC NP, CWE NP, P'!Q13313-'MRC NP, CWE NP, P'!T13313</f>
        <v>0</v>
      </c>
      <c r="I13337" s="88">
        <v>0</v>
      </c>
      <c r="J13337" s="88">
        <v>0</v>
      </c>
      <c r="K13337" s="88">
        <v>0</v>
      </c>
      <c r="L13337" s="89">
        <v>0</v>
      </c>
      <c r="M13337">
        <v>1</v>
      </c>
    </row>
    <row r="13338" spans="1:13" ht="15" x14ac:dyDescent="0.25">
      <c r="A13338" s="42" t="str">
        <f>'MRC NP, CWE NP, P'!A13314</f>
        <v>3c_change</v>
      </c>
      <c r="B13338" s="43" t="str">
        <f>'MRC NP, CWE NP, P'!B13314</f>
        <v>C</v>
      </c>
      <c r="C13338" s="43" t="str">
        <f>'MRC NP, CWE NP, P'!C13314</f>
        <v>Winter</v>
      </c>
      <c r="D13338" s="43" t="str">
        <f>'MRC NP, CWE NP, P'!D13314</f>
        <v>Weekday</v>
      </c>
      <c r="E13338" s="43">
        <f>'MRC NP, CWE NP, P'!E13314</f>
        <v>20190118</v>
      </c>
      <c r="F13338" s="43">
        <f>'MRC NP, CWE NP, P'!F13314</f>
        <v>17</v>
      </c>
      <c r="G13338" s="88">
        <f>'MRC NP, CWE NP, P'!Q13314-'MRC NP, CWE NP, P'!S13314</f>
        <v>0</v>
      </c>
      <c r="H13338" s="88">
        <f>'MRC NP, CWE NP, P'!Q13314-'MRC NP, CWE NP, P'!T13314</f>
        <v>0</v>
      </c>
      <c r="I13338" s="88">
        <v>0</v>
      </c>
      <c r="J13338" s="88">
        <v>0</v>
      </c>
      <c r="K13338" s="88">
        <v>0</v>
      </c>
      <c r="L13338" s="89">
        <v>0</v>
      </c>
      <c r="M13338">
        <v>1</v>
      </c>
    </row>
    <row r="13339" spans="1:13" ht="15" x14ac:dyDescent="0.25">
      <c r="A13339" s="42" t="str">
        <f>'MRC NP, CWE NP, P'!A13315</f>
        <v>3c_change</v>
      </c>
      <c r="B13339" s="43" t="str">
        <f>'MRC NP, CWE NP, P'!B13315</f>
        <v>C</v>
      </c>
      <c r="C13339" s="43" t="str">
        <f>'MRC NP, CWE NP, P'!C13315</f>
        <v>Winter</v>
      </c>
      <c r="D13339" s="43" t="str">
        <f>'MRC NP, CWE NP, P'!D13315</f>
        <v>Weekday</v>
      </c>
      <c r="E13339" s="43">
        <f>'MRC NP, CWE NP, P'!E13315</f>
        <v>20190118</v>
      </c>
      <c r="F13339" s="43">
        <f>'MRC NP, CWE NP, P'!F13315</f>
        <v>18</v>
      </c>
      <c r="G13339" s="88">
        <f>'MRC NP, CWE NP, P'!Q13315-'MRC NP, CWE NP, P'!S13315</f>
        <v>0</v>
      </c>
      <c r="H13339" s="88">
        <f>'MRC NP, CWE NP, P'!Q13315-'MRC NP, CWE NP, P'!T13315</f>
        <v>0</v>
      </c>
      <c r="I13339" s="88">
        <v>0</v>
      </c>
      <c r="J13339" s="88">
        <v>0</v>
      </c>
      <c r="K13339" s="88">
        <v>0</v>
      </c>
      <c r="L13339" s="89">
        <v>0</v>
      </c>
      <c r="M13339">
        <v>1</v>
      </c>
    </row>
    <row r="13340" spans="1:13" ht="15" x14ac:dyDescent="0.25">
      <c r="A13340" s="42" t="str">
        <f>'MRC NP, CWE NP, P'!A13316</f>
        <v>3c_change</v>
      </c>
      <c r="B13340" s="43" t="str">
        <f>'MRC NP, CWE NP, P'!B13316</f>
        <v>C</v>
      </c>
      <c r="C13340" s="43" t="str">
        <f>'MRC NP, CWE NP, P'!C13316</f>
        <v>Winter</v>
      </c>
      <c r="D13340" s="43" t="str">
        <f>'MRC NP, CWE NP, P'!D13316</f>
        <v>Weekday</v>
      </c>
      <c r="E13340" s="43">
        <f>'MRC NP, CWE NP, P'!E13316</f>
        <v>20190118</v>
      </c>
      <c r="F13340" s="43">
        <f>'MRC NP, CWE NP, P'!F13316</f>
        <v>19</v>
      </c>
      <c r="G13340" s="88">
        <f>'MRC NP, CWE NP, P'!Q13316-'MRC NP, CWE NP, P'!S13316</f>
        <v>-1.8199999999999932</v>
      </c>
      <c r="H13340" s="88">
        <f>'MRC NP, CWE NP, P'!Q13316-'MRC NP, CWE NP, P'!T13316</f>
        <v>3.8299999999999983</v>
      </c>
      <c r="I13340" s="88">
        <v>-0.59000000000000341</v>
      </c>
      <c r="J13340" s="88">
        <v>-6.2399999999999949</v>
      </c>
      <c r="K13340" s="88">
        <v>-1.3599999999999994</v>
      </c>
      <c r="L13340" s="89">
        <v>6.2399999999999949</v>
      </c>
      <c r="M13340">
        <v>5</v>
      </c>
    </row>
    <row r="13341" spans="1:13" ht="15" x14ac:dyDescent="0.25">
      <c r="A13341" s="42" t="str">
        <f>'MRC NP, CWE NP, P'!A13317</f>
        <v>3c_change</v>
      </c>
      <c r="B13341" s="43" t="str">
        <f>'MRC NP, CWE NP, P'!B13317</f>
        <v>C</v>
      </c>
      <c r="C13341" s="43" t="str">
        <f>'MRC NP, CWE NP, P'!C13317</f>
        <v>Winter</v>
      </c>
      <c r="D13341" s="43" t="str">
        <f>'MRC NP, CWE NP, P'!D13317</f>
        <v>Weekday</v>
      </c>
      <c r="E13341" s="43">
        <f>'MRC NP, CWE NP, P'!E13317</f>
        <v>20190118</v>
      </c>
      <c r="F13341" s="43">
        <f>'MRC NP, CWE NP, P'!F13317</f>
        <v>20</v>
      </c>
      <c r="G13341" s="88">
        <f>'MRC NP, CWE NP, P'!Q13317-'MRC NP, CWE NP, P'!S13317</f>
        <v>-2.230000000000004</v>
      </c>
      <c r="H13341" s="88">
        <f>'MRC NP, CWE NP, P'!Q13317-'MRC NP, CWE NP, P'!T13317</f>
        <v>3.8399999999999892</v>
      </c>
      <c r="I13341" s="88">
        <v>0</v>
      </c>
      <c r="J13341" s="88">
        <v>-6.0699999999999932</v>
      </c>
      <c r="K13341" s="88">
        <v>-1.3100000000000023</v>
      </c>
      <c r="L13341" s="89">
        <v>6.0699999999999932</v>
      </c>
      <c r="M13341">
        <v>4</v>
      </c>
    </row>
    <row r="13342" spans="1:13" ht="15" x14ac:dyDescent="0.25">
      <c r="A13342" s="42" t="str">
        <f>'MRC NP, CWE NP, P'!A13318</f>
        <v>3c_change</v>
      </c>
      <c r="B13342" s="43" t="str">
        <f>'MRC NP, CWE NP, P'!B13318</f>
        <v>C</v>
      </c>
      <c r="C13342" s="43" t="str">
        <f>'MRC NP, CWE NP, P'!C13318</f>
        <v>Winter</v>
      </c>
      <c r="D13342" s="43" t="str">
        <f>'MRC NP, CWE NP, P'!D13318</f>
        <v>Weekday</v>
      </c>
      <c r="E13342" s="43">
        <f>'MRC NP, CWE NP, P'!E13318</f>
        <v>20190118</v>
      </c>
      <c r="F13342" s="43">
        <f>'MRC NP, CWE NP, P'!F13318</f>
        <v>21</v>
      </c>
      <c r="G13342" s="88">
        <f>'MRC NP, CWE NP, P'!Q13318-'MRC NP, CWE NP, P'!S13318</f>
        <v>-3.3700000000000045</v>
      </c>
      <c r="H13342" s="88">
        <f>'MRC NP, CWE NP, P'!Q13318-'MRC NP, CWE NP, P'!T13318</f>
        <v>6.2700000000000031</v>
      </c>
      <c r="I13342" s="88">
        <v>0</v>
      </c>
      <c r="J13342" s="88">
        <v>-9.6400000000000077</v>
      </c>
      <c r="K13342" s="88">
        <v>-2.0799999999999983</v>
      </c>
      <c r="L13342" s="89">
        <v>9.6400000000000077</v>
      </c>
      <c r="M13342">
        <v>4</v>
      </c>
    </row>
    <row r="13343" spans="1:13" ht="15" x14ac:dyDescent="0.25">
      <c r="A13343" s="42" t="str">
        <f>'MRC NP, CWE NP, P'!A13319</f>
        <v>3c_change</v>
      </c>
      <c r="B13343" s="43" t="str">
        <f>'MRC NP, CWE NP, P'!B13319</f>
        <v>C</v>
      </c>
      <c r="C13343" s="43" t="str">
        <f>'MRC NP, CWE NP, P'!C13319</f>
        <v>Winter</v>
      </c>
      <c r="D13343" s="43" t="str">
        <f>'MRC NP, CWE NP, P'!D13319</f>
        <v>Weekday</v>
      </c>
      <c r="E13343" s="43">
        <f>'MRC NP, CWE NP, P'!E13319</f>
        <v>20190118</v>
      </c>
      <c r="F13343" s="43">
        <f>'MRC NP, CWE NP, P'!F13319</f>
        <v>22</v>
      </c>
      <c r="G13343" s="88">
        <f>'MRC NP, CWE NP, P'!Q13319-'MRC NP, CWE NP, P'!S13319</f>
        <v>-4.0499999999999972</v>
      </c>
      <c r="H13343" s="88">
        <f>'MRC NP, CWE NP, P'!Q13319-'MRC NP, CWE NP, P'!T13319</f>
        <v>6.9399999999999977</v>
      </c>
      <c r="I13343" s="88">
        <v>0</v>
      </c>
      <c r="J13343" s="88">
        <v>-10.989999999999995</v>
      </c>
      <c r="K13343" s="88">
        <v>-2.3599999999999994</v>
      </c>
      <c r="L13343" s="89">
        <v>10.989999999999995</v>
      </c>
      <c r="M13343">
        <v>4</v>
      </c>
    </row>
    <row r="13344" spans="1:13" ht="15" x14ac:dyDescent="0.25">
      <c r="A13344" s="42" t="str">
        <f>'MRC NP, CWE NP, P'!A13320</f>
        <v>3c_change</v>
      </c>
      <c r="B13344" s="43" t="str">
        <f>'MRC NP, CWE NP, P'!B13320</f>
        <v>C</v>
      </c>
      <c r="C13344" s="43" t="str">
        <f>'MRC NP, CWE NP, P'!C13320</f>
        <v>Winter</v>
      </c>
      <c r="D13344" s="43" t="str">
        <f>'MRC NP, CWE NP, P'!D13320</f>
        <v>Weekday</v>
      </c>
      <c r="E13344" s="43">
        <f>'MRC NP, CWE NP, P'!E13320</f>
        <v>20190118</v>
      </c>
      <c r="F13344" s="43">
        <f>'MRC NP, CWE NP, P'!F13320</f>
        <v>23</v>
      </c>
      <c r="G13344" s="88">
        <f>'MRC NP, CWE NP, P'!Q13320-'MRC NP, CWE NP, P'!S13320</f>
        <v>-0.18999999999999773</v>
      </c>
      <c r="H13344" s="88">
        <f>'MRC NP, CWE NP, P'!Q13320-'MRC NP, CWE NP, P'!T13320</f>
        <v>10.369999999999997</v>
      </c>
      <c r="I13344" s="88">
        <v>0</v>
      </c>
      <c r="J13344" s="88">
        <v>-10.559999999999995</v>
      </c>
      <c r="K13344" s="88">
        <v>-2.1899999999999977</v>
      </c>
      <c r="L13344" s="89">
        <v>10.559999999999995</v>
      </c>
      <c r="M13344">
        <v>4</v>
      </c>
    </row>
    <row r="13345" spans="1:13" ht="15" x14ac:dyDescent="0.25">
      <c r="A13345" s="42" t="str">
        <f>'MRC NP, CWE NP, P'!A13321</f>
        <v>3c_change</v>
      </c>
      <c r="B13345" s="43" t="str">
        <f>'MRC NP, CWE NP, P'!B13321</f>
        <v>C</v>
      </c>
      <c r="C13345" s="43" t="str">
        <f>'MRC NP, CWE NP, P'!C13321</f>
        <v>Winter</v>
      </c>
      <c r="D13345" s="43" t="str">
        <f>'MRC NP, CWE NP, P'!D13321</f>
        <v>Weekday</v>
      </c>
      <c r="E13345" s="43">
        <f>'MRC NP, CWE NP, P'!E13321</f>
        <v>20190118</v>
      </c>
      <c r="F13345" s="43">
        <f>'MRC NP, CWE NP, P'!F13321</f>
        <v>24</v>
      </c>
      <c r="G13345" s="88">
        <f>'MRC NP, CWE NP, P'!Q13321-'MRC NP, CWE NP, P'!S13321</f>
        <v>-0.17999999999999972</v>
      </c>
      <c r="H13345" s="88">
        <f>'MRC NP, CWE NP, P'!Q13321-'MRC NP, CWE NP, P'!T13321</f>
        <v>8.4499999999999957</v>
      </c>
      <c r="I13345" s="88">
        <v>0</v>
      </c>
      <c r="J13345" s="88">
        <v>-8.6299999999999955</v>
      </c>
      <c r="K13345" s="88">
        <v>-1.8299999999999983</v>
      </c>
      <c r="L13345" s="89">
        <v>8.6299999999999955</v>
      </c>
      <c r="M13345">
        <v>4</v>
      </c>
    </row>
    <row r="13346" spans="1:13" ht="15" x14ac:dyDescent="0.25">
      <c r="A13346" s="42" t="str">
        <f>'MRC NP, CWE NP, P'!A13322</f>
        <v>3c_change</v>
      </c>
      <c r="B13346" s="43" t="str">
        <f>'MRC NP, CWE NP, P'!B13322</f>
        <v>D</v>
      </c>
      <c r="C13346" s="43" t="str">
        <f>'MRC NP, CWE NP, P'!C13322</f>
        <v>Winter</v>
      </c>
      <c r="D13346" s="43" t="str">
        <f>'MRC NP, CWE NP, P'!D13322</f>
        <v>Weekend</v>
      </c>
      <c r="E13346" s="43">
        <f>'MRC NP, CWE NP, P'!E13322</f>
        <v>20190119</v>
      </c>
      <c r="F13346" s="43">
        <f>'MRC NP, CWE NP, P'!F13322</f>
        <v>1</v>
      </c>
      <c r="G13346" s="88">
        <f>'MRC NP, CWE NP, P'!Q13322-'MRC NP, CWE NP, P'!S13322</f>
        <v>-0.18999999999999773</v>
      </c>
      <c r="H13346" s="88">
        <f>'MRC NP, CWE NP, P'!Q13322-'MRC NP, CWE NP, P'!T13322</f>
        <v>9.5</v>
      </c>
      <c r="I13346" s="88">
        <v>0</v>
      </c>
      <c r="J13346" s="88">
        <v>-9.6899999999999977</v>
      </c>
      <c r="K13346" s="88">
        <v>-7.9500000000000028</v>
      </c>
      <c r="L13346" s="89">
        <v>9.6899999999999977</v>
      </c>
      <c r="M13346">
        <v>4</v>
      </c>
    </row>
    <row r="13347" spans="1:13" ht="15" x14ac:dyDescent="0.25">
      <c r="A13347" s="42" t="str">
        <f>'MRC NP, CWE NP, P'!A13323</f>
        <v>3c_change</v>
      </c>
      <c r="B13347" s="43" t="str">
        <f>'MRC NP, CWE NP, P'!B13323</f>
        <v>D</v>
      </c>
      <c r="C13347" s="43" t="str">
        <f>'MRC NP, CWE NP, P'!C13323</f>
        <v>Winter</v>
      </c>
      <c r="D13347" s="43" t="str">
        <f>'MRC NP, CWE NP, P'!D13323</f>
        <v>Weekend</v>
      </c>
      <c r="E13347" s="43">
        <f>'MRC NP, CWE NP, P'!E13323</f>
        <v>20190119</v>
      </c>
      <c r="F13347" s="43">
        <f>'MRC NP, CWE NP, P'!F13323</f>
        <v>2</v>
      </c>
      <c r="G13347" s="88">
        <f>'MRC NP, CWE NP, P'!Q13323-'MRC NP, CWE NP, P'!S13323</f>
        <v>-7.4200000000000017</v>
      </c>
      <c r="H13347" s="88">
        <f>'MRC NP, CWE NP, P'!Q13323-'MRC NP, CWE NP, P'!T13323</f>
        <v>3.0200000000000031</v>
      </c>
      <c r="I13347" s="88">
        <v>0</v>
      </c>
      <c r="J13347" s="88">
        <v>-10.440000000000005</v>
      </c>
      <c r="K13347" s="88">
        <v>-9.5600000000000023</v>
      </c>
      <c r="L13347" s="89">
        <v>10.440000000000005</v>
      </c>
      <c r="M13347">
        <v>4</v>
      </c>
    </row>
    <row r="13348" spans="1:13" ht="15" x14ac:dyDescent="0.25">
      <c r="A13348" s="42" t="str">
        <f>'MRC NP, CWE NP, P'!A13324</f>
        <v>3c_change</v>
      </c>
      <c r="B13348" s="43" t="str">
        <f>'MRC NP, CWE NP, P'!B13324</f>
        <v>D</v>
      </c>
      <c r="C13348" s="43" t="str">
        <f>'MRC NP, CWE NP, P'!C13324</f>
        <v>Winter</v>
      </c>
      <c r="D13348" s="43" t="str">
        <f>'MRC NP, CWE NP, P'!D13324</f>
        <v>Weekend</v>
      </c>
      <c r="E13348" s="43">
        <f>'MRC NP, CWE NP, P'!E13324</f>
        <v>20190119</v>
      </c>
      <c r="F13348" s="43">
        <f>'MRC NP, CWE NP, P'!F13324</f>
        <v>3</v>
      </c>
      <c r="G13348" s="88">
        <f>'MRC NP, CWE NP, P'!Q13324-'MRC NP, CWE NP, P'!S13324</f>
        <v>-3.1300000000000026</v>
      </c>
      <c r="H13348" s="88">
        <f>'MRC NP, CWE NP, P'!Q13324-'MRC NP, CWE NP, P'!T13324</f>
        <v>0.89000000000000057</v>
      </c>
      <c r="I13348" s="88">
        <v>0</v>
      </c>
      <c r="J13348" s="88">
        <v>-4.0200000000000031</v>
      </c>
      <c r="K13348" s="88">
        <v>-0.94000000000000483</v>
      </c>
      <c r="L13348" s="89">
        <v>4.0200000000000031</v>
      </c>
      <c r="M13348">
        <v>4</v>
      </c>
    </row>
    <row r="13349" spans="1:13" ht="15" x14ac:dyDescent="0.25">
      <c r="A13349" s="42" t="str">
        <f>'MRC NP, CWE NP, P'!A13325</f>
        <v>3c_change</v>
      </c>
      <c r="B13349" s="43" t="str">
        <f>'MRC NP, CWE NP, P'!B13325</f>
        <v>D</v>
      </c>
      <c r="C13349" s="43" t="str">
        <f>'MRC NP, CWE NP, P'!C13325</f>
        <v>Winter</v>
      </c>
      <c r="D13349" s="43" t="str">
        <f>'MRC NP, CWE NP, P'!D13325</f>
        <v>Weekend</v>
      </c>
      <c r="E13349" s="43">
        <f>'MRC NP, CWE NP, P'!E13325</f>
        <v>20190119</v>
      </c>
      <c r="F13349" s="43">
        <f>'MRC NP, CWE NP, P'!F13325</f>
        <v>4</v>
      </c>
      <c r="G13349" s="88">
        <f>'MRC NP, CWE NP, P'!Q13325-'MRC NP, CWE NP, P'!S13325</f>
        <v>-3.5</v>
      </c>
      <c r="H13349" s="88">
        <f>'MRC NP, CWE NP, P'!Q13325-'MRC NP, CWE NP, P'!T13325</f>
        <v>3.8100000000000023</v>
      </c>
      <c r="I13349" s="88">
        <v>0</v>
      </c>
      <c r="J13349" s="88">
        <v>-7.3100000000000023</v>
      </c>
      <c r="K13349" s="88">
        <v>-1.6200000000000045</v>
      </c>
      <c r="L13349" s="89">
        <v>7.3100000000000023</v>
      </c>
      <c r="M13349">
        <v>4</v>
      </c>
    </row>
    <row r="13350" spans="1:13" ht="15" x14ac:dyDescent="0.25">
      <c r="A13350" s="42" t="str">
        <f>'MRC NP, CWE NP, P'!A13326</f>
        <v>3c_change</v>
      </c>
      <c r="B13350" s="43" t="str">
        <f>'MRC NP, CWE NP, P'!B13326</f>
        <v>D</v>
      </c>
      <c r="C13350" s="43" t="str">
        <f>'MRC NP, CWE NP, P'!C13326</f>
        <v>Winter</v>
      </c>
      <c r="D13350" s="43" t="str">
        <f>'MRC NP, CWE NP, P'!D13326</f>
        <v>Weekend</v>
      </c>
      <c r="E13350" s="43">
        <f>'MRC NP, CWE NP, P'!E13326</f>
        <v>20190119</v>
      </c>
      <c r="F13350" s="43">
        <f>'MRC NP, CWE NP, P'!F13326</f>
        <v>5</v>
      </c>
      <c r="G13350" s="88">
        <f>'MRC NP, CWE NP, P'!Q13326-'MRC NP, CWE NP, P'!S13326</f>
        <v>-1.7900000000000063</v>
      </c>
      <c r="H13350" s="88">
        <f>'MRC NP, CWE NP, P'!Q13326-'MRC NP, CWE NP, P'!T13326</f>
        <v>2.029999999999994</v>
      </c>
      <c r="I13350" s="88">
        <v>0</v>
      </c>
      <c r="J13350" s="88">
        <v>-3.8200000000000003</v>
      </c>
      <c r="K13350" s="88">
        <v>-0.85999999999999943</v>
      </c>
      <c r="L13350" s="89">
        <v>3.8200000000000003</v>
      </c>
      <c r="M13350">
        <v>4</v>
      </c>
    </row>
    <row r="13351" spans="1:13" ht="15" x14ac:dyDescent="0.25">
      <c r="A13351" s="42" t="str">
        <f>'MRC NP, CWE NP, P'!A13327</f>
        <v>3c_change</v>
      </c>
      <c r="B13351" s="43" t="str">
        <f>'MRC NP, CWE NP, P'!B13327</f>
        <v>D</v>
      </c>
      <c r="C13351" s="43" t="str">
        <f>'MRC NP, CWE NP, P'!C13327</f>
        <v>Winter</v>
      </c>
      <c r="D13351" s="43" t="str">
        <f>'MRC NP, CWE NP, P'!D13327</f>
        <v>Weekend</v>
      </c>
      <c r="E13351" s="43">
        <f>'MRC NP, CWE NP, P'!E13327</f>
        <v>20190119</v>
      </c>
      <c r="F13351" s="43">
        <f>'MRC NP, CWE NP, P'!F13327</f>
        <v>6</v>
      </c>
      <c r="G13351" s="88">
        <f>'MRC NP, CWE NP, P'!Q13327-'MRC NP, CWE NP, P'!S13327</f>
        <v>-2.8800000000000026</v>
      </c>
      <c r="H13351" s="88">
        <f>'MRC NP, CWE NP, P'!Q13327-'MRC NP, CWE NP, P'!T13327</f>
        <v>1.1899999999999977</v>
      </c>
      <c r="I13351" s="88">
        <v>0</v>
      </c>
      <c r="J13351" s="88">
        <v>-4.07</v>
      </c>
      <c r="K13351" s="88">
        <v>-3.769999999999996</v>
      </c>
      <c r="L13351" s="89">
        <v>4.07</v>
      </c>
      <c r="M13351">
        <v>4</v>
      </c>
    </row>
    <row r="13352" spans="1:13" ht="15" x14ac:dyDescent="0.25">
      <c r="A13352" s="42" t="str">
        <f>'MRC NP, CWE NP, P'!A13328</f>
        <v>3c_change</v>
      </c>
      <c r="B13352" s="43" t="str">
        <f>'MRC NP, CWE NP, P'!B13328</f>
        <v>D</v>
      </c>
      <c r="C13352" s="43" t="str">
        <f>'MRC NP, CWE NP, P'!C13328</f>
        <v>Winter</v>
      </c>
      <c r="D13352" s="43" t="str">
        <f>'MRC NP, CWE NP, P'!D13328</f>
        <v>Weekend</v>
      </c>
      <c r="E13352" s="43">
        <f>'MRC NP, CWE NP, P'!E13328</f>
        <v>20190119</v>
      </c>
      <c r="F13352" s="43">
        <f>'MRC NP, CWE NP, P'!F13328</f>
        <v>7</v>
      </c>
      <c r="G13352" s="88">
        <f>'MRC NP, CWE NP, P'!Q13328-'MRC NP, CWE NP, P'!S13328</f>
        <v>-3.0400000000000063</v>
      </c>
      <c r="H13352" s="88">
        <f>'MRC NP, CWE NP, P'!Q13328-'MRC NP, CWE NP, P'!T13328</f>
        <v>3.4099999999999966</v>
      </c>
      <c r="I13352" s="88">
        <v>0</v>
      </c>
      <c r="J13352" s="88">
        <v>-6.4500000000000028</v>
      </c>
      <c r="K13352" s="88">
        <v>-1.4299999999999997</v>
      </c>
      <c r="L13352" s="89">
        <v>6.4500000000000028</v>
      </c>
      <c r="M13352">
        <v>4</v>
      </c>
    </row>
    <row r="13353" spans="1:13" ht="15" x14ac:dyDescent="0.25">
      <c r="A13353" s="42" t="str">
        <f>'MRC NP, CWE NP, P'!A13329</f>
        <v>3c_change</v>
      </c>
      <c r="B13353" s="43" t="str">
        <f>'MRC NP, CWE NP, P'!B13329</f>
        <v>D</v>
      </c>
      <c r="C13353" s="43" t="str">
        <f>'MRC NP, CWE NP, P'!C13329</f>
        <v>Winter</v>
      </c>
      <c r="D13353" s="43" t="str">
        <f>'MRC NP, CWE NP, P'!D13329</f>
        <v>Weekend</v>
      </c>
      <c r="E13353" s="43">
        <f>'MRC NP, CWE NP, P'!E13329</f>
        <v>20190119</v>
      </c>
      <c r="F13353" s="43">
        <f>'MRC NP, CWE NP, P'!F13329</f>
        <v>8</v>
      </c>
      <c r="G13353" s="88">
        <f>'MRC NP, CWE NP, P'!Q13329-'MRC NP, CWE NP, P'!S13329</f>
        <v>-3.4600000000000009</v>
      </c>
      <c r="H13353" s="88">
        <f>'MRC NP, CWE NP, P'!Q13329-'MRC NP, CWE NP, P'!T13329</f>
        <v>3.8699999999999974</v>
      </c>
      <c r="I13353" s="88">
        <v>0</v>
      </c>
      <c r="J13353" s="88">
        <v>-7.3299999999999983</v>
      </c>
      <c r="K13353" s="88">
        <v>-1.6400000000000006</v>
      </c>
      <c r="L13353" s="89">
        <v>7.3299999999999983</v>
      </c>
      <c r="M13353">
        <v>4</v>
      </c>
    </row>
    <row r="13354" spans="1:13" ht="15" x14ac:dyDescent="0.25">
      <c r="A13354" s="42" t="str">
        <f>'MRC NP, CWE NP, P'!A13330</f>
        <v>3c_change</v>
      </c>
      <c r="B13354" s="43" t="str">
        <f>'MRC NP, CWE NP, P'!B13330</f>
        <v>D</v>
      </c>
      <c r="C13354" s="43" t="str">
        <f>'MRC NP, CWE NP, P'!C13330</f>
        <v>Winter</v>
      </c>
      <c r="D13354" s="43" t="str">
        <f>'MRC NP, CWE NP, P'!D13330</f>
        <v>Weekend</v>
      </c>
      <c r="E13354" s="43">
        <f>'MRC NP, CWE NP, P'!E13330</f>
        <v>20190119</v>
      </c>
      <c r="F13354" s="43">
        <f>'MRC NP, CWE NP, P'!F13330</f>
        <v>9</v>
      </c>
      <c r="G13354" s="88">
        <f>'MRC NP, CWE NP, P'!Q13330-'MRC NP, CWE NP, P'!S13330</f>
        <v>-3.730000000000004</v>
      </c>
      <c r="H13354" s="88">
        <f>'MRC NP, CWE NP, P'!Q13330-'MRC NP, CWE NP, P'!T13330</f>
        <v>4.3800000000000026</v>
      </c>
      <c r="I13354" s="88">
        <v>0</v>
      </c>
      <c r="J13354" s="88">
        <v>-8.1100000000000065</v>
      </c>
      <c r="K13354" s="88">
        <v>-1.8100000000000023</v>
      </c>
      <c r="L13354" s="89">
        <v>8.1100000000000065</v>
      </c>
      <c r="M13354">
        <v>4</v>
      </c>
    </row>
    <row r="13355" spans="1:13" ht="15" x14ac:dyDescent="0.25">
      <c r="A13355" s="42" t="str">
        <f>'MRC NP, CWE NP, P'!A13331</f>
        <v>3c_change</v>
      </c>
      <c r="B13355" s="43" t="str">
        <f>'MRC NP, CWE NP, P'!B13331</f>
        <v>D</v>
      </c>
      <c r="C13355" s="43" t="str">
        <f>'MRC NP, CWE NP, P'!C13331</f>
        <v>Winter</v>
      </c>
      <c r="D13355" s="43" t="str">
        <f>'MRC NP, CWE NP, P'!D13331</f>
        <v>Weekend</v>
      </c>
      <c r="E13355" s="43">
        <f>'MRC NP, CWE NP, P'!E13331</f>
        <v>20190119</v>
      </c>
      <c r="F13355" s="43">
        <f>'MRC NP, CWE NP, P'!F13331</f>
        <v>10</v>
      </c>
      <c r="G13355" s="88">
        <f>'MRC NP, CWE NP, P'!Q13331-'MRC NP, CWE NP, P'!S13331</f>
        <v>-0.20000000000000284</v>
      </c>
      <c r="H13355" s="88">
        <f>'MRC NP, CWE NP, P'!Q13331-'MRC NP, CWE NP, P'!T13331</f>
        <v>7.6099999999999923</v>
      </c>
      <c r="I13355" s="88">
        <v>4.0499999999999901</v>
      </c>
      <c r="J13355" s="88">
        <v>-3.7600000000000051</v>
      </c>
      <c r="K13355" s="88">
        <v>-0.88000000000000966</v>
      </c>
      <c r="L13355" s="89">
        <v>7.8099999999999952</v>
      </c>
      <c r="M13355">
        <v>5</v>
      </c>
    </row>
    <row r="13356" spans="1:13" ht="15" x14ac:dyDescent="0.25">
      <c r="A13356" s="42" t="str">
        <f>'MRC NP, CWE NP, P'!A13332</f>
        <v>3c_change</v>
      </c>
      <c r="B13356" s="43" t="str">
        <f>'MRC NP, CWE NP, P'!B13332</f>
        <v>D</v>
      </c>
      <c r="C13356" s="43" t="str">
        <f>'MRC NP, CWE NP, P'!C13332</f>
        <v>Winter</v>
      </c>
      <c r="D13356" s="43" t="str">
        <f>'MRC NP, CWE NP, P'!D13332</f>
        <v>Weekend</v>
      </c>
      <c r="E13356" s="43">
        <f>'MRC NP, CWE NP, P'!E13332</f>
        <v>20190119</v>
      </c>
      <c r="F13356" s="43">
        <f>'MRC NP, CWE NP, P'!F13332</f>
        <v>11</v>
      </c>
      <c r="G13356" s="88">
        <f>'MRC NP, CWE NP, P'!Q13332-'MRC NP, CWE NP, P'!S13332</f>
        <v>-0.19999999999998863</v>
      </c>
      <c r="H13356" s="88">
        <f>'MRC NP, CWE NP, P'!Q13332-'MRC NP, CWE NP, P'!T13332</f>
        <v>7.3100000000000023</v>
      </c>
      <c r="I13356" s="88">
        <v>-0.5</v>
      </c>
      <c r="J13356" s="88">
        <v>-8.0099999999999909</v>
      </c>
      <c r="K13356" s="88">
        <v>-1.9199999999999946</v>
      </c>
      <c r="L13356" s="89">
        <v>8.0099999999999909</v>
      </c>
      <c r="M13356">
        <v>5</v>
      </c>
    </row>
    <row r="13357" spans="1:13" ht="15" x14ac:dyDescent="0.25">
      <c r="A13357" s="42" t="str">
        <f>'MRC NP, CWE NP, P'!A13333</f>
        <v>3c_change</v>
      </c>
      <c r="B13357" s="43" t="str">
        <f>'MRC NP, CWE NP, P'!B13333</f>
        <v>D</v>
      </c>
      <c r="C13357" s="43" t="str">
        <f>'MRC NP, CWE NP, P'!C13333</f>
        <v>Winter</v>
      </c>
      <c r="D13357" s="43" t="str">
        <f>'MRC NP, CWE NP, P'!D13333</f>
        <v>Weekend</v>
      </c>
      <c r="E13357" s="43">
        <f>'MRC NP, CWE NP, P'!E13333</f>
        <v>20190119</v>
      </c>
      <c r="F13357" s="43">
        <f>'MRC NP, CWE NP, P'!F13333</f>
        <v>12</v>
      </c>
      <c r="G13357" s="88">
        <f>'MRC NP, CWE NP, P'!Q13333-'MRC NP, CWE NP, P'!S13333</f>
        <v>-6.5600000000000023</v>
      </c>
      <c r="H13357" s="88">
        <f>'MRC NP, CWE NP, P'!Q13333-'MRC NP, CWE NP, P'!T13333</f>
        <v>2.9899999999999949</v>
      </c>
      <c r="I13357" s="88">
        <v>-1.8800000000000026</v>
      </c>
      <c r="J13357" s="88">
        <v>-11.43</v>
      </c>
      <c r="K13357" s="88">
        <v>-5.1499999999999986</v>
      </c>
      <c r="L13357" s="89">
        <v>11.43</v>
      </c>
      <c r="M13357">
        <v>5</v>
      </c>
    </row>
    <row r="13358" spans="1:13" ht="15" x14ac:dyDescent="0.25">
      <c r="A13358" s="42" t="str">
        <f>'MRC NP, CWE NP, P'!A13334</f>
        <v>3c_change</v>
      </c>
      <c r="B13358" s="43" t="str">
        <f>'MRC NP, CWE NP, P'!B13334</f>
        <v>D</v>
      </c>
      <c r="C13358" s="43" t="str">
        <f>'MRC NP, CWE NP, P'!C13334</f>
        <v>Winter</v>
      </c>
      <c r="D13358" s="43" t="str">
        <f>'MRC NP, CWE NP, P'!D13334</f>
        <v>Weekend</v>
      </c>
      <c r="E13358" s="43">
        <f>'MRC NP, CWE NP, P'!E13334</f>
        <v>20190119</v>
      </c>
      <c r="F13358" s="43">
        <f>'MRC NP, CWE NP, P'!F13334</f>
        <v>13</v>
      </c>
      <c r="G13358" s="88">
        <f>'MRC NP, CWE NP, P'!Q13334-'MRC NP, CWE NP, P'!S13334</f>
        <v>10.210000000000008</v>
      </c>
      <c r="H13358" s="88">
        <f>'MRC NP, CWE NP, P'!Q13334-'MRC NP, CWE NP, P'!T13334</f>
        <v>20.760000000000005</v>
      </c>
      <c r="I13358" s="88">
        <v>0</v>
      </c>
      <c r="J13358" s="88">
        <v>-10.549999999999997</v>
      </c>
      <c r="K13358" s="88">
        <v>-4.5399999999999991</v>
      </c>
      <c r="L13358" s="89">
        <v>20.760000000000005</v>
      </c>
      <c r="M13358">
        <v>4</v>
      </c>
    </row>
    <row r="13359" spans="1:13" ht="15" x14ac:dyDescent="0.25">
      <c r="A13359" s="42" t="str">
        <f>'MRC NP, CWE NP, P'!A13335</f>
        <v>3c_change</v>
      </c>
      <c r="B13359" s="43" t="str">
        <f>'MRC NP, CWE NP, P'!B13335</f>
        <v>D</v>
      </c>
      <c r="C13359" s="43" t="str">
        <f>'MRC NP, CWE NP, P'!C13335</f>
        <v>Winter</v>
      </c>
      <c r="D13359" s="43" t="str">
        <f>'MRC NP, CWE NP, P'!D13335</f>
        <v>Weekend</v>
      </c>
      <c r="E13359" s="43">
        <f>'MRC NP, CWE NP, P'!E13335</f>
        <v>20190119</v>
      </c>
      <c r="F13359" s="43">
        <f>'MRC NP, CWE NP, P'!F13335</f>
        <v>14</v>
      </c>
      <c r="G13359" s="88">
        <f>'MRC NP, CWE NP, P'!Q13335-'MRC NP, CWE NP, P'!S13335</f>
        <v>-7.720000000000006</v>
      </c>
      <c r="H13359" s="88">
        <f>'MRC NP, CWE NP, P'!Q13335-'MRC NP, CWE NP, P'!T13335</f>
        <v>2.7899999999999991</v>
      </c>
      <c r="I13359" s="88">
        <v>0</v>
      </c>
      <c r="J13359" s="88">
        <v>-10.510000000000005</v>
      </c>
      <c r="K13359" s="88">
        <v>-2.4299999999999997</v>
      </c>
      <c r="L13359" s="89">
        <v>10.510000000000005</v>
      </c>
      <c r="M13359">
        <v>4</v>
      </c>
    </row>
    <row r="13360" spans="1:13" ht="15" x14ac:dyDescent="0.25">
      <c r="A13360" s="42" t="str">
        <f>'MRC NP, CWE NP, P'!A13336</f>
        <v>3c_change</v>
      </c>
      <c r="B13360" s="43" t="str">
        <f>'MRC NP, CWE NP, P'!B13336</f>
        <v>D</v>
      </c>
      <c r="C13360" s="43" t="str">
        <f>'MRC NP, CWE NP, P'!C13336</f>
        <v>Winter</v>
      </c>
      <c r="D13360" s="43" t="str">
        <f>'MRC NP, CWE NP, P'!D13336</f>
        <v>Weekend</v>
      </c>
      <c r="E13360" s="43">
        <f>'MRC NP, CWE NP, P'!E13336</f>
        <v>20190119</v>
      </c>
      <c r="F13360" s="43">
        <f>'MRC NP, CWE NP, P'!F13336</f>
        <v>15</v>
      </c>
      <c r="G13360" s="88">
        <f>'MRC NP, CWE NP, P'!Q13336-'MRC NP, CWE NP, P'!S13336</f>
        <v>-6.7899999999999991</v>
      </c>
      <c r="H13360" s="88">
        <f>'MRC NP, CWE NP, P'!Q13336-'MRC NP, CWE NP, P'!T13336</f>
        <v>2.9399999999999977</v>
      </c>
      <c r="I13360" s="88">
        <v>0</v>
      </c>
      <c r="J13360" s="88">
        <v>-9.7299999999999969</v>
      </c>
      <c r="K13360" s="88">
        <v>-2.25</v>
      </c>
      <c r="L13360" s="89">
        <v>9.7299999999999969</v>
      </c>
      <c r="M13360">
        <v>4</v>
      </c>
    </row>
    <row r="13361" spans="1:13" ht="15" x14ac:dyDescent="0.25">
      <c r="A13361" s="42" t="str">
        <f>'MRC NP, CWE NP, P'!A13337</f>
        <v>3c_change</v>
      </c>
      <c r="B13361" s="43" t="str">
        <f>'MRC NP, CWE NP, P'!B13337</f>
        <v>D</v>
      </c>
      <c r="C13361" s="43" t="str">
        <f>'MRC NP, CWE NP, P'!C13337</f>
        <v>Winter</v>
      </c>
      <c r="D13361" s="43" t="str">
        <f>'MRC NP, CWE NP, P'!D13337</f>
        <v>Weekend</v>
      </c>
      <c r="E13361" s="43">
        <f>'MRC NP, CWE NP, P'!E13337</f>
        <v>20190119</v>
      </c>
      <c r="F13361" s="43">
        <f>'MRC NP, CWE NP, P'!F13337</f>
        <v>16</v>
      </c>
      <c r="G13361" s="88">
        <f>'MRC NP, CWE NP, P'!Q13337-'MRC NP, CWE NP, P'!S13337</f>
        <v>-2.5700000000000003</v>
      </c>
      <c r="H13361" s="88">
        <f>'MRC NP, CWE NP, P'!Q13337-'MRC NP, CWE NP, P'!T13337</f>
        <v>3.490000000000002</v>
      </c>
      <c r="I13361" s="88">
        <v>0</v>
      </c>
      <c r="J13361" s="88">
        <v>-6.0600000000000023</v>
      </c>
      <c r="K13361" s="88">
        <v>-1.3599999999999994</v>
      </c>
      <c r="L13361" s="89">
        <v>6.0600000000000023</v>
      </c>
      <c r="M13361">
        <v>4</v>
      </c>
    </row>
    <row r="13362" spans="1:13" ht="15" x14ac:dyDescent="0.25">
      <c r="A13362" s="42" t="str">
        <f>'MRC NP, CWE NP, P'!A13338</f>
        <v>3c_change</v>
      </c>
      <c r="B13362" s="43" t="str">
        <f>'MRC NP, CWE NP, P'!B13338</f>
        <v>D</v>
      </c>
      <c r="C13362" s="43" t="str">
        <f>'MRC NP, CWE NP, P'!C13338</f>
        <v>Winter</v>
      </c>
      <c r="D13362" s="43" t="str">
        <f>'MRC NP, CWE NP, P'!D13338</f>
        <v>Weekend</v>
      </c>
      <c r="E13362" s="43">
        <f>'MRC NP, CWE NP, P'!E13338</f>
        <v>20190119</v>
      </c>
      <c r="F13362" s="43">
        <f>'MRC NP, CWE NP, P'!F13338</f>
        <v>17</v>
      </c>
      <c r="G13362" s="88">
        <f>'MRC NP, CWE NP, P'!Q13338-'MRC NP, CWE NP, P'!S13338</f>
        <v>0</v>
      </c>
      <c r="H13362" s="88">
        <f>'MRC NP, CWE NP, P'!Q13338-'MRC NP, CWE NP, P'!T13338</f>
        <v>0</v>
      </c>
      <c r="I13362" s="88">
        <v>0</v>
      </c>
      <c r="J13362" s="88">
        <v>0</v>
      </c>
      <c r="K13362" s="88">
        <v>0</v>
      </c>
      <c r="L13362" s="89">
        <v>0</v>
      </c>
      <c r="M13362">
        <v>1</v>
      </c>
    </row>
    <row r="13363" spans="1:13" ht="15" x14ac:dyDescent="0.25">
      <c r="A13363" s="42" t="str">
        <f>'MRC NP, CWE NP, P'!A13339</f>
        <v>3c_change</v>
      </c>
      <c r="B13363" s="43" t="str">
        <f>'MRC NP, CWE NP, P'!B13339</f>
        <v>D</v>
      </c>
      <c r="C13363" s="43" t="str">
        <f>'MRC NP, CWE NP, P'!C13339</f>
        <v>Winter</v>
      </c>
      <c r="D13363" s="43" t="str">
        <f>'MRC NP, CWE NP, P'!D13339</f>
        <v>Weekend</v>
      </c>
      <c r="E13363" s="43">
        <f>'MRC NP, CWE NP, P'!E13339</f>
        <v>20190119</v>
      </c>
      <c r="F13363" s="43">
        <f>'MRC NP, CWE NP, P'!F13339</f>
        <v>18</v>
      </c>
      <c r="G13363" s="88">
        <f>'MRC NP, CWE NP, P'!Q13339-'MRC NP, CWE NP, P'!S13339</f>
        <v>0</v>
      </c>
      <c r="H13363" s="88">
        <f>'MRC NP, CWE NP, P'!Q13339-'MRC NP, CWE NP, P'!T13339</f>
        <v>0</v>
      </c>
      <c r="I13363" s="88">
        <v>0</v>
      </c>
      <c r="J13363" s="88">
        <v>0</v>
      </c>
      <c r="K13363" s="88">
        <v>0</v>
      </c>
      <c r="L13363" s="89">
        <v>0</v>
      </c>
      <c r="M13363">
        <v>1</v>
      </c>
    </row>
    <row r="13364" spans="1:13" ht="15" x14ac:dyDescent="0.25">
      <c r="A13364" s="42" t="str">
        <f>'MRC NP, CWE NP, P'!A13340</f>
        <v>3c_change</v>
      </c>
      <c r="B13364" s="43" t="str">
        <f>'MRC NP, CWE NP, P'!B13340</f>
        <v>D</v>
      </c>
      <c r="C13364" s="43" t="str">
        <f>'MRC NP, CWE NP, P'!C13340</f>
        <v>Winter</v>
      </c>
      <c r="D13364" s="43" t="str">
        <f>'MRC NP, CWE NP, P'!D13340</f>
        <v>Weekend</v>
      </c>
      <c r="E13364" s="43">
        <f>'MRC NP, CWE NP, P'!E13340</f>
        <v>20190119</v>
      </c>
      <c r="F13364" s="43">
        <f>'MRC NP, CWE NP, P'!F13340</f>
        <v>19</v>
      </c>
      <c r="G13364" s="88">
        <f>'MRC NP, CWE NP, P'!Q13340-'MRC NP, CWE NP, P'!S13340</f>
        <v>3.7199999999999989</v>
      </c>
      <c r="H13364" s="88">
        <f>'MRC NP, CWE NP, P'!Q13340-'MRC NP, CWE NP, P'!T13340</f>
        <v>11.569999999999993</v>
      </c>
      <c r="I13364" s="88">
        <v>4.4399999999999977</v>
      </c>
      <c r="J13364" s="88">
        <v>-3.4099999999999966</v>
      </c>
      <c r="K13364" s="88">
        <v>-0.84000000000000341</v>
      </c>
      <c r="L13364" s="89">
        <v>11.569999999999993</v>
      </c>
      <c r="M13364">
        <v>5</v>
      </c>
    </row>
    <row r="13365" spans="1:13" ht="15" x14ac:dyDescent="0.25">
      <c r="A13365" s="42" t="str">
        <f>'MRC NP, CWE NP, P'!A13341</f>
        <v>3c_change</v>
      </c>
      <c r="B13365" s="43" t="str">
        <f>'MRC NP, CWE NP, P'!B13341</f>
        <v>D</v>
      </c>
      <c r="C13365" s="43" t="str">
        <f>'MRC NP, CWE NP, P'!C13341</f>
        <v>Winter</v>
      </c>
      <c r="D13365" s="43" t="str">
        <f>'MRC NP, CWE NP, P'!D13341</f>
        <v>Weekend</v>
      </c>
      <c r="E13365" s="43">
        <f>'MRC NP, CWE NP, P'!E13341</f>
        <v>20190119</v>
      </c>
      <c r="F13365" s="43">
        <f>'MRC NP, CWE NP, P'!F13341</f>
        <v>20</v>
      </c>
      <c r="G13365" s="88">
        <f>'MRC NP, CWE NP, P'!Q13341-'MRC NP, CWE NP, P'!S13341</f>
        <v>1.6299999999999955</v>
      </c>
      <c r="H13365" s="88">
        <f>'MRC NP, CWE NP, P'!Q13341-'MRC NP, CWE NP, P'!T13341</f>
        <v>14.919999999999995</v>
      </c>
      <c r="I13365" s="88">
        <v>5.9799999999999969</v>
      </c>
      <c r="J13365" s="88">
        <v>-7.3100000000000023</v>
      </c>
      <c r="K13365" s="88">
        <v>-1.7400000000000091</v>
      </c>
      <c r="L13365" s="89">
        <v>14.919999999999995</v>
      </c>
      <c r="M13365">
        <v>5</v>
      </c>
    </row>
    <row r="13366" spans="1:13" ht="15" x14ac:dyDescent="0.25">
      <c r="A13366" s="42" t="str">
        <f>'MRC NP, CWE NP, P'!A13342</f>
        <v>3c_change</v>
      </c>
      <c r="B13366" s="43" t="str">
        <f>'MRC NP, CWE NP, P'!B13342</f>
        <v>D</v>
      </c>
      <c r="C13366" s="43" t="str">
        <f>'MRC NP, CWE NP, P'!C13342</f>
        <v>Winter</v>
      </c>
      <c r="D13366" s="43" t="str">
        <f>'MRC NP, CWE NP, P'!D13342</f>
        <v>Weekend</v>
      </c>
      <c r="E13366" s="43">
        <f>'MRC NP, CWE NP, P'!E13342</f>
        <v>20190119</v>
      </c>
      <c r="F13366" s="43">
        <f>'MRC NP, CWE NP, P'!F13342</f>
        <v>21</v>
      </c>
      <c r="G13366" s="88">
        <f>'MRC NP, CWE NP, P'!Q13342-'MRC NP, CWE NP, P'!S13342</f>
        <v>13.410000000000011</v>
      </c>
      <c r="H13366" s="88">
        <f>'MRC NP, CWE NP, P'!Q13342-'MRC NP, CWE NP, P'!T13342</f>
        <v>26.690000000000005</v>
      </c>
      <c r="I13366" s="88">
        <v>0</v>
      </c>
      <c r="J13366" s="88">
        <v>-13.279999999999994</v>
      </c>
      <c r="K13366" s="88">
        <v>-3.3599999999999994</v>
      </c>
      <c r="L13366" s="89">
        <v>26.690000000000005</v>
      </c>
      <c r="M13366">
        <v>4</v>
      </c>
    </row>
    <row r="13367" spans="1:13" ht="15" x14ac:dyDescent="0.25">
      <c r="A13367" s="42" t="str">
        <f>'MRC NP, CWE NP, P'!A13343</f>
        <v>3c_change</v>
      </c>
      <c r="B13367" s="43" t="str">
        <f>'MRC NP, CWE NP, P'!B13343</f>
        <v>D</v>
      </c>
      <c r="C13367" s="43" t="str">
        <f>'MRC NP, CWE NP, P'!C13343</f>
        <v>Winter</v>
      </c>
      <c r="D13367" s="43" t="str">
        <f>'MRC NP, CWE NP, P'!D13343</f>
        <v>Weekend</v>
      </c>
      <c r="E13367" s="43">
        <f>'MRC NP, CWE NP, P'!E13343</f>
        <v>20190119</v>
      </c>
      <c r="F13367" s="43">
        <f>'MRC NP, CWE NP, P'!F13343</f>
        <v>22</v>
      </c>
      <c r="G13367" s="88">
        <f>'MRC NP, CWE NP, P'!Q13343-'MRC NP, CWE NP, P'!S13343</f>
        <v>-9.9599999999999937</v>
      </c>
      <c r="H13367" s="88">
        <f>'MRC NP, CWE NP, P'!Q13343-'MRC NP, CWE NP, P'!T13343</f>
        <v>3.2600000000000051</v>
      </c>
      <c r="I13367" s="88">
        <v>0</v>
      </c>
      <c r="J13367" s="88">
        <v>-13.219999999999999</v>
      </c>
      <c r="K13367" s="88">
        <v>-3.0600000000000023</v>
      </c>
      <c r="L13367" s="89">
        <v>13.219999999999999</v>
      </c>
      <c r="M13367">
        <v>4</v>
      </c>
    </row>
    <row r="13368" spans="1:13" ht="15" x14ac:dyDescent="0.25">
      <c r="A13368" s="42" t="str">
        <f>'MRC NP, CWE NP, P'!A13344</f>
        <v>3c_change</v>
      </c>
      <c r="B13368" s="43" t="str">
        <f>'MRC NP, CWE NP, P'!B13344</f>
        <v>D</v>
      </c>
      <c r="C13368" s="43" t="str">
        <f>'MRC NP, CWE NP, P'!C13344</f>
        <v>Winter</v>
      </c>
      <c r="D13368" s="43" t="str">
        <f>'MRC NP, CWE NP, P'!D13344</f>
        <v>Weekend</v>
      </c>
      <c r="E13368" s="43">
        <f>'MRC NP, CWE NP, P'!E13344</f>
        <v>20190119</v>
      </c>
      <c r="F13368" s="43">
        <f>'MRC NP, CWE NP, P'!F13344</f>
        <v>23</v>
      </c>
      <c r="G13368" s="88">
        <f>'MRC NP, CWE NP, P'!Q13344-'MRC NP, CWE NP, P'!S13344</f>
        <v>2.9300000000000068</v>
      </c>
      <c r="H13368" s="88">
        <f>'MRC NP, CWE NP, P'!Q13344-'MRC NP, CWE NP, P'!T13344</f>
        <v>13.710000000000008</v>
      </c>
      <c r="I13368" s="88">
        <v>0</v>
      </c>
      <c r="J13368" s="88">
        <v>-10.780000000000001</v>
      </c>
      <c r="K13368" s="88">
        <v>-2.490000000000002</v>
      </c>
      <c r="L13368" s="89">
        <v>13.710000000000008</v>
      </c>
      <c r="M13368">
        <v>4</v>
      </c>
    </row>
    <row r="13369" spans="1:13" ht="15" x14ac:dyDescent="0.25">
      <c r="A13369" s="42" t="str">
        <f>'MRC NP, CWE NP, P'!A13345</f>
        <v>3c_change</v>
      </c>
      <c r="B13369" s="43" t="str">
        <f>'MRC NP, CWE NP, P'!B13345</f>
        <v>D</v>
      </c>
      <c r="C13369" s="43" t="str">
        <f>'MRC NP, CWE NP, P'!C13345</f>
        <v>Winter</v>
      </c>
      <c r="D13369" s="43" t="str">
        <f>'MRC NP, CWE NP, P'!D13345</f>
        <v>Weekend</v>
      </c>
      <c r="E13369" s="43">
        <f>'MRC NP, CWE NP, P'!E13345</f>
        <v>20190119</v>
      </c>
      <c r="F13369" s="43">
        <f>'MRC NP, CWE NP, P'!F13345</f>
        <v>24</v>
      </c>
      <c r="G13369" s="88">
        <f>'MRC NP, CWE NP, P'!Q13345-'MRC NP, CWE NP, P'!S13345</f>
        <v>0.65999999999999659</v>
      </c>
      <c r="H13369" s="88">
        <f>'MRC NP, CWE NP, P'!Q13345-'MRC NP, CWE NP, P'!T13345</f>
        <v>10.439999999999998</v>
      </c>
      <c r="I13369" s="88">
        <v>0</v>
      </c>
      <c r="J13369" s="88">
        <v>-9.7800000000000011</v>
      </c>
      <c r="K13369" s="88">
        <v>-9.6899999999999977</v>
      </c>
      <c r="L13369" s="89">
        <v>10.439999999999998</v>
      </c>
      <c r="M13369">
        <v>4</v>
      </c>
    </row>
    <row r="13370" spans="1:13" ht="15" x14ac:dyDescent="0.25">
      <c r="A13370" s="42" t="str">
        <f>'MRC NP, CWE NP, P'!A13346</f>
        <v>3c_change</v>
      </c>
      <c r="B13370" s="43" t="str">
        <f>'MRC NP, CWE NP, P'!B13346</f>
        <v>D</v>
      </c>
      <c r="C13370" s="43" t="str">
        <f>'MRC NP, CWE NP, P'!C13346</f>
        <v>Winter</v>
      </c>
      <c r="D13370" s="43" t="str">
        <f>'MRC NP, CWE NP, P'!D13346</f>
        <v>Weekend</v>
      </c>
      <c r="E13370" s="43">
        <f>'MRC NP, CWE NP, P'!E13346</f>
        <v>20190120</v>
      </c>
      <c r="F13370" s="43">
        <f>'MRC NP, CWE NP, P'!F13346</f>
        <v>1</v>
      </c>
      <c r="G13370" s="88">
        <f>'MRC NP, CWE NP, P'!Q13346-'MRC NP, CWE NP, P'!S13346</f>
        <v>14.769999999999996</v>
      </c>
      <c r="H13370" s="88">
        <f>'MRC NP, CWE NP, P'!Q13346-'MRC NP, CWE NP, P'!T13346</f>
        <v>29.569999999999993</v>
      </c>
      <c r="I13370" s="88">
        <v>0</v>
      </c>
      <c r="J13370" s="88">
        <v>-14.799999999999997</v>
      </c>
      <c r="K13370" s="88">
        <v>-3.8100000000000023</v>
      </c>
      <c r="L13370" s="89">
        <v>29.569999999999993</v>
      </c>
      <c r="M13370">
        <v>4</v>
      </c>
    </row>
    <row r="13371" spans="1:13" ht="15" x14ac:dyDescent="0.25">
      <c r="A13371" s="42" t="str">
        <f>'MRC NP, CWE NP, P'!A13347</f>
        <v>3c_change</v>
      </c>
      <c r="B13371" s="43" t="str">
        <f>'MRC NP, CWE NP, P'!B13347</f>
        <v>D</v>
      </c>
      <c r="C13371" s="43" t="str">
        <f>'MRC NP, CWE NP, P'!C13347</f>
        <v>Winter</v>
      </c>
      <c r="D13371" s="43" t="str">
        <f>'MRC NP, CWE NP, P'!D13347</f>
        <v>Weekend</v>
      </c>
      <c r="E13371" s="43">
        <f>'MRC NP, CWE NP, P'!E13347</f>
        <v>20190120</v>
      </c>
      <c r="F13371" s="43">
        <f>'MRC NP, CWE NP, P'!F13347</f>
        <v>2</v>
      </c>
      <c r="G13371" s="88">
        <f>'MRC NP, CWE NP, P'!Q13347-'MRC NP, CWE NP, P'!S13347</f>
        <v>-10.089999999999996</v>
      </c>
      <c r="H13371" s="88">
        <f>'MRC NP, CWE NP, P'!Q13347-'MRC NP, CWE NP, P'!T13347</f>
        <v>3.6600000000000037</v>
      </c>
      <c r="I13371" s="88">
        <v>0</v>
      </c>
      <c r="J13371" s="88">
        <v>-13.75</v>
      </c>
      <c r="K13371" s="88">
        <v>-4.4200000000000017</v>
      </c>
      <c r="L13371" s="89">
        <v>13.75</v>
      </c>
      <c r="M13371">
        <v>4</v>
      </c>
    </row>
    <row r="13372" spans="1:13" ht="15" x14ac:dyDescent="0.25">
      <c r="A13372" s="42" t="str">
        <f>'MRC NP, CWE NP, P'!A13348</f>
        <v>3c_change</v>
      </c>
      <c r="B13372" s="43" t="str">
        <f>'MRC NP, CWE NP, P'!B13348</f>
        <v>D</v>
      </c>
      <c r="C13372" s="43" t="str">
        <f>'MRC NP, CWE NP, P'!C13348</f>
        <v>Winter</v>
      </c>
      <c r="D13372" s="43" t="str">
        <f>'MRC NP, CWE NP, P'!D13348</f>
        <v>Weekend</v>
      </c>
      <c r="E13372" s="43">
        <f>'MRC NP, CWE NP, P'!E13348</f>
        <v>20190120</v>
      </c>
      <c r="F13372" s="43">
        <f>'MRC NP, CWE NP, P'!F13348</f>
        <v>3</v>
      </c>
      <c r="G13372" s="88">
        <f>'MRC NP, CWE NP, P'!Q13348-'MRC NP, CWE NP, P'!S13348</f>
        <v>-3.1000000000000014</v>
      </c>
      <c r="H13372" s="88">
        <f>'MRC NP, CWE NP, P'!Q13348-'MRC NP, CWE NP, P'!T13348</f>
        <v>0.87999999999999545</v>
      </c>
      <c r="I13372" s="88">
        <v>0</v>
      </c>
      <c r="J13372" s="88">
        <v>-3.9799999999999969</v>
      </c>
      <c r="K13372" s="88">
        <v>-0.92999999999999972</v>
      </c>
      <c r="L13372" s="89">
        <v>3.9799999999999969</v>
      </c>
      <c r="M13372">
        <v>4</v>
      </c>
    </row>
    <row r="13373" spans="1:13" ht="15" x14ac:dyDescent="0.25">
      <c r="A13373" s="42" t="str">
        <f>'MRC NP, CWE NP, P'!A13349</f>
        <v>3c_change</v>
      </c>
      <c r="B13373" s="43" t="str">
        <f>'MRC NP, CWE NP, P'!B13349</f>
        <v>D</v>
      </c>
      <c r="C13373" s="43" t="str">
        <f>'MRC NP, CWE NP, P'!C13349</f>
        <v>Winter</v>
      </c>
      <c r="D13373" s="43" t="str">
        <f>'MRC NP, CWE NP, P'!D13349</f>
        <v>Weekend</v>
      </c>
      <c r="E13373" s="43">
        <f>'MRC NP, CWE NP, P'!E13349</f>
        <v>20190120</v>
      </c>
      <c r="F13373" s="43">
        <f>'MRC NP, CWE NP, P'!F13349</f>
        <v>4</v>
      </c>
      <c r="G13373" s="88">
        <f>'MRC NP, CWE NP, P'!Q13349-'MRC NP, CWE NP, P'!S13349</f>
        <v>-0.23999999999999488</v>
      </c>
      <c r="H13373" s="88">
        <f>'MRC NP, CWE NP, P'!Q13349-'MRC NP, CWE NP, P'!T13349</f>
        <v>1</v>
      </c>
      <c r="I13373" s="88">
        <v>0</v>
      </c>
      <c r="J13373" s="88">
        <v>-1.2399999999999949</v>
      </c>
      <c r="K13373" s="88">
        <v>-1.4399999999999977</v>
      </c>
      <c r="L13373" s="89">
        <v>1.4399999999999977</v>
      </c>
      <c r="M13373">
        <v>4</v>
      </c>
    </row>
    <row r="13374" spans="1:13" ht="15" x14ac:dyDescent="0.25">
      <c r="A13374" s="42" t="str">
        <f>'MRC NP, CWE NP, P'!A13350</f>
        <v>3c_change</v>
      </c>
      <c r="B13374" s="43" t="str">
        <f>'MRC NP, CWE NP, P'!B13350</f>
        <v>D</v>
      </c>
      <c r="C13374" s="43" t="str">
        <f>'MRC NP, CWE NP, P'!C13350</f>
        <v>Winter</v>
      </c>
      <c r="D13374" s="43" t="str">
        <f>'MRC NP, CWE NP, P'!D13350</f>
        <v>Weekend</v>
      </c>
      <c r="E13374" s="43">
        <f>'MRC NP, CWE NP, P'!E13350</f>
        <v>20190120</v>
      </c>
      <c r="F13374" s="43">
        <f>'MRC NP, CWE NP, P'!F13350</f>
        <v>5</v>
      </c>
      <c r="G13374" s="88">
        <f>'MRC NP, CWE NP, P'!Q13350-'MRC NP, CWE NP, P'!S13350</f>
        <v>0</v>
      </c>
      <c r="H13374" s="88">
        <f>'MRC NP, CWE NP, P'!Q13350-'MRC NP, CWE NP, P'!T13350</f>
        <v>0</v>
      </c>
      <c r="I13374" s="88">
        <v>0</v>
      </c>
      <c r="J13374" s="88">
        <v>0</v>
      </c>
      <c r="K13374" s="88">
        <v>0</v>
      </c>
      <c r="L13374" s="89">
        <v>0</v>
      </c>
      <c r="M13374">
        <v>1</v>
      </c>
    </row>
    <row r="13375" spans="1:13" ht="15" x14ac:dyDescent="0.25">
      <c r="A13375" s="42" t="str">
        <f>'MRC NP, CWE NP, P'!A13351</f>
        <v>3c_change</v>
      </c>
      <c r="B13375" s="43" t="str">
        <f>'MRC NP, CWE NP, P'!B13351</f>
        <v>D</v>
      </c>
      <c r="C13375" s="43" t="str">
        <f>'MRC NP, CWE NP, P'!C13351</f>
        <v>Winter</v>
      </c>
      <c r="D13375" s="43" t="str">
        <f>'MRC NP, CWE NP, P'!D13351</f>
        <v>Weekend</v>
      </c>
      <c r="E13375" s="43">
        <f>'MRC NP, CWE NP, P'!E13351</f>
        <v>20190120</v>
      </c>
      <c r="F13375" s="43">
        <f>'MRC NP, CWE NP, P'!F13351</f>
        <v>6</v>
      </c>
      <c r="G13375" s="88">
        <f>'MRC NP, CWE NP, P'!Q13351-'MRC NP, CWE NP, P'!S13351</f>
        <v>-0.71000000000000085</v>
      </c>
      <c r="H13375" s="88">
        <f>'MRC NP, CWE NP, P'!Q13351-'MRC NP, CWE NP, P'!T13351</f>
        <v>0.21999999999999886</v>
      </c>
      <c r="I13375" s="88">
        <v>-0.47999999999999687</v>
      </c>
      <c r="J13375" s="88">
        <v>-1.4099999999999966</v>
      </c>
      <c r="K13375" s="88">
        <v>-1.8500000000000014</v>
      </c>
      <c r="L13375" s="89">
        <v>1.8500000000000014</v>
      </c>
      <c r="M13375">
        <v>5</v>
      </c>
    </row>
    <row r="13376" spans="1:13" ht="15" x14ac:dyDescent="0.25">
      <c r="A13376" s="42" t="str">
        <f>'MRC NP, CWE NP, P'!A13352</f>
        <v>3c_change</v>
      </c>
      <c r="B13376" s="43" t="str">
        <f>'MRC NP, CWE NP, P'!B13352</f>
        <v>D</v>
      </c>
      <c r="C13376" s="43" t="str">
        <f>'MRC NP, CWE NP, P'!C13352</f>
        <v>Winter</v>
      </c>
      <c r="D13376" s="43" t="str">
        <f>'MRC NP, CWE NP, P'!D13352</f>
        <v>Weekend</v>
      </c>
      <c r="E13376" s="43">
        <f>'MRC NP, CWE NP, P'!E13352</f>
        <v>20190120</v>
      </c>
      <c r="F13376" s="43">
        <f>'MRC NP, CWE NP, P'!F13352</f>
        <v>7</v>
      </c>
      <c r="G13376" s="88">
        <f>'MRC NP, CWE NP, P'!Q13352-'MRC NP, CWE NP, P'!S13352</f>
        <v>0.42000000000000171</v>
      </c>
      <c r="H13376" s="88">
        <f>'MRC NP, CWE NP, P'!Q13352-'MRC NP, CWE NP, P'!T13352</f>
        <v>0</v>
      </c>
      <c r="I13376" s="88">
        <v>-0.92999999999999972</v>
      </c>
      <c r="J13376" s="88">
        <v>-0.50999999999999801</v>
      </c>
      <c r="K13376" s="88">
        <v>-0.14000000000000057</v>
      </c>
      <c r="L13376" s="89">
        <v>0.92999999999999972</v>
      </c>
      <c r="M13376">
        <v>4</v>
      </c>
    </row>
    <row r="13377" spans="1:13" ht="15" x14ac:dyDescent="0.25">
      <c r="A13377" s="42" t="str">
        <f>'MRC NP, CWE NP, P'!A13353</f>
        <v>3c_change</v>
      </c>
      <c r="B13377" s="43" t="str">
        <f>'MRC NP, CWE NP, P'!B13353</f>
        <v>D</v>
      </c>
      <c r="C13377" s="43" t="str">
        <f>'MRC NP, CWE NP, P'!C13353</f>
        <v>Winter</v>
      </c>
      <c r="D13377" s="43" t="str">
        <f>'MRC NP, CWE NP, P'!D13353</f>
        <v>Weekend</v>
      </c>
      <c r="E13377" s="43">
        <f>'MRC NP, CWE NP, P'!E13353</f>
        <v>20190120</v>
      </c>
      <c r="F13377" s="43">
        <f>'MRC NP, CWE NP, P'!F13353</f>
        <v>8</v>
      </c>
      <c r="G13377" s="88">
        <f>'MRC NP, CWE NP, P'!Q13353-'MRC NP, CWE NP, P'!S13353</f>
        <v>0</v>
      </c>
      <c r="H13377" s="88">
        <f>'MRC NP, CWE NP, P'!Q13353-'MRC NP, CWE NP, P'!T13353</f>
        <v>0</v>
      </c>
      <c r="I13377" s="88">
        <v>0</v>
      </c>
      <c r="J13377" s="88">
        <v>0</v>
      </c>
      <c r="K13377" s="88">
        <v>0</v>
      </c>
      <c r="L13377" s="89">
        <v>0</v>
      </c>
      <c r="M13377">
        <v>1</v>
      </c>
    </row>
    <row r="13378" spans="1:13" ht="15" x14ac:dyDescent="0.25">
      <c r="A13378" s="42" t="str">
        <f>'MRC NP, CWE NP, P'!A13354</f>
        <v>3c_change</v>
      </c>
      <c r="B13378" s="43" t="str">
        <f>'MRC NP, CWE NP, P'!B13354</f>
        <v>D</v>
      </c>
      <c r="C13378" s="43" t="str">
        <f>'MRC NP, CWE NP, P'!C13354</f>
        <v>Winter</v>
      </c>
      <c r="D13378" s="43" t="str">
        <f>'MRC NP, CWE NP, P'!D13354</f>
        <v>Weekend</v>
      </c>
      <c r="E13378" s="43">
        <f>'MRC NP, CWE NP, P'!E13354</f>
        <v>20190120</v>
      </c>
      <c r="F13378" s="43">
        <f>'MRC NP, CWE NP, P'!F13354</f>
        <v>9</v>
      </c>
      <c r="G13378" s="88">
        <f>'MRC NP, CWE NP, P'!Q13354-'MRC NP, CWE NP, P'!S13354</f>
        <v>-0.16000000000000369</v>
      </c>
      <c r="H13378" s="88">
        <f>'MRC NP, CWE NP, P'!Q13354-'MRC NP, CWE NP, P'!T13354</f>
        <v>2.3799999999999955</v>
      </c>
      <c r="I13378" s="88">
        <v>0</v>
      </c>
      <c r="J13378" s="88">
        <v>-2.5399999999999991</v>
      </c>
      <c r="K13378" s="88">
        <v>-0.57000000000000028</v>
      </c>
      <c r="L13378" s="89">
        <v>2.5399999999999991</v>
      </c>
      <c r="M13378">
        <v>4</v>
      </c>
    </row>
    <row r="13379" spans="1:13" ht="15" x14ac:dyDescent="0.25">
      <c r="A13379" s="42" t="str">
        <f>'MRC NP, CWE NP, P'!A13355</f>
        <v>3c_change</v>
      </c>
      <c r="B13379" s="43" t="str">
        <f>'MRC NP, CWE NP, P'!B13355</f>
        <v>D</v>
      </c>
      <c r="C13379" s="43" t="str">
        <f>'MRC NP, CWE NP, P'!C13355</f>
        <v>Winter</v>
      </c>
      <c r="D13379" s="43" t="str">
        <f>'MRC NP, CWE NP, P'!D13355</f>
        <v>Weekend</v>
      </c>
      <c r="E13379" s="43">
        <f>'MRC NP, CWE NP, P'!E13355</f>
        <v>20190120</v>
      </c>
      <c r="F13379" s="43">
        <f>'MRC NP, CWE NP, P'!F13355</f>
        <v>10</v>
      </c>
      <c r="G13379" s="88">
        <f>'MRC NP, CWE NP, P'!Q13355-'MRC NP, CWE NP, P'!S13355</f>
        <v>0.57000000000000028</v>
      </c>
      <c r="H13379" s="88">
        <f>'MRC NP, CWE NP, P'!Q13355-'MRC NP, CWE NP, P'!T13355</f>
        <v>4.9600000000000009</v>
      </c>
      <c r="I13379" s="88">
        <v>-0.26999999999999602</v>
      </c>
      <c r="J13379" s="88">
        <v>-4.6599999999999966</v>
      </c>
      <c r="K13379" s="88">
        <v>-1.1199999999999974</v>
      </c>
      <c r="L13379" s="89">
        <v>5.2299999999999969</v>
      </c>
      <c r="M13379">
        <v>5</v>
      </c>
    </row>
    <row r="13380" spans="1:13" ht="15" x14ac:dyDescent="0.25">
      <c r="A13380" s="42" t="str">
        <f>'MRC NP, CWE NP, P'!A13356</f>
        <v>3c_change</v>
      </c>
      <c r="B13380" s="43" t="str">
        <f>'MRC NP, CWE NP, P'!B13356</f>
        <v>D</v>
      </c>
      <c r="C13380" s="43" t="str">
        <f>'MRC NP, CWE NP, P'!C13356</f>
        <v>Winter</v>
      </c>
      <c r="D13380" s="43" t="str">
        <f>'MRC NP, CWE NP, P'!D13356</f>
        <v>Weekend</v>
      </c>
      <c r="E13380" s="43">
        <f>'MRC NP, CWE NP, P'!E13356</f>
        <v>20190120</v>
      </c>
      <c r="F13380" s="43">
        <f>'MRC NP, CWE NP, P'!F13356</f>
        <v>11</v>
      </c>
      <c r="G13380" s="88">
        <f>'MRC NP, CWE NP, P'!Q13356-'MRC NP, CWE NP, P'!S13356</f>
        <v>1.7800000000000011</v>
      </c>
      <c r="H13380" s="88">
        <f>'MRC NP, CWE NP, P'!Q13356-'MRC NP, CWE NP, P'!T13356</f>
        <v>11.13000000000001</v>
      </c>
      <c r="I13380" s="88">
        <v>0</v>
      </c>
      <c r="J13380" s="88">
        <v>-9.3500000000000085</v>
      </c>
      <c r="K13380" s="88">
        <v>-2.2600000000000051</v>
      </c>
      <c r="L13380" s="89">
        <v>11.13000000000001</v>
      </c>
      <c r="M13380">
        <v>4</v>
      </c>
    </row>
    <row r="13381" spans="1:13" ht="15" x14ac:dyDescent="0.25">
      <c r="A13381" s="42" t="str">
        <f>'MRC NP, CWE NP, P'!A13357</f>
        <v>3c_change</v>
      </c>
      <c r="B13381" s="43" t="str">
        <f>'MRC NP, CWE NP, P'!B13357</f>
        <v>D</v>
      </c>
      <c r="C13381" s="43" t="str">
        <f>'MRC NP, CWE NP, P'!C13357</f>
        <v>Winter</v>
      </c>
      <c r="D13381" s="43" t="str">
        <f>'MRC NP, CWE NP, P'!D13357</f>
        <v>Weekend</v>
      </c>
      <c r="E13381" s="43">
        <f>'MRC NP, CWE NP, P'!E13357</f>
        <v>20190120</v>
      </c>
      <c r="F13381" s="43">
        <f>'MRC NP, CWE NP, P'!F13357</f>
        <v>12</v>
      </c>
      <c r="G13381" s="88">
        <f>'MRC NP, CWE NP, P'!Q13357-'MRC NP, CWE NP, P'!S13357</f>
        <v>6.9899999999999949</v>
      </c>
      <c r="H13381" s="88">
        <f>'MRC NP, CWE NP, P'!Q13357-'MRC NP, CWE NP, P'!T13357</f>
        <v>15.5</v>
      </c>
      <c r="I13381" s="88">
        <v>-7.0000000000000284E-2</v>
      </c>
      <c r="J13381" s="88">
        <v>-8.5800000000000054</v>
      </c>
      <c r="K13381" s="88">
        <v>-2.1400000000000006</v>
      </c>
      <c r="L13381" s="89">
        <v>15.57</v>
      </c>
      <c r="M13381">
        <v>5</v>
      </c>
    </row>
    <row r="13382" spans="1:13" ht="15" x14ac:dyDescent="0.25">
      <c r="A13382" s="42" t="str">
        <f>'MRC NP, CWE NP, P'!A13358</f>
        <v>3c_change</v>
      </c>
      <c r="B13382" s="43" t="str">
        <f>'MRC NP, CWE NP, P'!B13358</f>
        <v>D</v>
      </c>
      <c r="C13382" s="43" t="str">
        <f>'MRC NP, CWE NP, P'!C13358</f>
        <v>Winter</v>
      </c>
      <c r="D13382" s="43" t="str">
        <f>'MRC NP, CWE NP, P'!D13358</f>
        <v>Weekend</v>
      </c>
      <c r="E13382" s="43">
        <f>'MRC NP, CWE NP, P'!E13358</f>
        <v>20190120</v>
      </c>
      <c r="F13382" s="43">
        <f>'MRC NP, CWE NP, P'!F13358</f>
        <v>13</v>
      </c>
      <c r="G13382" s="88">
        <f>'MRC NP, CWE NP, P'!Q13358-'MRC NP, CWE NP, P'!S13358</f>
        <v>8.960000000000008</v>
      </c>
      <c r="H13382" s="88">
        <f>'MRC NP, CWE NP, P'!Q13358-'MRC NP, CWE NP, P'!T13358</f>
        <v>17.010000000000005</v>
      </c>
      <c r="I13382" s="88">
        <v>-0.87000000000000455</v>
      </c>
      <c r="J13382" s="88">
        <v>-8.9200000000000017</v>
      </c>
      <c r="K13382" s="88">
        <v>-2.25</v>
      </c>
      <c r="L13382" s="89">
        <v>17.88000000000001</v>
      </c>
      <c r="M13382">
        <v>5</v>
      </c>
    </row>
    <row r="13383" spans="1:13" ht="15" x14ac:dyDescent="0.25">
      <c r="A13383" s="42" t="str">
        <f>'MRC NP, CWE NP, P'!A13359</f>
        <v>3c_change</v>
      </c>
      <c r="B13383" s="43" t="str">
        <f>'MRC NP, CWE NP, P'!B13359</f>
        <v>D</v>
      </c>
      <c r="C13383" s="43" t="str">
        <f>'MRC NP, CWE NP, P'!C13359</f>
        <v>Winter</v>
      </c>
      <c r="D13383" s="43" t="str">
        <f>'MRC NP, CWE NP, P'!D13359</f>
        <v>Weekend</v>
      </c>
      <c r="E13383" s="43">
        <f>'MRC NP, CWE NP, P'!E13359</f>
        <v>20190120</v>
      </c>
      <c r="F13383" s="43">
        <f>'MRC NP, CWE NP, P'!F13359</f>
        <v>14</v>
      </c>
      <c r="G13383" s="88">
        <f>'MRC NP, CWE NP, P'!Q13359-'MRC NP, CWE NP, P'!S13359</f>
        <v>-5.7299999999999969</v>
      </c>
      <c r="H13383" s="88">
        <f>'MRC NP, CWE NP, P'!Q13359-'MRC NP, CWE NP, P'!T13359</f>
        <v>1.6000000000000014</v>
      </c>
      <c r="I13383" s="88">
        <v>-1.9399999999999977</v>
      </c>
      <c r="J13383" s="88">
        <v>-9.269999999999996</v>
      </c>
      <c r="K13383" s="88">
        <v>-2.1599999999999966</v>
      </c>
      <c r="L13383" s="89">
        <v>9.269999999999996</v>
      </c>
      <c r="M13383">
        <v>5</v>
      </c>
    </row>
    <row r="13384" spans="1:13" ht="15" x14ac:dyDescent="0.25">
      <c r="A13384" s="42" t="str">
        <f>'MRC NP, CWE NP, P'!A13360</f>
        <v>3c_change</v>
      </c>
      <c r="B13384" s="43" t="str">
        <f>'MRC NP, CWE NP, P'!B13360</f>
        <v>D</v>
      </c>
      <c r="C13384" s="43" t="str">
        <f>'MRC NP, CWE NP, P'!C13360</f>
        <v>Winter</v>
      </c>
      <c r="D13384" s="43" t="str">
        <f>'MRC NP, CWE NP, P'!D13360</f>
        <v>Weekend</v>
      </c>
      <c r="E13384" s="43">
        <f>'MRC NP, CWE NP, P'!E13360</f>
        <v>20190120</v>
      </c>
      <c r="F13384" s="43">
        <f>'MRC NP, CWE NP, P'!F13360</f>
        <v>15</v>
      </c>
      <c r="G13384" s="88">
        <f>'MRC NP, CWE NP, P'!Q13360-'MRC NP, CWE NP, P'!S13360</f>
        <v>-5.6499999999999986</v>
      </c>
      <c r="H13384" s="88">
        <f>'MRC NP, CWE NP, P'!Q13360-'MRC NP, CWE NP, P'!T13360</f>
        <v>2.4399999999999977</v>
      </c>
      <c r="I13384" s="88">
        <v>0</v>
      </c>
      <c r="J13384" s="88">
        <v>-8.0899999999999963</v>
      </c>
      <c r="K13384" s="88">
        <v>-1.8699999999999974</v>
      </c>
      <c r="L13384" s="89">
        <v>8.0899999999999963</v>
      </c>
      <c r="M13384">
        <v>4</v>
      </c>
    </row>
    <row r="13385" spans="1:13" ht="15" x14ac:dyDescent="0.25">
      <c r="A13385" s="42" t="str">
        <f>'MRC NP, CWE NP, P'!A13361</f>
        <v>3c_change</v>
      </c>
      <c r="B13385" s="43" t="str">
        <f>'MRC NP, CWE NP, P'!B13361</f>
        <v>D</v>
      </c>
      <c r="C13385" s="43" t="str">
        <f>'MRC NP, CWE NP, P'!C13361</f>
        <v>Winter</v>
      </c>
      <c r="D13385" s="43" t="str">
        <f>'MRC NP, CWE NP, P'!D13361</f>
        <v>Weekend</v>
      </c>
      <c r="E13385" s="43">
        <f>'MRC NP, CWE NP, P'!E13361</f>
        <v>20190120</v>
      </c>
      <c r="F13385" s="43">
        <f>'MRC NP, CWE NP, P'!F13361</f>
        <v>16</v>
      </c>
      <c r="G13385" s="88">
        <f>'MRC NP, CWE NP, P'!Q13361-'MRC NP, CWE NP, P'!S13361</f>
        <v>0</v>
      </c>
      <c r="H13385" s="88">
        <f>'MRC NP, CWE NP, P'!Q13361-'MRC NP, CWE NP, P'!T13361</f>
        <v>0</v>
      </c>
      <c r="I13385" s="88">
        <v>0</v>
      </c>
      <c r="J13385" s="88">
        <v>0</v>
      </c>
      <c r="K13385" s="88">
        <v>0</v>
      </c>
      <c r="L13385" s="89">
        <v>0</v>
      </c>
      <c r="M13385">
        <v>1</v>
      </c>
    </row>
    <row r="13386" spans="1:13" ht="15" x14ac:dyDescent="0.25">
      <c r="A13386" s="42" t="str">
        <f>'MRC NP, CWE NP, P'!A13362</f>
        <v>3c_change</v>
      </c>
      <c r="B13386" s="43" t="str">
        <f>'MRC NP, CWE NP, P'!B13362</f>
        <v>D</v>
      </c>
      <c r="C13386" s="43" t="str">
        <f>'MRC NP, CWE NP, P'!C13362</f>
        <v>Winter</v>
      </c>
      <c r="D13386" s="43" t="str">
        <f>'MRC NP, CWE NP, P'!D13362</f>
        <v>Weekend</v>
      </c>
      <c r="E13386" s="43">
        <f>'MRC NP, CWE NP, P'!E13362</f>
        <v>20190120</v>
      </c>
      <c r="F13386" s="43">
        <f>'MRC NP, CWE NP, P'!F13362</f>
        <v>17</v>
      </c>
      <c r="G13386" s="88">
        <f>'MRC NP, CWE NP, P'!Q13362-'MRC NP, CWE NP, P'!S13362</f>
        <v>0</v>
      </c>
      <c r="H13386" s="88">
        <f>'MRC NP, CWE NP, P'!Q13362-'MRC NP, CWE NP, P'!T13362</f>
        <v>0</v>
      </c>
      <c r="I13386" s="88">
        <v>0</v>
      </c>
      <c r="J13386" s="88">
        <v>0</v>
      </c>
      <c r="K13386" s="88">
        <v>0</v>
      </c>
      <c r="L13386" s="89">
        <v>0</v>
      </c>
      <c r="M13386">
        <v>1</v>
      </c>
    </row>
    <row r="13387" spans="1:13" ht="15" x14ac:dyDescent="0.25">
      <c r="A13387" s="42" t="str">
        <f>'MRC NP, CWE NP, P'!A13363</f>
        <v>3c_change</v>
      </c>
      <c r="B13387" s="43" t="str">
        <f>'MRC NP, CWE NP, P'!B13363</f>
        <v>D</v>
      </c>
      <c r="C13387" s="43" t="str">
        <f>'MRC NP, CWE NP, P'!C13363</f>
        <v>Winter</v>
      </c>
      <c r="D13387" s="43" t="str">
        <f>'MRC NP, CWE NP, P'!D13363</f>
        <v>Weekend</v>
      </c>
      <c r="E13387" s="43">
        <f>'MRC NP, CWE NP, P'!E13363</f>
        <v>20190120</v>
      </c>
      <c r="F13387" s="43">
        <f>'MRC NP, CWE NP, P'!F13363</f>
        <v>18</v>
      </c>
      <c r="G13387" s="88">
        <f>'MRC NP, CWE NP, P'!Q13363-'MRC NP, CWE NP, P'!S13363</f>
        <v>0</v>
      </c>
      <c r="H13387" s="88">
        <f>'MRC NP, CWE NP, P'!Q13363-'MRC NP, CWE NP, P'!T13363</f>
        <v>0</v>
      </c>
      <c r="I13387" s="88">
        <v>0</v>
      </c>
      <c r="J13387" s="88">
        <v>0</v>
      </c>
      <c r="K13387" s="88">
        <v>0</v>
      </c>
      <c r="L13387" s="89">
        <v>0</v>
      </c>
      <c r="M13387">
        <v>1</v>
      </c>
    </row>
    <row r="13388" spans="1:13" ht="15" x14ac:dyDescent="0.25">
      <c r="A13388" s="42" t="str">
        <f>'MRC NP, CWE NP, P'!A13364</f>
        <v>3c_change</v>
      </c>
      <c r="B13388" s="43" t="str">
        <f>'MRC NP, CWE NP, P'!B13364</f>
        <v>D</v>
      </c>
      <c r="C13388" s="43" t="str">
        <f>'MRC NP, CWE NP, P'!C13364</f>
        <v>Winter</v>
      </c>
      <c r="D13388" s="43" t="str">
        <f>'MRC NP, CWE NP, P'!D13364</f>
        <v>Weekend</v>
      </c>
      <c r="E13388" s="43">
        <f>'MRC NP, CWE NP, P'!E13364</f>
        <v>20190120</v>
      </c>
      <c r="F13388" s="43">
        <f>'MRC NP, CWE NP, P'!F13364</f>
        <v>19</v>
      </c>
      <c r="G13388" s="88">
        <f>'MRC NP, CWE NP, P'!Q13364-'MRC NP, CWE NP, P'!S13364</f>
        <v>4.5799999999999983</v>
      </c>
      <c r="H13388" s="88">
        <f>'MRC NP, CWE NP, P'!Q13364-'MRC NP, CWE NP, P'!T13364</f>
        <v>6.9200000000000017</v>
      </c>
      <c r="I13388" s="88">
        <v>-2.2600000000000051</v>
      </c>
      <c r="J13388" s="88">
        <v>-4.6000000000000085</v>
      </c>
      <c r="K13388" s="88">
        <v>-1.1700000000000017</v>
      </c>
      <c r="L13388" s="89">
        <v>9.1800000000000068</v>
      </c>
      <c r="M13388">
        <v>5</v>
      </c>
    </row>
    <row r="13389" spans="1:13" ht="15" x14ac:dyDescent="0.25">
      <c r="A13389" s="42" t="str">
        <f>'MRC NP, CWE NP, P'!A13365</f>
        <v>3c_change</v>
      </c>
      <c r="B13389" s="43" t="str">
        <f>'MRC NP, CWE NP, P'!B13365</f>
        <v>D</v>
      </c>
      <c r="C13389" s="43" t="str">
        <f>'MRC NP, CWE NP, P'!C13365</f>
        <v>Winter</v>
      </c>
      <c r="D13389" s="43" t="str">
        <f>'MRC NP, CWE NP, P'!D13365</f>
        <v>Weekend</v>
      </c>
      <c r="E13389" s="43">
        <f>'MRC NP, CWE NP, P'!E13365</f>
        <v>20190120</v>
      </c>
      <c r="F13389" s="43">
        <f>'MRC NP, CWE NP, P'!F13365</f>
        <v>20</v>
      </c>
      <c r="G13389" s="88">
        <f>'MRC NP, CWE NP, P'!Q13365-'MRC NP, CWE NP, P'!S13365</f>
        <v>7.5</v>
      </c>
      <c r="H13389" s="88">
        <f>'MRC NP, CWE NP, P'!Q13365-'MRC NP, CWE NP, P'!T13365</f>
        <v>18.580000000000005</v>
      </c>
      <c r="I13389" s="88">
        <v>4.0200000000000031</v>
      </c>
      <c r="J13389" s="88">
        <v>-7.0600000000000023</v>
      </c>
      <c r="K13389" s="88">
        <v>-1.7600000000000051</v>
      </c>
      <c r="L13389" s="89">
        <v>18.580000000000005</v>
      </c>
      <c r="M13389">
        <v>5</v>
      </c>
    </row>
    <row r="13390" spans="1:13" ht="15" x14ac:dyDescent="0.25">
      <c r="A13390" s="42" t="str">
        <f>'MRC NP, CWE NP, P'!A13366</f>
        <v>3c_change</v>
      </c>
      <c r="B13390" s="43" t="str">
        <f>'MRC NP, CWE NP, P'!B13366</f>
        <v>D</v>
      </c>
      <c r="C13390" s="43" t="str">
        <f>'MRC NP, CWE NP, P'!C13366</f>
        <v>Winter</v>
      </c>
      <c r="D13390" s="43" t="str">
        <f>'MRC NP, CWE NP, P'!D13366</f>
        <v>Weekend</v>
      </c>
      <c r="E13390" s="43">
        <f>'MRC NP, CWE NP, P'!E13366</f>
        <v>20190120</v>
      </c>
      <c r="F13390" s="43">
        <f>'MRC NP, CWE NP, P'!F13366</f>
        <v>21</v>
      </c>
      <c r="G13390" s="88">
        <f>'MRC NP, CWE NP, P'!Q13366-'MRC NP, CWE NP, P'!S13366</f>
        <v>6.0799999999999983</v>
      </c>
      <c r="H13390" s="88">
        <f>'MRC NP, CWE NP, P'!Q13366-'MRC NP, CWE NP, P'!T13366</f>
        <v>18.530000000000008</v>
      </c>
      <c r="I13390" s="88">
        <v>6.8399999999999963</v>
      </c>
      <c r="J13390" s="88">
        <v>-5.6100000000000136</v>
      </c>
      <c r="K13390" s="88">
        <v>-1.3800000000000097</v>
      </c>
      <c r="L13390" s="89">
        <v>18.530000000000008</v>
      </c>
      <c r="M13390">
        <v>5</v>
      </c>
    </row>
    <row r="13391" spans="1:13" ht="15" x14ac:dyDescent="0.25">
      <c r="A13391" s="42" t="str">
        <f>'MRC NP, CWE NP, P'!A13367</f>
        <v>3c_change</v>
      </c>
      <c r="B13391" s="43" t="str">
        <f>'MRC NP, CWE NP, P'!B13367</f>
        <v>D</v>
      </c>
      <c r="C13391" s="43" t="str">
        <f>'MRC NP, CWE NP, P'!C13367</f>
        <v>Winter</v>
      </c>
      <c r="D13391" s="43" t="str">
        <f>'MRC NP, CWE NP, P'!D13367</f>
        <v>Weekend</v>
      </c>
      <c r="E13391" s="43">
        <f>'MRC NP, CWE NP, P'!E13367</f>
        <v>20190120</v>
      </c>
      <c r="F13391" s="43">
        <f>'MRC NP, CWE NP, P'!F13367</f>
        <v>22</v>
      </c>
      <c r="G13391" s="88">
        <f>'MRC NP, CWE NP, P'!Q13367-'MRC NP, CWE NP, P'!S13367</f>
        <v>1.4599999999999937</v>
      </c>
      <c r="H13391" s="88">
        <f>'MRC NP, CWE NP, P'!Q13367-'MRC NP, CWE NP, P'!T13367</f>
        <v>9.4600000000000009</v>
      </c>
      <c r="I13391" s="88">
        <v>4.3900000000000006</v>
      </c>
      <c r="J13391" s="88">
        <v>-3.6100000000000065</v>
      </c>
      <c r="K13391" s="88">
        <v>-0.85999999999999943</v>
      </c>
      <c r="L13391" s="89">
        <v>9.4600000000000009</v>
      </c>
      <c r="M13391">
        <v>5</v>
      </c>
    </row>
    <row r="13392" spans="1:13" ht="15" x14ac:dyDescent="0.25">
      <c r="A13392" s="42" t="str">
        <f>'MRC NP, CWE NP, P'!A13368</f>
        <v>3c_change</v>
      </c>
      <c r="B13392" s="43" t="str">
        <f>'MRC NP, CWE NP, P'!B13368</f>
        <v>D</v>
      </c>
      <c r="C13392" s="43" t="str">
        <f>'MRC NP, CWE NP, P'!C13368</f>
        <v>Winter</v>
      </c>
      <c r="D13392" s="43" t="str">
        <f>'MRC NP, CWE NP, P'!D13368</f>
        <v>Weekend</v>
      </c>
      <c r="E13392" s="43">
        <f>'MRC NP, CWE NP, P'!E13368</f>
        <v>20190120</v>
      </c>
      <c r="F13392" s="43">
        <f>'MRC NP, CWE NP, P'!F13368</f>
        <v>23</v>
      </c>
      <c r="G13392" s="88">
        <f>'MRC NP, CWE NP, P'!Q13368-'MRC NP, CWE NP, P'!S13368</f>
        <v>3.1099999999999994</v>
      </c>
      <c r="H13392" s="88">
        <f>'MRC NP, CWE NP, P'!Q13368-'MRC NP, CWE NP, P'!T13368</f>
        <v>10.029999999999994</v>
      </c>
      <c r="I13392" s="88">
        <v>4.0799999999999983</v>
      </c>
      <c r="J13392" s="88">
        <v>-2.8399999999999963</v>
      </c>
      <c r="K13392" s="88">
        <v>-0.70000000000000284</v>
      </c>
      <c r="L13392" s="89">
        <v>10.029999999999994</v>
      </c>
      <c r="M13392">
        <v>5</v>
      </c>
    </row>
    <row r="13393" spans="1:13" ht="15" x14ac:dyDescent="0.25">
      <c r="A13393" s="42" t="str">
        <f>'MRC NP, CWE NP, P'!A13369</f>
        <v>3c_change</v>
      </c>
      <c r="B13393" s="43" t="str">
        <f>'MRC NP, CWE NP, P'!B13369</f>
        <v>D</v>
      </c>
      <c r="C13393" s="43" t="str">
        <f>'MRC NP, CWE NP, P'!C13369</f>
        <v>Winter</v>
      </c>
      <c r="D13393" s="43" t="str">
        <f>'MRC NP, CWE NP, P'!D13369</f>
        <v>Weekend</v>
      </c>
      <c r="E13393" s="43">
        <f>'MRC NP, CWE NP, P'!E13369</f>
        <v>20190120</v>
      </c>
      <c r="F13393" s="43">
        <f>'MRC NP, CWE NP, P'!F13369</f>
        <v>24</v>
      </c>
      <c r="G13393" s="88">
        <f>'MRC NP, CWE NP, P'!Q13369-'MRC NP, CWE NP, P'!S13369</f>
        <v>0.75</v>
      </c>
      <c r="H13393" s="88">
        <f>'MRC NP, CWE NP, P'!Q13369-'MRC NP, CWE NP, P'!T13369</f>
        <v>5.8999999999999986</v>
      </c>
      <c r="I13393" s="88">
        <v>1.5399999999999991</v>
      </c>
      <c r="J13393" s="88">
        <v>-3.6099999999999994</v>
      </c>
      <c r="K13393" s="88">
        <v>-3.240000000000002</v>
      </c>
      <c r="L13393" s="89">
        <v>5.8999999999999986</v>
      </c>
      <c r="M13393">
        <v>5</v>
      </c>
    </row>
    <row r="13394" spans="1:13" ht="15" x14ac:dyDescent="0.25">
      <c r="A13394" s="42" t="str">
        <f>'MRC NP, CWE NP, P'!A13370</f>
        <v>3c_change</v>
      </c>
      <c r="B13394" s="43" t="str">
        <f>'MRC NP, CWE NP, P'!B13370</f>
        <v>C</v>
      </c>
      <c r="C13394" s="43" t="str">
        <f>'MRC NP, CWE NP, P'!C13370</f>
        <v>Winter</v>
      </c>
      <c r="D13394" s="43" t="str">
        <f>'MRC NP, CWE NP, P'!D13370</f>
        <v>Weekday</v>
      </c>
      <c r="E13394" s="43">
        <f>'MRC NP, CWE NP, P'!E13370</f>
        <v>20190121</v>
      </c>
      <c r="F13394" s="43">
        <f>'MRC NP, CWE NP, P'!F13370</f>
        <v>1</v>
      </c>
      <c r="G13394" s="88">
        <f>'MRC NP, CWE NP, P'!Q13370-'MRC NP, CWE NP, P'!S13370</f>
        <v>-2.730000000000004</v>
      </c>
      <c r="H13394" s="88">
        <f>'MRC NP, CWE NP, P'!Q13370-'MRC NP, CWE NP, P'!T13370</f>
        <v>6.1099999999999994</v>
      </c>
      <c r="I13394" s="88">
        <v>0</v>
      </c>
      <c r="J13394" s="88">
        <v>-8.8400000000000034</v>
      </c>
      <c r="K13394" s="88">
        <v>-1.8400000000000034</v>
      </c>
      <c r="L13394" s="89">
        <v>8.8400000000000034</v>
      </c>
      <c r="M13394">
        <v>4</v>
      </c>
    </row>
    <row r="13395" spans="1:13" ht="15" x14ac:dyDescent="0.25">
      <c r="A13395" s="42" t="str">
        <f>'MRC NP, CWE NP, P'!A13371</f>
        <v>3c_change</v>
      </c>
      <c r="B13395" s="43" t="str">
        <f>'MRC NP, CWE NP, P'!B13371</f>
        <v>C</v>
      </c>
      <c r="C13395" s="43" t="str">
        <f>'MRC NP, CWE NP, P'!C13371</f>
        <v>Winter</v>
      </c>
      <c r="D13395" s="43" t="str">
        <f>'MRC NP, CWE NP, P'!D13371</f>
        <v>Weekday</v>
      </c>
      <c r="E13395" s="43">
        <f>'MRC NP, CWE NP, P'!E13371</f>
        <v>20190121</v>
      </c>
      <c r="F13395" s="43">
        <f>'MRC NP, CWE NP, P'!F13371</f>
        <v>2</v>
      </c>
      <c r="G13395" s="88">
        <f>'MRC NP, CWE NP, P'!Q13371-'MRC NP, CWE NP, P'!S13371</f>
        <v>-1.9200000000000017</v>
      </c>
      <c r="H13395" s="88">
        <f>'MRC NP, CWE NP, P'!Q13371-'MRC NP, CWE NP, P'!T13371</f>
        <v>3.259999999999998</v>
      </c>
      <c r="I13395" s="88">
        <v>0</v>
      </c>
      <c r="J13395" s="88">
        <v>-5.18</v>
      </c>
      <c r="K13395" s="88">
        <v>-1.0699999999999932</v>
      </c>
      <c r="L13395" s="89">
        <v>5.18</v>
      </c>
      <c r="M13395">
        <v>4</v>
      </c>
    </row>
    <row r="13396" spans="1:13" ht="15" x14ac:dyDescent="0.25">
      <c r="A13396" s="42" t="str">
        <f>'MRC NP, CWE NP, P'!A13372</f>
        <v>3c_change</v>
      </c>
      <c r="B13396" s="43" t="str">
        <f>'MRC NP, CWE NP, P'!B13372</f>
        <v>C</v>
      </c>
      <c r="C13396" s="43" t="str">
        <f>'MRC NP, CWE NP, P'!C13372</f>
        <v>Winter</v>
      </c>
      <c r="D13396" s="43" t="str">
        <f>'MRC NP, CWE NP, P'!D13372</f>
        <v>Weekday</v>
      </c>
      <c r="E13396" s="43">
        <f>'MRC NP, CWE NP, P'!E13372</f>
        <v>20190121</v>
      </c>
      <c r="F13396" s="43">
        <f>'MRC NP, CWE NP, P'!F13372</f>
        <v>3</v>
      </c>
      <c r="G13396" s="88">
        <f>'MRC NP, CWE NP, P'!Q13372-'MRC NP, CWE NP, P'!S13372</f>
        <v>0</v>
      </c>
      <c r="H13396" s="88">
        <f>'MRC NP, CWE NP, P'!Q13372-'MRC NP, CWE NP, P'!T13372</f>
        <v>0</v>
      </c>
      <c r="I13396" s="88">
        <v>0</v>
      </c>
      <c r="J13396" s="88">
        <v>0</v>
      </c>
      <c r="K13396" s="88">
        <v>0</v>
      </c>
      <c r="L13396" s="89">
        <v>0</v>
      </c>
      <c r="M13396">
        <v>1</v>
      </c>
    </row>
    <row r="13397" spans="1:13" ht="15" x14ac:dyDescent="0.25">
      <c r="A13397" s="42" t="str">
        <f>'MRC NP, CWE NP, P'!A13373</f>
        <v>3c_change</v>
      </c>
      <c r="B13397" s="43" t="str">
        <f>'MRC NP, CWE NP, P'!B13373</f>
        <v>C</v>
      </c>
      <c r="C13397" s="43" t="str">
        <f>'MRC NP, CWE NP, P'!C13373</f>
        <v>Winter</v>
      </c>
      <c r="D13397" s="43" t="str">
        <f>'MRC NP, CWE NP, P'!D13373</f>
        <v>Weekday</v>
      </c>
      <c r="E13397" s="43">
        <f>'MRC NP, CWE NP, P'!E13373</f>
        <v>20190121</v>
      </c>
      <c r="F13397" s="43">
        <f>'MRC NP, CWE NP, P'!F13373</f>
        <v>4</v>
      </c>
      <c r="G13397" s="88">
        <f>'MRC NP, CWE NP, P'!Q13373-'MRC NP, CWE NP, P'!S13373</f>
        <v>0</v>
      </c>
      <c r="H13397" s="88">
        <f>'MRC NP, CWE NP, P'!Q13373-'MRC NP, CWE NP, P'!T13373</f>
        <v>0</v>
      </c>
      <c r="I13397" s="88">
        <v>0</v>
      </c>
      <c r="J13397" s="88">
        <v>0</v>
      </c>
      <c r="K13397" s="88">
        <v>0</v>
      </c>
      <c r="L13397" s="89">
        <v>0</v>
      </c>
      <c r="M13397">
        <v>1</v>
      </c>
    </row>
    <row r="13398" spans="1:13" ht="15" x14ac:dyDescent="0.25">
      <c r="A13398" s="42" t="str">
        <f>'MRC NP, CWE NP, P'!A13374</f>
        <v>3c_change</v>
      </c>
      <c r="B13398" s="43" t="str">
        <f>'MRC NP, CWE NP, P'!B13374</f>
        <v>C</v>
      </c>
      <c r="C13398" s="43" t="str">
        <f>'MRC NP, CWE NP, P'!C13374</f>
        <v>Winter</v>
      </c>
      <c r="D13398" s="43" t="str">
        <f>'MRC NP, CWE NP, P'!D13374</f>
        <v>Weekday</v>
      </c>
      <c r="E13398" s="43">
        <f>'MRC NP, CWE NP, P'!E13374</f>
        <v>20190121</v>
      </c>
      <c r="F13398" s="43">
        <f>'MRC NP, CWE NP, P'!F13374</f>
        <v>5</v>
      </c>
      <c r="G13398" s="88">
        <f>'MRC NP, CWE NP, P'!Q13374-'MRC NP, CWE NP, P'!S13374</f>
        <v>0</v>
      </c>
      <c r="H13398" s="88">
        <f>'MRC NP, CWE NP, P'!Q13374-'MRC NP, CWE NP, P'!T13374</f>
        <v>0</v>
      </c>
      <c r="I13398" s="88">
        <v>0</v>
      </c>
      <c r="J13398" s="88">
        <v>0</v>
      </c>
      <c r="K13398" s="88">
        <v>0</v>
      </c>
      <c r="L13398" s="89">
        <v>0</v>
      </c>
      <c r="M13398">
        <v>1</v>
      </c>
    </row>
    <row r="13399" spans="1:13" ht="15" x14ac:dyDescent="0.25">
      <c r="A13399" s="42" t="str">
        <f>'MRC NP, CWE NP, P'!A13375</f>
        <v>3c_change</v>
      </c>
      <c r="B13399" s="43" t="str">
        <f>'MRC NP, CWE NP, P'!B13375</f>
        <v>C</v>
      </c>
      <c r="C13399" s="43" t="str">
        <f>'MRC NP, CWE NP, P'!C13375</f>
        <v>Winter</v>
      </c>
      <c r="D13399" s="43" t="str">
        <f>'MRC NP, CWE NP, P'!D13375</f>
        <v>Weekday</v>
      </c>
      <c r="E13399" s="43">
        <f>'MRC NP, CWE NP, P'!E13375</f>
        <v>20190121</v>
      </c>
      <c r="F13399" s="43">
        <f>'MRC NP, CWE NP, P'!F13375</f>
        <v>6</v>
      </c>
      <c r="G13399" s="88">
        <f>'MRC NP, CWE NP, P'!Q13375-'MRC NP, CWE NP, P'!S13375</f>
        <v>0</v>
      </c>
      <c r="H13399" s="88">
        <f>'MRC NP, CWE NP, P'!Q13375-'MRC NP, CWE NP, P'!T13375</f>
        <v>0</v>
      </c>
      <c r="I13399" s="88">
        <v>0</v>
      </c>
      <c r="J13399" s="88">
        <v>0</v>
      </c>
      <c r="K13399" s="88">
        <v>0</v>
      </c>
      <c r="L13399" s="89">
        <v>0</v>
      </c>
      <c r="M13399">
        <v>1</v>
      </c>
    </row>
    <row r="13400" spans="1:13" ht="15" x14ac:dyDescent="0.25">
      <c r="A13400" s="42" t="str">
        <f>'MRC NP, CWE NP, P'!A13376</f>
        <v>3c_change</v>
      </c>
      <c r="B13400" s="43" t="str">
        <f>'MRC NP, CWE NP, P'!B13376</f>
        <v>C</v>
      </c>
      <c r="C13400" s="43" t="str">
        <f>'MRC NP, CWE NP, P'!C13376</f>
        <v>Winter</v>
      </c>
      <c r="D13400" s="43" t="str">
        <f>'MRC NP, CWE NP, P'!D13376</f>
        <v>Weekday</v>
      </c>
      <c r="E13400" s="43">
        <f>'MRC NP, CWE NP, P'!E13376</f>
        <v>20190121</v>
      </c>
      <c r="F13400" s="43">
        <f>'MRC NP, CWE NP, P'!F13376</f>
        <v>7</v>
      </c>
      <c r="G13400" s="88">
        <f>'MRC NP, CWE NP, P'!Q13376-'MRC NP, CWE NP, P'!S13376</f>
        <v>-0.57999999999999829</v>
      </c>
      <c r="H13400" s="88">
        <f>'MRC NP, CWE NP, P'!Q13376-'MRC NP, CWE NP, P'!T13376</f>
        <v>0.38000000000000966</v>
      </c>
      <c r="I13400" s="88">
        <v>0.35999999999999943</v>
      </c>
      <c r="J13400" s="88">
        <v>-0.60000000000000853</v>
      </c>
      <c r="K13400" s="88">
        <v>-0.13000000000000966</v>
      </c>
      <c r="L13400" s="89">
        <v>0.96000000000000796</v>
      </c>
      <c r="M13400">
        <v>5</v>
      </c>
    </row>
    <row r="13401" spans="1:13" ht="15" x14ac:dyDescent="0.25">
      <c r="A13401" s="42" t="str">
        <f>'MRC NP, CWE NP, P'!A13377</f>
        <v>3c_change</v>
      </c>
      <c r="B13401" s="43" t="str">
        <f>'MRC NP, CWE NP, P'!B13377</f>
        <v>C</v>
      </c>
      <c r="C13401" s="43" t="str">
        <f>'MRC NP, CWE NP, P'!C13377</f>
        <v>Winter</v>
      </c>
      <c r="D13401" s="43" t="str">
        <f>'MRC NP, CWE NP, P'!D13377</f>
        <v>Weekday</v>
      </c>
      <c r="E13401" s="43">
        <f>'MRC NP, CWE NP, P'!E13377</f>
        <v>20190121</v>
      </c>
      <c r="F13401" s="43">
        <f>'MRC NP, CWE NP, P'!F13377</f>
        <v>8</v>
      </c>
      <c r="G13401" s="88">
        <f>'MRC NP, CWE NP, P'!Q13377-'MRC NP, CWE NP, P'!S13377</f>
        <v>0</v>
      </c>
      <c r="H13401" s="88">
        <f>'MRC NP, CWE NP, P'!Q13377-'MRC NP, CWE NP, P'!T13377</f>
        <v>0</v>
      </c>
      <c r="I13401" s="88">
        <v>0</v>
      </c>
      <c r="J13401" s="88">
        <v>0</v>
      </c>
      <c r="K13401" s="88">
        <v>0</v>
      </c>
      <c r="L13401" s="89">
        <v>0</v>
      </c>
      <c r="M13401">
        <v>1</v>
      </c>
    </row>
    <row r="13402" spans="1:13" ht="15" x14ac:dyDescent="0.25">
      <c r="A13402" s="42" t="str">
        <f>'MRC NP, CWE NP, P'!A13378</f>
        <v>3c_change</v>
      </c>
      <c r="B13402" s="43" t="str">
        <f>'MRC NP, CWE NP, P'!B13378</f>
        <v>C</v>
      </c>
      <c r="C13402" s="43" t="str">
        <f>'MRC NP, CWE NP, P'!C13378</f>
        <v>Winter</v>
      </c>
      <c r="D13402" s="43" t="str">
        <f>'MRC NP, CWE NP, P'!D13378</f>
        <v>Weekday</v>
      </c>
      <c r="E13402" s="43">
        <f>'MRC NP, CWE NP, P'!E13378</f>
        <v>20190121</v>
      </c>
      <c r="F13402" s="43">
        <f>'MRC NP, CWE NP, P'!F13378</f>
        <v>9</v>
      </c>
      <c r="G13402" s="88">
        <f>'MRC NP, CWE NP, P'!Q13378-'MRC NP, CWE NP, P'!S13378</f>
        <v>0.26999999999999602</v>
      </c>
      <c r="H13402" s="88">
        <f>'MRC NP, CWE NP, P'!Q13378-'MRC NP, CWE NP, P'!T13378</f>
        <v>-0.23999999999999488</v>
      </c>
      <c r="I13402" s="88">
        <v>-0.84999999999999432</v>
      </c>
      <c r="J13402" s="88">
        <v>-0.34000000000000341</v>
      </c>
      <c r="K13402" s="88">
        <v>-7.9999999999998295E-2</v>
      </c>
      <c r="L13402" s="89">
        <v>0.84999999999999432</v>
      </c>
      <c r="M13402">
        <v>5</v>
      </c>
    </row>
    <row r="13403" spans="1:13" ht="15" x14ac:dyDescent="0.25">
      <c r="A13403" s="42" t="str">
        <f>'MRC NP, CWE NP, P'!A13379</f>
        <v>3c_change</v>
      </c>
      <c r="B13403" s="43" t="str">
        <f>'MRC NP, CWE NP, P'!B13379</f>
        <v>C</v>
      </c>
      <c r="C13403" s="43" t="str">
        <f>'MRC NP, CWE NP, P'!C13379</f>
        <v>Winter</v>
      </c>
      <c r="D13403" s="43" t="str">
        <f>'MRC NP, CWE NP, P'!D13379</f>
        <v>Weekday</v>
      </c>
      <c r="E13403" s="43">
        <f>'MRC NP, CWE NP, P'!E13379</f>
        <v>20190121</v>
      </c>
      <c r="F13403" s="43">
        <f>'MRC NP, CWE NP, P'!F13379</f>
        <v>10</v>
      </c>
      <c r="G13403" s="88">
        <f>'MRC NP, CWE NP, P'!Q13379-'MRC NP, CWE NP, P'!S13379</f>
        <v>0</v>
      </c>
      <c r="H13403" s="88">
        <f>'MRC NP, CWE NP, P'!Q13379-'MRC NP, CWE NP, P'!T13379</f>
        <v>0</v>
      </c>
      <c r="I13403" s="88">
        <v>0</v>
      </c>
      <c r="J13403" s="88">
        <v>0</v>
      </c>
      <c r="K13403" s="88">
        <v>0</v>
      </c>
      <c r="L13403" s="89">
        <v>0</v>
      </c>
      <c r="M13403">
        <v>1</v>
      </c>
    </row>
    <row r="13404" spans="1:13" ht="15" x14ac:dyDescent="0.25">
      <c r="A13404" s="42" t="str">
        <f>'MRC NP, CWE NP, P'!A13380</f>
        <v>3c_change</v>
      </c>
      <c r="B13404" s="43" t="str">
        <f>'MRC NP, CWE NP, P'!B13380</f>
        <v>C</v>
      </c>
      <c r="C13404" s="43" t="str">
        <f>'MRC NP, CWE NP, P'!C13380</f>
        <v>Winter</v>
      </c>
      <c r="D13404" s="43" t="str">
        <f>'MRC NP, CWE NP, P'!D13380</f>
        <v>Weekday</v>
      </c>
      <c r="E13404" s="43">
        <f>'MRC NP, CWE NP, P'!E13380</f>
        <v>20190121</v>
      </c>
      <c r="F13404" s="43">
        <f>'MRC NP, CWE NP, P'!F13380</f>
        <v>11</v>
      </c>
      <c r="G13404" s="88">
        <f>'MRC NP, CWE NP, P'!Q13380-'MRC NP, CWE NP, P'!S13380</f>
        <v>0.81999999999999318</v>
      </c>
      <c r="H13404" s="88">
        <f>'MRC NP, CWE NP, P'!Q13380-'MRC NP, CWE NP, P'!T13380</f>
        <v>-0.65999999999999659</v>
      </c>
      <c r="I13404" s="88">
        <v>-2.6099999999999994</v>
      </c>
      <c r="J13404" s="88">
        <v>-1.1300000000000097</v>
      </c>
      <c r="K13404" s="88">
        <v>-0.32000000000000739</v>
      </c>
      <c r="L13404" s="89">
        <v>2.6099999999999994</v>
      </c>
      <c r="M13404">
        <v>5</v>
      </c>
    </row>
    <row r="13405" spans="1:13" ht="15" x14ac:dyDescent="0.25">
      <c r="A13405" s="42" t="str">
        <f>'MRC NP, CWE NP, P'!A13381</f>
        <v>3c_change</v>
      </c>
      <c r="B13405" s="43" t="str">
        <f>'MRC NP, CWE NP, P'!B13381</f>
        <v>C</v>
      </c>
      <c r="C13405" s="43" t="str">
        <f>'MRC NP, CWE NP, P'!C13381</f>
        <v>Winter</v>
      </c>
      <c r="D13405" s="43" t="str">
        <f>'MRC NP, CWE NP, P'!D13381</f>
        <v>Weekday</v>
      </c>
      <c r="E13405" s="43">
        <f>'MRC NP, CWE NP, P'!E13381</f>
        <v>20190121</v>
      </c>
      <c r="F13405" s="43">
        <f>'MRC NP, CWE NP, P'!F13381</f>
        <v>12</v>
      </c>
      <c r="G13405" s="88">
        <f>'MRC NP, CWE NP, P'!Q13381-'MRC NP, CWE NP, P'!S13381</f>
        <v>-1.4499999999999886</v>
      </c>
      <c r="H13405" s="88">
        <f>'MRC NP, CWE NP, P'!Q13381-'MRC NP, CWE NP, P'!T13381</f>
        <v>2.6800000000000068</v>
      </c>
      <c r="I13405" s="88">
        <v>0</v>
      </c>
      <c r="J13405" s="88">
        <v>-4.1299999999999955</v>
      </c>
      <c r="K13405" s="88">
        <v>-0.92000000000000171</v>
      </c>
      <c r="L13405" s="89">
        <v>4.1299999999999955</v>
      </c>
      <c r="M13405">
        <v>4</v>
      </c>
    </row>
    <row r="13406" spans="1:13" ht="15" x14ac:dyDescent="0.25">
      <c r="A13406" s="42" t="str">
        <f>'MRC NP, CWE NP, P'!A13382</f>
        <v>3c_change</v>
      </c>
      <c r="B13406" s="43" t="str">
        <f>'MRC NP, CWE NP, P'!B13382</f>
        <v>C</v>
      </c>
      <c r="C13406" s="43" t="str">
        <f>'MRC NP, CWE NP, P'!C13382</f>
        <v>Winter</v>
      </c>
      <c r="D13406" s="43" t="str">
        <f>'MRC NP, CWE NP, P'!D13382</f>
        <v>Weekday</v>
      </c>
      <c r="E13406" s="43">
        <f>'MRC NP, CWE NP, P'!E13382</f>
        <v>20190121</v>
      </c>
      <c r="F13406" s="43">
        <f>'MRC NP, CWE NP, P'!F13382</f>
        <v>13</v>
      </c>
      <c r="G13406" s="88">
        <f>'MRC NP, CWE NP, P'!Q13382-'MRC NP, CWE NP, P'!S13382</f>
        <v>-2.3599999999999994</v>
      </c>
      <c r="H13406" s="88">
        <f>'MRC NP, CWE NP, P'!Q13382-'MRC NP, CWE NP, P'!T13382</f>
        <v>1.5700000000000074</v>
      </c>
      <c r="I13406" s="88">
        <v>0</v>
      </c>
      <c r="J13406" s="88">
        <v>-3.9300000000000068</v>
      </c>
      <c r="K13406" s="88">
        <v>-0.9100000000000108</v>
      </c>
      <c r="L13406" s="89">
        <v>3.9300000000000068</v>
      </c>
      <c r="M13406">
        <v>4</v>
      </c>
    </row>
    <row r="13407" spans="1:13" ht="15" x14ac:dyDescent="0.25">
      <c r="A13407" s="42" t="str">
        <f>'MRC NP, CWE NP, P'!A13383</f>
        <v>3c_change</v>
      </c>
      <c r="B13407" s="43" t="str">
        <f>'MRC NP, CWE NP, P'!B13383</f>
        <v>C</v>
      </c>
      <c r="C13407" s="43" t="str">
        <f>'MRC NP, CWE NP, P'!C13383</f>
        <v>Winter</v>
      </c>
      <c r="D13407" s="43" t="str">
        <f>'MRC NP, CWE NP, P'!D13383</f>
        <v>Weekday</v>
      </c>
      <c r="E13407" s="43">
        <f>'MRC NP, CWE NP, P'!E13383</f>
        <v>20190121</v>
      </c>
      <c r="F13407" s="43">
        <f>'MRC NP, CWE NP, P'!F13383</f>
        <v>14</v>
      </c>
      <c r="G13407" s="88">
        <f>'MRC NP, CWE NP, P'!Q13383-'MRC NP, CWE NP, P'!S13383</f>
        <v>-1.3199999999999932</v>
      </c>
      <c r="H13407" s="88">
        <f>'MRC NP, CWE NP, P'!Q13383-'MRC NP, CWE NP, P'!T13383</f>
        <v>2.269999999999996</v>
      </c>
      <c r="I13407" s="88">
        <v>0</v>
      </c>
      <c r="J13407" s="88">
        <v>-3.5899999999999892</v>
      </c>
      <c r="K13407" s="88">
        <v>-0.78999999999999204</v>
      </c>
      <c r="L13407" s="89">
        <v>3.5899999999999892</v>
      </c>
      <c r="M13407">
        <v>4</v>
      </c>
    </row>
    <row r="13408" spans="1:13" ht="15" x14ac:dyDescent="0.25">
      <c r="A13408" s="42" t="str">
        <f>'MRC NP, CWE NP, P'!A13384</f>
        <v>3c_change</v>
      </c>
      <c r="B13408" s="43" t="str">
        <f>'MRC NP, CWE NP, P'!B13384</f>
        <v>C</v>
      </c>
      <c r="C13408" s="43" t="str">
        <f>'MRC NP, CWE NP, P'!C13384</f>
        <v>Winter</v>
      </c>
      <c r="D13408" s="43" t="str">
        <f>'MRC NP, CWE NP, P'!D13384</f>
        <v>Weekday</v>
      </c>
      <c r="E13408" s="43">
        <f>'MRC NP, CWE NP, P'!E13384</f>
        <v>20190121</v>
      </c>
      <c r="F13408" s="43">
        <f>'MRC NP, CWE NP, P'!F13384</f>
        <v>15</v>
      </c>
      <c r="G13408" s="88">
        <f>'MRC NP, CWE NP, P'!Q13384-'MRC NP, CWE NP, P'!S13384</f>
        <v>0</v>
      </c>
      <c r="H13408" s="88">
        <f>'MRC NP, CWE NP, P'!Q13384-'MRC NP, CWE NP, P'!T13384</f>
        <v>0</v>
      </c>
      <c r="I13408" s="88">
        <v>0</v>
      </c>
      <c r="J13408" s="88">
        <v>0</v>
      </c>
      <c r="K13408" s="88">
        <v>0</v>
      </c>
      <c r="L13408" s="89">
        <v>0</v>
      </c>
      <c r="M13408">
        <v>1</v>
      </c>
    </row>
    <row r="13409" spans="1:13" ht="15" x14ac:dyDescent="0.25">
      <c r="A13409" s="42" t="str">
        <f>'MRC NP, CWE NP, P'!A13385</f>
        <v>3c_change</v>
      </c>
      <c r="B13409" s="43" t="str">
        <f>'MRC NP, CWE NP, P'!B13385</f>
        <v>C</v>
      </c>
      <c r="C13409" s="43" t="str">
        <f>'MRC NP, CWE NP, P'!C13385</f>
        <v>Winter</v>
      </c>
      <c r="D13409" s="43" t="str">
        <f>'MRC NP, CWE NP, P'!D13385</f>
        <v>Weekday</v>
      </c>
      <c r="E13409" s="43">
        <f>'MRC NP, CWE NP, P'!E13385</f>
        <v>20190121</v>
      </c>
      <c r="F13409" s="43">
        <f>'MRC NP, CWE NP, P'!F13385</f>
        <v>16</v>
      </c>
      <c r="G13409" s="88">
        <f>'MRC NP, CWE NP, P'!Q13385-'MRC NP, CWE NP, P'!S13385</f>
        <v>0</v>
      </c>
      <c r="H13409" s="88">
        <f>'MRC NP, CWE NP, P'!Q13385-'MRC NP, CWE NP, P'!T13385</f>
        <v>0</v>
      </c>
      <c r="I13409" s="88">
        <v>0</v>
      </c>
      <c r="J13409" s="88">
        <v>0</v>
      </c>
      <c r="K13409" s="88">
        <v>0</v>
      </c>
      <c r="L13409" s="89">
        <v>0</v>
      </c>
      <c r="M13409">
        <v>1</v>
      </c>
    </row>
    <row r="13410" spans="1:13" ht="15" x14ac:dyDescent="0.25">
      <c r="A13410" s="42" t="str">
        <f>'MRC NP, CWE NP, P'!A13386</f>
        <v>3c_change</v>
      </c>
      <c r="B13410" s="43" t="str">
        <f>'MRC NP, CWE NP, P'!B13386</f>
        <v>C</v>
      </c>
      <c r="C13410" s="43" t="str">
        <f>'MRC NP, CWE NP, P'!C13386</f>
        <v>Winter</v>
      </c>
      <c r="D13410" s="43" t="str">
        <f>'MRC NP, CWE NP, P'!D13386</f>
        <v>Weekday</v>
      </c>
      <c r="E13410" s="43">
        <f>'MRC NP, CWE NP, P'!E13386</f>
        <v>20190121</v>
      </c>
      <c r="F13410" s="43">
        <f>'MRC NP, CWE NP, P'!F13386</f>
        <v>17</v>
      </c>
      <c r="G13410" s="88">
        <f>'MRC NP, CWE NP, P'!Q13386-'MRC NP, CWE NP, P'!S13386</f>
        <v>0</v>
      </c>
      <c r="H13410" s="88">
        <f>'MRC NP, CWE NP, P'!Q13386-'MRC NP, CWE NP, P'!T13386</f>
        <v>0</v>
      </c>
      <c r="I13410" s="88">
        <v>0</v>
      </c>
      <c r="J13410" s="88">
        <v>0</v>
      </c>
      <c r="K13410" s="88">
        <v>0</v>
      </c>
      <c r="L13410" s="89">
        <v>0</v>
      </c>
      <c r="M13410">
        <v>1</v>
      </c>
    </row>
    <row r="13411" spans="1:13" ht="15" x14ac:dyDescent="0.25">
      <c r="A13411" s="42" t="str">
        <f>'MRC NP, CWE NP, P'!A13387</f>
        <v>3c_change</v>
      </c>
      <c r="B13411" s="43" t="str">
        <f>'MRC NP, CWE NP, P'!B13387</f>
        <v>C</v>
      </c>
      <c r="C13411" s="43" t="str">
        <f>'MRC NP, CWE NP, P'!C13387</f>
        <v>Winter</v>
      </c>
      <c r="D13411" s="43" t="str">
        <f>'MRC NP, CWE NP, P'!D13387</f>
        <v>Weekday</v>
      </c>
      <c r="E13411" s="43">
        <f>'MRC NP, CWE NP, P'!E13387</f>
        <v>20190121</v>
      </c>
      <c r="F13411" s="43">
        <f>'MRC NP, CWE NP, P'!F13387</f>
        <v>18</v>
      </c>
      <c r="G13411" s="88">
        <f>'MRC NP, CWE NP, P'!Q13387-'MRC NP, CWE NP, P'!S13387</f>
        <v>0</v>
      </c>
      <c r="H13411" s="88">
        <f>'MRC NP, CWE NP, P'!Q13387-'MRC NP, CWE NP, P'!T13387</f>
        <v>0</v>
      </c>
      <c r="I13411" s="88">
        <v>0</v>
      </c>
      <c r="J13411" s="88">
        <v>0</v>
      </c>
      <c r="K13411" s="88">
        <v>0</v>
      </c>
      <c r="L13411" s="89">
        <v>0</v>
      </c>
      <c r="M13411">
        <v>1</v>
      </c>
    </row>
    <row r="13412" spans="1:13" ht="15" x14ac:dyDescent="0.25">
      <c r="A13412" s="42" t="str">
        <f>'MRC NP, CWE NP, P'!A13388</f>
        <v>3c_change</v>
      </c>
      <c r="B13412" s="43" t="str">
        <f>'MRC NP, CWE NP, P'!B13388</f>
        <v>C</v>
      </c>
      <c r="C13412" s="43" t="str">
        <f>'MRC NP, CWE NP, P'!C13388</f>
        <v>Winter</v>
      </c>
      <c r="D13412" s="43" t="str">
        <f>'MRC NP, CWE NP, P'!D13388</f>
        <v>Weekday</v>
      </c>
      <c r="E13412" s="43">
        <f>'MRC NP, CWE NP, P'!E13388</f>
        <v>20190121</v>
      </c>
      <c r="F13412" s="43">
        <f>'MRC NP, CWE NP, P'!F13388</f>
        <v>19</v>
      </c>
      <c r="G13412" s="88">
        <f>'MRC NP, CWE NP, P'!Q13388-'MRC NP, CWE NP, P'!S13388</f>
        <v>0</v>
      </c>
      <c r="H13412" s="88">
        <f>'MRC NP, CWE NP, P'!Q13388-'MRC NP, CWE NP, P'!T13388</f>
        <v>0</v>
      </c>
      <c r="I13412" s="88">
        <v>0</v>
      </c>
      <c r="J13412" s="88">
        <v>0</v>
      </c>
      <c r="K13412" s="88">
        <v>0</v>
      </c>
      <c r="L13412" s="89">
        <v>0</v>
      </c>
      <c r="M13412">
        <v>1</v>
      </c>
    </row>
    <row r="13413" spans="1:13" ht="15" x14ac:dyDescent="0.25">
      <c r="A13413" s="42" t="str">
        <f>'MRC NP, CWE NP, P'!A13389</f>
        <v>3c_change</v>
      </c>
      <c r="B13413" s="43" t="str">
        <f>'MRC NP, CWE NP, P'!B13389</f>
        <v>C</v>
      </c>
      <c r="C13413" s="43" t="str">
        <f>'MRC NP, CWE NP, P'!C13389</f>
        <v>Winter</v>
      </c>
      <c r="D13413" s="43" t="str">
        <f>'MRC NP, CWE NP, P'!D13389</f>
        <v>Weekday</v>
      </c>
      <c r="E13413" s="43">
        <f>'MRC NP, CWE NP, P'!E13389</f>
        <v>20190121</v>
      </c>
      <c r="F13413" s="43">
        <f>'MRC NP, CWE NP, P'!F13389</f>
        <v>20</v>
      </c>
      <c r="G13413" s="88">
        <f>'MRC NP, CWE NP, P'!Q13389-'MRC NP, CWE NP, P'!S13389</f>
        <v>-3.5300000000000011</v>
      </c>
      <c r="H13413" s="88">
        <f>'MRC NP, CWE NP, P'!Q13389-'MRC NP, CWE NP, P'!T13389</f>
        <v>5.980000000000004</v>
      </c>
      <c r="I13413" s="88">
        <v>9.0000000000003411E-2</v>
      </c>
      <c r="J13413" s="88">
        <v>-9.4200000000000017</v>
      </c>
      <c r="K13413" s="88">
        <v>-2.0400000000000063</v>
      </c>
      <c r="L13413" s="89">
        <v>9.5100000000000051</v>
      </c>
      <c r="M13413">
        <v>5</v>
      </c>
    </row>
    <row r="13414" spans="1:13" ht="15" x14ac:dyDescent="0.25">
      <c r="A13414" s="42" t="str">
        <f>'MRC NP, CWE NP, P'!A13390</f>
        <v>3c_change</v>
      </c>
      <c r="B13414" s="43" t="str">
        <f>'MRC NP, CWE NP, P'!B13390</f>
        <v>C</v>
      </c>
      <c r="C13414" s="43" t="str">
        <f>'MRC NP, CWE NP, P'!C13390</f>
        <v>Winter</v>
      </c>
      <c r="D13414" s="43" t="str">
        <f>'MRC NP, CWE NP, P'!D13390</f>
        <v>Weekday</v>
      </c>
      <c r="E13414" s="43">
        <f>'MRC NP, CWE NP, P'!E13390</f>
        <v>20190121</v>
      </c>
      <c r="F13414" s="43">
        <f>'MRC NP, CWE NP, P'!F13390</f>
        <v>21</v>
      </c>
      <c r="G13414" s="88">
        <f>'MRC NP, CWE NP, P'!Q13390-'MRC NP, CWE NP, P'!S13390</f>
        <v>-1.4099999999999966</v>
      </c>
      <c r="H13414" s="88">
        <f>'MRC NP, CWE NP, P'!Q13390-'MRC NP, CWE NP, P'!T13390</f>
        <v>2.6300000000000097</v>
      </c>
      <c r="I13414" s="88">
        <v>0</v>
      </c>
      <c r="J13414" s="88">
        <v>-4.0400000000000063</v>
      </c>
      <c r="K13414" s="88">
        <v>-0.87000000000000455</v>
      </c>
      <c r="L13414" s="89">
        <v>4.0400000000000063</v>
      </c>
      <c r="M13414">
        <v>4</v>
      </c>
    </row>
    <row r="13415" spans="1:13" ht="15" x14ac:dyDescent="0.25">
      <c r="A13415" s="42" t="str">
        <f>'MRC NP, CWE NP, P'!A13391</f>
        <v>3c_change</v>
      </c>
      <c r="B13415" s="43" t="str">
        <f>'MRC NP, CWE NP, P'!B13391</f>
        <v>C</v>
      </c>
      <c r="C13415" s="43" t="str">
        <f>'MRC NP, CWE NP, P'!C13391</f>
        <v>Winter</v>
      </c>
      <c r="D13415" s="43" t="str">
        <f>'MRC NP, CWE NP, P'!D13391</f>
        <v>Weekday</v>
      </c>
      <c r="E13415" s="43">
        <f>'MRC NP, CWE NP, P'!E13391</f>
        <v>20190121</v>
      </c>
      <c r="F13415" s="43">
        <f>'MRC NP, CWE NP, P'!F13391</f>
        <v>22</v>
      </c>
      <c r="G13415" s="88">
        <f>'MRC NP, CWE NP, P'!Q13391-'MRC NP, CWE NP, P'!S13391</f>
        <v>-3.4799999999999898</v>
      </c>
      <c r="H13415" s="88">
        <f>'MRC NP, CWE NP, P'!Q13391-'MRC NP, CWE NP, P'!T13391</f>
        <v>4.4100000000000037</v>
      </c>
      <c r="I13415" s="88">
        <v>0.91000000000000369</v>
      </c>
      <c r="J13415" s="88">
        <v>-6.9799999999999898</v>
      </c>
      <c r="K13415" s="88">
        <v>-1.5</v>
      </c>
      <c r="L13415" s="89">
        <v>7.8899999999999935</v>
      </c>
      <c r="M13415">
        <v>5</v>
      </c>
    </row>
    <row r="13416" spans="1:13" ht="15" x14ac:dyDescent="0.25">
      <c r="A13416" s="42" t="str">
        <f>'MRC NP, CWE NP, P'!A13392</f>
        <v>3c_change</v>
      </c>
      <c r="B13416" s="43" t="str">
        <f>'MRC NP, CWE NP, P'!B13392</f>
        <v>C</v>
      </c>
      <c r="C13416" s="43" t="str">
        <f>'MRC NP, CWE NP, P'!C13392</f>
        <v>Winter</v>
      </c>
      <c r="D13416" s="43" t="str">
        <f>'MRC NP, CWE NP, P'!D13392</f>
        <v>Weekday</v>
      </c>
      <c r="E13416" s="43">
        <f>'MRC NP, CWE NP, P'!E13392</f>
        <v>20190121</v>
      </c>
      <c r="F13416" s="43">
        <f>'MRC NP, CWE NP, P'!F13392</f>
        <v>23</v>
      </c>
      <c r="G13416" s="88">
        <f>'MRC NP, CWE NP, P'!Q13392-'MRC NP, CWE NP, P'!S13392</f>
        <v>-6.8800000000000026</v>
      </c>
      <c r="H13416" s="88">
        <f>'MRC NP, CWE NP, P'!Q13392-'MRC NP, CWE NP, P'!T13392</f>
        <v>7.1099999999999994</v>
      </c>
      <c r="I13416" s="88">
        <v>2.740000000000002</v>
      </c>
      <c r="J13416" s="88">
        <v>-11.25</v>
      </c>
      <c r="K13416" s="88">
        <v>-2.2999999999999972</v>
      </c>
      <c r="L13416" s="89">
        <v>13.990000000000002</v>
      </c>
      <c r="M13416">
        <v>5</v>
      </c>
    </row>
    <row r="13417" spans="1:13" ht="15" x14ac:dyDescent="0.25">
      <c r="A13417" s="42" t="str">
        <f>'MRC NP, CWE NP, P'!A13393</f>
        <v>3c_change</v>
      </c>
      <c r="B13417" s="43" t="str">
        <f>'MRC NP, CWE NP, P'!B13393</f>
        <v>C</v>
      </c>
      <c r="C13417" s="43" t="str">
        <f>'MRC NP, CWE NP, P'!C13393</f>
        <v>Winter</v>
      </c>
      <c r="D13417" s="43" t="str">
        <f>'MRC NP, CWE NP, P'!D13393</f>
        <v>Weekday</v>
      </c>
      <c r="E13417" s="43">
        <f>'MRC NP, CWE NP, P'!E13393</f>
        <v>20190121</v>
      </c>
      <c r="F13417" s="43">
        <f>'MRC NP, CWE NP, P'!F13393</f>
        <v>24</v>
      </c>
      <c r="G13417" s="88">
        <f>'MRC NP, CWE NP, P'!Q13393-'MRC NP, CWE NP, P'!S13393</f>
        <v>-11.719999999999999</v>
      </c>
      <c r="H13417" s="88">
        <f>'MRC NP, CWE NP, P'!Q13393-'MRC NP, CWE NP, P'!T13393</f>
        <v>0.85999999999999943</v>
      </c>
      <c r="I13417" s="88">
        <v>2.1999999999999957</v>
      </c>
      <c r="J13417" s="88">
        <v>-10.380000000000003</v>
      </c>
      <c r="K13417" s="88">
        <v>-2.1300000000000026</v>
      </c>
      <c r="L13417" s="89">
        <v>12.579999999999998</v>
      </c>
      <c r="M13417">
        <v>5</v>
      </c>
    </row>
    <row r="13418" spans="1:13" ht="15" x14ac:dyDescent="0.25">
      <c r="A13418" s="42" t="str">
        <f>'MRC NP, CWE NP, P'!A13394</f>
        <v>3c_change</v>
      </c>
      <c r="B13418" s="43" t="str">
        <f>'MRC NP, CWE NP, P'!B13394</f>
        <v>A</v>
      </c>
      <c r="C13418" s="43" t="str">
        <f>'MRC NP, CWE NP, P'!C13394</f>
        <v>Winter</v>
      </c>
      <c r="D13418" s="43" t="str">
        <f>'MRC NP, CWE NP, P'!D13394</f>
        <v>Weekday</v>
      </c>
      <c r="E13418" s="43">
        <f>'MRC NP, CWE NP, P'!E13394</f>
        <v>20190122</v>
      </c>
      <c r="F13418" s="43">
        <f>'MRC NP, CWE NP, P'!F13394</f>
        <v>1</v>
      </c>
      <c r="G13418" s="88">
        <f>'MRC NP, CWE NP, P'!Q13394-'MRC NP, CWE NP, P'!S13394</f>
        <v>-6.3000000000000043</v>
      </c>
      <c r="H13418" s="88">
        <f>'MRC NP, CWE NP, P'!Q13394-'MRC NP, CWE NP, P'!T13394</f>
        <v>7.7899999999999991</v>
      </c>
      <c r="I13418" s="88">
        <v>4.3199999999999932</v>
      </c>
      <c r="J13418" s="88">
        <v>-9.7700000000000102</v>
      </c>
      <c r="K13418" s="88">
        <v>-2.1200000000000045</v>
      </c>
      <c r="L13418" s="89">
        <v>14.090000000000003</v>
      </c>
      <c r="M13418">
        <v>5</v>
      </c>
    </row>
    <row r="13419" spans="1:13" ht="15" x14ac:dyDescent="0.25">
      <c r="A13419" s="42" t="str">
        <f>'MRC NP, CWE NP, P'!A13395</f>
        <v>3c_change</v>
      </c>
      <c r="B13419" s="43" t="str">
        <f>'MRC NP, CWE NP, P'!B13395</f>
        <v>A</v>
      </c>
      <c r="C13419" s="43" t="str">
        <f>'MRC NP, CWE NP, P'!C13395</f>
        <v>Winter</v>
      </c>
      <c r="D13419" s="43" t="str">
        <f>'MRC NP, CWE NP, P'!D13395</f>
        <v>Weekday</v>
      </c>
      <c r="E13419" s="43">
        <f>'MRC NP, CWE NP, P'!E13395</f>
        <v>20190122</v>
      </c>
      <c r="F13419" s="43">
        <f>'MRC NP, CWE NP, P'!F13395</f>
        <v>2</v>
      </c>
      <c r="G13419" s="88">
        <f>'MRC NP, CWE NP, P'!Q13395-'MRC NP, CWE NP, P'!S13395</f>
        <v>-3.1099999999999994</v>
      </c>
      <c r="H13419" s="88">
        <f>'MRC NP, CWE NP, P'!Q13395-'MRC NP, CWE NP, P'!T13395</f>
        <v>5.8500000000000014</v>
      </c>
      <c r="I13419" s="88">
        <v>1.7000000000000028</v>
      </c>
      <c r="J13419" s="88">
        <v>-7.259999999999998</v>
      </c>
      <c r="K13419" s="88">
        <v>-1.5799999999999983</v>
      </c>
      <c r="L13419" s="89">
        <v>8.9600000000000009</v>
      </c>
      <c r="M13419">
        <v>5</v>
      </c>
    </row>
    <row r="13420" spans="1:13" ht="15" x14ac:dyDescent="0.25">
      <c r="A13420" s="42" t="str">
        <f>'MRC NP, CWE NP, P'!A13396</f>
        <v>3c_change</v>
      </c>
      <c r="B13420" s="43" t="str">
        <f>'MRC NP, CWE NP, P'!B13396</f>
        <v>A</v>
      </c>
      <c r="C13420" s="43" t="str">
        <f>'MRC NP, CWE NP, P'!C13396</f>
        <v>Winter</v>
      </c>
      <c r="D13420" s="43" t="str">
        <f>'MRC NP, CWE NP, P'!D13396</f>
        <v>Weekday</v>
      </c>
      <c r="E13420" s="43">
        <f>'MRC NP, CWE NP, P'!E13396</f>
        <v>20190122</v>
      </c>
      <c r="F13420" s="43">
        <f>'MRC NP, CWE NP, P'!F13396</f>
        <v>3</v>
      </c>
      <c r="G13420" s="88">
        <f>'MRC NP, CWE NP, P'!Q13396-'MRC NP, CWE NP, P'!S13396</f>
        <v>-0.42000000000000171</v>
      </c>
      <c r="H13420" s="88">
        <f>'MRC NP, CWE NP, P'!Q13396-'MRC NP, CWE NP, P'!T13396</f>
        <v>2.6400000000000006</v>
      </c>
      <c r="I13420" s="88">
        <v>1.7199999999999989</v>
      </c>
      <c r="J13420" s="88">
        <v>-1.3400000000000034</v>
      </c>
      <c r="K13420" s="88">
        <v>-1.3500000000000014</v>
      </c>
      <c r="L13420" s="89">
        <v>3.0700000000000003</v>
      </c>
      <c r="M13420">
        <v>5</v>
      </c>
    </row>
    <row r="13421" spans="1:13" ht="15" x14ac:dyDescent="0.25">
      <c r="A13421" s="42" t="str">
        <f>'MRC NP, CWE NP, P'!A13397</f>
        <v>3c_change</v>
      </c>
      <c r="B13421" s="43" t="str">
        <f>'MRC NP, CWE NP, P'!B13397</f>
        <v>A</v>
      </c>
      <c r="C13421" s="43" t="str">
        <f>'MRC NP, CWE NP, P'!C13397</f>
        <v>Winter</v>
      </c>
      <c r="D13421" s="43" t="str">
        <f>'MRC NP, CWE NP, P'!D13397</f>
        <v>Weekday</v>
      </c>
      <c r="E13421" s="43">
        <f>'MRC NP, CWE NP, P'!E13397</f>
        <v>20190122</v>
      </c>
      <c r="F13421" s="43">
        <f>'MRC NP, CWE NP, P'!F13397</f>
        <v>4</v>
      </c>
      <c r="G13421" s="88">
        <f>'MRC NP, CWE NP, P'!Q13397-'MRC NP, CWE NP, P'!S13397</f>
        <v>-0.15000000000000568</v>
      </c>
      <c r="H13421" s="88">
        <f>'MRC NP, CWE NP, P'!Q13397-'MRC NP, CWE NP, P'!T13397</f>
        <v>0.21999999999999886</v>
      </c>
      <c r="I13421" s="88">
        <v>9.0000000000003411E-2</v>
      </c>
      <c r="J13421" s="88">
        <v>-0.28000000000000114</v>
      </c>
      <c r="K13421" s="88">
        <v>-1.6999999999999957</v>
      </c>
      <c r="L13421" s="89">
        <v>1.7899999999999991</v>
      </c>
      <c r="M13421">
        <v>5</v>
      </c>
    </row>
    <row r="13422" spans="1:13" ht="15" x14ac:dyDescent="0.25">
      <c r="A13422" s="42" t="str">
        <f>'MRC NP, CWE NP, P'!A13398</f>
        <v>3c_change</v>
      </c>
      <c r="B13422" s="43" t="str">
        <f>'MRC NP, CWE NP, P'!B13398</f>
        <v>A</v>
      </c>
      <c r="C13422" s="43" t="str">
        <f>'MRC NP, CWE NP, P'!C13398</f>
        <v>Winter</v>
      </c>
      <c r="D13422" s="43" t="str">
        <f>'MRC NP, CWE NP, P'!D13398</f>
        <v>Weekday</v>
      </c>
      <c r="E13422" s="43">
        <f>'MRC NP, CWE NP, P'!E13398</f>
        <v>20190122</v>
      </c>
      <c r="F13422" s="43">
        <f>'MRC NP, CWE NP, P'!F13398</f>
        <v>5</v>
      </c>
      <c r="G13422" s="88">
        <f>'MRC NP, CWE NP, P'!Q13398-'MRC NP, CWE NP, P'!S13398</f>
        <v>-0.14999999999999858</v>
      </c>
      <c r="H13422" s="88">
        <f>'MRC NP, CWE NP, P'!Q13398-'MRC NP, CWE NP, P'!T13398</f>
        <v>0.21000000000000085</v>
      </c>
      <c r="I13422" s="88">
        <v>0.17999999999999972</v>
      </c>
      <c r="J13422" s="88">
        <v>-0.17999999999999972</v>
      </c>
      <c r="K13422" s="88">
        <v>-3.9999999999999147E-2</v>
      </c>
      <c r="L13422" s="89">
        <v>0.35999999999999943</v>
      </c>
      <c r="M13422">
        <v>5</v>
      </c>
    </row>
    <row r="13423" spans="1:13" ht="15" x14ac:dyDescent="0.25">
      <c r="A13423" s="42" t="str">
        <f>'MRC NP, CWE NP, P'!A13399</f>
        <v>3c_change</v>
      </c>
      <c r="B13423" s="43" t="str">
        <f>'MRC NP, CWE NP, P'!B13399</f>
        <v>A</v>
      </c>
      <c r="C13423" s="43" t="str">
        <f>'MRC NP, CWE NP, P'!C13399</f>
        <v>Winter</v>
      </c>
      <c r="D13423" s="43" t="str">
        <f>'MRC NP, CWE NP, P'!D13399</f>
        <v>Weekday</v>
      </c>
      <c r="E13423" s="43">
        <f>'MRC NP, CWE NP, P'!E13399</f>
        <v>20190122</v>
      </c>
      <c r="F13423" s="43">
        <f>'MRC NP, CWE NP, P'!F13399</f>
        <v>6</v>
      </c>
      <c r="G13423" s="88">
        <f>'MRC NP, CWE NP, P'!Q13399-'MRC NP, CWE NP, P'!S13399</f>
        <v>-0.16000000000000369</v>
      </c>
      <c r="H13423" s="88">
        <f>'MRC NP, CWE NP, P'!Q13399-'MRC NP, CWE NP, P'!T13399</f>
        <v>0.21000000000000085</v>
      </c>
      <c r="I13423" s="88">
        <v>0.13000000000000256</v>
      </c>
      <c r="J13423" s="88">
        <v>-0.24000000000000199</v>
      </c>
      <c r="K13423" s="88">
        <v>-2.2299999999999969</v>
      </c>
      <c r="L13423" s="89">
        <v>2.3599999999999994</v>
      </c>
      <c r="M13423">
        <v>5</v>
      </c>
    </row>
    <row r="13424" spans="1:13" ht="15" x14ac:dyDescent="0.25">
      <c r="A13424" s="42" t="str">
        <f>'MRC NP, CWE NP, P'!A13400</f>
        <v>3c_change</v>
      </c>
      <c r="B13424" s="43" t="str">
        <f>'MRC NP, CWE NP, P'!B13400</f>
        <v>A</v>
      </c>
      <c r="C13424" s="43" t="str">
        <f>'MRC NP, CWE NP, P'!C13400</f>
        <v>Winter</v>
      </c>
      <c r="D13424" s="43" t="str">
        <f>'MRC NP, CWE NP, P'!D13400</f>
        <v>Weekday</v>
      </c>
      <c r="E13424" s="43">
        <f>'MRC NP, CWE NP, P'!E13400</f>
        <v>20190122</v>
      </c>
      <c r="F13424" s="43">
        <f>'MRC NP, CWE NP, P'!F13400</f>
        <v>7</v>
      </c>
      <c r="G13424" s="88">
        <f>'MRC NP, CWE NP, P'!Q13400-'MRC NP, CWE NP, P'!S13400</f>
        <v>-2.759999999999998</v>
      </c>
      <c r="H13424" s="88">
        <f>'MRC NP, CWE NP, P'!Q13400-'MRC NP, CWE NP, P'!T13400</f>
        <v>7.9999999999998295E-2</v>
      </c>
      <c r="I13424" s="88">
        <v>1.1000000000000014</v>
      </c>
      <c r="J13424" s="88">
        <v>-1.7399999999999949</v>
      </c>
      <c r="K13424" s="88">
        <v>-0.39999999999999858</v>
      </c>
      <c r="L13424" s="89">
        <v>2.8399999999999963</v>
      </c>
      <c r="M13424">
        <v>5</v>
      </c>
    </row>
    <row r="13425" spans="1:13" ht="15" x14ac:dyDescent="0.25">
      <c r="A13425" s="42" t="str">
        <f>'MRC NP, CWE NP, P'!A13401</f>
        <v>3c_change</v>
      </c>
      <c r="B13425" s="43" t="str">
        <f>'MRC NP, CWE NP, P'!B13401</f>
        <v>A</v>
      </c>
      <c r="C13425" s="43" t="str">
        <f>'MRC NP, CWE NP, P'!C13401</f>
        <v>Winter</v>
      </c>
      <c r="D13425" s="43" t="str">
        <f>'MRC NP, CWE NP, P'!D13401</f>
        <v>Weekday</v>
      </c>
      <c r="E13425" s="43">
        <f>'MRC NP, CWE NP, P'!E13401</f>
        <v>20190122</v>
      </c>
      <c r="F13425" s="43">
        <f>'MRC NP, CWE NP, P'!F13401</f>
        <v>8</v>
      </c>
      <c r="G13425" s="88">
        <f>'MRC NP, CWE NP, P'!Q13401-'MRC NP, CWE NP, P'!S13401</f>
        <v>-4.9699999999999989</v>
      </c>
      <c r="H13425" s="88">
        <f>'MRC NP, CWE NP, P'!Q13401-'MRC NP, CWE NP, P'!T13401</f>
        <v>0.25</v>
      </c>
      <c r="I13425" s="88">
        <v>2.0999999999999943</v>
      </c>
      <c r="J13425" s="88">
        <v>-3.1200000000000045</v>
      </c>
      <c r="K13425" s="88">
        <v>-0.74000000000000909</v>
      </c>
      <c r="L13425" s="89">
        <v>5.2199999999999989</v>
      </c>
      <c r="M13425">
        <v>5</v>
      </c>
    </row>
    <row r="13426" spans="1:13" ht="15" x14ac:dyDescent="0.25">
      <c r="A13426" s="42" t="str">
        <f>'MRC NP, CWE NP, P'!A13402</f>
        <v>3c_change</v>
      </c>
      <c r="B13426" s="43" t="str">
        <f>'MRC NP, CWE NP, P'!B13402</f>
        <v>A</v>
      </c>
      <c r="C13426" s="43" t="str">
        <f>'MRC NP, CWE NP, P'!C13402</f>
        <v>Winter</v>
      </c>
      <c r="D13426" s="43" t="str">
        <f>'MRC NP, CWE NP, P'!D13402</f>
        <v>Weekday</v>
      </c>
      <c r="E13426" s="43">
        <f>'MRC NP, CWE NP, P'!E13402</f>
        <v>20190122</v>
      </c>
      <c r="F13426" s="43">
        <f>'MRC NP, CWE NP, P'!F13402</f>
        <v>9</v>
      </c>
      <c r="G13426" s="88">
        <f>'MRC NP, CWE NP, P'!Q13402-'MRC NP, CWE NP, P'!S13402</f>
        <v>-4.0400000000000063</v>
      </c>
      <c r="H13426" s="88">
        <f>'MRC NP, CWE NP, P'!Q13402-'MRC NP, CWE NP, P'!T13402</f>
        <v>0</v>
      </c>
      <c r="I13426" s="88">
        <v>0</v>
      </c>
      <c r="J13426" s="88">
        <v>-4.0400000000000063</v>
      </c>
      <c r="K13426" s="88">
        <v>-0.95000000000000284</v>
      </c>
      <c r="L13426" s="89">
        <v>4.0400000000000063</v>
      </c>
      <c r="M13426">
        <v>3</v>
      </c>
    </row>
    <row r="13427" spans="1:13" ht="15" x14ac:dyDescent="0.25">
      <c r="A13427" s="42" t="str">
        <f>'MRC NP, CWE NP, P'!A13403</f>
        <v>3c_change</v>
      </c>
      <c r="B13427" s="43" t="str">
        <f>'MRC NP, CWE NP, P'!B13403</f>
        <v>A</v>
      </c>
      <c r="C13427" s="43" t="str">
        <f>'MRC NP, CWE NP, P'!C13403</f>
        <v>Winter</v>
      </c>
      <c r="D13427" s="43" t="str">
        <f>'MRC NP, CWE NP, P'!D13403</f>
        <v>Weekday</v>
      </c>
      <c r="E13427" s="43">
        <f>'MRC NP, CWE NP, P'!E13403</f>
        <v>20190122</v>
      </c>
      <c r="F13427" s="43">
        <f>'MRC NP, CWE NP, P'!F13403</f>
        <v>10</v>
      </c>
      <c r="G13427" s="88">
        <f>'MRC NP, CWE NP, P'!Q13403-'MRC NP, CWE NP, P'!S13403</f>
        <v>-5.5999999999999943</v>
      </c>
      <c r="H13427" s="88">
        <f>'MRC NP, CWE NP, P'!Q13403-'MRC NP, CWE NP, P'!T13403</f>
        <v>1.8599999999999994</v>
      </c>
      <c r="I13427" s="88">
        <v>0</v>
      </c>
      <c r="J13427" s="88">
        <v>-7.4599999999999937</v>
      </c>
      <c r="K13427" s="88">
        <v>-1.789999999999992</v>
      </c>
      <c r="L13427" s="89">
        <v>7.4599999999999937</v>
      </c>
      <c r="M13427">
        <v>4</v>
      </c>
    </row>
    <row r="13428" spans="1:13" ht="15" x14ac:dyDescent="0.25">
      <c r="A13428" s="42" t="str">
        <f>'MRC NP, CWE NP, P'!A13404</f>
        <v>3c_change</v>
      </c>
      <c r="B13428" s="43" t="str">
        <f>'MRC NP, CWE NP, P'!B13404</f>
        <v>A</v>
      </c>
      <c r="C13428" s="43" t="str">
        <f>'MRC NP, CWE NP, P'!C13404</f>
        <v>Winter</v>
      </c>
      <c r="D13428" s="43" t="str">
        <f>'MRC NP, CWE NP, P'!D13404</f>
        <v>Weekday</v>
      </c>
      <c r="E13428" s="43">
        <f>'MRC NP, CWE NP, P'!E13404</f>
        <v>20190122</v>
      </c>
      <c r="F13428" s="43">
        <f>'MRC NP, CWE NP, P'!F13404</f>
        <v>11</v>
      </c>
      <c r="G13428" s="88">
        <f>'MRC NP, CWE NP, P'!Q13404-'MRC NP, CWE NP, P'!S13404</f>
        <v>-0.42000000000000171</v>
      </c>
      <c r="H13428" s="88">
        <f>'MRC NP, CWE NP, P'!Q13404-'MRC NP, CWE NP, P'!T13404</f>
        <v>4.4500000000000028</v>
      </c>
      <c r="I13428" s="88">
        <v>-1.9599999999999937</v>
      </c>
      <c r="J13428" s="88">
        <v>-6.8299999999999983</v>
      </c>
      <c r="K13428" s="88">
        <v>-1.9099999999999966</v>
      </c>
      <c r="L13428" s="89">
        <v>6.8299999999999983</v>
      </c>
      <c r="M13428">
        <v>5</v>
      </c>
    </row>
    <row r="13429" spans="1:13" ht="15" x14ac:dyDescent="0.25">
      <c r="A13429" s="42" t="str">
        <f>'MRC NP, CWE NP, P'!A13405</f>
        <v>3c_change</v>
      </c>
      <c r="B13429" s="43" t="str">
        <f>'MRC NP, CWE NP, P'!B13405</f>
        <v>A</v>
      </c>
      <c r="C13429" s="43" t="str">
        <f>'MRC NP, CWE NP, P'!C13405</f>
        <v>Winter</v>
      </c>
      <c r="D13429" s="43" t="str">
        <f>'MRC NP, CWE NP, P'!D13405</f>
        <v>Weekday</v>
      </c>
      <c r="E13429" s="43">
        <f>'MRC NP, CWE NP, P'!E13405</f>
        <v>20190122</v>
      </c>
      <c r="F13429" s="43">
        <f>'MRC NP, CWE NP, P'!F13405</f>
        <v>12</v>
      </c>
      <c r="G13429" s="88">
        <f>'MRC NP, CWE NP, P'!Q13405-'MRC NP, CWE NP, P'!S13405</f>
        <v>-0.85000000000000853</v>
      </c>
      <c r="H13429" s="88">
        <f>'MRC NP, CWE NP, P'!Q13405-'MRC NP, CWE NP, P'!T13405</f>
        <v>7.5799999999999983</v>
      </c>
      <c r="I13429" s="88">
        <v>-2.7999999999999972</v>
      </c>
      <c r="J13429" s="88">
        <v>-11.230000000000004</v>
      </c>
      <c r="K13429" s="88">
        <v>-3.019999999999996</v>
      </c>
      <c r="L13429" s="89">
        <v>11.230000000000004</v>
      </c>
      <c r="M13429">
        <v>5</v>
      </c>
    </row>
    <row r="13430" spans="1:13" ht="15" x14ac:dyDescent="0.25">
      <c r="A13430" s="42" t="str">
        <f>'MRC NP, CWE NP, P'!A13406</f>
        <v>3c_change</v>
      </c>
      <c r="B13430" s="43" t="str">
        <f>'MRC NP, CWE NP, P'!B13406</f>
        <v>A</v>
      </c>
      <c r="C13430" s="43" t="str">
        <f>'MRC NP, CWE NP, P'!C13406</f>
        <v>Winter</v>
      </c>
      <c r="D13430" s="43" t="str">
        <f>'MRC NP, CWE NP, P'!D13406</f>
        <v>Weekday</v>
      </c>
      <c r="E13430" s="43">
        <f>'MRC NP, CWE NP, P'!E13406</f>
        <v>20190122</v>
      </c>
      <c r="F13430" s="43">
        <f>'MRC NP, CWE NP, P'!F13406</f>
        <v>13</v>
      </c>
      <c r="G13430" s="88">
        <f>'MRC NP, CWE NP, P'!Q13406-'MRC NP, CWE NP, P'!S13406</f>
        <v>-0.14999999999999147</v>
      </c>
      <c r="H13430" s="88">
        <f>'MRC NP, CWE NP, P'!Q13406-'MRC NP, CWE NP, P'!T13406</f>
        <v>4.1700000000000017</v>
      </c>
      <c r="I13430" s="88">
        <v>-8.8500000000000014</v>
      </c>
      <c r="J13430" s="88">
        <v>-13.169999999999995</v>
      </c>
      <c r="K13430" s="88">
        <v>-6.6199999999999974</v>
      </c>
      <c r="L13430" s="89">
        <v>13.169999999999995</v>
      </c>
      <c r="M13430">
        <v>5</v>
      </c>
    </row>
    <row r="13431" spans="1:13" ht="15" x14ac:dyDescent="0.25">
      <c r="A13431" s="42" t="str">
        <f>'MRC NP, CWE NP, P'!A13407</f>
        <v>3c_change</v>
      </c>
      <c r="B13431" s="43" t="str">
        <f>'MRC NP, CWE NP, P'!B13407</f>
        <v>A</v>
      </c>
      <c r="C13431" s="43" t="str">
        <f>'MRC NP, CWE NP, P'!C13407</f>
        <v>Winter</v>
      </c>
      <c r="D13431" s="43" t="str">
        <f>'MRC NP, CWE NP, P'!D13407</f>
        <v>Weekday</v>
      </c>
      <c r="E13431" s="43">
        <f>'MRC NP, CWE NP, P'!E13407</f>
        <v>20190122</v>
      </c>
      <c r="F13431" s="43">
        <f>'MRC NP, CWE NP, P'!F13407</f>
        <v>14</v>
      </c>
      <c r="G13431" s="88">
        <f>'MRC NP, CWE NP, P'!Q13407-'MRC NP, CWE NP, P'!S13407</f>
        <v>0.20999999999999375</v>
      </c>
      <c r="H13431" s="88">
        <f>'MRC NP, CWE NP, P'!Q13407-'MRC NP, CWE NP, P'!T13407</f>
        <v>9.9500000000000028</v>
      </c>
      <c r="I13431" s="88">
        <v>-3.5599999999999952</v>
      </c>
      <c r="J13431" s="88">
        <v>-13.300000000000004</v>
      </c>
      <c r="K13431" s="88">
        <v>-8.8399999999999963</v>
      </c>
      <c r="L13431" s="89">
        <v>13.509999999999998</v>
      </c>
      <c r="M13431">
        <v>5</v>
      </c>
    </row>
    <row r="13432" spans="1:13" ht="15" x14ac:dyDescent="0.25">
      <c r="A13432" s="42" t="str">
        <f>'MRC NP, CWE NP, P'!A13408</f>
        <v>3c_change</v>
      </c>
      <c r="B13432" s="43" t="str">
        <f>'MRC NP, CWE NP, P'!B13408</f>
        <v>A</v>
      </c>
      <c r="C13432" s="43" t="str">
        <f>'MRC NP, CWE NP, P'!C13408</f>
        <v>Winter</v>
      </c>
      <c r="D13432" s="43" t="str">
        <f>'MRC NP, CWE NP, P'!D13408</f>
        <v>Weekday</v>
      </c>
      <c r="E13432" s="43">
        <f>'MRC NP, CWE NP, P'!E13408</f>
        <v>20190122</v>
      </c>
      <c r="F13432" s="43">
        <f>'MRC NP, CWE NP, P'!F13408</f>
        <v>15</v>
      </c>
      <c r="G13432" s="88">
        <f>'MRC NP, CWE NP, P'!Q13408-'MRC NP, CWE NP, P'!S13408</f>
        <v>0.21999999999999886</v>
      </c>
      <c r="H13432" s="88">
        <f>'MRC NP, CWE NP, P'!Q13408-'MRC NP, CWE NP, P'!T13408</f>
        <v>4.1600000000000108</v>
      </c>
      <c r="I13432" s="88">
        <v>-6.25</v>
      </c>
      <c r="J13432" s="88">
        <v>-10.190000000000012</v>
      </c>
      <c r="K13432" s="88">
        <v>-4</v>
      </c>
      <c r="L13432" s="89">
        <v>10.410000000000011</v>
      </c>
      <c r="M13432">
        <v>5</v>
      </c>
    </row>
    <row r="13433" spans="1:13" ht="15" x14ac:dyDescent="0.25">
      <c r="A13433" s="42" t="str">
        <f>'MRC NP, CWE NP, P'!A13409</f>
        <v>3c_change</v>
      </c>
      <c r="B13433" s="43" t="str">
        <f>'MRC NP, CWE NP, P'!B13409</f>
        <v>A</v>
      </c>
      <c r="C13433" s="43" t="str">
        <f>'MRC NP, CWE NP, P'!C13409</f>
        <v>Winter</v>
      </c>
      <c r="D13433" s="43" t="str">
        <f>'MRC NP, CWE NP, P'!D13409</f>
        <v>Weekday</v>
      </c>
      <c r="E13433" s="43">
        <f>'MRC NP, CWE NP, P'!E13409</f>
        <v>20190122</v>
      </c>
      <c r="F13433" s="43">
        <f>'MRC NP, CWE NP, P'!F13409</f>
        <v>16</v>
      </c>
      <c r="G13433" s="88">
        <f>'MRC NP, CWE NP, P'!Q13409-'MRC NP, CWE NP, P'!S13409</f>
        <v>0.95000000000000284</v>
      </c>
      <c r="H13433" s="88">
        <f>'MRC NP, CWE NP, P'!Q13409-'MRC NP, CWE NP, P'!T13409</f>
        <v>4.1499999999999915</v>
      </c>
      <c r="I13433" s="88">
        <v>0</v>
      </c>
      <c r="J13433" s="88">
        <v>-3.1999999999999886</v>
      </c>
      <c r="K13433" s="88">
        <v>-0.81999999999999318</v>
      </c>
      <c r="L13433" s="89">
        <v>4.1499999999999915</v>
      </c>
      <c r="M13433">
        <v>4</v>
      </c>
    </row>
    <row r="13434" spans="1:13" ht="15" x14ac:dyDescent="0.25">
      <c r="A13434" s="42" t="str">
        <f>'MRC NP, CWE NP, P'!A13410</f>
        <v>3c_change</v>
      </c>
      <c r="B13434" s="43" t="str">
        <f>'MRC NP, CWE NP, P'!B13410</f>
        <v>A</v>
      </c>
      <c r="C13434" s="43" t="str">
        <f>'MRC NP, CWE NP, P'!C13410</f>
        <v>Winter</v>
      </c>
      <c r="D13434" s="43" t="str">
        <f>'MRC NP, CWE NP, P'!D13410</f>
        <v>Weekday</v>
      </c>
      <c r="E13434" s="43">
        <f>'MRC NP, CWE NP, P'!E13410</f>
        <v>20190122</v>
      </c>
      <c r="F13434" s="43">
        <f>'MRC NP, CWE NP, P'!F13410</f>
        <v>17</v>
      </c>
      <c r="G13434" s="88">
        <f>'MRC NP, CWE NP, P'!Q13410-'MRC NP, CWE NP, P'!S13410</f>
        <v>1.8400000000000034</v>
      </c>
      <c r="H13434" s="88">
        <f>'MRC NP, CWE NP, P'!Q13410-'MRC NP, CWE NP, P'!T13410</f>
        <v>4.3499999999999943</v>
      </c>
      <c r="I13434" s="88">
        <v>0</v>
      </c>
      <c r="J13434" s="88">
        <v>-2.5099999999999909</v>
      </c>
      <c r="K13434" s="88">
        <v>-0.79999999999999716</v>
      </c>
      <c r="L13434" s="89">
        <v>4.3499999999999943</v>
      </c>
      <c r="M13434">
        <v>4</v>
      </c>
    </row>
    <row r="13435" spans="1:13" ht="15" x14ac:dyDescent="0.25">
      <c r="A13435" s="42" t="str">
        <f>'MRC NP, CWE NP, P'!A13411</f>
        <v>3c_change</v>
      </c>
      <c r="B13435" s="43" t="str">
        <f>'MRC NP, CWE NP, P'!B13411</f>
        <v>A</v>
      </c>
      <c r="C13435" s="43" t="str">
        <f>'MRC NP, CWE NP, P'!C13411</f>
        <v>Winter</v>
      </c>
      <c r="D13435" s="43" t="str">
        <f>'MRC NP, CWE NP, P'!D13411</f>
        <v>Weekday</v>
      </c>
      <c r="E13435" s="43">
        <f>'MRC NP, CWE NP, P'!E13411</f>
        <v>20190122</v>
      </c>
      <c r="F13435" s="43">
        <f>'MRC NP, CWE NP, P'!F13411</f>
        <v>18</v>
      </c>
      <c r="G13435" s="88">
        <f>'MRC NP, CWE NP, P'!Q13411-'MRC NP, CWE NP, P'!S13411</f>
        <v>0.95000000000000284</v>
      </c>
      <c r="H13435" s="88">
        <f>'MRC NP, CWE NP, P'!Q13411-'MRC NP, CWE NP, P'!T13411</f>
        <v>1.5300000000000011</v>
      </c>
      <c r="I13435" s="88">
        <v>-2.2900000000000063</v>
      </c>
      <c r="J13435" s="88">
        <v>-2.8700000000000045</v>
      </c>
      <c r="K13435" s="88">
        <v>-0.71000000000000796</v>
      </c>
      <c r="L13435" s="89">
        <v>3.8200000000000074</v>
      </c>
      <c r="M13435">
        <v>5</v>
      </c>
    </row>
    <row r="13436" spans="1:13" ht="15" x14ac:dyDescent="0.25">
      <c r="A13436" s="42" t="str">
        <f>'MRC NP, CWE NP, P'!A13412</f>
        <v>3c_change</v>
      </c>
      <c r="B13436" s="43" t="str">
        <f>'MRC NP, CWE NP, P'!B13412</f>
        <v>A</v>
      </c>
      <c r="C13436" s="43" t="str">
        <f>'MRC NP, CWE NP, P'!C13412</f>
        <v>Winter</v>
      </c>
      <c r="D13436" s="43" t="str">
        <f>'MRC NP, CWE NP, P'!D13412</f>
        <v>Weekday</v>
      </c>
      <c r="E13436" s="43">
        <f>'MRC NP, CWE NP, P'!E13412</f>
        <v>20190122</v>
      </c>
      <c r="F13436" s="43">
        <f>'MRC NP, CWE NP, P'!F13412</f>
        <v>19</v>
      </c>
      <c r="G13436" s="88">
        <f>'MRC NP, CWE NP, P'!Q13412-'MRC NP, CWE NP, P'!S13412</f>
        <v>2.5499999999999972</v>
      </c>
      <c r="H13436" s="88">
        <f>'MRC NP, CWE NP, P'!Q13412-'MRC NP, CWE NP, P'!T13412</f>
        <v>16.929999999999993</v>
      </c>
      <c r="I13436" s="88">
        <v>0</v>
      </c>
      <c r="J13436" s="88">
        <v>-14.379999999999995</v>
      </c>
      <c r="K13436" s="88">
        <v>-3.539999999999992</v>
      </c>
      <c r="L13436" s="89">
        <v>16.929999999999993</v>
      </c>
      <c r="M13436">
        <v>4</v>
      </c>
    </row>
    <row r="13437" spans="1:13" ht="15" x14ac:dyDescent="0.25">
      <c r="A13437" s="42" t="str">
        <f>'MRC NP, CWE NP, P'!A13413</f>
        <v>3c_change</v>
      </c>
      <c r="B13437" s="43" t="str">
        <f>'MRC NP, CWE NP, P'!B13413</f>
        <v>A</v>
      </c>
      <c r="C13437" s="43" t="str">
        <f>'MRC NP, CWE NP, P'!C13413</f>
        <v>Winter</v>
      </c>
      <c r="D13437" s="43" t="str">
        <f>'MRC NP, CWE NP, P'!D13413</f>
        <v>Weekday</v>
      </c>
      <c r="E13437" s="43">
        <f>'MRC NP, CWE NP, P'!E13413</f>
        <v>20190122</v>
      </c>
      <c r="F13437" s="43">
        <f>'MRC NP, CWE NP, P'!F13413</f>
        <v>20</v>
      </c>
      <c r="G13437" s="88">
        <f>'MRC NP, CWE NP, P'!Q13413-'MRC NP, CWE NP, P'!S13413</f>
        <v>1.2399999999999949</v>
      </c>
      <c r="H13437" s="88">
        <f>'MRC NP, CWE NP, P'!Q13413-'MRC NP, CWE NP, P'!T13413</f>
        <v>23.980000000000004</v>
      </c>
      <c r="I13437" s="88">
        <v>0</v>
      </c>
      <c r="J13437" s="88">
        <v>-22.740000000000009</v>
      </c>
      <c r="K13437" s="88">
        <v>-5.5400000000000063</v>
      </c>
      <c r="L13437" s="89">
        <v>23.980000000000004</v>
      </c>
      <c r="M13437">
        <v>4</v>
      </c>
    </row>
    <row r="13438" spans="1:13" ht="15" x14ac:dyDescent="0.25">
      <c r="A13438" s="42" t="str">
        <f>'MRC NP, CWE NP, P'!A13414</f>
        <v>3c_change</v>
      </c>
      <c r="B13438" s="43" t="str">
        <f>'MRC NP, CWE NP, P'!B13414</f>
        <v>A</v>
      </c>
      <c r="C13438" s="43" t="str">
        <f>'MRC NP, CWE NP, P'!C13414</f>
        <v>Winter</v>
      </c>
      <c r="D13438" s="43" t="str">
        <f>'MRC NP, CWE NP, P'!D13414</f>
        <v>Weekday</v>
      </c>
      <c r="E13438" s="43">
        <f>'MRC NP, CWE NP, P'!E13414</f>
        <v>20190122</v>
      </c>
      <c r="F13438" s="43">
        <f>'MRC NP, CWE NP, P'!F13414</f>
        <v>21</v>
      </c>
      <c r="G13438" s="88">
        <f>'MRC NP, CWE NP, P'!Q13414-'MRC NP, CWE NP, P'!S13414</f>
        <v>5.9699999999999989</v>
      </c>
      <c r="H13438" s="88">
        <f>'MRC NP, CWE NP, P'!Q13414-'MRC NP, CWE NP, P'!T13414</f>
        <v>24.96</v>
      </c>
      <c r="I13438" s="88">
        <v>-1.8999999999999986</v>
      </c>
      <c r="J13438" s="88">
        <v>-20.89</v>
      </c>
      <c r="K13438" s="88">
        <v>-5.6999999999999957</v>
      </c>
      <c r="L13438" s="89">
        <v>26.86</v>
      </c>
      <c r="M13438">
        <v>5</v>
      </c>
    </row>
    <row r="13439" spans="1:13" ht="15" x14ac:dyDescent="0.25">
      <c r="A13439" s="42" t="str">
        <f>'MRC NP, CWE NP, P'!A13415</f>
        <v>3c_change</v>
      </c>
      <c r="B13439" s="43" t="str">
        <f>'MRC NP, CWE NP, P'!B13415</f>
        <v>A</v>
      </c>
      <c r="C13439" s="43" t="str">
        <f>'MRC NP, CWE NP, P'!C13415</f>
        <v>Winter</v>
      </c>
      <c r="D13439" s="43" t="str">
        <f>'MRC NP, CWE NP, P'!D13415</f>
        <v>Weekday</v>
      </c>
      <c r="E13439" s="43">
        <f>'MRC NP, CWE NP, P'!E13415</f>
        <v>20190122</v>
      </c>
      <c r="F13439" s="43">
        <f>'MRC NP, CWE NP, P'!F13415</f>
        <v>22</v>
      </c>
      <c r="G13439" s="88">
        <f>'MRC NP, CWE NP, P'!Q13415-'MRC NP, CWE NP, P'!S13415</f>
        <v>1.769999999999996</v>
      </c>
      <c r="H13439" s="88">
        <f>'MRC NP, CWE NP, P'!Q13415-'MRC NP, CWE NP, P'!T13415</f>
        <v>12.889999999999993</v>
      </c>
      <c r="I13439" s="88">
        <v>-1.75</v>
      </c>
      <c r="J13439" s="88">
        <v>-12.869999999999997</v>
      </c>
      <c r="K13439" s="88">
        <v>-6.3099999999999952</v>
      </c>
      <c r="L13439" s="89">
        <v>14.639999999999993</v>
      </c>
      <c r="M13439">
        <v>5</v>
      </c>
    </row>
    <row r="13440" spans="1:13" ht="15" x14ac:dyDescent="0.25">
      <c r="A13440" s="42" t="str">
        <f>'MRC NP, CWE NP, P'!A13416</f>
        <v>3c_change</v>
      </c>
      <c r="B13440" s="43" t="str">
        <f>'MRC NP, CWE NP, P'!B13416</f>
        <v>A</v>
      </c>
      <c r="C13440" s="43" t="str">
        <f>'MRC NP, CWE NP, P'!C13416</f>
        <v>Winter</v>
      </c>
      <c r="D13440" s="43" t="str">
        <f>'MRC NP, CWE NP, P'!D13416</f>
        <v>Weekday</v>
      </c>
      <c r="E13440" s="43">
        <f>'MRC NP, CWE NP, P'!E13416</f>
        <v>20190122</v>
      </c>
      <c r="F13440" s="43">
        <f>'MRC NP, CWE NP, P'!F13416</f>
        <v>23</v>
      </c>
      <c r="G13440" s="88">
        <f>'MRC NP, CWE NP, P'!Q13416-'MRC NP, CWE NP, P'!S13416</f>
        <v>2.6700000000000017</v>
      </c>
      <c r="H13440" s="88">
        <f>'MRC NP, CWE NP, P'!Q13416-'MRC NP, CWE NP, P'!T13416</f>
        <v>16.159999999999997</v>
      </c>
      <c r="I13440" s="88">
        <v>3.6999999999999957</v>
      </c>
      <c r="J13440" s="88">
        <v>-9.7899999999999991</v>
      </c>
      <c r="K13440" s="88">
        <v>-3.990000000000002</v>
      </c>
      <c r="L13440" s="89">
        <v>16.159999999999997</v>
      </c>
      <c r="M13440">
        <v>5</v>
      </c>
    </row>
    <row r="13441" spans="1:13" ht="15" x14ac:dyDescent="0.25">
      <c r="A13441" s="42" t="str">
        <f>'MRC NP, CWE NP, P'!A13417</f>
        <v>3c_change</v>
      </c>
      <c r="B13441" s="43" t="str">
        <f>'MRC NP, CWE NP, P'!B13417</f>
        <v>A</v>
      </c>
      <c r="C13441" s="43" t="str">
        <f>'MRC NP, CWE NP, P'!C13417</f>
        <v>Winter</v>
      </c>
      <c r="D13441" s="43" t="str">
        <f>'MRC NP, CWE NP, P'!D13417</f>
        <v>Weekday</v>
      </c>
      <c r="E13441" s="43">
        <f>'MRC NP, CWE NP, P'!E13417</f>
        <v>20190122</v>
      </c>
      <c r="F13441" s="43">
        <f>'MRC NP, CWE NP, P'!F13417</f>
        <v>24</v>
      </c>
      <c r="G13441" s="88">
        <f>'MRC NP, CWE NP, P'!Q13417-'MRC NP, CWE NP, P'!S13417</f>
        <v>2.0600000000000023</v>
      </c>
      <c r="H13441" s="88">
        <f>'MRC NP, CWE NP, P'!Q13417-'MRC NP, CWE NP, P'!T13417</f>
        <v>11.939999999999998</v>
      </c>
      <c r="I13441" s="88">
        <v>2</v>
      </c>
      <c r="J13441" s="88">
        <v>-7.8799999999999955</v>
      </c>
      <c r="K13441" s="88">
        <v>-3.3699999999999974</v>
      </c>
      <c r="L13441" s="89">
        <v>11.939999999999998</v>
      </c>
      <c r="M13441">
        <v>5</v>
      </c>
    </row>
    <row r="13442" spans="1:13" ht="15" x14ac:dyDescent="0.25">
      <c r="A13442" s="42" t="str">
        <f>'MRC NP, CWE NP, P'!A13418</f>
        <v>3c_change</v>
      </c>
      <c r="B13442" s="43" t="str">
        <f>'MRC NP, CWE NP, P'!B13418</f>
        <v>A</v>
      </c>
      <c r="C13442" s="43" t="str">
        <f>'MRC NP, CWE NP, P'!C13418</f>
        <v>Winter</v>
      </c>
      <c r="D13442" s="43" t="str">
        <f>'MRC NP, CWE NP, P'!D13418</f>
        <v>Weekday</v>
      </c>
      <c r="E13442" s="43">
        <f>'MRC NP, CWE NP, P'!E13418</f>
        <v>20190123</v>
      </c>
      <c r="F13442" s="43">
        <f>'MRC NP, CWE NP, P'!F13418</f>
        <v>1</v>
      </c>
      <c r="G13442" s="88">
        <f>'MRC NP, CWE NP, P'!Q13418-'MRC NP, CWE NP, P'!S13418</f>
        <v>-1.3700000000000045</v>
      </c>
      <c r="H13442" s="88">
        <f>'MRC NP, CWE NP, P'!Q13418-'MRC NP, CWE NP, P'!T13418</f>
        <v>5.4199999999999946</v>
      </c>
      <c r="I13442" s="88">
        <v>0</v>
      </c>
      <c r="J13442" s="88">
        <v>-6.7899999999999991</v>
      </c>
      <c r="K13442" s="88">
        <v>-2.8099999999999952</v>
      </c>
      <c r="L13442" s="89">
        <v>6.7899999999999991</v>
      </c>
      <c r="M13442">
        <v>4</v>
      </c>
    </row>
    <row r="13443" spans="1:13" ht="15" x14ac:dyDescent="0.25">
      <c r="A13443" s="42" t="str">
        <f>'MRC NP, CWE NP, P'!A13419</f>
        <v>3c_change</v>
      </c>
      <c r="B13443" s="43" t="str">
        <f>'MRC NP, CWE NP, P'!B13419</f>
        <v>A</v>
      </c>
      <c r="C13443" s="43" t="str">
        <f>'MRC NP, CWE NP, P'!C13419</f>
        <v>Winter</v>
      </c>
      <c r="D13443" s="43" t="str">
        <f>'MRC NP, CWE NP, P'!D13419</f>
        <v>Weekday</v>
      </c>
      <c r="E13443" s="43">
        <f>'MRC NP, CWE NP, P'!E13419</f>
        <v>20190123</v>
      </c>
      <c r="F13443" s="43">
        <f>'MRC NP, CWE NP, P'!F13419</f>
        <v>2</v>
      </c>
      <c r="G13443" s="88">
        <f>'MRC NP, CWE NP, P'!Q13419-'MRC NP, CWE NP, P'!S13419</f>
        <v>-1.3100000000000023</v>
      </c>
      <c r="H13443" s="88">
        <f>'MRC NP, CWE NP, P'!Q13419-'MRC NP, CWE NP, P'!T13419</f>
        <v>5.43</v>
      </c>
      <c r="I13443" s="88">
        <v>0</v>
      </c>
      <c r="J13443" s="88">
        <v>-6.740000000000002</v>
      </c>
      <c r="K13443" s="88">
        <v>-1.4600000000000009</v>
      </c>
      <c r="L13443" s="89">
        <v>6.740000000000002</v>
      </c>
      <c r="M13443">
        <v>4</v>
      </c>
    </row>
    <row r="13444" spans="1:13" ht="15" x14ac:dyDescent="0.25">
      <c r="A13444" s="42" t="str">
        <f>'MRC NP, CWE NP, P'!A13420</f>
        <v>3c_change</v>
      </c>
      <c r="B13444" s="43" t="str">
        <f>'MRC NP, CWE NP, P'!B13420</f>
        <v>A</v>
      </c>
      <c r="C13444" s="43" t="str">
        <f>'MRC NP, CWE NP, P'!C13420</f>
        <v>Winter</v>
      </c>
      <c r="D13444" s="43" t="str">
        <f>'MRC NP, CWE NP, P'!D13420</f>
        <v>Weekday</v>
      </c>
      <c r="E13444" s="43">
        <f>'MRC NP, CWE NP, P'!E13420</f>
        <v>20190123</v>
      </c>
      <c r="F13444" s="43">
        <f>'MRC NP, CWE NP, P'!F13420</f>
        <v>3</v>
      </c>
      <c r="G13444" s="88">
        <f>'MRC NP, CWE NP, P'!Q13420-'MRC NP, CWE NP, P'!S13420</f>
        <v>0.88000000000000256</v>
      </c>
      <c r="H13444" s="88">
        <f>'MRC NP, CWE NP, P'!Q13420-'MRC NP, CWE NP, P'!T13420</f>
        <v>4.3999999999999986</v>
      </c>
      <c r="I13444" s="88">
        <v>2.009999999999998</v>
      </c>
      <c r="J13444" s="88">
        <v>-1.509999999999998</v>
      </c>
      <c r="K13444" s="88">
        <v>-2.4299999999999997</v>
      </c>
      <c r="L13444" s="89">
        <v>4.4399999999999977</v>
      </c>
      <c r="M13444">
        <v>5</v>
      </c>
    </row>
    <row r="13445" spans="1:13" ht="15" x14ac:dyDescent="0.25">
      <c r="A13445" s="42" t="str">
        <f>'MRC NP, CWE NP, P'!A13421</f>
        <v>3c_change</v>
      </c>
      <c r="B13445" s="43" t="str">
        <f>'MRC NP, CWE NP, P'!B13421</f>
        <v>A</v>
      </c>
      <c r="C13445" s="43" t="str">
        <f>'MRC NP, CWE NP, P'!C13421</f>
        <v>Winter</v>
      </c>
      <c r="D13445" s="43" t="str">
        <f>'MRC NP, CWE NP, P'!D13421</f>
        <v>Weekday</v>
      </c>
      <c r="E13445" s="43">
        <f>'MRC NP, CWE NP, P'!E13421</f>
        <v>20190123</v>
      </c>
      <c r="F13445" s="43">
        <f>'MRC NP, CWE NP, P'!F13421</f>
        <v>4</v>
      </c>
      <c r="G13445" s="88">
        <f>'MRC NP, CWE NP, P'!Q13421-'MRC NP, CWE NP, P'!S13421</f>
        <v>0</v>
      </c>
      <c r="H13445" s="88">
        <f>'MRC NP, CWE NP, P'!Q13421-'MRC NP, CWE NP, P'!T13421</f>
        <v>0</v>
      </c>
      <c r="I13445" s="88">
        <v>0</v>
      </c>
      <c r="J13445" s="88">
        <v>0</v>
      </c>
      <c r="K13445" s="88">
        <v>0</v>
      </c>
      <c r="L13445" s="89">
        <v>0</v>
      </c>
      <c r="M13445">
        <v>1</v>
      </c>
    </row>
    <row r="13446" spans="1:13" ht="15" x14ac:dyDescent="0.25">
      <c r="A13446" s="42" t="str">
        <f>'MRC NP, CWE NP, P'!A13422</f>
        <v>3c_change</v>
      </c>
      <c r="B13446" s="43" t="str">
        <f>'MRC NP, CWE NP, P'!B13422</f>
        <v>A</v>
      </c>
      <c r="C13446" s="43" t="str">
        <f>'MRC NP, CWE NP, P'!C13422</f>
        <v>Winter</v>
      </c>
      <c r="D13446" s="43" t="str">
        <f>'MRC NP, CWE NP, P'!D13422</f>
        <v>Weekday</v>
      </c>
      <c r="E13446" s="43">
        <f>'MRC NP, CWE NP, P'!E13422</f>
        <v>20190123</v>
      </c>
      <c r="F13446" s="43">
        <f>'MRC NP, CWE NP, P'!F13422</f>
        <v>5</v>
      </c>
      <c r="G13446" s="88">
        <f>'MRC NP, CWE NP, P'!Q13422-'MRC NP, CWE NP, P'!S13422</f>
        <v>0</v>
      </c>
      <c r="H13446" s="88">
        <f>'MRC NP, CWE NP, P'!Q13422-'MRC NP, CWE NP, P'!T13422</f>
        <v>0</v>
      </c>
      <c r="I13446" s="88">
        <v>0</v>
      </c>
      <c r="J13446" s="88">
        <v>0</v>
      </c>
      <c r="K13446" s="88">
        <v>0</v>
      </c>
      <c r="L13446" s="89">
        <v>0</v>
      </c>
      <c r="M13446">
        <v>1</v>
      </c>
    </row>
    <row r="13447" spans="1:13" ht="15" x14ac:dyDescent="0.25">
      <c r="A13447" s="42" t="str">
        <f>'MRC NP, CWE NP, P'!A13423</f>
        <v>3c_change</v>
      </c>
      <c r="B13447" s="43" t="str">
        <f>'MRC NP, CWE NP, P'!B13423</f>
        <v>A</v>
      </c>
      <c r="C13447" s="43" t="str">
        <f>'MRC NP, CWE NP, P'!C13423</f>
        <v>Winter</v>
      </c>
      <c r="D13447" s="43" t="str">
        <f>'MRC NP, CWE NP, P'!D13423</f>
        <v>Weekday</v>
      </c>
      <c r="E13447" s="43">
        <f>'MRC NP, CWE NP, P'!E13423</f>
        <v>20190123</v>
      </c>
      <c r="F13447" s="43">
        <f>'MRC NP, CWE NP, P'!F13423</f>
        <v>6</v>
      </c>
      <c r="G13447" s="88">
        <f>'MRC NP, CWE NP, P'!Q13423-'MRC NP, CWE NP, P'!S13423</f>
        <v>4.9999999999997158E-2</v>
      </c>
      <c r="H13447" s="88">
        <f>'MRC NP, CWE NP, P'!Q13423-'MRC NP, CWE NP, P'!T13423</f>
        <v>0.22999999999999687</v>
      </c>
      <c r="I13447" s="88">
        <v>9.0000000000003411E-2</v>
      </c>
      <c r="J13447" s="88">
        <v>-8.9999999999996305E-2</v>
      </c>
      <c r="K13447" s="88">
        <v>-0.72999999999999687</v>
      </c>
      <c r="L13447" s="89">
        <v>0.82000000000000028</v>
      </c>
      <c r="M13447">
        <v>5</v>
      </c>
    </row>
    <row r="13448" spans="1:13" ht="15" x14ac:dyDescent="0.25">
      <c r="A13448" s="42" t="str">
        <f>'MRC NP, CWE NP, P'!A13424</f>
        <v>3c_change</v>
      </c>
      <c r="B13448" s="43" t="str">
        <f>'MRC NP, CWE NP, P'!B13424</f>
        <v>A</v>
      </c>
      <c r="C13448" s="43" t="str">
        <f>'MRC NP, CWE NP, P'!C13424</f>
        <v>Winter</v>
      </c>
      <c r="D13448" s="43" t="str">
        <f>'MRC NP, CWE NP, P'!D13424</f>
        <v>Weekday</v>
      </c>
      <c r="E13448" s="43">
        <f>'MRC NP, CWE NP, P'!E13424</f>
        <v>20190123</v>
      </c>
      <c r="F13448" s="43">
        <f>'MRC NP, CWE NP, P'!F13424</f>
        <v>7</v>
      </c>
      <c r="G13448" s="88">
        <f>'MRC NP, CWE NP, P'!Q13424-'MRC NP, CWE NP, P'!S13424</f>
        <v>0.92000000000000171</v>
      </c>
      <c r="H13448" s="88">
        <f>'MRC NP, CWE NP, P'!Q13424-'MRC NP, CWE NP, P'!T13424</f>
        <v>3.6099999999999994</v>
      </c>
      <c r="I13448" s="88">
        <v>1.6600000000000037</v>
      </c>
      <c r="J13448" s="88">
        <v>-1.029999999999994</v>
      </c>
      <c r="K13448" s="88">
        <v>-0.40999999999999659</v>
      </c>
      <c r="L13448" s="89">
        <v>3.6099999999999994</v>
      </c>
      <c r="M13448">
        <v>5</v>
      </c>
    </row>
    <row r="13449" spans="1:13" ht="15" x14ac:dyDescent="0.25">
      <c r="A13449" s="42" t="str">
        <f>'MRC NP, CWE NP, P'!A13425</f>
        <v>3c_change</v>
      </c>
      <c r="B13449" s="43" t="str">
        <f>'MRC NP, CWE NP, P'!B13425</f>
        <v>A</v>
      </c>
      <c r="C13449" s="43" t="str">
        <f>'MRC NP, CWE NP, P'!C13425</f>
        <v>Winter</v>
      </c>
      <c r="D13449" s="43" t="str">
        <f>'MRC NP, CWE NP, P'!D13425</f>
        <v>Weekday</v>
      </c>
      <c r="E13449" s="43">
        <f>'MRC NP, CWE NP, P'!E13425</f>
        <v>20190123</v>
      </c>
      <c r="F13449" s="43">
        <f>'MRC NP, CWE NP, P'!F13425</f>
        <v>8</v>
      </c>
      <c r="G13449" s="88">
        <f>'MRC NP, CWE NP, P'!Q13425-'MRC NP, CWE NP, P'!S13425</f>
        <v>0</v>
      </c>
      <c r="H13449" s="88">
        <f>'MRC NP, CWE NP, P'!Q13425-'MRC NP, CWE NP, P'!T13425</f>
        <v>0</v>
      </c>
      <c r="I13449" s="88">
        <v>0</v>
      </c>
      <c r="J13449" s="88">
        <v>0</v>
      </c>
      <c r="K13449" s="88">
        <v>0</v>
      </c>
      <c r="L13449" s="89">
        <v>0</v>
      </c>
      <c r="M13449">
        <v>1</v>
      </c>
    </row>
    <row r="13450" spans="1:13" ht="15" x14ac:dyDescent="0.25">
      <c r="A13450" s="42" t="str">
        <f>'MRC NP, CWE NP, P'!A13426</f>
        <v>3c_change</v>
      </c>
      <c r="B13450" s="43" t="str">
        <f>'MRC NP, CWE NP, P'!B13426</f>
        <v>A</v>
      </c>
      <c r="C13450" s="43" t="str">
        <f>'MRC NP, CWE NP, P'!C13426</f>
        <v>Winter</v>
      </c>
      <c r="D13450" s="43" t="str">
        <f>'MRC NP, CWE NP, P'!D13426</f>
        <v>Weekday</v>
      </c>
      <c r="E13450" s="43">
        <f>'MRC NP, CWE NP, P'!E13426</f>
        <v>20190123</v>
      </c>
      <c r="F13450" s="43">
        <f>'MRC NP, CWE NP, P'!F13426</f>
        <v>9</v>
      </c>
      <c r="G13450" s="88">
        <f>'MRC NP, CWE NP, P'!Q13426-'MRC NP, CWE NP, P'!S13426</f>
        <v>0</v>
      </c>
      <c r="H13450" s="88">
        <f>'MRC NP, CWE NP, P'!Q13426-'MRC NP, CWE NP, P'!T13426</f>
        <v>0</v>
      </c>
      <c r="I13450" s="88">
        <v>0</v>
      </c>
      <c r="J13450" s="88">
        <v>0</v>
      </c>
      <c r="K13450" s="88">
        <v>0</v>
      </c>
      <c r="L13450" s="89">
        <v>0</v>
      </c>
      <c r="M13450">
        <v>1</v>
      </c>
    </row>
    <row r="13451" spans="1:13" ht="15" x14ac:dyDescent="0.25">
      <c r="A13451" s="42" t="str">
        <f>'MRC NP, CWE NP, P'!A13427</f>
        <v>3c_change</v>
      </c>
      <c r="B13451" s="43" t="str">
        <f>'MRC NP, CWE NP, P'!B13427</f>
        <v>A</v>
      </c>
      <c r="C13451" s="43" t="str">
        <f>'MRC NP, CWE NP, P'!C13427</f>
        <v>Winter</v>
      </c>
      <c r="D13451" s="43" t="str">
        <f>'MRC NP, CWE NP, P'!D13427</f>
        <v>Weekday</v>
      </c>
      <c r="E13451" s="43">
        <f>'MRC NP, CWE NP, P'!E13427</f>
        <v>20190123</v>
      </c>
      <c r="F13451" s="43">
        <f>'MRC NP, CWE NP, P'!F13427</f>
        <v>10</v>
      </c>
      <c r="G13451" s="88">
        <f>'MRC NP, CWE NP, P'!Q13427-'MRC NP, CWE NP, P'!S13427</f>
        <v>0.25</v>
      </c>
      <c r="H13451" s="88">
        <f>'MRC NP, CWE NP, P'!Q13427-'MRC NP, CWE NP, P'!T13427</f>
        <v>-0.17000000000000171</v>
      </c>
      <c r="I13451" s="88">
        <v>-0.75</v>
      </c>
      <c r="J13451" s="88">
        <v>-0.32999999999999829</v>
      </c>
      <c r="K13451" s="88">
        <v>-0.10000000000000853</v>
      </c>
      <c r="L13451" s="89">
        <v>0.75</v>
      </c>
      <c r="M13451">
        <v>5</v>
      </c>
    </row>
    <row r="13452" spans="1:13" ht="15" x14ac:dyDescent="0.25">
      <c r="A13452" s="42" t="str">
        <f>'MRC NP, CWE NP, P'!A13428</f>
        <v>3c_change</v>
      </c>
      <c r="B13452" s="43" t="str">
        <f>'MRC NP, CWE NP, P'!B13428</f>
        <v>A</v>
      </c>
      <c r="C13452" s="43" t="str">
        <f>'MRC NP, CWE NP, P'!C13428</f>
        <v>Winter</v>
      </c>
      <c r="D13452" s="43" t="str">
        <f>'MRC NP, CWE NP, P'!D13428</f>
        <v>Weekday</v>
      </c>
      <c r="E13452" s="43">
        <f>'MRC NP, CWE NP, P'!E13428</f>
        <v>20190123</v>
      </c>
      <c r="F13452" s="43">
        <f>'MRC NP, CWE NP, P'!F13428</f>
        <v>11</v>
      </c>
      <c r="G13452" s="88">
        <f>'MRC NP, CWE NP, P'!Q13428-'MRC NP, CWE NP, P'!S13428</f>
        <v>0.90999999999999659</v>
      </c>
      <c r="H13452" s="88">
        <f>'MRC NP, CWE NP, P'!Q13428-'MRC NP, CWE NP, P'!T13428</f>
        <v>-6.9999999999993179E-2</v>
      </c>
      <c r="I13452" s="88">
        <v>-2.25</v>
      </c>
      <c r="J13452" s="88">
        <v>-1.2700000000000102</v>
      </c>
      <c r="K13452" s="88">
        <v>-0.4100000000000108</v>
      </c>
      <c r="L13452" s="89">
        <v>2.25</v>
      </c>
      <c r="M13452">
        <v>5</v>
      </c>
    </row>
    <row r="13453" spans="1:13" ht="15" x14ac:dyDescent="0.25">
      <c r="A13453" s="42" t="str">
        <f>'MRC NP, CWE NP, P'!A13429</f>
        <v>3c_change</v>
      </c>
      <c r="B13453" s="43" t="str">
        <f>'MRC NP, CWE NP, P'!B13429</f>
        <v>A</v>
      </c>
      <c r="C13453" s="43" t="str">
        <f>'MRC NP, CWE NP, P'!C13429</f>
        <v>Winter</v>
      </c>
      <c r="D13453" s="43" t="str">
        <f>'MRC NP, CWE NP, P'!D13429</f>
        <v>Weekday</v>
      </c>
      <c r="E13453" s="43">
        <f>'MRC NP, CWE NP, P'!E13429</f>
        <v>20190123</v>
      </c>
      <c r="F13453" s="43">
        <f>'MRC NP, CWE NP, P'!F13429</f>
        <v>12</v>
      </c>
      <c r="G13453" s="88">
        <f>'MRC NP, CWE NP, P'!Q13429-'MRC NP, CWE NP, P'!S13429</f>
        <v>0.29999999999999716</v>
      </c>
      <c r="H13453" s="88">
        <f>'MRC NP, CWE NP, P'!Q13429-'MRC NP, CWE NP, P'!T13429</f>
        <v>-4.0000000000006253E-2</v>
      </c>
      <c r="I13453" s="88">
        <v>-0.74000000000000909</v>
      </c>
      <c r="J13453" s="88">
        <v>-0.40000000000000568</v>
      </c>
      <c r="K13453" s="88">
        <v>-0.12000000000000455</v>
      </c>
      <c r="L13453" s="89">
        <v>0.74000000000000909</v>
      </c>
      <c r="M13453">
        <v>5</v>
      </c>
    </row>
    <row r="13454" spans="1:13" ht="15" x14ac:dyDescent="0.25">
      <c r="A13454" s="42" t="str">
        <f>'MRC NP, CWE NP, P'!A13430</f>
        <v>3c_change</v>
      </c>
      <c r="B13454" s="43" t="str">
        <f>'MRC NP, CWE NP, P'!B13430</f>
        <v>A</v>
      </c>
      <c r="C13454" s="43" t="str">
        <f>'MRC NP, CWE NP, P'!C13430</f>
        <v>Winter</v>
      </c>
      <c r="D13454" s="43" t="str">
        <f>'MRC NP, CWE NP, P'!D13430</f>
        <v>Weekday</v>
      </c>
      <c r="E13454" s="43">
        <f>'MRC NP, CWE NP, P'!E13430</f>
        <v>20190123</v>
      </c>
      <c r="F13454" s="43">
        <f>'MRC NP, CWE NP, P'!F13430</f>
        <v>13</v>
      </c>
      <c r="G13454" s="88">
        <f>'MRC NP, CWE NP, P'!Q13430-'MRC NP, CWE NP, P'!S13430</f>
        <v>0</v>
      </c>
      <c r="H13454" s="88">
        <f>'MRC NP, CWE NP, P'!Q13430-'MRC NP, CWE NP, P'!T13430</f>
        <v>0</v>
      </c>
      <c r="I13454" s="88">
        <v>0</v>
      </c>
      <c r="J13454" s="88">
        <v>0</v>
      </c>
      <c r="K13454" s="88">
        <v>0</v>
      </c>
      <c r="L13454" s="89">
        <v>0</v>
      </c>
      <c r="M13454">
        <v>1</v>
      </c>
    </row>
    <row r="13455" spans="1:13" ht="15" x14ac:dyDescent="0.25">
      <c r="A13455" s="42" t="str">
        <f>'MRC NP, CWE NP, P'!A13431</f>
        <v>3c_change</v>
      </c>
      <c r="B13455" s="43" t="str">
        <f>'MRC NP, CWE NP, P'!B13431</f>
        <v>A</v>
      </c>
      <c r="C13455" s="43" t="str">
        <f>'MRC NP, CWE NP, P'!C13431</f>
        <v>Winter</v>
      </c>
      <c r="D13455" s="43" t="str">
        <f>'MRC NP, CWE NP, P'!D13431</f>
        <v>Weekday</v>
      </c>
      <c r="E13455" s="43">
        <f>'MRC NP, CWE NP, P'!E13431</f>
        <v>20190123</v>
      </c>
      <c r="F13455" s="43">
        <f>'MRC NP, CWE NP, P'!F13431</f>
        <v>14</v>
      </c>
      <c r="G13455" s="88">
        <f>'MRC NP, CWE NP, P'!Q13431-'MRC NP, CWE NP, P'!S13431</f>
        <v>0</v>
      </c>
      <c r="H13455" s="88">
        <f>'MRC NP, CWE NP, P'!Q13431-'MRC NP, CWE NP, P'!T13431</f>
        <v>0</v>
      </c>
      <c r="I13455" s="88">
        <v>0</v>
      </c>
      <c r="J13455" s="88">
        <v>0</v>
      </c>
      <c r="K13455" s="88">
        <v>0</v>
      </c>
      <c r="L13455" s="89">
        <v>0</v>
      </c>
      <c r="M13455">
        <v>1</v>
      </c>
    </row>
    <row r="13456" spans="1:13" ht="15" x14ac:dyDescent="0.25">
      <c r="A13456" s="42" t="str">
        <f>'MRC NP, CWE NP, P'!A13432</f>
        <v>3c_change</v>
      </c>
      <c r="B13456" s="43" t="str">
        <f>'MRC NP, CWE NP, P'!B13432</f>
        <v>A</v>
      </c>
      <c r="C13456" s="43" t="str">
        <f>'MRC NP, CWE NP, P'!C13432</f>
        <v>Winter</v>
      </c>
      <c r="D13456" s="43" t="str">
        <f>'MRC NP, CWE NP, P'!D13432</f>
        <v>Weekday</v>
      </c>
      <c r="E13456" s="43">
        <f>'MRC NP, CWE NP, P'!E13432</f>
        <v>20190123</v>
      </c>
      <c r="F13456" s="43">
        <f>'MRC NP, CWE NP, P'!F13432</f>
        <v>15</v>
      </c>
      <c r="G13456" s="88">
        <f>'MRC NP, CWE NP, P'!Q13432-'MRC NP, CWE NP, P'!S13432</f>
        <v>0</v>
      </c>
      <c r="H13456" s="88">
        <f>'MRC NP, CWE NP, P'!Q13432-'MRC NP, CWE NP, P'!T13432</f>
        <v>0</v>
      </c>
      <c r="I13456" s="88">
        <v>0</v>
      </c>
      <c r="J13456" s="88">
        <v>0</v>
      </c>
      <c r="K13456" s="88">
        <v>0</v>
      </c>
      <c r="L13456" s="89">
        <v>0</v>
      </c>
      <c r="M13456">
        <v>1</v>
      </c>
    </row>
    <row r="13457" spans="1:13" ht="15" x14ac:dyDescent="0.25">
      <c r="A13457" s="42" t="str">
        <f>'MRC NP, CWE NP, P'!A13433</f>
        <v>3c_change</v>
      </c>
      <c r="B13457" s="43" t="str">
        <f>'MRC NP, CWE NP, P'!B13433</f>
        <v>A</v>
      </c>
      <c r="C13457" s="43" t="str">
        <f>'MRC NP, CWE NP, P'!C13433</f>
        <v>Winter</v>
      </c>
      <c r="D13457" s="43" t="str">
        <f>'MRC NP, CWE NP, P'!D13433</f>
        <v>Weekday</v>
      </c>
      <c r="E13457" s="43">
        <f>'MRC NP, CWE NP, P'!E13433</f>
        <v>20190123</v>
      </c>
      <c r="F13457" s="43">
        <f>'MRC NP, CWE NP, P'!F13433</f>
        <v>16</v>
      </c>
      <c r="G13457" s="88">
        <f>'MRC NP, CWE NP, P'!Q13433-'MRC NP, CWE NP, P'!S13433</f>
        <v>0</v>
      </c>
      <c r="H13457" s="88">
        <f>'MRC NP, CWE NP, P'!Q13433-'MRC NP, CWE NP, P'!T13433</f>
        <v>0</v>
      </c>
      <c r="I13457" s="88">
        <v>0</v>
      </c>
      <c r="J13457" s="88">
        <v>0</v>
      </c>
      <c r="K13457" s="88">
        <v>0</v>
      </c>
      <c r="L13457" s="89">
        <v>0</v>
      </c>
      <c r="M13457">
        <v>1</v>
      </c>
    </row>
    <row r="13458" spans="1:13" ht="15" x14ac:dyDescent="0.25">
      <c r="A13458" s="42" t="str">
        <f>'MRC NP, CWE NP, P'!A13434</f>
        <v>3c_change</v>
      </c>
      <c r="B13458" s="43" t="str">
        <f>'MRC NP, CWE NP, P'!B13434</f>
        <v>A</v>
      </c>
      <c r="C13458" s="43" t="str">
        <f>'MRC NP, CWE NP, P'!C13434</f>
        <v>Winter</v>
      </c>
      <c r="D13458" s="43" t="str">
        <f>'MRC NP, CWE NP, P'!D13434</f>
        <v>Weekday</v>
      </c>
      <c r="E13458" s="43">
        <f>'MRC NP, CWE NP, P'!E13434</f>
        <v>20190123</v>
      </c>
      <c r="F13458" s="43">
        <f>'MRC NP, CWE NP, P'!F13434</f>
        <v>17</v>
      </c>
      <c r="G13458" s="88">
        <f>'MRC NP, CWE NP, P'!Q13434-'MRC NP, CWE NP, P'!S13434</f>
        <v>0</v>
      </c>
      <c r="H13458" s="88">
        <f>'MRC NP, CWE NP, P'!Q13434-'MRC NP, CWE NP, P'!T13434</f>
        <v>0</v>
      </c>
      <c r="I13458" s="88">
        <v>0</v>
      </c>
      <c r="J13458" s="88">
        <v>0</v>
      </c>
      <c r="K13458" s="88">
        <v>0</v>
      </c>
      <c r="L13458" s="89">
        <v>0</v>
      </c>
      <c r="M13458">
        <v>1</v>
      </c>
    </row>
    <row r="13459" spans="1:13" ht="15" x14ac:dyDescent="0.25">
      <c r="A13459" s="42" t="str">
        <f>'MRC NP, CWE NP, P'!A13435</f>
        <v>3c_change</v>
      </c>
      <c r="B13459" s="43" t="str">
        <f>'MRC NP, CWE NP, P'!B13435</f>
        <v>A</v>
      </c>
      <c r="C13459" s="43" t="str">
        <f>'MRC NP, CWE NP, P'!C13435</f>
        <v>Winter</v>
      </c>
      <c r="D13459" s="43" t="str">
        <f>'MRC NP, CWE NP, P'!D13435</f>
        <v>Weekday</v>
      </c>
      <c r="E13459" s="43">
        <f>'MRC NP, CWE NP, P'!E13435</f>
        <v>20190123</v>
      </c>
      <c r="F13459" s="43">
        <f>'MRC NP, CWE NP, P'!F13435</f>
        <v>18</v>
      </c>
      <c r="G13459" s="88">
        <f>'MRC NP, CWE NP, P'!Q13435-'MRC NP, CWE NP, P'!S13435</f>
        <v>0</v>
      </c>
      <c r="H13459" s="88">
        <f>'MRC NP, CWE NP, P'!Q13435-'MRC NP, CWE NP, P'!T13435</f>
        <v>0</v>
      </c>
      <c r="I13459" s="88">
        <v>0</v>
      </c>
      <c r="J13459" s="88">
        <v>0</v>
      </c>
      <c r="K13459" s="88">
        <v>0</v>
      </c>
      <c r="L13459" s="89">
        <v>0</v>
      </c>
      <c r="M13459">
        <v>1</v>
      </c>
    </row>
    <row r="13460" spans="1:13" ht="15" x14ac:dyDescent="0.25">
      <c r="A13460" s="42" t="str">
        <f>'MRC NP, CWE NP, P'!A13436</f>
        <v>3c_change</v>
      </c>
      <c r="B13460" s="43" t="str">
        <f>'MRC NP, CWE NP, P'!B13436</f>
        <v>A</v>
      </c>
      <c r="C13460" s="43" t="str">
        <f>'MRC NP, CWE NP, P'!C13436</f>
        <v>Winter</v>
      </c>
      <c r="D13460" s="43" t="str">
        <f>'MRC NP, CWE NP, P'!D13436</f>
        <v>Weekday</v>
      </c>
      <c r="E13460" s="43">
        <f>'MRC NP, CWE NP, P'!E13436</f>
        <v>20190123</v>
      </c>
      <c r="F13460" s="43">
        <f>'MRC NP, CWE NP, P'!F13436</f>
        <v>19</v>
      </c>
      <c r="G13460" s="88">
        <f>'MRC NP, CWE NP, P'!Q13436-'MRC NP, CWE NP, P'!S13436</f>
        <v>1.9999999999996021E-2</v>
      </c>
      <c r="H13460" s="88">
        <f>'MRC NP, CWE NP, P'!Q13436-'MRC NP, CWE NP, P'!T13436</f>
        <v>0.37999999999999545</v>
      </c>
      <c r="I13460" s="88">
        <v>0.19999999999998863</v>
      </c>
      <c r="J13460" s="88">
        <v>-0.1600000000000108</v>
      </c>
      <c r="K13460" s="88">
        <v>-4.0000000000006253E-2</v>
      </c>
      <c r="L13460" s="89">
        <v>0.37999999999999545</v>
      </c>
      <c r="M13460">
        <v>5</v>
      </c>
    </row>
    <row r="13461" spans="1:13" ht="15" x14ac:dyDescent="0.25">
      <c r="A13461" s="42" t="str">
        <f>'MRC NP, CWE NP, P'!A13437</f>
        <v>3c_change</v>
      </c>
      <c r="B13461" s="43" t="str">
        <f>'MRC NP, CWE NP, P'!B13437</f>
        <v>A</v>
      </c>
      <c r="C13461" s="43" t="str">
        <f>'MRC NP, CWE NP, P'!C13437</f>
        <v>Winter</v>
      </c>
      <c r="D13461" s="43" t="str">
        <f>'MRC NP, CWE NP, P'!D13437</f>
        <v>Weekday</v>
      </c>
      <c r="E13461" s="43">
        <f>'MRC NP, CWE NP, P'!E13437</f>
        <v>20190123</v>
      </c>
      <c r="F13461" s="43">
        <f>'MRC NP, CWE NP, P'!F13437</f>
        <v>20</v>
      </c>
      <c r="G13461" s="88">
        <f>'MRC NP, CWE NP, P'!Q13437-'MRC NP, CWE NP, P'!S13437</f>
        <v>1.0000000000005116E-2</v>
      </c>
      <c r="H13461" s="88">
        <f>'MRC NP, CWE NP, P'!Q13437-'MRC NP, CWE NP, P'!T13437</f>
        <v>0.37000000000000455</v>
      </c>
      <c r="I13461" s="88">
        <v>0.18999999999999773</v>
      </c>
      <c r="J13461" s="88">
        <v>-0.17000000000000171</v>
      </c>
      <c r="K13461" s="88">
        <v>-4.0000000000006253E-2</v>
      </c>
      <c r="L13461" s="89">
        <v>0.37000000000000455</v>
      </c>
      <c r="M13461">
        <v>5</v>
      </c>
    </row>
    <row r="13462" spans="1:13" ht="15" x14ac:dyDescent="0.25">
      <c r="A13462" s="42" t="str">
        <f>'MRC NP, CWE NP, P'!A13438</f>
        <v>3c_change</v>
      </c>
      <c r="B13462" s="43" t="str">
        <f>'MRC NP, CWE NP, P'!B13438</f>
        <v>A</v>
      </c>
      <c r="C13462" s="43" t="str">
        <f>'MRC NP, CWE NP, P'!C13438</f>
        <v>Winter</v>
      </c>
      <c r="D13462" s="43" t="str">
        <f>'MRC NP, CWE NP, P'!D13438</f>
        <v>Weekday</v>
      </c>
      <c r="E13462" s="43">
        <f>'MRC NP, CWE NP, P'!E13438</f>
        <v>20190123</v>
      </c>
      <c r="F13462" s="43">
        <f>'MRC NP, CWE NP, P'!F13438</f>
        <v>21</v>
      </c>
      <c r="G13462" s="88">
        <f>'MRC NP, CWE NP, P'!Q13438-'MRC NP, CWE NP, P'!S13438</f>
        <v>6.0600000000000023</v>
      </c>
      <c r="H13462" s="88">
        <f>'MRC NP, CWE NP, P'!Q13438-'MRC NP, CWE NP, P'!T13438</f>
        <v>17.97</v>
      </c>
      <c r="I13462" s="88">
        <v>6.0499999999999972</v>
      </c>
      <c r="J13462" s="88">
        <v>-5.8599999999999994</v>
      </c>
      <c r="K13462" s="88">
        <v>-1.5200000000000102</v>
      </c>
      <c r="L13462" s="89">
        <v>17.97</v>
      </c>
      <c r="M13462">
        <v>5</v>
      </c>
    </row>
    <row r="13463" spans="1:13" ht="15" x14ac:dyDescent="0.25">
      <c r="A13463" s="42" t="str">
        <f>'MRC NP, CWE NP, P'!A13439</f>
        <v>3c_change</v>
      </c>
      <c r="B13463" s="43" t="str">
        <f>'MRC NP, CWE NP, P'!B13439</f>
        <v>A</v>
      </c>
      <c r="C13463" s="43" t="str">
        <f>'MRC NP, CWE NP, P'!C13439</f>
        <v>Winter</v>
      </c>
      <c r="D13463" s="43" t="str">
        <f>'MRC NP, CWE NP, P'!D13439</f>
        <v>Weekday</v>
      </c>
      <c r="E13463" s="43">
        <f>'MRC NP, CWE NP, P'!E13439</f>
        <v>20190123</v>
      </c>
      <c r="F13463" s="43">
        <f>'MRC NP, CWE NP, P'!F13439</f>
        <v>22</v>
      </c>
      <c r="G13463" s="88">
        <f>'MRC NP, CWE NP, P'!Q13439-'MRC NP, CWE NP, P'!S13439</f>
        <v>1.6700000000000017</v>
      </c>
      <c r="H13463" s="88">
        <f>'MRC NP, CWE NP, P'!Q13439-'MRC NP, CWE NP, P'!T13439</f>
        <v>13.400000000000006</v>
      </c>
      <c r="I13463" s="88">
        <v>6.9300000000000068</v>
      </c>
      <c r="J13463" s="88">
        <v>-4.7999999999999972</v>
      </c>
      <c r="K13463" s="88">
        <v>-1.2099999999999937</v>
      </c>
      <c r="L13463" s="89">
        <v>13.400000000000006</v>
      </c>
      <c r="M13463">
        <v>5</v>
      </c>
    </row>
    <row r="13464" spans="1:13" ht="15" x14ac:dyDescent="0.25">
      <c r="A13464" s="42" t="str">
        <f>'MRC NP, CWE NP, P'!A13440</f>
        <v>3c_change</v>
      </c>
      <c r="B13464" s="43" t="str">
        <f>'MRC NP, CWE NP, P'!B13440</f>
        <v>A</v>
      </c>
      <c r="C13464" s="43" t="str">
        <f>'MRC NP, CWE NP, P'!C13440</f>
        <v>Winter</v>
      </c>
      <c r="D13464" s="43" t="str">
        <f>'MRC NP, CWE NP, P'!D13440</f>
        <v>Weekday</v>
      </c>
      <c r="E13464" s="43">
        <f>'MRC NP, CWE NP, P'!E13440</f>
        <v>20190123</v>
      </c>
      <c r="F13464" s="43">
        <f>'MRC NP, CWE NP, P'!F13440</f>
        <v>23</v>
      </c>
      <c r="G13464" s="88">
        <f>'MRC NP, CWE NP, P'!Q13440-'MRC NP, CWE NP, P'!S13440</f>
        <v>2.4599999999999937</v>
      </c>
      <c r="H13464" s="88">
        <f>'MRC NP, CWE NP, P'!Q13440-'MRC NP, CWE NP, P'!T13440</f>
        <v>12.439999999999991</v>
      </c>
      <c r="I13464" s="88">
        <v>6.0599999999999952</v>
      </c>
      <c r="J13464" s="88">
        <v>-3.9200000000000017</v>
      </c>
      <c r="K13464" s="88">
        <v>-0.93000000000000682</v>
      </c>
      <c r="L13464" s="89">
        <v>12.439999999999991</v>
      </c>
      <c r="M13464">
        <v>5</v>
      </c>
    </row>
    <row r="13465" spans="1:13" ht="15" x14ac:dyDescent="0.25">
      <c r="A13465" s="42" t="str">
        <f>'MRC NP, CWE NP, P'!A13441</f>
        <v>3c_change</v>
      </c>
      <c r="B13465" s="43" t="str">
        <f>'MRC NP, CWE NP, P'!B13441</f>
        <v>A</v>
      </c>
      <c r="C13465" s="43" t="str">
        <f>'MRC NP, CWE NP, P'!C13441</f>
        <v>Winter</v>
      </c>
      <c r="D13465" s="43" t="str">
        <f>'MRC NP, CWE NP, P'!D13441</f>
        <v>Weekday</v>
      </c>
      <c r="E13465" s="43">
        <f>'MRC NP, CWE NP, P'!E13441</f>
        <v>20190123</v>
      </c>
      <c r="F13465" s="43">
        <f>'MRC NP, CWE NP, P'!F13441</f>
        <v>24</v>
      </c>
      <c r="G13465" s="88">
        <f>'MRC NP, CWE NP, P'!Q13441-'MRC NP, CWE NP, P'!S13441</f>
        <v>3.2800000000000011</v>
      </c>
      <c r="H13465" s="88">
        <f>'MRC NP, CWE NP, P'!Q13441-'MRC NP, CWE NP, P'!T13441</f>
        <v>14.18</v>
      </c>
      <c r="I13465" s="88">
        <v>6.5799999999999983</v>
      </c>
      <c r="J13465" s="88">
        <v>-4.32</v>
      </c>
      <c r="K13465" s="88">
        <v>-1.0300000000000011</v>
      </c>
      <c r="L13465" s="89">
        <v>14.18</v>
      </c>
      <c r="M13465">
        <v>5</v>
      </c>
    </row>
    <row r="13466" spans="1:13" ht="15" x14ac:dyDescent="0.25">
      <c r="A13466" s="42" t="str">
        <f>'MRC NP, CWE NP, P'!A13442</f>
        <v>3c_change</v>
      </c>
      <c r="B13466" s="43" t="str">
        <f>'MRC NP, CWE NP, P'!B13442</f>
        <v>A</v>
      </c>
      <c r="C13466" s="43" t="str">
        <f>'MRC NP, CWE NP, P'!C13442</f>
        <v>Winter</v>
      </c>
      <c r="D13466" s="43" t="str">
        <f>'MRC NP, CWE NP, P'!D13442</f>
        <v>Weekday</v>
      </c>
      <c r="E13466" s="43">
        <f>'MRC NP, CWE NP, P'!E13442</f>
        <v>20190124</v>
      </c>
      <c r="F13466" s="43">
        <f>'MRC NP, CWE NP, P'!F13442</f>
        <v>1</v>
      </c>
      <c r="G13466" s="88">
        <f>'MRC NP, CWE NP, P'!Q13442-'MRC NP, CWE NP, P'!S13442</f>
        <v>1.0899999999999963</v>
      </c>
      <c r="H13466" s="88">
        <f>'MRC NP, CWE NP, P'!Q13442-'MRC NP, CWE NP, P'!T13442</f>
        <v>4.43</v>
      </c>
      <c r="I13466" s="88">
        <v>2.0600000000000023</v>
      </c>
      <c r="J13466" s="88">
        <v>-1.2800000000000011</v>
      </c>
      <c r="K13466" s="88">
        <v>-0.29999999999999716</v>
      </c>
      <c r="L13466" s="89">
        <v>4.43</v>
      </c>
      <c r="M13466">
        <v>5</v>
      </c>
    </row>
    <row r="13467" spans="1:13" ht="15" x14ac:dyDescent="0.25">
      <c r="A13467" s="42" t="str">
        <f>'MRC NP, CWE NP, P'!A13443</f>
        <v>3c_change</v>
      </c>
      <c r="B13467" s="43" t="str">
        <f>'MRC NP, CWE NP, P'!B13443</f>
        <v>A</v>
      </c>
      <c r="C13467" s="43" t="str">
        <f>'MRC NP, CWE NP, P'!C13443</f>
        <v>Winter</v>
      </c>
      <c r="D13467" s="43" t="str">
        <f>'MRC NP, CWE NP, P'!D13443</f>
        <v>Weekday</v>
      </c>
      <c r="E13467" s="43">
        <f>'MRC NP, CWE NP, P'!E13443</f>
        <v>20190124</v>
      </c>
      <c r="F13467" s="43">
        <f>'MRC NP, CWE NP, P'!F13443</f>
        <v>2</v>
      </c>
      <c r="G13467" s="88">
        <f>'MRC NP, CWE NP, P'!Q13443-'MRC NP, CWE NP, P'!S13443</f>
        <v>0.87000000000000455</v>
      </c>
      <c r="H13467" s="88">
        <f>'MRC NP, CWE NP, P'!Q13443-'MRC NP, CWE NP, P'!T13443</f>
        <v>3.3800000000000026</v>
      </c>
      <c r="I13467" s="88">
        <v>1.5700000000000003</v>
      </c>
      <c r="J13467" s="88">
        <v>-0.93999999999999773</v>
      </c>
      <c r="K13467" s="88">
        <v>-0.21999999999999886</v>
      </c>
      <c r="L13467" s="89">
        <v>3.3800000000000026</v>
      </c>
      <c r="M13467">
        <v>5</v>
      </c>
    </row>
    <row r="13468" spans="1:13" ht="15" x14ac:dyDescent="0.25">
      <c r="A13468" s="42" t="str">
        <f>'MRC NP, CWE NP, P'!A13444</f>
        <v>3c_change</v>
      </c>
      <c r="B13468" s="43" t="str">
        <f>'MRC NP, CWE NP, P'!B13444</f>
        <v>A</v>
      </c>
      <c r="C13468" s="43" t="str">
        <f>'MRC NP, CWE NP, P'!C13444</f>
        <v>Winter</v>
      </c>
      <c r="D13468" s="43" t="str">
        <f>'MRC NP, CWE NP, P'!D13444</f>
        <v>Weekday</v>
      </c>
      <c r="E13468" s="43">
        <f>'MRC NP, CWE NP, P'!E13444</f>
        <v>20190124</v>
      </c>
      <c r="F13468" s="43">
        <f>'MRC NP, CWE NP, P'!F13444</f>
        <v>3</v>
      </c>
      <c r="G13468" s="88">
        <f>'MRC NP, CWE NP, P'!Q13444-'MRC NP, CWE NP, P'!S13444</f>
        <v>0.61999999999999744</v>
      </c>
      <c r="H13468" s="88">
        <f>'MRC NP, CWE NP, P'!Q13444-'MRC NP, CWE NP, P'!T13444</f>
        <v>2.3599999999999994</v>
      </c>
      <c r="I13468" s="88">
        <v>1.0900000000000034</v>
      </c>
      <c r="J13468" s="88">
        <v>-0.64999999999999858</v>
      </c>
      <c r="K13468" s="88">
        <v>-0.14999999999999858</v>
      </c>
      <c r="L13468" s="89">
        <v>2.3599999999999994</v>
      </c>
      <c r="M13468">
        <v>5</v>
      </c>
    </row>
    <row r="13469" spans="1:13" ht="15" x14ac:dyDescent="0.25">
      <c r="A13469" s="42" t="str">
        <f>'MRC NP, CWE NP, P'!A13445</f>
        <v>3c_change</v>
      </c>
      <c r="B13469" s="43" t="str">
        <f>'MRC NP, CWE NP, P'!B13445</f>
        <v>A</v>
      </c>
      <c r="C13469" s="43" t="str">
        <f>'MRC NP, CWE NP, P'!C13445</f>
        <v>Winter</v>
      </c>
      <c r="D13469" s="43" t="str">
        <f>'MRC NP, CWE NP, P'!D13445</f>
        <v>Weekday</v>
      </c>
      <c r="E13469" s="43">
        <f>'MRC NP, CWE NP, P'!E13445</f>
        <v>20190124</v>
      </c>
      <c r="F13469" s="43">
        <f>'MRC NP, CWE NP, P'!F13445</f>
        <v>4</v>
      </c>
      <c r="G13469" s="88">
        <f>'MRC NP, CWE NP, P'!Q13445-'MRC NP, CWE NP, P'!S13445</f>
        <v>5.9999999999995168E-2</v>
      </c>
      <c r="H13469" s="88">
        <f>'MRC NP, CWE NP, P'!Q13445-'MRC NP, CWE NP, P'!T13445</f>
        <v>0.22999999999999687</v>
      </c>
      <c r="I13469" s="88">
        <v>0.10000000000000142</v>
      </c>
      <c r="J13469" s="88">
        <v>-7.0000000000000284E-2</v>
      </c>
      <c r="K13469" s="88">
        <v>-1.9999999999996021E-2</v>
      </c>
      <c r="L13469" s="89">
        <v>0.22999999999999687</v>
      </c>
      <c r="M13469">
        <v>5</v>
      </c>
    </row>
    <row r="13470" spans="1:13" ht="15" x14ac:dyDescent="0.25">
      <c r="A13470" s="42" t="str">
        <f>'MRC NP, CWE NP, P'!A13446</f>
        <v>3c_change</v>
      </c>
      <c r="B13470" s="43" t="str">
        <f>'MRC NP, CWE NP, P'!B13446</f>
        <v>A</v>
      </c>
      <c r="C13470" s="43" t="str">
        <f>'MRC NP, CWE NP, P'!C13446</f>
        <v>Winter</v>
      </c>
      <c r="D13470" s="43" t="str">
        <f>'MRC NP, CWE NP, P'!D13446</f>
        <v>Weekday</v>
      </c>
      <c r="E13470" s="43">
        <f>'MRC NP, CWE NP, P'!E13446</f>
        <v>20190124</v>
      </c>
      <c r="F13470" s="43">
        <f>'MRC NP, CWE NP, P'!F13446</f>
        <v>5</v>
      </c>
      <c r="G13470" s="88">
        <f>'MRC NP, CWE NP, P'!Q13446-'MRC NP, CWE NP, P'!S13446</f>
        <v>6.0000000000002274E-2</v>
      </c>
      <c r="H13470" s="88">
        <f>'MRC NP, CWE NP, P'!Q13446-'MRC NP, CWE NP, P'!T13446</f>
        <v>0.22999999999999687</v>
      </c>
      <c r="I13470" s="88">
        <v>0.10999999999999943</v>
      </c>
      <c r="J13470" s="88">
        <v>-5.9999999999995168E-2</v>
      </c>
      <c r="K13470" s="88">
        <v>-9.9999999999980105E-3</v>
      </c>
      <c r="L13470" s="89">
        <v>0.22999999999999687</v>
      </c>
      <c r="M13470">
        <v>5</v>
      </c>
    </row>
    <row r="13471" spans="1:13" ht="15" x14ac:dyDescent="0.25">
      <c r="A13471" s="42" t="str">
        <f>'MRC NP, CWE NP, P'!A13447</f>
        <v>3c_change</v>
      </c>
      <c r="B13471" s="43" t="str">
        <f>'MRC NP, CWE NP, P'!B13447</f>
        <v>A</v>
      </c>
      <c r="C13471" s="43" t="str">
        <f>'MRC NP, CWE NP, P'!C13447</f>
        <v>Winter</v>
      </c>
      <c r="D13471" s="43" t="str">
        <f>'MRC NP, CWE NP, P'!D13447</f>
        <v>Weekday</v>
      </c>
      <c r="E13471" s="43">
        <f>'MRC NP, CWE NP, P'!E13447</f>
        <v>20190124</v>
      </c>
      <c r="F13471" s="43">
        <f>'MRC NP, CWE NP, P'!F13447</f>
        <v>6</v>
      </c>
      <c r="G13471" s="88">
        <f>'MRC NP, CWE NP, P'!Q13447-'MRC NP, CWE NP, P'!S13447</f>
        <v>0</v>
      </c>
      <c r="H13471" s="88">
        <f>'MRC NP, CWE NP, P'!Q13447-'MRC NP, CWE NP, P'!T13447</f>
        <v>0</v>
      </c>
      <c r="I13471" s="88">
        <v>0</v>
      </c>
      <c r="J13471" s="88">
        <v>0</v>
      </c>
      <c r="K13471" s="88">
        <v>0</v>
      </c>
      <c r="L13471" s="89">
        <v>0</v>
      </c>
      <c r="M13471">
        <v>1</v>
      </c>
    </row>
    <row r="13472" spans="1:13" ht="15" x14ac:dyDescent="0.25">
      <c r="A13472" s="42" t="str">
        <f>'MRC NP, CWE NP, P'!A13448</f>
        <v>3c_change</v>
      </c>
      <c r="B13472" s="43" t="str">
        <f>'MRC NP, CWE NP, P'!B13448</f>
        <v>A</v>
      </c>
      <c r="C13472" s="43" t="str">
        <f>'MRC NP, CWE NP, P'!C13448</f>
        <v>Winter</v>
      </c>
      <c r="D13472" s="43" t="str">
        <f>'MRC NP, CWE NP, P'!D13448</f>
        <v>Weekday</v>
      </c>
      <c r="E13472" s="43">
        <f>'MRC NP, CWE NP, P'!E13448</f>
        <v>20190124</v>
      </c>
      <c r="F13472" s="43">
        <f>'MRC NP, CWE NP, P'!F13448</f>
        <v>7</v>
      </c>
      <c r="G13472" s="88">
        <f>'MRC NP, CWE NP, P'!Q13448-'MRC NP, CWE NP, P'!S13448</f>
        <v>0</v>
      </c>
      <c r="H13472" s="88">
        <f>'MRC NP, CWE NP, P'!Q13448-'MRC NP, CWE NP, P'!T13448</f>
        <v>0</v>
      </c>
      <c r="I13472" s="88">
        <v>0</v>
      </c>
      <c r="J13472" s="88">
        <v>0</v>
      </c>
      <c r="K13472" s="88">
        <v>0</v>
      </c>
      <c r="L13472" s="89">
        <v>0</v>
      </c>
      <c r="M13472">
        <v>1</v>
      </c>
    </row>
    <row r="13473" spans="1:13" ht="15" x14ac:dyDescent="0.25">
      <c r="A13473" s="42" t="str">
        <f>'MRC NP, CWE NP, P'!A13449</f>
        <v>3c_change</v>
      </c>
      <c r="B13473" s="43" t="str">
        <f>'MRC NP, CWE NP, P'!B13449</f>
        <v>A</v>
      </c>
      <c r="C13473" s="43" t="str">
        <f>'MRC NP, CWE NP, P'!C13449</f>
        <v>Winter</v>
      </c>
      <c r="D13473" s="43" t="str">
        <f>'MRC NP, CWE NP, P'!D13449</f>
        <v>Weekday</v>
      </c>
      <c r="E13473" s="43">
        <f>'MRC NP, CWE NP, P'!E13449</f>
        <v>20190124</v>
      </c>
      <c r="F13473" s="43">
        <f>'MRC NP, CWE NP, P'!F13449</f>
        <v>8</v>
      </c>
      <c r="G13473" s="88">
        <f>'MRC NP, CWE NP, P'!Q13449-'MRC NP, CWE NP, P'!S13449</f>
        <v>0</v>
      </c>
      <c r="H13473" s="88">
        <f>'MRC NP, CWE NP, P'!Q13449-'MRC NP, CWE NP, P'!T13449</f>
        <v>0</v>
      </c>
      <c r="I13473" s="88">
        <v>0</v>
      </c>
      <c r="J13473" s="88">
        <v>0</v>
      </c>
      <c r="K13473" s="88">
        <v>0</v>
      </c>
      <c r="L13473" s="89">
        <v>0</v>
      </c>
      <c r="M13473">
        <v>1</v>
      </c>
    </row>
    <row r="13474" spans="1:13" ht="15" x14ac:dyDescent="0.25">
      <c r="A13474" s="42" t="str">
        <f>'MRC NP, CWE NP, P'!A13450</f>
        <v>3c_change</v>
      </c>
      <c r="B13474" s="43" t="str">
        <f>'MRC NP, CWE NP, P'!B13450</f>
        <v>A</v>
      </c>
      <c r="C13474" s="43" t="str">
        <f>'MRC NP, CWE NP, P'!C13450</f>
        <v>Winter</v>
      </c>
      <c r="D13474" s="43" t="str">
        <f>'MRC NP, CWE NP, P'!D13450</f>
        <v>Weekday</v>
      </c>
      <c r="E13474" s="43">
        <f>'MRC NP, CWE NP, P'!E13450</f>
        <v>20190124</v>
      </c>
      <c r="F13474" s="43">
        <f>'MRC NP, CWE NP, P'!F13450</f>
        <v>9</v>
      </c>
      <c r="G13474" s="88">
        <f>'MRC NP, CWE NP, P'!Q13450-'MRC NP, CWE NP, P'!S13450</f>
        <v>0</v>
      </c>
      <c r="H13474" s="88">
        <f>'MRC NP, CWE NP, P'!Q13450-'MRC NP, CWE NP, P'!T13450</f>
        <v>0</v>
      </c>
      <c r="I13474" s="88">
        <v>0</v>
      </c>
      <c r="J13474" s="88">
        <v>0</v>
      </c>
      <c r="K13474" s="88">
        <v>0</v>
      </c>
      <c r="L13474" s="89">
        <v>0</v>
      </c>
      <c r="M13474">
        <v>1</v>
      </c>
    </row>
    <row r="13475" spans="1:13" ht="15" x14ac:dyDescent="0.25">
      <c r="A13475" s="42" t="str">
        <f>'MRC NP, CWE NP, P'!A13451</f>
        <v>3c_change</v>
      </c>
      <c r="B13475" s="43" t="str">
        <f>'MRC NP, CWE NP, P'!B13451</f>
        <v>A</v>
      </c>
      <c r="C13475" s="43" t="str">
        <f>'MRC NP, CWE NP, P'!C13451</f>
        <v>Winter</v>
      </c>
      <c r="D13475" s="43" t="str">
        <f>'MRC NP, CWE NP, P'!D13451</f>
        <v>Weekday</v>
      </c>
      <c r="E13475" s="43">
        <f>'MRC NP, CWE NP, P'!E13451</f>
        <v>20190124</v>
      </c>
      <c r="F13475" s="43">
        <f>'MRC NP, CWE NP, P'!F13451</f>
        <v>10</v>
      </c>
      <c r="G13475" s="88">
        <f>'MRC NP, CWE NP, P'!Q13451-'MRC NP, CWE NP, P'!S13451</f>
        <v>0</v>
      </c>
      <c r="H13475" s="88">
        <f>'MRC NP, CWE NP, P'!Q13451-'MRC NP, CWE NP, P'!T13451</f>
        <v>0</v>
      </c>
      <c r="I13475" s="88">
        <v>0</v>
      </c>
      <c r="J13475" s="88">
        <v>0</v>
      </c>
      <c r="K13475" s="88">
        <v>0</v>
      </c>
      <c r="L13475" s="89">
        <v>0</v>
      </c>
      <c r="M13475">
        <v>1</v>
      </c>
    </row>
    <row r="13476" spans="1:13" ht="15" x14ac:dyDescent="0.25">
      <c r="A13476" s="42" t="str">
        <f>'MRC NP, CWE NP, P'!A13452</f>
        <v>3c_change</v>
      </c>
      <c r="B13476" s="43" t="str">
        <f>'MRC NP, CWE NP, P'!B13452</f>
        <v>A</v>
      </c>
      <c r="C13476" s="43" t="str">
        <f>'MRC NP, CWE NP, P'!C13452</f>
        <v>Winter</v>
      </c>
      <c r="D13476" s="43" t="str">
        <f>'MRC NP, CWE NP, P'!D13452</f>
        <v>Weekday</v>
      </c>
      <c r="E13476" s="43">
        <f>'MRC NP, CWE NP, P'!E13452</f>
        <v>20190124</v>
      </c>
      <c r="F13476" s="43">
        <f>'MRC NP, CWE NP, P'!F13452</f>
        <v>11</v>
      </c>
      <c r="G13476" s="88">
        <f>'MRC NP, CWE NP, P'!Q13452-'MRC NP, CWE NP, P'!S13452</f>
        <v>0</v>
      </c>
      <c r="H13476" s="88">
        <f>'MRC NP, CWE NP, P'!Q13452-'MRC NP, CWE NP, P'!T13452</f>
        <v>0</v>
      </c>
      <c r="I13476" s="88">
        <v>0</v>
      </c>
      <c r="J13476" s="88">
        <v>0</v>
      </c>
      <c r="K13476" s="88">
        <v>0</v>
      </c>
      <c r="L13476" s="89">
        <v>0</v>
      </c>
      <c r="M13476">
        <v>1</v>
      </c>
    </row>
    <row r="13477" spans="1:13" ht="15" x14ac:dyDescent="0.25">
      <c r="A13477" s="42" t="str">
        <f>'MRC NP, CWE NP, P'!A13453</f>
        <v>3c_change</v>
      </c>
      <c r="B13477" s="43" t="str">
        <f>'MRC NP, CWE NP, P'!B13453</f>
        <v>A</v>
      </c>
      <c r="C13477" s="43" t="str">
        <f>'MRC NP, CWE NP, P'!C13453</f>
        <v>Winter</v>
      </c>
      <c r="D13477" s="43" t="str">
        <f>'MRC NP, CWE NP, P'!D13453</f>
        <v>Weekday</v>
      </c>
      <c r="E13477" s="43">
        <f>'MRC NP, CWE NP, P'!E13453</f>
        <v>20190124</v>
      </c>
      <c r="F13477" s="43">
        <f>'MRC NP, CWE NP, P'!F13453</f>
        <v>12</v>
      </c>
      <c r="G13477" s="88">
        <f>'MRC NP, CWE NP, P'!Q13453-'MRC NP, CWE NP, P'!S13453</f>
        <v>0</v>
      </c>
      <c r="H13477" s="88">
        <f>'MRC NP, CWE NP, P'!Q13453-'MRC NP, CWE NP, P'!T13453</f>
        <v>0</v>
      </c>
      <c r="I13477" s="88">
        <v>0</v>
      </c>
      <c r="J13477" s="88">
        <v>0</v>
      </c>
      <c r="K13477" s="88">
        <v>0</v>
      </c>
      <c r="L13477" s="89">
        <v>0</v>
      </c>
      <c r="M13477">
        <v>1</v>
      </c>
    </row>
    <row r="13478" spans="1:13" ht="15" x14ac:dyDescent="0.25">
      <c r="A13478" s="42" t="str">
        <f>'MRC NP, CWE NP, P'!A13454</f>
        <v>3c_change</v>
      </c>
      <c r="B13478" s="43" t="str">
        <f>'MRC NP, CWE NP, P'!B13454</f>
        <v>A</v>
      </c>
      <c r="C13478" s="43" t="str">
        <f>'MRC NP, CWE NP, P'!C13454</f>
        <v>Winter</v>
      </c>
      <c r="D13478" s="43" t="str">
        <f>'MRC NP, CWE NP, P'!D13454</f>
        <v>Weekday</v>
      </c>
      <c r="E13478" s="43">
        <f>'MRC NP, CWE NP, P'!E13454</f>
        <v>20190124</v>
      </c>
      <c r="F13478" s="43">
        <f>'MRC NP, CWE NP, P'!F13454</f>
        <v>13</v>
      </c>
      <c r="G13478" s="88">
        <f>'MRC NP, CWE NP, P'!Q13454-'MRC NP, CWE NP, P'!S13454</f>
        <v>0</v>
      </c>
      <c r="H13478" s="88">
        <f>'MRC NP, CWE NP, P'!Q13454-'MRC NP, CWE NP, P'!T13454</f>
        <v>0</v>
      </c>
      <c r="I13478" s="88">
        <v>0</v>
      </c>
      <c r="J13478" s="88">
        <v>0</v>
      </c>
      <c r="K13478" s="88">
        <v>0</v>
      </c>
      <c r="L13478" s="89">
        <v>0</v>
      </c>
      <c r="M13478">
        <v>1</v>
      </c>
    </row>
    <row r="13479" spans="1:13" ht="15" x14ac:dyDescent="0.25">
      <c r="A13479" s="42" t="str">
        <f>'MRC NP, CWE NP, P'!A13455</f>
        <v>3c_change</v>
      </c>
      <c r="B13479" s="43" t="str">
        <f>'MRC NP, CWE NP, P'!B13455</f>
        <v>A</v>
      </c>
      <c r="C13479" s="43" t="str">
        <f>'MRC NP, CWE NP, P'!C13455</f>
        <v>Winter</v>
      </c>
      <c r="D13479" s="43" t="str">
        <f>'MRC NP, CWE NP, P'!D13455</f>
        <v>Weekday</v>
      </c>
      <c r="E13479" s="43">
        <f>'MRC NP, CWE NP, P'!E13455</f>
        <v>20190124</v>
      </c>
      <c r="F13479" s="43">
        <f>'MRC NP, CWE NP, P'!F13455</f>
        <v>14</v>
      </c>
      <c r="G13479" s="88">
        <f>'MRC NP, CWE NP, P'!Q13455-'MRC NP, CWE NP, P'!S13455</f>
        <v>0</v>
      </c>
      <c r="H13479" s="88">
        <f>'MRC NP, CWE NP, P'!Q13455-'MRC NP, CWE NP, P'!T13455</f>
        <v>0</v>
      </c>
      <c r="I13479" s="88">
        <v>0</v>
      </c>
      <c r="J13479" s="88">
        <v>0</v>
      </c>
      <c r="K13479" s="88">
        <v>0</v>
      </c>
      <c r="L13479" s="89">
        <v>0</v>
      </c>
      <c r="M13479">
        <v>1</v>
      </c>
    </row>
    <row r="13480" spans="1:13" ht="15" x14ac:dyDescent="0.25">
      <c r="A13480" s="42" t="str">
        <f>'MRC NP, CWE NP, P'!A13456</f>
        <v>3c_change</v>
      </c>
      <c r="B13480" s="43" t="str">
        <f>'MRC NP, CWE NP, P'!B13456</f>
        <v>A</v>
      </c>
      <c r="C13480" s="43" t="str">
        <f>'MRC NP, CWE NP, P'!C13456</f>
        <v>Winter</v>
      </c>
      <c r="D13480" s="43" t="str">
        <f>'MRC NP, CWE NP, P'!D13456</f>
        <v>Weekday</v>
      </c>
      <c r="E13480" s="43">
        <f>'MRC NP, CWE NP, P'!E13456</f>
        <v>20190124</v>
      </c>
      <c r="F13480" s="43">
        <f>'MRC NP, CWE NP, P'!F13456</f>
        <v>15</v>
      </c>
      <c r="G13480" s="88">
        <f>'MRC NP, CWE NP, P'!Q13456-'MRC NP, CWE NP, P'!S13456</f>
        <v>0</v>
      </c>
      <c r="H13480" s="88">
        <f>'MRC NP, CWE NP, P'!Q13456-'MRC NP, CWE NP, P'!T13456</f>
        <v>0</v>
      </c>
      <c r="I13480" s="88">
        <v>0</v>
      </c>
      <c r="J13480" s="88">
        <v>0</v>
      </c>
      <c r="K13480" s="88">
        <v>0</v>
      </c>
      <c r="L13480" s="89">
        <v>0</v>
      </c>
      <c r="M13480">
        <v>1</v>
      </c>
    </row>
    <row r="13481" spans="1:13" ht="15" x14ac:dyDescent="0.25">
      <c r="A13481" s="42" t="str">
        <f>'MRC NP, CWE NP, P'!A13457</f>
        <v>3c_change</v>
      </c>
      <c r="B13481" s="43" t="str">
        <f>'MRC NP, CWE NP, P'!B13457</f>
        <v>A</v>
      </c>
      <c r="C13481" s="43" t="str">
        <f>'MRC NP, CWE NP, P'!C13457</f>
        <v>Winter</v>
      </c>
      <c r="D13481" s="43" t="str">
        <f>'MRC NP, CWE NP, P'!D13457</f>
        <v>Weekday</v>
      </c>
      <c r="E13481" s="43">
        <f>'MRC NP, CWE NP, P'!E13457</f>
        <v>20190124</v>
      </c>
      <c r="F13481" s="43">
        <f>'MRC NP, CWE NP, P'!F13457</f>
        <v>16</v>
      </c>
      <c r="G13481" s="88">
        <f>'MRC NP, CWE NP, P'!Q13457-'MRC NP, CWE NP, P'!S13457</f>
        <v>0</v>
      </c>
      <c r="H13481" s="88">
        <f>'MRC NP, CWE NP, P'!Q13457-'MRC NP, CWE NP, P'!T13457</f>
        <v>0</v>
      </c>
      <c r="I13481" s="88">
        <v>0</v>
      </c>
      <c r="J13481" s="88">
        <v>0</v>
      </c>
      <c r="K13481" s="88">
        <v>0</v>
      </c>
      <c r="L13481" s="89">
        <v>0</v>
      </c>
      <c r="M13481">
        <v>1</v>
      </c>
    </row>
    <row r="13482" spans="1:13" ht="15" x14ac:dyDescent="0.25">
      <c r="A13482" s="42" t="str">
        <f>'MRC NP, CWE NP, P'!A13458</f>
        <v>3c_change</v>
      </c>
      <c r="B13482" s="43" t="str">
        <f>'MRC NP, CWE NP, P'!B13458</f>
        <v>A</v>
      </c>
      <c r="C13482" s="43" t="str">
        <f>'MRC NP, CWE NP, P'!C13458</f>
        <v>Winter</v>
      </c>
      <c r="D13482" s="43" t="str">
        <f>'MRC NP, CWE NP, P'!D13458</f>
        <v>Weekday</v>
      </c>
      <c r="E13482" s="43">
        <f>'MRC NP, CWE NP, P'!E13458</f>
        <v>20190124</v>
      </c>
      <c r="F13482" s="43">
        <f>'MRC NP, CWE NP, P'!F13458</f>
        <v>17</v>
      </c>
      <c r="G13482" s="88">
        <f>'MRC NP, CWE NP, P'!Q13458-'MRC NP, CWE NP, P'!S13458</f>
        <v>0</v>
      </c>
      <c r="H13482" s="88">
        <f>'MRC NP, CWE NP, P'!Q13458-'MRC NP, CWE NP, P'!T13458</f>
        <v>0</v>
      </c>
      <c r="I13482" s="88">
        <v>0</v>
      </c>
      <c r="J13482" s="88">
        <v>0</v>
      </c>
      <c r="K13482" s="88">
        <v>0</v>
      </c>
      <c r="L13482" s="89">
        <v>0</v>
      </c>
      <c r="M13482">
        <v>1</v>
      </c>
    </row>
    <row r="13483" spans="1:13" ht="15" x14ac:dyDescent="0.25">
      <c r="A13483" s="42" t="str">
        <f>'MRC NP, CWE NP, P'!A13459</f>
        <v>3c_change</v>
      </c>
      <c r="B13483" s="43" t="str">
        <f>'MRC NP, CWE NP, P'!B13459</f>
        <v>A</v>
      </c>
      <c r="C13483" s="43" t="str">
        <f>'MRC NP, CWE NP, P'!C13459</f>
        <v>Winter</v>
      </c>
      <c r="D13483" s="43" t="str">
        <f>'MRC NP, CWE NP, P'!D13459</f>
        <v>Weekday</v>
      </c>
      <c r="E13483" s="43">
        <f>'MRC NP, CWE NP, P'!E13459</f>
        <v>20190124</v>
      </c>
      <c r="F13483" s="43">
        <f>'MRC NP, CWE NP, P'!F13459</f>
        <v>18</v>
      </c>
      <c r="G13483" s="88">
        <f>'MRC NP, CWE NP, P'!Q13459-'MRC NP, CWE NP, P'!S13459</f>
        <v>0</v>
      </c>
      <c r="H13483" s="88">
        <f>'MRC NP, CWE NP, P'!Q13459-'MRC NP, CWE NP, P'!T13459</f>
        <v>0</v>
      </c>
      <c r="I13483" s="88">
        <v>0</v>
      </c>
      <c r="J13483" s="88">
        <v>0</v>
      </c>
      <c r="K13483" s="88">
        <v>0</v>
      </c>
      <c r="L13483" s="89">
        <v>0</v>
      </c>
      <c r="M13483">
        <v>1</v>
      </c>
    </row>
    <row r="13484" spans="1:13" ht="15" x14ac:dyDescent="0.25">
      <c r="A13484" s="42" t="str">
        <f>'MRC NP, CWE NP, P'!A13460</f>
        <v>3c_change</v>
      </c>
      <c r="B13484" s="43" t="str">
        <f>'MRC NP, CWE NP, P'!B13460</f>
        <v>A</v>
      </c>
      <c r="C13484" s="43" t="str">
        <f>'MRC NP, CWE NP, P'!C13460</f>
        <v>Winter</v>
      </c>
      <c r="D13484" s="43" t="str">
        <f>'MRC NP, CWE NP, P'!D13460</f>
        <v>Weekday</v>
      </c>
      <c r="E13484" s="43">
        <f>'MRC NP, CWE NP, P'!E13460</f>
        <v>20190124</v>
      </c>
      <c r="F13484" s="43">
        <f>'MRC NP, CWE NP, P'!F13460</f>
        <v>19</v>
      </c>
      <c r="G13484" s="88">
        <f>'MRC NP, CWE NP, P'!Q13460-'MRC NP, CWE NP, P'!S13460</f>
        <v>0</v>
      </c>
      <c r="H13484" s="88">
        <f>'MRC NP, CWE NP, P'!Q13460-'MRC NP, CWE NP, P'!T13460</f>
        <v>0</v>
      </c>
      <c r="I13484" s="88">
        <v>0</v>
      </c>
      <c r="J13484" s="88">
        <v>0</v>
      </c>
      <c r="K13484" s="88">
        <v>0</v>
      </c>
      <c r="L13484" s="89">
        <v>0</v>
      </c>
      <c r="M13484">
        <v>1</v>
      </c>
    </row>
    <row r="13485" spans="1:13" ht="15" x14ac:dyDescent="0.25">
      <c r="A13485" s="42" t="str">
        <f>'MRC NP, CWE NP, P'!A13461</f>
        <v>3c_change</v>
      </c>
      <c r="B13485" s="43" t="str">
        <f>'MRC NP, CWE NP, P'!B13461</f>
        <v>A</v>
      </c>
      <c r="C13485" s="43" t="str">
        <f>'MRC NP, CWE NP, P'!C13461</f>
        <v>Winter</v>
      </c>
      <c r="D13485" s="43" t="str">
        <f>'MRC NP, CWE NP, P'!D13461</f>
        <v>Weekday</v>
      </c>
      <c r="E13485" s="43">
        <f>'MRC NP, CWE NP, P'!E13461</f>
        <v>20190124</v>
      </c>
      <c r="F13485" s="43">
        <f>'MRC NP, CWE NP, P'!F13461</f>
        <v>20</v>
      </c>
      <c r="G13485" s="88">
        <f>'MRC NP, CWE NP, P'!Q13461-'MRC NP, CWE NP, P'!S13461</f>
        <v>0</v>
      </c>
      <c r="H13485" s="88">
        <f>'MRC NP, CWE NP, P'!Q13461-'MRC NP, CWE NP, P'!T13461</f>
        <v>0</v>
      </c>
      <c r="I13485" s="88">
        <v>0</v>
      </c>
      <c r="J13485" s="88">
        <v>0</v>
      </c>
      <c r="K13485" s="88">
        <v>0</v>
      </c>
      <c r="L13485" s="89">
        <v>0</v>
      </c>
      <c r="M13485">
        <v>1</v>
      </c>
    </row>
    <row r="13486" spans="1:13" ht="15" x14ac:dyDescent="0.25">
      <c r="A13486" s="42" t="str">
        <f>'MRC NP, CWE NP, P'!A13462</f>
        <v>3c_change</v>
      </c>
      <c r="B13486" s="43" t="str">
        <f>'MRC NP, CWE NP, P'!B13462</f>
        <v>A</v>
      </c>
      <c r="C13486" s="43" t="str">
        <f>'MRC NP, CWE NP, P'!C13462</f>
        <v>Winter</v>
      </c>
      <c r="D13486" s="43" t="str">
        <f>'MRC NP, CWE NP, P'!D13462</f>
        <v>Weekday</v>
      </c>
      <c r="E13486" s="43">
        <f>'MRC NP, CWE NP, P'!E13462</f>
        <v>20190124</v>
      </c>
      <c r="F13486" s="43">
        <f>'MRC NP, CWE NP, P'!F13462</f>
        <v>21</v>
      </c>
      <c r="G13486" s="88">
        <f>'MRC NP, CWE NP, P'!Q13462-'MRC NP, CWE NP, P'!S13462</f>
        <v>0</v>
      </c>
      <c r="H13486" s="88">
        <f>'MRC NP, CWE NP, P'!Q13462-'MRC NP, CWE NP, P'!T13462</f>
        <v>0</v>
      </c>
      <c r="I13486" s="88">
        <v>0</v>
      </c>
      <c r="J13486" s="88">
        <v>0</v>
      </c>
      <c r="K13486" s="88">
        <v>0</v>
      </c>
      <c r="L13486" s="89">
        <v>0</v>
      </c>
      <c r="M13486">
        <v>1</v>
      </c>
    </row>
    <row r="13487" spans="1:13" ht="15" x14ac:dyDescent="0.25">
      <c r="A13487" s="42" t="str">
        <f>'MRC NP, CWE NP, P'!A13463</f>
        <v>3c_change</v>
      </c>
      <c r="B13487" s="43" t="str">
        <f>'MRC NP, CWE NP, P'!B13463</f>
        <v>A</v>
      </c>
      <c r="C13487" s="43" t="str">
        <f>'MRC NP, CWE NP, P'!C13463</f>
        <v>Winter</v>
      </c>
      <c r="D13487" s="43" t="str">
        <f>'MRC NP, CWE NP, P'!D13463</f>
        <v>Weekday</v>
      </c>
      <c r="E13487" s="43">
        <f>'MRC NP, CWE NP, P'!E13463</f>
        <v>20190124</v>
      </c>
      <c r="F13487" s="43">
        <f>'MRC NP, CWE NP, P'!F13463</f>
        <v>22</v>
      </c>
      <c r="G13487" s="88">
        <f>'MRC NP, CWE NP, P'!Q13463-'MRC NP, CWE NP, P'!S13463</f>
        <v>6.9999999999993179E-2</v>
      </c>
      <c r="H13487" s="88">
        <f>'MRC NP, CWE NP, P'!Q13463-'MRC NP, CWE NP, P'!T13463</f>
        <v>0.5899999999999892</v>
      </c>
      <c r="I13487" s="88">
        <v>0.31000000000000227</v>
      </c>
      <c r="J13487" s="88">
        <v>-0.20999999999999375</v>
      </c>
      <c r="K13487" s="88">
        <v>0</v>
      </c>
      <c r="L13487" s="89">
        <v>0.5899999999999892</v>
      </c>
      <c r="M13487">
        <v>4</v>
      </c>
    </row>
    <row r="13488" spans="1:13" ht="15" x14ac:dyDescent="0.25">
      <c r="A13488" s="42" t="str">
        <f>'MRC NP, CWE NP, P'!A13464</f>
        <v>3c_change</v>
      </c>
      <c r="B13488" s="43" t="str">
        <f>'MRC NP, CWE NP, P'!B13464</f>
        <v>A</v>
      </c>
      <c r="C13488" s="43" t="str">
        <f>'MRC NP, CWE NP, P'!C13464</f>
        <v>Winter</v>
      </c>
      <c r="D13488" s="43" t="str">
        <f>'MRC NP, CWE NP, P'!D13464</f>
        <v>Weekday</v>
      </c>
      <c r="E13488" s="43">
        <f>'MRC NP, CWE NP, P'!E13464</f>
        <v>20190124</v>
      </c>
      <c r="F13488" s="43">
        <f>'MRC NP, CWE NP, P'!F13464</f>
        <v>23</v>
      </c>
      <c r="G13488" s="88">
        <f>'MRC NP, CWE NP, P'!Q13464-'MRC NP, CWE NP, P'!S13464</f>
        <v>0.5</v>
      </c>
      <c r="H13488" s="88">
        <f>'MRC NP, CWE NP, P'!Q13464-'MRC NP, CWE NP, P'!T13464</f>
        <v>2.539999999999992</v>
      </c>
      <c r="I13488" s="88">
        <v>1.2399999999999949</v>
      </c>
      <c r="J13488" s="88">
        <v>-0.79999999999999716</v>
      </c>
      <c r="K13488" s="88">
        <v>-0.18999999999999773</v>
      </c>
      <c r="L13488" s="89">
        <v>2.539999999999992</v>
      </c>
      <c r="M13488">
        <v>5</v>
      </c>
    </row>
    <row r="13489" spans="1:13" ht="15" x14ac:dyDescent="0.25">
      <c r="A13489" s="42" t="str">
        <f>'MRC NP, CWE NP, P'!A13465</f>
        <v>3c_change</v>
      </c>
      <c r="B13489" s="43" t="str">
        <f>'MRC NP, CWE NP, P'!B13465</f>
        <v>A</v>
      </c>
      <c r="C13489" s="43" t="str">
        <f>'MRC NP, CWE NP, P'!C13465</f>
        <v>Winter</v>
      </c>
      <c r="D13489" s="43" t="str">
        <f>'MRC NP, CWE NP, P'!D13465</f>
        <v>Weekday</v>
      </c>
      <c r="E13489" s="43">
        <f>'MRC NP, CWE NP, P'!E13465</f>
        <v>20190124</v>
      </c>
      <c r="F13489" s="43">
        <f>'MRC NP, CWE NP, P'!F13465</f>
        <v>24</v>
      </c>
      <c r="G13489" s="88">
        <f>'MRC NP, CWE NP, P'!Q13465-'MRC NP, CWE NP, P'!S13465</f>
        <v>1.769999999999996</v>
      </c>
      <c r="H13489" s="88">
        <f>'MRC NP, CWE NP, P'!Q13465-'MRC NP, CWE NP, P'!T13465</f>
        <v>7.730000000000004</v>
      </c>
      <c r="I13489" s="88">
        <v>3.6300000000000026</v>
      </c>
      <c r="J13489" s="88">
        <v>-2.3300000000000054</v>
      </c>
      <c r="K13489" s="88">
        <v>-0.56000000000000227</v>
      </c>
      <c r="L13489" s="89">
        <v>7.730000000000004</v>
      </c>
      <c r="M13489">
        <v>5</v>
      </c>
    </row>
    <row r="13490" spans="1:13" ht="15" x14ac:dyDescent="0.25">
      <c r="A13490" s="42" t="str">
        <f>'MRC NP, CWE NP, P'!A13466</f>
        <v>3c_change</v>
      </c>
      <c r="B13490" s="43" t="str">
        <f>'MRC NP, CWE NP, P'!B13466</f>
        <v>A</v>
      </c>
      <c r="C13490" s="43" t="str">
        <f>'MRC NP, CWE NP, P'!C13466</f>
        <v>Winter</v>
      </c>
      <c r="D13490" s="43" t="str">
        <f>'MRC NP, CWE NP, P'!D13466</f>
        <v>Weekday</v>
      </c>
      <c r="E13490" s="43">
        <f>'MRC NP, CWE NP, P'!E13466</f>
        <v>20190125</v>
      </c>
      <c r="F13490" s="43">
        <f>'MRC NP, CWE NP, P'!F13466</f>
        <v>1</v>
      </c>
      <c r="G13490" s="88">
        <f>'MRC NP, CWE NP, P'!Q13466-'MRC NP, CWE NP, P'!S13466</f>
        <v>1.6899999999999977</v>
      </c>
      <c r="H13490" s="88">
        <f>'MRC NP, CWE NP, P'!Q13466-'MRC NP, CWE NP, P'!T13466</f>
        <v>6.8599999999999994</v>
      </c>
      <c r="I13490" s="88">
        <v>3.1799999999999997</v>
      </c>
      <c r="J13490" s="88">
        <v>-1.990000000000002</v>
      </c>
      <c r="K13490" s="88">
        <v>-0.47999999999999687</v>
      </c>
      <c r="L13490" s="89">
        <v>6.8599999999999994</v>
      </c>
      <c r="M13490">
        <v>5</v>
      </c>
    </row>
    <row r="13491" spans="1:13" ht="15" x14ac:dyDescent="0.25">
      <c r="A13491" s="42" t="str">
        <f>'MRC NP, CWE NP, P'!A13467</f>
        <v>3c_change</v>
      </c>
      <c r="B13491" s="43" t="str">
        <f>'MRC NP, CWE NP, P'!B13467</f>
        <v>A</v>
      </c>
      <c r="C13491" s="43" t="str">
        <f>'MRC NP, CWE NP, P'!C13467</f>
        <v>Winter</v>
      </c>
      <c r="D13491" s="43" t="str">
        <f>'MRC NP, CWE NP, P'!D13467</f>
        <v>Weekday</v>
      </c>
      <c r="E13491" s="43">
        <f>'MRC NP, CWE NP, P'!E13467</f>
        <v>20190125</v>
      </c>
      <c r="F13491" s="43">
        <f>'MRC NP, CWE NP, P'!F13467</f>
        <v>2</v>
      </c>
      <c r="G13491" s="88">
        <f>'MRC NP, CWE NP, P'!Q13467-'MRC NP, CWE NP, P'!S13467</f>
        <v>0.82000000000000028</v>
      </c>
      <c r="H13491" s="88">
        <f>'MRC NP, CWE NP, P'!Q13467-'MRC NP, CWE NP, P'!T13467</f>
        <v>3.1600000000000037</v>
      </c>
      <c r="I13491" s="88">
        <v>1.470000000000006</v>
      </c>
      <c r="J13491" s="88">
        <v>-0.86999999999999744</v>
      </c>
      <c r="K13491" s="88">
        <v>-0.20999999999999375</v>
      </c>
      <c r="L13491" s="89">
        <v>3.1600000000000037</v>
      </c>
      <c r="M13491">
        <v>5</v>
      </c>
    </row>
    <row r="13492" spans="1:13" ht="15" x14ac:dyDescent="0.25">
      <c r="A13492" s="42" t="str">
        <f>'MRC NP, CWE NP, P'!A13468</f>
        <v>3c_change</v>
      </c>
      <c r="B13492" s="43" t="str">
        <f>'MRC NP, CWE NP, P'!B13468</f>
        <v>A</v>
      </c>
      <c r="C13492" s="43" t="str">
        <f>'MRC NP, CWE NP, P'!C13468</f>
        <v>Winter</v>
      </c>
      <c r="D13492" s="43" t="str">
        <f>'MRC NP, CWE NP, P'!D13468</f>
        <v>Weekday</v>
      </c>
      <c r="E13492" s="43">
        <f>'MRC NP, CWE NP, P'!E13468</f>
        <v>20190125</v>
      </c>
      <c r="F13492" s="43">
        <f>'MRC NP, CWE NP, P'!F13468</f>
        <v>3</v>
      </c>
      <c r="G13492" s="88">
        <f>'MRC NP, CWE NP, P'!Q13468-'MRC NP, CWE NP, P'!S13468</f>
        <v>0.14000000000000057</v>
      </c>
      <c r="H13492" s="88">
        <f>'MRC NP, CWE NP, P'!Q13468-'MRC NP, CWE NP, P'!T13468</f>
        <v>0.54999999999999716</v>
      </c>
      <c r="I13492" s="88">
        <v>0.25</v>
      </c>
      <c r="J13492" s="88">
        <v>-0.15999999999999659</v>
      </c>
      <c r="K13492" s="88">
        <v>-3.9999999999999147E-2</v>
      </c>
      <c r="L13492" s="89">
        <v>0.54999999999999716</v>
      </c>
      <c r="M13492">
        <v>5</v>
      </c>
    </row>
    <row r="13493" spans="1:13" ht="15" x14ac:dyDescent="0.25">
      <c r="A13493" s="42" t="str">
        <f>'MRC NP, CWE NP, P'!A13469</f>
        <v>3c_change</v>
      </c>
      <c r="B13493" s="43" t="s